"37">
        <v>0</v>
      </c>
      <c r="IY1054" s="37"/>
      <c r="IZ1054" s="45">
        <v>0</v>
      </c>
      <c r="JA1054" s="36">
        <v>0</v>
      </c>
      <c r="JB1054" s="37">
        <v>9.9142694712020057E-2</v>
      </c>
      <c r="JC1054" s="37"/>
      <c r="JD1054" s="45">
        <v>5.1984030003492894E-2</v>
      </c>
      <c r="JE1054" s="36">
        <v>0</v>
      </c>
      <c r="JF1054" s="37">
        <v>0</v>
      </c>
      <c r="JG1054" s="37"/>
    </row>
    <row r="1055" spans="2:267">
      <c r="B1055" s="167"/>
      <c r="C1055" s="170"/>
      <c r="D1055" s="36">
        <f t="shared" si="7199"/>
        <v>-3.3036547151504968E-2</v>
      </c>
      <c r="E1055" s="36">
        <f t="shared" si="7196"/>
        <v>-5.7689865055809923E-3</v>
      </c>
      <c r="F1055" s="37">
        <f t="shared" si="7197"/>
        <v>1.3947763299783769E-2</v>
      </c>
      <c r="I1055" s="167"/>
      <c r="J1055" s="173"/>
      <c r="K1055" s="176"/>
      <c r="L1055" s="45">
        <v>-1.6470119916185615E-4</v>
      </c>
      <c r="M1055" s="36">
        <v>0</v>
      </c>
      <c r="N1055" s="37">
        <v>-1.6470119916185615E-4</v>
      </c>
      <c r="O1055" s="37"/>
      <c r="P1055" s="45">
        <v>-2.7287291200736049E-4</v>
      </c>
      <c r="Q1055" s="36">
        <v>0</v>
      </c>
      <c r="R1055" s="37">
        <v>-2.7287291200736049E-4</v>
      </c>
      <c r="S1055" s="37"/>
      <c r="T1055" s="45">
        <v>-7.6524785036041635E-4</v>
      </c>
      <c r="U1055" s="36">
        <v>0</v>
      </c>
      <c r="V1055" s="37">
        <v>-7.6524785036041635E-4</v>
      </c>
      <c r="W1055" s="37"/>
      <c r="X1055" s="45">
        <v>-8.6813960561646578E-5</v>
      </c>
      <c r="Y1055" s="36">
        <v>0</v>
      </c>
      <c r="Z1055" s="37">
        <v>-8.6813960561646578E-5</v>
      </c>
      <c r="AA1055" s="37"/>
      <c r="AB1055" s="45">
        <v>-3.924065264196502E-4</v>
      </c>
      <c r="AC1055" s="36">
        <v>0</v>
      </c>
      <c r="AD1055" s="37">
        <v>-3.924065264196502E-4</v>
      </c>
      <c r="AE1055" s="37"/>
      <c r="AF1055" s="45">
        <v>-1.3940579150905391E-3</v>
      </c>
      <c r="AG1055" s="36">
        <v>0</v>
      </c>
      <c r="AH1055" s="37">
        <v>-1.3940579150905391E-3</v>
      </c>
      <c r="AI1055" s="37"/>
      <c r="AJ1055" s="45">
        <v>-2.0468949462433932E-2</v>
      </c>
      <c r="AK1055" s="36">
        <v>0</v>
      </c>
      <c r="AL1055" s="37">
        <v>-2.0468949462433932E-2</v>
      </c>
      <c r="AM1055" s="37"/>
      <c r="AN1055" s="45">
        <v>-1.3938270615896297E-2</v>
      </c>
      <c r="AO1055" s="36">
        <v>0</v>
      </c>
      <c r="AP1055" s="37">
        <v>-1.3938270615896297E-2</v>
      </c>
      <c r="AQ1055" s="37"/>
      <c r="AR1055" s="45">
        <v>-8.4809199756828073E-4</v>
      </c>
      <c r="AS1055" s="36">
        <v>0</v>
      </c>
      <c r="AT1055" s="37">
        <v>-8.4809199756828073E-4</v>
      </c>
      <c r="AU1055" s="37"/>
      <c r="AV1055" s="45">
        <v>-4.3146270295017219E-3</v>
      </c>
      <c r="AW1055" s="36">
        <v>0</v>
      </c>
      <c r="AX1055" s="37">
        <v>-4.3146270295017219E-3</v>
      </c>
      <c r="AY1055" s="37"/>
      <c r="AZ1055" s="45">
        <v>-1.2617306898543789E-3</v>
      </c>
      <c r="BA1055" s="36">
        <v>-1.2617306898543789E-3</v>
      </c>
      <c r="BB1055" s="37">
        <v>-1.2617306898543789E-3</v>
      </c>
      <c r="BC1055" s="37"/>
      <c r="BD1055" s="45">
        <v>-2.1451048432318798E-3</v>
      </c>
      <c r="BE1055" s="36">
        <v>-2.1451048432318798E-3</v>
      </c>
      <c r="BF1055" s="37">
        <v>-2.1451048432318798E-3</v>
      </c>
      <c r="BG1055" s="37"/>
      <c r="BH1055" s="45">
        <v>-7.2527273563166329E-3</v>
      </c>
      <c r="BI1055" s="36">
        <v>-7.2527273563166329E-3</v>
      </c>
      <c r="BJ1055" s="37">
        <v>-7.2527273563166329E-3</v>
      </c>
      <c r="BK1055" s="37"/>
      <c r="BL1055" s="45">
        <v>-5.4176225369469968E-3</v>
      </c>
      <c r="BM1055" s="36">
        <v>-5.4176225369469968E-3</v>
      </c>
      <c r="BN1055" s="37">
        <v>0</v>
      </c>
      <c r="BO1055" s="37"/>
      <c r="BP1055" s="45">
        <v>0</v>
      </c>
      <c r="BQ1055" s="36">
        <v>-7.2437772620310608E-3</v>
      </c>
      <c r="BR1055" s="37">
        <v>-7.2437772620310608E-3</v>
      </c>
      <c r="BS1055" s="37"/>
      <c r="BT1055" s="45">
        <v>-2.6578860885341748E-5</v>
      </c>
      <c r="BU1055" s="36">
        <v>0</v>
      </c>
      <c r="BV1055" s="37">
        <v>-2.6578860885341748E-5</v>
      </c>
      <c r="BW1055" s="37"/>
      <c r="BX1055" s="45">
        <v>-1.487496287365908E-3</v>
      </c>
      <c r="BY1055" s="36">
        <v>0</v>
      </c>
      <c r="BZ1055" s="37">
        <v>-1.487496287365908E-3</v>
      </c>
      <c r="CA1055" s="37"/>
      <c r="CB1055" s="45">
        <v>-4.6091785887692659E-4</v>
      </c>
      <c r="CC1055" s="36">
        <v>0</v>
      </c>
      <c r="CD1055" s="37">
        <v>0</v>
      </c>
      <c r="CE1055" s="37"/>
      <c r="CF1055" s="45">
        <v>-3.4733651796900727E-4</v>
      </c>
      <c r="CG1055" s="36">
        <v>0</v>
      </c>
      <c r="CH1055" s="37">
        <v>-3.4733651796900727E-4</v>
      </c>
      <c r="CI1055" s="37"/>
      <c r="CJ1055" s="45">
        <v>0</v>
      </c>
      <c r="CK1055" s="36">
        <v>0</v>
      </c>
      <c r="CL1055" s="37">
        <v>-4.7742251501454617E-4</v>
      </c>
      <c r="CM1055" s="37"/>
      <c r="CN1055" s="45">
        <v>-1.4315911387862632E-3</v>
      </c>
      <c r="CO1055" s="36">
        <v>0</v>
      </c>
      <c r="CP1055" s="37">
        <v>-1.4315911387862632E-3</v>
      </c>
      <c r="CQ1055" s="37"/>
      <c r="CR1055" s="45">
        <v>-4.3565188875802233E-5</v>
      </c>
      <c r="CS1055" s="36">
        <v>0</v>
      </c>
      <c r="CT1055" s="37">
        <v>-4.3565188875802233E-5</v>
      </c>
      <c r="CU1055" s="37"/>
      <c r="CV1055" s="45">
        <v>-2.1255307404319996E-3</v>
      </c>
      <c r="CW1055" s="36">
        <v>0</v>
      </c>
      <c r="CX1055" s="37">
        <v>-2.1255307404319996E-3</v>
      </c>
      <c r="CY1055" s="37"/>
      <c r="CZ1055" s="45">
        <v>-7.4747928899617487E-4</v>
      </c>
      <c r="DA1055" s="36">
        <v>0</v>
      </c>
      <c r="DB1055" s="37">
        <v>0</v>
      </c>
      <c r="DC1055" s="37"/>
      <c r="DD1055" s="45">
        <v>-5.9205316607472487E-4</v>
      </c>
      <c r="DE1055" s="36">
        <v>0</v>
      </c>
      <c r="DF1055" s="37">
        <v>-5.9205316607472487E-4</v>
      </c>
      <c r="DG1055" s="37"/>
      <c r="DH1055" s="45">
        <v>0</v>
      </c>
      <c r="DI1055" s="36">
        <v>0</v>
      </c>
      <c r="DJ1055" s="37">
        <v>-7.9119974864860906E-4</v>
      </c>
      <c r="DK1055" s="37"/>
      <c r="DL1055" s="45">
        <v>-2.5609231526479742E-3</v>
      </c>
      <c r="DM1055" s="36">
        <v>0</v>
      </c>
      <c r="DN1055" s="37">
        <v>-2.5609231526479742E-3</v>
      </c>
      <c r="DO1055" s="37"/>
      <c r="DP1055" s="45">
        <v>-8.1212027030190519E-3</v>
      </c>
      <c r="DQ1055" s="36">
        <v>0</v>
      </c>
      <c r="DR1055" s="37">
        <v>-8.1212027030190519E-3</v>
      </c>
      <c r="DS1055" s="37"/>
      <c r="DT1055" s="45">
        <v>-2.3714291615537066E-3</v>
      </c>
      <c r="DU1055" s="36">
        <v>0</v>
      </c>
      <c r="DV1055" s="37">
        <v>0</v>
      </c>
      <c r="DW1055" s="37"/>
      <c r="DX1055" s="45">
        <v>-1.8106906212280282E-3</v>
      </c>
      <c r="DY1055" s="36">
        <v>0</v>
      </c>
      <c r="DZ1055" s="37">
        <v>-1.8106906212280282E-3</v>
      </c>
      <c r="EA1055" s="37"/>
      <c r="EB1055" s="45">
        <v>0</v>
      </c>
      <c r="EC1055" s="36">
        <v>0</v>
      </c>
      <c r="ED1055" s="37">
        <v>-2.3643341366097631E-3</v>
      </c>
      <c r="EE1055" s="37"/>
      <c r="EF1055" s="45">
        <v>-8.9678116217375859E-3</v>
      </c>
      <c r="EG1055" s="36">
        <v>0</v>
      </c>
      <c r="EH1055" s="37">
        <v>-8.9678116217375859E-3</v>
      </c>
      <c r="EI1055" s="37"/>
      <c r="EJ1055" s="45">
        <v>0</v>
      </c>
      <c r="EK1055" s="36">
        <v>2.6004415408808599E-5</v>
      </c>
      <c r="EL1055" s="37">
        <v>0</v>
      </c>
      <c r="EM1055" s="37"/>
      <c r="EN1055" s="45">
        <v>0</v>
      </c>
      <c r="EO1055" s="36">
        <v>3.7599104630834545E-5</v>
      </c>
      <c r="EP1055" s="37">
        <v>0</v>
      </c>
      <c r="EQ1055" s="37"/>
      <c r="ER1055" s="45">
        <v>0</v>
      </c>
      <c r="ES1055" s="36">
        <v>2.6004415408808599E-5</v>
      </c>
      <c r="ET1055" s="37">
        <v>0</v>
      </c>
      <c r="EU1055" s="37"/>
      <c r="EV1055" s="45">
        <v>0</v>
      </c>
      <c r="EW1055" s="36">
        <v>8.1270498310141183E-5</v>
      </c>
      <c r="EX1055" s="37">
        <v>0</v>
      </c>
      <c r="EY1055" s="37"/>
      <c r="EZ1055" s="45">
        <v>0</v>
      </c>
      <c r="FA1055" s="36">
        <v>7.8090871553719724E-6</v>
      </c>
      <c r="FB1055" s="37">
        <v>0</v>
      </c>
      <c r="FC1055" s="37"/>
      <c r="FD1055" s="45">
        <v>0</v>
      </c>
      <c r="FE1055" s="36">
        <v>1.0431282508126412E-4</v>
      </c>
      <c r="FF1055" s="37">
        <v>0</v>
      </c>
      <c r="FG1055" s="37"/>
      <c r="FH1055" s="45">
        <v>0</v>
      </c>
      <c r="FI1055" s="36">
        <v>1.1784757884870758E-5</v>
      </c>
      <c r="FJ1055" s="37">
        <v>0</v>
      </c>
      <c r="FK1055" s="37"/>
      <c r="FL1055" s="45">
        <v>0</v>
      </c>
      <c r="FM1055" s="36">
        <v>3.4487904462766005E-5</v>
      </c>
      <c r="FN1055" s="37">
        <v>0</v>
      </c>
      <c r="FO1055" s="37"/>
      <c r="FP1055" s="45">
        <v>0</v>
      </c>
      <c r="FQ1055" s="36">
        <v>5.7239631691037302E-4</v>
      </c>
      <c r="FR1055" s="37">
        <v>0</v>
      </c>
      <c r="FS1055" s="37"/>
      <c r="FT1055" s="45">
        <v>0</v>
      </c>
      <c r="FU1055" s="36">
        <v>1.7293275854190788E-4</v>
      </c>
      <c r="FV1055" s="37">
        <v>1.7293275854190788E-4</v>
      </c>
      <c r="FW1055" s="37"/>
      <c r="FX1055" s="45">
        <v>0</v>
      </c>
      <c r="FY1055" s="36">
        <v>9.1397719911149428E-4</v>
      </c>
      <c r="FZ1055" s="37">
        <v>0</v>
      </c>
      <c r="GA1055" s="37"/>
      <c r="GB1055" s="45">
        <v>0</v>
      </c>
      <c r="GC1055" s="36">
        <v>2.2860780654851849E-4</v>
      </c>
      <c r="GD1055" s="37">
        <v>2.2860780654851849E-4</v>
      </c>
      <c r="GE1055" s="37"/>
      <c r="GF1055" s="45">
        <v>0</v>
      </c>
      <c r="GG1055" s="36">
        <v>1.2669656861460925E-3</v>
      </c>
      <c r="GH1055" s="37">
        <v>0</v>
      </c>
      <c r="GI1055" s="37"/>
      <c r="GJ1055" s="45">
        <v>0</v>
      </c>
      <c r="GK1055" s="36">
        <v>4.9603168604272715E-4</v>
      </c>
      <c r="GL1055" s="37">
        <v>4.9603168604272715E-4</v>
      </c>
      <c r="GM1055" s="37"/>
      <c r="GN1055" s="45">
        <v>0</v>
      </c>
      <c r="GO1055" s="36">
        <v>2.6580212373409206E-5</v>
      </c>
      <c r="GP1055" s="37">
        <v>0</v>
      </c>
      <c r="GQ1055" s="37"/>
      <c r="GR1055" s="45">
        <v>0</v>
      </c>
      <c r="GS1055" s="36">
        <v>1.284281963821162E-3</v>
      </c>
      <c r="GT1055" s="37">
        <v>1.284281963821162E-3</v>
      </c>
      <c r="GU1055" s="37"/>
      <c r="GV1055" s="45">
        <v>0</v>
      </c>
      <c r="GW1055" s="36">
        <v>3.7599104630834545E-5</v>
      </c>
      <c r="GX1055" s="37">
        <v>0</v>
      </c>
      <c r="GY1055" s="37"/>
      <c r="GZ1055" s="45">
        <v>0</v>
      </c>
      <c r="HA1055" s="36">
        <v>4.3203303925396421E-3</v>
      </c>
      <c r="HB1055" s="37">
        <v>4.3203303925396421E-3</v>
      </c>
      <c r="HC1055" s="37"/>
      <c r="HD1055" s="45">
        <v>0</v>
      </c>
      <c r="HE1055" s="36">
        <v>2.8839386840342606E-4</v>
      </c>
      <c r="HF1055" s="37">
        <v>0</v>
      </c>
      <c r="HG1055" s="37"/>
      <c r="HH1055" s="45">
        <v>1.003867228002495E-4</v>
      </c>
      <c r="HI1055" s="36">
        <v>1.003867228002495E-4</v>
      </c>
      <c r="HJ1055" s="37">
        <v>0</v>
      </c>
      <c r="HK1055" s="37"/>
      <c r="HL1055" s="45">
        <v>4.6968673260019507E-3</v>
      </c>
      <c r="HM1055" s="36">
        <v>4.6968673260019507E-3</v>
      </c>
      <c r="HN1055" s="37">
        <v>0</v>
      </c>
      <c r="HO1055" s="37"/>
      <c r="HP1055" s="45">
        <v>0</v>
      </c>
      <c r="HQ1055" s="36">
        <v>0</v>
      </c>
      <c r="HR1055" s="37">
        <v>0</v>
      </c>
      <c r="HS1055" s="37"/>
      <c r="HT1055" s="45">
        <v>0</v>
      </c>
      <c r="HU1055" s="36">
        <v>1.6405595083455776E-4</v>
      </c>
      <c r="HV1055" s="37">
        <v>0</v>
      </c>
      <c r="HW1055" s="37"/>
      <c r="HX1055" s="45">
        <v>0</v>
      </c>
      <c r="HY1055" s="36">
        <v>3.9987265208540191E-4</v>
      </c>
      <c r="HZ1055" s="37">
        <v>0</v>
      </c>
      <c r="IA1055" s="37"/>
      <c r="IB1055" s="45">
        <v>0</v>
      </c>
      <c r="IC1055" s="36">
        <v>2.1407655209941052E-4</v>
      </c>
      <c r="ID1055" s="37">
        <v>0</v>
      </c>
      <c r="IE1055" s="37"/>
      <c r="IF1055" s="45">
        <v>0</v>
      </c>
      <c r="IG1055" s="36">
        <v>7.8906183610419995E-4</v>
      </c>
      <c r="IH1055" s="37">
        <v>0</v>
      </c>
      <c r="II1055" s="37"/>
      <c r="IJ1055" s="45">
        <v>0</v>
      </c>
      <c r="IK1055" s="36">
        <v>0</v>
      </c>
      <c r="IL1055" s="37">
        <v>0</v>
      </c>
      <c r="IM1055" s="37"/>
      <c r="IN1055" s="45">
        <v>0</v>
      </c>
      <c r="IO1055" s="36">
        <v>9.6703968199964951E-4</v>
      </c>
      <c r="IP1055" s="37">
        <v>0</v>
      </c>
      <c r="IQ1055" s="37"/>
      <c r="IR1055" s="45">
        <v>0</v>
      </c>
      <c r="IS1055" s="36">
        <v>2.6711990370877883E-4</v>
      </c>
      <c r="IT1055" s="37">
        <v>0</v>
      </c>
      <c r="IU1055" s="37"/>
      <c r="IV1055" s="45">
        <v>0</v>
      </c>
      <c r="IW1055" s="36">
        <v>1.6125553753314428E-5</v>
      </c>
      <c r="IX1055" s="37">
        <v>0</v>
      </c>
      <c r="IY1055" s="37"/>
      <c r="IZ1055" s="45">
        <v>0</v>
      </c>
      <c r="JA1055" s="36">
        <v>0</v>
      </c>
      <c r="JB1055" s="37">
        <v>9.9142694712020057E-2</v>
      </c>
      <c r="JC1055" s="37"/>
      <c r="JD1055" s="45">
        <v>5.1984030003492894E-2</v>
      </c>
      <c r="JE1055" s="36">
        <v>0</v>
      </c>
      <c r="JF1055" s="37">
        <v>0</v>
      </c>
      <c r="JG1055" s="37"/>
    </row>
    <row r="1056" spans="2:267">
      <c r="B1056" s="167"/>
      <c r="C1056" s="171"/>
      <c r="D1056" s="38">
        <f t="shared" si="7199"/>
        <v>-6.3394945002439917E-2</v>
      </c>
      <c r="E1056" s="38">
        <f t="shared" si="7196"/>
        <v>9.4531160068180103E-2</v>
      </c>
      <c r="F1056" s="39">
        <f t="shared" si="7197"/>
        <v>-7.0539345349256544E-2</v>
      </c>
      <c r="I1056" s="167"/>
      <c r="J1056" s="173"/>
      <c r="K1056" s="177"/>
      <c r="L1056" s="46">
        <v>-1.6470119916185615E-4</v>
      </c>
      <c r="M1056" s="38">
        <v>-1.6470119916185615E-4</v>
      </c>
      <c r="N1056" s="39">
        <v>-1.6470119916185615E-4</v>
      </c>
      <c r="O1056" s="37"/>
      <c r="P1056" s="46">
        <v>-2.7287291200736049E-4</v>
      </c>
      <c r="Q1056" s="38">
        <v>-2.7287291200736049E-4</v>
      </c>
      <c r="R1056" s="39">
        <v>-2.7287291200736049E-4</v>
      </c>
      <c r="S1056" s="37"/>
      <c r="T1056" s="46">
        <v>-7.6524785036041635E-4</v>
      </c>
      <c r="U1056" s="38">
        <v>-7.6524785036041635E-4</v>
      </c>
      <c r="V1056" s="39">
        <v>-7.6524785036041635E-4</v>
      </c>
      <c r="W1056" s="37"/>
      <c r="X1056" s="46">
        <v>-8.6813960561646578E-5</v>
      </c>
      <c r="Y1056" s="38">
        <v>-8.6813960561646578E-5</v>
      </c>
      <c r="Z1056" s="39">
        <v>0</v>
      </c>
      <c r="AA1056" s="37"/>
      <c r="AB1056" s="46">
        <v>0</v>
      </c>
      <c r="AC1056" s="38">
        <v>-3.924065264196502E-4</v>
      </c>
      <c r="AD1056" s="39">
        <v>-3.924065264196502E-4</v>
      </c>
      <c r="AE1056" s="37"/>
      <c r="AF1056" s="46">
        <v>-1.3940579150905391E-3</v>
      </c>
      <c r="AG1056" s="38">
        <v>-1.3940579150905391E-3</v>
      </c>
      <c r="AH1056" s="39">
        <v>-1.3940579150905391E-3</v>
      </c>
      <c r="AI1056" s="37"/>
      <c r="AJ1056" s="46">
        <v>-2.0468949462433932E-2</v>
      </c>
      <c r="AK1056" s="38">
        <v>-2.0468949462433932E-2</v>
      </c>
      <c r="AL1056" s="39">
        <v>-2.0468949462433932E-2</v>
      </c>
      <c r="AM1056" s="37"/>
      <c r="AN1056" s="46">
        <v>-1.3938270615896297E-2</v>
      </c>
      <c r="AO1056" s="38">
        <v>-1.3938270615896297E-2</v>
      </c>
      <c r="AP1056" s="39">
        <v>-1.3938270615896297E-2</v>
      </c>
      <c r="AQ1056" s="37"/>
      <c r="AR1056" s="46">
        <v>-8.4809199756828073E-4</v>
      </c>
      <c r="AS1056" s="38">
        <v>-8.4809199756828073E-4</v>
      </c>
      <c r="AT1056" s="39">
        <v>0</v>
      </c>
      <c r="AU1056" s="37"/>
      <c r="AV1056" s="46">
        <v>0</v>
      </c>
      <c r="AW1056" s="38">
        <v>-4.3146270295017219E-3</v>
      </c>
      <c r="AX1056" s="39">
        <v>-4.3146270295017219E-3</v>
      </c>
      <c r="AY1056" s="37"/>
      <c r="AZ1056" s="46">
        <v>0</v>
      </c>
      <c r="BA1056" s="38">
        <v>0</v>
      </c>
      <c r="BB1056" s="39">
        <v>0</v>
      </c>
      <c r="BC1056" s="37"/>
      <c r="BD1056" s="46">
        <v>0</v>
      </c>
      <c r="BE1056" s="38">
        <v>0</v>
      </c>
      <c r="BF1056" s="39">
        <v>0</v>
      </c>
      <c r="BG1056" s="37"/>
      <c r="BH1056" s="46">
        <v>0</v>
      </c>
      <c r="BI1056" s="38">
        <v>0</v>
      </c>
      <c r="BJ1056" s="39">
        <v>0</v>
      </c>
      <c r="BK1056" s="37"/>
      <c r="BL1056" s="46">
        <v>0</v>
      </c>
      <c r="BM1056" s="38">
        <v>0</v>
      </c>
      <c r="BN1056" s="39">
        <v>0</v>
      </c>
      <c r="BO1056" s="37"/>
      <c r="BP1056" s="46">
        <v>0</v>
      </c>
      <c r="BQ1056" s="38">
        <v>0</v>
      </c>
      <c r="BR1056" s="39">
        <v>0</v>
      </c>
      <c r="BS1056" s="37"/>
      <c r="BT1056" s="46">
        <v>-2.6578860885341748E-5</v>
      </c>
      <c r="BU1056" s="38">
        <v>-2.6578860885341748E-5</v>
      </c>
      <c r="BV1056" s="39">
        <v>-2.6578860885341748E-5</v>
      </c>
      <c r="BW1056" s="37"/>
      <c r="BX1056" s="46">
        <v>-1.487496287365908E-3</v>
      </c>
      <c r="BY1056" s="38">
        <v>-1.487496287365908E-3</v>
      </c>
      <c r="BZ1056" s="39">
        <v>-1.487496287365908E-3</v>
      </c>
      <c r="CA1056" s="37"/>
      <c r="CB1056" s="46">
        <v>-4.6091785887692659E-4</v>
      </c>
      <c r="CC1056" s="38">
        <v>-4.6091785887692659E-4</v>
      </c>
      <c r="CD1056" s="39">
        <v>-4.6091785887692659E-4</v>
      </c>
      <c r="CE1056" s="37"/>
      <c r="CF1056" s="46">
        <v>-3.4733651796900727E-4</v>
      </c>
      <c r="CG1056" s="38">
        <v>0</v>
      </c>
      <c r="CH1056" s="39">
        <v>-3.4733651796900727E-4</v>
      </c>
      <c r="CI1056" s="37"/>
      <c r="CJ1056" s="46">
        <v>-4.7742251501454617E-4</v>
      </c>
      <c r="CK1056" s="38">
        <v>-4.7742251501454617E-4</v>
      </c>
      <c r="CL1056" s="39">
        <v>-4.7742251501454617E-4</v>
      </c>
      <c r="CM1056" s="37"/>
      <c r="CN1056" s="46">
        <v>-1.4315911387862632E-3</v>
      </c>
      <c r="CO1056" s="38">
        <v>-1.4315911387862632E-3</v>
      </c>
      <c r="CP1056" s="39">
        <v>-1.4315911387862632E-3</v>
      </c>
      <c r="CQ1056" s="37"/>
      <c r="CR1056" s="46">
        <v>-4.3565188875802233E-5</v>
      </c>
      <c r="CS1056" s="38">
        <v>-4.3565188875802233E-5</v>
      </c>
      <c r="CT1056" s="39">
        <v>-4.3565188875802233E-5</v>
      </c>
      <c r="CU1056" s="37"/>
      <c r="CV1056" s="46">
        <v>-2.1255307404319996E-3</v>
      </c>
      <c r="CW1056" s="38">
        <v>-2.1255307404319996E-3</v>
      </c>
      <c r="CX1056" s="39">
        <v>-2.1255307404319996E-3</v>
      </c>
      <c r="CY1056" s="37"/>
      <c r="CZ1056" s="46">
        <v>-7.4747928899617487E-4</v>
      </c>
      <c r="DA1056" s="38">
        <v>-7.4747928899617487E-4</v>
      </c>
      <c r="DB1056" s="39">
        <v>-7.4747928899617487E-4</v>
      </c>
      <c r="DC1056" s="37"/>
      <c r="DD1056" s="46">
        <v>-5.9205316607472487E-4</v>
      </c>
      <c r="DE1056" s="38">
        <v>0</v>
      </c>
      <c r="DF1056" s="39">
        <v>-5.9205316607472487E-4</v>
      </c>
      <c r="DG1056" s="37"/>
      <c r="DH1056" s="46">
        <v>-7.9119974864860906E-4</v>
      </c>
      <c r="DI1056" s="38">
        <v>-7.9119974864860906E-4</v>
      </c>
      <c r="DJ1056" s="39">
        <v>-7.9119974864860906E-4</v>
      </c>
      <c r="DK1056" s="37"/>
      <c r="DL1056" s="46">
        <v>-2.5609231526479742E-3</v>
      </c>
      <c r="DM1056" s="38">
        <v>-2.5609231526479742E-3</v>
      </c>
      <c r="DN1056" s="39">
        <v>-2.5609231526479742E-3</v>
      </c>
      <c r="DO1056" s="37"/>
      <c r="DP1056" s="46">
        <v>-8.1212027030190519E-3</v>
      </c>
      <c r="DQ1056" s="38">
        <v>-8.1212027030190519E-3</v>
      </c>
      <c r="DR1056" s="39">
        <v>-8.1212027030190519E-3</v>
      </c>
      <c r="DS1056" s="37"/>
      <c r="DT1056" s="46">
        <v>-2.3714291615537066E-3</v>
      </c>
      <c r="DU1056" s="38">
        <v>-2.3714291615537066E-3</v>
      </c>
      <c r="DV1056" s="39">
        <v>-2.3714291615537066E-3</v>
      </c>
      <c r="DW1056" s="37"/>
      <c r="DX1056" s="46">
        <v>-1.8106906212280282E-3</v>
      </c>
      <c r="DY1056" s="38">
        <v>0</v>
      </c>
      <c r="DZ1056" s="39">
        <v>-1.8106906212280282E-3</v>
      </c>
      <c r="EA1056" s="37"/>
      <c r="EB1056" s="46">
        <v>-2.3643341366097631E-3</v>
      </c>
      <c r="EC1056" s="38">
        <v>-2.3643341366097631E-3</v>
      </c>
      <c r="ED1056" s="39">
        <v>-2.3643341366097631E-3</v>
      </c>
      <c r="EE1056" s="37"/>
      <c r="EF1056" s="46">
        <v>-8.9678116217375859E-3</v>
      </c>
      <c r="EG1056" s="38">
        <v>-8.9678116217375859E-3</v>
      </c>
      <c r="EH1056" s="39">
        <v>-8.9678116217375859E-3</v>
      </c>
      <c r="EI1056" s="37"/>
      <c r="EJ1056" s="46">
        <v>0</v>
      </c>
      <c r="EK1056" s="38">
        <v>2.6004415408808599E-5</v>
      </c>
      <c r="EL1056" s="39">
        <v>0</v>
      </c>
      <c r="EM1056" s="37"/>
      <c r="EN1056" s="46">
        <v>0</v>
      </c>
      <c r="EO1056" s="38">
        <v>3.7599104630834545E-5</v>
      </c>
      <c r="EP1056" s="39">
        <v>0</v>
      </c>
      <c r="EQ1056" s="37"/>
      <c r="ER1056" s="46">
        <v>0</v>
      </c>
      <c r="ES1056" s="38">
        <v>2.6004415408808599E-5</v>
      </c>
      <c r="ET1056" s="39">
        <v>0</v>
      </c>
      <c r="EU1056" s="37"/>
      <c r="EV1056" s="46">
        <v>8.1270498310141183E-5</v>
      </c>
      <c r="EW1056" s="38">
        <v>8.1270498310141183E-5</v>
      </c>
      <c r="EX1056" s="39">
        <v>0</v>
      </c>
      <c r="EY1056" s="37"/>
      <c r="EZ1056" s="46">
        <v>0</v>
      </c>
      <c r="FA1056" s="38">
        <v>7.8090871553719724E-6</v>
      </c>
      <c r="FB1056" s="39">
        <v>7.8090871553719724E-6</v>
      </c>
      <c r="FC1056" s="37"/>
      <c r="FD1056" s="46">
        <v>1.0431282508126412E-4</v>
      </c>
      <c r="FE1056" s="38">
        <v>1.0431282508126412E-4</v>
      </c>
      <c r="FF1056" s="39">
        <v>0</v>
      </c>
      <c r="FG1056" s="37"/>
      <c r="FH1056" s="46">
        <v>0</v>
      </c>
      <c r="FI1056" s="38">
        <v>1.1784757884870758E-5</v>
      </c>
      <c r="FJ1056" s="39">
        <v>1.1784757884870758E-5</v>
      </c>
      <c r="FK1056" s="37"/>
      <c r="FL1056" s="46">
        <v>3.4487904462766005E-5</v>
      </c>
      <c r="FM1056" s="38">
        <v>3.4487904462766005E-5</v>
      </c>
      <c r="FN1056" s="39">
        <v>3.4487904462766005E-5</v>
      </c>
      <c r="FO1056" s="37"/>
      <c r="FP1056" s="46">
        <v>0</v>
      </c>
      <c r="FQ1056" s="38">
        <v>5.7239631691037302E-4</v>
      </c>
      <c r="FR1056" s="39">
        <v>0</v>
      </c>
      <c r="FS1056" s="37"/>
      <c r="FT1056" s="46">
        <v>0</v>
      </c>
      <c r="FU1056" s="38">
        <v>1.7293275854190788E-4</v>
      </c>
      <c r="FV1056" s="39">
        <v>0</v>
      </c>
      <c r="FW1056" s="37"/>
      <c r="FX1056" s="46">
        <v>0</v>
      </c>
      <c r="FY1056" s="38">
        <v>9.1397719911149428E-4</v>
      </c>
      <c r="FZ1056" s="39">
        <v>0</v>
      </c>
      <c r="GA1056" s="37"/>
      <c r="GB1056" s="46">
        <v>0</v>
      </c>
      <c r="GC1056" s="38">
        <v>2.2860780654851849E-4</v>
      </c>
      <c r="GD1056" s="39">
        <v>0</v>
      </c>
      <c r="GE1056" s="37"/>
      <c r="GF1056" s="46">
        <v>1.2669656861460925E-3</v>
      </c>
      <c r="GG1056" s="38">
        <v>1.2669656861460925E-3</v>
      </c>
      <c r="GH1056" s="39">
        <v>0</v>
      </c>
      <c r="GI1056" s="37"/>
      <c r="GJ1056" s="46">
        <v>4.9603168604272715E-4</v>
      </c>
      <c r="GK1056" s="38">
        <v>4.9603168604272715E-4</v>
      </c>
      <c r="GL1056" s="39">
        <v>0</v>
      </c>
      <c r="GM1056" s="37"/>
      <c r="GN1056" s="46">
        <v>2.6580212373409206E-5</v>
      </c>
      <c r="GO1056" s="38">
        <v>2.6580212373409206E-5</v>
      </c>
      <c r="GP1056" s="39">
        <v>2.6580212373409206E-5</v>
      </c>
      <c r="GQ1056" s="37"/>
      <c r="GR1056" s="46">
        <v>0</v>
      </c>
      <c r="GS1056" s="38">
        <v>1.284281963821162E-3</v>
      </c>
      <c r="GT1056" s="39">
        <v>1.284281963821162E-3</v>
      </c>
      <c r="GU1056" s="37"/>
      <c r="GV1056" s="46">
        <v>0</v>
      </c>
      <c r="GW1056" s="38">
        <v>3.7599104630834545E-5</v>
      </c>
      <c r="GX1056" s="39">
        <v>0</v>
      </c>
      <c r="GY1056" s="37"/>
      <c r="GZ1056" s="46">
        <v>0</v>
      </c>
      <c r="HA1056" s="38">
        <v>4.3203303925396421E-3</v>
      </c>
      <c r="HB1056" s="39">
        <v>4.3203303925396421E-3</v>
      </c>
      <c r="HC1056" s="37"/>
      <c r="HD1056" s="46">
        <v>0</v>
      </c>
      <c r="HE1056" s="38">
        <v>2.8839386840342606E-4</v>
      </c>
      <c r="HF1056" s="39">
        <v>0</v>
      </c>
      <c r="HG1056" s="37"/>
      <c r="HH1056" s="46">
        <v>0</v>
      </c>
      <c r="HI1056" s="38">
        <v>1.003867228002495E-4</v>
      </c>
      <c r="HJ1056" s="39">
        <v>0</v>
      </c>
      <c r="HK1056" s="37"/>
      <c r="HL1056" s="46">
        <v>4.6968673260019507E-3</v>
      </c>
      <c r="HM1056" s="38">
        <v>4.6968673260019507E-3</v>
      </c>
      <c r="HN1056" s="39">
        <v>0</v>
      </c>
      <c r="HO1056" s="37"/>
      <c r="HP1056" s="46">
        <v>0</v>
      </c>
      <c r="HQ1056" s="38">
        <v>2.2528908700077826E-4</v>
      </c>
      <c r="HR1056" s="39">
        <v>0</v>
      </c>
      <c r="HS1056" s="37"/>
      <c r="HT1056" s="46">
        <v>1.6405595083455776E-4</v>
      </c>
      <c r="HU1056" s="38">
        <v>0</v>
      </c>
      <c r="HV1056" s="39">
        <v>0</v>
      </c>
      <c r="HW1056" s="37"/>
      <c r="HX1056" s="46">
        <v>0</v>
      </c>
      <c r="HY1056" s="38">
        <v>3.9987265208540191E-4</v>
      </c>
      <c r="HZ1056" s="39">
        <v>0</v>
      </c>
      <c r="IA1056" s="37"/>
      <c r="IB1056" s="46">
        <v>0</v>
      </c>
      <c r="IC1056" s="38">
        <v>0</v>
      </c>
      <c r="ID1056" s="39">
        <v>2.1407655209941052E-4</v>
      </c>
      <c r="IE1056" s="37"/>
      <c r="IF1056" s="46">
        <v>7.8906183610419995E-4</v>
      </c>
      <c r="IG1056" s="38">
        <v>7.8906183610419995E-4</v>
      </c>
      <c r="IH1056" s="39">
        <v>0</v>
      </c>
      <c r="II1056" s="37"/>
      <c r="IJ1056" s="46">
        <v>6.4495001200504944E-4</v>
      </c>
      <c r="IK1056" s="38">
        <v>6.4495001200504944E-4</v>
      </c>
      <c r="IL1056" s="39">
        <v>0</v>
      </c>
      <c r="IM1056" s="37"/>
      <c r="IN1056" s="46">
        <v>9.6703968199964951E-4</v>
      </c>
      <c r="IO1056" s="38">
        <v>9.6703968199964951E-4</v>
      </c>
      <c r="IP1056" s="39">
        <v>0</v>
      </c>
      <c r="IQ1056" s="37"/>
      <c r="IR1056" s="46">
        <v>0</v>
      </c>
      <c r="IS1056" s="38">
        <v>2.6711990370877883E-4</v>
      </c>
      <c r="IT1056" s="39">
        <v>0</v>
      </c>
      <c r="IU1056" s="37"/>
      <c r="IV1056" s="46">
        <v>0</v>
      </c>
      <c r="IW1056" s="38">
        <v>0</v>
      </c>
      <c r="IX1056" s="39">
        <v>0</v>
      </c>
      <c r="IY1056" s="37"/>
      <c r="IZ1056" s="46">
        <v>0</v>
      </c>
      <c r="JA1056" s="38">
        <v>9.9142694712020057E-2</v>
      </c>
      <c r="JB1056" s="39">
        <v>0</v>
      </c>
      <c r="JC1056" s="37"/>
      <c r="JD1056" s="46">
        <v>0</v>
      </c>
      <c r="JE1056" s="38">
        <v>5.1984030003492894E-2</v>
      </c>
      <c r="JF1056" s="39">
        <v>0</v>
      </c>
      <c r="JG1056" s="37"/>
    </row>
    <row r="1057" spans="2:267">
      <c r="B1057" s="167"/>
      <c r="C1057" s="169">
        <v>3</v>
      </c>
      <c r="D1057" s="33">
        <f t="shared" si="7199"/>
        <v>6.2903442517614733E-2</v>
      </c>
      <c r="E1057" s="33">
        <f t="shared" si="7196"/>
        <v>-7.6818586163821825E-2</v>
      </c>
      <c r="F1057" s="34">
        <f t="shared" si="7197"/>
        <v>6.2406232474642422E-2</v>
      </c>
      <c r="G1057" s="35">
        <f t="shared" ref="G1057" si="7201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3.8880754880744495E-2</v>
      </c>
      <c r="I1057" s="167"/>
      <c r="J1057" s="173"/>
      <c r="K1057" s="175">
        <v>3</v>
      </c>
      <c r="L1057" s="47">
        <f t="array" ref="L1057:N1060">L$3:N$6*N1045</f>
        <v>4.8972383523531989E-4</v>
      </c>
      <c r="M1057" s="33">
        <v>4.8972383523531989E-4</v>
      </c>
      <c r="N1057" s="34">
        <v>4.8972383523531989E-4</v>
      </c>
      <c r="O1057" s="42">
        <f>N1045</f>
        <v>4.8972383523531989E-4</v>
      </c>
      <c r="P1057" s="47">
        <f t="array" ref="P1057:R1060">P$3:R$6*R1045</f>
        <v>0</v>
      </c>
      <c r="Q1057" s="33">
        <v>4.7861570405232788E-4</v>
      </c>
      <c r="R1057" s="34">
        <v>4.7861570405232788E-4</v>
      </c>
      <c r="S1057" s="42">
        <f>R1045</f>
        <v>4.7861570405232788E-4</v>
      </c>
      <c r="T1057" s="47">
        <f t="array" ref="T1057:V1060">T$3:V$6*V1045</f>
        <v>5.4437727561151806E-4</v>
      </c>
      <c r="U1057" s="33">
        <v>5.4437727561151806E-4</v>
      </c>
      <c r="V1057" s="34">
        <v>0</v>
      </c>
      <c r="W1057" s="42">
        <f>V1045</f>
        <v>5.4437727561151806E-4</v>
      </c>
      <c r="X1057" s="47">
        <f t="array" ref="X1057:Z1060">X$3:Z$6*Z1045</f>
        <v>2.704673211893484E-3</v>
      </c>
      <c r="Y1057" s="33">
        <v>2.704673211893484E-3</v>
      </c>
      <c r="Z1057" s="34">
        <v>2.704673211893484E-3</v>
      </c>
      <c r="AA1057" s="42">
        <f>Z1045</f>
        <v>2.704673211893484E-3</v>
      </c>
      <c r="AB1057" s="47">
        <f t="array" ref="AB1057:AD1060">AB$3:AD$6*AD1045</f>
        <v>3.7475634141464946E-3</v>
      </c>
      <c r="AC1057" s="33">
        <v>3.7475634141464946E-3</v>
      </c>
      <c r="AD1057" s="34">
        <v>3.7475634141464946E-3</v>
      </c>
      <c r="AE1057" s="42">
        <f>AD1045</f>
        <v>3.7475634141464946E-3</v>
      </c>
      <c r="AF1057" s="47">
        <f t="array" ref="AF1057:AH1060">AF$3:AH$6*AH1045</f>
        <v>0</v>
      </c>
      <c r="AG1057" s="33">
        <v>0</v>
      </c>
      <c r="AH1057" s="34">
        <v>0</v>
      </c>
      <c r="AI1057" s="42">
        <f>AH1045</f>
        <v>1.147242224842404E-3</v>
      </c>
      <c r="AJ1057" s="47">
        <f t="array" ref="AJ1057:AL1060">AJ$3:AL$6*AL1045</f>
        <v>0</v>
      </c>
      <c r="AK1057" s="33">
        <v>0</v>
      </c>
      <c r="AL1057" s="34">
        <v>0</v>
      </c>
      <c r="AM1057" s="42">
        <f>AL1045</f>
        <v>1.0119896896045578E-2</v>
      </c>
      <c r="AN1057" s="47">
        <f t="array" ref="AN1057:AP1060">AN$3:AP$6*AP1045</f>
        <v>0</v>
      </c>
      <c r="AO1057" s="33">
        <v>0</v>
      </c>
      <c r="AP1057" s="34">
        <v>0</v>
      </c>
      <c r="AQ1057" s="42">
        <f>AP1045</f>
        <v>1.2503060959014808E-2</v>
      </c>
      <c r="AR1057" s="47">
        <f t="array" ref="AR1057:AT1060">AR$3:AT$6*AT1045</f>
        <v>0</v>
      </c>
      <c r="AS1057" s="33">
        <v>0</v>
      </c>
      <c r="AT1057" s="34">
        <v>0</v>
      </c>
      <c r="AU1057" s="42">
        <f>AT1045</f>
        <v>6.3226123926695896E-3</v>
      </c>
      <c r="AV1057" s="47">
        <f t="array" ref="AV1057:AX1060">AV$3:AX$6*AX1045</f>
        <v>0</v>
      </c>
      <c r="AW1057" s="33">
        <v>0</v>
      </c>
      <c r="AX1057" s="34">
        <v>0</v>
      </c>
      <c r="AY1057" s="42">
        <f>AX1045</f>
        <v>1.0508218706797494E-2</v>
      </c>
      <c r="AZ1057" s="47">
        <f t="array" ref="AZ1057:BB1060">AZ$3:BB$6*BB1045</f>
        <v>3.1043409422595253E-3</v>
      </c>
      <c r="BA1057" s="33">
        <v>3.1043409422595253E-3</v>
      </c>
      <c r="BB1057" s="34">
        <v>3.1043409422595253E-3</v>
      </c>
      <c r="BC1057" s="42">
        <f>BB1045</f>
        <v>3.1043409422595253E-3</v>
      </c>
      <c r="BD1057" s="47">
        <f t="array" ref="BD1057:BF1060">BD$3:BF$6*BF1045</f>
        <v>0</v>
      </c>
      <c r="BE1057" s="33">
        <v>3.2344160732903182E-3</v>
      </c>
      <c r="BF1057" s="34">
        <v>3.2344160732903182E-3</v>
      </c>
      <c r="BG1057" s="42">
        <f>BF1045</f>
        <v>3.2344160732903182E-3</v>
      </c>
      <c r="BH1057" s="47">
        <f t="array" ref="BH1057:BJ1060">BH$3:BJ$6*BJ1045</f>
        <v>5.0521493833335486E-3</v>
      </c>
      <c r="BI1057" s="33">
        <v>5.0521493833335486E-3</v>
      </c>
      <c r="BJ1057" s="34">
        <v>0</v>
      </c>
      <c r="BK1057" s="42">
        <f>BJ1045</f>
        <v>5.0521493833335486E-3</v>
      </c>
      <c r="BL1057" s="47">
        <f t="array" ref="BL1057:BN1060">BL$3:BN$6*BN1045</f>
        <v>9.2062533943522186E-3</v>
      </c>
      <c r="BM1057" s="33">
        <v>9.2062533943522186E-3</v>
      </c>
      <c r="BN1057" s="34">
        <v>9.2062533943522186E-3</v>
      </c>
      <c r="BO1057" s="42">
        <f>BN1045</f>
        <v>9.2062533943522186E-3</v>
      </c>
      <c r="BP1057" s="47">
        <f t="array" ref="BP1057:BR1060">BP$3:BR$6*BR1045</f>
        <v>2.3558902178646802E-2</v>
      </c>
      <c r="BQ1057" s="33">
        <v>2.3558902178646802E-2</v>
      </c>
      <c r="BR1057" s="34">
        <v>2.3558902178646802E-2</v>
      </c>
      <c r="BS1057" s="42">
        <f>BR1045</f>
        <v>2.3558902178646802E-2</v>
      </c>
      <c r="BT1057" s="47">
        <f t="array" ref="BT1057:BV1060">BT$3:BV$6*BV1045</f>
        <v>3.4533176040766272E-4</v>
      </c>
      <c r="BU1057" s="33">
        <v>0</v>
      </c>
      <c r="BV1057" s="34">
        <v>3.4533176040766272E-4</v>
      </c>
      <c r="BW1057" s="42">
        <f>BV1045</f>
        <v>3.4533176040766272E-4</v>
      </c>
      <c r="BX1057" s="47">
        <f t="array" ref="BX1057:BZ1060">BX$3:BZ$6*BZ1045</f>
        <v>4.2936459861796427E-3</v>
      </c>
      <c r="BY1057" s="33">
        <v>4.2936459861796427E-3</v>
      </c>
      <c r="BZ1057" s="34">
        <v>4.2936459861796427E-3</v>
      </c>
      <c r="CA1057" s="42">
        <f>BZ1045</f>
        <v>4.2936459861796427E-3</v>
      </c>
      <c r="CB1057" s="47">
        <f t="array" ref="CB1057:CD1060">CB$3:CD$6*CD1045</f>
        <v>9.3786439489869692E-4</v>
      </c>
      <c r="CC1057" s="33">
        <v>9.3786439489869692E-4</v>
      </c>
      <c r="CD1057" s="34">
        <v>9.3786439489869692E-4</v>
      </c>
      <c r="CE1057" s="42">
        <f>CD1045</f>
        <v>9.3786439489869692E-4</v>
      </c>
      <c r="CF1057" s="47">
        <f t="array" ref="CF1057:CH1060">CF$3:CH$6*CH1045</f>
        <v>2.2486054240480757E-5</v>
      </c>
      <c r="CG1057" s="33">
        <v>2.2486054240480757E-5</v>
      </c>
      <c r="CH1057" s="34">
        <v>2.2486054240480757E-5</v>
      </c>
      <c r="CI1057" s="42">
        <f>CH1045</f>
        <v>2.2486054240480757E-5</v>
      </c>
      <c r="CJ1057" s="47">
        <f t="array" ref="CJ1057:CL1060">CJ$3:CL$6*CL1045</f>
        <v>2.3414014993608937E-3</v>
      </c>
      <c r="CK1057" s="33">
        <v>2.3414014993608937E-3</v>
      </c>
      <c r="CL1057" s="34">
        <v>2.3414014993608937E-3</v>
      </c>
      <c r="CM1057" s="42">
        <f>CL1045</f>
        <v>2.3414014993608937E-3</v>
      </c>
      <c r="CN1057" s="47">
        <f t="array" ref="CN1057:CP1060">CN$3:CP$6*CP1045</f>
        <v>1.8115219910698525E-3</v>
      </c>
      <c r="CO1057" s="33">
        <v>1.8115219910698525E-3</v>
      </c>
      <c r="CP1057" s="34">
        <v>1.8115219910698525E-3</v>
      </c>
      <c r="CQ1057" s="42">
        <f>CP1045</f>
        <v>1.8115219910698525E-3</v>
      </c>
      <c r="CR1057" s="47">
        <f t="array" ref="CR1057:CT1060">CR$3:CT$6*CT1045</f>
        <v>0</v>
      </c>
      <c r="CS1057" s="33">
        <v>0</v>
      </c>
      <c r="CT1057" s="34">
        <v>3.3107170473117668E-4</v>
      </c>
      <c r="CU1057" s="42">
        <f>CT1045</f>
        <v>3.3107170473117668E-4</v>
      </c>
      <c r="CV1057" s="47">
        <f t="array" ref="CV1057:CX1060">CV$3:CX$6*CX1045</f>
        <v>0</v>
      </c>
      <c r="CW1057" s="33">
        <v>3.7015912322892666E-3</v>
      </c>
      <c r="CX1057" s="34">
        <v>3.7015912322892666E-3</v>
      </c>
      <c r="CY1057" s="42">
        <f>CX1045</f>
        <v>3.7015912322892666E-3</v>
      </c>
      <c r="CZ1057" s="47">
        <f t="array" ref="CZ1057:DB1060">CZ$3:DB$6*DB1045</f>
        <v>0</v>
      </c>
      <c r="DA1057" s="33">
        <v>9.0786842984192761E-4</v>
      </c>
      <c r="DB1057" s="34">
        <v>9.0786842984192761E-4</v>
      </c>
      <c r="DC1057" s="42">
        <f>DB1045</f>
        <v>9.0786842984192761E-4</v>
      </c>
      <c r="DD1057" s="47">
        <f t="array" ref="DD1057:DF1060">DD$3:DF$6*DF1045</f>
        <v>0</v>
      </c>
      <c r="DE1057" s="33">
        <v>2.2865237064674788E-5</v>
      </c>
      <c r="DF1057" s="34">
        <v>2.2865237064674788E-5</v>
      </c>
      <c r="DG1057" s="42">
        <f>DF1045</f>
        <v>2.2865237064674788E-5</v>
      </c>
      <c r="DH1057" s="47">
        <f t="array" ref="DH1057:DJ1060">DH$3:DJ$6*DJ1045</f>
        <v>0</v>
      </c>
      <c r="DI1057" s="33">
        <v>2.3202714822502931E-3</v>
      </c>
      <c r="DJ1057" s="34">
        <v>2.3202714822502931E-3</v>
      </c>
      <c r="DK1057" s="42">
        <f>DJ1045</f>
        <v>2.3202714822502931E-3</v>
      </c>
      <c r="DL1057" s="47">
        <f t="array" ref="DL1057:DN1060">DL$3:DN$6*DN1045</f>
        <v>0</v>
      </c>
      <c r="DM1057" s="33">
        <v>2.0134034341938649E-3</v>
      </c>
      <c r="DN1057" s="34">
        <v>2.0134034341938649E-3</v>
      </c>
      <c r="DO1057" s="42">
        <f>DN1045</f>
        <v>2.0134034341938649E-3</v>
      </c>
      <c r="DP1057" s="47">
        <f t="array" ref="DP1057:DR1060">DP$3:DR$6*DR1045</f>
        <v>6.3256331673252515E-3</v>
      </c>
      <c r="DQ1057" s="33">
        <v>6.3256331673252515E-3</v>
      </c>
      <c r="DR1057" s="34">
        <v>0</v>
      </c>
      <c r="DS1057" s="42">
        <f>DR1045</f>
        <v>6.3256331673252515E-3</v>
      </c>
      <c r="DT1057" s="47">
        <f t="array" ref="DT1057:DV1060">DT$3:DV$6*DV1045</f>
        <v>1.2266857677887292E-3</v>
      </c>
      <c r="DU1057" s="33">
        <v>1.2266857677887292E-3</v>
      </c>
      <c r="DV1057" s="34">
        <v>0</v>
      </c>
      <c r="DW1057" s="42">
        <f>DV1045</f>
        <v>1.2266857677887292E-3</v>
      </c>
      <c r="DX1057" s="47">
        <f t="array" ref="DX1057:DZ1060">DX$3:DZ$6*DZ1045</f>
        <v>2.9822078330685112E-5</v>
      </c>
      <c r="DY1057" s="33">
        <v>2.9822078330685112E-5</v>
      </c>
      <c r="DZ1057" s="34">
        <v>0</v>
      </c>
      <c r="EA1057" s="42">
        <f>DZ1045</f>
        <v>2.9822078330685112E-5</v>
      </c>
      <c r="EB1057" s="47">
        <f t="array" ref="EB1057:ED1060">EB$3:ED$6*ED1045</f>
        <v>2.9203994691549351E-3</v>
      </c>
      <c r="EC1057" s="33">
        <v>2.9203994691549351E-3</v>
      </c>
      <c r="ED1057" s="34">
        <v>0</v>
      </c>
      <c r="EE1057" s="42">
        <f>ED1045</f>
        <v>2.9203994691549351E-3</v>
      </c>
      <c r="EF1057" s="47">
        <f t="array" ref="EF1057:EH1060">EF$3:EH$6*EH1045</f>
        <v>3.441405685241373E-3</v>
      </c>
      <c r="EG1057" s="33">
        <v>3.441405685241373E-3</v>
      </c>
      <c r="EH1057" s="34">
        <v>0</v>
      </c>
      <c r="EI1057" s="42">
        <f>EH1045</f>
        <v>3.441405685241373E-3</v>
      </c>
      <c r="EJ1057" s="47">
        <f t="array" ref="EJ1057:EL1060">EJ$3:EL$6*EL1045</f>
        <v>0</v>
      </c>
      <c r="EK1057" s="33">
        <v>-8.5781600788541452E-6</v>
      </c>
      <c r="EL1057" s="34">
        <v>0</v>
      </c>
      <c r="EM1057" s="42">
        <f>EL1045</f>
        <v>-8.5781600788541452E-6</v>
      </c>
      <c r="EN1057" s="47">
        <f t="array" ref="EN1057:EP1060">EN$3:EP$6*EP1045</f>
        <v>-7.3123202391677503E-6</v>
      </c>
      <c r="EO1057" s="33">
        <v>-7.3123202391677503E-6</v>
      </c>
      <c r="EP1057" s="34">
        <v>0</v>
      </c>
      <c r="EQ1057" s="42">
        <f>EP1045</f>
        <v>-7.3123202391677503E-6</v>
      </c>
      <c r="ER1057" s="47">
        <f t="array" ref="ER1057:ET1060">ER$3:ET$6*ET1045</f>
        <v>0</v>
      </c>
      <c r="ES1057" s="33">
        <v>-8.5781600788541452E-6</v>
      </c>
      <c r="ET1057" s="34">
        <v>0</v>
      </c>
      <c r="EU1057" s="42">
        <f>ET1045</f>
        <v>-8.5781600788541452E-6</v>
      </c>
      <c r="EV1057" s="47">
        <f t="array" ref="EV1057:EX1060">EV$3:EX$6*EX1045</f>
        <v>0</v>
      </c>
      <c r="EW1057" s="33">
        <v>-1.0076497823659965E-4</v>
      </c>
      <c r="EX1057" s="34">
        <v>0</v>
      </c>
      <c r="EY1057" s="42">
        <f>EX1045</f>
        <v>-1.0076497823659965E-4</v>
      </c>
      <c r="EZ1057" s="47">
        <f t="array" ref="EZ1057:FB1060">EZ$3:FB$6*FB1045</f>
        <v>0</v>
      </c>
      <c r="FA1057" s="33">
        <v>-2.9925341325058348E-5</v>
      </c>
      <c r="FB1057" s="34">
        <v>0</v>
      </c>
      <c r="FC1057" s="42">
        <f>FB1045</f>
        <v>-2.9925341325058348E-5</v>
      </c>
      <c r="FD1057" s="47">
        <f t="array" ref="FD1057:FF1060">FD$3:FF$6*FF1045</f>
        <v>-7.6483137614711814E-5</v>
      </c>
      <c r="FE1057" s="33">
        <v>-7.6483137614711814E-5</v>
      </c>
      <c r="FF1057" s="34">
        <v>0</v>
      </c>
      <c r="FG1057" s="42">
        <f>FF1045</f>
        <v>-7.6483137614711814E-5</v>
      </c>
      <c r="FH1057" s="47">
        <f t="array" ref="FH1057:FJ1060">FH$3:FJ$6*FJ1045</f>
        <v>-2.6441173605924276E-5</v>
      </c>
      <c r="FI1057" s="33">
        <v>-2.6441173605924276E-5</v>
      </c>
      <c r="FJ1057" s="34">
        <v>0</v>
      </c>
      <c r="FK1057" s="42">
        <f>FJ1045</f>
        <v>-2.6441173605924276E-5</v>
      </c>
      <c r="FL1057" s="47">
        <f t="array" ref="FL1057:FN1060">FL$3:FN$6*FN1045</f>
        <v>-2.6613603067131096E-4</v>
      </c>
      <c r="FM1057" s="33">
        <v>-2.6613603067131096E-4</v>
      </c>
      <c r="FN1057" s="34">
        <v>0</v>
      </c>
      <c r="FO1057" s="42">
        <f>FN1045</f>
        <v>-2.6613603067131096E-4</v>
      </c>
      <c r="FP1057" s="47">
        <f t="array" ref="FP1057:FR1060">FP$3:FR$6*FR1045</f>
        <v>0</v>
      </c>
      <c r="FQ1057" s="33">
        <v>-2.0882305320053902E-4</v>
      </c>
      <c r="FR1057" s="34">
        <v>0</v>
      </c>
      <c r="FS1057" s="42">
        <f>FR1045</f>
        <v>-2.0882305320053902E-4</v>
      </c>
      <c r="FT1057" s="47">
        <f t="array" ref="FT1057:FV1060">FT$3:FV$6*FV1045</f>
        <v>0</v>
      </c>
      <c r="FU1057" s="33">
        <v>-4.1096171885830047E-5</v>
      </c>
      <c r="FV1057" s="34">
        <v>0</v>
      </c>
      <c r="FW1057" s="42">
        <f>FV1045</f>
        <v>-4.1096171885830047E-5</v>
      </c>
      <c r="FX1057" s="47">
        <f t="array" ref="FX1057:FZ1060">FX$3:FZ$6*FZ1045</f>
        <v>-2.0401041467840923E-4</v>
      </c>
      <c r="FY1057" s="33">
        <v>-2.0401041467840923E-4</v>
      </c>
      <c r="FZ1057" s="34">
        <v>0</v>
      </c>
      <c r="GA1057" s="42">
        <f>FZ1045</f>
        <v>-2.0401041467840923E-4</v>
      </c>
      <c r="GB1057" s="47">
        <f t="array" ref="GB1057:GD1060">GB$3:GD$6*GD1045</f>
        <v>-3.251939628397456E-5</v>
      </c>
      <c r="GC1057" s="33">
        <v>-3.251939628397456E-5</v>
      </c>
      <c r="GD1057" s="34">
        <v>0</v>
      </c>
      <c r="GE1057" s="42">
        <f>GD1045</f>
        <v>-3.251939628397456E-5</v>
      </c>
      <c r="GF1057" s="47">
        <f t="array" ref="GF1057:GH1060">GF$3:GH$6*GH1045</f>
        <v>0</v>
      </c>
      <c r="GG1057" s="33">
        <v>-1.6357007402784021E-3</v>
      </c>
      <c r="GH1057" s="34">
        <v>0</v>
      </c>
      <c r="GI1057" s="42">
        <f>GH1045</f>
        <v>-1.6357007402784021E-3</v>
      </c>
      <c r="GJ1057" s="47">
        <f t="array" ref="GJ1057:GL1060">GJ$3:GL$6*GL1045</f>
        <v>0</v>
      </c>
      <c r="GK1057" s="33">
        <v>-4.3912921802716486E-4</v>
      </c>
      <c r="GL1057" s="34">
        <v>0</v>
      </c>
      <c r="GM1057" s="42">
        <f>GL1045</f>
        <v>-4.3912921802716486E-4</v>
      </c>
      <c r="GN1057" s="47">
        <f t="array" ref="GN1057:GP1060">GN$3:GP$6*GP1045</f>
        <v>0</v>
      </c>
      <c r="GO1057" s="33">
        <v>-3.4941520035868011E-4</v>
      </c>
      <c r="GP1057" s="34">
        <v>0</v>
      </c>
      <c r="GQ1057" s="42">
        <f>GP1045</f>
        <v>-3.4941520035868011E-4</v>
      </c>
      <c r="GR1057" s="47">
        <f t="array" ref="GR1057:GT1060">GR$3:GT$6*GT1045</f>
        <v>-2.0683330385289915E-3</v>
      </c>
      <c r="GS1057" s="33">
        <v>-2.0683330385289915E-3</v>
      </c>
      <c r="GT1057" s="34">
        <v>0</v>
      </c>
      <c r="GU1057" s="42">
        <f>GT1045</f>
        <v>-2.0683330385289915E-3</v>
      </c>
      <c r="GV1057" s="47">
        <f t="array" ref="GV1057:GX1060">GV$3:GX$6*GX1045</f>
        <v>-7.3123202391677503E-6</v>
      </c>
      <c r="GW1057" s="33">
        <v>-7.3123202391677503E-6</v>
      </c>
      <c r="GX1057" s="34">
        <v>0</v>
      </c>
      <c r="GY1057" s="42">
        <f>GX1045</f>
        <v>-7.3123202391677503E-6</v>
      </c>
      <c r="GZ1057" s="47">
        <f t="array" ref="GZ1057:HB1060">GZ$3:HB$6*HB1045</f>
        <v>0</v>
      </c>
      <c r="HA1057" s="33">
        <v>-3.1675794857624951E-3</v>
      </c>
      <c r="HB1057" s="34">
        <v>-3.1675794857624951E-3</v>
      </c>
      <c r="HC1057" s="42">
        <f>HB1045</f>
        <v>-3.1675794857624951E-3</v>
      </c>
      <c r="HD1057" s="47">
        <f t="array" ref="HD1057:HF1060">HD$3:HF$6*HF1045</f>
        <v>-2.8002887128597721E-5</v>
      </c>
      <c r="HE1057" s="33">
        <v>-2.8002887128597721E-5</v>
      </c>
      <c r="HF1057" s="34">
        <v>0</v>
      </c>
      <c r="HG1057" s="42">
        <f>HF1045</f>
        <v>-2.8002887128597721E-5</v>
      </c>
      <c r="HH1057" s="47">
        <f t="array" ref="HH1057:HJ1060">HH$3:HJ$6*HJ1045</f>
        <v>-3.6155017679272856E-5</v>
      </c>
      <c r="HI1057" s="33">
        <v>-3.6155017679272856E-5</v>
      </c>
      <c r="HJ1057" s="34">
        <v>0</v>
      </c>
      <c r="HK1057" s="42">
        <f>HJ1045</f>
        <v>-3.6155017679272856E-5</v>
      </c>
      <c r="HL1057" s="47">
        <f t="array" ref="HL1057:HN1060">HL$3:HN$6*HN1045</f>
        <v>-3.4010518020860161E-3</v>
      </c>
      <c r="HM1057" s="33">
        <v>-3.4010518020860161E-3</v>
      </c>
      <c r="HN1057" s="34">
        <v>0</v>
      </c>
      <c r="HO1057" s="42">
        <f>HN1045</f>
        <v>-3.4010518020860161E-3</v>
      </c>
      <c r="HP1057" s="47">
        <f t="array" ref="HP1057:HR1060">HP$3:HR$6*HR1045</f>
        <v>-4.5948072766305711E-5</v>
      </c>
      <c r="HQ1057" s="33">
        <v>-4.5948072766305711E-5</v>
      </c>
      <c r="HR1057" s="34">
        <v>0</v>
      </c>
      <c r="HS1057" s="42">
        <f>HR1045</f>
        <v>-4.5948072766305711E-5</v>
      </c>
      <c r="HT1057" s="47">
        <f t="array" ref="HT1057:HV1060">HT$3:HV$6*HV1045</f>
        <v>0</v>
      </c>
      <c r="HU1057" s="33">
        <v>-5.5195647322393415E-3</v>
      </c>
      <c r="HV1057" s="34">
        <v>0</v>
      </c>
      <c r="HW1057" s="42">
        <f>HV1045</f>
        <v>-5.5195647322393415E-3</v>
      </c>
      <c r="HX1057" s="47">
        <f t="array" ref="HX1057:HZ1060">HX$3:HZ$6*HZ1045</f>
        <v>-2.1214187968496854E-5</v>
      </c>
      <c r="HY1057" s="33">
        <v>0</v>
      </c>
      <c r="HZ1057" s="34">
        <v>0</v>
      </c>
      <c r="IA1057" s="42">
        <f>HZ1045</f>
        <v>-2.1214187968496854E-5</v>
      </c>
      <c r="IB1057" s="47">
        <f t="array" ref="IB1057:ID1060">IB$3:ID$6*ID1045</f>
        <v>-2.9798191723720553E-3</v>
      </c>
      <c r="IC1057" s="33">
        <v>0</v>
      </c>
      <c r="ID1057" s="34">
        <v>0</v>
      </c>
      <c r="IE1057" s="42">
        <f>ID1045</f>
        <v>-2.9798191723720553E-3</v>
      </c>
      <c r="IF1057" s="47">
        <f t="array" ref="IF1057:IH1060">IF$3:IH$6*IH1045</f>
        <v>0</v>
      </c>
      <c r="IG1057" s="33">
        <v>-4.8416882094604274E-4</v>
      </c>
      <c r="IH1057" s="34">
        <v>0</v>
      </c>
      <c r="II1057" s="42">
        <f>IH1045</f>
        <v>-4.8416882094604274E-4</v>
      </c>
      <c r="IJ1057" s="47">
        <f t="array" ref="IJ1057:IL1060">IJ$3:IL$6*IL1045</f>
        <v>0</v>
      </c>
      <c r="IK1057" s="33">
        <v>-7.6640337414653626E-4</v>
      </c>
      <c r="IL1057" s="34">
        <v>0</v>
      </c>
      <c r="IM1057" s="42">
        <f>IL1045</f>
        <v>-7.6640337414653626E-4</v>
      </c>
      <c r="IN1057" s="47">
        <f t="array" ref="IN1057:IP1060">IN$3:IP$6*IP1045</f>
        <v>0</v>
      </c>
      <c r="IO1057" s="33">
        <v>0</v>
      </c>
      <c r="IP1057" s="34">
        <v>0</v>
      </c>
      <c r="IQ1057" s="42">
        <f>IP1045</f>
        <v>-3.1601565824812571E-4</v>
      </c>
      <c r="IR1057" s="47">
        <f t="array" ref="IR1057:IT1060">IR$3:IT$6*IT1045</f>
        <v>0</v>
      </c>
      <c r="IS1057" s="33">
        <v>0</v>
      </c>
      <c r="IT1057" s="34">
        <v>0</v>
      </c>
      <c r="IU1057" s="42">
        <f>IT1045</f>
        <v>-2.2554342842659913E-5</v>
      </c>
      <c r="IV1057" s="47">
        <f t="array" ref="IV1057:IX1060">IV$3:IX$6*IX1045</f>
        <v>0</v>
      </c>
      <c r="IW1057" s="33">
        <v>-2.2610290185584063E-4</v>
      </c>
      <c r="IX1057" s="34">
        <v>0</v>
      </c>
      <c r="IY1057" s="42">
        <f>IX1045</f>
        <v>-2.2610290185584063E-4</v>
      </c>
      <c r="IZ1057" s="47">
        <f t="array" ref="IZ1057:JB1060">IZ$3:JB$6*JB1045</f>
        <v>0</v>
      </c>
      <c r="JA1057" s="33">
        <v>-7.5615089758760537E-2</v>
      </c>
      <c r="JB1057" s="34">
        <v>0</v>
      </c>
      <c r="JC1057" s="42">
        <f>JB1045</f>
        <v>-7.5615089758760537E-2</v>
      </c>
      <c r="JD1057" s="47">
        <f t="array" ref="JD1057:JF1060">JD$3:JF$6*JF1045</f>
        <v>0</v>
      </c>
      <c r="JE1057" s="33">
        <v>-6.6455841777171357E-2</v>
      </c>
      <c r="JF1057" s="34">
        <v>0</v>
      </c>
      <c r="JG1057" s="42">
        <f>JF1045</f>
        <v>-6.6455841777171357E-2</v>
      </c>
    </row>
    <row r="1058" spans="2:267">
      <c r="B1058" s="167"/>
      <c r="C1058" s="170"/>
      <c r="D1058" s="36">
        <f t="shared" si="7199"/>
        <v>3.8444191493624186E-2</v>
      </c>
      <c r="E1058" s="36">
        <f t="shared" si="7196"/>
        <v>1.8560060688942483E-2</v>
      </c>
      <c r="F1058" s="37">
        <f t="shared" si="7197"/>
        <v>1.5991848130542483E-2</v>
      </c>
      <c r="I1058" s="167"/>
      <c r="J1058" s="173"/>
      <c r="K1058" s="176"/>
      <c r="L1058" s="45">
        <v>4.8972383523531989E-4</v>
      </c>
      <c r="M1058" s="36">
        <v>0</v>
      </c>
      <c r="N1058" s="37">
        <v>4.8972383523531989E-4</v>
      </c>
      <c r="O1058" s="37"/>
      <c r="P1058" s="45">
        <v>4.7861570405232788E-4</v>
      </c>
      <c r="Q1058" s="36">
        <v>0</v>
      </c>
      <c r="R1058" s="37">
        <v>4.7861570405232788E-4</v>
      </c>
      <c r="S1058" s="37"/>
      <c r="T1058" s="45">
        <v>5.4437727561151806E-4</v>
      </c>
      <c r="U1058" s="36">
        <v>0</v>
      </c>
      <c r="V1058" s="37">
        <v>5.4437727561151806E-4</v>
      </c>
      <c r="W1058" s="37"/>
      <c r="X1058" s="45">
        <v>2.704673211893484E-3</v>
      </c>
      <c r="Y1058" s="36">
        <v>0</v>
      </c>
      <c r="Z1058" s="37">
        <v>2.704673211893484E-3</v>
      </c>
      <c r="AA1058" s="37"/>
      <c r="AB1058" s="45">
        <v>3.7475634141464946E-3</v>
      </c>
      <c r="AC1058" s="36">
        <v>0</v>
      </c>
      <c r="AD1058" s="37">
        <v>3.7475634141464946E-3</v>
      </c>
      <c r="AE1058" s="37"/>
      <c r="AF1058" s="45">
        <v>1.147242224842404E-3</v>
      </c>
      <c r="AG1058" s="36">
        <v>1.147242224842404E-3</v>
      </c>
      <c r="AH1058" s="37">
        <v>1.147242224842404E-3</v>
      </c>
      <c r="AI1058" s="37"/>
      <c r="AJ1058" s="45">
        <v>0</v>
      </c>
      <c r="AK1058" s="36">
        <v>1.0119896896045578E-2</v>
      </c>
      <c r="AL1058" s="37">
        <v>1.0119896896045578E-2</v>
      </c>
      <c r="AM1058" s="37"/>
      <c r="AN1058" s="45">
        <v>1.2503060959014808E-2</v>
      </c>
      <c r="AO1058" s="36">
        <v>1.2503060959014808E-2</v>
      </c>
      <c r="AP1058" s="37">
        <v>0</v>
      </c>
      <c r="AQ1058" s="37"/>
      <c r="AR1058" s="45">
        <v>6.3226123926695896E-3</v>
      </c>
      <c r="AS1058" s="36">
        <v>6.3226123926695896E-3</v>
      </c>
      <c r="AT1058" s="37">
        <v>6.3226123926695896E-3</v>
      </c>
      <c r="AU1058" s="37"/>
      <c r="AV1058" s="45">
        <v>1.0508218706797494E-2</v>
      </c>
      <c r="AW1058" s="36">
        <v>1.0508218706797494E-2</v>
      </c>
      <c r="AX1058" s="37">
        <v>1.0508218706797494E-2</v>
      </c>
      <c r="AY1058" s="37"/>
      <c r="AZ1058" s="45">
        <v>3.1043409422595253E-3</v>
      </c>
      <c r="BA1058" s="36">
        <v>0</v>
      </c>
      <c r="BB1058" s="37">
        <v>3.1043409422595253E-3</v>
      </c>
      <c r="BC1058" s="37"/>
      <c r="BD1058" s="45">
        <v>3.2344160732903182E-3</v>
      </c>
      <c r="BE1058" s="36">
        <v>0</v>
      </c>
      <c r="BF1058" s="37">
        <v>3.2344160732903182E-3</v>
      </c>
      <c r="BG1058" s="37"/>
      <c r="BH1058" s="45">
        <v>5.0521493833335486E-3</v>
      </c>
      <c r="BI1058" s="36">
        <v>0</v>
      </c>
      <c r="BJ1058" s="37">
        <v>5.0521493833335486E-3</v>
      </c>
      <c r="BK1058" s="37"/>
      <c r="BL1058" s="45">
        <v>9.2062533943522186E-3</v>
      </c>
      <c r="BM1058" s="36">
        <v>0</v>
      </c>
      <c r="BN1058" s="37">
        <v>9.2062533943522186E-3</v>
      </c>
      <c r="BO1058" s="37"/>
      <c r="BP1058" s="45">
        <v>2.3558902178646802E-2</v>
      </c>
      <c r="BQ1058" s="36">
        <v>0</v>
      </c>
      <c r="BR1058" s="37">
        <v>2.3558902178646802E-2</v>
      </c>
      <c r="BS1058" s="37"/>
      <c r="BT1058" s="45">
        <v>3.4533176040766272E-4</v>
      </c>
      <c r="BU1058" s="36">
        <v>0</v>
      </c>
      <c r="BV1058" s="37">
        <v>3.4533176040766272E-4</v>
      </c>
      <c r="BW1058" s="37"/>
      <c r="BX1058" s="45">
        <v>4.2936459861796427E-3</v>
      </c>
      <c r="BY1058" s="36">
        <v>0</v>
      </c>
      <c r="BZ1058" s="37">
        <v>0</v>
      </c>
      <c r="CA1058" s="37"/>
      <c r="CB1058" s="45">
        <v>9.3786439489869692E-4</v>
      </c>
      <c r="CC1058" s="36">
        <v>0</v>
      </c>
      <c r="CD1058" s="37">
        <v>9.3786439489869692E-4</v>
      </c>
      <c r="CE1058" s="37"/>
      <c r="CF1058" s="45">
        <v>2.2486054240480757E-5</v>
      </c>
      <c r="CG1058" s="36">
        <v>0</v>
      </c>
      <c r="CH1058" s="37">
        <v>2.2486054240480757E-5</v>
      </c>
      <c r="CI1058" s="37"/>
      <c r="CJ1058" s="45">
        <v>2.3414014993608937E-3</v>
      </c>
      <c r="CK1058" s="36">
        <v>0</v>
      </c>
      <c r="CL1058" s="37">
        <v>2.3414014993608937E-3</v>
      </c>
      <c r="CM1058" s="37"/>
      <c r="CN1058" s="45">
        <v>0</v>
      </c>
      <c r="CO1058" s="36">
        <v>0</v>
      </c>
      <c r="CP1058" s="37">
        <v>1.8115219910698525E-3</v>
      </c>
      <c r="CQ1058" s="37"/>
      <c r="CR1058" s="45">
        <v>3.3107170473117668E-4</v>
      </c>
      <c r="CS1058" s="36">
        <v>0</v>
      </c>
      <c r="CT1058" s="37">
        <v>3.3107170473117668E-4</v>
      </c>
      <c r="CU1058" s="37"/>
      <c r="CV1058" s="45">
        <v>3.7015912322892666E-3</v>
      </c>
      <c r="CW1058" s="36">
        <v>0</v>
      </c>
      <c r="CX1058" s="37">
        <v>0</v>
      </c>
      <c r="CY1058" s="37"/>
      <c r="CZ1058" s="45">
        <v>9.0786842984192761E-4</v>
      </c>
      <c r="DA1058" s="36">
        <v>0</v>
      </c>
      <c r="DB1058" s="37">
        <v>9.0786842984192761E-4</v>
      </c>
      <c r="DC1058" s="37"/>
      <c r="DD1058" s="45">
        <v>2.2865237064674788E-5</v>
      </c>
      <c r="DE1058" s="36">
        <v>0</v>
      </c>
      <c r="DF1058" s="37">
        <v>2.2865237064674788E-5</v>
      </c>
      <c r="DG1058" s="37"/>
      <c r="DH1058" s="45">
        <v>2.3202714822502931E-3</v>
      </c>
      <c r="DI1058" s="36">
        <v>0</v>
      </c>
      <c r="DJ1058" s="37">
        <v>2.3202714822502931E-3</v>
      </c>
      <c r="DK1058" s="37"/>
      <c r="DL1058" s="45">
        <v>0</v>
      </c>
      <c r="DM1058" s="36">
        <v>0</v>
      </c>
      <c r="DN1058" s="37">
        <v>2.0134034341938649E-3</v>
      </c>
      <c r="DO1058" s="37"/>
      <c r="DP1058" s="45">
        <v>6.3256331673252515E-3</v>
      </c>
      <c r="DQ1058" s="36">
        <v>0</v>
      </c>
      <c r="DR1058" s="37">
        <v>0</v>
      </c>
      <c r="DS1058" s="37"/>
      <c r="DT1058" s="45">
        <v>1.2266857677887292E-3</v>
      </c>
      <c r="DU1058" s="36">
        <v>0</v>
      </c>
      <c r="DV1058" s="37">
        <v>1.2266857677887292E-3</v>
      </c>
      <c r="DW1058" s="37"/>
      <c r="DX1058" s="45">
        <v>2.9822078330685112E-5</v>
      </c>
      <c r="DY1058" s="36">
        <v>0</v>
      </c>
      <c r="DZ1058" s="37">
        <v>2.9822078330685112E-5</v>
      </c>
      <c r="EA1058" s="37"/>
      <c r="EB1058" s="45">
        <v>2.9203994691549351E-3</v>
      </c>
      <c r="EC1058" s="36">
        <v>0</v>
      </c>
      <c r="ED1058" s="37">
        <v>2.9203994691549351E-3</v>
      </c>
      <c r="EE1058" s="37"/>
      <c r="EF1058" s="45">
        <v>0</v>
      </c>
      <c r="EG1058" s="36">
        <v>0</v>
      </c>
      <c r="EH1058" s="37">
        <v>3.441405685241373E-3</v>
      </c>
      <c r="EI1058" s="37"/>
      <c r="EJ1058" s="45">
        <v>0</v>
      </c>
      <c r="EK1058" s="36">
        <v>-8.5781600788541452E-6</v>
      </c>
      <c r="EL1058" s="37">
        <v>0</v>
      </c>
      <c r="EM1058" s="37"/>
      <c r="EN1058" s="45">
        <v>0</v>
      </c>
      <c r="EO1058" s="36">
        <v>-7.3123202391677503E-6</v>
      </c>
      <c r="EP1058" s="37">
        <v>0</v>
      </c>
      <c r="EQ1058" s="37"/>
      <c r="ER1058" s="45">
        <v>0</v>
      </c>
      <c r="ES1058" s="36">
        <v>-8.5781600788541452E-6</v>
      </c>
      <c r="ET1058" s="37">
        <v>0</v>
      </c>
      <c r="EU1058" s="37"/>
      <c r="EV1058" s="45">
        <v>0</v>
      </c>
      <c r="EW1058" s="36">
        <v>-1.0076497823659965E-4</v>
      </c>
      <c r="EX1058" s="37">
        <v>0</v>
      </c>
      <c r="EY1058" s="37"/>
      <c r="EZ1058" s="45">
        <v>0</v>
      </c>
      <c r="FA1058" s="36">
        <v>-2.9925341325058348E-5</v>
      </c>
      <c r="FB1058" s="37">
        <v>0</v>
      </c>
      <c r="FC1058" s="37"/>
      <c r="FD1058" s="45">
        <v>0</v>
      </c>
      <c r="FE1058" s="36">
        <v>-7.6483137614711814E-5</v>
      </c>
      <c r="FF1058" s="37">
        <v>0</v>
      </c>
      <c r="FG1058" s="37"/>
      <c r="FH1058" s="45">
        <v>0</v>
      </c>
      <c r="FI1058" s="36">
        <v>-2.6441173605924276E-5</v>
      </c>
      <c r="FJ1058" s="37">
        <v>0</v>
      </c>
      <c r="FK1058" s="37"/>
      <c r="FL1058" s="45">
        <v>0</v>
      </c>
      <c r="FM1058" s="36">
        <v>-2.6613603067131096E-4</v>
      </c>
      <c r="FN1058" s="37">
        <v>0</v>
      </c>
      <c r="FO1058" s="37"/>
      <c r="FP1058" s="45">
        <v>0</v>
      </c>
      <c r="FQ1058" s="36">
        <v>-2.0882305320053902E-4</v>
      </c>
      <c r="FR1058" s="37">
        <v>-2.0882305320053902E-4</v>
      </c>
      <c r="FS1058" s="37"/>
      <c r="FT1058" s="45">
        <v>0</v>
      </c>
      <c r="FU1058" s="36">
        <v>-4.1096171885830047E-5</v>
      </c>
      <c r="FV1058" s="37">
        <v>0</v>
      </c>
      <c r="FW1058" s="37"/>
      <c r="FX1058" s="45">
        <v>0</v>
      </c>
      <c r="FY1058" s="36">
        <v>-2.0401041467840923E-4</v>
      </c>
      <c r="FZ1058" s="37">
        <v>-2.0401041467840923E-4</v>
      </c>
      <c r="GA1058" s="37"/>
      <c r="GB1058" s="45">
        <v>0</v>
      </c>
      <c r="GC1058" s="36">
        <v>-3.251939628397456E-5</v>
      </c>
      <c r="GD1058" s="37">
        <v>0</v>
      </c>
      <c r="GE1058" s="37"/>
      <c r="GF1058" s="45">
        <v>0</v>
      </c>
      <c r="GG1058" s="36">
        <v>-1.6357007402784021E-3</v>
      </c>
      <c r="GH1058" s="37">
        <v>-1.6357007402784021E-3</v>
      </c>
      <c r="GI1058" s="37"/>
      <c r="GJ1058" s="45">
        <v>0</v>
      </c>
      <c r="GK1058" s="36">
        <v>-4.3912921802716486E-4</v>
      </c>
      <c r="GL1058" s="37">
        <v>0</v>
      </c>
      <c r="GM1058" s="37"/>
      <c r="GN1058" s="45">
        <v>0</v>
      </c>
      <c r="GO1058" s="36">
        <v>-3.4941520035868011E-4</v>
      </c>
      <c r="GP1058" s="37">
        <v>0</v>
      </c>
      <c r="GQ1058" s="37"/>
      <c r="GR1058" s="45">
        <v>0</v>
      </c>
      <c r="GS1058" s="36">
        <v>-2.0683330385289915E-3</v>
      </c>
      <c r="GT1058" s="37">
        <v>-2.0683330385289915E-3</v>
      </c>
      <c r="GU1058" s="37"/>
      <c r="GV1058" s="45">
        <v>0</v>
      </c>
      <c r="GW1058" s="36">
        <v>-7.3123202391677503E-6</v>
      </c>
      <c r="GX1058" s="37">
        <v>0</v>
      </c>
      <c r="GY1058" s="37"/>
      <c r="GZ1058" s="45">
        <v>0</v>
      </c>
      <c r="HA1058" s="36">
        <v>-3.1675794857624951E-3</v>
      </c>
      <c r="HB1058" s="37">
        <v>-3.1675794857624951E-3</v>
      </c>
      <c r="HC1058" s="37"/>
      <c r="HD1058" s="45">
        <v>-2.8002887128597721E-5</v>
      </c>
      <c r="HE1058" s="36">
        <v>-2.8002887128597721E-5</v>
      </c>
      <c r="HF1058" s="37">
        <v>0</v>
      </c>
      <c r="HG1058" s="37"/>
      <c r="HH1058" s="45">
        <v>0</v>
      </c>
      <c r="HI1058" s="36">
        <v>-3.6155017679272856E-5</v>
      </c>
      <c r="HJ1058" s="37">
        <v>0</v>
      </c>
      <c r="HK1058" s="37"/>
      <c r="HL1058" s="45">
        <v>-3.4010518020860161E-3</v>
      </c>
      <c r="HM1058" s="36">
        <v>-3.4010518020860161E-3</v>
      </c>
      <c r="HN1058" s="37">
        <v>0</v>
      </c>
      <c r="HO1058" s="37"/>
      <c r="HP1058" s="45">
        <v>0</v>
      </c>
      <c r="HQ1058" s="36">
        <v>-4.5948072766305711E-5</v>
      </c>
      <c r="HR1058" s="37">
        <v>0</v>
      </c>
      <c r="HS1058" s="37"/>
      <c r="HT1058" s="45">
        <v>0</v>
      </c>
      <c r="HU1058" s="36">
        <v>-5.5195647322393415E-3</v>
      </c>
      <c r="HV1058" s="37">
        <v>0</v>
      </c>
      <c r="HW1058" s="37"/>
      <c r="HX1058" s="45">
        <v>0</v>
      </c>
      <c r="HY1058" s="36">
        <v>-2.1214187968496854E-5</v>
      </c>
      <c r="HZ1058" s="37">
        <v>0</v>
      </c>
      <c r="IA1058" s="37"/>
      <c r="IB1058" s="45">
        <v>0</v>
      </c>
      <c r="IC1058" s="36">
        <v>-2.9798191723720553E-3</v>
      </c>
      <c r="ID1058" s="37">
        <v>0</v>
      </c>
      <c r="IE1058" s="37"/>
      <c r="IF1058" s="45">
        <v>0</v>
      </c>
      <c r="IG1058" s="36">
        <v>0</v>
      </c>
      <c r="IH1058" s="37">
        <v>0</v>
      </c>
      <c r="II1058" s="37"/>
      <c r="IJ1058" s="45">
        <v>0</v>
      </c>
      <c r="IK1058" s="36">
        <v>-7.6640337414653626E-4</v>
      </c>
      <c r="IL1058" s="37">
        <v>0</v>
      </c>
      <c r="IM1058" s="37"/>
      <c r="IN1058" s="45">
        <v>0</v>
      </c>
      <c r="IO1058" s="36">
        <v>-3.1601565824812571E-4</v>
      </c>
      <c r="IP1058" s="37">
        <v>0</v>
      </c>
      <c r="IQ1058" s="37"/>
      <c r="IR1058" s="45">
        <v>0</v>
      </c>
      <c r="IS1058" s="36">
        <v>-2.2554342842659913E-5</v>
      </c>
      <c r="IT1058" s="37">
        <v>0</v>
      </c>
      <c r="IU1058" s="37"/>
      <c r="IV1058" s="45">
        <v>0</v>
      </c>
      <c r="IW1058" s="36">
        <v>-2.2610290185584063E-4</v>
      </c>
      <c r="IX1058" s="37">
        <v>0</v>
      </c>
      <c r="IY1058" s="37"/>
      <c r="IZ1058" s="45">
        <v>0</v>
      </c>
      <c r="JA1058" s="36">
        <v>0</v>
      </c>
      <c r="JB1058" s="37">
        <v>-7.5615089758760537E-2</v>
      </c>
      <c r="JC1058" s="37"/>
      <c r="JD1058" s="45">
        <v>-6.6455841777171357E-2</v>
      </c>
      <c r="JE1058" s="36">
        <v>0</v>
      </c>
      <c r="JF1058" s="37">
        <v>0</v>
      </c>
      <c r="JG1058" s="37"/>
    </row>
    <row r="1059" spans="2:267">
      <c r="B1059" s="167"/>
      <c r="C1059" s="170"/>
      <c r="D1059" s="36">
        <f t="shared" si="7199"/>
        <v>2.4681292740211233E-2</v>
      </c>
      <c r="E1059" s="36">
        <f t="shared" si="7196"/>
        <v>2.2443274107421814E-2</v>
      </c>
      <c r="F1059" s="37">
        <f t="shared" si="7197"/>
        <v>3.2072896910430249E-2</v>
      </c>
      <c r="I1059" s="167"/>
      <c r="J1059" s="173"/>
      <c r="K1059" s="176"/>
      <c r="L1059" s="45">
        <v>4.8972383523531989E-4</v>
      </c>
      <c r="M1059" s="36">
        <v>0</v>
      </c>
      <c r="N1059" s="37">
        <v>4.8972383523531989E-4</v>
      </c>
      <c r="O1059" s="37"/>
      <c r="P1059" s="45">
        <v>4.7861570405232788E-4</v>
      </c>
      <c r="Q1059" s="36">
        <v>0</v>
      </c>
      <c r="R1059" s="37">
        <v>4.7861570405232788E-4</v>
      </c>
      <c r="S1059" s="37"/>
      <c r="T1059" s="45">
        <v>5.4437727561151806E-4</v>
      </c>
      <c r="U1059" s="36">
        <v>0</v>
      </c>
      <c r="V1059" s="37">
        <v>5.4437727561151806E-4</v>
      </c>
      <c r="W1059" s="37"/>
      <c r="X1059" s="45">
        <v>2.704673211893484E-3</v>
      </c>
      <c r="Y1059" s="36">
        <v>0</v>
      </c>
      <c r="Z1059" s="37">
        <v>2.704673211893484E-3</v>
      </c>
      <c r="AA1059" s="37"/>
      <c r="AB1059" s="45">
        <v>3.7475634141464946E-3</v>
      </c>
      <c r="AC1059" s="36">
        <v>0</v>
      </c>
      <c r="AD1059" s="37">
        <v>3.7475634141464946E-3</v>
      </c>
      <c r="AE1059" s="37"/>
      <c r="AF1059" s="45">
        <v>1.147242224842404E-3</v>
      </c>
      <c r="AG1059" s="36">
        <v>0</v>
      </c>
      <c r="AH1059" s="37">
        <v>1.147242224842404E-3</v>
      </c>
      <c r="AI1059" s="37"/>
      <c r="AJ1059" s="45">
        <v>1.0119896896045578E-2</v>
      </c>
      <c r="AK1059" s="36">
        <v>0</v>
      </c>
      <c r="AL1059" s="37">
        <v>1.0119896896045578E-2</v>
      </c>
      <c r="AM1059" s="37"/>
      <c r="AN1059" s="45">
        <v>1.2503060959014808E-2</v>
      </c>
      <c r="AO1059" s="36">
        <v>0</v>
      </c>
      <c r="AP1059" s="37">
        <v>1.2503060959014808E-2</v>
      </c>
      <c r="AQ1059" s="37"/>
      <c r="AR1059" s="45">
        <v>6.3226123926695896E-3</v>
      </c>
      <c r="AS1059" s="36">
        <v>0</v>
      </c>
      <c r="AT1059" s="37">
        <v>6.3226123926695896E-3</v>
      </c>
      <c r="AU1059" s="37"/>
      <c r="AV1059" s="45">
        <v>1.0508218706797494E-2</v>
      </c>
      <c r="AW1059" s="36">
        <v>0</v>
      </c>
      <c r="AX1059" s="37">
        <v>1.0508218706797494E-2</v>
      </c>
      <c r="AY1059" s="37"/>
      <c r="AZ1059" s="45">
        <v>3.1043409422595253E-3</v>
      </c>
      <c r="BA1059" s="36">
        <v>3.1043409422595253E-3</v>
      </c>
      <c r="BB1059" s="37">
        <v>3.1043409422595253E-3</v>
      </c>
      <c r="BC1059" s="37"/>
      <c r="BD1059" s="45">
        <v>3.2344160732903182E-3</v>
      </c>
      <c r="BE1059" s="36">
        <v>3.2344160732903182E-3</v>
      </c>
      <c r="BF1059" s="37">
        <v>3.2344160732903182E-3</v>
      </c>
      <c r="BG1059" s="37"/>
      <c r="BH1059" s="45">
        <v>5.0521493833335486E-3</v>
      </c>
      <c r="BI1059" s="36">
        <v>5.0521493833335486E-3</v>
      </c>
      <c r="BJ1059" s="37">
        <v>5.0521493833335486E-3</v>
      </c>
      <c r="BK1059" s="37"/>
      <c r="BL1059" s="45">
        <v>9.2062533943522186E-3</v>
      </c>
      <c r="BM1059" s="36">
        <v>9.2062533943522186E-3</v>
      </c>
      <c r="BN1059" s="37">
        <v>0</v>
      </c>
      <c r="BO1059" s="37"/>
      <c r="BP1059" s="45">
        <v>0</v>
      </c>
      <c r="BQ1059" s="36">
        <v>2.3558902178646802E-2</v>
      </c>
      <c r="BR1059" s="37">
        <v>2.3558902178646802E-2</v>
      </c>
      <c r="BS1059" s="37"/>
      <c r="BT1059" s="45">
        <v>3.4533176040766272E-4</v>
      </c>
      <c r="BU1059" s="36">
        <v>0</v>
      </c>
      <c r="BV1059" s="37">
        <v>3.4533176040766272E-4</v>
      </c>
      <c r="BW1059" s="37"/>
      <c r="BX1059" s="45">
        <v>4.2936459861796427E-3</v>
      </c>
      <c r="BY1059" s="36">
        <v>0</v>
      </c>
      <c r="BZ1059" s="37">
        <v>4.2936459861796427E-3</v>
      </c>
      <c r="CA1059" s="37"/>
      <c r="CB1059" s="45">
        <v>9.3786439489869692E-4</v>
      </c>
      <c r="CC1059" s="36">
        <v>0</v>
      </c>
      <c r="CD1059" s="37">
        <v>0</v>
      </c>
      <c r="CE1059" s="37"/>
      <c r="CF1059" s="45">
        <v>2.2486054240480757E-5</v>
      </c>
      <c r="CG1059" s="36">
        <v>0</v>
      </c>
      <c r="CH1059" s="37">
        <v>2.2486054240480757E-5</v>
      </c>
      <c r="CI1059" s="37"/>
      <c r="CJ1059" s="45">
        <v>0</v>
      </c>
      <c r="CK1059" s="36">
        <v>0</v>
      </c>
      <c r="CL1059" s="37">
        <v>2.3414014993608937E-3</v>
      </c>
      <c r="CM1059" s="37"/>
      <c r="CN1059" s="45">
        <v>1.8115219910698525E-3</v>
      </c>
      <c r="CO1059" s="36">
        <v>0</v>
      </c>
      <c r="CP1059" s="37">
        <v>1.8115219910698525E-3</v>
      </c>
      <c r="CQ1059" s="37"/>
      <c r="CR1059" s="45">
        <v>3.3107170473117668E-4</v>
      </c>
      <c r="CS1059" s="36">
        <v>0</v>
      </c>
      <c r="CT1059" s="37">
        <v>3.3107170473117668E-4</v>
      </c>
      <c r="CU1059" s="37"/>
      <c r="CV1059" s="45">
        <v>3.7015912322892666E-3</v>
      </c>
      <c r="CW1059" s="36">
        <v>0</v>
      </c>
      <c r="CX1059" s="37">
        <v>3.7015912322892666E-3</v>
      </c>
      <c r="CY1059" s="37"/>
      <c r="CZ1059" s="45">
        <v>9.0786842984192761E-4</v>
      </c>
      <c r="DA1059" s="36">
        <v>0</v>
      </c>
      <c r="DB1059" s="37">
        <v>0</v>
      </c>
      <c r="DC1059" s="37"/>
      <c r="DD1059" s="45">
        <v>2.2865237064674788E-5</v>
      </c>
      <c r="DE1059" s="36">
        <v>0</v>
      </c>
      <c r="DF1059" s="37">
        <v>2.2865237064674788E-5</v>
      </c>
      <c r="DG1059" s="37"/>
      <c r="DH1059" s="45">
        <v>0</v>
      </c>
      <c r="DI1059" s="36">
        <v>0</v>
      </c>
      <c r="DJ1059" s="37">
        <v>2.3202714822502931E-3</v>
      </c>
      <c r="DK1059" s="37"/>
      <c r="DL1059" s="45">
        <v>2.0134034341938649E-3</v>
      </c>
      <c r="DM1059" s="36">
        <v>0</v>
      </c>
      <c r="DN1059" s="37">
        <v>2.0134034341938649E-3</v>
      </c>
      <c r="DO1059" s="37"/>
      <c r="DP1059" s="45">
        <v>6.3256331673252515E-3</v>
      </c>
      <c r="DQ1059" s="36">
        <v>0</v>
      </c>
      <c r="DR1059" s="37">
        <v>6.3256331673252515E-3</v>
      </c>
      <c r="DS1059" s="37"/>
      <c r="DT1059" s="45">
        <v>1.2266857677887292E-3</v>
      </c>
      <c r="DU1059" s="36">
        <v>0</v>
      </c>
      <c r="DV1059" s="37">
        <v>0</v>
      </c>
      <c r="DW1059" s="37"/>
      <c r="DX1059" s="45">
        <v>2.9822078330685112E-5</v>
      </c>
      <c r="DY1059" s="36">
        <v>0</v>
      </c>
      <c r="DZ1059" s="37">
        <v>2.9822078330685112E-5</v>
      </c>
      <c r="EA1059" s="37"/>
      <c r="EB1059" s="45">
        <v>0</v>
      </c>
      <c r="EC1059" s="36">
        <v>0</v>
      </c>
      <c r="ED1059" s="37">
        <v>2.9203994691549351E-3</v>
      </c>
      <c r="EE1059" s="37"/>
      <c r="EF1059" s="45">
        <v>3.441405685241373E-3</v>
      </c>
      <c r="EG1059" s="36">
        <v>0</v>
      </c>
      <c r="EH1059" s="37">
        <v>3.441405685241373E-3</v>
      </c>
      <c r="EI1059" s="37"/>
      <c r="EJ1059" s="45">
        <v>0</v>
      </c>
      <c r="EK1059" s="36">
        <v>-8.5781600788541452E-6</v>
      </c>
      <c r="EL1059" s="37">
        <v>0</v>
      </c>
      <c r="EM1059" s="37"/>
      <c r="EN1059" s="45">
        <v>0</v>
      </c>
      <c r="EO1059" s="36">
        <v>-7.3123202391677503E-6</v>
      </c>
      <c r="EP1059" s="37">
        <v>0</v>
      </c>
      <c r="EQ1059" s="37"/>
      <c r="ER1059" s="45">
        <v>0</v>
      </c>
      <c r="ES1059" s="36">
        <v>-8.5781600788541452E-6</v>
      </c>
      <c r="ET1059" s="37">
        <v>0</v>
      </c>
      <c r="EU1059" s="37"/>
      <c r="EV1059" s="45">
        <v>0</v>
      </c>
      <c r="EW1059" s="36">
        <v>-1.0076497823659965E-4</v>
      </c>
      <c r="EX1059" s="37">
        <v>0</v>
      </c>
      <c r="EY1059" s="37"/>
      <c r="EZ1059" s="45">
        <v>0</v>
      </c>
      <c r="FA1059" s="36">
        <v>-2.9925341325058348E-5</v>
      </c>
      <c r="FB1059" s="37">
        <v>0</v>
      </c>
      <c r="FC1059" s="37"/>
      <c r="FD1059" s="45">
        <v>0</v>
      </c>
      <c r="FE1059" s="36">
        <v>-7.6483137614711814E-5</v>
      </c>
      <c r="FF1059" s="37">
        <v>0</v>
      </c>
      <c r="FG1059" s="37"/>
      <c r="FH1059" s="45">
        <v>0</v>
      </c>
      <c r="FI1059" s="36">
        <v>-2.6441173605924276E-5</v>
      </c>
      <c r="FJ1059" s="37">
        <v>0</v>
      </c>
      <c r="FK1059" s="37"/>
      <c r="FL1059" s="45">
        <v>0</v>
      </c>
      <c r="FM1059" s="36">
        <v>-2.6613603067131096E-4</v>
      </c>
      <c r="FN1059" s="37">
        <v>0</v>
      </c>
      <c r="FO1059" s="37"/>
      <c r="FP1059" s="45">
        <v>0</v>
      </c>
      <c r="FQ1059" s="36">
        <v>-2.0882305320053902E-4</v>
      </c>
      <c r="FR1059" s="37">
        <v>0</v>
      </c>
      <c r="FS1059" s="37"/>
      <c r="FT1059" s="45">
        <v>0</v>
      </c>
      <c r="FU1059" s="36">
        <v>-4.1096171885830047E-5</v>
      </c>
      <c r="FV1059" s="37">
        <v>-4.1096171885830047E-5</v>
      </c>
      <c r="FW1059" s="37"/>
      <c r="FX1059" s="45">
        <v>0</v>
      </c>
      <c r="FY1059" s="36">
        <v>-2.0401041467840923E-4</v>
      </c>
      <c r="FZ1059" s="37">
        <v>0</v>
      </c>
      <c r="GA1059" s="37"/>
      <c r="GB1059" s="45">
        <v>0</v>
      </c>
      <c r="GC1059" s="36">
        <v>-3.251939628397456E-5</v>
      </c>
      <c r="GD1059" s="37">
        <v>-3.251939628397456E-5</v>
      </c>
      <c r="GE1059" s="37"/>
      <c r="GF1059" s="45">
        <v>0</v>
      </c>
      <c r="GG1059" s="36">
        <v>-1.6357007402784021E-3</v>
      </c>
      <c r="GH1059" s="37">
        <v>0</v>
      </c>
      <c r="GI1059" s="37"/>
      <c r="GJ1059" s="45">
        <v>0</v>
      </c>
      <c r="GK1059" s="36">
        <v>-4.3912921802716486E-4</v>
      </c>
      <c r="GL1059" s="37">
        <v>-4.3912921802716486E-4</v>
      </c>
      <c r="GM1059" s="37"/>
      <c r="GN1059" s="45">
        <v>0</v>
      </c>
      <c r="GO1059" s="36">
        <v>-3.4941520035868011E-4</v>
      </c>
      <c r="GP1059" s="37">
        <v>0</v>
      </c>
      <c r="GQ1059" s="37"/>
      <c r="GR1059" s="45">
        <v>0</v>
      </c>
      <c r="GS1059" s="36">
        <v>-2.0683330385289915E-3</v>
      </c>
      <c r="GT1059" s="37">
        <v>-2.0683330385289915E-3</v>
      </c>
      <c r="GU1059" s="37"/>
      <c r="GV1059" s="45">
        <v>0</v>
      </c>
      <c r="GW1059" s="36">
        <v>-7.3123202391677503E-6</v>
      </c>
      <c r="GX1059" s="37">
        <v>0</v>
      </c>
      <c r="GY1059" s="37"/>
      <c r="GZ1059" s="45">
        <v>0</v>
      </c>
      <c r="HA1059" s="36">
        <v>-3.1675794857624951E-3</v>
      </c>
      <c r="HB1059" s="37">
        <v>-3.1675794857624951E-3</v>
      </c>
      <c r="HC1059" s="37"/>
      <c r="HD1059" s="45">
        <v>0</v>
      </c>
      <c r="HE1059" s="36">
        <v>-2.8002887128597721E-5</v>
      </c>
      <c r="HF1059" s="37">
        <v>0</v>
      </c>
      <c r="HG1059" s="37"/>
      <c r="HH1059" s="45">
        <v>-3.6155017679272856E-5</v>
      </c>
      <c r="HI1059" s="36">
        <v>-3.6155017679272856E-5</v>
      </c>
      <c r="HJ1059" s="37">
        <v>0</v>
      </c>
      <c r="HK1059" s="37"/>
      <c r="HL1059" s="45">
        <v>-3.4010518020860161E-3</v>
      </c>
      <c r="HM1059" s="36">
        <v>-3.4010518020860161E-3</v>
      </c>
      <c r="HN1059" s="37">
        <v>0</v>
      </c>
      <c r="HO1059" s="37"/>
      <c r="HP1059" s="45">
        <v>0</v>
      </c>
      <c r="HQ1059" s="36">
        <v>0</v>
      </c>
      <c r="HR1059" s="37">
        <v>0</v>
      </c>
      <c r="HS1059" s="37"/>
      <c r="HT1059" s="45">
        <v>0</v>
      </c>
      <c r="HU1059" s="36">
        <v>-5.5195647322393415E-3</v>
      </c>
      <c r="HV1059" s="37">
        <v>0</v>
      </c>
      <c r="HW1059" s="37"/>
      <c r="HX1059" s="45">
        <v>0</v>
      </c>
      <c r="HY1059" s="36">
        <v>-2.1214187968496854E-5</v>
      </c>
      <c r="HZ1059" s="37">
        <v>0</v>
      </c>
      <c r="IA1059" s="37"/>
      <c r="IB1059" s="45">
        <v>0</v>
      </c>
      <c r="IC1059" s="36">
        <v>-2.9798191723720553E-3</v>
      </c>
      <c r="ID1059" s="37">
        <v>0</v>
      </c>
      <c r="IE1059" s="37"/>
      <c r="IF1059" s="45">
        <v>0</v>
      </c>
      <c r="IG1059" s="36">
        <v>-4.8416882094604274E-4</v>
      </c>
      <c r="IH1059" s="37">
        <v>0</v>
      </c>
      <c r="II1059" s="37"/>
      <c r="IJ1059" s="45">
        <v>0</v>
      </c>
      <c r="IK1059" s="36">
        <v>0</v>
      </c>
      <c r="IL1059" s="37">
        <v>0</v>
      </c>
      <c r="IM1059" s="37"/>
      <c r="IN1059" s="45">
        <v>0</v>
      </c>
      <c r="IO1059" s="36">
        <v>-3.1601565824812571E-4</v>
      </c>
      <c r="IP1059" s="37">
        <v>0</v>
      </c>
      <c r="IQ1059" s="37"/>
      <c r="IR1059" s="45">
        <v>0</v>
      </c>
      <c r="IS1059" s="36">
        <v>-2.2554342842659913E-5</v>
      </c>
      <c r="IT1059" s="37">
        <v>0</v>
      </c>
      <c r="IU1059" s="37"/>
      <c r="IV1059" s="45">
        <v>0</v>
      </c>
      <c r="IW1059" s="36">
        <v>-2.2610290185584063E-4</v>
      </c>
      <c r="IX1059" s="37">
        <v>0</v>
      </c>
      <c r="IY1059" s="37"/>
      <c r="IZ1059" s="45">
        <v>0</v>
      </c>
      <c r="JA1059" s="36">
        <v>0</v>
      </c>
      <c r="JB1059" s="37">
        <v>-7.5615089758760537E-2</v>
      </c>
      <c r="JC1059" s="37"/>
      <c r="JD1059" s="45">
        <v>-6.6455841777171357E-2</v>
      </c>
      <c r="JE1059" s="36">
        <v>0</v>
      </c>
      <c r="JF1059" s="37">
        <v>0</v>
      </c>
      <c r="JG1059" s="37"/>
    </row>
    <row r="1060" spans="2:267">
      <c r="B1060" s="168"/>
      <c r="C1060" s="171"/>
      <c r="D1060" s="38">
        <f t="shared" si="7199"/>
        <v>5.3948638180881511E-2</v>
      </c>
      <c r="E1060" s="38">
        <f t="shared" si="7196"/>
        <v>-7.4386503415795446E-2</v>
      </c>
      <c r="F1060" s="39">
        <f t="shared" si="7197"/>
        <v>6.3644318947490855E-2</v>
      </c>
      <c r="G1060" s="36"/>
      <c r="I1060" s="167"/>
      <c r="J1060" s="174"/>
      <c r="K1060" s="177"/>
      <c r="L1060" s="46">
        <v>4.8972383523531989E-4</v>
      </c>
      <c r="M1060" s="38">
        <v>4.8972383523531989E-4</v>
      </c>
      <c r="N1060" s="39">
        <v>4.8972383523531989E-4</v>
      </c>
      <c r="O1060" s="37"/>
      <c r="P1060" s="46">
        <v>4.7861570405232788E-4</v>
      </c>
      <c r="Q1060" s="38">
        <v>4.7861570405232788E-4</v>
      </c>
      <c r="R1060" s="39">
        <v>4.7861570405232788E-4</v>
      </c>
      <c r="S1060" s="37"/>
      <c r="T1060" s="46">
        <v>5.4437727561151806E-4</v>
      </c>
      <c r="U1060" s="38">
        <v>5.4437727561151806E-4</v>
      </c>
      <c r="V1060" s="39">
        <v>5.4437727561151806E-4</v>
      </c>
      <c r="W1060" s="37"/>
      <c r="X1060" s="46">
        <v>2.704673211893484E-3</v>
      </c>
      <c r="Y1060" s="38">
        <v>2.704673211893484E-3</v>
      </c>
      <c r="Z1060" s="39">
        <v>0</v>
      </c>
      <c r="AA1060" s="37"/>
      <c r="AB1060" s="46">
        <v>0</v>
      </c>
      <c r="AC1060" s="38">
        <v>3.7475634141464946E-3</v>
      </c>
      <c r="AD1060" s="39">
        <v>3.7475634141464946E-3</v>
      </c>
      <c r="AE1060" s="37"/>
      <c r="AF1060" s="46">
        <v>1.147242224842404E-3</v>
      </c>
      <c r="AG1060" s="38">
        <v>1.147242224842404E-3</v>
      </c>
      <c r="AH1060" s="39">
        <v>1.147242224842404E-3</v>
      </c>
      <c r="AI1060" s="37"/>
      <c r="AJ1060" s="46">
        <v>1.0119896896045578E-2</v>
      </c>
      <c r="AK1060" s="38">
        <v>1.0119896896045578E-2</v>
      </c>
      <c r="AL1060" s="39">
        <v>1.0119896896045578E-2</v>
      </c>
      <c r="AM1060" s="37"/>
      <c r="AN1060" s="46">
        <v>1.2503060959014808E-2</v>
      </c>
      <c r="AO1060" s="38">
        <v>1.2503060959014808E-2</v>
      </c>
      <c r="AP1060" s="39">
        <v>1.2503060959014808E-2</v>
      </c>
      <c r="AQ1060" s="37"/>
      <c r="AR1060" s="46">
        <v>6.3226123926695896E-3</v>
      </c>
      <c r="AS1060" s="38">
        <v>6.3226123926695896E-3</v>
      </c>
      <c r="AT1060" s="39">
        <v>0</v>
      </c>
      <c r="AU1060" s="37"/>
      <c r="AV1060" s="46">
        <v>0</v>
      </c>
      <c r="AW1060" s="38">
        <v>1.0508218706797494E-2</v>
      </c>
      <c r="AX1060" s="39">
        <v>1.0508218706797494E-2</v>
      </c>
      <c r="AY1060" s="37"/>
      <c r="AZ1060" s="46">
        <v>0</v>
      </c>
      <c r="BA1060" s="38">
        <v>0</v>
      </c>
      <c r="BB1060" s="39">
        <v>0</v>
      </c>
      <c r="BC1060" s="37"/>
      <c r="BD1060" s="46">
        <v>0</v>
      </c>
      <c r="BE1060" s="38">
        <v>0</v>
      </c>
      <c r="BF1060" s="39">
        <v>0</v>
      </c>
      <c r="BG1060" s="37"/>
      <c r="BH1060" s="46">
        <v>0</v>
      </c>
      <c r="BI1060" s="38">
        <v>0</v>
      </c>
      <c r="BJ1060" s="39">
        <v>0</v>
      </c>
      <c r="BK1060" s="37"/>
      <c r="BL1060" s="46">
        <v>0</v>
      </c>
      <c r="BM1060" s="38">
        <v>0</v>
      </c>
      <c r="BN1060" s="39">
        <v>0</v>
      </c>
      <c r="BO1060" s="37"/>
      <c r="BP1060" s="46">
        <v>0</v>
      </c>
      <c r="BQ1060" s="38">
        <v>0</v>
      </c>
      <c r="BR1060" s="39">
        <v>0</v>
      </c>
      <c r="BS1060" s="37"/>
      <c r="BT1060" s="46">
        <v>3.4533176040766272E-4</v>
      </c>
      <c r="BU1060" s="38">
        <v>3.4533176040766272E-4</v>
      </c>
      <c r="BV1060" s="39">
        <v>3.4533176040766272E-4</v>
      </c>
      <c r="BW1060" s="37"/>
      <c r="BX1060" s="46">
        <v>4.2936459861796427E-3</v>
      </c>
      <c r="BY1060" s="38">
        <v>4.2936459861796427E-3</v>
      </c>
      <c r="BZ1060" s="39">
        <v>4.2936459861796427E-3</v>
      </c>
      <c r="CA1060" s="37"/>
      <c r="CB1060" s="46">
        <v>9.3786439489869692E-4</v>
      </c>
      <c r="CC1060" s="38">
        <v>9.3786439489869692E-4</v>
      </c>
      <c r="CD1060" s="39">
        <v>9.3786439489869692E-4</v>
      </c>
      <c r="CE1060" s="37"/>
      <c r="CF1060" s="46">
        <v>2.2486054240480757E-5</v>
      </c>
      <c r="CG1060" s="38">
        <v>0</v>
      </c>
      <c r="CH1060" s="39">
        <v>2.2486054240480757E-5</v>
      </c>
      <c r="CI1060" s="37"/>
      <c r="CJ1060" s="46">
        <v>2.3414014993608937E-3</v>
      </c>
      <c r="CK1060" s="38">
        <v>2.3414014993608937E-3</v>
      </c>
      <c r="CL1060" s="39">
        <v>2.3414014993608937E-3</v>
      </c>
      <c r="CM1060" s="37"/>
      <c r="CN1060" s="46">
        <v>1.8115219910698525E-3</v>
      </c>
      <c r="CO1060" s="38">
        <v>1.8115219910698525E-3</v>
      </c>
      <c r="CP1060" s="39">
        <v>1.8115219910698525E-3</v>
      </c>
      <c r="CQ1060" s="37"/>
      <c r="CR1060" s="46">
        <v>3.3107170473117668E-4</v>
      </c>
      <c r="CS1060" s="38">
        <v>3.3107170473117668E-4</v>
      </c>
      <c r="CT1060" s="39">
        <v>3.3107170473117668E-4</v>
      </c>
      <c r="CU1060" s="37"/>
      <c r="CV1060" s="46">
        <v>3.7015912322892666E-3</v>
      </c>
      <c r="CW1060" s="38">
        <v>3.7015912322892666E-3</v>
      </c>
      <c r="CX1060" s="39">
        <v>3.7015912322892666E-3</v>
      </c>
      <c r="CY1060" s="37"/>
      <c r="CZ1060" s="46">
        <v>9.0786842984192761E-4</v>
      </c>
      <c r="DA1060" s="38">
        <v>9.0786842984192761E-4</v>
      </c>
      <c r="DB1060" s="39">
        <v>9.0786842984192761E-4</v>
      </c>
      <c r="DC1060" s="37"/>
      <c r="DD1060" s="46">
        <v>2.2865237064674788E-5</v>
      </c>
      <c r="DE1060" s="38">
        <v>0</v>
      </c>
      <c r="DF1060" s="39">
        <v>2.2865237064674788E-5</v>
      </c>
      <c r="DG1060" s="37"/>
      <c r="DH1060" s="46">
        <v>2.3202714822502931E-3</v>
      </c>
      <c r="DI1060" s="38">
        <v>2.3202714822502931E-3</v>
      </c>
      <c r="DJ1060" s="39">
        <v>2.3202714822502931E-3</v>
      </c>
      <c r="DK1060" s="37"/>
      <c r="DL1060" s="46">
        <v>2.0134034341938649E-3</v>
      </c>
      <c r="DM1060" s="38">
        <v>2.0134034341938649E-3</v>
      </c>
      <c r="DN1060" s="39">
        <v>2.0134034341938649E-3</v>
      </c>
      <c r="DO1060" s="37"/>
      <c r="DP1060" s="46">
        <v>6.3256331673252515E-3</v>
      </c>
      <c r="DQ1060" s="38">
        <v>6.3256331673252515E-3</v>
      </c>
      <c r="DR1060" s="39">
        <v>6.3256331673252515E-3</v>
      </c>
      <c r="DS1060" s="37"/>
      <c r="DT1060" s="46">
        <v>1.2266857677887292E-3</v>
      </c>
      <c r="DU1060" s="38">
        <v>1.2266857677887292E-3</v>
      </c>
      <c r="DV1060" s="39">
        <v>1.2266857677887292E-3</v>
      </c>
      <c r="DW1060" s="37"/>
      <c r="DX1060" s="46">
        <v>2.9822078330685112E-5</v>
      </c>
      <c r="DY1060" s="38">
        <v>0</v>
      </c>
      <c r="DZ1060" s="39">
        <v>2.9822078330685112E-5</v>
      </c>
      <c r="EA1060" s="37"/>
      <c r="EB1060" s="46">
        <v>2.9203994691549351E-3</v>
      </c>
      <c r="EC1060" s="38">
        <v>2.9203994691549351E-3</v>
      </c>
      <c r="ED1060" s="39">
        <v>2.9203994691549351E-3</v>
      </c>
      <c r="EE1060" s="37"/>
      <c r="EF1060" s="46">
        <v>3.441405685241373E-3</v>
      </c>
      <c r="EG1060" s="38">
        <v>3.441405685241373E-3</v>
      </c>
      <c r="EH1060" s="39">
        <v>3.441405685241373E-3</v>
      </c>
      <c r="EI1060" s="37"/>
      <c r="EJ1060" s="46">
        <v>0</v>
      </c>
      <c r="EK1060" s="38">
        <v>-8.5781600788541452E-6</v>
      </c>
      <c r="EL1060" s="39">
        <v>0</v>
      </c>
      <c r="EM1060" s="37"/>
      <c r="EN1060" s="46">
        <v>0</v>
      </c>
      <c r="EO1060" s="38">
        <v>-7.3123202391677503E-6</v>
      </c>
      <c r="EP1060" s="39">
        <v>0</v>
      </c>
      <c r="EQ1060" s="37"/>
      <c r="ER1060" s="46">
        <v>0</v>
      </c>
      <c r="ES1060" s="38">
        <v>-8.5781600788541452E-6</v>
      </c>
      <c r="ET1060" s="39">
        <v>0</v>
      </c>
      <c r="EU1060" s="37"/>
      <c r="EV1060" s="46">
        <v>-1.0076497823659965E-4</v>
      </c>
      <c r="EW1060" s="38">
        <v>-1.0076497823659965E-4</v>
      </c>
      <c r="EX1060" s="39">
        <v>0</v>
      </c>
      <c r="EY1060" s="37"/>
      <c r="EZ1060" s="46">
        <v>0</v>
      </c>
      <c r="FA1060" s="38">
        <v>-2.9925341325058348E-5</v>
      </c>
      <c r="FB1060" s="39">
        <v>-2.9925341325058348E-5</v>
      </c>
      <c r="FC1060" s="37"/>
      <c r="FD1060" s="46">
        <v>-7.6483137614711814E-5</v>
      </c>
      <c r="FE1060" s="38">
        <v>-7.6483137614711814E-5</v>
      </c>
      <c r="FF1060" s="39">
        <v>0</v>
      </c>
      <c r="FG1060" s="37"/>
      <c r="FH1060" s="46">
        <v>0</v>
      </c>
      <c r="FI1060" s="38">
        <v>-2.6441173605924276E-5</v>
      </c>
      <c r="FJ1060" s="39">
        <v>-2.6441173605924276E-5</v>
      </c>
      <c r="FK1060" s="37"/>
      <c r="FL1060" s="46">
        <v>-2.6613603067131096E-4</v>
      </c>
      <c r="FM1060" s="38">
        <v>-2.6613603067131096E-4</v>
      </c>
      <c r="FN1060" s="39">
        <v>-2.6613603067131096E-4</v>
      </c>
      <c r="FO1060" s="37"/>
      <c r="FP1060" s="46">
        <v>0</v>
      </c>
      <c r="FQ1060" s="38">
        <v>-2.0882305320053902E-4</v>
      </c>
      <c r="FR1060" s="39">
        <v>0</v>
      </c>
      <c r="FS1060" s="37"/>
      <c r="FT1060" s="46">
        <v>0</v>
      </c>
      <c r="FU1060" s="38">
        <v>-4.1096171885830047E-5</v>
      </c>
      <c r="FV1060" s="39">
        <v>0</v>
      </c>
      <c r="FW1060" s="37"/>
      <c r="FX1060" s="46">
        <v>0</v>
      </c>
      <c r="FY1060" s="38">
        <v>-2.0401041467840923E-4</v>
      </c>
      <c r="FZ1060" s="39">
        <v>0</v>
      </c>
      <c r="GA1060" s="37"/>
      <c r="GB1060" s="46">
        <v>0</v>
      </c>
      <c r="GC1060" s="38">
        <v>-3.251939628397456E-5</v>
      </c>
      <c r="GD1060" s="39">
        <v>0</v>
      </c>
      <c r="GE1060" s="37"/>
      <c r="GF1060" s="46">
        <v>-1.6357007402784021E-3</v>
      </c>
      <c r="GG1060" s="38">
        <v>-1.6357007402784021E-3</v>
      </c>
      <c r="GH1060" s="39">
        <v>0</v>
      </c>
      <c r="GI1060" s="37"/>
      <c r="GJ1060" s="46">
        <v>-4.3912921802716486E-4</v>
      </c>
      <c r="GK1060" s="38">
        <v>-4.3912921802716486E-4</v>
      </c>
      <c r="GL1060" s="39">
        <v>0</v>
      </c>
      <c r="GM1060" s="37"/>
      <c r="GN1060" s="46">
        <v>-3.4941520035868011E-4</v>
      </c>
      <c r="GO1060" s="38">
        <v>-3.4941520035868011E-4</v>
      </c>
      <c r="GP1060" s="39">
        <v>-3.4941520035868011E-4</v>
      </c>
      <c r="GQ1060" s="37"/>
      <c r="GR1060" s="46">
        <v>0</v>
      </c>
      <c r="GS1060" s="38">
        <v>-2.0683330385289915E-3</v>
      </c>
      <c r="GT1060" s="39">
        <v>-2.0683330385289915E-3</v>
      </c>
      <c r="GU1060" s="37"/>
      <c r="GV1060" s="46">
        <v>0</v>
      </c>
      <c r="GW1060" s="38">
        <v>-7.3123202391677503E-6</v>
      </c>
      <c r="GX1060" s="39">
        <v>0</v>
      </c>
      <c r="GY1060" s="37"/>
      <c r="GZ1060" s="46">
        <v>0</v>
      </c>
      <c r="HA1060" s="38">
        <v>-3.1675794857624951E-3</v>
      </c>
      <c r="HB1060" s="39">
        <v>-3.1675794857624951E-3</v>
      </c>
      <c r="HC1060" s="37"/>
      <c r="HD1060" s="46">
        <v>0</v>
      </c>
      <c r="HE1060" s="38">
        <v>-2.8002887128597721E-5</v>
      </c>
      <c r="HF1060" s="39">
        <v>0</v>
      </c>
      <c r="HG1060" s="37"/>
      <c r="HH1060" s="46">
        <v>0</v>
      </c>
      <c r="HI1060" s="38">
        <v>-3.6155017679272856E-5</v>
      </c>
      <c r="HJ1060" s="39">
        <v>0</v>
      </c>
      <c r="HK1060" s="37"/>
      <c r="HL1060" s="46">
        <v>-3.4010518020860161E-3</v>
      </c>
      <c r="HM1060" s="38">
        <v>-3.4010518020860161E-3</v>
      </c>
      <c r="HN1060" s="39">
        <v>0</v>
      </c>
      <c r="HO1060" s="37"/>
      <c r="HP1060" s="46">
        <v>0</v>
      </c>
      <c r="HQ1060" s="38">
        <v>-4.5948072766305711E-5</v>
      </c>
      <c r="HR1060" s="39">
        <v>0</v>
      </c>
      <c r="HS1060" s="37"/>
      <c r="HT1060" s="46">
        <v>-5.5195647322393415E-3</v>
      </c>
      <c r="HU1060" s="38">
        <v>0</v>
      </c>
      <c r="HV1060" s="39">
        <v>0</v>
      </c>
      <c r="HW1060" s="37"/>
      <c r="HX1060" s="46">
        <v>0</v>
      </c>
      <c r="HY1060" s="38">
        <v>-2.1214187968496854E-5</v>
      </c>
      <c r="HZ1060" s="39">
        <v>0</v>
      </c>
      <c r="IA1060" s="37"/>
      <c r="IB1060" s="46">
        <v>0</v>
      </c>
      <c r="IC1060" s="38">
        <v>0</v>
      </c>
      <c r="ID1060" s="39">
        <v>-2.9798191723720553E-3</v>
      </c>
      <c r="IE1060" s="37"/>
      <c r="IF1060" s="46">
        <v>-4.8416882094604274E-4</v>
      </c>
      <c r="IG1060" s="38">
        <v>-4.8416882094604274E-4</v>
      </c>
      <c r="IH1060" s="39">
        <v>0</v>
      </c>
      <c r="II1060" s="37"/>
      <c r="IJ1060" s="46">
        <v>-7.6640337414653626E-4</v>
      </c>
      <c r="IK1060" s="38">
        <v>-7.6640337414653626E-4</v>
      </c>
      <c r="IL1060" s="39">
        <v>0</v>
      </c>
      <c r="IM1060" s="37"/>
      <c r="IN1060" s="46">
        <v>-3.1601565824812571E-4</v>
      </c>
      <c r="IO1060" s="38">
        <v>-3.1601565824812571E-4</v>
      </c>
      <c r="IP1060" s="39">
        <v>0</v>
      </c>
      <c r="IQ1060" s="37"/>
      <c r="IR1060" s="46">
        <v>0</v>
      </c>
      <c r="IS1060" s="38">
        <v>-2.2554342842659913E-5</v>
      </c>
      <c r="IT1060" s="39">
        <v>0</v>
      </c>
      <c r="IU1060" s="37"/>
      <c r="IV1060" s="46">
        <v>0</v>
      </c>
      <c r="IW1060" s="38">
        <v>0</v>
      </c>
      <c r="IX1060" s="39">
        <v>0</v>
      </c>
      <c r="IY1060" s="37"/>
      <c r="IZ1060" s="46">
        <v>0</v>
      </c>
      <c r="JA1060" s="38">
        <v>-7.5615089758760537E-2</v>
      </c>
      <c r="JB1060" s="39">
        <v>0</v>
      </c>
      <c r="JC1060" s="37"/>
      <c r="JD1060" s="46">
        <v>0</v>
      </c>
      <c r="JE1060" s="38">
        <v>-6.6455841777171357E-2</v>
      </c>
      <c r="JF1060" s="39">
        <v>0</v>
      </c>
      <c r="JG1060" s="37"/>
    </row>
    <row r="1061" spans="2:267" ht="16.5" customHeight="1">
      <c r="B1061" s="178" t="s">
        <v>38</v>
      </c>
      <c r="C1061" s="89">
        <v>1</v>
      </c>
      <c r="D1061" s="40">
        <f t="shared" si="7199"/>
        <v>5.5373442752695734E-2</v>
      </c>
      <c r="E1061" s="40">
        <f t="shared" si="7196"/>
        <v>-9.4055300603090419E-2</v>
      </c>
      <c r="F1061" s="35">
        <f t="shared" si="7197"/>
        <v>0.1507495112820984</v>
      </c>
      <c r="G1061" s="41">
        <f t="shared" ref="G1061:G1062" si="7202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-3.9286037656584047E-2</v>
      </c>
      <c r="H1061" s="48"/>
      <c r="I1061" s="167"/>
      <c r="J1061" s="186" t="s">
        <v>42</v>
      </c>
      <c r="K1061" s="96">
        <v>1</v>
      </c>
      <c r="L1061" s="53">
        <f t="array" ref="L1061:N1062">MMULT(TRANSPOSE(L1043:M1043),L1036:N1036)</f>
        <v>-3.4491808563437144E-5</v>
      </c>
      <c r="M1061" s="86">
        <v>-3.5642884268278431E-3</v>
      </c>
      <c r="N1061" s="87">
        <v>-9.2253605249980057E-5</v>
      </c>
      <c r="O1061" s="35">
        <f>L1043</f>
        <v>-3.598309741823198E-3</v>
      </c>
      <c r="P1061" s="53">
        <f t="array" ref="P1061:R1062">MMULT(TRANSPOSE(P1043:Q1043),P1036:R1036)</f>
        <v>-2.1893408851950741E-5</v>
      </c>
      <c r="Q1061" s="86">
        <v>-3.626435154936985E-3</v>
      </c>
      <c r="R1061" s="87">
        <v>-9.0780379842652647E-5</v>
      </c>
      <c r="S1061" s="35">
        <f>P1043</f>
        <v>-3.683430755723405E-3</v>
      </c>
      <c r="T1061" s="53">
        <f t="array" ref="T1061:V1062">MMULT(TRANSPOSE(T1043:U1043),T1036:V1036)</f>
        <v>-4.4020257680156403E-5</v>
      </c>
      <c r="U1061" s="86">
        <v>-4.1069626009543952E-3</v>
      </c>
      <c r="V1061" s="87">
        <v>-1.0560553050559024E-4</v>
      </c>
      <c r="W1061" s="35">
        <f>T1043</f>
        <v>-4.2730422002226183E-3</v>
      </c>
      <c r="X1061" s="53">
        <f t="array" ref="X1061:Z1062">MMULT(TRANSPOSE(X1043:Y1043),X1036:Z1036)</f>
        <v>-2.3555148357476617E-5</v>
      </c>
      <c r="Y1061" s="86">
        <v>-4.939787728730393E-3</v>
      </c>
      <c r="Z1061" s="87">
        <v>-5.0611423517282338E-4</v>
      </c>
      <c r="AA1061" s="35">
        <f>X1043</f>
        <v>-4.9566170474560495E-3</v>
      </c>
      <c r="AB1061" s="53">
        <f t="array" ref="AB1061:AD1062">MMULT(TRANSPOSE(AB1043:AC1043),AB1036:AD1036)</f>
        <v>-2.2739906867436907E-4</v>
      </c>
      <c r="AC1061" s="86">
        <v>-5.9375745287165013E-3</v>
      </c>
      <c r="AD1061" s="87">
        <v>-7.043730599262429E-4</v>
      </c>
      <c r="AE1061" s="35">
        <f>AB1043</f>
        <v>-6.0137297077021753E-3</v>
      </c>
      <c r="AF1061" s="53">
        <f t="array" ref="AF1061:AH1062">MMULT(TRANSPOSE(AF1043:AG1043),AF1036:AH1036)</f>
        <v>-2.0619082689929225E-5</v>
      </c>
      <c r="AG1061" s="86">
        <v>-4.8977617701324123E-3</v>
      </c>
      <c r="AH1061" s="87">
        <v>-2.2731315637999775E-4</v>
      </c>
      <c r="AI1061" s="35">
        <f>AF1043</f>
        <v>-5.2072244204658079E-3</v>
      </c>
      <c r="AJ1061" s="53">
        <f t="array" ref="AJ1061:AL1062">MMULT(TRANSPOSE(AJ1043:AK1043),AJ1036:AL1036)</f>
        <v>-3.7708281723087173E-5</v>
      </c>
      <c r="AK1061" s="86">
        <v>-1.6358247373428322E-2</v>
      </c>
      <c r="AL1061" s="87">
        <v>-2.4055012536398431E-3</v>
      </c>
      <c r="AM1061" s="35">
        <f>AJ1043</f>
        <v>-2.2735240272201383E-2</v>
      </c>
      <c r="AN1061" s="53">
        <f t="array" ref="AN1061:AP1062">MMULT(TRANSPOSE(AN1043:AO1043),AN1036:AP1036)</f>
        <v>-2.680215316660222E-3</v>
      </c>
      <c r="AO1061" s="86">
        <v>-1.6182180810304349E-2</v>
      </c>
      <c r="AP1061" s="87">
        <v>-2.7088556428662455E-3</v>
      </c>
      <c r="AQ1061" s="35">
        <f>AN1043</f>
        <v>-1.9692403705973662E-2</v>
      </c>
      <c r="AR1061" s="53">
        <f t="array" ref="AR1061:AT1062">MMULT(TRANSPOSE(AR1043:AS1043),AR1036:AT1036)</f>
        <v>-1.4406866770600112E-5</v>
      </c>
      <c r="AS1061" s="86">
        <v>-7.1974727015250498E-3</v>
      </c>
      <c r="AT1061" s="87">
        <v>-1.2126867212058745E-3</v>
      </c>
      <c r="AU1061" s="35">
        <f>AR1043</f>
        <v>-7.3597921666909739E-3</v>
      </c>
      <c r="AV1061" s="53">
        <f t="array" ref="AV1061:AX1062">MMULT(TRANSPOSE(AV1043:AW1043),AV1036:AX1036)</f>
        <v>-1.8194012698019392E-4</v>
      </c>
      <c r="AW1061" s="86">
        <v>-1.0556528292730624E-2</v>
      </c>
      <c r="AX1061" s="87">
        <v>-2.1426707123360432E-3</v>
      </c>
      <c r="AY1061" s="35">
        <f>AV1043</f>
        <v>-1.1452808515347657E-2</v>
      </c>
      <c r="AZ1061" s="53">
        <f t="array" ref="AZ1061:BB1062">MMULT(TRANSPOSE(AZ1043:BA1043),AZ1036:BB1036)</f>
        <v>-1.8735147468717771E-4</v>
      </c>
      <c r="BA1061" s="86">
        <v>-6.0483883217749244E-3</v>
      </c>
      <c r="BB1061" s="87">
        <v>-6.0209649425903538E-4</v>
      </c>
      <c r="BC1061" s="35">
        <f>AZ1043</f>
        <v>-6.3099957152251236E-3</v>
      </c>
      <c r="BD1061" s="53">
        <f t="array" ref="BD1061:BF1062">MMULT(TRANSPOSE(BD1043:BE1043),BD1036:BF1036)</f>
        <v>-1.3002310610740278E-4</v>
      </c>
      <c r="BE1061" s="86">
        <v>-6.5419677485537113E-3</v>
      </c>
      <c r="BF1061" s="87">
        <v>-6.4459047215637271E-4</v>
      </c>
      <c r="BG1061" s="35">
        <f>BD1043</f>
        <v>-7.0078776181842078E-3</v>
      </c>
      <c r="BH1061" s="53">
        <f t="array" ref="BH1061:BJ1062">MMULT(TRANSPOSE(BH1043:BI1043),BH1036:BJ1036)</f>
        <v>-3.7600620875854356E-4</v>
      </c>
      <c r="BI1061" s="86">
        <v>-9.9736315240411336E-3</v>
      </c>
      <c r="BJ1061" s="87">
        <v>-1.0883060051188715E-3</v>
      </c>
      <c r="BK1061" s="35">
        <f>BH1043</f>
        <v>-1.1801230690545594E-2</v>
      </c>
      <c r="BL1061" s="53">
        <f t="array" ref="BL1061:BN1062">MMULT(TRANSPOSE(BL1043:BM1043),BL1036:BN1036)</f>
        <v>-2.2068447401415343E-3</v>
      </c>
      <c r="BM1061" s="86">
        <v>-1.1988840747477062E-2</v>
      </c>
      <c r="BN1061" s="87">
        <v>-1.8314395143148553E-3</v>
      </c>
      <c r="BO1061" s="35">
        <f>BL1043</f>
        <v>-1.3151380848218312E-2</v>
      </c>
      <c r="BP1061" s="53">
        <f t="array" ref="BP1061:BR1062">MMULT(TRANSPOSE(BP1043:BQ1043),BP1036:BR1036)</f>
        <v>-8.3788230057008669E-4</v>
      </c>
      <c r="BQ1061" s="86">
        <v>-1.6411631648203986E-2</v>
      </c>
      <c r="BR1061" s="87">
        <v>-4.9007906995492088E-3</v>
      </c>
      <c r="BS1061" s="35">
        <f>BP1043</f>
        <v>-1.782544717939032E-2</v>
      </c>
      <c r="BT1061" s="53">
        <f t="array" ref="BT1061:BV1062">MMULT(TRANSPOSE(BT1043:BU1043),BT1036:BV1036)</f>
        <v>-1.492738734016802E-5</v>
      </c>
      <c r="BU1061" s="86">
        <v>-3.293629383169884E-3</v>
      </c>
      <c r="BV1061" s="87">
        <v>-6.4607740364715132E-5</v>
      </c>
      <c r="BW1061" s="35">
        <f>BT1043</f>
        <v>-3.2990743412642217E-3</v>
      </c>
      <c r="BX1061" s="53">
        <f t="array" ref="BX1061:BZ1062">MMULT(TRANSPOSE(BX1043:BY1043),BX1036:BZ1036)</f>
        <v>-2.5923539747545565E-3</v>
      </c>
      <c r="BY1061" s="86">
        <v>-9.0544606721737267E-3</v>
      </c>
      <c r="BZ1061" s="87">
        <v>-7.873807743928727E-4</v>
      </c>
      <c r="CA1061" s="35">
        <f>BX1043</f>
        <v>-9.3511677482391083E-3</v>
      </c>
      <c r="CB1061" s="53">
        <f t="array" ref="CB1061:CD1062">MMULT(TRANSPOSE(CB1043:CC1043),CB1036:CD1036)</f>
        <v>-2.7362920237067084E-4</v>
      </c>
      <c r="CC1061" s="86">
        <v>-4.4684847201150171E-3</v>
      </c>
      <c r="CD1061" s="87">
        <v>-1.7705016712790626E-4</v>
      </c>
      <c r="CE1061" s="35">
        <f>CB1043</f>
        <v>-4.564106965238914E-3</v>
      </c>
      <c r="CF1061" s="53">
        <f t="array" ref="CF1061:CH1062">MMULT(TRANSPOSE(CF1043:CG1043),CF1036:CH1036)</f>
        <v>-3.8723564984168033E-5</v>
      </c>
      <c r="CG1061" s="86">
        <v>-3.375296482380696E-3</v>
      </c>
      <c r="CH1061" s="87">
        <v>-4.2900795307738449E-6</v>
      </c>
      <c r="CI1061" s="35">
        <f>CF1043</f>
        <v>-3.4496784425816756E-3</v>
      </c>
      <c r="CJ1061" s="53">
        <f t="array" ref="CJ1061:CL1062">MMULT(TRANSPOSE(CJ1043:CK1043),CJ1036:CL1036)</f>
        <v>-7.9012086367218466E-5</v>
      </c>
      <c r="CK1061" s="86">
        <v>-5.0478119706540009E-3</v>
      </c>
      <c r="CL1061" s="87">
        <v>-4.4448231584816842E-4</v>
      </c>
      <c r="CM1061" s="35">
        <f>CJ1043</f>
        <v>-5.1437767932067139E-3</v>
      </c>
      <c r="CN1061" s="53">
        <f t="array" ref="CN1061:CP1062">MMULT(TRANSPOSE(CN1043:CO1043),CN1036:CP1036)</f>
        <v>-2.2569302807081862E-5</v>
      </c>
      <c r="CO1061" s="86">
        <v>-5.2911194762645525E-3</v>
      </c>
      <c r="CP1061" s="87">
        <v>-3.577487965562608E-4</v>
      </c>
      <c r="CQ1061" s="35">
        <f>CN1043</f>
        <v>-5.6027172901397856E-3</v>
      </c>
      <c r="CR1061" s="53">
        <f t="array" ref="CR1061:CT1062">MMULT(TRANSPOSE(CR1043:CS1043),CR1036:CT1036)</f>
        <v>-9.228882737701651E-6</v>
      </c>
      <c r="CS1061" s="86">
        <v>-3.2868182569838829E-3</v>
      </c>
      <c r="CT1061" s="87">
        <v>-6.2029596880518452E-5</v>
      </c>
      <c r="CU1061" s="35">
        <f>CR1043</f>
        <v>-3.2957652823383692E-3</v>
      </c>
      <c r="CV1061" s="53">
        <f t="array" ref="CV1061:CX1062">MMULT(TRANSPOSE(CV1043:CW1043),CV1036:CX1036)</f>
        <v>-1.6607793218887331E-3</v>
      </c>
      <c r="CW1061" s="86">
        <v>-8.225665357754916E-3</v>
      </c>
      <c r="CX1061" s="87">
        <v>-7.0336250594209835E-4</v>
      </c>
      <c r="CY1061" s="35">
        <f>CV1043</f>
        <v>-8.6694982848125098E-3</v>
      </c>
      <c r="CZ1061" s="53">
        <f t="array" ref="CZ1061:DB1062">MMULT(TRANSPOSE(CZ1043:DA1043),CZ1036:DB1036)</f>
        <v>-1.7717029141088011E-4</v>
      </c>
      <c r="DA1061" s="86">
        <v>-4.5146962744993559E-3</v>
      </c>
      <c r="DB1061" s="87">
        <v>-1.7437730537625141E-4</v>
      </c>
      <c r="DC1061" s="35">
        <f>CZ1043</f>
        <v>-4.6737743622753706E-3</v>
      </c>
      <c r="DD1061" s="53">
        <f t="array" ref="DD1061:DF1062">MMULT(TRANSPOSE(DD1043:DE1043),DD1036:DF1036)</f>
        <v>-2.5795889936803642E-5</v>
      </c>
      <c r="DE1061" s="86">
        <v>-3.5740239922888222E-3</v>
      </c>
      <c r="DF1061" s="87">
        <v>-4.4234162480793241E-6</v>
      </c>
      <c r="DG1061" s="35">
        <f>DD1043</f>
        <v>-3.7037109553166186E-3</v>
      </c>
      <c r="DH1061" s="53">
        <f t="array" ref="DH1061:DJ1062">MMULT(TRANSPOSE(DH1043:DI1043),DH1036:DJ1036)</f>
        <v>-5.1174462459903022E-5</v>
      </c>
      <c r="DI1061" s="86">
        <v>-5.1981494774101114E-3</v>
      </c>
      <c r="DJ1061" s="87">
        <v>-4.4638759708389775E-4</v>
      </c>
      <c r="DK1061" s="35">
        <f>DH1043</f>
        <v>-5.3608694353952735E-3</v>
      </c>
      <c r="DL1061" s="53">
        <f t="array" ref="DL1061:DN1062">MMULT(TRANSPOSE(DL1043:DM1043),DL1036:DN1036)</f>
        <v>-1.6636809855646494E-5</v>
      </c>
      <c r="DM1061" s="86">
        <v>-6.0846822819761066E-3</v>
      </c>
      <c r="DN1061" s="87">
        <v>-4.1032313277883034E-4</v>
      </c>
      <c r="DO1061" s="35">
        <f>DL1043</f>
        <v>-6.6747038725872383E-3</v>
      </c>
      <c r="DP1061" s="53">
        <f t="array" ref="DP1061:DR1062">MMULT(TRANSPOSE(DP1043:DQ1043),DP1036:DR1036)</f>
        <v>-4.52614589592042E-3</v>
      </c>
      <c r="DQ1061" s="86">
        <v>-1.360898415584165E-2</v>
      </c>
      <c r="DR1061" s="87">
        <v>-1.2606937439038782E-3</v>
      </c>
      <c r="DS1061" s="35">
        <f>DP1043</f>
        <v>-1.5498316285455484E-2</v>
      </c>
      <c r="DT1061" s="53">
        <f t="array" ref="DT1061:DV1062">MMULT(TRANSPOSE(DT1043:DU1043),DT1036:DV1036)</f>
        <v>-4.2166062117752963E-4</v>
      </c>
      <c r="DU1061" s="86">
        <v>-6.0230476185288975E-3</v>
      </c>
      <c r="DV1061" s="87">
        <v>-2.4576621697862443E-4</v>
      </c>
      <c r="DW1061" s="35">
        <f>DT1043</f>
        <v>-6.5690974035989957E-3</v>
      </c>
      <c r="DX1061" s="53">
        <f t="array" ref="DX1061:DZ1062">MMULT(TRANSPOSE(DX1043:DY1043),DX1036:DZ1036)</f>
        <v>-6.0816536339582185E-5</v>
      </c>
      <c r="DY1061" s="86">
        <v>-4.6112269404896223E-3</v>
      </c>
      <c r="DZ1061" s="87">
        <v>-6.0386598394427306E-6</v>
      </c>
      <c r="EA1061" s="35">
        <f>DX1043</f>
        <v>-5.0417431159496765E-3</v>
      </c>
      <c r="EB1061" s="53">
        <f t="array" ref="EB1061:ED1062">MMULT(TRANSPOSE(EB1043:EC1043),EB1036:ED1036)</f>
        <v>-1.1593583728726703E-4</v>
      </c>
      <c r="EC1061" s="86">
        <v>-6.502128888559092E-3</v>
      </c>
      <c r="ED1061" s="87">
        <v>-5.8655882252833282E-4</v>
      </c>
      <c r="EE1061" s="35">
        <f>EB1043</f>
        <v>-7.025827899976916E-3</v>
      </c>
      <c r="EF1061" s="53">
        <f t="array" ref="EF1061:EH1062">MMULT(TRANSPOSE(EF1043:EG1043),EF1036:EH1036)</f>
        <v>-5.4035230552624382E-5</v>
      </c>
      <c r="EG1061" s="86">
        <v>-9.9848716327523221E-3</v>
      </c>
      <c r="EH1061" s="87">
        <v>-7.6901658558033831E-4</v>
      </c>
      <c r="EI1061" s="35">
        <f>EF1043</f>
        <v>-1.2476060212738331E-2</v>
      </c>
      <c r="EJ1061" s="53">
        <f t="array" ref="EJ1061:EL1062">MMULT(TRANSPOSE(EJ1043:EK1043),EJ1036:EL1036)</f>
        <v>2.5077269791076609E-4</v>
      </c>
      <c r="EK1061" s="86">
        <v>4.5582734715877173E-6</v>
      </c>
      <c r="EL1061" s="87">
        <v>3.1202748679944183E-4</v>
      </c>
      <c r="EM1061" s="35">
        <f>EJ1043</f>
        <v>3.132540880741329E-4</v>
      </c>
      <c r="EN1061" s="53">
        <f t="array" ref="EN1061:EP1062">MMULT(TRANSPOSE(EN1043:EO1043),EN1036:EP1036)</f>
        <v>2.4742008569002158E-4</v>
      </c>
      <c r="EO1061" s="86">
        <v>6.7769416125460153E-6</v>
      </c>
      <c r="EP1061" s="87">
        <v>2.8443141950815925E-4</v>
      </c>
      <c r="EQ1061" s="35">
        <f>EN1043</f>
        <v>2.8550516334924377E-4</v>
      </c>
      <c r="ER1061" s="53">
        <f t="array" ref="ER1061:ET1062">MMULT(TRANSPOSE(ER1043:ES1043),ER1036:ET1036)</f>
        <v>2.5077269791076609E-4</v>
      </c>
      <c r="ES1061" s="86">
        <v>4.5582734715877173E-6</v>
      </c>
      <c r="ET1061" s="87">
        <v>3.1202748679944183E-4</v>
      </c>
      <c r="EU1061" s="35">
        <f>ER1043</f>
        <v>3.132540880741329E-4</v>
      </c>
      <c r="EV1061" s="53">
        <f t="array" ref="EV1061:EX1062">MMULT(TRANSPOSE(EV1043:EW1043),EV1036:EX1036)</f>
        <v>3.4624580511375942E-4</v>
      </c>
      <c r="EW1061" s="86">
        <v>1.3551847449212221E-5</v>
      </c>
      <c r="EX1061" s="87">
        <v>6.830083107981957E-4</v>
      </c>
      <c r="EY1061" s="35">
        <f>EV1043</f>
        <v>6.9654563727121715E-4</v>
      </c>
      <c r="EZ1061" s="53">
        <f t="array" ref="EZ1061:FB1062">MMULT(TRANSPOSE(EZ1043:FA1043),EZ1036:FB1036)</f>
        <v>2.2864800563294279E-4</v>
      </c>
      <c r="FA1061" s="86">
        <v>1.3461230621284756E-6</v>
      </c>
      <c r="FB1061" s="87">
        <v>2.5246519298987961E-4</v>
      </c>
      <c r="FC1061" s="35">
        <f>EZ1043</f>
        <v>2.5675449929155557E-4</v>
      </c>
      <c r="FD1061" s="53">
        <f t="array" ref="FD1061:FF1062">MMULT(TRANSPOSE(FD1043:FE1043),FD1036:FF1036)</f>
        <v>3.5323702437762904E-4</v>
      </c>
      <c r="FE1061" s="86">
        <v>1.8160675384887968E-5</v>
      </c>
      <c r="FF1061" s="87">
        <v>5.6330118545527429E-4</v>
      </c>
      <c r="FG1061" s="35">
        <f>FD1043</f>
        <v>5.7402279872763545E-4</v>
      </c>
      <c r="FH1061" s="53">
        <f t="array" ref="FH1061:FJ1062">MMULT(TRANSPOSE(FH1043:FI1043),FH1036:FJ1036)</f>
        <v>2.2232254933159603E-4</v>
      </c>
      <c r="FI1061" s="86">
        <v>2.0580360475911151E-6</v>
      </c>
      <c r="FJ1061" s="87">
        <v>2.3536632899416089E-4</v>
      </c>
      <c r="FK1061" s="35">
        <f>FH1043</f>
        <v>2.3920642817834735E-4</v>
      </c>
      <c r="FL1061" s="53">
        <f t="array" ref="FL1061:FN1062">MMULT(TRANSPOSE(FL1043:FM1043),FL1036:FN1036)</f>
        <v>3.7017117314917065E-4</v>
      </c>
      <c r="FM1061" s="86">
        <v>5.5826877334195094E-6</v>
      </c>
      <c r="FN1061" s="87">
        <v>4.4750871538811609E-4</v>
      </c>
      <c r="FO1061" s="35">
        <f>FL1043</f>
        <v>4.843212704518899E-4</v>
      </c>
      <c r="FP1061" s="53">
        <f t="array" ref="FP1061:FR1062">MMULT(TRANSPOSE(FP1043:FQ1043),FP1036:FR1036)</f>
        <v>1.828927686557666E-4</v>
      </c>
      <c r="FQ1061" s="86">
        <v>9.595484580594378E-5</v>
      </c>
      <c r="FR1061" s="87">
        <v>1.9618307599841567E-3</v>
      </c>
      <c r="FS1061" s="35">
        <f>FP1043</f>
        <v>1.9887787617483975E-3</v>
      </c>
      <c r="FT1061" s="53">
        <f t="array" ref="FT1061:FV1062">MMULT(TRANSPOSE(FT1043:FU1043),FT1036:FV1036)</f>
        <v>3.4772196873951883E-4</v>
      </c>
      <c r="FU1061" s="86">
        <v>2.9436203850119887E-5</v>
      </c>
      <c r="FV1061" s="87">
        <v>9.1311498307270367E-4</v>
      </c>
      <c r="FW1061" s="35">
        <f>FT1043</f>
        <v>9.186204559785045E-4</v>
      </c>
      <c r="FX1061" s="53">
        <f t="array" ref="FX1061:FZ1062">MMULT(TRANSPOSE(FX1043:FY1043),FX1036:FZ1036)</f>
        <v>2.9953598017789444E-4</v>
      </c>
      <c r="FY1061" s="86">
        <v>1.6384799061677476E-4</v>
      </c>
      <c r="FZ1061" s="87">
        <v>2.0990730619773455E-3</v>
      </c>
      <c r="GA1061" s="35">
        <f>FX1043</f>
        <v>2.1267619261693804E-3</v>
      </c>
      <c r="GB1061" s="53">
        <f t="array" ref="GB1061:GD1062">MMULT(TRANSPOSE(GB1043:GC1043),GB1036:GD1036)</f>
        <v>3.9576365144293382E-4</v>
      </c>
      <c r="GC1061" s="86">
        <v>4.1208579644386589E-5</v>
      </c>
      <c r="GD1061" s="87">
        <v>7.9260655429814434E-4</v>
      </c>
      <c r="GE1061" s="35">
        <f>GB1043</f>
        <v>7.9719577959040005E-4</v>
      </c>
      <c r="GF1061" s="53">
        <f t="array" ref="GF1061:GH1062">MMULT(TRANSPOSE(GF1043:GG1043),GF1036:GH1036)</f>
        <v>7.9163306939541045E-5</v>
      </c>
      <c r="GG1061" s="86">
        <v>2.0746788588775651E-4</v>
      </c>
      <c r="GH1061" s="87">
        <v>3.0424243780847889E-3</v>
      </c>
      <c r="GI1061" s="35">
        <f>GF1043</f>
        <v>3.2531324512723699E-3</v>
      </c>
      <c r="GJ1061" s="53">
        <f t="array" ref="GJ1061:GL1062">MMULT(TRANSPOSE(GJ1043:GK1043),GJ1036:GL1036)</f>
        <v>2.493424691062765E-4</v>
      </c>
      <c r="GK1061" s="86">
        <v>8.1415271887164928E-5</v>
      </c>
      <c r="GL1061" s="87">
        <v>1.8552388606491879E-3</v>
      </c>
      <c r="GM1061" s="35">
        <f>GJ1043</f>
        <v>1.9116370744053995E-3</v>
      </c>
      <c r="GN1061" s="53">
        <f t="array" ref="GN1061:GP1062">MMULT(TRANSPOSE(GN1043:GO1043),GN1036:GP1036)</f>
        <v>3.970995626284584E-4</v>
      </c>
      <c r="GO1061" s="86">
        <v>4.186384234609328E-6</v>
      </c>
      <c r="GP1061" s="87">
        <v>5.4833766562938687E-4</v>
      </c>
      <c r="GQ1061" s="35">
        <f>GN1043</f>
        <v>5.9530868488543766E-4</v>
      </c>
      <c r="GR1061" s="53">
        <f t="array" ref="GR1061:GT1062">MMULT(TRANSPOSE(GR1043:GS1043),GR1036:GT1036)</f>
        <v>1.5905986711937849E-4</v>
      </c>
      <c r="GS1061" s="86">
        <v>2.0746885181741154E-4</v>
      </c>
      <c r="GT1061" s="87">
        <v>3.0471090625365802E-3</v>
      </c>
      <c r="GU1061" s="35">
        <f>GR1043</f>
        <v>3.3135489108832559E-3</v>
      </c>
      <c r="GV1061" s="53">
        <f t="array" ref="GV1061:GX1062">MMULT(TRANSPOSE(GV1043:GW1043),GV1036:GX1036)</f>
        <v>2.4742008569002158E-4</v>
      </c>
      <c r="GW1061" s="86">
        <v>6.7769416125460153E-6</v>
      </c>
      <c r="GX1061" s="87">
        <v>2.8443141950815925E-4</v>
      </c>
      <c r="GY1061" s="35">
        <f>GV1043</f>
        <v>2.8550516334924377E-4</v>
      </c>
      <c r="GZ1061" s="53">
        <f t="array" ref="GZ1061:HB1062">MMULT(TRANSPOSE(GZ1043:HA1043),GZ1036:HB1036)</f>
        <v>1.5991809624531946E-4</v>
      </c>
      <c r="HA1061" s="86">
        <v>8.331590652912199E-4</v>
      </c>
      <c r="HB1061" s="87">
        <v>5.2230470556024321E-3</v>
      </c>
      <c r="HC1061" s="35">
        <f>GZ1043</f>
        <v>5.6810578682623541E-3</v>
      </c>
      <c r="HD1061" s="53">
        <f t="array" ref="HD1061:HF1062">MMULT(TRANSPOSE(HD1043:HE1043),HD1036:HF1036)</f>
        <v>4.6325507731620301E-4</v>
      </c>
      <c r="HE1061" s="86">
        <v>6.4315372565704236E-5</v>
      </c>
      <c r="HF1061" s="87">
        <v>4.8827663701105951E-4</v>
      </c>
      <c r="HG1061" s="35">
        <f>HD1043</f>
        <v>4.9305478809223246E-4</v>
      </c>
      <c r="HH1061" s="53">
        <f t="array" ref="HH1061:HJ1062">MMULT(TRANSPOSE(HH1043:HI1043),HH1036:HJ1036)</f>
        <v>3.222106505727546E-4</v>
      </c>
      <c r="HI1061" s="86">
        <v>1.8575480687649875E-5</v>
      </c>
      <c r="HJ1061" s="87">
        <v>3.9677186749125518E-4</v>
      </c>
      <c r="HK1061" s="35">
        <f>HH1043</f>
        <v>4.0215606934247168E-4</v>
      </c>
      <c r="HL1061" s="53">
        <f t="array" ref="HL1061:HN1062">MMULT(TRANSPOSE(HL1043:HM1043),HL1036:HN1036)</f>
        <v>3.0874351029524932E-3</v>
      </c>
      <c r="HM1061" s="86">
        <v>1.2568328881966521E-3</v>
      </c>
      <c r="HN1061" s="87">
        <v>3.7264243289800718E-3</v>
      </c>
      <c r="HO1061" s="35">
        <f>HL1043</f>
        <v>4.3873307023002839E-3</v>
      </c>
      <c r="HP1061" s="53">
        <f t="array" ref="HP1061:HR1062">MMULT(TRANSPOSE(HP1043:HQ1043),HP1036:HR1036)</f>
        <v>4.1764741898090032E-4</v>
      </c>
      <c r="HQ1061" s="86">
        <v>4.5622037510798637E-5</v>
      </c>
      <c r="HR1061" s="87">
        <v>4.9685123961226241E-4</v>
      </c>
      <c r="HS1061" s="35">
        <f>HP1043</f>
        <v>5.0414314103513363E-4</v>
      </c>
      <c r="HT1061" s="53">
        <f t="array" ref="HT1061:HV1062">MMULT(TRANSPOSE(HT1043:HU1043),HT1036:HV1036)</f>
        <v>1.2810316091320096E-3</v>
      </c>
      <c r="HU1061" s="86">
        <v>2.0330252916353256E-5</v>
      </c>
      <c r="HV1061" s="87">
        <v>1.6815998415705598E-3</v>
      </c>
      <c r="HW1061" s="35">
        <f>HT1043</f>
        <v>2.3859147694934393E-3</v>
      </c>
      <c r="HX1061" s="53">
        <f t="array" ref="HX1061:HZ1062">MMULT(TRANSPOSE(HX1043:HY1043),HX1036:HZ1036)</f>
        <v>5.2698369333673836E-4</v>
      </c>
      <c r="HY1061" s="86">
        <v>8.6134761157293443E-5</v>
      </c>
      <c r="HZ1061" s="87">
        <v>6.9624679946497911E-4</v>
      </c>
      <c r="IA1061" s="35">
        <f>HX1043</f>
        <v>6.997091332190408E-4</v>
      </c>
      <c r="IB1061" s="53">
        <f t="array" ref="IB1061:ID1062">MMULT(TRANSPOSE(IB1043:IC1043),IB1036:ID1036)</f>
        <v>1.1670754709309963E-3</v>
      </c>
      <c r="IC1061" s="86">
        <v>2.8208234878194099E-5</v>
      </c>
      <c r="ID1061" s="87">
        <v>9.1321198602890418E-4</v>
      </c>
      <c r="IE1061" s="35">
        <f>IB1043</f>
        <v>1.3279650785270895E-3</v>
      </c>
      <c r="IF1061" s="53">
        <f t="array" ref="IF1061:IH1062">MMULT(TRANSPOSE(IF1043:IG1043),IF1036:IH1036)</f>
        <v>6.5293792806366815E-4</v>
      </c>
      <c r="IG1061" s="86">
        <v>1.492813100671093E-4</v>
      </c>
      <c r="IH1061" s="87">
        <v>1.451399651166523E-3</v>
      </c>
      <c r="II1061" s="35">
        <f>IF1043</f>
        <v>1.5224799566652988E-3</v>
      </c>
      <c r="IJ1061" s="53">
        <f t="array" ref="IJ1061:IL1062">MMULT(TRANSPOSE(IJ1043:IK1043),IJ1036:IL1036)</f>
        <v>6.4111073865196703E-4</v>
      </c>
      <c r="IK1061" s="86">
        <v>1.1368523052820528E-4</v>
      </c>
      <c r="IL1061" s="87">
        <v>1.4054882231996305E-3</v>
      </c>
      <c r="IM1061" s="35">
        <f>IJ1043</f>
        <v>1.513787465872804E-3</v>
      </c>
      <c r="IN1061" s="53">
        <f t="array" ref="IN1061:IP1062">MMULT(TRANSPOSE(IN1043:IO1043),IN1036:IP1036)</f>
        <v>5.7150025527584025E-4</v>
      </c>
      <c r="IO1061" s="86">
        <v>1.8528810814449131E-4</v>
      </c>
      <c r="IP1061" s="87">
        <v>1.756782790319082E-3</v>
      </c>
      <c r="IQ1061" s="35">
        <f>IN1043</f>
        <v>1.8026505558447219E-3</v>
      </c>
      <c r="IR1061" s="53">
        <f t="array" ref="IR1061:IT1062">MMULT(TRANSPOSE(IR1043:IS1043),IR1036:IT1036)</f>
        <v>4.3232458815412289E-4</v>
      </c>
      <c r="IS1061" s="86">
        <v>5.1981322402820501E-5</v>
      </c>
      <c r="IT1061" s="87">
        <v>6.58276803763108E-4</v>
      </c>
      <c r="IU1061" s="35">
        <f>IR1043</f>
        <v>6.6168560525417855E-4</v>
      </c>
      <c r="IV1061" s="53">
        <f t="array" ref="IV1061:IX1062">MMULT(TRANSPOSE(IV1043:IW1043),IV1036:IX1036)</f>
        <v>3.3814074104404271E-4</v>
      </c>
      <c r="IW1061" s="86">
        <v>2.6053724083456745E-6</v>
      </c>
      <c r="IX1061" s="87">
        <v>3.7852067115519216E-4</v>
      </c>
      <c r="IY1061" s="35">
        <f>IV1043</f>
        <v>4.0996464896133201E-4</v>
      </c>
      <c r="IZ1061" s="53">
        <f t="array" ref="IZ1061:JB1062">MMULT(TRANSPOSE(IZ1043:JA1043),IZ1036:JB1036)</f>
        <v>8.7868699701510356E-4</v>
      </c>
      <c r="JA1061" s="86">
        <v>7.3348210120494348E-2</v>
      </c>
      <c r="JB1061" s="87">
        <v>8.4942082089517326E-2</v>
      </c>
      <c r="JC1061" s="35">
        <f>IZ1043</f>
        <v>0.10213276709917221</v>
      </c>
      <c r="JD1061" s="53">
        <f t="array" ref="JD1061:JF1062">MMULT(TRANSPOSE(JD1043:JE1043),JD1036:JF1036)</f>
        <v>5.6970547180814249E-2</v>
      </c>
      <c r="JE1061" s="86">
        <v>5.9322910986251032E-2</v>
      </c>
      <c r="JF1061" s="87">
        <v>5.4668143364227532E-2</v>
      </c>
      <c r="JG1061" s="35">
        <f>JD1043</f>
        <v>7.3904361555958378E-2</v>
      </c>
    </row>
    <row r="1062" spans="2:267" ht="16.5" customHeight="1" thickBot="1">
      <c r="B1062" s="185"/>
      <c r="C1062" s="60">
        <v>2</v>
      </c>
      <c r="D1062" s="40">
        <f t="shared" si="7199"/>
        <v>-3.6499793833582726E-2</v>
      </c>
      <c r="E1062" s="40">
        <f t="shared" si="7196"/>
        <v>8.9184031664021557E-2</v>
      </c>
      <c r="F1062" s="35">
        <f t="shared" si="7197"/>
        <v>-0.11657589127481834</v>
      </c>
      <c r="G1062" s="42">
        <f t="shared" si="7202"/>
        <v>2.8864334159276493E-2</v>
      </c>
      <c r="I1062" s="168"/>
      <c r="J1062" s="187"/>
      <c r="K1062" s="74">
        <v>2</v>
      </c>
      <c r="L1062" s="53">
        <v>2.5578264977561406E-5</v>
      </c>
      <c r="M1062" s="86">
        <v>2.6431874011529953E-3</v>
      </c>
      <c r="N1062" s="87">
        <v>6.8412972775243612E-5</v>
      </c>
      <c r="O1062" s="39">
        <f>M1043</f>
        <v>2.66841675983495E-3</v>
      </c>
      <c r="P1062" s="53">
        <v>1.5986726594952468E-5</v>
      </c>
      <c r="Q1062" s="86">
        <v>2.6480493617208455E-3</v>
      </c>
      <c r="R1062" s="87">
        <v>6.6288494521085526E-5</v>
      </c>
      <c r="S1062" s="39">
        <f>Q1043</f>
        <v>2.6896679645181149E-3</v>
      </c>
      <c r="T1062" s="53">
        <v>3.0736560566283515E-5</v>
      </c>
      <c r="U1062" s="86">
        <v>2.8676321171241161E-3</v>
      </c>
      <c r="V1062" s="87">
        <v>7.3737659786185134E-5</v>
      </c>
      <c r="W1062" s="39">
        <f>U1043</f>
        <v>2.9835949926443331E-3</v>
      </c>
      <c r="X1062" s="53">
        <v>2.0627868023212462E-5</v>
      </c>
      <c r="Y1062" s="86">
        <v>4.325903101289187E-3</v>
      </c>
      <c r="Z1062" s="87">
        <v>4.4321765625816346E-4</v>
      </c>
      <c r="AA1062" s="39">
        <f>Y1043</f>
        <v>4.3406409819565029E-3</v>
      </c>
      <c r="AB1062" s="53">
        <v>2.0365509894063188E-4</v>
      </c>
      <c r="AC1062" s="86">
        <v>5.3176001782342828E-3</v>
      </c>
      <c r="AD1062" s="87">
        <v>6.308256495799944E-4</v>
      </c>
      <c r="AE1062" s="39">
        <f>AC1043</f>
        <v>5.385803582063425E-3</v>
      </c>
      <c r="AF1062" s="53">
        <v>1.4352497287866848E-5</v>
      </c>
      <c r="AG1062" s="86">
        <v>3.4092259864100033E-3</v>
      </c>
      <c r="AH1062" s="87">
        <v>1.5822776936792862E-4</v>
      </c>
      <c r="AI1062" s="39">
        <f>AG1043</f>
        <v>3.6246362409008831E-3</v>
      </c>
      <c r="AJ1062" s="53">
        <v>2.0496339402263166E-5</v>
      </c>
      <c r="AK1062" s="86">
        <v>8.8915266055914349E-3</v>
      </c>
      <c r="AL1062" s="87">
        <v>1.3075103896071996E-3</v>
      </c>
      <c r="AM1062" s="39">
        <f>AK1043</f>
        <v>1.2357741581360262E-2</v>
      </c>
      <c r="AN1062" s="53">
        <v>1.9188097886338959E-3</v>
      </c>
      <c r="AO1062" s="86">
        <v>1.1585086745548187E-2</v>
      </c>
      <c r="AP1062" s="87">
        <v>1.9393138645311507E-3</v>
      </c>
      <c r="AQ1062" s="39">
        <f>AO1043</f>
        <v>1.4098112475469783E-2</v>
      </c>
      <c r="AR1062" s="53">
        <v>1.3731576923182407E-5</v>
      </c>
      <c r="AS1062" s="86">
        <v>6.8601071716150727E-3</v>
      </c>
      <c r="AT1062" s="87">
        <v>1.1558447274560787E-3</v>
      </c>
      <c r="AU1062" s="39">
        <f>AS1043</f>
        <v>7.0148182727549965E-3</v>
      </c>
      <c r="AV1062" s="53">
        <v>1.6326664103065045E-4</v>
      </c>
      <c r="AW1062" s="86">
        <v>9.4730554710824189E-3</v>
      </c>
      <c r="AX1062" s="87">
        <v>1.9227569851918325E-3</v>
      </c>
      <c r="AY1062" s="39">
        <f>AW1043</f>
        <v>1.0277345672467277E-2</v>
      </c>
      <c r="AZ1062" s="53">
        <v>1.514933141850836E-4</v>
      </c>
      <c r="BA1062" s="86">
        <v>4.8907562316975444E-3</v>
      </c>
      <c r="BB1062" s="87">
        <v>4.8685815538319894E-4</v>
      </c>
      <c r="BC1062" s="39">
        <f>BA1043</f>
        <v>5.1022932431636419E-3</v>
      </c>
      <c r="BD1062" s="53">
        <v>9.9121716272208417E-5</v>
      </c>
      <c r="BE1062" s="86">
        <v>4.9871987406487584E-3</v>
      </c>
      <c r="BF1062" s="87">
        <v>4.9139661253804737E-4</v>
      </c>
      <c r="BG1062" s="39">
        <f>BE1043</f>
        <v>5.3423801179324866E-3</v>
      </c>
      <c r="BH1062" s="53">
        <v>2.453494600147765E-4</v>
      </c>
      <c r="BI1062" s="86">
        <v>6.5079380388136845E-3</v>
      </c>
      <c r="BJ1062" s="87">
        <v>7.1013532347871536E-4</v>
      </c>
      <c r="BK1062" s="39">
        <f>BI1043</f>
        <v>7.7004727847313249E-3</v>
      </c>
      <c r="BL1062" s="53">
        <v>1.866950809565786E-3</v>
      </c>
      <c r="BM1062" s="86">
        <v>1.0142342835510075E-2</v>
      </c>
      <c r="BN1062" s="87">
        <v>1.5493647657793999E-3</v>
      </c>
      <c r="BO1062" s="39">
        <f>BM1043</f>
        <v>1.1125830773176396E-2</v>
      </c>
      <c r="BP1062" s="53">
        <v>8.8513951116410503E-4</v>
      </c>
      <c r="BQ1062" s="86">
        <v>1.7337260382052334E-2</v>
      </c>
      <c r="BR1062" s="87">
        <v>5.1771990900931148E-3</v>
      </c>
      <c r="BS1062" s="39">
        <f>BQ1043</f>
        <v>1.8830816204032385E-2</v>
      </c>
      <c r="BT1062" s="53">
        <v>1.1084440577076794E-5</v>
      </c>
      <c r="BU1062" s="86">
        <v>2.4457085723515329E-3</v>
      </c>
      <c r="BV1062" s="87">
        <v>4.7974949840340243E-5</v>
      </c>
      <c r="BW1062" s="39">
        <f>BU1043</f>
        <v>2.449751765782908E-3</v>
      </c>
      <c r="BX1062" s="53">
        <v>2.2720757920846337E-3</v>
      </c>
      <c r="BY1062" s="86">
        <v>7.935807032516104E-3</v>
      </c>
      <c r="BZ1062" s="87">
        <v>6.9010205167690478E-4</v>
      </c>
      <c r="CA1062" s="39">
        <f>BY1043</f>
        <v>8.1958567677889258E-3</v>
      </c>
      <c r="CB1062" s="53">
        <v>2.074953910143703E-4</v>
      </c>
      <c r="CC1062" s="86">
        <v>3.3884906150696225E-3</v>
      </c>
      <c r="CD1062" s="87">
        <v>1.342586731938017E-4</v>
      </c>
      <c r="CE1062" s="39">
        <f>CC1043</f>
        <v>3.4610017906669447E-3</v>
      </c>
      <c r="CF1062" s="53">
        <v>2.6651271637596954E-5</v>
      </c>
      <c r="CG1062" s="86">
        <v>2.3230284568616431E-3</v>
      </c>
      <c r="CH1062" s="87">
        <v>2.9526226463987514E-6</v>
      </c>
      <c r="CI1062" s="39">
        <f>CG1043</f>
        <v>2.3742214146139501E-3</v>
      </c>
      <c r="CJ1062" s="53">
        <v>6.5282861231580114E-5</v>
      </c>
      <c r="CK1062" s="86">
        <v>4.1706987317327183E-3</v>
      </c>
      <c r="CL1062" s="87">
        <v>3.6724859043142937E-4</v>
      </c>
      <c r="CM1062" s="39">
        <f>CK1043</f>
        <v>4.2499886034708884E-3</v>
      </c>
      <c r="CN1062" s="53">
        <v>1.6501884150629609E-5</v>
      </c>
      <c r="CO1062" s="86">
        <v>3.8686813399065293E-3</v>
      </c>
      <c r="CP1062" s="87">
        <v>2.6157339667338552E-4</v>
      </c>
      <c r="CQ1062" s="39">
        <f>CO1043</f>
        <v>4.0965107536066764E-3</v>
      </c>
      <c r="CR1062" s="53">
        <v>6.823178062782514E-6</v>
      </c>
      <c r="CS1062" s="86">
        <v>2.430039135267046E-3</v>
      </c>
      <c r="CT1062" s="87">
        <v>4.5860262472443009E-5</v>
      </c>
      <c r="CU1062" s="39">
        <f>CS1043</f>
        <v>2.4366539280714339E-3</v>
      </c>
      <c r="CV1062" s="53">
        <v>1.3551337220639253E-3</v>
      </c>
      <c r="CW1062" s="86">
        <v>6.7118348390982161E-3</v>
      </c>
      <c r="CX1062" s="87">
        <v>5.7391746036044612E-4</v>
      </c>
      <c r="CY1062" s="39">
        <f>CW1043</f>
        <v>7.0739858837861264E-3</v>
      </c>
      <c r="CZ1062" s="53">
        <v>1.2949670256685395E-4</v>
      </c>
      <c r="DA1062" s="86">
        <v>3.2998663375378053E-3</v>
      </c>
      <c r="DB1062" s="87">
        <v>1.2745526278076192E-4</v>
      </c>
      <c r="DC1062" s="39">
        <f>DA1043</f>
        <v>3.4161391485920036E-3</v>
      </c>
      <c r="DD1062" s="53">
        <v>1.7254861885353815E-5</v>
      </c>
      <c r="DE1062" s="86">
        <v>2.3906634162638193E-3</v>
      </c>
      <c r="DF1062" s="87">
        <v>2.9588216033261679E-6</v>
      </c>
      <c r="DG1062" s="39">
        <f>DE1043</f>
        <v>2.4774109811223199E-3</v>
      </c>
      <c r="DH1062" s="53">
        <v>4.0974505656482714E-5</v>
      </c>
      <c r="DI1062" s="86">
        <v>4.1620682451187375E-3</v>
      </c>
      <c r="DJ1062" s="87">
        <v>3.5741481673655389E-4</v>
      </c>
      <c r="DK1062" s="39">
        <f>DI1043</f>
        <v>4.292355296870571E-3</v>
      </c>
      <c r="DL1062" s="53">
        <v>1.1363076311037849E-5</v>
      </c>
      <c r="DM1062" s="86">
        <v>4.1558874386635027E-3</v>
      </c>
      <c r="DN1062" s="87">
        <v>2.8025403370030781E-4</v>
      </c>
      <c r="DO1062" s="39">
        <f>DM1043</f>
        <v>4.5588769791732025E-3</v>
      </c>
      <c r="DP1062" s="53">
        <v>3.3730432277699657E-3</v>
      </c>
      <c r="DQ1062" s="86">
        <v>1.0141893986463211E-2</v>
      </c>
      <c r="DR1062" s="87">
        <v>9.3951335042022387E-4</v>
      </c>
      <c r="DS1062" s="39">
        <f>DQ1043</f>
        <v>1.1549890788012666E-2</v>
      </c>
      <c r="DT1062" s="53">
        <v>2.8316609236039088E-4</v>
      </c>
      <c r="DU1062" s="86">
        <v>4.04477623136005E-3</v>
      </c>
      <c r="DV1062" s="87">
        <v>1.6504424601398285E-4</v>
      </c>
      <c r="DW1062" s="39">
        <f>DU1043</f>
        <v>4.4114758378842054E-3</v>
      </c>
      <c r="DX1062" s="53">
        <v>3.6939874117388532E-5</v>
      </c>
      <c r="DY1062" s="86">
        <v>2.8008524154890658E-3</v>
      </c>
      <c r="DZ1062" s="87">
        <v>3.6678730446140469E-6</v>
      </c>
      <c r="EA1062" s="39">
        <f>DY1043</f>
        <v>3.0623473029682698E-3</v>
      </c>
      <c r="EB1062" s="53">
        <v>8.5489227917542879E-5</v>
      </c>
      <c r="EC1062" s="86">
        <v>4.7945656106829796E-3</v>
      </c>
      <c r="ED1062" s="87">
        <v>4.3251907295862072E-4</v>
      </c>
      <c r="EE1062" s="39">
        <f>EC1043</f>
        <v>5.1807328665967583E-3</v>
      </c>
      <c r="EF1062" s="53">
        <v>3.0295919918374996E-5</v>
      </c>
      <c r="EG1062" s="86">
        <v>5.5982156139135165E-3</v>
      </c>
      <c r="EH1062" s="87">
        <v>4.3116434693388315E-4</v>
      </c>
      <c r="EI1062" s="39">
        <f>EG1043</f>
        <v>6.9949497251397879E-3</v>
      </c>
      <c r="EJ1062" s="53">
        <v>-2.9103522613730754E-4</v>
      </c>
      <c r="EK1062" s="86">
        <v>-5.2901219377209858E-6</v>
      </c>
      <c r="EL1062" s="87">
        <v>-3.6212470870351728E-4</v>
      </c>
      <c r="EM1062" s="39">
        <f>EK1043</f>
        <v>-3.6354824556512194E-4</v>
      </c>
      <c r="EN1062" s="53">
        <v>-2.7494398716461263E-4</v>
      </c>
      <c r="EO1062" s="86">
        <v>-7.5308330062967347E-6</v>
      </c>
      <c r="EP1062" s="87">
        <v>-3.1607259506182358E-4</v>
      </c>
      <c r="EQ1062" s="39">
        <f>EO1043</f>
        <v>-3.1726578603513483E-4</v>
      </c>
      <c r="ER1062" s="53">
        <v>-2.9103522613730754E-4</v>
      </c>
      <c r="ES1062" s="86">
        <v>-5.2901219377209858E-6</v>
      </c>
      <c r="ET1062" s="87">
        <v>-3.6212470870351728E-4</v>
      </c>
      <c r="EU1062" s="39">
        <f>ES1043</f>
        <v>-3.6354824556512194E-4</v>
      </c>
      <c r="EV1062" s="53">
        <v>-4.5442039141936212E-4</v>
      </c>
      <c r="EW1062" s="86">
        <v>-1.7785734098072918E-5</v>
      </c>
      <c r="EX1062" s="87">
        <v>-8.9639469807762751E-4</v>
      </c>
      <c r="EY1062" s="39">
        <f>EW1043</f>
        <v>-9.1416137453633861E-4</v>
      </c>
      <c r="EZ1062" s="53">
        <v>-2.6988604825732018E-4</v>
      </c>
      <c r="FA1062" s="86">
        <v>-1.5889044503152858E-6</v>
      </c>
      <c r="FB1062" s="87">
        <v>-2.9799880856141341E-4</v>
      </c>
      <c r="FC1062" s="39">
        <f>FA1043</f>
        <v>-3.0306171704522027E-4</v>
      </c>
      <c r="FD1062" s="53">
        <v>-4.3332427048031904E-4</v>
      </c>
      <c r="FE1062" s="86">
        <v>-2.2278133008428913E-5</v>
      </c>
      <c r="FF1062" s="87">
        <v>-6.9101497975240084E-4</v>
      </c>
      <c r="FG1062" s="39">
        <f>FE1043</f>
        <v>-7.0416743809904132E-4</v>
      </c>
      <c r="FH1062" s="53">
        <v>-2.5665247463648073E-4</v>
      </c>
      <c r="FI1062" s="86">
        <v>-2.3758275806631149E-6</v>
      </c>
      <c r="FJ1062" s="87">
        <v>-2.7171040888145521E-4</v>
      </c>
      <c r="FK1062" s="39">
        <f>FI1043</f>
        <v>-2.7614347678857516E-4</v>
      </c>
      <c r="FL1062" s="53">
        <v>-5.0881385678918712E-4</v>
      </c>
      <c r="FM1062" s="86">
        <v>-7.6736090839417919E-6</v>
      </c>
      <c r="FN1062" s="87">
        <v>-6.1511714563371623E-4</v>
      </c>
      <c r="FO1062" s="39">
        <f>FM1043</f>
        <v>-6.6571735299431208E-4</v>
      </c>
      <c r="FP1062" s="53">
        <v>-2.5292056865692766E-4</v>
      </c>
      <c r="FQ1062" s="86">
        <v>-1.3269499032137876E-4</v>
      </c>
      <c r="FR1062" s="87">
        <v>-2.7129960089223061E-3</v>
      </c>
      <c r="FS1062" s="39">
        <f>FQ1043</f>
        <v>-2.7502621292860257E-3</v>
      </c>
      <c r="FT1062" s="53">
        <v>-4.4881647218456352E-4</v>
      </c>
      <c r="FU1062" s="86">
        <v>-3.7994301063023357E-5</v>
      </c>
      <c r="FV1062" s="87">
        <v>-1.1785883040037611E-3</v>
      </c>
      <c r="FW1062" s="39">
        <f>FU1043</f>
        <v>-1.1856944035586621E-3</v>
      </c>
      <c r="FX1062" s="53">
        <v>-3.8307354265516852E-4</v>
      </c>
      <c r="FY1062" s="86">
        <v>-2.09543541931831E-4</v>
      </c>
      <c r="FZ1062" s="87">
        <v>-2.684483358780936E-3</v>
      </c>
      <c r="GA1062" s="39">
        <f>FY1043</f>
        <v>-2.7198943678084365E-3</v>
      </c>
      <c r="GB1062" s="53">
        <v>-4.704941312004354E-4</v>
      </c>
      <c r="GC1062" s="86">
        <v>-4.8989832206925857E-5</v>
      </c>
      <c r="GD1062" s="87">
        <v>-9.4227130457443734E-4</v>
      </c>
      <c r="GE1062" s="39">
        <f>GC1043</f>
        <v>-9.4772709506679459E-4</v>
      </c>
      <c r="GF1062" s="53">
        <v>-1.1885747939866767E-4</v>
      </c>
      <c r="GG1062" s="86">
        <v>-3.1149671389576892E-4</v>
      </c>
      <c r="GH1062" s="87">
        <v>-4.5679609255888116E-3</v>
      </c>
      <c r="GI1062" s="39">
        <f>GG1043</f>
        <v>-4.8843225258836647E-3</v>
      </c>
      <c r="GJ1062" s="53">
        <v>-3.5593023868224678E-4</v>
      </c>
      <c r="GK1062" s="86">
        <v>-1.1621829710376115E-4</v>
      </c>
      <c r="GL1062" s="87">
        <v>-2.6483078187614808E-3</v>
      </c>
      <c r="GM1062" s="39">
        <f>GK1043</f>
        <v>-2.7288148810178697E-3</v>
      </c>
      <c r="GN1062" s="53">
        <v>-5.7248354431817402E-4</v>
      </c>
      <c r="GO1062" s="86">
        <v>-6.0353531206209336E-6</v>
      </c>
      <c r="GP1062" s="87">
        <v>-7.9051784450434029E-4</v>
      </c>
      <c r="GQ1062" s="39">
        <f>GO1043</f>
        <v>-8.5823420109247528E-4</v>
      </c>
      <c r="GR1062" s="53">
        <v>-2.4479584810643574E-4</v>
      </c>
      <c r="GS1062" s="86">
        <v>-3.1929810112436705E-4</v>
      </c>
      <c r="GT1062" s="87">
        <v>-4.6895528126942093E-3</v>
      </c>
      <c r="GU1062" s="39">
        <f>GS1043</f>
        <v>-5.0996082831695037E-3</v>
      </c>
      <c r="GV1062" s="53">
        <v>-2.7494398716461263E-4</v>
      </c>
      <c r="GW1062" s="86">
        <v>-7.5308330062967347E-6</v>
      </c>
      <c r="GX1062" s="87">
        <v>-3.1607259506182358E-4</v>
      </c>
      <c r="GY1062" s="39">
        <f>GW1043</f>
        <v>-3.1726578603513483E-4</v>
      </c>
      <c r="GZ1062" s="53">
        <v>-2.0695701735771847E-4</v>
      </c>
      <c r="HA1062" s="86">
        <v>-1.0782276626949414E-3</v>
      </c>
      <c r="HB1062" s="87">
        <v>-6.7593741141608312E-3</v>
      </c>
      <c r="HC1062" s="39">
        <f>HA1043</f>
        <v>-7.3521059808551014E-3</v>
      </c>
      <c r="HD1062" s="53">
        <v>-4.0151870976312817E-4</v>
      </c>
      <c r="HE1062" s="86">
        <v>-5.5744290079070072E-5</v>
      </c>
      <c r="HF1062" s="87">
        <v>-4.232057345943366E-4</v>
      </c>
      <c r="HG1062" s="39">
        <f>HE1043</f>
        <v>-4.2734711836131111E-4</v>
      </c>
      <c r="HH1062" s="53">
        <v>-3.5550673778522929E-4</v>
      </c>
      <c r="HI1062" s="86">
        <v>-2.049500390604819E-5</v>
      </c>
      <c r="HJ1062" s="87">
        <v>-4.3777284210200061E-4</v>
      </c>
      <c r="HK1062" s="39">
        <f>HI1043</f>
        <v>-4.4371342796500879E-4</v>
      </c>
      <c r="HL1062" s="53">
        <v>-2.7917575687802878E-3</v>
      </c>
      <c r="HM1062" s="86">
        <v>-1.1364684961182106E-3</v>
      </c>
      <c r="HN1062" s="87">
        <v>-3.36955206442025E-3</v>
      </c>
      <c r="HO1062" s="39">
        <f>HM1043</f>
        <v>-3.967164745641431E-3</v>
      </c>
      <c r="HP1062" s="53">
        <v>-4.1492124370831384E-4</v>
      </c>
      <c r="HQ1062" s="86">
        <v>-4.5324241655025277E-5</v>
      </c>
      <c r="HR1062" s="87">
        <v>-4.9360806486239809E-4</v>
      </c>
      <c r="HS1062" s="39">
        <f>HQ1043</f>
        <v>-5.0085236871745076E-4</v>
      </c>
      <c r="HT1062" s="53">
        <v>-2.8852317271758797E-3</v>
      </c>
      <c r="HU1062" s="86">
        <v>-4.5789261028084244E-5</v>
      </c>
      <c r="HV1062" s="87">
        <v>-3.7874203733354842E-3</v>
      </c>
      <c r="HW1062" s="39">
        <f>HU1043</f>
        <v>-5.3737292212050428E-3</v>
      </c>
      <c r="HX1062" s="53">
        <v>-4.9039635422896564E-4</v>
      </c>
      <c r="HY1062" s="86">
        <v>-8.0154610812460743E-5</v>
      </c>
      <c r="HZ1062" s="87">
        <v>-6.479078886470137E-4</v>
      </c>
      <c r="IA1062" s="39">
        <f>HY1043</f>
        <v>-6.5112984005003514E-4</v>
      </c>
      <c r="IB1062" s="53">
        <v>-2.4197899115004275E-3</v>
      </c>
      <c r="IC1062" s="86">
        <v>-5.8486365174857098E-5</v>
      </c>
      <c r="ID1062" s="87">
        <v>-1.8934346628767984E-3</v>
      </c>
      <c r="IE1062" s="39">
        <f>IC1043</f>
        <v>-2.7533750643232544E-3</v>
      </c>
      <c r="IF1062" s="53">
        <v>-7.7937823481352784E-4</v>
      </c>
      <c r="IG1062" s="86">
        <v>-1.7818937900542607E-4</v>
      </c>
      <c r="IH1062" s="87">
        <v>-1.7324606972821347E-3</v>
      </c>
      <c r="II1062" s="39">
        <f>IG1043</f>
        <v>-1.8173055816862772E-3</v>
      </c>
      <c r="IJ1062" s="53">
        <v>-8.467000958321748E-4</v>
      </c>
      <c r="IK1062" s="86">
        <v>-1.501414494870729E-4</v>
      </c>
      <c r="IL1062" s="87">
        <v>-1.856195726461131E-3</v>
      </c>
      <c r="IM1062" s="39">
        <f>IK1043</f>
        <v>-1.9992240265996296E-3</v>
      </c>
      <c r="IN1062" s="53">
        <v>-6.706656487327808E-4</v>
      </c>
      <c r="IO1062" s="86">
        <v>-2.1743886919388432E-4</v>
      </c>
      <c r="IP1062" s="87">
        <v>-2.0616156491185741E-3</v>
      </c>
      <c r="IQ1062" s="39">
        <f>IO1043</f>
        <v>-2.1154422825070906E-3</v>
      </c>
      <c r="IR1062" s="53">
        <v>-4.5910511953200264E-4</v>
      </c>
      <c r="IS1062" s="86">
        <v>-5.5201327634575078E-5</v>
      </c>
      <c r="IT1062" s="87">
        <v>-6.9905404170318925E-4</v>
      </c>
      <c r="IU1062" s="39">
        <f>IS1043</f>
        <v>-7.0267400285946031E-4</v>
      </c>
      <c r="IV1062" s="53">
        <v>-4.6152557056493721E-4</v>
      </c>
      <c r="IW1062" s="86">
        <v>-3.55605178950993E-6</v>
      </c>
      <c r="IX1062" s="87">
        <v>-5.166398115356611E-4</v>
      </c>
      <c r="IY1062" s="39">
        <f>IW1043</f>
        <v>-5.5955744326794538E-4</v>
      </c>
      <c r="IZ1062" s="53">
        <v>-6.1431799298900826E-4</v>
      </c>
      <c r="JA1062" s="86">
        <v>-5.1280063758339239E-2</v>
      </c>
      <c r="JB1062" s="87">
        <v>-5.9385707956075437E-2</v>
      </c>
      <c r="JC1062" s="39">
        <f>JA1043</f>
        <v>-7.1404261945279282E-2</v>
      </c>
      <c r="JD1062" s="53">
        <v>-3.0443962810337663E-2</v>
      </c>
      <c r="JE1062" s="86">
        <v>-3.1701020706969896E-2</v>
      </c>
      <c r="JF1062" s="87">
        <v>-2.9213602569210278E-2</v>
      </c>
      <c r="JG1062" s="39">
        <f>JE1043</f>
        <v>-3.949306696301224E-2</v>
      </c>
    </row>
    <row r="1063" spans="2:267" ht="15.75" customHeight="1" thickBot="1">
      <c r="B1063" s="36"/>
      <c r="C1063" s="51"/>
      <c r="D1063" s="34"/>
      <c r="E1063" s="54" t="str">
        <f>I1033&amp;"回"</f>
        <v>33回</v>
      </c>
      <c r="F1063" s="55" t="s">
        <v>2</v>
      </c>
      <c r="G1063" s="56">
        <f>SUM(L1041:JG1041)</f>
        <v>0.5220800752922039</v>
      </c>
      <c r="I1063" s="64"/>
      <c r="J1063" s="57"/>
      <c r="K1063" s="136"/>
      <c r="L1063" s="33"/>
      <c r="M1063" s="50"/>
      <c r="N1063" s="50"/>
      <c r="O1063" s="36"/>
    </row>
    <row r="1064" spans="2:267">
      <c r="K1064" s="62"/>
    </row>
    <row r="1065" spans="2:267" s="59" customFormat="1" ht="13.5" customHeight="1">
      <c r="B1065" s="188" t="str">
        <f>B1033</f>
        <v>w、b값</v>
      </c>
      <c r="C1065" s="189"/>
      <c r="D1065" s="163" t="s">
        <v>11</v>
      </c>
      <c r="E1065" s="164"/>
      <c r="F1065" s="165"/>
      <c r="G1065" s="29" t="s">
        <v>12</v>
      </c>
      <c r="H1065" s="66"/>
      <c r="I1065" s="92">
        <f>I1033+1</f>
        <v>34</v>
      </c>
      <c r="J1065" s="104" t="s">
        <v>39</v>
      </c>
      <c r="K1065" s="105"/>
      <c r="L1065" s="90"/>
      <c r="M1065" s="90"/>
      <c r="N1065" s="90"/>
      <c r="O1065" s="91"/>
      <c r="P1065" s="90"/>
      <c r="Q1065" s="90"/>
      <c r="R1065" s="90"/>
      <c r="S1065" s="91"/>
      <c r="T1065" s="90"/>
      <c r="U1065" s="90"/>
      <c r="V1065" s="90"/>
      <c r="W1065" s="91"/>
      <c r="X1065" s="90"/>
      <c r="Y1065" s="90"/>
      <c r="Z1065" s="90"/>
      <c r="AA1065" s="91"/>
      <c r="AB1065" s="90"/>
      <c r="AC1065" s="90"/>
      <c r="AD1065" s="90"/>
      <c r="AE1065" s="91"/>
      <c r="AF1065" s="90"/>
      <c r="AG1065" s="90"/>
      <c r="AH1065" s="90"/>
      <c r="AI1065" s="91"/>
      <c r="AJ1065" s="90"/>
      <c r="AK1065" s="90"/>
      <c r="AL1065" s="90"/>
      <c r="AM1065" s="91"/>
      <c r="AN1065" s="90"/>
      <c r="AO1065" s="90"/>
      <c r="AP1065" s="90"/>
      <c r="AQ1065" s="91"/>
      <c r="AR1065" s="90"/>
      <c r="AS1065" s="90"/>
      <c r="AT1065" s="90"/>
      <c r="AU1065" s="91"/>
      <c r="AV1065" s="90"/>
      <c r="AW1065" s="90"/>
      <c r="AX1065" s="90"/>
      <c r="AY1065" s="91"/>
      <c r="AZ1065" s="90"/>
      <c r="BA1065" s="90"/>
      <c r="BB1065" s="90"/>
      <c r="BC1065" s="91"/>
      <c r="BD1065" s="90"/>
      <c r="BE1065" s="90"/>
      <c r="BF1065" s="90"/>
      <c r="BG1065" s="91"/>
      <c r="BH1065" s="90"/>
      <c r="BI1065" s="90"/>
      <c r="BJ1065" s="90"/>
      <c r="BK1065" s="91"/>
      <c r="BL1065" s="90"/>
      <c r="BM1065" s="90"/>
      <c r="BN1065" s="90"/>
      <c r="BO1065" s="91"/>
      <c r="BP1065" s="90"/>
      <c r="BQ1065" s="90"/>
      <c r="BR1065" s="90"/>
      <c r="BS1065" s="91"/>
      <c r="BT1065" s="90"/>
      <c r="BU1065" s="90"/>
      <c r="BV1065" s="90"/>
      <c r="BW1065" s="91"/>
      <c r="BX1065" s="90"/>
      <c r="BY1065" s="90"/>
      <c r="BZ1065" s="90"/>
      <c r="CA1065" s="91"/>
      <c r="CB1065" s="90"/>
      <c r="CC1065" s="90"/>
      <c r="CD1065" s="90"/>
      <c r="CE1065" s="91"/>
      <c r="CF1065" s="90"/>
      <c r="CG1065" s="90"/>
      <c r="CH1065" s="90"/>
      <c r="CI1065" s="91"/>
      <c r="CJ1065" s="90"/>
      <c r="CK1065" s="90"/>
      <c r="CL1065" s="90"/>
      <c r="CM1065" s="91"/>
      <c r="CN1065" s="90"/>
      <c r="CO1065" s="90"/>
      <c r="CP1065" s="90"/>
      <c r="CQ1065" s="91"/>
      <c r="CR1065" s="90"/>
      <c r="CS1065" s="90"/>
      <c r="CT1065" s="90"/>
      <c r="CU1065" s="91"/>
      <c r="CV1065" s="90"/>
      <c r="CW1065" s="90"/>
      <c r="CX1065" s="90"/>
      <c r="CY1065" s="91"/>
      <c r="CZ1065" s="90"/>
      <c r="DA1065" s="90"/>
      <c r="DB1065" s="90"/>
      <c r="DC1065" s="91"/>
      <c r="DD1065" s="90"/>
      <c r="DE1065" s="90"/>
      <c r="DF1065" s="90"/>
      <c r="DG1065" s="91"/>
      <c r="DH1065" s="90"/>
      <c r="DI1065" s="90"/>
      <c r="DJ1065" s="90"/>
      <c r="DK1065" s="91"/>
      <c r="DL1065" s="90"/>
      <c r="DM1065" s="90"/>
      <c r="DN1065" s="90"/>
      <c r="DO1065" s="91"/>
      <c r="DP1065" s="90"/>
      <c r="DQ1065" s="90"/>
      <c r="DR1065" s="90"/>
      <c r="DS1065" s="91"/>
      <c r="DT1065" s="90"/>
      <c r="DU1065" s="90"/>
      <c r="DV1065" s="90"/>
      <c r="DW1065" s="91"/>
      <c r="DX1065" s="90"/>
      <c r="DY1065" s="90"/>
      <c r="DZ1065" s="90"/>
      <c r="EA1065" s="91"/>
      <c r="EB1065" s="90"/>
      <c r="EC1065" s="90"/>
      <c r="ED1065" s="90"/>
      <c r="EE1065" s="91"/>
      <c r="EF1065" s="90"/>
      <c r="EG1065" s="90"/>
      <c r="EH1065" s="90"/>
      <c r="EI1065" s="91"/>
      <c r="EJ1065" s="90"/>
      <c r="EK1065" s="90"/>
      <c r="EL1065" s="90"/>
      <c r="EM1065" s="91"/>
      <c r="EN1065" s="90"/>
      <c r="EO1065" s="90"/>
      <c r="EP1065" s="90"/>
      <c r="EQ1065" s="91"/>
      <c r="ER1065" s="90"/>
      <c r="ES1065" s="90"/>
      <c r="ET1065" s="90"/>
      <c r="EU1065" s="91"/>
      <c r="EV1065" s="90"/>
      <c r="EW1065" s="90"/>
      <c r="EX1065" s="90"/>
      <c r="EY1065" s="91"/>
      <c r="EZ1065" s="90"/>
      <c r="FA1065" s="90"/>
      <c r="FB1065" s="90"/>
      <c r="FC1065" s="91"/>
      <c r="FD1065" s="90"/>
      <c r="FE1065" s="90"/>
      <c r="FF1065" s="90"/>
      <c r="FG1065" s="91"/>
      <c r="FH1065" s="90"/>
      <c r="FI1065" s="90"/>
      <c r="FJ1065" s="90"/>
      <c r="FK1065" s="91"/>
      <c r="FL1065" s="90"/>
      <c r="FM1065" s="90"/>
      <c r="FN1065" s="90"/>
      <c r="FO1065" s="91"/>
      <c r="FP1065" s="90"/>
      <c r="FQ1065" s="90"/>
      <c r="FR1065" s="90"/>
      <c r="FS1065" s="91"/>
      <c r="FT1065" s="90"/>
      <c r="FU1065" s="90"/>
      <c r="FV1065" s="90"/>
      <c r="FW1065" s="91"/>
      <c r="FX1065" s="90"/>
      <c r="FY1065" s="90"/>
      <c r="FZ1065" s="90"/>
      <c r="GA1065" s="91"/>
      <c r="GB1065" s="90"/>
      <c r="GC1065" s="90"/>
      <c r="GD1065" s="90"/>
      <c r="GE1065" s="91"/>
      <c r="GF1065" s="90"/>
      <c r="GG1065" s="90"/>
      <c r="GH1065" s="90"/>
      <c r="GI1065" s="91"/>
      <c r="GJ1065" s="90"/>
      <c r="GK1065" s="90"/>
      <c r="GL1065" s="90"/>
      <c r="GM1065" s="91"/>
      <c r="GN1065" s="90"/>
      <c r="GO1065" s="90"/>
      <c r="GP1065" s="90"/>
      <c r="GQ1065" s="91"/>
      <c r="GR1065" s="90"/>
      <c r="GS1065" s="90"/>
      <c r="GT1065" s="90"/>
      <c r="GU1065" s="91"/>
      <c r="GV1065" s="90"/>
      <c r="GW1065" s="90"/>
      <c r="GX1065" s="90"/>
      <c r="GY1065" s="91"/>
      <c r="GZ1065" s="90"/>
      <c r="HA1065" s="90"/>
      <c r="HB1065" s="90"/>
      <c r="HC1065" s="91"/>
      <c r="HD1065" s="90"/>
      <c r="HE1065" s="90"/>
      <c r="HF1065" s="90"/>
      <c r="HG1065" s="91"/>
      <c r="HH1065" s="90"/>
      <c r="HI1065" s="90"/>
      <c r="HJ1065" s="90"/>
      <c r="HK1065" s="91"/>
      <c r="HL1065" s="90"/>
      <c r="HM1065" s="90"/>
      <c r="HN1065" s="90"/>
      <c r="HO1065" s="91"/>
      <c r="HP1065" s="90"/>
      <c r="HQ1065" s="90"/>
      <c r="HR1065" s="90"/>
      <c r="HS1065" s="91"/>
      <c r="HT1065" s="90"/>
      <c r="HU1065" s="90"/>
      <c r="HV1065" s="90"/>
      <c r="HW1065" s="91"/>
      <c r="HX1065" s="90"/>
      <c r="HY1065" s="90"/>
      <c r="HZ1065" s="90"/>
      <c r="IA1065" s="91"/>
      <c r="IB1065" s="90"/>
      <c r="IC1065" s="90"/>
      <c r="ID1065" s="90"/>
      <c r="IE1065" s="91"/>
      <c r="IF1065" s="90"/>
      <c r="IG1065" s="90"/>
      <c r="IH1065" s="90"/>
      <c r="II1065" s="91"/>
      <c r="IJ1065" s="90"/>
      <c r="IK1065" s="90"/>
      <c r="IL1065" s="90"/>
      <c r="IM1065" s="91"/>
      <c r="IN1065" s="90"/>
      <c r="IO1065" s="90"/>
      <c r="IP1065" s="90"/>
      <c r="IQ1065" s="91"/>
      <c r="IR1065" s="90"/>
      <c r="IS1065" s="90"/>
      <c r="IT1065" s="90"/>
      <c r="IU1065" s="91"/>
      <c r="IV1065" s="90"/>
      <c r="IW1065" s="90"/>
      <c r="IX1065" s="90"/>
      <c r="IY1065" s="91"/>
      <c r="IZ1065" s="90"/>
      <c r="JA1065" s="90"/>
      <c r="JB1065" s="90"/>
      <c r="JC1065" s="91"/>
      <c r="JD1065" s="90"/>
      <c r="JE1065" s="90"/>
      <c r="JF1065" s="90"/>
      <c r="JG1065" s="91"/>
    </row>
    <row r="1066" spans="2:267">
      <c r="B1066" s="166" t="s">
        <v>52</v>
      </c>
      <c r="C1066" s="169">
        <v>1</v>
      </c>
      <c r="D1066" s="110">
        <f>D1034-$F$6*D1049</f>
        <v>0.47845157786347159</v>
      </c>
      <c r="E1066" s="111">
        <f t="shared" ref="E1066:G1066" si="7203">E1034-$F$6*E1049</f>
        <v>0.75873475628598319</v>
      </c>
      <c r="F1066" s="112">
        <f t="shared" si="7203"/>
        <v>-7.6034874014290599E-2</v>
      </c>
      <c r="G1066" s="122">
        <f t="shared" si="7203"/>
        <v>0.22416777300653448</v>
      </c>
      <c r="H1066" s="48"/>
      <c r="I1066" s="28"/>
      <c r="K1066" s="45"/>
      <c r="L1066" s="60">
        <v>1</v>
      </c>
      <c r="M1066" s="60">
        <v>2</v>
      </c>
      <c r="N1066" s="60">
        <v>3</v>
      </c>
      <c r="O1066" s="37"/>
      <c r="P1066" s="60">
        <v>1</v>
      </c>
      <c r="Q1066" s="60">
        <v>2</v>
      </c>
      <c r="R1066" s="60">
        <v>3</v>
      </c>
      <c r="S1066" s="37"/>
      <c r="T1066" s="60">
        <v>1</v>
      </c>
      <c r="U1066" s="60">
        <v>2</v>
      </c>
      <c r="V1066" s="60">
        <v>3</v>
      </c>
      <c r="W1066" s="37"/>
      <c r="X1066" s="60">
        <v>1</v>
      </c>
      <c r="Y1066" s="60">
        <v>2</v>
      </c>
      <c r="Z1066" s="60">
        <v>3</v>
      </c>
      <c r="AA1066" s="37"/>
      <c r="AB1066" s="60">
        <v>1</v>
      </c>
      <c r="AC1066" s="60">
        <v>2</v>
      </c>
      <c r="AD1066" s="60">
        <v>3</v>
      </c>
      <c r="AE1066" s="37"/>
      <c r="AF1066" s="60">
        <v>1</v>
      </c>
      <c r="AG1066" s="60">
        <v>2</v>
      </c>
      <c r="AH1066" s="60">
        <v>3</v>
      </c>
      <c r="AI1066" s="37"/>
      <c r="AJ1066" s="60">
        <v>1</v>
      </c>
      <c r="AK1066" s="60">
        <v>2</v>
      </c>
      <c r="AL1066" s="60">
        <v>3</v>
      </c>
      <c r="AM1066" s="37"/>
      <c r="AN1066" s="60">
        <v>1</v>
      </c>
      <c r="AO1066" s="60">
        <v>2</v>
      </c>
      <c r="AP1066" s="60">
        <v>3</v>
      </c>
      <c r="AQ1066" s="37"/>
      <c r="AR1066" s="60">
        <v>1</v>
      </c>
      <c r="AS1066" s="60">
        <v>2</v>
      </c>
      <c r="AT1066" s="60">
        <v>3</v>
      </c>
      <c r="AU1066" s="37"/>
      <c r="AV1066" s="60">
        <v>1</v>
      </c>
      <c r="AW1066" s="60">
        <v>2</v>
      </c>
      <c r="AX1066" s="60">
        <v>3</v>
      </c>
      <c r="AY1066" s="37"/>
      <c r="AZ1066" s="60">
        <v>1</v>
      </c>
      <c r="BA1066" s="60">
        <v>2</v>
      </c>
      <c r="BB1066" s="60">
        <v>3</v>
      </c>
      <c r="BC1066" s="37"/>
      <c r="BD1066" s="60">
        <v>1</v>
      </c>
      <c r="BE1066" s="60">
        <v>2</v>
      </c>
      <c r="BF1066" s="60">
        <v>3</v>
      </c>
      <c r="BG1066" s="37"/>
      <c r="BH1066" s="60">
        <v>1</v>
      </c>
      <c r="BI1066" s="60">
        <v>2</v>
      </c>
      <c r="BJ1066" s="60">
        <v>3</v>
      </c>
      <c r="BK1066" s="37"/>
      <c r="BL1066" s="60">
        <v>1</v>
      </c>
      <c r="BM1066" s="60">
        <v>2</v>
      </c>
      <c r="BN1066" s="60">
        <v>3</v>
      </c>
      <c r="BO1066" s="37"/>
      <c r="BP1066" s="60">
        <v>1</v>
      </c>
      <c r="BQ1066" s="60">
        <v>2</v>
      </c>
      <c r="BR1066" s="60">
        <v>3</v>
      </c>
      <c r="BS1066" s="37"/>
      <c r="BT1066" s="60">
        <v>1</v>
      </c>
      <c r="BU1066" s="60">
        <v>2</v>
      </c>
      <c r="BV1066" s="60">
        <v>3</v>
      </c>
      <c r="BW1066" s="37"/>
      <c r="BX1066" s="60">
        <v>1</v>
      </c>
      <c r="BY1066" s="60">
        <v>2</v>
      </c>
      <c r="BZ1066" s="60">
        <v>3</v>
      </c>
      <c r="CA1066" s="37"/>
      <c r="CB1066" s="60">
        <v>1</v>
      </c>
      <c r="CC1066" s="60">
        <v>2</v>
      </c>
      <c r="CD1066" s="60">
        <v>3</v>
      </c>
      <c r="CE1066" s="37"/>
      <c r="CF1066" s="60">
        <v>1</v>
      </c>
      <c r="CG1066" s="60">
        <v>2</v>
      </c>
      <c r="CH1066" s="60">
        <v>3</v>
      </c>
      <c r="CI1066" s="37"/>
      <c r="CJ1066" s="60">
        <v>1</v>
      </c>
      <c r="CK1066" s="60">
        <v>2</v>
      </c>
      <c r="CL1066" s="60">
        <v>3</v>
      </c>
      <c r="CM1066" s="37"/>
      <c r="CN1066" s="60">
        <v>1</v>
      </c>
      <c r="CO1066" s="60">
        <v>2</v>
      </c>
      <c r="CP1066" s="60">
        <v>3</v>
      </c>
      <c r="CQ1066" s="37"/>
      <c r="CR1066" s="60">
        <v>1</v>
      </c>
      <c r="CS1066" s="60">
        <v>2</v>
      </c>
      <c r="CT1066" s="60">
        <v>3</v>
      </c>
      <c r="CU1066" s="37"/>
      <c r="CV1066" s="60">
        <v>1</v>
      </c>
      <c r="CW1066" s="60">
        <v>2</v>
      </c>
      <c r="CX1066" s="60">
        <v>3</v>
      </c>
      <c r="CY1066" s="37"/>
      <c r="CZ1066" s="60">
        <v>1</v>
      </c>
      <c r="DA1066" s="60">
        <v>2</v>
      </c>
      <c r="DB1066" s="60">
        <v>3</v>
      </c>
      <c r="DC1066" s="37"/>
      <c r="DD1066" s="60">
        <v>1</v>
      </c>
      <c r="DE1066" s="60">
        <v>2</v>
      </c>
      <c r="DF1066" s="60">
        <v>3</v>
      </c>
      <c r="DG1066" s="37"/>
      <c r="DH1066" s="60">
        <v>1</v>
      </c>
      <c r="DI1066" s="60">
        <v>2</v>
      </c>
      <c r="DJ1066" s="60">
        <v>3</v>
      </c>
      <c r="DK1066" s="37"/>
      <c r="DL1066" s="60">
        <v>1</v>
      </c>
      <c r="DM1066" s="60">
        <v>2</v>
      </c>
      <c r="DN1066" s="60">
        <v>3</v>
      </c>
      <c r="DO1066" s="37"/>
      <c r="DP1066" s="60">
        <v>1</v>
      </c>
      <c r="DQ1066" s="60">
        <v>2</v>
      </c>
      <c r="DR1066" s="60">
        <v>3</v>
      </c>
      <c r="DS1066" s="37"/>
      <c r="DT1066" s="60">
        <v>1</v>
      </c>
      <c r="DU1066" s="60">
        <v>2</v>
      </c>
      <c r="DV1066" s="60">
        <v>3</v>
      </c>
      <c r="DW1066" s="37"/>
      <c r="DX1066" s="60">
        <v>1</v>
      </c>
      <c r="DY1066" s="60">
        <v>2</v>
      </c>
      <c r="DZ1066" s="60">
        <v>3</v>
      </c>
      <c r="EA1066" s="37"/>
      <c r="EB1066" s="60">
        <v>1</v>
      </c>
      <c r="EC1066" s="60">
        <v>2</v>
      </c>
      <c r="ED1066" s="60">
        <v>3</v>
      </c>
      <c r="EE1066" s="37"/>
      <c r="EF1066" s="60">
        <v>1</v>
      </c>
      <c r="EG1066" s="60">
        <v>2</v>
      </c>
      <c r="EH1066" s="60">
        <v>3</v>
      </c>
      <c r="EI1066" s="37"/>
      <c r="EJ1066" s="60">
        <v>1</v>
      </c>
      <c r="EK1066" s="60">
        <v>2</v>
      </c>
      <c r="EL1066" s="60">
        <v>3</v>
      </c>
      <c r="EM1066" s="37"/>
      <c r="EN1066" s="60">
        <v>1</v>
      </c>
      <c r="EO1066" s="60">
        <v>2</v>
      </c>
      <c r="EP1066" s="60">
        <v>3</v>
      </c>
      <c r="EQ1066" s="37"/>
      <c r="ER1066" s="60">
        <v>1</v>
      </c>
      <c r="ES1066" s="60">
        <v>2</v>
      </c>
      <c r="ET1066" s="60">
        <v>3</v>
      </c>
      <c r="EU1066" s="37"/>
      <c r="EV1066" s="60">
        <v>1</v>
      </c>
      <c r="EW1066" s="60">
        <v>2</v>
      </c>
      <c r="EX1066" s="60">
        <v>3</v>
      </c>
      <c r="EY1066" s="37"/>
      <c r="EZ1066" s="60">
        <v>1</v>
      </c>
      <c r="FA1066" s="60">
        <v>2</v>
      </c>
      <c r="FB1066" s="60">
        <v>3</v>
      </c>
      <c r="FC1066" s="37"/>
      <c r="FD1066" s="60">
        <v>1</v>
      </c>
      <c r="FE1066" s="60">
        <v>2</v>
      </c>
      <c r="FF1066" s="60">
        <v>3</v>
      </c>
      <c r="FG1066" s="37"/>
      <c r="FH1066" s="60">
        <v>1</v>
      </c>
      <c r="FI1066" s="60">
        <v>2</v>
      </c>
      <c r="FJ1066" s="60">
        <v>3</v>
      </c>
      <c r="FK1066" s="37"/>
      <c r="FL1066" s="60">
        <v>1</v>
      </c>
      <c r="FM1066" s="60">
        <v>2</v>
      </c>
      <c r="FN1066" s="60">
        <v>3</v>
      </c>
      <c r="FO1066" s="37"/>
      <c r="FP1066" s="60">
        <v>1</v>
      </c>
      <c r="FQ1066" s="60">
        <v>2</v>
      </c>
      <c r="FR1066" s="60">
        <v>3</v>
      </c>
      <c r="FS1066" s="37"/>
      <c r="FT1066" s="60">
        <v>1</v>
      </c>
      <c r="FU1066" s="60">
        <v>2</v>
      </c>
      <c r="FV1066" s="60">
        <v>3</v>
      </c>
      <c r="FW1066" s="37"/>
      <c r="FX1066" s="60">
        <v>1</v>
      </c>
      <c r="FY1066" s="60">
        <v>2</v>
      </c>
      <c r="FZ1066" s="60">
        <v>3</v>
      </c>
      <c r="GA1066" s="37"/>
      <c r="GB1066" s="60">
        <v>1</v>
      </c>
      <c r="GC1066" s="60">
        <v>2</v>
      </c>
      <c r="GD1066" s="60">
        <v>3</v>
      </c>
      <c r="GE1066" s="37"/>
      <c r="GF1066" s="60">
        <v>1</v>
      </c>
      <c r="GG1066" s="60">
        <v>2</v>
      </c>
      <c r="GH1066" s="60">
        <v>3</v>
      </c>
      <c r="GI1066" s="37"/>
      <c r="GJ1066" s="60">
        <v>1</v>
      </c>
      <c r="GK1066" s="60">
        <v>2</v>
      </c>
      <c r="GL1066" s="60">
        <v>3</v>
      </c>
      <c r="GM1066" s="37"/>
      <c r="GN1066" s="60">
        <v>1</v>
      </c>
      <c r="GO1066" s="60">
        <v>2</v>
      </c>
      <c r="GP1066" s="60">
        <v>3</v>
      </c>
      <c r="GQ1066" s="37"/>
      <c r="GR1066" s="60">
        <v>1</v>
      </c>
      <c r="GS1066" s="60">
        <v>2</v>
      </c>
      <c r="GT1066" s="60">
        <v>3</v>
      </c>
      <c r="GU1066" s="37"/>
      <c r="GV1066" s="60">
        <v>1</v>
      </c>
      <c r="GW1066" s="60">
        <v>2</v>
      </c>
      <c r="GX1066" s="60">
        <v>3</v>
      </c>
      <c r="GY1066" s="37"/>
      <c r="GZ1066" s="60">
        <v>1</v>
      </c>
      <c r="HA1066" s="60">
        <v>2</v>
      </c>
      <c r="HB1066" s="60">
        <v>3</v>
      </c>
      <c r="HC1066" s="37"/>
      <c r="HD1066" s="60">
        <v>1</v>
      </c>
      <c r="HE1066" s="60">
        <v>2</v>
      </c>
      <c r="HF1066" s="60">
        <v>3</v>
      </c>
      <c r="HG1066" s="37"/>
      <c r="HH1066" s="60">
        <v>1</v>
      </c>
      <c r="HI1066" s="60">
        <v>2</v>
      </c>
      <c r="HJ1066" s="60">
        <v>3</v>
      </c>
      <c r="HK1066" s="37"/>
      <c r="HL1066" s="60">
        <v>1</v>
      </c>
      <c r="HM1066" s="60">
        <v>2</v>
      </c>
      <c r="HN1066" s="60">
        <v>3</v>
      </c>
      <c r="HO1066" s="37"/>
      <c r="HP1066" s="60">
        <v>1</v>
      </c>
      <c r="HQ1066" s="60">
        <v>2</v>
      </c>
      <c r="HR1066" s="60">
        <v>3</v>
      </c>
      <c r="HS1066" s="37"/>
      <c r="HT1066" s="60">
        <v>1</v>
      </c>
      <c r="HU1066" s="60">
        <v>2</v>
      </c>
      <c r="HV1066" s="60">
        <v>3</v>
      </c>
      <c r="HW1066" s="37"/>
      <c r="HX1066" s="60">
        <v>1</v>
      </c>
      <c r="HY1066" s="60">
        <v>2</v>
      </c>
      <c r="HZ1066" s="60">
        <v>3</v>
      </c>
      <c r="IA1066" s="37"/>
      <c r="IB1066" s="60">
        <v>1</v>
      </c>
      <c r="IC1066" s="60">
        <v>2</v>
      </c>
      <c r="ID1066" s="60">
        <v>3</v>
      </c>
      <c r="IE1066" s="37"/>
      <c r="IF1066" s="60">
        <v>1</v>
      </c>
      <c r="IG1066" s="60">
        <v>2</v>
      </c>
      <c r="IH1066" s="60">
        <v>3</v>
      </c>
      <c r="II1066" s="37"/>
      <c r="IJ1066" s="60">
        <v>1</v>
      </c>
      <c r="IK1066" s="60">
        <v>2</v>
      </c>
      <c r="IL1066" s="60">
        <v>3</v>
      </c>
      <c r="IM1066" s="37"/>
      <c r="IN1066" s="60">
        <v>1</v>
      </c>
      <c r="IO1066" s="60">
        <v>2</v>
      </c>
      <c r="IP1066" s="60">
        <v>3</v>
      </c>
      <c r="IQ1066" s="37"/>
      <c r="IR1066" s="60">
        <v>1</v>
      </c>
      <c r="IS1066" s="60">
        <v>2</v>
      </c>
      <c r="IT1066" s="60">
        <v>3</v>
      </c>
      <c r="IU1066" s="37"/>
      <c r="IV1066" s="60">
        <v>1</v>
      </c>
      <c r="IW1066" s="60">
        <v>2</v>
      </c>
      <c r="IX1066" s="60">
        <v>3</v>
      </c>
      <c r="IY1066" s="37"/>
      <c r="IZ1066" s="60">
        <v>1</v>
      </c>
      <c r="JA1066" s="60">
        <v>2</v>
      </c>
      <c r="JB1066" s="60">
        <v>3</v>
      </c>
      <c r="JC1066" s="37"/>
      <c r="JD1066" s="60">
        <v>1</v>
      </c>
      <c r="JE1066" s="60">
        <v>2</v>
      </c>
      <c r="JF1066" s="60">
        <v>3</v>
      </c>
      <c r="JG1066" s="37"/>
    </row>
    <row r="1067" spans="2:267" ht="18">
      <c r="B1067" s="167"/>
      <c r="C1067" s="170"/>
      <c r="D1067" s="113">
        <f t="shared" ref="D1067:F1067" si="7204">D1035-$F$6*D1050</f>
        <v>0.87169707774012239</v>
      </c>
      <c r="E1067" s="114">
        <f t="shared" si="7204"/>
        <v>0.27676962964394258</v>
      </c>
      <c r="F1067" s="115">
        <f t="shared" si="7204"/>
        <v>-3.6811111144372193</v>
      </c>
      <c r="G1067" s="30"/>
      <c r="H1067" s="49"/>
      <c r="I1067" s="190" t="s">
        <v>55</v>
      </c>
      <c r="J1067" s="192" t="s">
        <v>41</v>
      </c>
      <c r="K1067" s="93" t="s">
        <v>7</v>
      </c>
      <c r="L1067" s="42">
        <f>SUMPRODUCT(L$3:N$6,$D1066:$F1069)+$G1066</f>
        <v>-4.6492574627364833</v>
      </c>
      <c r="M1067" s="42">
        <f>SUMPRODUCT(L$3:N$6,$D1070:$F1073)+$G1070</f>
        <v>4.6367416021539389</v>
      </c>
      <c r="N1067" s="42">
        <f>SUMPRODUCT(L$3:N$6,$D1074:$F1077)+$G1074</f>
        <v>-3.6705071168549406</v>
      </c>
      <c r="O1067" s="37"/>
      <c r="P1067" s="42">
        <f>SUMPRODUCT(P$3:R$6,$D1066:$F1069)+$G1066</f>
        <v>-5.1277090405999548</v>
      </c>
      <c r="Q1067" s="42">
        <f>SUMPRODUCT(P$3:R$6,$D1070:$F1073)+$G1070</f>
        <v>4.1296655765061105</v>
      </c>
      <c r="R1067" s="42">
        <f>SUMPRODUCT(P$3:R$6,$D1074:$F1077)+$G1074</f>
        <v>-3.698423009013057</v>
      </c>
      <c r="S1067" s="37"/>
      <c r="T1067" s="42">
        <f>SUMPRODUCT(T$3:V$6,$D1066:$F1069)+$G1066</f>
        <v>-4.5732225887221931</v>
      </c>
      <c r="U1067" s="42">
        <f>SUMPRODUCT(T$3:V$6,$D1070:$F1073)+$G1070</f>
        <v>3.1882295906659825</v>
      </c>
      <c r="V1067" s="42">
        <f>SUMPRODUCT(T$3:V$6,$D1074:$F1077)+$G1074</f>
        <v>-3.6956658330600911</v>
      </c>
      <c r="W1067" s="37"/>
      <c r="X1067" s="42">
        <f>SUMPRODUCT(X$3:Z$6,$D1066:$F1069)+$G1066</f>
        <v>-5.3515286637424033</v>
      </c>
      <c r="Y1067" s="42">
        <f>SUMPRODUCT(X$3:Z$6,$D1070:$F1073)+$G1070</f>
        <v>5.6528563714851296</v>
      </c>
      <c r="Z1067" s="42">
        <f>SUMPRODUCT(X$3:Z$6,$D1074:$F1077)+$G1074</f>
        <v>-2.1940824948807096</v>
      </c>
      <c r="AA1067" s="37"/>
      <c r="AB1067" s="42">
        <f>SUMPRODUCT(AB$3:AD$6,$D1066:$F1069)+$G1066</f>
        <v>-3.2454952071564809</v>
      </c>
      <c r="AC1067" s="42">
        <f>SUMPRODUCT(AB$3:AD$6,$D1070:$F1073)+$G1070</f>
        <v>4.3286130529357427</v>
      </c>
      <c r="AD1067" s="42">
        <f>SUMPRODUCT(AB$3:AD$6,$D1074:$F1077)+$G1074</f>
        <v>-2.0419294935647851</v>
      </c>
      <c r="AE1067" s="37"/>
      <c r="AF1067" s="42">
        <f>SUMPRODUCT(AF$3:AH$6,$D1066:$F1069)+$G1066</f>
        <v>-5.5336392932277043</v>
      </c>
      <c r="AG1067" s="42">
        <f>SUMPRODUCT(AF$3:AH$6,$D1070:$F1073)+$G1070</f>
        <v>2.7598533505546201</v>
      </c>
      <c r="AH1067" s="42">
        <f>SUMPRODUCT(AF$3:AH$6,$D1074:$F1077)+$G1074</f>
        <v>-3.1136539388526954</v>
      </c>
      <c r="AI1067" s="37"/>
      <c r="AJ1067" s="42">
        <f>SUMPRODUCT(AJ$3:AL$6,$D1066:$F1069)+$G1066</f>
        <v>-6.4053363709678273</v>
      </c>
      <c r="AK1067" s="42">
        <f>SUMPRODUCT(AJ$3:AL$6,$D1070:$F1073)+$G1070</f>
        <v>0.93813350307396748</v>
      </c>
      <c r="AL1067" s="42">
        <f>SUMPRODUCT(AJ$3:AL$6,$D1074:$F1077)+$G1074</f>
        <v>-2.1534528464482143</v>
      </c>
      <c r="AM1067" s="37"/>
      <c r="AN1067" s="42">
        <f>SUMPRODUCT(AN$3:AP$6,$D1066:$F1069)+$G1066</f>
        <v>-1.8525281787904857</v>
      </c>
      <c r="AO1067" s="42">
        <f>SUMPRODUCT(AN$3:AP$6,$D1070:$F1073)+$G1070</f>
        <v>1.5328840245412221</v>
      </c>
      <c r="AP1067" s="42">
        <f>SUMPRODUCT(AN$3:AP$6,$D1074:$F1077)+$G1074</f>
        <v>-1.8593356689079261</v>
      </c>
      <c r="AQ1067" s="37"/>
      <c r="AR1067" s="42">
        <f>SUMPRODUCT(AR$3:AT$6,$D1066:$F1069)+$G1066</f>
        <v>-6.2359104942336243</v>
      </c>
      <c r="AS1067" s="42">
        <f>SUMPRODUCT(AR$3:AT$6,$D1070:$F1073)+$G1070</f>
        <v>3.7759681198858104</v>
      </c>
      <c r="AT1067" s="42">
        <f>SUMPRODUCT(AR$3:AT$6,$D1074:$F1077)+$G1074</f>
        <v>-1.6372293168784644</v>
      </c>
      <c r="AU1067" s="37"/>
      <c r="AV1067" s="42">
        <f>SUMPRODUCT(AV$3:AX$6,$D1066:$F1069)+$G1066</f>
        <v>-4.1298770376477014</v>
      </c>
      <c r="AW1067" s="42">
        <f>SUMPRODUCT(AV$3:AX$6,$D1070:$F1073)+$G1070</f>
        <v>2.4517248013364239</v>
      </c>
      <c r="AX1067" s="42">
        <f>SUMPRODUCT(AV$3:AX$6,$D1074:$F1077)+$G1074</f>
        <v>-1.4850763155625399</v>
      </c>
      <c r="AY1067" s="37"/>
      <c r="AZ1067" s="42">
        <f>SUMPRODUCT(AZ$3:BB$6,$D1066:$F1069)+$G1066</f>
        <v>-3.4932901714949498</v>
      </c>
      <c r="BA1067" s="42">
        <f>SUMPRODUCT(AZ$3:BB$6,$D1070:$F1073)+$G1070</f>
        <v>3.1189845408905783</v>
      </c>
      <c r="BB1067" s="42">
        <f>SUMPRODUCT(AZ$3:BB$6,$D1074:$F1077)+$G1074</f>
        <v>-2.2778373682239113</v>
      </c>
      <c r="BC1067" s="37"/>
      <c r="BD1067" s="42">
        <f>SUMPRODUCT(BD$3:BF$6,$D1066:$F1069)+$G1066</f>
        <v>-3.9717417493584208</v>
      </c>
      <c r="BE1067" s="42">
        <f>SUMPRODUCT(BD$3:BF$6,$D1070:$F1073)+$G1070</f>
        <v>2.611908515242749</v>
      </c>
      <c r="BF1067" s="42">
        <f>SUMPRODUCT(BD$3:BF$6,$D1074:$F1077)+$G1074</f>
        <v>-2.3057532603820277</v>
      </c>
      <c r="BG1067" s="37"/>
      <c r="BH1067" s="42">
        <f>SUMPRODUCT(BH$3:BJ$6,$D1066:$F1069)+$G1066</f>
        <v>-3.4172552974806591</v>
      </c>
      <c r="BI1067" s="42">
        <f>SUMPRODUCT(BH$3:BJ$6,$D1070:$F1073)+$G1070</f>
        <v>1.670472529402621</v>
      </c>
      <c r="BJ1067" s="42">
        <f>SUMPRODUCT(BH$3:BJ$6,$D1074:$F1077)+$G1074</f>
        <v>-2.3029960844290618</v>
      </c>
      <c r="BK1067" s="37"/>
      <c r="BL1067" s="42">
        <f>SUMPRODUCT(BL$3:BN$6,$D1066:$F1069)+$G1066</f>
        <v>-1.6036694019034947</v>
      </c>
      <c r="BM1067" s="42">
        <f>SUMPRODUCT(BL$3:BN$6,$D1070:$F1073)+$G1070</f>
        <v>2.3144407789893391</v>
      </c>
      <c r="BN1067" s="42">
        <f>SUMPRODUCT(BL$3:BN$6,$D1074:$F1077)+$G1074</f>
        <v>-1.8436978008538696</v>
      </c>
      <c r="BO1067" s="37"/>
      <c r="BP1067" s="42">
        <f>SUMPRODUCT(BP$3:BR$6,$D1066:$F1069)+$G1066</f>
        <v>-3.0155616762748272</v>
      </c>
      <c r="BQ1067" s="42">
        <f>SUMPRODUCT(BP$3:BR$6,$D1070:$F1073)+$G1070</f>
        <v>2.4233732207884953</v>
      </c>
      <c r="BR1067" s="42">
        <f>SUMPRODUCT(BP$3:BR$6,$D1074:$F1077)+$G1074</f>
        <v>-0.9934527916440048</v>
      </c>
      <c r="BS1067" s="37"/>
      <c r="BT1067" s="42">
        <f>SUMPRODUCT(BT$3:BV$6,$D1066:$F1069)+$G1066</f>
        <v>-5.4079922190224661</v>
      </c>
      <c r="BU1067" s="42">
        <f>SUMPRODUCT(BT$3:BV$6,$D1070:$F1073)+$G1070</f>
        <v>6.4116725418220417</v>
      </c>
      <c r="BV1067" s="42">
        <f>SUMPRODUCT(BT$3:BV$6,$D1074:$F1077)+$G1074</f>
        <v>-3.961450206659678</v>
      </c>
      <c r="BW1067" s="37"/>
      <c r="BX1067" s="42">
        <f>SUMPRODUCT(BX$3:BZ$6,$D1066:$F1069)+$G1066</f>
        <v>-0.96814634829926438</v>
      </c>
      <c r="BY1067" s="42">
        <f>SUMPRODUCT(BX$3:BZ$6,$D1070:$F1073)+$G1070</f>
        <v>3.4097722761405418</v>
      </c>
      <c r="BZ1067" s="42">
        <f>SUMPRODUCT(BX$3:BZ$6,$D1074:$F1077)+$G1074</f>
        <v>-2.4161888469101713</v>
      </c>
      <c r="CA1067" s="37"/>
      <c r="CB1067" s="42">
        <f>SUMPRODUCT(CB$3:CD$6,$D1066:$F1069)+$G1066</f>
        <v>-2.7596366931450289</v>
      </c>
      <c r="CC1067" s="42">
        <f>SUMPRODUCT(CB$3:CD$6,$D1070:$F1073)+$G1070</f>
        <v>3.8321978402527015</v>
      </c>
      <c r="CD1067" s="42">
        <f>SUMPRODUCT(CB$3:CD$6,$D1074:$F1077)+$G1074</f>
        <v>-3.2363675494848989</v>
      </c>
      <c r="CE1067" s="37"/>
      <c r="CF1067" s="42">
        <f>SUMPRODUCT(CF$3:CH$6,$D1066:$F1069)+$G1066</f>
        <v>-4.4929351229410583</v>
      </c>
      <c r="CG1067" s="42">
        <f>SUMPRODUCT(CF$3:CH$6,$D1070:$F1073)+$G1070</f>
        <v>3.8189403648851541</v>
      </c>
      <c r="CH1067" s="42">
        <f>SUMPRODUCT(CF$3:CH$6,$D1074:$F1077)+$G1074</f>
        <v>-6.7361653421346297</v>
      </c>
      <c r="CI1067" s="37"/>
      <c r="CJ1067" s="42">
        <f>SUMPRODUCT(CJ$3:CL$6,$D1066:$F1069)+$G1066</f>
        <v>-4.1715289675163607</v>
      </c>
      <c r="CK1067" s="42">
        <f>SUMPRODUCT(CJ$3:CL$6,$D1070:$F1073)+$G1070</f>
        <v>3.9411302820518563</v>
      </c>
      <c r="CL1067" s="42">
        <f>SUMPRODUCT(CJ$3:CL$6,$D1074:$F1077)+$G1074</f>
        <v>-2.3861225402750339</v>
      </c>
      <c r="CM1067" s="37"/>
      <c r="CN1067" s="42">
        <f>SUMPRODUCT(CN$3:CP$6,$D1066:$F1069)+$G1066</f>
        <v>-5.5209545404766054</v>
      </c>
      <c r="CO1067" s="42">
        <f>SUMPRODUCT(CN$3:CP$6,$D1070:$F1073)+$G1070</f>
        <v>2.8150217546732872</v>
      </c>
      <c r="CP1067" s="42">
        <f>SUMPRODUCT(CN$3:CP$6,$D1074:$F1077)+$G1074</f>
        <v>-2.7103060244504595</v>
      </c>
      <c r="CQ1067" s="37"/>
      <c r="CR1067" s="42">
        <f>SUMPRODUCT(CR$3:CT$6,$D1066:$F1069)+$G1066</f>
        <v>-5.8864437968859384</v>
      </c>
      <c r="CS1067" s="42">
        <f>SUMPRODUCT(CR$3:CT$6,$D1070:$F1073)+$G1070</f>
        <v>5.9045965161742116</v>
      </c>
      <c r="CT1067" s="42">
        <f>SUMPRODUCT(CR$3:CT$6,$D1074:$F1077)+$G1074</f>
        <v>-3.9893660988177944</v>
      </c>
      <c r="CU1067" s="37"/>
      <c r="CV1067" s="42">
        <f>SUMPRODUCT(CV$3:CX$6,$D1066:$F1069)+$G1066</f>
        <v>-1.4465979261627353</v>
      </c>
      <c r="CW1067" s="42">
        <f>SUMPRODUCT(CV$3:CX$6,$D1070:$F1073)+$G1070</f>
        <v>2.9026962504927125</v>
      </c>
      <c r="CX1067" s="42">
        <f>SUMPRODUCT(CV$3:CX$6,$D1074:$F1077)+$G1074</f>
        <v>-2.4441047390682877</v>
      </c>
      <c r="CY1067" s="37"/>
      <c r="CZ1067" s="42">
        <f>SUMPRODUCT(CZ$3:DB$6,$D1066:$F1069)+$G1066</f>
        <v>-3.2380882710085008</v>
      </c>
      <c r="DA1067" s="42">
        <f>SUMPRODUCT(CZ$3:DB$6,$D1070:$F1073)+$G1070</f>
        <v>3.3251218146048718</v>
      </c>
      <c r="DB1067" s="42">
        <f>SUMPRODUCT(CZ$3:DB$6,$D1074:$F1077)+$G1074</f>
        <v>-3.2642834416430153</v>
      </c>
      <c r="DC1067" s="37"/>
      <c r="DD1067" s="42">
        <f>SUMPRODUCT(DD$3:DF$6,$D1066:$F1069)+$G1066</f>
        <v>-4.9713867008045298</v>
      </c>
      <c r="DE1067" s="42">
        <f>SUMPRODUCT(DD$3:DF$6,$D1070:$F1073)+$G1070</f>
        <v>3.3118643392373253</v>
      </c>
      <c r="DF1067" s="42">
        <f>SUMPRODUCT(DD$3:DF$6,$D1074:$F1077)+$G1074</f>
        <v>-6.7640812342927461</v>
      </c>
      <c r="DG1067" s="37"/>
      <c r="DH1067" s="42">
        <f>SUMPRODUCT(DH$3:DJ$6,$D1066:$F1069)+$G1066</f>
        <v>-4.6499805453798322</v>
      </c>
      <c r="DI1067" s="42">
        <f>SUMPRODUCT(DH$3:DJ$6,$D1070:$F1073)+$G1070</f>
        <v>3.4340542564040275</v>
      </c>
      <c r="DJ1067" s="42">
        <f>SUMPRODUCT(DH$3:DJ$6,$D1074:$F1077)+$G1074</f>
        <v>-2.4140384324331503</v>
      </c>
      <c r="DK1067" s="37"/>
      <c r="DL1067" s="42">
        <f>SUMPRODUCT(DL$3:DN$6,$D1066:$F1069)+$G1066</f>
        <v>-5.9994061183400778</v>
      </c>
      <c r="DM1067" s="42">
        <f>SUMPRODUCT(DL$3:DN$6,$D1070:$F1073)+$G1070</f>
        <v>2.3079457290254579</v>
      </c>
      <c r="DN1067" s="42">
        <f>SUMPRODUCT(DL$3:DN$6,$D1074:$F1077)+$G1074</f>
        <v>-2.7382219166085759</v>
      </c>
      <c r="DO1067" s="37"/>
      <c r="DP1067" s="42">
        <f>SUMPRODUCT(DP$3:DR$6,$D1066:$F1069)+$G1066</f>
        <v>-0.89211147428497373</v>
      </c>
      <c r="DQ1067" s="42">
        <f>SUMPRODUCT(DP$3:DR$6,$D1070:$F1073)+$G1070</f>
        <v>1.9612602646525845</v>
      </c>
      <c r="DR1067" s="42">
        <f>SUMPRODUCT(DP$3:DR$6,$D1074:$F1077)+$G1074</f>
        <v>-2.4413475631153219</v>
      </c>
      <c r="DS1067" s="37"/>
      <c r="DT1067" s="42">
        <f>SUMPRODUCT(DT$3:DV$6,$D1066:$F1069)+$G1066</f>
        <v>-2.6836018191307378</v>
      </c>
      <c r="DU1067" s="42">
        <f>SUMPRODUCT(DT$3:DV$6,$D1070:$F1073)+$G1070</f>
        <v>2.3836858287647433</v>
      </c>
      <c r="DV1067" s="42">
        <f>SUMPRODUCT(DT$3:DV$6,$D1074:$F1077)+$G1074</f>
        <v>-3.2615262656900494</v>
      </c>
      <c r="DW1067" s="37"/>
      <c r="DX1067" s="42">
        <f>SUMPRODUCT(DX$3:DZ$6,$D1066:$F1069)+$G1066</f>
        <v>-4.4169002489267681</v>
      </c>
      <c r="DY1067" s="42">
        <f>SUMPRODUCT(DX$3:DZ$6,$D1070:$F1073)+$G1070</f>
        <v>2.3704283533971977</v>
      </c>
      <c r="DZ1067" s="42">
        <f>SUMPRODUCT(DX$3:DZ$6,$D1074:$F1077)+$G1074</f>
        <v>-6.7613240583397802</v>
      </c>
      <c r="EA1067" s="37"/>
      <c r="EB1067" s="42">
        <f>SUMPRODUCT(EB$3:ED$6,$D1066:$F1069)+$G1066</f>
        <v>-4.0954940935020705</v>
      </c>
      <c r="EC1067" s="42">
        <f>SUMPRODUCT(EB$3:ED$6,$D1070:$F1073)+$G1070</f>
        <v>2.4926182705638995</v>
      </c>
      <c r="ED1067" s="42">
        <f>SUMPRODUCT(EB$3:ED$6,$D1074:$F1077)+$G1074</f>
        <v>-2.4112812564801844</v>
      </c>
      <c r="EE1067" s="37"/>
      <c r="EF1067" s="42">
        <f>SUMPRODUCT(EF$3:EH$6,$D1066:$F1069)+$G1066</f>
        <v>-5.4449196664623152</v>
      </c>
      <c r="EG1067" s="42">
        <f>SUMPRODUCT(EF$3:EH$6,$D1070:$F1073)+$G1070</f>
        <v>1.3665097431853299</v>
      </c>
      <c r="EH1067" s="42">
        <f>SUMPRODUCT(EF$3:EH$6,$D1074:$F1077)+$G1074</f>
        <v>-2.7354647406556101</v>
      </c>
      <c r="EI1067" s="37"/>
      <c r="EJ1067" s="42">
        <f>SUMPRODUCT(EJ$3:EL$6,$D1066:$F1069)+$G1066</f>
        <v>1.4015037160130619</v>
      </c>
      <c r="EK1067" s="42">
        <f>SUMPRODUCT(EJ$3:EL$6,$D1070:$F1073)+$G1070</f>
        <v>-4.2638776686054305</v>
      </c>
      <c r="EL1067" s="42">
        <f>SUMPRODUCT(EJ$3:EL$6,$D1074:$F1077)+$G1074</f>
        <v>5.5686606311619586</v>
      </c>
      <c r="EM1067" s="37"/>
      <c r="EN1067" s="42">
        <f>SUMPRODUCT(EN$3:EP$6,$D1066:$F1069)+$G1066</f>
        <v>1.8799552938765334</v>
      </c>
      <c r="EO1067" s="42">
        <f>SUMPRODUCT(EN$3:EP$6,$D1070:$F1073)+$G1070</f>
        <v>-3.7568016429576012</v>
      </c>
      <c r="EP1067" s="42">
        <f>SUMPRODUCT(EN$3:EP$6,$D1074:$F1077)+$G1074</f>
        <v>5.596576523320075</v>
      </c>
      <c r="EQ1067" s="37"/>
      <c r="ER1067" s="42">
        <f>SUMPRODUCT(ER$3:ET$6,$D1066:$F1069)+$G1066</f>
        <v>1.4015037160130619</v>
      </c>
      <c r="ES1067" s="42">
        <f>SUMPRODUCT(ER$3:ET$6,$D1070:$F1073)+$G1070</f>
        <v>-4.2638776686054305</v>
      </c>
      <c r="ET1067" s="42">
        <f>SUMPRODUCT(ER$3:ET$6,$D1074:$F1077)+$G1074</f>
        <v>5.5686606311619586</v>
      </c>
      <c r="EU1067" s="37"/>
      <c r="EV1067" s="42">
        <f>SUMPRODUCT(EV$3:EX$6,$D1066:$F1069)+$G1066</f>
        <v>-2.2585395669413588E-3</v>
      </c>
      <c r="EW1067" s="42">
        <f>SUMPRODUCT(EV$3:EX$6,$D1070:$F1073)+$G1070</f>
        <v>-3.9557491193872343</v>
      </c>
      <c r="EX1067" s="42">
        <f>SUMPRODUCT(EV$3:EX$6,$D1074:$F1077)+$G1074</f>
        <v>3.9400830078718032</v>
      </c>
      <c r="EY1067" s="37"/>
      <c r="EZ1067" s="42">
        <f>SUMPRODUCT(EZ$3:FB$6,$D1066:$F1069)+$G1066</f>
        <v>2.1037749170189817</v>
      </c>
      <c r="FA1067" s="42">
        <f>SUMPRODUCT(EZ$3:FB$6,$D1070:$F1073)+$G1070</f>
        <v>-5.2799924379366212</v>
      </c>
      <c r="FB1067" s="42">
        <f>SUMPRODUCT(EZ$3:FB$6,$D1074:$F1077)+$G1074</f>
        <v>4.0922360091877277</v>
      </c>
      <c r="FC1067" s="37"/>
      <c r="FD1067" s="42">
        <f>SUMPRODUCT(FD$3:FF$6,$D1066:$F1069)+$G1066</f>
        <v>0.47619303829653015</v>
      </c>
      <c r="FE1067" s="42">
        <f>SUMPRODUCT(FD$3:FF$6,$D1070:$F1073)+$G1070</f>
        <v>-3.448673093739405</v>
      </c>
      <c r="FF1067" s="42">
        <f>SUMPRODUCT(FD$3:FF$6,$D1074:$F1077)+$G1074</f>
        <v>3.9679989000299196</v>
      </c>
      <c r="FG1067" s="37"/>
      <c r="FH1067" s="42">
        <f>SUMPRODUCT(FH$3:FJ$6,$D1066:$F1069)+$G1066</f>
        <v>2.5822264948824531</v>
      </c>
      <c r="FI1067" s="42">
        <f>SUMPRODUCT(FH$3:FJ$6,$D1070:$F1073)+$G1070</f>
        <v>-4.7729164122887919</v>
      </c>
      <c r="FJ1067" s="42">
        <f>SUMPRODUCT(FH$3:FJ$6,$D1074:$F1077)+$G1074</f>
        <v>4.1201519013458441</v>
      </c>
      <c r="FK1067" s="37"/>
      <c r="FL1067" s="42">
        <f>SUMPRODUCT(FL$3:FN$6,$D1066:$F1069)+$G1066</f>
        <v>1.17846423930245</v>
      </c>
      <c r="FM1067" s="42">
        <f>SUMPRODUCT(FL$3:FN$6,$D1070:$F1073)+$G1070</f>
        <v>-4.4647878630705957</v>
      </c>
      <c r="FN1067" s="42">
        <f>SUMPRODUCT(FL$3:FN$6,$D1074:$F1077)+$G1074</f>
        <v>2.4915742780556887</v>
      </c>
      <c r="FO1067" s="37"/>
      <c r="FP1067" s="42">
        <f>SUMPRODUCT(FP$3:FR$6,$D1066:$F1069)+$G1066</f>
        <v>-2.2796073984241576</v>
      </c>
      <c r="FQ1067" s="42">
        <f>SUMPRODUCT(FP$3:FR$6,$D1070:$F1073)+$G1070</f>
        <v>-3.0369083425920329</v>
      </c>
      <c r="FR1067" s="42">
        <f>SUMPRODUCT(FP$3:FR$6,$D1074:$F1077)+$G1074</f>
        <v>4.3143423612171894</v>
      </c>
      <c r="FS1067" s="37"/>
      <c r="FT1067" s="42">
        <f>SUMPRODUCT(FT$3:FV$6,$D1066:$F1069)+$G1066</f>
        <v>-0.48811705357839308</v>
      </c>
      <c r="FU1067" s="42">
        <f>SUMPRODUCT(FT$3:FV$6,$D1070:$F1073)+$G1070</f>
        <v>-3.4593339067041917</v>
      </c>
      <c r="FV1067" s="42">
        <f>SUMPRODUCT(FT$3:FV$6,$D1074:$F1077)+$G1074</f>
        <v>5.134521063791917</v>
      </c>
      <c r="FW1067" s="37"/>
      <c r="FX1067" s="42">
        <f>SUMPRODUCT(FX$3:FZ$6,$D1066:$F1069)+$G1066</f>
        <v>-1.8011558205606859</v>
      </c>
      <c r="FY1067" s="42">
        <f>SUMPRODUCT(FX$3:FZ$6,$D1070:$F1073)+$G1070</f>
        <v>-2.5298323169442032</v>
      </c>
      <c r="FZ1067" s="42">
        <f>SUMPRODUCT(FX$3:FZ$6,$D1074:$F1077)+$G1074</f>
        <v>4.3422582533753058</v>
      </c>
      <c r="GA1067" s="37"/>
      <c r="GB1067" s="42">
        <f>SUMPRODUCT(GB$3:GD$6,$D1066:$F1069)+$G1066</f>
        <v>-9.6654757149216286E-3</v>
      </c>
      <c r="GC1067" s="42">
        <f>SUMPRODUCT(GB$3:GD$6,$D1070:$F1073)+$G1070</f>
        <v>-2.952257881056362</v>
      </c>
      <c r="GD1067" s="42">
        <f>SUMPRODUCT(GB$3:GD$6,$D1074:$F1077)+$G1074</f>
        <v>5.1624369559500334</v>
      </c>
      <c r="GE1067" s="37"/>
      <c r="GF1067" s="42">
        <f>SUMPRODUCT(GF$3:GH$6,$D1066:$F1069)+$G1066</f>
        <v>-3.6833696540041609</v>
      </c>
      <c r="GG1067" s="42">
        <f>SUMPRODUCT(GF$3:GH$6,$D1070:$F1073)+$G1070</f>
        <v>-2.7287797933738367</v>
      </c>
      <c r="GH1067" s="42">
        <f>SUMPRODUCT(GF$3:GH$6,$D1074:$F1077)+$G1074</f>
        <v>2.685764737927034</v>
      </c>
      <c r="GI1067" s="37"/>
      <c r="GJ1067" s="42">
        <f>SUMPRODUCT(GJ$3:GL$6,$D1066:$F1069)+$G1066</f>
        <v>-1.8918793091583963</v>
      </c>
      <c r="GK1067" s="42">
        <f>SUMPRODUCT(GJ$3:GL$6,$D1070:$F1073)+$G1070</f>
        <v>-3.1512053574859955</v>
      </c>
      <c r="GL1067" s="42">
        <f>SUMPRODUCT(GJ$3:GL$6,$D1074:$F1077)+$G1074</f>
        <v>3.5059434405017615</v>
      </c>
      <c r="GM1067" s="37"/>
      <c r="GN1067" s="42">
        <f>SUMPRODUCT(GN$3:GP$6,$D1066:$F1069)+$G1066</f>
        <v>0.70001266143897856</v>
      </c>
      <c r="GO1067" s="42">
        <f>SUMPRODUCT(GN$3:GP$6,$D1070:$F1073)+$G1070</f>
        <v>-4.971863888718425</v>
      </c>
      <c r="GP1067" s="42">
        <f>SUMPRODUCT(GN$3:GP$6,$D1074:$F1077)+$G1074</f>
        <v>2.4636583858975722</v>
      </c>
      <c r="GQ1067" s="37"/>
      <c r="GR1067" s="42">
        <f>SUMPRODUCT(GR$3:GT$6,$D1066:$F1069)+$G1066</f>
        <v>-2.988505389146221</v>
      </c>
      <c r="GS1067" s="42">
        <f>SUMPRODUCT(GR$3:GT$6,$D1070:$F1073)+$G1070</f>
        <v>-2.7414033243741542</v>
      </c>
      <c r="GT1067" s="42">
        <f>SUMPRODUCT(GR$3:GT$6,$D1074:$F1077)+$G1074</f>
        <v>2.4316940640310332</v>
      </c>
      <c r="GU1067" s="37"/>
      <c r="GV1067" s="42">
        <f>SUMPRODUCT(GV$3:GX$6,$D1066:$F1069)+$G1066</f>
        <v>1.8799552938765334</v>
      </c>
      <c r="GW1067" s="42">
        <f>SUMPRODUCT(GV$3:GX$6,$D1070:$F1073)+$G1070</f>
        <v>-3.7568016429576012</v>
      </c>
      <c r="GX1067" s="42">
        <f>SUMPRODUCT(GV$3:GX$6,$D1074:$F1077)+$G1074</f>
        <v>5.596576523320075</v>
      </c>
      <c r="GY1067" s="37"/>
      <c r="GZ1067" s="42">
        <f>SUMPRODUCT(GZ$3:HB$6,$D1066:$F1069)+$G1066</f>
        <v>-3.5429918410239831</v>
      </c>
      <c r="HA1067" s="42">
        <f>SUMPRODUCT(GZ$3:HB$6,$D1070:$F1073)+$G1070</f>
        <v>-1.7999673385340271</v>
      </c>
      <c r="HB1067" s="42">
        <f>SUMPRODUCT(GZ$3:HB$6,$D1074:$F1077)+$G1074</f>
        <v>2.4289368880780673</v>
      </c>
      <c r="HC1067" s="37"/>
      <c r="HD1067" s="42">
        <f>SUMPRODUCT(HD$3:HF$6,$D1066:$F1069)+$G1066</f>
        <v>2.7516523716166557</v>
      </c>
      <c r="HE1067" s="42">
        <f>SUMPRODUCT(HD$3:HF$6,$D1070:$F1073)+$G1070</f>
        <v>-1.9350817954769486</v>
      </c>
      <c r="HF1067" s="42">
        <f>SUMPRODUCT(HD$3:HF$6,$D1074:$F1077)+$G1074</f>
        <v>4.636375430915594</v>
      </c>
      <c r="HG1067" s="37"/>
      <c r="HH1067" s="42">
        <f>SUMPRODUCT(HH$3:HJ$6,$D1066:$F1069)+$G1066</f>
        <v>1.4022267986564108</v>
      </c>
      <c r="HI1067" s="42">
        <f>SUMPRODUCT(HH$3:HJ$6,$D1070:$F1073)+$G1070</f>
        <v>-3.0611903228555182</v>
      </c>
      <c r="HJ1067" s="42">
        <f>SUMPRODUCT(HH$3:HJ$6,$D1074:$F1077)+$G1074</f>
        <v>4.3121919467401684</v>
      </c>
      <c r="HK1067" s="37"/>
      <c r="HL1067" s="42">
        <f>SUMPRODUCT(HL$3:HN$6,$D1066:$F1069)+$G1066</f>
        <v>0.87016162081653003</v>
      </c>
      <c r="HM1067" s="42">
        <f>SUMPRODUCT(HL$3:HN$6,$D1070:$F1073)+$G1070</f>
        <v>-0.93134192615666966</v>
      </c>
      <c r="HN1067" s="42">
        <f>SUMPRODUCT(HL$3:HN$6,$D1074:$F1077)+$G1074</f>
        <v>1.7234132310455317</v>
      </c>
      <c r="HO1067" s="37"/>
      <c r="HP1067" s="42">
        <f>SUMPRODUCT(HP$3:HR$6,$D1066:$F1069)+$G1066</f>
        <v>1.5818013970045073</v>
      </c>
      <c r="HQ1067" s="42">
        <f>SUMPRODUCT(HP$3:HR$6,$D1070:$F1073)+$G1070</f>
        <v>-2.3488595988500305</v>
      </c>
      <c r="HR1067" s="42">
        <f>SUMPRODUCT(HP$3:HR$6,$D1074:$F1077)+$G1074</f>
        <v>4.2432507946737434</v>
      </c>
      <c r="HS1067" s="37"/>
      <c r="HT1067" s="42">
        <f>SUMPRODUCT(HT$3:HV$6,$D1066:$F1069)+$G1066</f>
        <v>0.15406380022848323</v>
      </c>
      <c r="HU1067" s="42">
        <f>SUMPRODUCT(HT$3:HV$6,$D1070:$F1073)+$G1070</f>
        <v>-4.7735503566560196</v>
      </c>
      <c r="HV1067" s="42">
        <f>SUMPRODUCT(HT$3:HV$6,$D1074:$F1077)+$G1074</f>
        <v>0.87442478259211387</v>
      </c>
      <c r="HW1067" s="37"/>
      <c r="HX1067" s="42">
        <f>SUMPRODUCT(HX$3:HZ$6,$D1066:$F1069)+$G1066</f>
        <v>1.1212205375905502</v>
      </c>
      <c r="HY1067" s="42">
        <f>SUMPRODUCT(HX$3:HZ$6,$D1070:$F1073)+$G1070</f>
        <v>-1.9818707032894998</v>
      </c>
      <c r="HZ1067" s="42">
        <f>SUMPRODUCT(HX$3:HZ$6,$D1074:$F1077)+$G1074</f>
        <v>5.3056334335153377</v>
      </c>
      <c r="IA1067" s="37"/>
      <c r="IB1067" s="42">
        <f>SUMPRODUCT(IB$3:ID$6,$D1066:$F1069)+$G1066</f>
        <v>1.9798140783918947</v>
      </c>
      <c r="IC1067" s="42">
        <f>SUMPRODUCT(IB$3:ID$6,$D1070:$F1073)+$G1070</f>
        <v>-3.8157867098894749</v>
      </c>
      <c r="ID1067" s="42">
        <f>SUMPRODUCT(IB$3:ID$6,$D1074:$F1077)+$G1074</f>
        <v>0.76355058626141759</v>
      </c>
      <c r="IE1067" s="37"/>
      <c r="IF1067" s="42">
        <f>SUMPRODUCT(IF$3:IH$6,$D1066:$F1069)+$G1066</f>
        <v>-0.27902816921088391</v>
      </c>
      <c r="IG1067" s="42">
        <f>SUMPRODUCT(IF$3:IH$6,$D1070:$F1073)+$G1070</f>
        <v>-2.2595179652555997</v>
      </c>
      <c r="IH1067" s="42">
        <f>SUMPRODUCT(IF$3:IH$6,$D1074:$F1077)+$G1074</f>
        <v>3.0392121317015537</v>
      </c>
      <c r="II1067" s="37"/>
      <c r="IJ1067" s="42">
        <f>SUMPRODUCT(IJ$3:IL$6,$D1066:$F1069)+$G1066</f>
        <v>-0.30041243643896742</v>
      </c>
      <c r="IK1067" s="42">
        <f>SUMPRODUCT(IJ$3:IL$6,$D1070:$F1073)+$G1070</f>
        <v>-2.547807075279664</v>
      </c>
      <c r="IL1067" s="42">
        <f>SUMPRODUCT(IJ$3:IL$6,$D1074:$F1077)+$G1074</f>
        <v>2.5867572792254712</v>
      </c>
      <c r="IM1067" s="37"/>
      <c r="IN1067" s="42">
        <f>SUMPRODUCT(IN$3:IP$6,$D1066:$F1069)+$G1066</f>
        <v>-0.76099329585292452</v>
      </c>
      <c r="IO1067" s="42">
        <f>SUMPRODUCT(IN$3:IP$6,$D1070:$F1073)+$G1070</f>
        <v>-2.1808181797191328</v>
      </c>
      <c r="IP1067" s="42">
        <f>SUMPRODUCT(IN$3:IP$6,$D1074:$F1077)+$G1074</f>
        <v>3.6491399180670658</v>
      </c>
      <c r="IQ1067" s="37"/>
      <c r="IR1067" s="42">
        <f>SUMPRODUCT(IR$3:IT$6,$D1066:$F1069)+$G1066</f>
        <v>0.64276895972707859</v>
      </c>
      <c r="IS1067" s="42">
        <f>SUMPRODUCT(IR$3:IT$6,$D1070:$F1073)+$G1070</f>
        <v>-2.488946728937329</v>
      </c>
      <c r="IT1067" s="42">
        <f>SUMPRODUCT(IR$3:IT$6,$D1074:$F1077)+$G1074</f>
        <v>5.2777175413572213</v>
      </c>
      <c r="IU1067" s="37"/>
      <c r="IV1067" s="42">
        <f>SUMPRODUCT(IV$3:IX$6,$D1066:$F1069)+$G1066</f>
        <v>1.5578260558084864</v>
      </c>
      <c r="IW1067" s="42">
        <f>SUMPRODUCT(IV$3:IX$6,$D1070:$F1073)+$G1070</f>
        <v>-5.0816789058742158</v>
      </c>
      <c r="IX1067" s="42">
        <f>SUMPRODUCT(IV$3:IX$6,$D1074:$F1077)+$G1074</f>
        <v>2.5030024058822695</v>
      </c>
      <c r="IY1067" s="37"/>
      <c r="IZ1067" s="42">
        <f>SUMPRODUCT(IZ$3:JB$6,$D1066:$F1069)+$G1066</f>
        <v>-4.7441516945315811</v>
      </c>
      <c r="JA1067" s="42">
        <f>SUMPRODUCT(IZ$3:JB$6,$D1070:$F1073)+$G1070</f>
        <v>0.87180861754841166</v>
      </c>
      <c r="JB1067" s="42">
        <f>SUMPRODUCT(IZ$3:JB$6,$D1074:$F1077)+$G1074</f>
        <v>1.6260061890305668</v>
      </c>
      <c r="JC1067" s="37"/>
      <c r="JD1067" s="42">
        <f>SUMPRODUCT(JD$3:JF$6,$D1066:$F1069)+$G1066</f>
        <v>1.2205487720170931</v>
      </c>
      <c r="JE1067" s="42">
        <f>SUMPRODUCT(JD$3:JF$6,$D1070:$F1073)+$G1070</f>
        <v>1.3576266972165101</v>
      </c>
      <c r="JF1067" s="42">
        <f>SUMPRODUCT(JD$3:JF$6,$D1074:$F1077)+$G1074</f>
        <v>1.0698783573609898</v>
      </c>
      <c r="JG1067" s="37"/>
    </row>
    <row r="1068" spans="2:267" ht="18">
      <c r="B1068" s="167"/>
      <c r="C1068" s="170"/>
      <c r="D1068" s="113">
        <f t="shared" ref="D1068:F1068" si="7205">D1036-$F$6*D1051</f>
        <v>-0.47772849522012262</v>
      </c>
      <c r="E1068" s="114">
        <f t="shared" si="7205"/>
        <v>0.29815389687202604</v>
      </c>
      <c r="F1068" s="115">
        <f t="shared" si="7205"/>
        <v>-1.8896207695914549</v>
      </c>
      <c r="G1068" s="31"/>
      <c r="H1068" s="49"/>
      <c r="I1068" s="191"/>
      <c r="J1068" s="193"/>
      <c r="K1068" s="93" t="s">
        <v>8</v>
      </c>
      <c r="L1068" s="42">
        <f>1/(1+EXP(-L1067))</f>
        <v>9.4780121165138117E-3</v>
      </c>
      <c r="M1068" s="42">
        <f>1/(1+EXP(-M1067))</f>
        <v>0.99040376246034556</v>
      </c>
      <c r="N1068" s="42">
        <f>1/(1+EXP(-N1067))</f>
        <v>2.4831261514294017E-2</v>
      </c>
      <c r="O1068" s="37"/>
      <c r="P1068" s="42">
        <f>1/(1+EXP(-P1067))</f>
        <v>5.89517147507089E-3</v>
      </c>
      <c r="Q1068" s="42">
        <f>1/(1+EXP(-Q1067))</f>
        <v>0.9841664756142019</v>
      </c>
      <c r="R1068" s="42">
        <f>1/(1+EXP(-R1067))</f>
        <v>2.4164179403188893E-2</v>
      </c>
      <c r="S1068" s="37"/>
      <c r="T1068" s="42">
        <f>1/(1+EXP(-T1067))</f>
        <v>1.0219125271597183E-2</v>
      </c>
      <c r="U1068" s="42">
        <f>1/(1+EXP(-U1067))</f>
        <v>0.9603889253391682</v>
      </c>
      <c r="V1068" s="42">
        <f>1/(1+EXP(-V1067))</f>
        <v>2.422927972964594E-2</v>
      </c>
      <c r="W1068" s="37"/>
      <c r="X1068" s="42">
        <f>1/(1+EXP(-X1067))</f>
        <v>4.7185281563511088E-3</v>
      </c>
      <c r="Y1068" s="42">
        <f>1/(1+EXP(-Y1067))</f>
        <v>0.99650477566653839</v>
      </c>
      <c r="Z1068" s="42">
        <f>1/(1+EXP(-Z1067))</f>
        <v>0.10028314305157336</v>
      </c>
      <c r="AA1068" s="37"/>
      <c r="AB1068" s="42">
        <f>1/(1+EXP(-AB1067))</f>
        <v>3.7489098540729765E-2</v>
      </c>
      <c r="AC1068" s="42">
        <f>1/(1+EXP(-AC1067))</f>
        <v>0.98698578034298912</v>
      </c>
      <c r="AD1068" s="42">
        <f>1/(1+EXP(-AD1067))</f>
        <v>0.11487040458058992</v>
      </c>
      <c r="AE1068" s="37"/>
      <c r="AF1068" s="42">
        <f>1/(1+EXP(-AF1067))</f>
        <v>3.9360283850912101E-3</v>
      </c>
      <c r="AG1068" s="42">
        <f>1/(1+EXP(-AG1067))</f>
        <v>0.94046742387892124</v>
      </c>
      <c r="AH1068" s="42">
        <f>1/(1+EXP(-AH1067))</f>
        <v>4.2547543740777446E-2</v>
      </c>
      <c r="AI1068" s="37"/>
      <c r="AJ1068" s="42">
        <f>1/(1+EXP(-AJ1067))</f>
        <v>1.6499872457603443E-3</v>
      </c>
      <c r="AK1068" s="42">
        <f>1/(1+EXP(-AK1067))</f>
        <v>0.71872247959804803</v>
      </c>
      <c r="AL1068" s="42">
        <f>1/(1+EXP(-AL1067))</f>
        <v>0.10400900819846523</v>
      </c>
      <c r="AM1068" s="37"/>
      <c r="AN1068" s="42">
        <f>1/(1+EXP(-AN1067))</f>
        <v>0.13557633303255329</v>
      </c>
      <c r="AO1068" s="42">
        <f>1/(1+EXP(-AO1067))</f>
        <v>0.82242788962257174</v>
      </c>
      <c r="AP1068" s="42">
        <f>1/(1+EXP(-AP1067))</f>
        <v>0.13478050394135088</v>
      </c>
      <c r="AQ1068" s="37"/>
      <c r="AR1068" s="42">
        <f>1/(1+EXP(-AR1067))</f>
        <v>1.9540201251602423E-3</v>
      </c>
      <c r="AS1068" s="42">
        <f>1/(1+EXP(-AS1067))</f>
        <v>0.97759843401058999</v>
      </c>
      <c r="AT1068" s="42">
        <f>1/(1+EXP(-AT1067))</f>
        <v>0.16284242255957043</v>
      </c>
      <c r="AU1068" s="37"/>
      <c r="AV1068" s="42">
        <f>1/(1+EXP(-AV1067))</f>
        <v>1.5830229561413188E-2</v>
      </c>
      <c r="AW1068" s="42">
        <f>1/(1+EXP(-AW1067))</f>
        <v>0.92068749074342604</v>
      </c>
      <c r="AX1068" s="42">
        <f>1/(1+EXP(-AX1067))</f>
        <v>0.18466189590582427</v>
      </c>
      <c r="AY1068" s="37"/>
      <c r="AZ1068" s="42">
        <f>1/(1+EXP(-AZ1067))</f>
        <v>2.9503749805524573E-2</v>
      </c>
      <c r="BA1068" s="42">
        <f>1/(1+EXP(-BA1067))</f>
        <v>0.95766908157535036</v>
      </c>
      <c r="BB1068" s="42">
        <f>1/(1+EXP(-BB1067))</f>
        <v>9.2975169091188997E-2</v>
      </c>
      <c r="BC1068" s="37"/>
      <c r="BD1068" s="42">
        <f>1/(1+EXP(-BD1067))</f>
        <v>1.84921852945212E-2</v>
      </c>
      <c r="BE1068" s="42">
        <f>1/(1+EXP(-BE1067))</f>
        <v>0.9316240701534737</v>
      </c>
      <c r="BF1068" s="42">
        <f>1/(1+EXP(-BF1067))</f>
        <v>9.0647598024962445E-2</v>
      </c>
      <c r="BG1068" s="37"/>
      <c r="BH1068" s="42">
        <f>1/(1+EXP(-BH1067))</f>
        <v>3.1760524515954243E-2</v>
      </c>
      <c r="BI1068" s="42">
        <f>1/(1+EXP(-BI1067))</f>
        <v>0.8416388114224298</v>
      </c>
      <c r="BJ1068" s="42">
        <f>1/(1+EXP(-BJ1067))</f>
        <v>9.0875130385150105E-2</v>
      </c>
      <c r="BK1068" s="37"/>
      <c r="BL1068" s="42">
        <f>1/(1+EXP(-BL1067))</f>
        <v>0.16746938996480784</v>
      </c>
      <c r="BM1068" s="42">
        <f>1/(1+EXP(-BM1067))</f>
        <v>0.91006597729696803</v>
      </c>
      <c r="BN1068" s="42">
        <f>1/(1+EXP(-BN1067))</f>
        <v>0.13661454685156738</v>
      </c>
      <c r="BO1068" s="37"/>
      <c r="BP1068" s="42">
        <f>1/(1+EXP(-BP1067))</f>
        <v>4.6727779255756309E-2</v>
      </c>
      <c r="BQ1068" s="42">
        <f>1/(1+EXP(-BQ1067))</f>
        <v>0.91859235192622057</v>
      </c>
      <c r="BR1068" s="42">
        <f>1/(1+EXP(-BR1067))</f>
        <v>0.27023062635162953</v>
      </c>
      <c r="BS1068" s="37"/>
      <c r="BT1068" s="42">
        <f>1/(1+EXP(-BT1067))</f>
        <v>4.4606408354184515E-3</v>
      </c>
      <c r="BU1068" s="42">
        <f>1/(1+EXP(-BU1067))</f>
        <v>0.99836041721711577</v>
      </c>
      <c r="BV1068" s="42">
        <f>1/(1+EXP(-BV1067))</f>
        <v>1.8679907697326154E-2</v>
      </c>
      <c r="BW1068" s="37"/>
      <c r="BX1068" s="42">
        <f>1/(1+EXP(-BX1067))</f>
        <v>0.27525012844992197</v>
      </c>
      <c r="BY1068" s="42">
        <f>1/(1+EXP(-BY1067))</f>
        <v>0.9680085511104235</v>
      </c>
      <c r="BZ1068" s="42">
        <f>1/(1+EXP(-BZ1067))</f>
        <v>8.1946516969947508E-2</v>
      </c>
      <c r="CA1068" s="37"/>
      <c r="CB1068" s="42">
        <f>1/(1+EXP(-CB1067))</f>
        <v>5.954470759096317E-2</v>
      </c>
      <c r="CC1068" s="42">
        <f>1/(1+EXP(-CC1067))</f>
        <v>0.9787973373395854</v>
      </c>
      <c r="CD1068" s="42">
        <f>1/(1+EXP(-CD1067))</f>
        <v>3.7819851917508508E-2</v>
      </c>
      <c r="CE1068" s="37"/>
      <c r="CF1068" s="42">
        <f>1/(1+EXP(-CF1067))</f>
        <v>1.1063977027012712E-2</v>
      </c>
      <c r="CG1068" s="42">
        <f>1/(1+EXP(-CG1067))</f>
        <v>0.97852044997125209</v>
      </c>
      <c r="CH1068" s="42">
        <f>1/(1+EXP(-CH1067))</f>
        <v>1.1857831591509614E-3</v>
      </c>
      <c r="CI1068" s="37"/>
      <c r="CJ1068" s="42">
        <f>1/(1+EXP(-CJ1067))</f>
        <v>1.5194225748514041E-2</v>
      </c>
      <c r="CK1068" s="42">
        <f>1/(1+EXP(-CK1067))</f>
        <v>0.98094394245085925</v>
      </c>
      <c r="CL1068" s="42">
        <f>1/(1+EXP(-CL1067))</f>
        <v>8.4237061916680206E-2</v>
      </c>
      <c r="CM1068" s="37"/>
      <c r="CN1068" s="42">
        <f>1/(1+EXP(-CN1067))</f>
        <v>3.9860736519825544E-3</v>
      </c>
      <c r="CO1068" s="42">
        <f>1/(1+EXP(-CO1067))</f>
        <v>0.94348219406783929</v>
      </c>
      <c r="CP1068" s="42">
        <f>1/(1+EXP(-CP1067))</f>
        <v>6.2367953226644506E-2</v>
      </c>
      <c r="CQ1068" s="37"/>
      <c r="CR1068" s="42">
        <f>1/(1+EXP(-CR1067))</f>
        <v>2.7691446896891715E-3</v>
      </c>
      <c r="CS1068" s="42">
        <f>1/(1+EXP(-CS1067))</f>
        <v>0.99728053385127524</v>
      </c>
      <c r="CT1068" s="42">
        <f>1/(1+EXP(-CT1067))</f>
        <v>1.8174999330769503E-2</v>
      </c>
      <c r="CU1068" s="37"/>
      <c r="CV1068" s="42">
        <f>1/(1+EXP(-CV1067))</f>
        <v>0.19052570074867825</v>
      </c>
      <c r="CW1068" s="42">
        <f>1/(1+EXP(-CW1067))</f>
        <v>0.94797956137693362</v>
      </c>
      <c r="CX1068" s="42">
        <f>1/(1+EXP(-CX1067))</f>
        <v>7.9870728473866393E-2</v>
      </c>
      <c r="CY1068" s="37"/>
      <c r="CZ1068" s="42">
        <f>1/(1+EXP(-CZ1067))</f>
        <v>3.7757285476666923E-2</v>
      </c>
      <c r="DA1068" s="42">
        <f>1/(1+EXP(-DA1067))</f>
        <v>0.96528065318220146</v>
      </c>
      <c r="DB1068" s="42">
        <f>1/(1+EXP(-DB1067))</f>
        <v>3.6817010220950179E-2</v>
      </c>
      <c r="DC1068" s="37"/>
      <c r="DD1068" s="42">
        <f>1/(1+EXP(-DD1067))</f>
        <v>6.8857838724161024E-3</v>
      </c>
      <c r="DE1068" s="42">
        <f>1/(1+EXP(-DE1067))</f>
        <v>0.96483359217176834</v>
      </c>
      <c r="DF1068" s="42">
        <f>1/(1+EXP(-DF1067))</f>
        <v>1.1531763782194882E-3</v>
      </c>
      <c r="DG1068" s="37"/>
      <c r="DH1068" s="42">
        <f>1/(1+EXP(-DH1067))</f>
        <v>9.471226094150912E-3</v>
      </c>
      <c r="DI1068" s="42">
        <f>1/(1+EXP(-DI1067))</f>
        <v>0.96875202982827602</v>
      </c>
      <c r="DJ1068" s="42">
        <f>1/(1+EXP(-DJ1067))</f>
        <v>8.2108440920370659E-2</v>
      </c>
      <c r="DK1068" s="37"/>
      <c r="DL1068" s="42">
        <f>1/(1+EXP(-DL1067))</f>
        <v>2.4740884041640565E-3</v>
      </c>
      <c r="DM1068" s="42">
        <f>1/(1+EXP(-DM1067))</f>
        <v>0.90953296637741621</v>
      </c>
      <c r="DN1068" s="42">
        <f>1/(1+EXP(-DN1067))</f>
        <v>6.0755288804932861E-2</v>
      </c>
      <c r="DO1068" s="37"/>
      <c r="DP1068" s="42">
        <f>1/(1+EXP(-DP1067))</f>
        <v>0.29067428552770702</v>
      </c>
      <c r="DQ1068" s="42">
        <f>1/(1+EXP(-DQ1067))</f>
        <v>0.87666927726685084</v>
      </c>
      <c r="DR1068" s="42">
        <f>1/(1+EXP(-DR1067))</f>
        <v>8.0073592044106162E-2</v>
      </c>
      <c r="DS1068" s="37"/>
      <c r="DT1068" s="42">
        <f>1/(1+EXP(-DT1067))</f>
        <v>6.3947937642672009E-2</v>
      </c>
      <c r="DU1068" s="42">
        <f>1/(1+EXP(-DU1067))</f>
        <v>0.91557477675168442</v>
      </c>
      <c r="DV1068" s="42">
        <f>1/(1+EXP(-DV1067))</f>
        <v>3.6914908827618595E-2</v>
      </c>
      <c r="DW1068" s="37"/>
      <c r="DX1068" s="42">
        <f>1/(1+EXP(-DX1067))</f>
        <v>1.192760805090453E-2</v>
      </c>
      <c r="DY1068" s="42">
        <f>1/(1+EXP(-DY1067))</f>
        <v>0.91454434360787573</v>
      </c>
      <c r="DZ1068" s="42">
        <f>1/(1+EXP(-DZ1067))</f>
        <v>1.1563565939439707E-3</v>
      </c>
      <c r="EA1068" s="37"/>
      <c r="EB1068" s="42">
        <f>1/(1+EXP(-EB1067))</f>
        <v>1.6374917079384595E-2</v>
      </c>
      <c r="EC1068" s="42">
        <f>1/(1+EXP(-EC1067))</f>
        <v>0.92362271038763966</v>
      </c>
      <c r="ED1068" s="42">
        <f>1/(1+EXP(-ED1067))</f>
        <v>8.2316479591687072E-2</v>
      </c>
      <c r="EE1068" s="37"/>
      <c r="EF1068" s="42">
        <f>1/(1+EXP(-EF1067))</f>
        <v>4.2996203248149758E-3</v>
      </c>
      <c r="EG1068" s="42">
        <f>1/(1+EXP(-EG1067))</f>
        <v>0.79681566474352139</v>
      </c>
      <c r="EH1068" s="42">
        <f>1/(1+EXP(-EH1067))</f>
        <v>6.0912815200732641E-2</v>
      </c>
      <c r="EI1068" s="37"/>
      <c r="EJ1068" s="42">
        <f>1/(1+EXP(-EJ1067))</f>
        <v>0.80242239715702524</v>
      </c>
      <c r="EK1068" s="42">
        <f>1/(1+EXP(-EK1067))</f>
        <v>1.3872493498750919E-2</v>
      </c>
      <c r="EL1068" s="42">
        <f>1/(1+EXP(-EL1067))</f>
        <v>0.99619891587833065</v>
      </c>
      <c r="EM1068" s="37"/>
      <c r="EN1068" s="42">
        <f>1/(1+EXP(-EN1067))</f>
        <v>0.86760599133611971</v>
      </c>
      <c r="EO1068" s="42">
        <f>1/(1+EXP(-EO1067))</f>
        <v>2.2825171436424891E-2</v>
      </c>
      <c r="EP1068" s="42">
        <f>1/(1+EXP(-EP1067))</f>
        <v>0.99630317228418452</v>
      </c>
      <c r="EQ1068" s="37"/>
      <c r="ER1068" s="42">
        <f>1/(1+EXP(-ER1067))</f>
        <v>0.80242239715702524</v>
      </c>
      <c r="ES1068" s="42">
        <f>1/(1+EXP(-ES1067))</f>
        <v>1.3872493498750919E-2</v>
      </c>
      <c r="ET1068" s="42">
        <f>1/(1+EXP(-ET1067))</f>
        <v>0.99619891587833065</v>
      </c>
      <c r="EU1068" s="37"/>
      <c r="EV1068" s="42">
        <f>1/(1+EXP(-EV1067))</f>
        <v>0.49943536534828142</v>
      </c>
      <c r="EW1068" s="42">
        <f>1/(1+EXP(-EW1067))</f>
        <v>1.8784701425100594E-2</v>
      </c>
      <c r="EX1068" s="42">
        <f>1/(1+EXP(-EX1067))</f>
        <v>0.98092435597044259</v>
      </c>
      <c r="EY1068" s="37"/>
      <c r="EZ1068" s="42">
        <f>1/(1+EXP(-EZ1067))</f>
        <v>0.89126953970258438</v>
      </c>
      <c r="FA1068" s="42">
        <f>1/(1+EXP(-FA1067))</f>
        <v>5.0666674536573569E-3</v>
      </c>
      <c r="FB1068" s="42">
        <f>1/(1+EXP(-FB1067))</f>
        <v>0.98357252290418062</v>
      </c>
      <c r="FC1068" s="37"/>
      <c r="FD1068" s="42">
        <f>1/(1+EXP(-FD1067))</f>
        <v>0.61684851413731778</v>
      </c>
      <c r="FE1068" s="42">
        <f>1/(1+EXP(-FE1067))</f>
        <v>3.0808455184546179E-2</v>
      </c>
      <c r="FF1068" s="42">
        <f>1/(1+EXP(-FF1067))</f>
        <v>0.98143975857828991</v>
      </c>
      <c r="FG1068" s="37"/>
      <c r="FH1068" s="42">
        <f>1/(1+EXP(-FH1067))</f>
        <v>0.92970891039092363</v>
      </c>
      <c r="FI1068" s="42">
        <f>1/(1+EXP(-FI1067))</f>
        <v>8.3847848147733141E-3</v>
      </c>
      <c r="FJ1068" s="42">
        <f>1/(1+EXP(-FJ1067))</f>
        <v>0.98401754078898451</v>
      </c>
      <c r="FK1068" s="37"/>
      <c r="FL1068" s="42">
        <f>1/(1+EXP(-FL1067))</f>
        <v>0.76467155755395522</v>
      </c>
      <c r="FM1068" s="42">
        <f>1/(1+EXP(-FM1067))</f>
        <v>1.1376228771360859E-2</v>
      </c>
      <c r="FN1068" s="42">
        <f>1/(1+EXP(-FN1067))</f>
        <v>0.92354903061088078</v>
      </c>
      <c r="FO1068" s="37"/>
      <c r="FP1068" s="42">
        <f>1/(1+EXP(-FP1067))</f>
        <v>9.2826008552439734E-2</v>
      </c>
      <c r="FQ1068" s="42">
        <f>1/(1+EXP(-FQ1067))</f>
        <v>4.5786054822812908E-2</v>
      </c>
      <c r="FR1068" s="42">
        <f>1/(1+EXP(-FR1067))</f>
        <v>0.98680119579149039</v>
      </c>
      <c r="FS1068" s="37"/>
      <c r="FT1068" s="42">
        <f>1/(1+EXP(-FT1067))</f>
        <v>0.38033724192258778</v>
      </c>
      <c r="FU1068" s="42">
        <f>1/(1+EXP(-FU1067))</f>
        <v>3.0491718139943468E-2</v>
      </c>
      <c r="FV1068" s="42">
        <f>1/(1+EXP(-FV1067))</f>
        <v>0.99414461575931756</v>
      </c>
      <c r="FW1068" s="37"/>
      <c r="FX1068" s="42">
        <f>1/(1+EXP(-FX1067))</f>
        <v>0.14171042586016305</v>
      </c>
      <c r="FY1068" s="42">
        <f>1/(1+EXP(-FY1067))</f>
        <v>7.3793106531927027E-2</v>
      </c>
      <c r="FZ1068" s="42">
        <f>1/(1+EXP(-FZ1067))</f>
        <v>0.98715989122085068</v>
      </c>
      <c r="GA1068" s="37"/>
      <c r="GB1068" s="42">
        <f>1/(1+EXP(-GB1067))</f>
        <v>0.49758364988281206</v>
      </c>
      <c r="GC1068" s="42">
        <f>1/(1+EXP(-GC1067))</f>
        <v>4.9629906222827591E-2</v>
      </c>
      <c r="GD1068" s="42">
        <f>1/(1+EXP(-GD1067))</f>
        <v>0.99430489553721468</v>
      </c>
      <c r="GE1068" s="37"/>
      <c r="GF1068" s="42">
        <f>1/(1+EXP(-GF1067))</f>
        <v>2.452169571791786E-2</v>
      </c>
      <c r="GG1068" s="42">
        <f>1/(1+EXP(-GG1067))</f>
        <v>6.1296334831450534E-2</v>
      </c>
      <c r="GH1068" s="42">
        <f>1/(1+EXP(-GH1067))</f>
        <v>0.93618140960237917</v>
      </c>
      <c r="GI1068" s="37"/>
      <c r="GJ1068" s="42">
        <f>1/(1+EXP(-GJ1067))</f>
        <v>0.13103034026926599</v>
      </c>
      <c r="GK1068" s="42">
        <f>1/(1+EXP(-GK1067))</f>
        <v>4.1043810021254325E-2</v>
      </c>
      <c r="GL1068" s="42">
        <f>1/(1+EXP(-GL1067))</f>
        <v>0.97085640584507182</v>
      </c>
      <c r="GM1068" s="37"/>
      <c r="GN1068" s="42">
        <f>1/(1+EXP(-GN1067))</f>
        <v>0.66819057936620407</v>
      </c>
      <c r="GO1068" s="42">
        <f>1/(1+EXP(-GO1067))</f>
        <v>6.8825214527073976E-3</v>
      </c>
      <c r="GP1068" s="42">
        <f>1/(1+EXP(-GP1067))</f>
        <v>0.92155454221779409</v>
      </c>
      <c r="GQ1068" s="37"/>
      <c r="GR1068" s="42">
        <f>1/(1+EXP(-GR1067))</f>
        <v>4.7947871071775457E-2</v>
      </c>
      <c r="GS1068" s="42">
        <f>1/(1+EXP(-GS1067))</f>
        <v>6.0573998177384396E-2</v>
      </c>
      <c r="GT1068" s="42">
        <f>1/(1+EXP(-GT1067))</f>
        <v>0.91921242495165678</v>
      </c>
      <c r="GU1068" s="37"/>
      <c r="GV1068" s="42">
        <f>1/(1+EXP(-GV1067))</f>
        <v>0.86760599133611971</v>
      </c>
      <c r="GW1068" s="42">
        <f>1/(1+EXP(-GW1067))</f>
        <v>2.2825171436424891E-2</v>
      </c>
      <c r="GX1068" s="42">
        <f>1/(1+EXP(-GX1067))</f>
        <v>0.99630317228418452</v>
      </c>
      <c r="GY1068" s="37"/>
      <c r="GZ1068" s="42">
        <f>1/(1+EXP(-GZ1067))</f>
        <v>2.8113426201770427E-2</v>
      </c>
      <c r="HA1068" s="42">
        <f>1/(1+EXP(-HA1067))</f>
        <v>0.14185504080570194</v>
      </c>
      <c r="HB1068" s="42">
        <f>1/(1+EXP(-HB1067))</f>
        <v>0.91900743766287374</v>
      </c>
      <c r="HC1068" s="37"/>
      <c r="HD1068" s="42">
        <f>1/(1+EXP(-HD1067))</f>
        <v>0.94000660176357709</v>
      </c>
      <c r="HE1068" s="42">
        <f>1/(1+EXP(-HE1067))</f>
        <v>0.12618916832884294</v>
      </c>
      <c r="HF1068" s="42">
        <f>1/(1+EXP(-HF1067))</f>
        <v>0.99040028168904748</v>
      </c>
      <c r="HG1068" s="37"/>
      <c r="HH1068" s="42">
        <f>1/(1+EXP(-HH1067))</f>
        <v>0.80253701011276191</v>
      </c>
      <c r="HI1068" s="42">
        <f>1/(1+EXP(-HI1067))</f>
        <v>4.4736806521731509E-2</v>
      </c>
      <c r="HJ1068" s="42">
        <f>1/(1+EXP(-HJ1067))</f>
        <v>0.98677315817251898</v>
      </c>
      <c r="HK1068" s="37"/>
      <c r="HL1068" s="42">
        <f>1/(1+EXP(-HL1067))</f>
        <v>0.70477932681527078</v>
      </c>
      <c r="HM1068" s="42">
        <f>1/(1+EXP(-HM1067))</f>
        <v>0.28265254610545054</v>
      </c>
      <c r="HN1068" s="42">
        <f>1/(1+EXP(-HN1067))</f>
        <v>0.84856795983853184</v>
      </c>
      <c r="HO1068" s="37"/>
      <c r="HP1068" s="42">
        <f>1/(1+EXP(-HP1067))</f>
        <v>0.82945948844756279</v>
      </c>
      <c r="HQ1068" s="42">
        <f>1/(1+EXP(-HQ1067))</f>
        <v>8.715646029088335E-2</v>
      </c>
      <c r="HR1068" s="42">
        <f>1/(1+EXP(-HR1067))</f>
        <v>0.98584248196947655</v>
      </c>
      <c r="HS1068" s="37"/>
      <c r="HT1068" s="42">
        <f>1/(1+EXP(-HT1067))</f>
        <v>0.53843994700982656</v>
      </c>
      <c r="HU1068" s="42">
        <f>1/(1+EXP(-HU1067))</f>
        <v>8.3795155392665903E-3</v>
      </c>
      <c r="HV1068" s="42">
        <f>1/(1+EXP(-HV1067))</f>
        <v>0.7056655683541222</v>
      </c>
      <c r="HW1068" s="37"/>
      <c r="HX1068" s="42">
        <f>1/(1+EXP(-HX1067))</f>
        <v>0.75421504344931822</v>
      </c>
      <c r="HY1068" s="42">
        <f>1/(1+EXP(-HY1067))</f>
        <v>0.12111956106664831</v>
      </c>
      <c r="HZ1068" s="42">
        <f>1/(1+EXP(-HZ1067))</f>
        <v>0.99506096202597838</v>
      </c>
      <c r="IA1068" s="37"/>
      <c r="IB1068" s="42">
        <f>1/(1+EXP(-IB1067))</f>
        <v>0.87866134136205321</v>
      </c>
      <c r="IC1068" s="42">
        <f>1/(1+EXP(-IC1067))</f>
        <v>2.1545934238445377E-2</v>
      </c>
      <c r="ID1068" s="42">
        <f>1/(1+EXP(-ID1067))</f>
        <v>0.68212410763288833</v>
      </c>
      <c r="IE1068" s="37"/>
      <c r="IF1068" s="42">
        <f>1/(1+EXP(-IF1067))</f>
        <v>0.43069204941163397</v>
      </c>
      <c r="IG1068" s="42">
        <f>1/(1+EXP(-IG1067))</f>
        <v>9.4531620840313343E-2</v>
      </c>
      <c r="IH1068" s="42">
        <f>1/(1+EXP(-IH1067))</f>
        <v>0.95431449175609828</v>
      </c>
      <c r="II1068" s="37"/>
      <c r="IJ1068" s="42">
        <f>1/(1+EXP(-IJ1067))</f>
        <v>0.4254566627696903</v>
      </c>
      <c r="IK1068" s="42">
        <f>1/(1+EXP(-IK1067))</f>
        <v>7.2573946200586728E-2</v>
      </c>
      <c r="IL1068" s="42">
        <f>1/(1+EXP(-IL1067))</f>
        <v>0.93000442244761139</v>
      </c>
      <c r="IM1068" s="37"/>
      <c r="IN1068" s="42">
        <f>1/(1+EXP(-IN1067))</f>
        <v>0.31843064978904423</v>
      </c>
      <c r="IO1068" s="42">
        <f>1/(1+EXP(-IO1067))</f>
        <v>0.10148629635442305</v>
      </c>
      <c r="IP1068" s="42">
        <f>1/(1+EXP(-IP1067))</f>
        <v>0.97464605185479691</v>
      </c>
      <c r="IQ1068" s="37"/>
      <c r="IR1068" s="42">
        <f>1/(1+EXP(-IR1067))</f>
        <v>0.65537911923792491</v>
      </c>
      <c r="IS1068" s="42">
        <f>1/(1+EXP(-IS1067))</f>
        <v>7.6636697285688143E-2</v>
      </c>
      <c r="IT1068" s="42">
        <f>1/(1+EXP(-IT1067))</f>
        <v>0.99492185187963855</v>
      </c>
      <c r="IU1068" s="37"/>
      <c r="IV1068" s="42">
        <f>1/(1+EXP(-IV1067))</f>
        <v>0.82604118479180433</v>
      </c>
      <c r="IW1068" s="42">
        <f>1/(1+EXP(-IW1067))</f>
        <v>6.1711554987353276E-3</v>
      </c>
      <c r="IX1068" s="42">
        <f>1/(1+EXP(-IX1067))</f>
        <v>0.92435203193821158</v>
      </c>
      <c r="IY1068" s="37"/>
      <c r="IZ1068" s="42">
        <f>1/(1+EXP(-IZ1067))</f>
        <v>8.6273620925524895E-3</v>
      </c>
      <c r="JA1068" s="42">
        <f>1/(1+EXP(-JA1067))</f>
        <v>0.70512189427859862</v>
      </c>
      <c r="JB1068" s="42">
        <f>1/(1+EXP(-JB1067))</f>
        <v>0.83562179190601393</v>
      </c>
      <c r="JC1068" s="37"/>
      <c r="JD1068" s="42">
        <f>1/(1+EXP(-JD1067))</f>
        <v>0.77216010868958762</v>
      </c>
      <c r="JE1068" s="42">
        <f>1/(1+EXP(-JE1067))</f>
        <v>0.79537370307118782</v>
      </c>
      <c r="JF1068" s="42">
        <f>1/(1+EXP(-JF1067))</f>
        <v>0.74457378207282543</v>
      </c>
      <c r="JG1068" s="37"/>
    </row>
    <row r="1069" spans="2:267" ht="18">
      <c r="B1069" s="167"/>
      <c r="C1069" s="171"/>
      <c r="D1069" s="113">
        <f t="shared" ref="D1069:F1069" si="7206">D1037-$F$6*D1052</f>
        <v>-1.4037622555800031</v>
      </c>
      <c r="E1069" s="114">
        <f t="shared" si="7206"/>
        <v>-0.15632233979542459</v>
      </c>
      <c r="F1069" s="115">
        <f t="shared" si="7206"/>
        <v>0.70227120100591989</v>
      </c>
      <c r="G1069" s="32"/>
      <c r="H1069" s="49"/>
      <c r="I1069" s="191"/>
      <c r="J1069" s="194"/>
      <c r="K1069" s="94" t="s">
        <v>23</v>
      </c>
      <c r="L1069" s="42">
        <f>L1068*(1-L1068)</f>
        <v>9.3881794028330291E-3</v>
      </c>
      <c r="M1069" s="42">
        <f t="shared" ref="M1069:N1069" si="7207">M1068*(1-M1068)</f>
        <v>9.5041497647369664E-3</v>
      </c>
      <c r="N1069" s="42">
        <f t="shared" si="7207"/>
        <v>2.4214669965902758E-2</v>
      </c>
      <c r="O1069" s="37"/>
      <c r="P1069" s="42">
        <f>P1068*(1-P1068)</f>
        <v>5.8604184283504003E-3</v>
      </c>
      <c r="Q1069" s="42">
        <f t="shared" ref="Q1069:R1069" si="7208">Q1068*(1-Q1068)</f>
        <v>1.558282389132244E-2</v>
      </c>
      <c r="R1069" s="42">
        <f t="shared" si="7208"/>
        <v>2.3580271836959394E-2</v>
      </c>
      <c r="S1069" s="37"/>
      <c r="T1069" s="42">
        <f>T1068*(1-T1068)</f>
        <v>1.0114694750280586E-2</v>
      </c>
      <c r="U1069" s="42">
        <f t="shared" ref="U1069:V1069" si="7209">U1068*(1-U1068)</f>
        <v>3.8042037425045812E-2</v>
      </c>
      <c r="V1069" s="42">
        <f t="shared" si="7209"/>
        <v>2.3642221733428507E-2</v>
      </c>
      <c r="W1069" s="37"/>
      <c r="X1069" s="42">
        <f>X1068*(1-X1068)</f>
        <v>4.6962636483888305E-3</v>
      </c>
      <c r="Y1069" s="42">
        <f t="shared" ref="Y1069:Z1069" si="7210">Y1068*(1-Y1068)</f>
        <v>3.4830077403203885E-3</v>
      </c>
      <c r="Z1069" s="42">
        <f t="shared" si="7210"/>
        <v>9.0226434271271028E-2</v>
      </c>
      <c r="AA1069" s="37"/>
      <c r="AB1069" s="42">
        <f>AB1068*(1-AB1068)</f>
        <v>3.6083666031333214E-2</v>
      </c>
      <c r="AC1069" s="42">
        <f t="shared" ref="AC1069:AD1069" si="7211">AC1068*(1-AC1068)</f>
        <v>1.2844849743729955E-2</v>
      </c>
      <c r="AD1069" s="42">
        <f t="shared" si="7211"/>
        <v>0.1016751947320815</v>
      </c>
      <c r="AE1069" s="37"/>
      <c r="AF1069" s="42">
        <f>AF1068*(1-AF1068)</f>
        <v>3.9205360656429664E-3</v>
      </c>
      <c r="AG1069" s="42">
        <f t="shared" ref="AG1069:AH1069" si="7212">AG1068*(1-AG1068)</f>
        <v>5.5988448501466725E-2</v>
      </c>
      <c r="AH1069" s="42">
        <f t="shared" si="7212"/>
        <v>4.073725026240408E-2</v>
      </c>
      <c r="AI1069" s="37"/>
      <c r="AJ1069" s="42">
        <f>AJ1068*(1-AJ1068)</f>
        <v>1.6472647878491725E-3</v>
      </c>
      <c r="AK1069" s="42">
        <f t="shared" ref="AK1069:AL1069" si="7213">AK1068*(1-AK1068)</f>
        <v>0.20216047691848146</v>
      </c>
      <c r="AL1069" s="42">
        <f t="shared" si="7213"/>
        <v>9.3191134412036816E-2</v>
      </c>
      <c r="AM1069" s="37"/>
      <c r="AN1069" s="42">
        <f>AN1068*(1-AN1068)</f>
        <v>0.1171953909539995</v>
      </c>
      <c r="AO1069" s="42">
        <f t="shared" ref="AO1069:AP1069" si="7214">AO1068*(1-AO1068)</f>
        <v>0.14604025599353471</v>
      </c>
      <c r="AP1069" s="42">
        <f t="shared" si="7214"/>
        <v>0.11661471969866638</v>
      </c>
      <c r="AQ1069" s="37"/>
      <c r="AR1069" s="42">
        <f>AR1068*(1-AR1068)</f>
        <v>1.9502019305107112E-3</v>
      </c>
      <c r="AS1069" s="42">
        <f t="shared" ref="AS1069:AT1069" si="7215">AS1068*(1-AS1068)</f>
        <v>2.1899735830632119E-2</v>
      </c>
      <c r="AT1069" s="42">
        <f t="shared" si="7215"/>
        <v>0.13632476797450074</v>
      </c>
      <c r="AU1069" s="37"/>
      <c r="AV1069" s="42">
        <f>AV1068*(1-AV1068)</f>
        <v>1.5579633393446148E-2</v>
      </c>
      <c r="AW1069" s="42">
        <f t="shared" ref="AW1069:AX1069" si="7216">AW1068*(1-AW1068)</f>
        <v>7.3022035131999827E-2</v>
      </c>
      <c r="AX1069" s="42">
        <f t="shared" si="7216"/>
        <v>0.15056188010629079</v>
      </c>
      <c r="AY1069" s="37"/>
      <c r="AZ1069" s="42">
        <f>AZ1068*(1-AZ1068)</f>
        <v>2.8633278552937579E-2</v>
      </c>
      <c r="BA1069" s="42">
        <f t="shared" ref="BA1069:BB1069" si="7217">BA1068*(1-BA1068)</f>
        <v>4.0539011769975299E-2</v>
      </c>
      <c r="BB1069" s="42">
        <f t="shared" si="7217"/>
        <v>8.4330787023653819E-2</v>
      </c>
      <c r="BC1069" s="37"/>
      <c r="BD1069" s="42">
        <f>BD1068*(1-BD1068)</f>
        <v>1.8150224377554293E-2</v>
      </c>
      <c r="BE1069" s="42">
        <f t="shared" ref="BE1069:BF1069" si="7218">BE1068*(1-BE1068)</f>
        <v>6.3700662064149205E-2</v>
      </c>
      <c r="BF1069" s="42">
        <f t="shared" si="7218"/>
        <v>8.243061099726727E-2</v>
      </c>
      <c r="BG1069" s="37"/>
      <c r="BH1069" s="42">
        <f>BH1068*(1-BH1068)</f>
        <v>3.0751793598425711E-2</v>
      </c>
      <c r="BI1069" s="42">
        <f t="shared" ref="BI1069:BJ1069" si="7219">BI1068*(1-BI1068)</f>
        <v>0.13328292252986945</v>
      </c>
      <c r="BJ1069" s="42">
        <f t="shared" si="7219"/>
        <v>8.2616841062632076E-2</v>
      </c>
      <c r="BK1069" s="37"/>
      <c r="BL1069" s="42">
        <f>BL1068*(1-BL1068)</f>
        <v>0.13942339338962295</v>
      </c>
      <c r="BM1069" s="42">
        <f t="shared" ref="BM1069:BN1069" si="7220">BM1068*(1-BM1068)</f>
        <v>8.1845894263482502E-2</v>
      </c>
      <c r="BN1069" s="42">
        <f t="shared" si="7220"/>
        <v>0.11795101244010828</v>
      </c>
      <c r="BO1069" s="37"/>
      <c r="BP1069" s="42">
        <f>BP1068*(1-BP1068)</f>
        <v>4.4544293901581621E-2</v>
      </c>
      <c r="BQ1069" s="42">
        <f t="shared" ref="BQ1069:BR1069" si="7221">BQ1068*(1-BQ1068)</f>
        <v>7.4780442908875103E-2</v>
      </c>
      <c r="BR1069" s="42">
        <f t="shared" si="7221"/>
        <v>0.19720603493323552</v>
      </c>
      <c r="BS1069" s="37"/>
      <c r="BT1069" s="42">
        <f>BT1068*(1-BT1068)</f>
        <v>4.4407435187558486E-3</v>
      </c>
      <c r="BU1069" s="42">
        <f t="shared" ref="BU1069:BV1069" si="7222">BU1068*(1-BU1068)</f>
        <v>1.6368945511822997E-3</v>
      </c>
      <c r="BV1069" s="42">
        <f t="shared" si="7222"/>
        <v>1.8330968745745527E-2</v>
      </c>
      <c r="BW1069" s="37"/>
      <c r="BX1069" s="42">
        <f>BX1068*(1-BX1068)</f>
        <v>0.1994874952382234</v>
      </c>
      <c r="BY1069" s="42">
        <f t="shared" ref="BY1069:BZ1069" si="7223">BY1068*(1-BY1068)</f>
        <v>3.0967996087522116E-2</v>
      </c>
      <c r="BZ1069" s="42">
        <f t="shared" si="7223"/>
        <v>7.5231285326441619E-2</v>
      </c>
      <c r="CA1069" s="37"/>
      <c r="CB1069" s="42">
        <f>CB1068*(1-CB1068)</f>
        <v>5.5999135388869858E-2</v>
      </c>
      <c r="CC1069" s="42">
        <f t="shared" ref="CC1069:CD1069" si="7224">CC1068*(1-CC1068)</f>
        <v>2.0753109756523256E-2</v>
      </c>
      <c r="CD1069" s="42">
        <f t="shared" si="7224"/>
        <v>3.638951071844624E-2</v>
      </c>
      <c r="CE1069" s="37"/>
      <c r="CF1069" s="42">
        <f>CF1068*(1-CF1068)</f>
        <v>1.0941565439358448E-2</v>
      </c>
      <c r="CG1069" s="42">
        <f t="shared" ref="CG1069:CH1069" si="7225">CG1068*(1-CG1068)</f>
        <v>2.1018178959310421E-2</v>
      </c>
      <c r="CH1069" s="42">
        <f t="shared" si="7225"/>
        <v>1.1843770774504353E-3</v>
      </c>
      <c r="CI1069" s="37"/>
      <c r="CJ1069" s="42">
        <f>CJ1068*(1-CJ1068)</f>
        <v>1.4963361252417234E-2</v>
      </c>
      <c r="CK1069" s="42">
        <f t="shared" ref="CK1069:CL1069" si="7226">CK1068*(1-CK1068)</f>
        <v>1.8692924219824585E-2</v>
      </c>
      <c r="CL1069" s="42">
        <f t="shared" si="7226"/>
        <v>7.7141179316325595E-2</v>
      </c>
      <c r="CM1069" s="37"/>
      <c r="CN1069" s="42">
        <f>CN1068*(1-CN1068)</f>
        <v>3.9701848688235251E-3</v>
      </c>
      <c r="CO1069" s="42">
        <f t="shared" ref="CO1069:CP1069" si="7227">CO1068*(1-CO1068)</f>
        <v>5.332354354477533E-2</v>
      </c>
      <c r="CP1069" s="42">
        <f t="shared" si="7227"/>
        <v>5.8478191636963592E-2</v>
      </c>
      <c r="CQ1069" s="37"/>
      <c r="CR1069" s="42">
        <f>CR1068*(1-CR1068)</f>
        <v>2.7614765273767379E-3</v>
      </c>
      <c r="CS1069" s="42">
        <f t="shared" ref="CS1069:CT1069" si="7228">CS1068*(1-CS1068)</f>
        <v>2.7120706525906985E-3</v>
      </c>
      <c r="CT1069" s="42">
        <f t="shared" si="7228"/>
        <v>1.784466873009603E-2</v>
      </c>
      <c r="CU1069" s="37"/>
      <c r="CV1069" s="42">
        <f>CV1068*(1-CV1068)</f>
        <v>0.15422565810290337</v>
      </c>
      <c r="CW1069" s="42">
        <f t="shared" ref="CW1069:CX1069" si="7229">CW1068*(1-CW1068)</f>
        <v>4.9314312588530161E-2</v>
      </c>
      <c r="CX1069" s="42">
        <f t="shared" si="7229"/>
        <v>7.3491395206920301E-2</v>
      </c>
      <c r="CY1069" s="37"/>
      <c r="CZ1069" s="42">
        <f>CZ1068*(1-CZ1068)</f>
        <v>3.6331672870100404E-2</v>
      </c>
      <c r="DA1069" s="42">
        <f t="shared" ref="DA1069:DB1069" si="7230">DA1068*(1-DA1068)</f>
        <v>3.3513913774343956E-2</v>
      </c>
      <c r="DB1069" s="42">
        <f t="shared" si="7230"/>
        <v>3.5461517979340627E-2</v>
      </c>
      <c r="DC1069" s="37"/>
      <c r="DD1069" s="42">
        <f>DD1068*(1-DD1068)</f>
        <v>6.8383698528784766E-3</v>
      </c>
      <c r="DE1069" s="42">
        <f t="shared" ref="DE1069:DF1069" si="7231">DE1068*(1-DE1068)</f>
        <v>3.392973158869015E-2</v>
      </c>
      <c r="DF1069" s="42">
        <f t="shared" si="7231"/>
        <v>1.1518465624602049E-3</v>
      </c>
      <c r="DG1069" s="37"/>
      <c r="DH1069" s="42">
        <f>DH1068*(1-DH1068)</f>
        <v>9.381521970424387E-3</v>
      </c>
      <c r="DI1069" s="42">
        <f t="shared" ref="DI1069:DJ1069" si="7232">DI1068*(1-DI1068)</f>
        <v>3.0271534531871029E-2</v>
      </c>
      <c r="DJ1069" s="42">
        <f t="shared" si="7232"/>
        <v>7.5366644849996667E-2</v>
      </c>
      <c r="DK1069" s="37"/>
      <c r="DL1069" s="42">
        <f>DL1068*(1-DL1068)</f>
        <v>2.4679672907324374E-3</v>
      </c>
      <c r="DM1069" s="42">
        <f t="shared" ref="DM1069:DN1069" si="7233">DM1068*(1-DM1068)</f>
        <v>8.2282749450114087E-2</v>
      </c>
      <c r="DN1069" s="42">
        <f t="shared" si="7233"/>
        <v>5.7064083687162058E-2</v>
      </c>
      <c r="DO1069" s="37"/>
      <c r="DP1069" s="42">
        <f>DP1068*(1-DP1068)</f>
        <v>0.20618274526066407</v>
      </c>
      <c r="DQ1069" s="42">
        <f t="shared" ref="DQ1069:DR1069" si="7234">DQ1068*(1-DQ1068)</f>
        <v>0.10812025556326824</v>
      </c>
      <c r="DR1069" s="42">
        <f t="shared" si="7234"/>
        <v>7.3661811901260227E-2</v>
      </c>
      <c r="DS1069" s="37"/>
      <c r="DT1069" s="42">
        <f>DT1068*(1-DT1068)</f>
        <v>5.9858598913920938E-2</v>
      </c>
      <c r="DU1069" s="42">
        <f t="shared" ref="DU1069:DV1069" si="7235">DU1068*(1-DU1068)</f>
        <v>7.7297604927787658E-2</v>
      </c>
      <c r="DV1069" s="42">
        <f t="shared" si="7235"/>
        <v>3.5552198333867198E-2</v>
      </c>
      <c r="DW1069" s="37"/>
      <c r="DX1069" s="42">
        <f>DX1068*(1-DX1068)</f>
        <v>1.1785340217088528E-2</v>
      </c>
      <c r="DY1069" s="42">
        <f t="shared" ref="DY1069:DZ1069" si="7236">DY1068*(1-DY1068)</f>
        <v>7.8152987182715461E-2</v>
      </c>
      <c r="DZ1069" s="42">
        <f t="shared" si="7236"/>
        <v>1.1550194333716131E-3</v>
      </c>
      <c r="EA1069" s="37"/>
      <c r="EB1069" s="42">
        <f>EB1068*(1-EB1068)</f>
        <v>1.6106779170027875E-2</v>
      </c>
      <c r="EC1069" s="42">
        <f t="shared" ref="EC1069:ED1069" si="7237">EC1068*(1-EC1068)</f>
        <v>7.0543799243829974E-2</v>
      </c>
      <c r="ED1069" s="42">
        <f t="shared" si="7237"/>
        <v>7.5540476779318438E-2</v>
      </c>
      <c r="EE1069" s="37"/>
      <c r="EF1069" s="42">
        <f>EF1068*(1-EF1068)</f>
        <v>4.2811335898774137E-3</v>
      </c>
      <c r="EG1069" s="42">
        <f t="shared" ref="EG1069:EH1069" si="7238">EG1068*(1-EG1068)</f>
        <v>0.16190046116286153</v>
      </c>
      <c r="EH1069" s="42">
        <f t="shared" si="7238"/>
        <v>5.7202444145054036E-2</v>
      </c>
      <c r="EI1069" s="37"/>
      <c r="EJ1069" s="42">
        <f>EJ1068*(1-EJ1068)</f>
        <v>0.1585406936977985</v>
      </c>
      <c r="EK1069" s="42">
        <f t="shared" ref="EK1069:EL1069" si="7239">EK1068*(1-EK1068)</f>
        <v>1.3680047422878032E-2</v>
      </c>
      <c r="EL1069" s="42">
        <f t="shared" si="7239"/>
        <v>3.7866358811693445E-3</v>
      </c>
      <c r="EM1069" s="37"/>
      <c r="EN1069" s="42">
        <f>EN1068*(1-EN1068)</f>
        <v>0.11486583513378869</v>
      </c>
      <c r="EO1069" s="42">
        <f t="shared" ref="EO1069:EP1069" si="7240">EO1068*(1-EO1068)</f>
        <v>2.2304182985322704E-2</v>
      </c>
      <c r="EP1069" s="42">
        <f t="shared" si="7240"/>
        <v>3.6831611806550546E-3</v>
      </c>
      <c r="EQ1069" s="37"/>
      <c r="ER1069" s="42">
        <f>ER1068*(1-ER1068)</f>
        <v>0.1585406936977985</v>
      </c>
      <c r="ES1069" s="42">
        <f t="shared" ref="ES1069:ET1069" si="7241">ES1068*(1-ES1068)</f>
        <v>1.3680047422878032E-2</v>
      </c>
      <c r="ET1069" s="42">
        <f t="shared" si="7241"/>
        <v>3.7866358811693445E-3</v>
      </c>
      <c r="EU1069" s="37"/>
      <c r="EV1069" s="42">
        <f>EV1068*(1-EV1068)</f>
        <v>0.24999968118771004</v>
      </c>
      <c r="EW1069" s="42">
        <f t="shared" ref="EW1069:EX1069" si="7242">EW1068*(1-EW1068)</f>
        <v>1.8431836417470419E-2</v>
      </c>
      <c r="EX1069" s="42">
        <f t="shared" si="7242"/>
        <v>1.8711763834415026E-2</v>
      </c>
      <c r="EY1069" s="37"/>
      <c r="EZ1069" s="42">
        <f>EZ1068*(1-EZ1068)</f>
        <v>9.6908147300927741E-2</v>
      </c>
      <c r="FA1069" s="42">
        <f t="shared" ref="FA1069:FB1069" si="7243">FA1068*(1-FA1068)</f>
        <v>5.040996334571406E-3</v>
      </c>
      <c r="FB1069" s="42">
        <f t="shared" si="7243"/>
        <v>1.6157615092085707E-2</v>
      </c>
      <c r="FC1069" s="37"/>
      <c r="FD1069" s="42">
        <f>FD1068*(1-FD1068)</f>
        <v>0.23634642474390105</v>
      </c>
      <c r="FE1069" s="42">
        <f t="shared" ref="FE1069:FF1069" si="7244">FE1068*(1-FE1068)</f>
        <v>2.9859294273687987E-2</v>
      </c>
      <c r="FF1069" s="42">
        <f t="shared" si="7244"/>
        <v>1.8215758860077924E-2</v>
      </c>
      <c r="FG1069" s="37"/>
      <c r="FH1069" s="42">
        <f>FH1068*(1-FH1068)</f>
        <v>6.5350252330645175E-2</v>
      </c>
      <c r="FI1069" s="42">
        <f t="shared" ref="FI1069:FJ1069" si="7245">FI1068*(1-FI1068)</f>
        <v>8.3144801983832603E-3</v>
      </c>
      <c r="FJ1069" s="42">
        <f t="shared" si="7245"/>
        <v>1.5727020208583714E-2</v>
      </c>
      <c r="FK1069" s="37"/>
      <c r="FL1069" s="42">
        <f>FL1068*(1-FL1068)</f>
        <v>0.17994896662196336</v>
      </c>
      <c r="FM1069" s="42">
        <f t="shared" ref="FM1069:FN1069" si="7246">FM1068*(1-FM1068)</f>
        <v>1.124681019030252E-2</v>
      </c>
      <c r="FN1069" s="42">
        <f t="shared" si="7246"/>
        <v>7.0606218668583173E-2</v>
      </c>
      <c r="FO1069" s="37"/>
      <c r="FP1069" s="42">
        <f>FP1068*(1-FP1068)</f>
        <v>8.4209340688662121E-2</v>
      </c>
      <c r="FQ1069" s="42">
        <f t="shared" ref="FQ1069:FR1069" si="7247">FQ1068*(1-FQ1068)</f>
        <v>4.3689692006575277E-2</v>
      </c>
      <c r="FR1069" s="42">
        <f t="shared" si="7247"/>
        <v>1.3024595775975036E-2</v>
      </c>
      <c r="FS1069" s="37"/>
      <c r="FT1069" s="42">
        <f>FT1068*(1-FT1068)</f>
        <v>0.2356808243293067</v>
      </c>
      <c r="FU1069" s="42">
        <f t="shared" ref="FU1069:FV1069" si="7248">FU1068*(1-FU1068)</f>
        <v>2.9561973264817711E-2</v>
      </c>
      <c r="FV1069" s="42">
        <f t="shared" si="7248"/>
        <v>5.821098716076405E-3</v>
      </c>
      <c r="FW1069" s="37"/>
      <c r="FX1069" s="42">
        <f>FX1068*(1-FX1068)</f>
        <v>0.12162858106269429</v>
      </c>
      <c r="FY1069" s="42">
        <f t="shared" ref="FY1069:FZ1069" si="7249">FY1068*(1-FY1068)</f>
        <v>6.8347683960294697E-2</v>
      </c>
      <c r="FZ1069" s="42">
        <f t="shared" si="7249"/>
        <v>1.267524038568893E-2</v>
      </c>
      <c r="GA1069" s="37"/>
      <c r="GB1069" s="42">
        <f>GB1068*(1-GB1068)</f>
        <v>0.24999416125211113</v>
      </c>
      <c r="GC1069" s="42">
        <f t="shared" ref="GC1069:GD1069" si="7250">GC1068*(1-GC1068)</f>
        <v>4.7166778631140931E-2</v>
      </c>
      <c r="GD1069" s="42">
        <f t="shared" si="7250"/>
        <v>5.6626702479432795E-3</v>
      </c>
      <c r="GE1069" s="37"/>
      <c r="GF1069" s="42">
        <f>GF1068*(1-GF1068)</f>
        <v>2.3920382157035708E-2</v>
      </c>
      <c r="GG1069" s="42">
        <f t="shared" ref="GG1069:GH1069" si="7251">GG1068*(1-GG1068)</f>
        <v>5.7539094167681236E-2</v>
      </c>
      <c r="GH1069" s="42">
        <f t="shared" si="7251"/>
        <v>5.9745777917281528E-2</v>
      </c>
      <c r="GI1069" s="37"/>
      <c r="GJ1069" s="42">
        <f>GJ1068*(1-GJ1068)</f>
        <v>0.11386139019818636</v>
      </c>
      <c r="GK1069" s="42">
        <f t="shared" ref="GK1069:GL1069" si="7252">GK1068*(1-GK1068)</f>
        <v>3.9359215680193509E-2</v>
      </c>
      <c r="GL1069" s="42">
        <f t="shared" si="7252"/>
        <v>2.8294245074661013E-2</v>
      </c>
      <c r="GM1069" s="37"/>
      <c r="GN1069" s="42">
        <f>GN1068*(1-GN1068)</f>
        <v>0.22171192901246062</v>
      </c>
      <c r="GO1069" s="42">
        <f t="shared" ref="GO1069:GP1069" si="7253">GO1068*(1-GO1068)</f>
        <v>6.8351523511604199E-3</v>
      </c>
      <c r="GP1069" s="42">
        <f t="shared" si="7253"/>
        <v>7.2291767935546064E-2</v>
      </c>
      <c r="GQ1069" s="37"/>
      <c r="GR1069" s="42">
        <f>GR1068*(1-GR1068)</f>
        <v>4.5648872731459858E-2</v>
      </c>
      <c r="GS1069" s="42">
        <f t="shared" ref="GS1069:GT1069" si="7254">GS1068*(1-GS1068)</f>
        <v>5.6904788922190627E-2</v>
      </c>
      <c r="GT1069" s="42">
        <f t="shared" si="7254"/>
        <v>7.4260942766151528E-2</v>
      </c>
      <c r="GU1069" s="37"/>
      <c r="GV1069" s="42">
        <f>GV1068*(1-GV1068)</f>
        <v>0.11486583513378869</v>
      </c>
      <c r="GW1069" s="42">
        <f t="shared" ref="GW1069:GX1069" si="7255">GW1068*(1-GW1068)</f>
        <v>2.2304182985322704E-2</v>
      </c>
      <c r="GX1069" s="42">
        <f t="shared" si="7255"/>
        <v>3.6831611806550546E-3</v>
      </c>
      <c r="GY1069" s="37"/>
      <c r="GZ1069" s="42">
        <f>GZ1068*(1-GZ1068)</f>
        <v>2.7323061468968037E-2</v>
      </c>
      <c r="HA1069" s="42">
        <f t="shared" ref="HA1069:HB1069" si="7256">HA1068*(1-HA1068)</f>
        <v>0.12173218820371456</v>
      </c>
      <c r="HB1069" s="42">
        <f t="shared" si="7256"/>
        <v>7.4432767183192972E-2</v>
      </c>
      <c r="HC1069" s="37"/>
      <c r="HD1069" s="42">
        <f>HD1068*(1-HD1068)</f>
        <v>5.6394190404468879E-2</v>
      </c>
      <c r="HE1069" s="42">
        <f t="shared" ref="HE1069:HF1069" si="7257">HE1068*(1-HE1068)</f>
        <v>0.11026546212531788</v>
      </c>
      <c r="HF1069" s="42">
        <f t="shared" si="7257"/>
        <v>9.507563719302883E-3</v>
      </c>
      <c r="HG1069" s="37"/>
      <c r="HH1069" s="42">
        <f>HH1068*(1-HH1068)</f>
        <v>0.15847135751203059</v>
      </c>
      <c r="HI1069" s="42">
        <f t="shared" ref="HI1069:HJ1069" si="7258">HI1068*(1-HI1068)</f>
        <v>4.2735424663968673E-2</v>
      </c>
      <c r="HJ1069" s="42">
        <f t="shared" si="7258"/>
        <v>1.3051892482751817E-2</v>
      </c>
      <c r="HK1069" s="37"/>
      <c r="HL1069" s="42">
        <f>HL1068*(1-HL1068)</f>
        <v>0.20806542730908453</v>
      </c>
      <c r="HM1069" s="42">
        <f t="shared" ref="HM1069:HN1069" si="7259">HM1068*(1-HM1068)</f>
        <v>0.2027600842855567</v>
      </c>
      <c r="HN1069" s="42">
        <f t="shared" si="7259"/>
        <v>0.12850037737400366</v>
      </c>
      <c r="HO1069" s="37"/>
      <c r="HP1069" s="42">
        <f>HP1068*(1-HP1068)</f>
        <v>0.14145644547187025</v>
      </c>
      <c r="HQ1069" s="42">
        <f t="shared" ref="HQ1069:HR1069" si="7260">HQ1068*(1-HQ1068)</f>
        <v>7.9560211720447027E-2</v>
      </c>
      <c r="HR1069" s="42">
        <f t="shared" si="7260"/>
        <v>1.3957082713738855E-2</v>
      </c>
      <c r="HS1069" s="37"/>
      <c r="HT1069" s="42">
        <f>HT1068*(1-HT1068)</f>
        <v>0.24852237047388173</v>
      </c>
      <c r="HU1069" s="42">
        <f t="shared" ref="HU1069:HV1069" si="7261">HU1068*(1-HU1068)</f>
        <v>8.3092992585937792E-3</v>
      </c>
      <c r="HV1069" s="42">
        <f t="shared" si="7261"/>
        <v>0.20770167399357589</v>
      </c>
      <c r="HW1069" s="37"/>
      <c r="HX1069" s="42">
        <f>HX1068*(1-HX1068)</f>
        <v>0.18537471168406125</v>
      </c>
      <c r="HY1069" s="42">
        <f t="shared" ref="HY1069:HZ1069" si="7262">HY1068*(1-HY1068)</f>
        <v>0.10644961299367076</v>
      </c>
      <c r="HZ1069" s="42">
        <f t="shared" si="7262"/>
        <v>4.9146438779127926E-3</v>
      </c>
      <c r="IA1069" s="37"/>
      <c r="IB1069" s="42">
        <f>IB1068*(1-IB1068)</f>
        <v>0.10661558855789062</v>
      </c>
      <c r="IC1069" s="42">
        <f t="shared" ref="IC1069:ID1069" si="7263">IC1068*(1-IC1068)</f>
        <v>2.1081706956237962E-2</v>
      </c>
      <c r="ID1069" s="42">
        <f t="shared" si="7263"/>
        <v>0.2168308094189241</v>
      </c>
      <c r="IE1069" s="37"/>
      <c r="IF1069" s="42">
        <f>IF1068*(1-IF1068)</f>
        <v>0.24519640798524062</v>
      </c>
      <c r="IG1069" s="42">
        <f t="shared" ref="IG1069:IH1069" si="7264">IG1068*(1-IG1068)</f>
        <v>8.5595393501616587E-2</v>
      </c>
      <c r="IH1069" s="42">
        <f t="shared" si="7264"/>
        <v>4.3598342580398103E-2</v>
      </c>
      <c r="II1069" s="37"/>
      <c r="IJ1069" s="42">
        <f>IJ1068*(1-IJ1068)</f>
        <v>0.24444329087456831</v>
      </c>
      <c r="IK1069" s="42">
        <f t="shared" ref="IK1069:IL1069" si="7265">IK1068*(1-IK1068)</f>
        <v>6.7306968533461062E-2</v>
      </c>
      <c r="IL1069" s="42">
        <f t="shared" si="7265"/>
        <v>6.5096196675496168E-2</v>
      </c>
      <c r="IM1069" s="37"/>
      <c r="IN1069" s="42">
        <f>IN1068*(1-IN1068)</f>
        <v>0.21703257106397131</v>
      </c>
      <c r="IO1069" s="42">
        <f t="shared" ref="IO1069:IP1069" si="7266">IO1068*(1-IO1068)</f>
        <v>9.1186828006685261E-2</v>
      </c>
      <c r="IP1069" s="42">
        <f t="shared" si="7266"/>
        <v>2.4711125458653439E-2</v>
      </c>
      <c r="IQ1069" s="37"/>
      <c r="IR1069" s="42">
        <f>IR1068*(1-IR1068)</f>
        <v>0.2258573293048467</v>
      </c>
      <c r="IS1069" s="42">
        <f t="shared" ref="IS1069:IT1069" si="7267">IS1068*(1-IS1068)</f>
        <v>7.0763513914829948E-2</v>
      </c>
      <c r="IT1069" s="42">
        <f t="shared" si="7267"/>
        <v>5.0523605320291175E-3</v>
      </c>
      <c r="IU1069" s="37"/>
      <c r="IV1069" s="42">
        <f>IV1068*(1-IV1068)</f>
        <v>0.1436971458195565</v>
      </c>
      <c r="IW1069" s="42">
        <f t="shared" ref="IW1069:IX1069" si="7268">IW1068*(1-IW1068)</f>
        <v>6.1330723385457564E-3</v>
      </c>
      <c r="IX1069" s="42">
        <f t="shared" si="7268"/>
        <v>6.9925352989911052E-2</v>
      </c>
      <c r="IY1069" s="37"/>
      <c r="IZ1069" s="42">
        <f>IZ1068*(1-IZ1068)</f>
        <v>8.5529307158764781E-3</v>
      </c>
      <c r="JA1069" s="42">
        <f t="shared" ref="JA1069:JB1069" si="7269">JA1068*(1-JA1068)</f>
        <v>0.2079250084875594</v>
      </c>
      <c r="JB1069" s="42">
        <f t="shared" si="7269"/>
        <v>0.13735801279779628</v>
      </c>
      <c r="JC1069" s="37"/>
      <c r="JD1069" s="42">
        <f>JD1068*(1-JD1068)</f>
        <v>0.17592887523807185</v>
      </c>
      <c r="JE1069" s="42">
        <f t="shared" ref="JE1069:JF1069" si="7270">JE1068*(1-JE1068)</f>
        <v>0.16275437553401378</v>
      </c>
      <c r="JF1069" s="42">
        <f t="shared" si="7270"/>
        <v>0.1901836651225941</v>
      </c>
      <c r="JG1069" s="37"/>
    </row>
    <row r="1070" spans="2:267" ht="18">
      <c r="B1070" s="167"/>
      <c r="C1070" s="169">
        <v>2</v>
      </c>
      <c r="D1070" s="110">
        <f t="shared" ref="D1070:G1070" si="7271">D1038-$F$6*D1053</f>
        <v>0.50707602564782939</v>
      </c>
      <c r="E1070" s="111">
        <f t="shared" si="7271"/>
        <v>-1.7749309396681017</v>
      </c>
      <c r="F1070" s="112">
        <f t="shared" si="7271"/>
        <v>1.4485120114879573</v>
      </c>
      <c r="G1070" s="122">
        <f t="shared" si="7271"/>
        <v>-0.20257476796690857</v>
      </c>
      <c r="H1070" s="49"/>
      <c r="I1070" s="191"/>
      <c r="J1070" s="195" t="s">
        <v>42</v>
      </c>
      <c r="K1070" s="97" t="s">
        <v>9</v>
      </c>
      <c r="L1070" s="42">
        <f>SUMPRODUCT($D1078:$F1078,L1068:N1068)+$G1078</f>
        <v>2.7451865074040143</v>
      </c>
      <c r="M1070" s="42">
        <f>SUMPRODUCT($D1079:$F1079,L1068:N1068)+$G1079</f>
        <v>-2.9069759209516866</v>
      </c>
      <c r="N1070" s="36"/>
      <c r="O1070" s="37"/>
      <c r="P1070" s="42">
        <f>SUMPRODUCT($D1078:$F1078,P1068:R1068)+$G1078</f>
        <v>2.7305781382792356</v>
      </c>
      <c r="Q1070" s="42">
        <f>SUMPRODUCT($D1079:$F1079,P1068:R1068)+$G1079</f>
        <v>-2.9008248150772911</v>
      </c>
      <c r="R1070" s="36"/>
      <c r="S1070" s="37"/>
      <c r="T1070" s="42">
        <f>SUMPRODUCT($D1078:$F1078,T1068:V1068)+$G1078</f>
        <v>2.646582560457114</v>
      </c>
      <c r="U1070" s="42">
        <f>SUMPRODUCT($D1079:$F1079,T1068:V1068)+$G1079</f>
        <v>-2.8431050484708669</v>
      </c>
      <c r="V1070" s="36"/>
      <c r="W1070" s="37"/>
      <c r="X1070" s="42">
        <f>SUMPRODUCT($D1078:$F1078,X1068:Z1068)+$G1078</f>
        <v>2.5677081336161711</v>
      </c>
      <c r="Y1070" s="42">
        <f>SUMPRODUCT($D1079:$F1079,X1068:Z1068)+$G1079</f>
        <v>-2.641682685453028</v>
      </c>
      <c r="Z1070" s="36"/>
      <c r="AA1070" s="37"/>
      <c r="AB1070" s="42">
        <f>SUMPRODUCT($D1078:$F1078,AB1068:AD1068)+$G1078</f>
        <v>2.4581175137423861</v>
      </c>
      <c r="AC1070" s="42">
        <f>SUMPRODUCT($D1079:$F1079,AB1068:AD1068)+$G1079</f>
        <v>-2.5214242916155962</v>
      </c>
      <c r="AD1070" s="36"/>
      <c r="AE1070" s="37"/>
      <c r="AF1070" s="42">
        <f>SUMPRODUCT($D1078:$F1078,AF1068:AH1068)+$G1078</f>
        <v>2.5387188056324375</v>
      </c>
      <c r="AG1070" s="42">
        <f>SUMPRODUCT($D1079:$F1079,AF1068:AH1068)+$G1079</f>
        <v>-2.7392118191525947</v>
      </c>
      <c r="AH1070" s="36"/>
      <c r="AI1070" s="37"/>
      <c r="AJ1070" s="42">
        <f>SUMPRODUCT($D1078:$F1078,AJ1068:AL1068)+$G1078</f>
        <v>1.6418412455803122</v>
      </c>
      <c r="AK1070" s="42">
        <f>SUMPRODUCT($D1079:$F1079,AJ1068:AL1068)+$G1079</f>
        <v>-2.0289324870585439</v>
      </c>
      <c r="AL1070" s="36"/>
      <c r="AM1070" s="37"/>
      <c r="AN1070" s="42">
        <f>SUMPRODUCT($D1078:$F1078,AN1068:AP1068)+$G1078</f>
        <v>1.7437168999028836</v>
      </c>
      <c r="AO1070" s="42">
        <f>SUMPRODUCT($D1079:$F1079,AN1068:AP1068)+$G1079</f>
        <v>-1.9558970357424488</v>
      </c>
      <c r="AP1070" s="36"/>
      <c r="AQ1070" s="37"/>
      <c r="AR1070" s="42">
        <f>SUMPRODUCT($D1078:$F1078,AR1068:AT1068)+$G1078</f>
        <v>2.3398338642337189</v>
      </c>
      <c r="AS1070" s="42">
        <f>SUMPRODUCT($D1079:$F1079,AR1068:AT1068)+$G1079</f>
        <v>-2.3681072633386906</v>
      </c>
      <c r="AT1070" s="36"/>
      <c r="AU1070" s="37"/>
      <c r="AV1070" s="42">
        <f>SUMPRODUCT($D1078:$F1078,AV1068:AX1068)+$G1078</f>
        <v>2.0762466274411482</v>
      </c>
      <c r="AW1070" s="42">
        <f>SUMPRODUCT($D1079:$F1079,AV1068:AX1068)+$G1079</f>
        <v>-2.1433390854847296</v>
      </c>
      <c r="AX1070" s="36"/>
      <c r="AY1070" s="37"/>
      <c r="AZ1070" s="42">
        <f>SUMPRODUCT($D1078:$F1078,AZ1068:BB1068)+$G1078</f>
        <v>2.4295249820610678</v>
      </c>
      <c r="BA1070" s="42">
        <f>SUMPRODUCT($D1079:$F1079,AZ1068:BB1068)+$G1079</f>
        <v>-2.55134762280397</v>
      </c>
      <c r="BB1070" s="36"/>
      <c r="BC1070" s="37"/>
      <c r="BD1070" s="42">
        <f>SUMPRODUCT($D1078:$F1078,BD1068:BF1068)+$G1078</f>
        <v>2.3626177057397166</v>
      </c>
      <c r="BE1070" s="42">
        <f>SUMPRODUCT($D1079:$F1079,BD1068:BF1068)+$G1079</f>
        <v>-2.5185696791274133</v>
      </c>
      <c r="BF1070" s="36"/>
      <c r="BG1070" s="37"/>
      <c r="BH1070" s="42">
        <f>SUMPRODUCT($D1078:$F1078,BH1068:BJ1068)+$G1078</f>
        <v>2.0484532250749607</v>
      </c>
      <c r="BI1070" s="42">
        <f>SUMPRODUCT($D1079:$F1079,BH1068:BJ1068)+$G1079</f>
        <v>-2.3044060930761887</v>
      </c>
      <c r="BJ1070" s="36"/>
      <c r="BK1070" s="37"/>
      <c r="BL1070" s="42">
        <f>SUMPRODUCT($D1078:$F1078,BL1068:BN1068)+$G1078</f>
        <v>1.991117768253736</v>
      </c>
      <c r="BM1070" s="42">
        <f>SUMPRODUCT($D1079:$F1079,BL1068:BN1068)+$G1079</f>
        <v>-2.0958522768659513</v>
      </c>
      <c r="BN1070" s="36"/>
      <c r="BO1070" s="37"/>
      <c r="BP1070" s="42">
        <f>SUMPRODUCT($D1078:$F1078,BP1068:BR1068)+$G1078</f>
        <v>1.8021861812515254</v>
      </c>
      <c r="BQ1070" s="42">
        <f>SUMPRODUCT($D1079:$F1079,BP1068:BR1068)+$G1079</f>
        <v>-1.7736242265054807</v>
      </c>
      <c r="BR1070" s="36"/>
      <c r="BS1070" s="37"/>
      <c r="BT1070" s="42">
        <f>SUMPRODUCT($D1078:$F1078,BT1068:BV1068)+$G1078</f>
        <v>2.7940348618006849</v>
      </c>
      <c r="BU1070" s="42">
        <f>SUMPRODUCT($D1079:$F1079,BT1068:BV1068)+$G1079</f>
        <v>-2.9542917755249247</v>
      </c>
      <c r="BV1070" s="36"/>
      <c r="BW1070" s="37"/>
      <c r="BX1070" s="42">
        <f>SUMPRODUCT($D1078:$F1078,BX1068:BZ1068)+$G1078</f>
        <v>2.2026729871296258</v>
      </c>
      <c r="BY1070" s="42">
        <f>SUMPRODUCT($D1079:$F1079,BX1068:BZ1068)+$G1079</f>
        <v>-2.2817291922009622</v>
      </c>
      <c r="BZ1070" s="36"/>
      <c r="CA1070" s="37"/>
      <c r="CB1070" s="42">
        <f>SUMPRODUCT($D1078:$F1078,CB1068:CD1068)+$G1078</f>
        <v>2.6125275666293941</v>
      </c>
      <c r="CC1070" s="42">
        <f>SUMPRODUCT($D1079:$F1079,CB1068:CD1068)+$G1079</f>
        <v>-2.7647383771594907</v>
      </c>
      <c r="CD1070" s="36"/>
      <c r="CE1070" s="37"/>
      <c r="CF1070" s="42">
        <f>SUMPRODUCT($D1078:$F1078,CF1068:CH1068)+$G1078</f>
        <v>2.767688694191766</v>
      </c>
      <c r="CG1070" s="42">
        <f>SUMPRODUCT($D1079:$F1079,CF1068:CH1068)+$G1079</f>
        <v>-2.9683467539715842</v>
      </c>
      <c r="CH1070" s="36"/>
      <c r="CI1070" s="37"/>
      <c r="CJ1070" s="42">
        <f>SUMPRODUCT($D1078:$F1078,CJ1068:CL1068)+$G1078</f>
        <v>2.5470419692697321</v>
      </c>
      <c r="CK1070" s="42">
        <f>SUMPRODUCT($D1079:$F1079,CJ1068:CL1068)+$G1079</f>
        <v>-2.6542961758010306</v>
      </c>
      <c r="CL1070" s="36"/>
      <c r="CM1070" s="37"/>
      <c r="CN1070" s="42">
        <f>SUMPRODUCT($D1078:$F1078,CN1068:CP1068)+$G1078</f>
        <v>2.4952324993868453</v>
      </c>
      <c r="CO1070" s="42">
        <f>SUMPRODUCT($D1079:$F1079,CN1068:CP1068)+$G1079</f>
        <v>-2.6708208632158219</v>
      </c>
      <c r="CP1070" s="36"/>
      <c r="CQ1070" s="37"/>
      <c r="CR1070" s="42">
        <f>SUMPRODUCT($D1078:$F1078,CR1068:CT1068)+$G1078</f>
        <v>2.7938224746392839</v>
      </c>
      <c r="CS1070" s="42">
        <f>SUMPRODUCT($D1079:$F1079,CR1068:CT1068)+$G1079</f>
        <v>-2.95615233999595</v>
      </c>
      <c r="CT1070" s="36"/>
      <c r="CU1070" s="37"/>
      <c r="CV1070" s="42">
        <f>SUMPRODUCT($D1078:$F1078,CV1068:CX1068)+$G1078</f>
        <v>2.2422248948917263</v>
      </c>
      <c r="CW1070" s="42">
        <f>SUMPRODUCT($D1079:$F1079,CV1068:CX1068)+$G1079</f>
        <v>-2.3611555749444788</v>
      </c>
      <c r="CX1070" s="36"/>
      <c r="CY1070" s="37"/>
      <c r="CZ1070" s="42">
        <f>SUMPRODUCT($D1078:$F1078,CZ1068:DB1068)+$G1078</f>
        <v>2.5962706381434701</v>
      </c>
      <c r="DA1070" s="42">
        <f>SUMPRODUCT($D1079:$F1079,CZ1068:DB1068)+$G1079</f>
        <v>-2.7687788928588768</v>
      </c>
      <c r="DB1070" s="36"/>
      <c r="DC1070" s="37"/>
      <c r="DD1070" s="42">
        <f>SUMPRODUCT($D1078:$F1078,DD1068:DF1068)+$G1078</f>
        <v>2.7274171594225871</v>
      </c>
      <c r="DE1070" s="42">
        <f>SUMPRODUCT($D1079:$F1079,DD1068:DF1068)+$G1079</f>
        <v>-2.9444404973046403</v>
      </c>
      <c r="DF1070" s="36"/>
      <c r="DG1070" s="37"/>
      <c r="DH1070" s="42">
        <f>SUMPRODUCT($D1078:$F1078,DH1068:DJ1068)+$G1078</f>
        <v>2.5191943686663025</v>
      </c>
      <c r="DI1070" s="42">
        <f>SUMPRODUCT($D1079:$F1079,DH1068:DJ1068)+$G1079</f>
        <v>-2.6436491092930705</v>
      </c>
      <c r="DJ1070" s="36"/>
      <c r="DK1070" s="37"/>
      <c r="DL1070" s="42">
        <f>SUMPRODUCT($D1078:$F1078,DL1068:DN1068)+$G1078</f>
        <v>2.3889951056537297</v>
      </c>
      <c r="DM1070" s="42">
        <f>SUMPRODUCT($D1079:$F1079,DL1068:DN1068)+$G1079</f>
        <v>-2.6052887427200373</v>
      </c>
      <c r="DN1070" s="36"/>
      <c r="DO1070" s="37"/>
      <c r="DP1070" s="42">
        <f>SUMPRODUCT($D1078:$F1078,DP1068:DR1068)+$G1078</f>
        <v>1.8871354052010718</v>
      </c>
      <c r="DQ1070" s="42">
        <f>SUMPRODUCT($D1079:$F1079,DP1068:DR1068)+$G1079</f>
        <v>-2.069633445371641</v>
      </c>
      <c r="DR1070" s="36"/>
      <c r="DS1070" s="37"/>
      <c r="DT1070" s="42">
        <f>SUMPRODUCT($D1078:$F1078,DT1068:DV1068)+$G1078</f>
        <v>2.4004890892849513</v>
      </c>
      <c r="DU1070" s="42">
        <f>SUMPRODUCT($D1079:$F1079,DT1068:DV1068)+$G1079</f>
        <v>-2.6249713457551933</v>
      </c>
      <c r="DV1070" s="36"/>
      <c r="DW1070" s="37"/>
      <c r="DX1070" s="42">
        <f>SUMPRODUCT($D1078:$F1078,DX1068:DZ1068)+$G1078</f>
        <v>2.5549853243004099</v>
      </c>
      <c r="DY1070" s="42">
        <f>SUMPRODUCT($D1079:$F1079,DX1068:DZ1068)+$G1079</f>
        <v>-2.8284440204540378</v>
      </c>
      <c r="DZ1070" s="36"/>
      <c r="EA1070" s="37"/>
      <c r="EB1070" s="42">
        <f>SUMPRODUCT($D1078:$F1078,EB1068:ED1068)+$G1078</f>
        <v>2.3610867427098867</v>
      </c>
      <c r="EC1070" s="42">
        <f>SUMPRODUCT($D1079:$F1079,EB1068:ED1068)+$G1079</f>
        <v>-2.5355485848625996</v>
      </c>
      <c r="ED1070" s="36"/>
      <c r="EE1070" s="37"/>
      <c r="EF1070" s="42">
        <f>SUMPRODUCT($D1078:$F1078,EF1068:EH1068)+$G1078</f>
        <v>2.0133165603529664</v>
      </c>
      <c r="EG1070" s="42">
        <f>SUMPRODUCT($D1079:$F1079,EF1068:EH1068)+$G1079</f>
        <v>-2.3575953616773218</v>
      </c>
      <c r="EH1070" s="36"/>
      <c r="EI1070" s="37"/>
      <c r="EJ1070" s="42">
        <f>SUMPRODUCT($D1078:$F1078,EJ1068:EL1068)+$G1078</f>
        <v>-4.0427659804110387</v>
      </c>
      <c r="EK1070" s="42">
        <f>SUMPRODUCT($D1079:$F1079,EJ1068:EL1068)+$G1079</f>
        <v>3.9581344128000255</v>
      </c>
      <c r="EL1070" s="36"/>
      <c r="EM1070" s="37"/>
      <c r="EN1070" s="42">
        <f>SUMPRODUCT($D1078:$F1078,EN1068:EP1068)+$G1078</f>
        <v>-4.0905454545417426</v>
      </c>
      <c r="EO1070" s="42">
        <f>SUMPRODUCT($D1079:$F1079,EN1068:EP1068)+$G1079</f>
        <v>4.0276160252109516</v>
      </c>
      <c r="EP1070" s="36"/>
      <c r="EQ1070" s="37"/>
      <c r="ER1070" s="42">
        <f>SUMPRODUCT($D1078:$F1078,ER1068:ET1068)+$G1078</f>
        <v>-4.0427659804110387</v>
      </c>
      <c r="ES1070" s="42">
        <f>SUMPRODUCT($D1079:$F1079,ER1068:ET1068)+$G1079</f>
        <v>3.9581344128000255</v>
      </c>
      <c r="ET1070" s="36"/>
      <c r="EU1070" s="37"/>
      <c r="EV1070" s="42">
        <f>SUMPRODUCT($D1078:$F1078,EV1068:EX1068)+$G1078</f>
        <v>-3.6268241462252231</v>
      </c>
      <c r="EW1070" s="42">
        <f>SUMPRODUCT($D1079:$F1079,EV1068:EX1068)+$G1079</f>
        <v>3.4783335366725163</v>
      </c>
      <c r="EX1070" s="36"/>
      <c r="EY1070" s="37"/>
      <c r="EZ1070" s="42">
        <f>SUMPRODUCT($D1078:$F1078,EZ1068:FB1068)+$G1078</f>
        <v>-4.1430245259747265</v>
      </c>
      <c r="FA1070" s="42">
        <f>SUMPRODUCT($D1079:$F1079,EZ1068:FB1068)+$G1079</f>
        <v>4.0502035948631523</v>
      </c>
      <c r="FB1070" s="36"/>
      <c r="FC1070" s="37"/>
      <c r="FD1070" s="42">
        <f>SUMPRODUCT($D1078:$F1078,FD1068:FF1068)+$G1078</f>
        <v>-3.7273495486046135</v>
      </c>
      <c r="FE1070" s="42">
        <f>SUMPRODUCT($D1079:$F1079,FD1068:FF1068)+$G1079</f>
        <v>3.6136291008459205</v>
      </c>
      <c r="FF1070" s="36"/>
      <c r="FG1070" s="37"/>
      <c r="FH1070" s="42">
        <f>SUMPRODUCT($D1078:$F1078,FH1068:FJ1068)+$G1078</f>
        <v>-4.1787260588786497</v>
      </c>
      <c r="FI1070" s="42">
        <f>SUMPRODUCT($D1079:$F1079,FH1068:FJ1068)+$G1079</f>
        <v>4.0968827907731145</v>
      </c>
      <c r="FJ1070" s="36"/>
      <c r="FK1070" s="37"/>
      <c r="FL1070" s="42">
        <f>SUMPRODUCT($D1078:$F1078,FL1068:FN1068)+$G1078</f>
        <v>-3.8106032996603627</v>
      </c>
      <c r="FM1070" s="42">
        <f>SUMPRODUCT($D1079:$F1079,FL1068:FN1068)+$G1079</f>
        <v>3.6378743786550594</v>
      </c>
      <c r="FN1070" s="36"/>
      <c r="FO1070" s="37"/>
      <c r="FP1070" s="42">
        <f>SUMPRODUCT($D1078:$F1078,FP1068:FR1068)+$G1078</f>
        <v>-3.0721430886191357</v>
      </c>
      <c r="FQ1070" s="42">
        <f>SUMPRODUCT($D1079:$F1079,FP1068:FR1068)+$G1079</f>
        <v>2.8897724866593819</v>
      </c>
      <c r="FR1070" s="36"/>
      <c r="FS1070" s="37"/>
      <c r="FT1070" s="42">
        <f>SUMPRODUCT($D1078:$F1078,FT1068:FV1068)+$G1078</f>
        <v>-3.4827667848565165</v>
      </c>
      <c r="FU1070" s="42">
        <f>SUMPRODUCT($D1079:$F1079,FT1068:FV1068)+$G1079</f>
        <v>3.3411316108345561</v>
      </c>
      <c r="FV1070" s="36"/>
      <c r="FW1070" s="37"/>
      <c r="FX1070" s="42">
        <f>SUMPRODUCT($D1078:$F1078,FX1068:FZ1068)+$G1078</f>
        <v>-3.0382513735907821</v>
      </c>
      <c r="FY1070" s="42">
        <f>SUMPRODUCT($D1079:$F1079,FX1068:FZ1068)+$G1079</f>
        <v>2.8967296306173438</v>
      </c>
      <c r="FZ1070" s="36"/>
      <c r="GA1070" s="37"/>
      <c r="GB1070" s="42">
        <f>SUMPRODUCT($D1078:$F1078,GB1068:GD1068)+$G1078</f>
        <v>-3.5585892496275893</v>
      </c>
      <c r="GC1070" s="42">
        <f>SUMPRODUCT($D1079:$F1079,GB1068:GD1068)+$G1079</f>
        <v>3.4594196140158759</v>
      </c>
      <c r="GD1070" s="36"/>
      <c r="GE1070" s="37"/>
      <c r="GF1070" s="42">
        <f>SUMPRODUCT($D1078:$F1078,GF1068:GH1068)+$G1078</f>
        <v>-2.8035847670931728</v>
      </c>
      <c r="GG1070" s="42">
        <f>SUMPRODUCT($D1079:$F1079,GF1068:GH1068)+$G1079</f>
        <v>2.5721562028461218</v>
      </c>
      <c r="GH1070" s="36"/>
      <c r="GI1070" s="37"/>
      <c r="GJ1070" s="42">
        <f>SUMPRODUCT($D1078:$F1078,GJ1068:GL1068)+$G1078</f>
        <v>-3.0900840407963202</v>
      </c>
      <c r="GK1070" s="42">
        <f>SUMPRODUCT($D1079:$F1079,GJ1068:GL1068)+$G1079</f>
        <v>2.8917175379496243</v>
      </c>
      <c r="GL1070" s="36"/>
      <c r="GM1070" s="37"/>
      <c r="GN1070" s="42">
        <f>SUMPRODUCT($D1078:$F1078,GN1068:GP1068)+$G1078</f>
        <v>-3.7059371630131057</v>
      </c>
      <c r="GO1070" s="42">
        <f>SUMPRODUCT($D1079:$F1079,GN1068:GP1068)+$G1079</f>
        <v>3.509075408453449</v>
      </c>
      <c r="GP1070" s="36"/>
      <c r="GQ1070" s="37"/>
      <c r="GR1070" s="42">
        <f>SUMPRODUCT($D1078:$F1078,GR1068:GT1068)+$G1078</f>
        <v>-2.7879731234022724</v>
      </c>
      <c r="GS1070" s="42">
        <f>SUMPRODUCT($D1079:$F1079,GR1068:GT1068)+$G1079</f>
        <v>2.5414404546256106</v>
      </c>
      <c r="GT1070" s="36"/>
      <c r="GU1070" s="37"/>
      <c r="GV1070" s="42">
        <f>SUMPRODUCT($D1078:$F1078,GV1068:GX1068)+$G1078</f>
        <v>-4.0905454545417426</v>
      </c>
      <c r="GW1070" s="42">
        <f>SUMPRODUCT($D1079:$F1079,GV1068:GX1068)+$G1079</f>
        <v>4.0276160252109516</v>
      </c>
      <c r="GX1070" s="36"/>
      <c r="GY1070" s="37"/>
      <c r="GZ1070" s="42">
        <f>SUMPRODUCT($D1078:$F1078,GZ1068:HB1068)+$G1078</f>
        <v>-2.4949106323095656</v>
      </c>
      <c r="HA1070" s="42">
        <f>SUMPRODUCT($D1079:$F1079,GZ1068:HB1068)+$G1079</f>
        <v>2.3373354056063125</v>
      </c>
      <c r="HB1070" s="36"/>
      <c r="HC1070" s="37"/>
      <c r="HD1070" s="42">
        <f>SUMPRODUCT($D1078:$F1078,HD1068:HF1068)+$G1078</f>
        <v>-3.8181774338005265</v>
      </c>
      <c r="HE1070" s="42">
        <f>SUMPRODUCT($D1079:$F1079,HD1068:HF1068)+$G1079</f>
        <v>3.8793162063063713</v>
      </c>
      <c r="HF1070" s="36"/>
      <c r="HG1070" s="37"/>
      <c r="HH1070" s="42">
        <f>SUMPRODUCT($D1078:$F1078,HH1068:HJ1068)+$G1078</f>
        <v>-3.9153431727406893</v>
      </c>
      <c r="HI1070" s="42">
        <f>SUMPRODUCT($D1079:$F1079,HH1068:HJ1068)+$G1079</f>
        <v>3.8557052691080775</v>
      </c>
      <c r="HJ1070" s="36"/>
      <c r="HK1070" s="37"/>
      <c r="HL1070" s="42">
        <f>SUMPRODUCT($D1078:$F1078,HL1068:HN1068)+$G1078</f>
        <v>-2.6397728586392439</v>
      </c>
      <c r="HM1070" s="42">
        <f>SUMPRODUCT($D1079:$F1079,HL1068:HN1068)+$G1079</f>
        <v>2.6845998553598935</v>
      </c>
      <c r="HN1070" s="36"/>
      <c r="HO1070" s="37"/>
      <c r="HP1070" s="42">
        <f>SUMPRODUCT($D1078:$F1078,HP1068:HR1068)+$G1078</f>
        <v>-3.8042839720411319</v>
      </c>
      <c r="HQ1070" s="42">
        <f>SUMPRODUCT($D1079:$F1079,HP1068:HR1068)+$G1079</f>
        <v>3.7966904228800686</v>
      </c>
      <c r="HR1070" s="36"/>
      <c r="HS1070" s="37"/>
      <c r="HT1070" s="42">
        <f>SUMPRODUCT($D1078:$F1078,HT1068:HV1068)+$G1078</f>
        <v>-2.9657364277640994</v>
      </c>
      <c r="HU1070" s="42">
        <f>SUMPRODUCT($D1079:$F1079,HT1068:HV1068)+$G1079</f>
        <v>2.5141740993818056</v>
      </c>
      <c r="HV1070" s="36"/>
      <c r="HW1070" s="37"/>
      <c r="HX1070" s="42">
        <f>SUMPRODUCT($D1078:$F1078,HX1068:HZ1068)+$G1078</f>
        <v>-3.6276684242089452</v>
      </c>
      <c r="HY1070" s="42">
        <f>SUMPRODUCT($D1079:$F1079,HX1068:HZ1068)+$G1079</f>
        <v>3.6556244572605285</v>
      </c>
      <c r="HZ1070" s="36"/>
      <c r="IA1070" s="37"/>
      <c r="IB1070" s="42">
        <f>SUMPRODUCT($D1078:$F1078,IB1068:ID1068)+$G1078</f>
        <v>-3.2613080440179543</v>
      </c>
      <c r="IC1070" s="42">
        <f>SUMPRODUCT($D1079:$F1079,IB1068:ID1068)+$G1079</f>
        <v>2.8586877115653699</v>
      </c>
      <c r="ID1070" s="36"/>
      <c r="IE1070" s="37"/>
      <c r="IF1070" s="42">
        <f>SUMPRODUCT($D1078:$F1078,IF1068:IH1068)+$G1078</f>
        <v>-3.2230578357555562</v>
      </c>
      <c r="IG1070" s="42">
        <f>SUMPRODUCT($D1079:$F1079,IF1068:IH1068)+$G1079</f>
        <v>3.1200856850686431</v>
      </c>
      <c r="IH1070" s="36"/>
      <c r="II1070" s="37"/>
      <c r="IJ1070" s="42">
        <f>SUMPRODUCT($D1078:$F1078,IJ1068:IL1068)+$G1078</f>
        <v>-3.2240393011867878</v>
      </c>
      <c r="IK1070" s="42">
        <f>SUMPRODUCT($D1079:$F1079,IJ1068:IL1068)+$G1079</f>
        <v>3.0688048183652077</v>
      </c>
      <c r="IL1070" s="36"/>
      <c r="IM1070" s="37"/>
      <c r="IN1070" s="42">
        <f>SUMPRODUCT($D1078:$F1078,IN1068:IP1068)+$G1078</f>
        <v>-3.1219819740591914</v>
      </c>
      <c r="IO1070" s="42">
        <f>SUMPRODUCT($D1079:$F1079,IN1068:IP1068)+$G1079</f>
        <v>3.0293421290894766</v>
      </c>
      <c r="IP1070" s="36"/>
      <c r="IQ1070" s="37"/>
      <c r="IR1070" s="42">
        <f>SUMPRODUCT($D1078:$F1078,IR1068:IT1068)+$G1078</f>
        <v>-3.6575789693392284</v>
      </c>
      <c r="IS1070" s="42">
        <f>SUMPRODUCT($D1079:$F1079,IR1068:IT1068)+$G1079</f>
        <v>3.6174202580218715</v>
      </c>
      <c r="IT1070" s="36"/>
      <c r="IU1070" s="37"/>
      <c r="IV1070" s="42">
        <f>SUMPRODUCT($D1078:$F1078,IV1068:IX1068)+$G1078</f>
        <v>-3.9026145765914011</v>
      </c>
      <c r="IW1070" s="42">
        <f>SUMPRODUCT($D1079:$F1079,IV1068:IX1068)+$G1079</f>
        <v>3.7355412495845091</v>
      </c>
      <c r="IX1070" s="36"/>
      <c r="IY1070" s="37"/>
      <c r="IZ1070" s="42">
        <f>SUMPRODUCT($D1078:$F1078,IZ1068:JB1068)+$G1078</f>
        <v>-0.38275901292652503</v>
      </c>
      <c r="JA1070" s="42">
        <f>SUMPRODUCT($D1079:$F1079,IZ1068:JB1068)+$G1079</f>
        <v>0.77350663295527888</v>
      </c>
      <c r="JB1070" s="36"/>
      <c r="JC1070" s="37"/>
      <c r="JD1070" s="42">
        <f>SUMPRODUCT($D1078:$F1078,JD1068:JF1068)+$G1078</f>
        <v>-0.74218752022546686</v>
      </c>
      <c r="JE1070" s="42">
        <f>SUMPRODUCT($D1079:$F1079,JD1068:JF1068)+$G1079</f>
        <v>1.2705849259643969</v>
      </c>
      <c r="JF1070" s="36"/>
      <c r="JG1070" s="37"/>
    </row>
    <row r="1071" spans="2:267" ht="18">
      <c r="B1071" s="167"/>
      <c r="C1071" s="170"/>
      <c r="D1071" s="113">
        <f t="shared" ref="D1071:F1071" si="7272">D1039-$F$6*D1054</f>
        <v>1.8217198474806524</v>
      </c>
      <c r="E1071" s="114">
        <f t="shared" si="7272"/>
        <v>-1.6962311541316346</v>
      </c>
      <c r="F1071" s="115">
        <f t="shared" si="7272"/>
        <v>1.2269693260133978</v>
      </c>
      <c r="G1071" s="30"/>
      <c r="H1071" s="49"/>
      <c r="I1071" s="191"/>
      <c r="J1071" s="196"/>
      <c r="K1071" s="93" t="s">
        <v>10</v>
      </c>
      <c r="L1071" s="42">
        <f>1/(1+EXP(-L1070))</f>
        <v>0.93964092550268608</v>
      </c>
      <c r="M1071" s="42">
        <f t="shared" ref="M1071" si="7273">1/(1+EXP(-M1070))</f>
        <v>5.1809793787094098E-2</v>
      </c>
      <c r="N1071" s="36"/>
      <c r="O1071" s="37"/>
      <c r="P1071" s="42">
        <f>1/(1+EXP(-P1070))</f>
        <v>0.93880705870619285</v>
      </c>
      <c r="Q1071" s="42">
        <f t="shared" ref="Q1071" si="7274">1/(1+EXP(-Q1070))</f>
        <v>5.2112804583545752E-2</v>
      </c>
      <c r="R1071" s="36"/>
      <c r="S1071" s="37"/>
      <c r="T1071" s="42">
        <f>1/(1+EXP(-T1070))</f>
        <v>0.93380004579834297</v>
      </c>
      <c r="U1071" s="42">
        <f t="shared" ref="U1071" si="7275">1/(1+EXP(-U1070))</f>
        <v>5.50388223077799E-2</v>
      </c>
      <c r="V1071" s="36"/>
      <c r="W1071" s="37"/>
      <c r="X1071" s="42">
        <f>1/(1+EXP(-X1070))</f>
        <v>0.92875419241892376</v>
      </c>
      <c r="Y1071" s="42">
        <f t="shared" ref="Y1071" si="7276">1/(1+EXP(-Y1070))</f>
        <v>6.6503496916787766E-2</v>
      </c>
      <c r="Z1071" s="36"/>
      <c r="AA1071" s="37"/>
      <c r="AB1071" s="42">
        <f>1/(1+EXP(-AB1070))</f>
        <v>0.92115304599421499</v>
      </c>
      <c r="AC1071" s="42">
        <f t="shared" ref="AC1071" si="7277">1/(1+EXP(-AC1070))</f>
        <v>7.4369838946414094E-2</v>
      </c>
      <c r="AD1071" s="36"/>
      <c r="AE1071" s="37"/>
      <c r="AF1071" s="42">
        <f>1/(1+EXP(-AF1070))</f>
        <v>0.92681196869459981</v>
      </c>
      <c r="AG1071" s="42">
        <f t="shared" ref="AG1071" si="7278">1/(1+EXP(-AG1070))</f>
        <v>6.0698825478717772E-2</v>
      </c>
      <c r="AH1071" s="36"/>
      <c r="AI1071" s="37"/>
      <c r="AJ1071" s="42">
        <f>1/(1+EXP(-AJ1070))</f>
        <v>0.83778532033121422</v>
      </c>
      <c r="AK1071" s="42">
        <f t="shared" ref="AK1071" si="7279">1/(1+EXP(-AK1070))</f>
        <v>0.11619850691112932</v>
      </c>
      <c r="AL1071" s="36"/>
      <c r="AM1071" s="37"/>
      <c r="AN1071" s="42">
        <f>1/(1+EXP(-AN1070))</f>
        <v>0.85115856569604997</v>
      </c>
      <c r="AO1071" s="42">
        <f t="shared" ref="AO1071" si="7280">1/(1+EXP(-AO1070))</f>
        <v>0.12391176882892745</v>
      </c>
      <c r="AP1071" s="36"/>
      <c r="AQ1071" s="37"/>
      <c r="AR1071" s="42">
        <f>1/(1+EXP(-AR1070))</f>
        <v>0.91212276949951421</v>
      </c>
      <c r="AS1071" s="42">
        <f t="shared" ref="AS1071" si="7281">1/(1+EXP(-AS1070))</f>
        <v>8.5637231142470224E-2</v>
      </c>
      <c r="AT1071" s="36"/>
      <c r="AU1071" s="37"/>
      <c r="AV1071" s="42">
        <f>1/(1+EXP(-AV1070))</f>
        <v>0.8885729495282132</v>
      </c>
      <c r="AW1071" s="42">
        <f t="shared" ref="AW1071" si="7282">1/(1+EXP(-AW1070))</f>
        <v>0.10495530286020799</v>
      </c>
      <c r="AX1071" s="36"/>
      <c r="AY1071" s="37"/>
      <c r="AZ1071" s="42">
        <f>1/(1+EXP(-AZ1070))</f>
        <v>0.91905120034031784</v>
      </c>
      <c r="BA1071" s="42">
        <f t="shared" ref="BA1071" si="7283">1/(1+EXP(-BA1070))</f>
        <v>7.2336003013059424E-2</v>
      </c>
      <c r="BB1071" s="36"/>
      <c r="BC1071" s="37"/>
      <c r="BD1071" s="42">
        <f>1/(1+EXP(-BD1070))</f>
        <v>0.91393193839275466</v>
      </c>
      <c r="BE1071" s="42">
        <f t="shared" ref="BE1071" si="7284">1/(1+EXP(-BE1070))</f>
        <v>7.4566586434833937E-2</v>
      </c>
      <c r="BF1071" s="36"/>
      <c r="BG1071" s="37"/>
      <c r="BH1071" s="42">
        <f>1/(1+EXP(-BH1070))</f>
        <v>0.885791232393495</v>
      </c>
      <c r="BI1071" s="42">
        <f t="shared" ref="BI1071" si="7285">1/(1+EXP(-BI1070))</f>
        <v>9.0758707105193542E-2</v>
      </c>
      <c r="BJ1071" s="36"/>
      <c r="BK1071" s="37"/>
      <c r="BL1071" s="42">
        <f>1/(1+EXP(-BL1070))</f>
        <v>0.87986134180589304</v>
      </c>
      <c r="BM1071" s="42">
        <f t="shared" ref="BM1071" si="7286">1/(1+EXP(-BM1070))</f>
        <v>0.10950061203189995</v>
      </c>
      <c r="BN1071" s="36"/>
      <c r="BO1071" s="37"/>
      <c r="BP1071" s="42">
        <f>1/(1+EXP(-BP1070))</f>
        <v>0.85841484919008726</v>
      </c>
      <c r="BQ1071" s="42">
        <f t="shared" ref="BQ1071" si="7287">1/(1+EXP(-BQ1070))</f>
        <v>0.14509219974501145</v>
      </c>
      <c r="BR1071" s="36"/>
      <c r="BS1071" s="37"/>
      <c r="BT1071" s="42">
        <f>1/(1+EXP(-BT1070))</f>
        <v>0.9423526267948672</v>
      </c>
      <c r="BU1071" s="42">
        <f t="shared" ref="BU1071" si="7288">1/(1+EXP(-BU1070))</f>
        <v>4.9534061799704023E-2</v>
      </c>
      <c r="BV1071" s="36"/>
      <c r="BW1071" s="37"/>
      <c r="BX1071" s="42">
        <f>1/(1+EXP(-BX1070))</f>
        <v>0.90048928933150651</v>
      </c>
      <c r="BY1071" s="42">
        <f t="shared" ref="BY1071" si="7289">1/(1+EXP(-BY1070))</f>
        <v>9.2647487995307462E-2</v>
      </c>
      <c r="BZ1071" s="36"/>
      <c r="CA1071" s="37"/>
      <c r="CB1071" s="42">
        <f>1/(1+EXP(-CB1070))</f>
        <v>0.93166349360154976</v>
      </c>
      <c r="CC1071" s="42">
        <f t="shared" ref="CC1071" si="7290">1/(1+EXP(-CC1070))</f>
        <v>5.9259658838089327E-2</v>
      </c>
      <c r="CD1071" s="36"/>
      <c r="CE1071" s="37"/>
      <c r="CF1071" s="42">
        <f>1/(1+EXP(-CF1070))</f>
        <v>0.94090460158237221</v>
      </c>
      <c r="CG1071" s="42">
        <f t="shared" ref="CG1071" si="7291">1/(1+EXP(-CG1070))</f>
        <v>4.8876521155223202E-2</v>
      </c>
      <c r="CH1071" s="36"/>
      <c r="CI1071" s="37"/>
      <c r="CJ1071" s="42">
        <f>1/(1+EXP(-CJ1070))</f>
        <v>0.92737453998942321</v>
      </c>
      <c r="CK1071" s="42">
        <f t="shared" ref="CK1071" si="7292">1/(1+EXP(-CK1070))</f>
        <v>6.5724710230770172E-2</v>
      </c>
      <c r="CL1071" s="36"/>
      <c r="CM1071" s="37"/>
      <c r="CN1071" s="42">
        <f>1/(1+EXP(-CN1070))</f>
        <v>0.92380692390933372</v>
      </c>
      <c r="CO1071" s="42">
        <f t="shared" ref="CO1071" si="7293">1/(1+EXP(-CO1070))</f>
        <v>6.4717264869307248E-2</v>
      </c>
      <c r="CP1071" s="36"/>
      <c r="CQ1071" s="37"/>
      <c r="CR1071" s="42">
        <f>1/(1+EXP(-CR1070))</f>
        <v>0.94234108795806493</v>
      </c>
      <c r="CS1071" s="42">
        <f t="shared" ref="CS1071" si="7294">1/(1+EXP(-CS1070))</f>
        <v>4.9446538988458182E-2</v>
      </c>
      <c r="CT1071" s="36"/>
      <c r="CU1071" s="37"/>
      <c r="CV1071" s="42">
        <f>1/(1+EXP(-CV1070))</f>
        <v>0.9039777572115747</v>
      </c>
      <c r="CW1071" s="42">
        <f t="shared" ref="CW1071" si="7295">1/(1+EXP(-CW1070))</f>
        <v>8.6183142957233658E-2</v>
      </c>
      <c r="CX1071" s="36"/>
      <c r="CY1071" s="37"/>
      <c r="CZ1071" s="42">
        <f>1/(1+EXP(-CZ1070))</f>
        <v>0.93062117826291113</v>
      </c>
      <c r="DA1071" s="42">
        <f t="shared" ref="DA1071" si="7296">1/(1+EXP(-DA1070))</f>
        <v>5.9034809086596661E-2</v>
      </c>
      <c r="DB1071" s="36"/>
      <c r="DC1071" s="37"/>
      <c r="DD1071" s="42">
        <f>1/(1+EXP(-DD1070))</f>
        <v>0.93862521355966722</v>
      </c>
      <c r="DE1071" s="42">
        <f t="shared" ref="DE1071" si="7297">1/(1+EXP(-DE1070))</f>
        <v>4.9999927888484771E-2</v>
      </c>
      <c r="DF1071" s="36"/>
      <c r="DG1071" s="37"/>
      <c r="DH1071" s="42">
        <f>1/(1+EXP(-DH1070))</f>
        <v>0.92547650969320583</v>
      </c>
      <c r="DI1071" s="42">
        <f t="shared" ref="DI1071" si="7298">1/(1+EXP(-DI1070))</f>
        <v>6.6381523801224432E-2</v>
      </c>
      <c r="DJ1071" s="36"/>
      <c r="DK1071" s="37"/>
      <c r="DL1071" s="42">
        <f>1/(1+EXP(-DL1070))</f>
        <v>0.9159842666779846</v>
      </c>
      <c r="DM1071" s="42">
        <f t="shared" ref="DM1071" si="7299">1/(1+EXP(-DM1070))</f>
        <v>6.8798820500290347E-2</v>
      </c>
      <c r="DN1071" s="36"/>
      <c r="DO1071" s="37"/>
      <c r="DP1071" s="42">
        <f>1/(1+EXP(-DP1070))</f>
        <v>0.86842856613919017</v>
      </c>
      <c r="DQ1071" s="42">
        <f t="shared" ref="DQ1071" si="7300">1/(1+EXP(-DQ1070))</f>
        <v>0.11208351317974526</v>
      </c>
      <c r="DR1071" s="36"/>
      <c r="DS1071" s="37"/>
      <c r="DT1071" s="42">
        <f>1/(1+EXP(-DT1070))</f>
        <v>0.91686459140656806</v>
      </c>
      <c r="DU1071" s="42">
        <f t="shared" ref="DU1071" si="7301">1/(1+EXP(-DU1070))</f>
        <v>6.7548495924835222E-2</v>
      </c>
      <c r="DV1071" s="36"/>
      <c r="DW1071" s="37"/>
      <c r="DX1071" s="42">
        <f>1/(1+EXP(-DX1070))</f>
        <v>0.9279077200777951</v>
      </c>
      <c r="DY1071" s="42">
        <f t="shared" ref="DY1071" si="7302">1/(1+EXP(-DY1070))</f>
        <v>5.5806328932144628E-2</v>
      </c>
      <c r="DZ1071" s="36"/>
      <c r="EA1071" s="37"/>
      <c r="EB1071" s="42">
        <f>1/(1+EXP(-EB1070))</f>
        <v>0.91381143596381254</v>
      </c>
      <c r="EC1071" s="42">
        <f t="shared" ref="EC1071" si="7303">1/(1+EXP(-EC1070))</f>
        <v>7.3403363456109885E-2</v>
      </c>
      <c r="ED1071" s="36"/>
      <c r="EE1071" s="37"/>
      <c r="EF1071" s="42">
        <f>1/(1+EXP(-EF1070))</f>
        <v>0.88218815680614071</v>
      </c>
      <c r="EG1071" s="42">
        <f t="shared" ref="EG1071" si="7304">1/(1+EXP(-EG1070))</f>
        <v>8.6463943120260872E-2</v>
      </c>
      <c r="EH1071" s="36"/>
      <c r="EI1071" s="37"/>
      <c r="EJ1071" s="42">
        <f>1/(1+EXP(-EJ1070))</f>
        <v>1.7246213918827798E-2</v>
      </c>
      <c r="EK1071" s="42">
        <f t="shared" ref="EK1071" si="7305">1/(1+EXP(-EK1070))</f>
        <v>0.98125921348479395</v>
      </c>
      <c r="EL1071" s="36"/>
      <c r="EM1071" s="37"/>
      <c r="EN1071" s="42">
        <f>1/(1+EXP(-EN1070))</f>
        <v>1.6454814769276325E-2</v>
      </c>
      <c r="EO1071" s="42">
        <f t="shared" ref="EO1071" si="7306">1/(1+EXP(-EO1070))</f>
        <v>0.98249512597818156</v>
      </c>
      <c r="EP1071" s="36"/>
      <c r="EQ1071" s="37"/>
      <c r="ER1071" s="42">
        <f>1/(1+EXP(-ER1070))</f>
        <v>1.7246213918827798E-2</v>
      </c>
      <c r="ES1071" s="42">
        <f t="shared" ref="ES1071" si="7307">1/(1+EXP(-ES1070))</f>
        <v>0.98125921348479395</v>
      </c>
      <c r="ET1071" s="36"/>
      <c r="EU1071" s="37"/>
      <c r="EV1071" s="42">
        <f>1/(1+EXP(-EV1070))</f>
        <v>2.5911276124051027E-2</v>
      </c>
      <c r="EW1071" s="42">
        <f t="shared" ref="EW1071" si="7308">1/(1+EXP(-EW1070))</f>
        <v>0.97006496577730017</v>
      </c>
      <c r="EX1071" s="36"/>
      <c r="EY1071" s="37"/>
      <c r="EZ1071" s="42">
        <f>1/(1+EXP(-EZ1070))</f>
        <v>1.5626695067592119E-2</v>
      </c>
      <c r="FA1071" s="42">
        <f t="shared" ref="FA1071" si="7309">1/(1+EXP(-FA1070))</f>
        <v>0.98287939301199978</v>
      </c>
      <c r="FB1071" s="36"/>
      <c r="FC1071" s="37"/>
      <c r="FD1071" s="42">
        <f>1/(1+EXP(-FD1070))</f>
        <v>2.3491391097446235E-2</v>
      </c>
      <c r="FE1071" s="42">
        <f t="shared" ref="FE1071" si="7310">1/(1+EXP(-FE1070))</f>
        <v>0.97375359088607849</v>
      </c>
      <c r="FF1071" s="36"/>
      <c r="FG1071" s="37"/>
      <c r="FH1071" s="42">
        <f>1/(1+EXP(-FH1070))</f>
        <v>1.5086907985950887E-2</v>
      </c>
      <c r="FI1071" s="42">
        <f t="shared" ref="FI1071" si="7311">1/(1+EXP(-FI1070))</f>
        <v>0.98364743534521615</v>
      </c>
      <c r="FJ1071" s="36"/>
      <c r="FK1071" s="37"/>
      <c r="FL1071" s="42">
        <f>1/(1+EXP(-FL1070))</f>
        <v>2.165548080674267E-2</v>
      </c>
      <c r="FM1071" s="42">
        <f t="shared" ref="FM1071" si="7312">1/(1+EXP(-FM1070))</f>
        <v>0.97436617411047055</v>
      </c>
      <c r="FN1071" s="36"/>
      <c r="FO1071" s="37"/>
      <c r="FP1071" s="42">
        <f>1/(1+EXP(-FP1070))</f>
        <v>4.4271062463611704E-2</v>
      </c>
      <c r="FQ1071" s="42">
        <f t="shared" ref="FQ1071" si="7313">1/(1+EXP(-FQ1070))</f>
        <v>0.94733853248026556</v>
      </c>
      <c r="FR1071" s="36"/>
      <c r="FS1071" s="37"/>
      <c r="FT1071" s="42">
        <f>1/(1+EXP(-FT1070))</f>
        <v>2.9806565376623906E-2</v>
      </c>
      <c r="FU1071" s="42">
        <f t="shared" ref="FU1071" si="7314">1/(1+EXP(-FU1070))</f>
        <v>0.96581322557958571</v>
      </c>
      <c r="FV1071" s="36"/>
      <c r="FW1071" s="37"/>
      <c r="FX1071" s="42">
        <f>1/(1+EXP(-FX1070))</f>
        <v>4.5727413993215379E-2</v>
      </c>
      <c r="FY1071" s="42">
        <f t="shared" ref="FY1071" si="7315">1/(1+EXP(-FY1070))</f>
        <v>0.94768453390863561</v>
      </c>
      <c r="FZ1071" s="36"/>
      <c r="GA1071" s="37"/>
      <c r="GB1071" s="42">
        <f>1/(1+EXP(-GB1070))</f>
        <v>2.7690379535571595E-2</v>
      </c>
      <c r="GC1071" s="42">
        <f t="shared" ref="GC1071" si="7316">1/(1+EXP(-GC1070))</f>
        <v>0.96951081543535977</v>
      </c>
      <c r="GD1071" s="36"/>
      <c r="GE1071" s="37"/>
      <c r="GF1071" s="42">
        <f>1/(1+EXP(-GF1070))</f>
        <v>5.7130768965903543E-2</v>
      </c>
      <c r="GG1071" s="42">
        <f t="shared" ref="GG1071" si="7317">1/(1+EXP(-GG1070))</f>
        <v>0.92904795972291943</v>
      </c>
      <c r="GH1071" s="36"/>
      <c r="GI1071" s="37"/>
      <c r="GJ1071" s="42">
        <f>1/(1+EXP(-GJ1070))</f>
        <v>4.3518136681040279E-2</v>
      </c>
      <c r="GK1071" s="42">
        <f t="shared" ref="GK1071" si="7318">1/(1+EXP(-GK1070))</f>
        <v>0.9474354832736066</v>
      </c>
      <c r="GL1071" s="36"/>
      <c r="GM1071" s="37"/>
      <c r="GN1071" s="42">
        <f>1/(1+EXP(-GN1070))</f>
        <v>2.3987625708341898E-2</v>
      </c>
      <c r="GO1071" s="42">
        <f t="shared" ref="GO1071" si="7319">1/(1+EXP(-GO1070))</f>
        <v>0.97094489195043698</v>
      </c>
      <c r="GP1071" s="36"/>
      <c r="GQ1071" s="37"/>
      <c r="GR1071" s="42">
        <f>1/(1+EXP(-GR1070))</f>
        <v>5.7977556363410031E-2</v>
      </c>
      <c r="GS1071" s="42">
        <f t="shared" ref="GS1071" si="7320">1/(1+EXP(-GS1070))</f>
        <v>0.92699636802828256</v>
      </c>
      <c r="GT1071" s="36"/>
      <c r="GU1071" s="37"/>
      <c r="GV1071" s="42">
        <f>1/(1+EXP(-GV1070))</f>
        <v>1.6454814769276325E-2</v>
      </c>
      <c r="GW1071" s="42">
        <f t="shared" ref="GW1071" si="7321">1/(1+EXP(-GW1070))</f>
        <v>0.98249512597818156</v>
      </c>
      <c r="GX1071" s="36"/>
      <c r="GY1071" s="37"/>
      <c r="GZ1071" s="42">
        <f>1/(1+EXP(-GZ1070))</f>
        <v>7.6215734661772783E-2</v>
      </c>
      <c r="HA1071" s="42">
        <f t="shared" ref="HA1071" si="7322">1/(1+EXP(-HA1070))</f>
        <v>0.91192229967699312</v>
      </c>
      <c r="HB1071" s="36"/>
      <c r="HC1071" s="37"/>
      <c r="HD1071" s="42">
        <f>1/(1+EXP(-HD1070))</f>
        <v>2.1495591306359661E-2</v>
      </c>
      <c r="HE1071" s="42">
        <f t="shared" ref="HE1071" si="7323">1/(1+EXP(-HE1070))</f>
        <v>0.97975344318797952</v>
      </c>
      <c r="HF1071" s="36"/>
      <c r="HG1071" s="37"/>
      <c r="HH1071" s="42">
        <f>1/(1+EXP(-HH1070))</f>
        <v>1.9544120009669458E-2</v>
      </c>
      <c r="HI1071" s="42">
        <f t="shared" ref="HI1071" si="7324">1/(1+EXP(-HI1070))</f>
        <v>0.97927973781704369</v>
      </c>
      <c r="HJ1071" s="36"/>
      <c r="HK1071" s="37"/>
      <c r="HL1071" s="42">
        <f>1/(1+EXP(-HL1070))</f>
        <v>6.6622158662895087E-2</v>
      </c>
      <c r="HM1071" s="42">
        <f t="shared" ref="HM1071" si="7325">1/(1+EXP(-HM1070))</f>
        <v>0.9361117774149742</v>
      </c>
      <c r="HN1071" s="36"/>
      <c r="HO1071" s="37"/>
      <c r="HP1071" s="42">
        <f>1/(1+EXP(-HP1070))</f>
        <v>2.1789770860981567E-2</v>
      </c>
      <c r="HQ1071" s="42">
        <f t="shared" ref="HQ1071" si="7326">1/(1+EXP(-HQ1070))</f>
        <v>0.97804778370560586</v>
      </c>
      <c r="HR1071" s="36"/>
      <c r="HS1071" s="37"/>
      <c r="HT1071" s="42">
        <f>1/(1+EXP(-HT1070))</f>
        <v>4.89980119697686E-2</v>
      </c>
      <c r="HU1071" s="42">
        <f t="shared" ref="HU1071" si="7327">1/(1+EXP(-HU1070))</f>
        <v>0.92512952258943393</v>
      </c>
      <c r="HV1071" s="36"/>
      <c r="HW1071" s="37"/>
      <c r="HX1071" s="42">
        <f>1/(1+EXP(-HX1070))</f>
        <v>2.5889975174696642E-2</v>
      </c>
      <c r="HY1071" s="42">
        <f t="shared" ref="HY1071" si="7328">1/(1+EXP(-HY1070))</f>
        <v>0.97480579987438731</v>
      </c>
      <c r="HZ1071" s="36"/>
      <c r="IA1071" s="37"/>
      <c r="IB1071" s="42">
        <f>1/(1+EXP(-IB1070))</f>
        <v>3.6922667871846671E-2</v>
      </c>
      <c r="IC1071" s="42">
        <f t="shared" ref="IC1071" si="7329">1/(1+EXP(-IC1070))</f>
        <v>0.94576602813143684</v>
      </c>
      <c r="ID1071" s="36"/>
      <c r="IE1071" s="37"/>
      <c r="IF1071" s="42">
        <f>1/(1+EXP(-IF1070))</f>
        <v>3.8307176463737831E-2</v>
      </c>
      <c r="IG1071" s="42">
        <f t="shared" ref="IG1071" si="7330">1/(1+EXP(-IG1070))</f>
        <v>0.95771369838256681</v>
      </c>
      <c r="IH1071" s="36"/>
      <c r="II1071" s="37"/>
      <c r="IJ1071" s="42">
        <f>1/(1+EXP(-IJ1070))</f>
        <v>3.8271035915144233E-2</v>
      </c>
      <c r="IK1071" s="42">
        <f t="shared" ref="IK1071" si="7331">1/(1+EXP(-IK1070))</f>
        <v>0.95558747645143027</v>
      </c>
      <c r="IL1071" s="36"/>
      <c r="IM1071" s="37"/>
      <c r="IN1071" s="42">
        <f>1/(1+EXP(-IN1070))</f>
        <v>4.2209572003963559E-2</v>
      </c>
      <c r="IO1071" s="42">
        <f t="shared" ref="IO1071" si="7332">1/(1+EXP(-IO1070))</f>
        <v>0.95388224126193322</v>
      </c>
      <c r="IP1071" s="36"/>
      <c r="IQ1071" s="37"/>
      <c r="IR1071" s="42">
        <f>1/(1+EXP(-IR1070))</f>
        <v>2.5146242899467937E-2</v>
      </c>
      <c r="IS1071" s="42">
        <f t="shared" ref="IS1071" si="7333">1/(1+EXP(-IS1070))</f>
        <v>0.97385030968875574</v>
      </c>
      <c r="IT1071" s="36"/>
      <c r="IU1071" s="37"/>
      <c r="IV1071" s="42">
        <f>1/(1+EXP(-IV1070))</f>
        <v>1.9789524711287851E-2</v>
      </c>
      <c r="IW1071" s="42">
        <f t="shared" ref="IW1071" si="7334">1/(1+EXP(-IW1070))</f>
        <v>0.97669579110433602</v>
      </c>
      <c r="IX1071" s="36"/>
      <c r="IY1071" s="37"/>
      <c r="IZ1071" s="42">
        <f>1/(1+EXP(-IZ1070))</f>
        <v>0.40546162942047526</v>
      </c>
      <c r="JA1071" s="42">
        <f t="shared" ref="JA1071" si="7335">1/(1+EXP(-JA1070))</f>
        <v>0.68427896023998347</v>
      </c>
      <c r="JB1071" s="36"/>
      <c r="JC1071" s="37"/>
      <c r="JD1071" s="42">
        <f>1/(1+EXP(-JD1070))</f>
        <v>0.32252597864504806</v>
      </c>
      <c r="JE1071" s="42">
        <f t="shared" ref="JE1071" si="7336">1/(1+EXP(-JE1070))</f>
        <v>0.78084286114868673</v>
      </c>
      <c r="JF1071" s="36"/>
      <c r="JG1071" s="37"/>
    </row>
    <row r="1072" spans="2:267" ht="18">
      <c r="B1072" s="167"/>
      <c r="C1072" s="170"/>
      <c r="D1072" s="113">
        <f t="shared" ref="D1072:F1072" si="7337">D1040-$F$6*D1055</f>
        <v>0.69561132010208293</v>
      </c>
      <c r="E1072" s="114">
        <f t="shared" si="7337"/>
        <v>-1.4079420441075707</v>
      </c>
      <c r="F1072" s="115">
        <f t="shared" si="7337"/>
        <v>0.80454376190123911</v>
      </c>
      <c r="G1072" s="31"/>
      <c r="H1072" s="49"/>
      <c r="I1072" s="191"/>
      <c r="J1072" s="196"/>
      <c r="K1072" s="94" t="s">
        <v>22</v>
      </c>
      <c r="L1072" s="42">
        <f>L1071*(1-L1071)</f>
        <v>5.6715856623141631E-2</v>
      </c>
      <c r="M1072" s="42">
        <f t="shared" ref="M1072" si="7338">M1071*(1-M1071)</f>
        <v>4.9125539054832884E-2</v>
      </c>
      <c r="N1072" s="36"/>
      <c r="O1072" s="37"/>
      <c r="P1072" s="42">
        <f>P1071*(1-P1071)</f>
        <v>5.7448365229619817E-2</v>
      </c>
      <c r="Q1072" s="42">
        <f t="shared" ref="Q1072" si="7339">Q1071*(1-Q1071)</f>
        <v>4.9397060181982928E-2</v>
      </c>
      <c r="R1072" s="36"/>
      <c r="S1072" s="37"/>
      <c r="T1072" s="42">
        <f>T1071*(1-T1071)</f>
        <v>6.1817520265355544E-2</v>
      </c>
      <c r="U1072" s="42">
        <f t="shared" ref="U1072" si="7340">U1071*(1-U1071)</f>
        <v>5.2009550346752531E-2</v>
      </c>
      <c r="V1072" s="36"/>
      <c r="W1072" s="37"/>
      <c r="X1072" s="42">
        <f>X1071*(1-X1071)</f>
        <v>6.6169842483196503E-2</v>
      </c>
      <c r="Y1072" s="42">
        <f t="shared" ref="Y1072" si="7341">Y1071*(1-Y1071)</f>
        <v>6.2080781814626562E-2</v>
      </c>
      <c r="Z1072" s="36"/>
      <c r="AA1072" s="37"/>
      <c r="AB1072" s="42">
        <f>AB1071*(1-AB1071)</f>
        <v>7.2630111849794635E-2</v>
      </c>
      <c r="AC1072" s="42">
        <f t="shared" ref="AC1072" si="7342">AC1071*(1-AC1071)</f>
        <v>6.8838966001498525E-2</v>
      </c>
      <c r="AD1072" s="36"/>
      <c r="AE1072" s="37"/>
      <c r="AF1072" s="42">
        <f>AF1071*(1-AF1071)</f>
        <v>6.783154337903996E-2</v>
      </c>
      <c r="AG1072" s="42">
        <f t="shared" ref="AG1072" si="7343">AG1071*(1-AG1071)</f>
        <v>5.7014478064221934E-2</v>
      </c>
      <c r="AH1072" s="36"/>
      <c r="AI1072" s="37"/>
      <c r="AJ1072" s="42">
        <f>AJ1071*(1-AJ1071)</f>
        <v>0.13590107736873899</v>
      </c>
      <c r="AK1072" s="42">
        <f t="shared" ref="AK1072" si="7344">AK1071*(1-AK1071)</f>
        <v>0.10269641390275355</v>
      </c>
      <c r="AL1072" s="36"/>
      <c r="AM1072" s="37"/>
      <c r="AN1072" s="42">
        <f>AN1071*(1-AN1071)</f>
        <v>0.12668766173829296</v>
      </c>
      <c r="AO1072" s="42">
        <f t="shared" ref="AO1072" si="7345">AO1071*(1-AO1071)</f>
        <v>0.10855764237461389</v>
      </c>
      <c r="AP1072" s="36"/>
      <c r="AQ1072" s="37"/>
      <c r="AR1072" s="42">
        <f>AR1071*(1-AR1071)</f>
        <v>8.0154822860050282E-2</v>
      </c>
      <c r="AS1072" s="42">
        <f t="shared" ref="AS1072" si="7346">AS1071*(1-AS1071)</f>
        <v>7.8303495784721344E-2</v>
      </c>
      <c r="AT1072" s="36"/>
      <c r="AU1072" s="37"/>
      <c r="AV1072" s="42">
        <f>AV1071*(1-AV1071)</f>
        <v>9.9011062894944685E-2</v>
      </c>
      <c r="AW1072" s="42">
        <f t="shared" ref="AW1072" si="7347">AW1071*(1-AW1071)</f>
        <v>9.3939687261730007E-2</v>
      </c>
      <c r="AX1072" s="36"/>
      <c r="AY1072" s="37"/>
      <c r="AZ1072" s="42">
        <f>AZ1071*(1-AZ1071)</f>
        <v>7.4396091493338798E-2</v>
      </c>
      <c r="BA1072" s="42">
        <f t="shared" ref="BA1072" si="7348">BA1071*(1-BA1071)</f>
        <v>6.7103505681154085E-2</v>
      </c>
      <c r="BB1072" s="36"/>
      <c r="BC1072" s="37"/>
      <c r="BD1072" s="42">
        <f>BD1071*(1-BD1071)</f>
        <v>7.866035037841676E-2</v>
      </c>
      <c r="BE1072" s="42">
        <f t="shared" ref="BE1072" si="7349">BE1071*(1-BE1071)</f>
        <v>6.9006410622290376E-2</v>
      </c>
      <c r="BF1072" s="36"/>
      <c r="BG1072" s="37"/>
      <c r="BH1072" s="42">
        <f>BH1071*(1-BH1071)</f>
        <v>0.10116512500830833</v>
      </c>
      <c r="BI1072" s="42">
        <f t="shared" ref="BI1072" si="7350">BI1071*(1-BI1071)</f>
        <v>8.2521564189787233E-2</v>
      </c>
      <c r="BJ1072" s="36"/>
      <c r="BK1072" s="37"/>
      <c r="BL1072" s="42">
        <f>BL1071*(1-BL1071)</f>
        <v>0.1057053610014265</v>
      </c>
      <c r="BM1072" s="42">
        <f t="shared" ref="BM1072" si="7351">BM1071*(1-BM1071)</f>
        <v>9.7510227996539273E-2</v>
      </c>
      <c r="BN1072" s="36"/>
      <c r="BO1072" s="37"/>
      <c r="BP1072" s="42">
        <f>BP1071*(1-BP1071)</f>
        <v>0.12153879588004701</v>
      </c>
      <c r="BQ1072" s="42">
        <f t="shared" ref="BQ1072" si="7352">BQ1071*(1-BQ1071)</f>
        <v>0.12404045331816516</v>
      </c>
      <c r="BR1072" s="36"/>
      <c r="BS1072" s="37"/>
      <c r="BT1072" s="42">
        <f>BT1071*(1-BT1071)</f>
        <v>5.4324153567680937E-2</v>
      </c>
      <c r="BU1072" s="42">
        <f t="shared" ref="BU1072" si="7353">BU1071*(1-BU1071)</f>
        <v>4.708043852132713E-2</v>
      </c>
      <c r="BV1072" s="36"/>
      <c r="BW1072" s="37"/>
      <c r="BX1072" s="42">
        <f>BX1071*(1-BX1071)</f>
        <v>8.960832913074486E-2</v>
      </c>
      <c r="BY1072" s="42">
        <f t="shared" ref="BY1072" si="7354">BY1071*(1-BY1071)</f>
        <v>8.4063930963466829E-2</v>
      </c>
      <c r="BZ1072" s="36"/>
      <c r="CA1072" s="37"/>
      <c r="CB1072" s="42">
        <f>CB1071*(1-CB1071)</f>
        <v>6.3666628291704802E-2</v>
      </c>
      <c r="CC1072" s="42">
        <f t="shared" ref="CC1072" si="7355">CC1071*(1-CC1071)</f>
        <v>5.5747951672482587E-2</v>
      </c>
      <c r="CD1072" s="36"/>
      <c r="CE1072" s="37"/>
      <c r="CF1072" s="42">
        <f>CF1071*(1-CF1071)</f>
        <v>5.5603132303489622E-2</v>
      </c>
      <c r="CG1072" s="42">
        <f t="shared" ref="CG1072" si="7356">CG1071*(1-CG1071)</f>
        <v>4.648760683498622E-2</v>
      </c>
      <c r="CH1072" s="36"/>
      <c r="CI1072" s="37"/>
      <c r="CJ1072" s="42">
        <f>CJ1071*(1-CJ1071)</f>
        <v>6.7351002568828908E-2</v>
      </c>
      <c r="CK1072" s="42">
        <f t="shared" ref="CK1072" si="7357">CK1071*(1-CK1071)</f>
        <v>6.1404972695851462E-2</v>
      </c>
      <c r="CL1072" s="36"/>
      <c r="CM1072" s="37"/>
      <c r="CN1072" s="42">
        <f>CN1071*(1-CN1071)</f>
        <v>7.0387691246508219E-2</v>
      </c>
      <c r="CO1072" s="42">
        <f t="shared" ref="CO1072" si="7358">CO1071*(1-CO1071)</f>
        <v>6.0528940497143177E-2</v>
      </c>
      <c r="CP1072" s="36"/>
      <c r="CQ1072" s="37"/>
      <c r="CR1072" s="42">
        <f>CR1071*(1-CR1071)</f>
        <v>5.4334361904075465E-2</v>
      </c>
      <c r="CS1072" s="42">
        <f t="shared" ref="CS1072" si="7359">CS1071*(1-CS1071)</f>
        <v>4.7001578770521066E-2</v>
      </c>
      <c r="CT1072" s="36"/>
      <c r="CU1072" s="37"/>
      <c r="CV1072" s="42">
        <f>CV1071*(1-CV1071)</f>
        <v>8.6801971678306014E-2</v>
      </c>
      <c r="CW1072" s="42">
        <f t="shared" ref="CW1072" si="7360">CW1071*(1-CW1071)</f>
        <v>7.8755608827246693E-2</v>
      </c>
      <c r="CX1072" s="36"/>
      <c r="CY1072" s="37"/>
      <c r="CZ1072" s="42">
        <f>CZ1071*(1-CZ1071)</f>
        <v>6.4565400831462116E-2</v>
      </c>
      <c r="DA1072" s="42">
        <f t="shared" ref="DA1072" si="7361">DA1071*(1-DA1071)</f>
        <v>5.5549700402705744E-2</v>
      </c>
      <c r="DB1072" s="36"/>
      <c r="DC1072" s="37"/>
      <c r="DD1072" s="42">
        <f>DD1071*(1-DD1071)</f>
        <v>5.760792202973633E-2</v>
      </c>
      <c r="DE1072" s="42">
        <f t="shared" ref="DE1072" si="7362">DE1071*(1-DE1071)</f>
        <v>4.7499935099631095E-2</v>
      </c>
      <c r="DF1072" s="36"/>
      <c r="DG1072" s="37"/>
      <c r="DH1072" s="42">
        <f>DH1071*(1-DH1071)</f>
        <v>6.8969739699287325E-2</v>
      </c>
      <c r="DI1072" s="42">
        <f t="shared" ref="DI1072" si="7363">DI1071*(1-DI1071)</f>
        <v>6.1975017099051906E-2</v>
      </c>
      <c r="DJ1072" s="36"/>
      <c r="DK1072" s="37"/>
      <c r="DL1072" s="42">
        <f>DL1071*(1-DL1071)</f>
        <v>7.6957089876379392E-2</v>
      </c>
      <c r="DM1072" s="42">
        <f t="shared" ref="DM1072" si="7364">DM1071*(1-DM1071)</f>
        <v>6.4065542798059177E-2</v>
      </c>
      <c r="DN1072" s="36"/>
      <c r="DO1072" s="37"/>
      <c r="DP1072" s="42">
        <f>DP1071*(1-DP1071)</f>
        <v>0.11426039165262038</v>
      </c>
      <c r="DQ1072" s="42">
        <f t="shared" ref="DQ1072" si="7365">DQ1071*(1-DQ1071)</f>
        <v>9.9520799253031117E-2</v>
      </c>
      <c r="DR1072" s="36"/>
      <c r="DS1072" s="37"/>
      <c r="DT1072" s="42">
        <f>DT1071*(1-DT1071)</f>
        <v>7.6223912431435059E-2</v>
      </c>
      <c r="DU1072" s="42">
        <f t="shared" ref="DU1072" si="7366">DU1071*(1-DU1071)</f>
        <v>6.2985696623127738E-2</v>
      </c>
      <c r="DV1072" s="36"/>
      <c r="DW1072" s="37"/>
      <c r="DX1072" s="42">
        <f>DX1071*(1-DX1071)</f>
        <v>6.6894983097823352E-2</v>
      </c>
      <c r="DY1072" s="42">
        <f t="shared" ref="DY1072" si="7367">DY1071*(1-DY1071)</f>
        <v>5.2691982583261902E-2</v>
      </c>
      <c r="DZ1072" s="36"/>
      <c r="EA1072" s="37"/>
      <c r="EB1072" s="42">
        <f>EB1071*(1-EB1071)</f>
        <v>7.8760095465567476E-2</v>
      </c>
      <c r="EC1072" s="42">
        <f t="shared" ref="EC1072" si="7368">EC1071*(1-EC1071)</f>
        <v>6.8015309689440112E-2</v>
      </c>
      <c r="ED1072" s="36"/>
      <c r="EE1072" s="37"/>
      <c r="EF1072" s="42">
        <f>EF1071*(1-EF1071)</f>
        <v>0.10393221279712481</v>
      </c>
      <c r="EG1072" s="42">
        <f t="shared" ref="EG1072" si="7369">EG1071*(1-EG1071)</f>
        <v>7.898792966035717E-2</v>
      </c>
      <c r="EH1072" s="36"/>
      <c r="EI1072" s="37"/>
      <c r="EJ1072" s="42">
        <f>EJ1071*(1-EJ1071)</f>
        <v>1.694878202429383E-2</v>
      </c>
      <c r="EK1072" s="42">
        <f t="shared" ref="EK1072" si="7370">EK1071*(1-EK1071)</f>
        <v>1.8389569435997524E-2</v>
      </c>
      <c r="EL1072" s="36"/>
      <c r="EM1072" s="37"/>
      <c r="EN1072" s="42">
        <f>EN1071*(1-EN1071)</f>
        <v>1.618405384018513E-2</v>
      </c>
      <c r="EO1072" s="42">
        <f t="shared" ref="EO1072" si="7371">EO1071*(1-EO1071)</f>
        <v>1.7198453407298704E-2</v>
      </c>
      <c r="EP1072" s="36"/>
      <c r="EQ1072" s="37"/>
      <c r="ER1072" s="42">
        <f>ER1071*(1-ER1071)</f>
        <v>1.694878202429383E-2</v>
      </c>
      <c r="ES1072" s="42">
        <f t="shared" ref="ES1072" si="7372">ES1071*(1-ES1071)</f>
        <v>1.8389569435997524E-2</v>
      </c>
      <c r="ET1072" s="36"/>
      <c r="EU1072" s="37"/>
      <c r="EV1072" s="42">
        <f>EV1071*(1-EV1071)</f>
        <v>2.523988189367421E-2</v>
      </c>
      <c r="EW1072" s="42">
        <f t="shared" ref="EW1072" si="7373">EW1071*(1-EW1071)</f>
        <v>2.9038927948785619E-2</v>
      </c>
      <c r="EX1072" s="36"/>
      <c r="EY1072" s="37"/>
      <c r="EZ1072" s="42">
        <f>EZ1071*(1-EZ1071)</f>
        <v>1.5382501468856611E-2</v>
      </c>
      <c r="FA1072" s="42">
        <f t="shared" ref="FA1072" si="7374">FA1071*(1-FA1071)</f>
        <v>1.6827491804362656E-2</v>
      </c>
      <c r="FB1072" s="36"/>
      <c r="FC1072" s="37"/>
      <c r="FD1072" s="42">
        <f>FD1071*(1-FD1071)</f>
        <v>2.2939545641753059E-2</v>
      </c>
      <c r="FE1072" s="42">
        <f t="shared" ref="FE1072" si="7375">FE1071*(1-FE1071)</f>
        <v>2.5557535122546167E-2</v>
      </c>
      <c r="FF1072" s="36"/>
      <c r="FG1072" s="37"/>
      <c r="FH1072" s="42">
        <f>FH1071*(1-FH1071)</f>
        <v>1.4859293193374338E-2</v>
      </c>
      <c r="FI1072" s="42">
        <f t="shared" ref="FI1072" si="7376">FI1071*(1-FI1071)</f>
        <v>1.6085158283994965E-2</v>
      </c>
      <c r="FJ1072" s="36"/>
      <c r="FK1072" s="37"/>
      <c r="FL1072" s="42">
        <f>FL1071*(1-FL1071)</f>
        <v>2.118652095777147E-2</v>
      </c>
      <c r="FM1072" s="42">
        <f t="shared" ref="FM1072" si="7377">FM1071*(1-FM1071)</f>
        <v>2.497673285979474E-2</v>
      </c>
      <c r="FN1072" s="36"/>
      <c r="FO1072" s="37"/>
      <c r="FP1072" s="42">
        <f>FP1071*(1-FP1071)</f>
        <v>4.2311135491954699E-2</v>
      </c>
      <c r="FQ1072" s="42">
        <f t="shared" ref="FQ1072" si="7378">FQ1071*(1-FQ1071)</f>
        <v>4.9888237358402393E-2</v>
      </c>
      <c r="FR1072" s="36"/>
      <c r="FS1072" s="37"/>
      <c r="FT1072" s="42">
        <f>FT1071*(1-FT1071)</f>
        <v>2.891813403707295E-2</v>
      </c>
      <c r="FU1072" s="42">
        <f t="shared" ref="FU1072" si="7379">FU1071*(1-FU1071)</f>
        <v>3.3018038875142E-2</v>
      </c>
      <c r="FV1072" s="36"/>
      <c r="FW1072" s="37"/>
      <c r="FX1072" s="42">
        <f>FX1071*(1-FX1071)</f>
        <v>4.363641760270847E-2</v>
      </c>
      <c r="FY1072" s="42">
        <f t="shared" ref="FY1072" si="7380">FY1071*(1-FY1071)</f>
        <v>4.9578558099007693E-2</v>
      </c>
      <c r="FZ1072" s="36"/>
      <c r="GA1072" s="37"/>
      <c r="GB1072" s="42">
        <f>GB1071*(1-GB1071)</f>
        <v>2.6923622416747593E-2</v>
      </c>
      <c r="GC1072" s="42">
        <f t="shared" ref="GC1072" si="7381">GC1071*(1-GC1071)</f>
        <v>2.9559594189223531E-2</v>
      </c>
      <c r="GD1072" s="36"/>
      <c r="GE1072" s="37"/>
      <c r="GF1072" s="42">
        <f>GF1071*(1-GF1071)</f>
        <v>5.3866844203268094E-2</v>
      </c>
      <c r="GG1072" s="42">
        <f t="shared" ref="GG1072" si="7382">GG1071*(1-GG1071)</f>
        <v>6.5917848257600109E-2</v>
      </c>
      <c r="GH1072" s="36"/>
      <c r="GI1072" s="37"/>
      <c r="GJ1072" s="42">
        <f>GJ1071*(1-GJ1071)</f>
        <v>4.1624308460850572E-2</v>
      </c>
      <c r="GK1072" s="42">
        <f t="shared" ref="GK1072" si="7383">GK1071*(1-GK1071)</f>
        <v>4.9801488307714102E-2</v>
      </c>
      <c r="GL1072" s="36"/>
      <c r="GM1072" s="37"/>
      <c r="GN1072" s="42">
        <f>GN1071*(1-GN1071)</f>
        <v>2.3412219521218393E-2</v>
      </c>
      <c r="GO1072" s="42">
        <f t="shared" ref="GO1072" si="7384">GO1071*(1-GO1071)</f>
        <v>2.8210908745791234E-2</v>
      </c>
      <c r="GP1072" s="36"/>
      <c r="GQ1072" s="37"/>
      <c r="GR1072" s="42">
        <f>GR1071*(1-GR1071)</f>
        <v>5.4616159321537641E-2</v>
      </c>
      <c r="GS1072" s="42">
        <f t="shared" ref="GS1072" si="7385">GS1071*(1-GS1071)</f>
        <v>6.7674101690655478E-2</v>
      </c>
      <c r="GT1072" s="36"/>
      <c r="GU1072" s="37"/>
      <c r="GV1072" s="42">
        <f>GV1071*(1-GV1071)</f>
        <v>1.618405384018513E-2</v>
      </c>
      <c r="GW1072" s="42">
        <f t="shared" ref="GW1072" si="7386">GW1071*(1-GW1071)</f>
        <v>1.7198453407298704E-2</v>
      </c>
      <c r="GX1072" s="36"/>
      <c r="GY1072" s="37"/>
      <c r="GZ1072" s="42">
        <f>GZ1071*(1-GZ1071)</f>
        <v>7.0406896451739032E-2</v>
      </c>
      <c r="HA1072" s="42">
        <f t="shared" ref="HA1072" si="7387">HA1071*(1-HA1071)</f>
        <v>8.0320019028817469E-2</v>
      </c>
      <c r="HB1072" s="36"/>
      <c r="HC1072" s="37"/>
      <c r="HD1072" s="42">
        <f>HD1071*(1-HD1071)</f>
        <v>2.1033530860749616E-2</v>
      </c>
      <c r="HE1072" s="42">
        <f t="shared" ref="HE1072" si="7388">HE1071*(1-HE1071)</f>
        <v>1.9836633749278104E-2</v>
      </c>
      <c r="HF1072" s="36"/>
      <c r="HG1072" s="37"/>
      <c r="HH1072" s="42">
        <f>HH1071*(1-HH1071)</f>
        <v>1.9162147382717095E-2</v>
      </c>
      <c r="HI1072" s="42">
        <f t="shared" ref="HI1072" si="7389">HI1071*(1-HI1071)</f>
        <v>2.0290932918025858E-2</v>
      </c>
      <c r="HJ1072" s="36"/>
      <c r="HK1072" s="37"/>
      <c r="HL1072" s="42">
        <f>HL1071*(1-HL1071)</f>
        <v>6.218364663799112E-2</v>
      </c>
      <c r="HM1072" s="42">
        <f t="shared" ref="HM1072" si="7390">HM1071*(1-HM1071)</f>
        <v>5.9806517599952001E-2</v>
      </c>
      <c r="HN1072" s="36"/>
      <c r="HO1072" s="37"/>
      <c r="HP1072" s="42">
        <f>HP1071*(1-HP1071)</f>
        <v>2.1314976746807487E-2</v>
      </c>
      <c r="HQ1072" s="42">
        <f t="shared" ref="HQ1072" si="7391">HQ1071*(1-HQ1071)</f>
        <v>2.147031649415828E-2</v>
      </c>
      <c r="HR1072" s="36"/>
      <c r="HS1072" s="37"/>
      <c r="HT1072" s="42">
        <f>HT1071*(1-HT1071)</f>
        <v>4.6597206792779011E-2</v>
      </c>
      <c r="HU1072" s="42">
        <f t="shared" ref="HU1072" si="7392">HU1071*(1-HU1071)</f>
        <v>6.9264889022879986E-2</v>
      </c>
      <c r="HV1072" s="36"/>
      <c r="HW1072" s="37"/>
      <c r="HX1072" s="42">
        <f>HX1071*(1-HX1071)</f>
        <v>2.5219684360150235E-2</v>
      </c>
      <c r="HY1072" s="42">
        <f t="shared" ref="HY1072" si="7393">HY1071*(1-HY1071)</f>
        <v>2.4559452405643264E-2</v>
      </c>
      <c r="HZ1072" s="36"/>
      <c r="IA1072" s="37"/>
      <c r="IB1072" s="42">
        <f>IB1071*(1-IB1071)</f>
        <v>3.5559384469071975E-2</v>
      </c>
      <c r="IC1072" s="42">
        <f t="shared" ref="IC1072" si="7394">IC1071*(1-IC1071)</f>
        <v>5.1292648163923059E-2</v>
      </c>
      <c r="ID1072" s="36"/>
      <c r="IE1072" s="37"/>
      <c r="IF1072" s="42">
        <f>IF1071*(1-IF1071)</f>
        <v>3.6839736695113881E-2</v>
      </c>
      <c r="IG1072" s="42">
        <f t="shared" ref="IG1072" si="7395">IG1071*(1-IG1071)</f>
        <v>4.0498170312952657E-2</v>
      </c>
      <c r="IH1072" s="36"/>
      <c r="II1072" s="37"/>
      <c r="IJ1072" s="42">
        <f>IJ1071*(1-IJ1071)</f>
        <v>3.6806363725125975E-2</v>
      </c>
      <c r="IK1072" s="42">
        <f t="shared" ref="IK1072" si="7396">IK1071*(1-IK1071)</f>
        <v>4.2440051300617468E-2</v>
      </c>
      <c r="IL1072" s="36"/>
      <c r="IM1072" s="37"/>
      <c r="IN1072" s="42">
        <f>IN1071*(1-IN1071)</f>
        <v>4.0427924035205773E-2</v>
      </c>
      <c r="IO1072" s="42">
        <f t="shared" ref="IO1072" si="7397">IO1071*(1-IO1071)</f>
        <v>4.3990911067044246E-2</v>
      </c>
      <c r="IP1072" s="36"/>
      <c r="IQ1072" s="37"/>
      <c r="IR1072" s="42">
        <f>IR1071*(1-IR1071)</f>
        <v>2.4513909367508895E-2</v>
      </c>
      <c r="IS1072" s="42">
        <f t="shared" ref="IS1072" si="7398">IS1071*(1-IS1071)</f>
        <v>2.5465884007870275E-2</v>
      </c>
      <c r="IT1072" s="36"/>
      <c r="IU1072" s="37"/>
      <c r="IV1072" s="42">
        <f>IV1071*(1-IV1071)</f>
        <v>1.9397899422989178E-2</v>
      </c>
      <c r="IW1072" s="42">
        <f t="shared" ref="IW1072" si="7399">IW1071*(1-IW1071)</f>
        <v>2.2761122743411237E-2</v>
      </c>
      <c r="IX1072" s="36"/>
      <c r="IY1072" s="37"/>
      <c r="IZ1072" s="42">
        <f>IZ1071*(1-IZ1071)</f>
        <v>0.24106249648816844</v>
      </c>
      <c r="JA1072" s="42">
        <f t="shared" ref="JA1072" si="7400">JA1071*(1-JA1071)</f>
        <v>0.21604126481287059</v>
      </c>
      <c r="JB1072" s="36"/>
      <c r="JC1072" s="37"/>
      <c r="JD1072" s="42">
        <f>JD1071*(1-JD1071)</f>
        <v>0.21850297174410208</v>
      </c>
      <c r="JE1072" s="42">
        <f t="shared" ref="JE1072" si="7401">JE1071*(1-JE1071)</f>
        <v>0.17112728734181948</v>
      </c>
      <c r="JF1072" s="36"/>
      <c r="JG1072" s="37"/>
    </row>
    <row r="1073" spans="2:267">
      <c r="B1073" s="167"/>
      <c r="C1073" s="171"/>
      <c r="D1073" s="113">
        <f t="shared" ref="D1073:F1073" si="7402">D1041-$F$6*D1056</f>
        <v>0.3081285492181961</v>
      </c>
      <c r="E1073" s="114">
        <f t="shared" si="7402"/>
        <v>0.81780123726878495</v>
      </c>
      <c r="F1073" s="115">
        <f t="shared" si="7402"/>
        <v>-1.0161147693311903</v>
      </c>
      <c r="G1073" s="32"/>
      <c r="H1073" s="49"/>
      <c r="I1073" s="191"/>
      <c r="J1073" s="99" t="s">
        <v>20</v>
      </c>
      <c r="K1073" s="145"/>
      <c r="L1073" s="100">
        <f>((O$7-L1071)^2+(O$8-M1071)^2)/2</f>
        <v>3.1637363032167532E-3</v>
      </c>
      <c r="M1073" s="36"/>
      <c r="N1073" s="36"/>
      <c r="O1073" s="37"/>
      <c r="P1073" s="100">
        <f>((S$7-P1071)^2+(S$8-Q1071)^2)/2</f>
        <v>3.2301602328750774E-3</v>
      </c>
      <c r="Q1073" s="36"/>
      <c r="R1073" s="36"/>
      <c r="S1073" s="37"/>
      <c r="T1073" s="100">
        <f>((W$7-T1071)^2+(W$8-U1071)^2)/2</f>
        <v>3.7058529486644291E-3</v>
      </c>
      <c r="U1073" s="36"/>
      <c r="V1073" s="36"/>
      <c r="W1073" s="37"/>
      <c r="X1073" s="100">
        <f>((AA$7-X1071)^2+(AA$8-Y1071)^2)/2</f>
        <v>4.7493401000204705E-3</v>
      </c>
      <c r="Y1073" s="36"/>
      <c r="Z1073" s="36"/>
      <c r="AA1073" s="37"/>
      <c r="AB1073" s="100">
        <f>((AE$7-AB1071)^2+(AE$8-AC1071)^2)/2</f>
        <v>5.8738575504529728E-3</v>
      </c>
      <c r="AC1073" s="36"/>
      <c r="AD1073" s="36"/>
      <c r="AE1073" s="37"/>
      <c r="AF1073" s="100">
        <f>((AI$7-AF1071)^2+(AI$8-AG1071)^2)/2</f>
        <v>4.5204176704280383E-3</v>
      </c>
      <c r="AG1073" s="36"/>
      <c r="AH1073" s="36"/>
      <c r="AI1073" s="37"/>
      <c r="AJ1073" s="100">
        <f>((AM$7-AJ1071)^2+(AM$8-AK1071)^2)/2</f>
        <v>1.9907847654211275E-2</v>
      </c>
      <c r="AK1073" s="36"/>
      <c r="AL1073" s="36"/>
      <c r="AM1073" s="37"/>
      <c r="AN1073" s="100">
        <f>((AQ$7-AN1071)^2+(AQ$8-AO1071)^2)/2</f>
        <v>1.8753949509985313E-2</v>
      </c>
      <c r="AO1073" s="36"/>
      <c r="AP1073" s="36"/>
      <c r="AQ1073" s="37"/>
      <c r="AR1073" s="100">
        <f>((AU$7-AR1071)^2+(AU$8-AS1071)^2)/2</f>
        <v>7.5280714990921919E-3</v>
      </c>
      <c r="AS1073" s="36"/>
      <c r="AT1073" s="36"/>
      <c r="AU1073" s="37"/>
      <c r="AV1073" s="100">
        <f>((AY$7-AV1071)^2+(AY$8-AW1071)^2)/2</f>
        <v>1.1715801587660054E-2</v>
      </c>
      <c r="AW1073" s="36"/>
      <c r="AX1073" s="36"/>
      <c r="AY1073" s="37"/>
      <c r="AZ1073" s="100">
        <f>((BC$7-AZ1071)^2+(BC$8-BA1071)^2)/2</f>
        <v>5.8926027491243496E-3</v>
      </c>
      <c r="BA1073" s="36"/>
      <c r="BB1073" s="36"/>
      <c r="BC1073" s="37"/>
      <c r="BD1073" s="100">
        <f>((BG$7-BD1071)^2+(BG$8-BE1071)^2)/2</f>
        <v>6.4839435206860696E-3</v>
      </c>
      <c r="BE1073" s="36"/>
      <c r="BF1073" s="36"/>
      <c r="BG1073" s="37"/>
      <c r="BH1073" s="100">
        <f>((BK$7-BH1071)^2+(BK$8-BI1071)^2)/2</f>
        <v>1.0640392756801488E-2</v>
      </c>
      <c r="BI1073" s="36"/>
      <c r="BJ1073" s="36"/>
      <c r="BK1073" s="37"/>
      <c r="BL1073" s="100">
        <f>((BO$7-BL1071)^2+(BO$8-BM1071)^2)/2</f>
        <v>1.3211840614020568E-2</v>
      </c>
      <c r="BM1073" s="36"/>
      <c r="BN1073" s="36"/>
      <c r="BO1073" s="37"/>
      <c r="BP1073" s="100">
        <f>((BS$7-BP1071)^2+(BS$8-BQ1071)^2)/2</f>
        <v>2.0549050678356016E-2</v>
      </c>
      <c r="BQ1073" s="36"/>
      <c r="BR1073" s="36"/>
      <c r="BS1073" s="37"/>
      <c r="BT1073" s="100">
        <f>((BW$7-BT1071)^2+(BW$8-BU1071)^2)/2</f>
        <v>2.8884214579143804E-3</v>
      </c>
      <c r="BU1073" s="36"/>
      <c r="BV1073" s="36"/>
      <c r="BW1073" s="37"/>
      <c r="BX1073" s="100">
        <f>((CA$7-BX1071)^2+(CA$8-BY1071)^2)/2</f>
        <v>9.2429692847946325E-3</v>
      </c>
      <c r="BY1073" s="36"/>
      <c r="BZ1073" s="36"/>
      <c r="CA1073" s="37"/>
      <c r="CB1073" s="100">
        <f>((CE$7-CB1071)^2+(CE$8-CC1071)^2)/2</f>
        <v>4.0907926361760842E-3</v>
      </c>
      <c r="CC1073" s="36"/>
      <c r="CD1073" s="36"/>
      <c r="CE1073" s="37"/>
      <c r="CF1073" s="100">
        <f>((CI$7-CF1071)^2+(CI$8-CG1071)^2)/2</f>
        <v>2.9405902171875729E-3</v>
      </c>
      <c r="CG1073" s="36"/>
      <c r="CH1073" s="36"/>
      <c r="CI1073" s="37"/>
      <c r="CJ1073" s="100">
        <f>((CM$7-CJ1071)^2+(CM$8-CK1071)^2)/2</f>
        <v>4.7970974883332976E-3</v>
      </c>
      <c r="CK1073" s="36"/>
      <c r="CL1073" s="36"/>
      <c r="CM1073" s="37"/>
      <c r="CN1073" s="100">
        <f>((CQ$7-CN1071)^2+(CQ$8-CO1071)^2)/2</f>
        <v>4.9968546081610651E-3</v>
      </c>
      <c r="CO1073" s="36"/>
      <c r="CP1073" s="36"/>
      <c r="CQ1073" s="37"/>
      <c r="CR1073" s="100">
        <f>((CU$7-CR1071)^2+(CU$8-CS1071)^2)/2</f>
        <v>2.8847551778983602E-3</v>
      </c>
      <c r="CS1073" s="36"/>
      <c r="CT1073" s="36"/>
      <c r="CU1073" s="37"/>
      <c r="CV1073" s="100">
        <f>((CY$7-CV1071)^2+(CY$8-CW1071)^2)/2</f>
        <v>8.3239026200531349E-3</v>
      </c>
      <c r="CW1073" s="36"/>
      <c r="CX1073" s="36"/>
      <c r="CY1073" s="37"/>
      <c r="CZ1073" s="100">
        <f>((DC$7-CZ1071)^2+(DC$8-DA1071)^2)/2</f>
        <v>4.1492647947588349E-3</v>
      </c>
      <c r="DA1073" s="36"/>
      <c r="DB1073" s="36"/>
      <c r="DC1073" s="37"/>
      <c r="DD1073" s="100">
        <f>((DG$7-DD1071)^2+(DG$8-DE1071)^2)/2</f>
        <v>3.1334285997250671E-3</v>
      </c>
      <c r="DE1073" s="36"/>
      <c r="DF1073" s="36"/>
      <c r="DG1073" s="37"/>
      <c r="DH1073" s="100">
        <f>((DK$7-DH1071)^2+(DK$8-DI1071)^2)/2</f>
        <v>4.9801286548396854E-3</v>
      </c>
      <c r="DI1073" s="36"/>
      <c r="DJ1073" s="36"/>
      <c r="DK1073" s="37"/>
      <c r="DL1073" s="100">
        <f>((DO$7-DL1071)^2+(DO$8-DM1071)^2)/2</f>
        <v>5.8959605739335903E-3</v>
      </c>
      <c r="DM1073" s="36"/>
      <c r="DN1073" s="36"/>
      <c r="DO1073" s="37"/>
      <c r="DP1073" s="100">
        <f>((DS$7-DP1071)^2+(DS$8-DQ1071)^2)/2</f>
        <v>1.4936878067451791E-2</v>
      </c>
      <c r="DQ1073" s="36"/>
      <c r="DR1073" s="36"/>
      <c r="DS1073" s="37"/>
      <c r="DT1073" s="100">
        <f>((DW$7-DT1071)^2+(DW$8-DU1071)^2)/2</f>
        <v>5.7371477318521784E-3</v>
      </c>
      <c r="DU1073" s="36"/>
      <c r="DV1073" s="36"/>
      <c r="DW1073" s="37"/>
      <c r="DX1073" s="100">
        <f>((EA$7-DX1071)^2+(EA$8-DY1071)^2)/2</f>
        <v>4.1558215866321357E-3</v>
      </c>
      <c r="DY1073" s="36"/>
      <c r="DZ1073" s="36"/>
      <c r="EA1073" s="37"/>
      <c r="EB1073" s="100">
        <f>((EE$7-EB1071)^2+(EE$8-EC1071)^2)/2</f>
        <v>6.4082611686448777E-3</v>
      </c>
      <c r="EC1073" s="36"/>
      <c r="ED1073" s="36"/>
      <c r="EE1073" s="37"/>
      <c r="EF1073" s="100">
        <f>((EI$7-EF1071)^2+(EI$8-EG1071)^2)/2</f>
        <v>1.0677821928319099E-2</v>
      </c>
      <c r="EG1073" s="36"/>
      <c r="EH1073" s="36"/>
      <c r="EI1073" s="37"/>
      <c r="EJ1073" s="100">
        <f>((EM$7-EJ1071)^2+(EM$8-EK1071)^2)/2</f>
        <v>3.2432448687124939E-4</v>
      </c>
      <c r="EK1073" s="36"/>
      <c r="EL1073" s="36"/>
      <c r="EM1073" s="37"/>
      <c r="EN1073" s="100">
        <f>((EQ$7-EN1071)^2+(EQ$8-EO1071)^2)/2</f>
        <v>2.8859077180546418E-4</v>
      </c>
      <c r="EO1073" s="36"/>
      <c r="EP1073" s="36"/>
      <c r="EQ1073" s="37"/>
      <c r="ER1073" s="100">
        <f>((EU$7-ER1071)^2+(EU$8-ES1071)^2)/2</f>
        <v>3.2432448687124939E-4</v>
      </c>
      <c r="ES1073" s="36"/>
      <c r="ET1073" s="36"/>
      <c r="EU1073" s="37"/>
      <c r="EV1073" s="100">
        <f>((EY$7-EV1071)^2+(EY$8-EW1071)^2)/2</f>
        <v>7.8375025214551339E-4</v>
      </c>
      <c r="EW1073" s="36"/>
      <c r="EX1073" s="36"/>
      <c r="EY1073" s="37"/>
      <c r="EZ1073" s="100">
        <f>((FC$7-EZ1071)^2+(FC$8-FA1071)^2)/2</f>
        <v>2.6865439118653489E-4</v>
      </c>
      <c r="FA1073" s="36"/>
      <c r="FB1073" s="36"/>
      <c r="FC1073" s="37"/>
      <c r="FD1073" s="100">
        <f>((FG$7-FD1071)^2+(FG$8-FE1071)^2)/2</f>
        <v>6.2035972353425921E-4</v>
      </c>
      <c r="FE1073" s="36"/>
      <c r="FF1073" s="36"/>
      <c r="FG1073" s="37"/>
      <c r="FH1073" s="100">
        <f>((FK$7-FH1071)^2+(FK$8-FI1071)^2)/2</f>
        <v>2.4751058168271739E-4</v>
      </c>
      <c r="FI1073" s="36"/>
      <c r="FJ1073" s="36"/>
      <c r="FK1073" s="37"/>
      <c r="FL1073" s="100">
        <f>((FO$7-FL1071)^2+(FO$8-FM1071)^2)/2</f>
        <v>5.6302643935295517E-4</v>
      </c>
      <c r="FM1073" s="36"/>
      <c r="FN1073" s="36"/>
      <c r="FO1073" s="37"/>
      <c r="FP1073" s="100">
        <f>((FS$7-FP1071)^2+(FS$8-FQ1071)^2)/2</f>
        <v>2.3665785664945269E-3</v>
      </c>
      <c r="FQ1073" s="36"/>
      <c r="FR1073" s="36"/>
      <c r="FS1073" s="37"/>
      <c r="FT1073" s="100">
        <f>((FW$7-FT1071)^2+(FW$8-FU1071)^2)/2</f>
        <v>1.0285834424116238E-3</v>
      </c>
      <c r="FU1073" s="36"/>
      <c r="FV1073" s="36"/>
      <c r="FW1073" s="37"/>
      <c r="FX1073" s="100">
        <f>((GA$7-FX1071)^2+(GA$8-FY1071)^2)/2</f>
        <v>2.4139521914318036E-3</v>
      </c>
      <c r="FY1073" s="36"/>
      <c r="FZ1073" s="36"/>
      <c r="GA1073" s="37"/>
      <c r="GB1073" s="100">
        <f>((GE$7-GB1071)^2+(GE$8-GC1071)^2)/2</f>
        <v>8.481737471203489E-4</v>
      </c>
      <c r="GC1073" s="36"/>
      <c r="GD1073" s="36"/>
      <c r="GE1073" s="37"/>
      <c r="GF1073" s="100">
        <f>((GI$7-GF1071)^2+(GI$8-GG1071)^2)/2</f>
        <v>4.1490583910579557E-3</v>
      </c>
      <c r="GG1073" s="36"/>
      <c r="GH1073" s="36"/>
      <c r="GI1073" s="37"/>
      <c r="GJ1073" s="100">
        <f>((GM$7-GJ1071)^2+(GM$8-GK1071)^2)/2</f>
        <v>2.3284283194344975E-3</v>
      </c>
      <c r="GK1073" s="36"/>
      <c r="GL1073" s="36"/>
      <c r="GM1073" s="37"/>
      <c r="GN1073" s="100">
        <f>((GQ$7-GN1071)^2+(GQ$8-GO1071)^2)/2</f>
        <v>7.0980274544764333E-4</v>
      </c>
      <c r="GO1073" s="36"/>
      <c r="GP1073" s="36"/>
      <c r="GQ1073" s="37"/>
      <c r="GR1073" s="100">
        <f>((GU$7-GR1071)^2+(GU$8-GS1071)^2)/2</f>
        <v>4.3454636614671761E-3</v>
      </c>
      <c r="GS1073" s="36"/>
      <c r="GT1073" s="36"/>
      <c r="GU1073" s="37"/>
      <c r="GV1073" s="100">
        <f>((GY$7-GV1071)^2+(GY$8-GW1071)^2)/2</f>
        <v>2.8859077180546418E-4</v>
      </c>
      <c r="GW1073" s="36"/>
      <c r="GX1073" s="36"/>
      <c r="GY1073" s="37"/>
      <c r="GZ1073" s="100">
        <f>((HC$7-GZ1071)^2+(HC$8-HA1071)^2)/2</f>
        <v>6.7832597521115794E-3</v>
      </c>
      <c r="HA1073" s="36"/>
      <c r="HB1073" s="36"/>
      <c r="HC1073" s="37"/>
      <c r="HD1073" s="100">
        <f>((HG$7-HD1071)^2+(HG$8-HE1071)^2)/2</f>
        <v>4.3599175417620894E-4</v>
      </c>
      <c r="HE1073" s="36"/>
      <c r="HF1073" s="36"/>
      <c r="HG1073" s="37"/>
      <c r="HH1073" s="100">
        <f>((HK$7-HH1071)^2+(HK$8-HI1071)^2)/2</f>
        <v>4.0565094594140563E-4</v>
      </c>
      <c r="HI1073" s="36"/>
      <c r="HJ1073" s="36"/>
      <c r="HK1073" s="37"/>
      <c r="HL1073" s="100">
        <f>((HO$7-HL1071)^2+(HO$8-HM1071)^2)/2</f>
        <v>4.2601085049888843E-3</v>
      </c>
      <c r="HM1073" s="36"/>
      <c r="HN1073" s="36"/>
      <c r="HO1073" s="37"/>
      <c r="HP1073" s="100">
        <f>((HS$7-HP1071)^2+(HS$8-HQ1071)^2)/2</f>
        <v>4.7834695720497256E-4</v>
      </c>
      <c r="HQ1073" s="36"/>
      <c r="HR1073" s="36"/>
      <c r="HS1073" s="37"/>
      <c r="HT1073" s="100">
        <f>((HW$7-HT1071)^2+(HW$8-HU1071)^2)/2</f>
        <v>4.0031967823378357E-3</v>
      </c>
      <c r="HU1073" s="36"/>
      <c r="HV1073" s="36"/>
      <c r="HW1073" s="37"/>
      <c r="HX1073" s="100">
        <f>((IA$7-HX1071)^2+(IA$8-HY1071)^2)/2</f>
        <v>6.525192672579154E-4</v>
      </c>
      <c r="HY1073" s="36"/>
      <c r="HZ1073" s="36"/>
      <c r="IA1073" s="37"/>
      <c r="IB1073" s="100">
        <f>((IE$7-IB1071)^2+(IE$8-IC1071)^2)/2</f>
        <v>2.1523035537073989E-3</v>
      </c>
      <c r="IC1073" s="36"/>
      <c r="ID1073" s="36"/>
      <c r="IE1073" s="37"/>
      <c r="IF1073" s="100">
        <f>((II$7-IF1071)^2+(II$8-IG1071)^2)/2</f>
        <v>1.6277855365522411E-3</v>
      </c>
      <c r="IG1073" s="36"/>
      <c r="IH1073" s="36"/>
      <c r="II1073" s="37"/>
      <c r="IJ1073" s="100">
        <f>((IM$7-IJ1071)^2+(IM$8-IK1071)^2)/2</f>
        <v>1.7185722189852603E-3</v>
      </c>
      <c r="IK1073" s="36"/>
      <c r="IL1073" s="36"/>
      <c r="IM1073" s="37"/>
      <c r="IN1073" s="100">
        <f>((IQ$7-IN1071)^2+(IQ$8-IO1071)^2)/2</f>
        <v>1.9542478198901598E-3</v>
      </c>
      <c r="IO1073" s="36"/>
      <c r="IP1073" s="36"/>
      <c r="IQ1073" s="37"/>
      <c r="IR1073" s="100">
        <f>((IU$7-IR1071)^2+(IU$8-IS1071)^2)/2</f>
        <v>6.5806991766651163E-4</v>
      </c>
      <c r="IS1073" s="36"/>
      <c r="IT1073" s="36"/>
      <c r="IU1073" s="37"/>
      <c r="IV1073" s="100">
        <f>((IY$7-IV1071)^2+(IY$8-IW1071)^2)/2</f>
        <v>4.6735572027570835E-4</v>
      </c>
      <c r="IW1073" s="36"/>
      <c r="IX1073" s="36"/>
      <c r="IY1073" s="37"/>
      <c r="IZ1073" s="100">
        <f>((JC$7-IZ1071)^2+(JC$8-JA1071)^2)/2</f>
        <v>0.13203945393972638</v>
      </c>
      <c r="JA1073" s="36"/>
      <c r="JB1073" s="36"/>
      <c r="JC1073" s="37"/>
      <c r="JD1073" s="100">
        <f>((JG$7-JD1071)^2+(JG$8-JE1071)^2)/2</f>
        <v>7.6026429205219903E-2</v>
      </c>
      <c r="JE1073" s="36"/>
      <c r="JF1073" s="36"/>
      <c r="JG1073" s="37"/>
    </row>
    <row r="1074" spans="2:267" ht="18">
      <c r="B1074" s="167"/>
      <c r="C1074" s="169">
        <v>3</v>
      </c>
      <c r="D1074" s="110">
        <f t="shared" ref="D1074:G1074" si="7403">D1042-$F$6*D1057</f>
        <v>2.7915892158116122E-2</v>
      </c>
      <c r="E1074" s="111">
        <f t="shared" si="7403"/>
        <v>0.29094308980473732</v>
      </c>
      <c r="F1074" s="112">
        <f t="shared" si="7403"/>
        <v>2.5158716205150474E-2</v>
      </c>
      <c r="G1074" s="122">
        <f t="shared" si="7403"/>
        <v>-4.2137288739048977E-2</v>
      </c>
      <c r="H1074" s="49"/>
      <c r="I1074" s="197" t="s">
        <v>57</v>
      </c>
      <c r="J1074" s="192" t="s">
        <v>42</v>
      </c>
      <c r="K1074" s="93" t="s">
        <v>6</v>
      </c>
      <c r="L1074" s="42">
        <f>L1071-O$7</f>
        <v>-6.0359074497313925E-2</v>
      </c>
      <c r="M1074" s="42">
        <f>M1071-O$8</f>
        <v>5.1809793787094098E-2</v>
      </c>
      <c r="N1074" s="36"/>
      <c r="O1074" s="37"/>
      <c r="P1074" s="42">
        <f>P1071-S$7</f>
        <v>-6.1192941293807146E-2</v>
      </c>
      <c r="Q1074" s="42">
        <f>Q1071-S$8</f>
        <v>5.2112804583545752E-2</v>
      </c>
      <c r="R1074" s="36"/>
      <c r="S1074" s="37"/>
      <c r="T1074" s="42">
        <f>T1071-W$7</f>
        <v>-6.619995420165703E-2</v>
      </c>
      <c r="U1074" s="42">
        <f>U1071-W$8</f>
        <v>5.50388223077799E-2</v>
      </c>
      <c r="V1074" s="36"/>
      <c r="W1074" s="37"/>
      <c r="X1074" s="42">
        <f>X1071-AA$7</f>
        <v>-7.1245807581076237E-2</v>
      </c>
      <c r="Y1074" s="42">
        <f>Y1071-AA$8</f>
        <v>6.6503496916787766E-2</v>
      </c>
      <c r="Z1074" s="36"/>
      <c r="AA1074" s="37"/>
      <c r="AB1074" s="42">
        <f>AB1071-AE$7</f>
        <v>-7.8846954005785008E-2</v>
      </c>
      <c r="AC1074" s="42">
        <f>AC1071-AE$8</f>
        <v>7.4369838946414094E-2</v>
      </c>
      <c r="AD1074" s="36"/>
      <c r="AE1074" s="37"/>
      <c r="AF1074" s="42">
        <f>AF1071-AI$7</f>
        <v>-7.3188031305400192E-2</v>
      </c>
      <c r="AG1074" s="42">
        <f>AG1071-AI$8</f>
        <v>6.0698825478717772E-2</v>
      </c>
      <c r="AH1074" s="36"/>
      <c r="AI1074" s="37"/>
      <c r="AJ1074" s="42">
        <f>AJ1071-AM$7</f>
        <v>-0.16221467966878578</v>
      </c>
      <c r="AK1074" s="42">
        <f>AK1071-AM$8</f>
        <v>0.11619850691112932</v>
      </c>
      <c r="AL1074" s="36"/>
      <c r="AM1074" s="37"/>
      <c r="AN1074" s="42">
        <f>AN1071-AQ$7</f>
        <v>-0.14884143430395003</v>
      </c>
      <c r="AO1074" s="42">
        <f>AO1071-AQ$8</f>
        <v>0.12391176882892745</v>
      </c>
      <c r="AP1074" s="36"/>
      <c r="AQ1074" s="37"/>
      <c r="AR1074" s="42">
        <f>AR1071-AU$7</f>
        <v>-8.7877230500485792E-2</v>
      </c>
      <c r="AS1074" s="42">
        <f>AS1071-AU$8</f>
        <v>8.5637231142470224E-2</v>
      </c>
      <c r="AT1074" s="36"/>
      <c r="AU1074" s="37"/>
      <c r="AV1074" s="42">
        <f>AV1071-AY$7</f>
        <v>-0.1114270504717868</v>
      </c>
      <c r="AW1074" s="42">
        <f>AW1071-AY$8</f>
        <v>0.10495530286020799</v>
      </c>
      <c r="AX1074" s="36"/>
      <c r="AY1074" s="37"/>
      <c r="AZ1074" s="42">
        <f>AZ1071-BC$7</f>
        <v>-8.0948799659682158E-2</v>
      </c>
      <c r="BA1074" s="42">
        <f>BA1071-BC$8</f>
        <v>7.2336003013059424E-2</v>
      </c>
      <c r="BB1074" s="36"/>
      <c r="BC1074" s="37"/>
      <c r="BD1074" s="42">
        <f>BD1071-BG$7</f>
        <v>-8.6068061607245339E-2</v>
      </c>
      <c r="BE1074" s="42">
        <f>BE1071-BG$8</f>
        <v>7.4566586434833937E-2</v>
      </c>
      <c r="BF1074" s="36"/>
      <c r="BG1074" s="37"/>
      <c r="BH1074" s="42">
        <f>BH1071-BK$7</f>
        <v>-0.114208767606505</v>
      </c>
      <c r="BI1074" s="42">
        <f>BI1071-BK$8</f>
        <v>9.0758707105193542E-2</v>
      </c>
      <c r="BJ1074" s="36"/>
      <c r="BK1074" s="37"/>
      <c r="BL1074" s="42">
        <f>BL1071-BO$7</f>
        <v>-0.12013865819410696</v>
      </c>
      <c r="BM1074" s="42">
        <f>BM1071-BO$8</f>
        <v>0.10950061203189995</v>
      </c>
      <c r="BN1074" s="36"/>
      <c r="BO1074" s="37"/>
      <c r="BP1074" s="42">
        <f>BP1071-BS$7</f>
        <v>-0.14158515080991274</v>
      </c>
      <c r="BQ1074" s="42">
        <f>BQ1071-BS$8</f>
        <v>0.14509219974501145</v>
      </c>
      <c r="BR1074" s="36"/>
      <c r="BS1074" s="37"/>
      <c r="BT1074" s="42">
        <f>BT1071-BW$7</f>
        <v>-5.7647373205132801E-2</v>
      </c>
      <c r="BU1074" s="42">
        <f>BU1071-BW$8</f>
        <v>4.9534061799704023E-2</v>
      </c>
      <c r="BV1074" s="36"/>
      <c r="BW1074" s="37"/>
      <c r="BX1074" s="42">
        <f>BX1071-CA$7</f>
        <v>-9.9510710668493485E-2</v>
      </c>
      <c r="BY1074" s="42">
        <f>BY1071-CA$8</f>
        <v>9.2647487995307462E-2</v>
      </c>
      <c r="BZ1074" s="36"/>
      <c r="CA1074" s="37"/>
      <c r="CB1074" s="42">
        <f>CB1071-CE$7</f>
        <v>-6.8336506398450236E-2</v>
      </c>
      <c r="CC1074" s="42">
        <f>CC1071-CE$8</f>
        <v>5.9259658838089327E-2</v>
      </c>
      <c r="CD1074" s="36"/>
      <c r="CE1074" s="37"/>
      <c r="CF1074" s="42">
        <f>CF1071-CI$7</f>
        <v>-5.9095398417627787E-2</v>
      </c>
      <c r="CG1074" s="42">
        <f>CG1071-CI$8</f>
        <v>4.8876521155223202E-2</v>
      </c>
      <c r="CH1074" s="36"/>
      <c r="CI1074" s="37"/>
      <c r="CJ1074" s="42">
        <f>CJ1071-CM$7</f>
        <v>-7.2625460010576792E-2</v>
      </c>
      <c r="CK1074" s="42">
        <f>CK1071-CM$8</f>
        <v>6.5724710230770172E-2</v>
      </c>
      <c r="CL1074" s="36"/>
      <c r="CM1074" s="37"/>
      <c r="CN1074" s="42">
        <f>CN1071-CQ$7</f>
        <v>-7.6193076090666279E-2</v>
      </c>
      <c r="CO1074" s="42">
        <f>CO1071-CQ$8</f>
        <v>6.4717264869307248E-2</v>
      </c>
      <c r="CP1074" s="36"/>
      <c r="CQ1074" s="37"/>
      <c r="CR1074" s="42">
        <f>CR1071-CU$7</f>
        <v>-5.7658912041935073E-2</v>
      </c>
      <c r="CS1074" s="42">
        <f>CS1071-CU$8</f>
        <v>4.9446538988458182E-2</v>
      </c>
      <c r="CT1074" s="36"/>
      <c r="CU1074" s="37"/>
      <c r="CV1074" s="42">
        <f>CV1071-CY$7</f>
        <v>-9.6022242788425305E-2</v>
      </c>
      <c r="CW1074" s="42">
        <f>CW1071-CY$8</f>
        <v>8.6183142957233658E-2</v>
      </c>
      <c r="CX1074" s="36"/>
      <c r="CY1074" s="37"/>
      <c r="CZ1074" s="42">
        <f>CZ1071-DC$7</f>
        <v>-6.9378821737088869E-2</v>
      </c>
      <c r="DA1074" s="42">
        <f>DA1071-DC$8</f>
        <v>5.9034809086596661E-2</v>
      </c>
      <c r="DB1074" s="36"/>
      <c r="DC1074" s="37"/>
      <c r="DD1074" s="42">
        <f>DD1071-DG$7</f>
        <v>-6.1374786440332785E-2</v>
      </c>
      <c r="DE1074" s="42">
        <f>DE1071-DG$8</f>
        <v>4.9999927888484771E-2</v>
      </c>
      <c r="DF1074" s="36"/>
      <c r="DG1074" s="37"/>
      <c r="DH1074" s="42">
        <f>DH1071-DK$7</f>
        <v>-7.4523490306794171E-2</v>
      </c>
      <c r="DI1074" s="42">
        <f>DI1071-DK$8</f>
        <v>6.6381523801224432E-2</v>
      </c>
      <c r="DJ1074" s="36"/>
      <c r="DK1074" s="37"/>
      <c r="DL1074" s="42">
        <f>DL1071-DO$7</f>
        <v>-8.4015733322015396E-2</v>
      </c>
      <c r="DM1074" s="42">
        <f>DM1071-DO$8</f>
        <v>6.8798820500290347E-2</v>
      </c>
      <c r="DN1074" s="36"/>
      <c r="DO1074" s="37"/>
      <c r="DP1074" s="42">
        <f>DP1071-DS$7</f>
        <v>-0.13157143386080983</v>
      </c>
      <c r="DQ1074" s="42">
        <f>DQ1071-DS$8</f>
        <v>0.11208351317974526</v>
      </c>
      <c r="DR1074" s="36"/>
      <c r="DS1074" s="37"/>
      <c r="DT1074" s="42">
        <f>DT1071-DW$7</f>
        <v>-8.3135408593431936E-2</v>
      </c>
      <c r="DU1074" s="42">
        <f>DU1071-DW$8</f>
        <v>6.7548495924835222E-2</v>
      </c>
      <c r="DV1074" s="36"/>
      <c r="DW1074" s="37"/>
      <c r="DX1074" s="42">
        <f>DX1071-EA$7</f>
        <v>-7.2092279922204905E-2</v>
      </c>
      <c r="DY1074" s="42">
        <f>DY1071-EA$8</f>
        <v>5.5806328932144628E-2</v>
      </c>
      <c r="DZ1074" s="36"/>
      <c r="EA1074" s="37"/>
      <c r="EB1074" s="42">
        <f>EB1071-EE$7</f>
        <v>-8.6188564036187465E-2</v>
      </c>
      <c r="EC1074" s="42">
        <f>EC1071-EE$8</f>
        <v>7.3403363456109885E-2</v>
      </c>
      <c r="ED1074" s="36"/>
      <c r="EE1074" s="37"/>
      <c r="EF1074" s="42">
        <f>EF1071-EI$7</f>
        <v>-0.11781184319385929</v>
      </c>
      <c r="EG1074" s="42">
        <f>EG1071-EI$8</f>
        <v>8.6463943120260872E-2</v>
      </c>
      <c r="EH1074" s="36"/>
      <c r="EI1074" s="37"/>
      <c r="EJ1074" s="42">
        <f>EJ1071-EM$7</f>
        <v>1.7246213918827798E-2</v>
      </c>
      <c r="EK1074" s="42">
        <f>EK1071-EM$8</f>
        <v>-1.8740786515206054E-2</v>
      </c>
      <c r="EL1074" s="36"/>
      <c r="EM1074" s="37"/>
      <c r="EN1074" s="42">
        <f>EN1071-EQ$7</f>
        <v>1.6454814769276325E-2</v>
      </c>
      <c r="EO1074" s="42">
        <f>EO1071-EQ$8</f>
        <v>-1.750487402181844E-2</v>
      </c>
      <c r="EP1074" s="36"/>
      <c r="EQ1074" s="37"/>
      <c r="ER1074" s="42">
        <f>ER1071-EU$7</f>
        <v>1.7246213918827798E-2</v>
      </c>
      <c r="ES1074" s="42">
        <f>ES1071-EU$8</f>
        <v>-1.8740786515206054E-2</v>
      </c>
      <c r="ET1074" s="36"/>
      <c r="EU1074" s="37"/>
      <c r="EV1074" s="42">
        <f>EV1071-EY$7</f>
        <v>2.5911276124051027E-2</v>
      </c>
      <c r="EW1074" s="42">
        <f>EW1071-EY$8</f>
        <v>-2.993503422269983E-2</v>
      </c>
      <c r="EX1074" s="36"/>
      <c r="EY1074" s="37"/>
      <c r="EZ1074" s="42">
        <f>EZ1071-FC$7</f>
        <v>1.5626695067592119E-2</v>
      </c>
      <c r="FA1074" s="42">
        <f>FA1071-FC$8</f>
        <v>-1.712060698800022E-2</v>
      </c>
      <c r="FB1074" s="36"/>
      <c r="FC1074" s="37"/>
      <c r="FD1074" s="42">
        <f>FD1071-FG$7</f>
        <v>2.3491391097446235E-2</v>
      </c>
      <c r="FE1074" s="42">
        <f>FE1071-FG$8</f>
        <v>-2.6246409113921509E-2</v>
      </c>
      <c r="FF1074" s="36"/>
      <c r="FG1074" s="37"/>
      <c r="FH1074" s="42">
        <f>FH1071-FK$7</f>
        <v>1.5086907985950887E-2</v>
      </c>
      <c r="FI1074" s="42">
        <f>FI1071-FK$8</f>
        <v>-1.6352564654783852E-2</v>
      </c>
      <c r="FJ1074" s="36"/>
      <c r="FK1074" s="37"/>
      <c r="FL1074" s="42">
        <f>FL1071-FO$7</f>
        <v>2.165548080674267E-2</v>
      </c>
      <c r="FM1074" s="42">
        <f>FM1071-FO$8</f>
        <v>-2.5633825889529449E-2</v>
      </c>
      <c r="FN1074" s="36"/>
      <c r="FO1074" s="37"/>
      <c r="FP1074" s="42">
        <f>FP1071-FS$7</f>
        <v>4.4271062463611704E-2</v>
      </c>
      <c r="FQ1074" s="42">
        <f>FQ1071-FS$8</f>
        <v>-5.266146751973444E-2</v>
      </c>
      <c r="FR1074" s="36"/>
      <c r="FS1074" s="37"/>
      <c r="FT1074" s="42">
        <f>FT1071-FW$7</f>
        <v>2.9806565376623906E-2</v>
      </c>
      <c r="FU1074" s="42">
        <f>FU1071-FW$8</f>
        <v>-3.418677442041429E-2</v>
      </c>
      <c r="FV1074" s="36"/>
      <c r="FW1074" s="37"/>
      <c r="FX1074" s="42">
        <f>FX1071-GA$7</f>
        <v>4.5727413993215379E-2</v>
      </c>
      <c r="FY1074" s="42">
        <f>FY1071-GA$8</f>
        <v>-5.2315466091364393E-2</v>
      </c>
      <c r="FZ1074" s="36"/>
      <c r="GA1074" s="37"/>
      <c r="GB1074" s="42">
        <f>GB1071-GE$7</f>
        <v>2.7690379535571595E-2</v>
      </c>
      <c r="GC1074" s="42">
        <f>GC1071-GE$8</f>
        <v>-3.0489184564640226E-2</v>
      </c>
      <c r="GD1074" s="36"/>
      <c r="GE1074" s="37"/>
      <c r="GF1074" s="42">
        <f>GF1071-GI$7</f>
        <v>5.7130768965903543E-2</v>
      </c>
      <c r="GG1074" s="42">
        <f>GG1071-GI$8</f>
        <v>-7.0952040277080575E-2</v>
      </c>
      <c r="GH1074" s="36"/>
      <c r="GI1074" s="37"/>
      <c r="GJ1074" s="42">
        <f>GJ1071-GM$7</f>
        <v>4.3518136681040279E-2</v>
      </c>
      <c r="GK1074" s="42">
        <f>GK1071-GM$8</f>
        <v>-5.2564516726393395E-2</v>
      </c>
      <c r="GL1074" s="36"/>
      <c r="GM1074" s="37"/>
      <c r="GN1074" s="42">
        <f>GN1071-GQ$7</f>
        <v>2.3987625708341898E-2</v>
      </c>
      <c r="GO1074" s="42">
        <f>GO1071-GQ$8</f>
        <v>-2.9055108049563017E-2</v>
      </c>
      <c r="GP1074" s="36"/>
      <c r="GQ1074" s="37"/>
      <c r="GR1074" s="42">
        <f>GR1071-GU$7</f>
        <v>5.7977556363410031E-2</v>
      </c>
      <c r="GS1074" s="42">
        <f>GS1071-GU$8</f>
        <v>-7.3003631971717442E-2</v>
      </c>
      <c r="GT1074" s="36"/>
      <c r="GU1074" s="37"/>
      <c r="GV1074" s="42">
        <f>GV1071-GY$7</f>
        <v>1.6454814769276325E-2</v>
      </c>
      <c r="GW1074" s="42">
        <f>GW1071-GY$8</f>
        <v>-1.750487402181844E-2</v>
      </c>
      <c r="GX1074" s="36"/>
      <c r="GY1074" s="37"/>
      <c r="GZ1074" s="42">
        <f>GZ1071-HC$7</f>
        <v>7.6215734661772783E-2</v>
      </c>
      <c r="HA1074" s="42">
        <f>HA1071-HC$8</f>
        <v>-8.807770032300688E-2</v>
      </c>
      <c r="HB1074" s="36"/>
      <c r="HC1074" s="37"/>
      <c r="HD1074" s="42">
        <f>HD1071-HG$7</f>
        <v>2.1495591306359661E-2</v>
      </c>
      <c r="HE1074" s="42">
        <f>HE1071-HG$8</f>
        <v>-2.0246556812020478E-2</v>
      </c>
      <c r="HF1074" s="36"/>
      <c r="HG1074" s="37"/>
      <c r="HH1074" s="42">
        <f>HH1071-HK$7</f>
        <v>1.9544120009669458E-2</v>
      </c>
      <c r="HI1074" s="42">
        <f>HI1071-HK$8</f>
        <v>-2.0720262182956306E-2</v>
      </c>
      <c r="HJ1074" s="36"/>
      <c r="HK1074" s="37"/>
      <c r="HL1074" s="42">
        <f>HL1071-HO$7</f>
        <v>6.6622158662895087E-2</v>
      </c>
      <c r="HM1074" s="42">
        <f>HM1071-HO$8</f>
        <v>-6.38882225850258E-2</v>
      </c>
      <c r="HN1074" s="36"/>
      <c r="HO1074" s="37"/>
      <c r="HP1074" s="42">
        <f>HP1071-HS$7</f>
        <v>2.1789770860981567E-2</v>
      </c>
      <c r="HQ1074" s="42">
        <f>HQ1071-HS$8</f>
        <v>-2.1952216294394145E-2</v>
      </c>
      <c r="HR1074" s="36"/>
      <c r="HS1074" s="37"/>
      <c r="HT1074" s="42">
        <f>HT1071-HW$7</f>
        <v>4.89980119697686E-2</v>
      </c>
      <c r="HU1074" s="42">
        <f>HU1071-HW$8</f>
        <v>-7.4870477410566072E-2</v>
      </c>
      <c r="HV1074" s="36"/>
      <c r="HW1074" s="37"/>
      <c r="HX1074" s="42">
        <f>HX1071-IA$7</f>
        <v>2.5889975174696642E-2</v>
      </c>
      <c r="HY1074" s="42">
        <f>HY1071-IA$8</f>
        <v>-2.5194200125612687E-2</v>
      </c>
      <c r="HZ1074" s="36"/>
      <c r="IA1074" s="37"/>
      <c r="IB1074" s="42">
        <f>IB1071-IE$7</f>
        <v>3.6922667871846671E-2</v>
      </c>
      <c r="IC1074" s="42">
        <f>IC1071-IE$8</f>
        <v>-5.4233971868563158E-2</v>
      </c>
      <c r="ID1074" s="36"/>
      <c r="IE1074" s="37"/>
      <c r="IF1074" s="42">
        <f>IF1071-II$7</f>
        <v>3.8307176463737831E-2</v>
      </c>
      <c r="IG1074" s="42">
        <f>IG1071-II$8</f>
        <v>-4.2286301617433186E-2</v>
      </c>
      <c r="IH1074" s="36"/>
      <c r="II1074" s="37"/>
      <c r="IJ1074" s="42">
        <f>IJ1071-IM$7</f>
        <v>3.8271035915144233E-2</v>
      </c>
      <c r="IK1074" s="42">
        <f>IK1071-IM$8</f>
        <v>-4.4412523548569727E-2</v>
      </c>
      <c r="IL1074" s="36"/>
      <c r="IM1074" s="37"/>
      <c r="IN1074" s="42">
        <f>IN1071-IQ$7</f>
        <v>4.2209572003963559E-2</v>
      </c>
      <c r="IO1074" s="42">
        <f>IO1071-IQ$8</f>
        <v>-4.6117758738066783E-2</v>
      </c>
      <c r="IP1074" s="36"/>
      <c r="IQ1074" s="37"/>
      <c r="IR1074" s="42">
        <f>IR1071-IU$7</f>
        <v>2.5146242899467937E-2</v>
      </c>
      <c r="IS1074" s="42">
        <f>IS1071-IU$8</f>
        <v>-2.6149690311244256E-2</v>
      </c>
      <c r="IT1074" s="36"/>
      <c r="IU1074" s="37"/>
      <c r="IV1074" s="42">
        <f>IV1071-IY$7</f>
        <v>1.9789524711287851E-2</v>
      </c>
      <c r="IW1074" s="42">
        <f>IW1071-IY$8</f>
        <v>-2.330420889566398E-2</v>
      </c>
      <c r="IX1074" s="36"/>
      <c r="IY1074" s="37"/>
      <c r="IZ1074" s="42">
        <f>IZ1071-JC$7</f>
        <v>0.40546162942047526</v>
      </c>
      <c r="JA1074" s="42">
        <f>JA1071-JC$8</f>
        <v>-0.31572103976001653</v>
      </c>
      <c r="JB1074" s="36"/>
      <c r="JC1074" s="37"/>
      <c r="JD1074" s="42">
        <f>JD1071-JG$7</f>
        <v>0.32252597864504806</v>
      </c>
      <c r="JE1074" s="42">
        <f>JE1071-JG$8</f>
        <v>-0.21915713885131327</v>
      </c>
      <c r="JF1074" s="36"/>
      <c r="JG1074" s="37"/>
    </row>
    <row r="1075" spans="2:267" ht="18">
      <c r="B1075" s="167"/>
      <c r="C1075" s="170"/>
      <c r="D1075" s="113">
        <f t="shared" ref="D1075:F1075" si="7404">D1043-$F$6*D1058</f>
        <v>-0.96020109240448115</v>
      </c>
      <c r="E1075" s="114">
        <f t="shared" si="7404"/>
        <v>0.9008708761702493</v>
      </c>
      <c r="F1075" s="115">
        <f t="shared" si="7404"/>
        <v>-1.254318269944769</v>
      </c>
      <c r="G1075" s="30"/>
      <c r="H1075" s="49"/>
      <c r="I1075" s="191"/>
      <c r="J1075" s="194"/>
      <c r="K1075" s="93" t="s">
        <v>0</v>
      </c>
      <c r="L1075" s="42">
        <f>L1074*L1072</f>
        <v>-3.423316615095181E-3</v>
      </c>
      <c r="M1075" s="42">
        <f>M1074*M1072</f>
        <v>2.5451840481107292E-3</v>
      </c>
      <c r="N1075" s="36"/>
      <c r="O1075" s="37"/>
      <c r="P1075" s="42">
        <f>P1074*P1072</f>
        <v>-3.5154344409213173E-3</v>
      </c>
      <c r="Q1075" s="42">
        <f>Q1074*Q1072</f>
        <v>2.5742193442653254E-3</v>
      </c>
      <c r="R1075" s="36"/>
      <c r="S1075" s="37"/>
      <c r="T1075" s="42">
        <f>T1074*T1072</f>
        <v>-4.0923170104265423E-3</v>
      </c>
      <c r="U1075" s="42">
        <f>U1074*U1072</f>
        <v>2.862544399842445E-3</v>
      </c>
      <c r="V1075" s="36"/>
      <c r="W1075" s="37"/>
      <c r="X1075" s="42">
        <f>X1074*X1072</f>
        <v>-4.7143238652279417E-3</v>
      </c>
      <c r="Y1075" s="42">
        <f>Y1074*Y1072</f>
        <v>4.1285890820007918E-3</v>
      </c>
      <c r="Z1075" s="36"/>
      <c r="AA1075" s="37"/>
      <c r="AB1075" s="42">
        <f>AB1074*AB1072</f>
        <v>-5.7266630884557782E-3</v>
      </c>
      <c r="AC1075" s="42">
        <f>AC1074*AC1072</f>
        <v>5.1195428147691206E-3</v>
      </c>
      <c r="AD1075" s="36"/>
      <c r="AE1075" s="37"/>
      <c r="AF1075" s="42">
        <f>AF1074*AF1072</f>
        <v>-4.9644571203187873E-3</v>
      </c>
      <c r="AG1075" s="42">
        <f>AG1074*AG1072</f>
        <v>3.4607118537803897E-3</v>
      </c>
      <c r="AH1075" s="36"/>
      <c r="AI1075" s="37"/>
      <c r="AJ1075" s="42">
        <f>AJ1074*AJ1072</f>
        <v>-2.2045149732012867E-2</v>
      </c>
      <c r="AK1075" s="42">
        <f>AK1074*AK1072</f>
        <v>1.1933169960627306E-2</v>
      </c>
      <c r="AL1075" s="36"/>
      <c r="AM1075" s="37"/>
      <c r="AN1075" s="42">
        <f>AN1074*AN1072</f>
        <v>-1.8856373281741175E-2</v>
      </c>
      <c r="AO1075" s="42">
        <f>AO1074*AO1072</f>
        <v>1.3451569486536535E-2</v>
      </c>
      <c r="AP1075" s="36"/>
      <c r="AQ1075" s="37"/>
      <c r="AR1075" s="42">
        <f>AR1074*AR1072</f>
        <v>-7.0437838441982465E-3</v>
      </c>
      <c r="AS1075" s="42">
        <f>AS1074*AS1072</f>
        <v>6.7056945677796244E-3</v>
      </c>
      <c r="AT1075" s="36"/>
      <c r="AU1075" s="37"/>
      <c r="AV1075" s="42">
        <f>AV1074*AV1072</f>
        <v>-1.1032510702460259E-2</v>
      </c>
      <c r="AW1075" s="42">
        <f>AW1074*AW1072</f>
        <v>9.8594683271480948E-3</v>
      </c>
      <c r="AX1075" s="36"/>
      <c r="AY1075" s="37"/>
      <c r="AZ1075" s="42">
        <f>AZ1074*AZ1072</f>
        <v>-6.0222743057576668E-3</v>
      </c>
      <c r="BA1075" s="42">
        <f>BA1074*BA1072</f>
        <v>4.8539993891388118E-3</v>
      </c>
      <c r="BB1075" s="36"/>
      <c r="BC1075" s="37"/>
      <c r="BD1075" s="42">
        <f>BD1074*BD1072</f>
        <v>-6.7701438824170779E-3</v>
      </c>
      <c r="BE1075" s="42">
        <f>BE1074*BE1072</f>
        <v>5.1455724822246579E-3</v>
      </c>
      <c r="BF1075" s="36"/>
      <c r="BG1075" s="37"/>
      <c r="BH1075" s="42">
        <f>BH1074*BH1072</f>
        <v>-1.1553944251956914E-2</v>
      </c>
      <c r="BI1075" s="42">
        <f>BI1074*BI1072</f>
        <v>7.4895504741633277E-3</v>
      </c>
      <c r="BJ1075" s="36"/>
      <c r="BK1075" s="37"/>
      <c r="BL1075" s="42">
        <f>BL1074*BL1072</f>
        <v>-1.2699300234635062E-2</v>
      </c>
      <c r="BM1075" s="42">
        <f>BM1074*BM1072</f>
        <v>1.0677429644991156E-2</v>
      </c>
      <c r="BN1075" s="36"/>
      <c r="BO1075" s="37"/>
      <c r="BP1075" s="42">
        <f>BP1074*BP1072</f>
        <v>-1.7208088743931659E-2</v>
      </c>
      <c r="BQ1075" s="42">
        <f>BQ1074*BQ1072</f>
        <v>1.7997302229300988E-2</v>
      </c>
      <c r="BR1075" s="36"/>
      <c r="BS1075" s="37"/>
      <c r="BT1075" s="42">
        <f>BT1074*BT1072</f>
        <v>-3.1316447547690496E-3</v>
      </c>
      <c r="BU1075" s="42">
        <f>BU1074*BU1072</f>
        <v>2.3320853512725837E-3</v>
      </c>
      <c r="BV1075" s="36"/>
      <c r="BW1075" s="37"/>
      <c r="BX1075" s="42">
        <f>BX1074*BX1072</f>
        <v>-8.9169885136166881E-3</v>
      </c>
      <c r="BY1075" s="42">
        <f>BY1074*BY1072</f>
        <v>7.7883120347761485E-3</v>
      </c>
      <c r="BZ1075" s="36"/>
      <c r="CA1075" s="37"/>
      <c r="CB1075" s="42">
        <f>CB1074*CB1072</f>
        <v>-4.350754951623838E-3</v>
      </c>
      <c r="CC1075" s="42">
        <f>CC1074*CC1072</f>
        <v>3.3036045970336095E-3</v>
      </c>
      <c r="CD1075" s="36"/>
      <c r="CE1075" s="37"/>
      <c r="CF1075" s="42">
        <f>CF1074*CF1072</f>
        <v>-3.2858892567427891E-3</v>
      </c>
      <c r="CG1075" s="42">
        <f>CG1074*CG1072</f>
        <v>2.2721524989259027E-3</v>
      </c>
      <c r="CH1075" s="36"/>
      <c r="CI1075" s="37"/>
      <c r="CJ1075" s="42">
        <f>CJ1074*CJ1072</f>
        <v>-4.8913975437347382E-3</v>
      </c>
      <c r="CK1075" s="42">
        <f>CK1074*CK1072</f>
        <v>4.0358240371631913E-3</v>
      </c>
      <c r="CL1075" s="36"/>
      <c r="CM1075" s="37"/>
      <c r="CN1075" s="42">
        <f>CN1074*CN1072</f>
        <v>-5.3630547149915251E-3</v>
      </c>
      <c r="CO1075" s="42">
        <f>CO1074*CO1072</f>
        <v>3.9172674744121531E-3</v>
      </c>
      <c r="CP1075" s="36"/>
      <c r="CQ1075" s="37"/>
      <c r="CR1075" s="42">
        <f>CR1074*CR1072</f>
        <v>-3.1328601938817552E-3</v>
      </c>
      <c r="CS1075" s="42">
        <f>CS1074*CS1072</f>
        <v>2.324065397195658E-3</v>
      </c>
      <c r="CT1075" s="36"/>
      <c r="CU1075" s="37"/>
      <c r="CV1075" s="42">
        <f>CV1074*CV1072</f>
        <v>-8.3349199990083167E-3</v>
      </c>
      <c r="CW1075" s="42">
        <f>CW1074*CW1072</f>
        <v>6.7874058942425748E-3</v>
      </c>
      <c r="CX1075" s="36"/>
      <c r="CY1075" s="37"/>
      <c r="CZ1075" s="42">
        <f>CZ1074*CZ1072</f>
        <v>-4.4794714346697E-3</v>
      </c>
      <c r="DA1075" s="42">
        <f>DA1074*DA1072</f>
        <v>3.2793659580913751E-3</v>
      </c>
      <c r="DB1075" s="36"/>
      <c r="DC1075" s="37"/>
      <c r="DD1075" s="42">
        <f>DD1074*DD1072</f>
        <v>-3.5356739118464096E-3</v>
      </c>
      <c r="DE1075" s="42">
        <f>DE1074*DE1072</f>
        <v>2.3749933296892613E-3</v>
      </c>
      <c r="DF1075" s="36"/>
      <c r="DG1075" s="37"/>
      <c r="DH1075" s="42">
        <f>DH1074*DH1072</f>
        <v>-5.1398657279419563E-3</v>
      </c>
      <c r="DI1075" s="42">
        <f>DI1074*DI1072</f>
        <v>4.1139960726420052E-3</v>
      </c>
      <c r="DJ1075" s="36"/>
      <c r="DK1075" s="37"/>
      <c r="DL1075" s="42">
        <f>DL1074*DL1072</f>
        <v>-6.4656063402922619E-3</v>
      </c>
      <c r="DM1075" s="42">
        <f>DM1074*DM1072</f>
        <v>4.4076337792173428E-3</v>
      </c>
      <c r="DN1075" s="36"/>
      <c r="DO1075" s="37"/>
      <c r="DP1075" s="42">
        <f>DP1074*DP1072</f>
        <v>-1.503340356323297E-2</v>
      </c>
      <c r="DQ1075" s="42">
        <f>DQ1074*DQ1072</f>
        <v>1.1154640814735895E-2</v>
      </c>
      <c r="DR1075" s="36"/>
      <c r="DS1075" s="37"/>
      <c r="DT1075" s="42">
        <f>DT1074*DT1072</f>
        <v>-6.3369061045773292E-3</v>
      </c>
      <c r="DU1075" s="42">
        <f>DU1074*DU1072</f>
        <v>4.2545890716702518E-3</v>
      </c>
      <c r="DV1075" s="36"/>
      <c r="DW1075" s="37"/>
      <c r="DX1075" s="42">
        <f>DX1074*DX1072</f>
        <v>-4.8226118468794469E-3</v>
      </c>
      <c r="DY1075" s="42">
        <f>DY1074*DY1072</f>
        <v>2.9405461121283496E-3</v>
      </c>
      <c r="DZ1075" s="36"/>
      <c r="EA1075" s="37"/>
      <c r="EB1075" s="42">
        <f>EB1074*EB1072</f>
        <v>-6.7882195315303005E-3</v>
      </c>
      <c r="EC1075" s="42">
        <f>EC1074*EC1072</f>
        <v>4.9925524977138449E-3</v>
      </c>
      <c r="ED1075" s="36"/>
      <c r="EE1075" s="37"/>
      <c r="EF1075" s="42">
        <f>EF1074*EF1072</f>
        <v>-1.2244445556845684E-2</v>
      </c>
      <c r="EG1075" s="42">
        <f>EG1074*EG1072</f>
        <v>6.8296078573402887E-3</v>
      </c>
      <c r="EH1075" s="36"/>
      <c r="EI1075" s="37"/>
      <c r="EJ1075" s="42">
        <f>EJ1074*EJ1072</f>
        <v>2.9230232045455464E-4</v>
      </c>
      <c r="EK1075" s="42">
        <f>EK1074*EK1072</f>
        <v>-3.446349949065878E-4</v>
      </c>
      <c r="EL1075" s="36"/>
      <c r="EM1075" s="37"/>
      <c r="EN1075" s="42">
        <f>EN1074*EN1072</f>
        <v>2.663056081562415E-4</v>
      </c>
      <c r="EO1075" s="42">
        <f>EO1074*EO1072</f>
        <v>-3.0105676026487792E-4</v>
      </c>
      <c r="EP1075" s="36"/>
      <c r="EQ1075" s="37"/>
      <c r="ER1075" s="42">
        <f>ER1074*ER1072</f>
        <v>2.9230232045455464E-4</v>
      </c>
      <c r="ES1075" s="42">
        <f>ES1074*ES1072</f>
        <v>-3.446349949065878E-4</v>
      </c>
      <c r="ET1075" s="36"/>
      <c r="EU1075" s="37"/>
      <c r="EV1075" s="42">
        <f>EV1074*EV1072</f>
        <v>6.539975490854284E-4</v>
      </c>
      <c r="EW1075" s="42">
        <f>EW1074*EW1072</f>
        <v>-8.692813019374121E-4</v>
      </c>
      <c r="EX1075" s="36"/>
      <c r="EY1075" s="37"/>
      <c r="EZ1075" s="42">
        <f>EZ1074*EZ1072</f>
        <v>2.4037765983061013E-4</v>
      </c>
      <c r="FA1075" s="42">
        <f>FA1074*FA1072</f>
        <v>-2.8809687377628771E-4</v>
      </c>
      <c r="FB1075" s="36"/>
      <c r="FC1075" s="37"/>
      <c r="FD1075" s="42">
        <f>FD1074*FD1072</f>
        <v>5.3888183826813942E-4</v>
      </c>
      <c r="FE1075" s="42">
        <f>FE1074*FE1072</f>
        <v>-6.707935227697648E-4</v>
      </c>
      <c r="FF1075" s="36"/>
      <c r="FG1075" s="37"/>
      <c r="FH1075" s="42">
        <f>FH1074*FH1072</f>
        <v>2.2418078914470497E-4</v>
      </c>
      <c r="FI1075" s="42">
        <f>FI1074*FI1072</f>
        <v>-2.6303359082145976E-4</v>
      </c>
      <c r="FJ1075" s="36"/>
      <c r="FK1075" s="37"/>
      <c r="FL1075" s="42">
        <f>FL1074*FL1072</f>
        <v>4.588042979626714E-4</v>
      </c>
      <c r="FM1075" s="42">
        <f>FM1074*FM1072</f>
        <v>-6.4024922141726729E-4</v>
      </c>
      <c r="FN1075" s="36"/>
      <c r="FO1075" s="37"/>
      <c r="FP1075" s="42">
        <f>FP1074*FP1072</f>
        <v>1.8731589222706646E-3</v>
      </c>
      <c r="FQ1075" s="42">
        <f>FQ1074*FQ1072</f>
        <v>-2.6271877912663099E-3</v>
      </c>
      <c r="FR1075" s="36"/>
      <c r="FS1075" s="37"/>
      <c r="FT1075" s="42">
        <f>FT1074*FT1072</f>
        <v>8.6195025274598787E-4</v>
      </c>
      <c r="FU1075" s="42">
        <f>FU1074*FU1072</f>
        <v>-1.1287802468289492E-3</v>
      </c>
      <c r="FV1075" s="36"/>
      <c r="FW1075" s="37"/>
      <c r="FX1075" s="42">
        <f>FX1074*FX1072</f>
        <v>1.9953805328998811E-3</v>
      </c>
      <c r="FY1075" s="42">
        <f>FY1074*FY1072</f>
        <v>-2.5937253750873764E-3</v>
      </c>
      <c r="FZ1075" s="36"/>
      <c r="GA1075" s="37"/>
      <c r="GB1075" s="42">
        <f>GB1074*GB1072</f>
        <v>7.4552532319216414E-4</v>
      </c>
      <c r="GC1075" s="42">
        <f>GC1074*GC1072</f>
        <v>-9.0124792289110293E-4</v>
      </c>
      <c r="GD1075" s="36"/>
      <c r="GE1075" s="37"/>
      <c r="GF1075" s="42">
        <f>GF1074*GF1072</f>
        <v>3.0774542310992299E-3</v>
      </c>
      <c r="GG1075" s="42">
        <f>GG1074*GG1072</f>
        <v>-4.6770058245517287E-3</v>
      </c>
      <c r="GH1075" s="36"/>
      <c r="GI1075" s="37"/>
      <c r="GJ1075" s="42">
        <f>GJ1074*GJ1072</f>
        <v>1.8114123448530765E-3</v>
      </c>
      <c r="GK1075" s="42">
        <f>GK1074*GK1072</f>
        <v>-2.6177911651501231E-3</v>
      </c>
      <c r="GL1075" s="36"/>
      <c r="GM1075" s="37"/>
      <c r="GN1075" s="42">
        <f>GN1074*GN1072</f>
        <v>5.6160355887652235E-4</v>
      </c>
      <c r="GO1075" s="42">
        <f>GO1074*GO1072</f>
        <v>-8.1967100178532656E-4</v>
      </c>
      <c r="GP1075" s="36"/>
      <c r="GQ1075" s="37"/>
      <c r="GR1075" s="42">
        <f>GR1074*GR1072</f>
        <v>3.1665114554174307E-3</v>
      </c>
      <c r="GS1075" s="42">
        <f>GS1074*GS1072</f>
        <v>-4.9404552138411937E-3</v>
      </c>
      <c r="GT1075" s="36"/>
      <c r="GU1075" s="37"/>
      <c r="GV1075" s="42">
        <f>GV1074*GV1072</f>
        <v>2.663056081562415E-4</v>
      </c>
      <c r="GW1075" s="42">
        <f>GW1074*GW1072</f>
        <v>-3.0105676026487792E-4</v>
      </c>
      <c r="GX1075" s="36"/>
      <c r="GY1075" s="37"/>
      <c r="GZ1075" s="42">
        <f>GZ1074*GZ1072</f>
        <v>5.3661133383246535E-3</v>
      </c>
      <c r="HA1075" s="42">
        <f>HA1074*HA1072</f>
        <v>-7.0744025659583952E-3</v>
      </c>
      <c r="HB1075" s="36"/>
      <c r="HC1075" s="37"/>
      <c r="HD1075" s="42">
        <f>HD1074*HD1072</f>
        <v>4.5212818311237709E-4</v>
      </c>
      <c r="HE1075" s="42">
        <f>HE1074*HE1072</f>
        <v>-4.0162353216400192E-4</v>
      </c>
      <c r="HF1075" s="36"/>
      <c r="HG1075" s="37"/>
      <c r="HH1075" s="42">
        <f>HH1074*HH1072</f>
        <v>3.7450730809079642E-4</v>
      </c>
      <c r="HI1075" s="42">
        <f>HI1074*HI1072</f>
        <v>-4.2043344999827443E-4</v>
      </c>
      <c r="HJ1075" s="36"/>
      <c r="HK1075" s="37"/>
      <c r="HL1075" s="42">
        <f>HL1074*HL1072</f>
        <v>4.1428087725536474E-3</v>
      </c>
      <c r="HM1075" s="42">
        <f>HM1074*HM1072</f>
        <v>-3.8209321084609967E-3</v>
      </c>
      <c r="HN1075" s="36"/>
      <c r="HO1075" s="37"/>
      <c r="HP1075" s="42">
        <f>HP1074*HP1072</f>
        <v>4.6444845922008547E-4</v>
      </c>
      <c r="HQ1075" s="42">
        <f>HQ1074*HQ1072</f>
        <v>-4.7132103158886078E-4</v>
      </c>
      <c r="HR1075" s="36"/>
      <c r="HS1075" s="37"/>
      <c r="HT1075" s="42">
        <f>HT1074*HT1072</f>
        <v>2.2831704961903689E-3</v>
      </c>
      <c r="HU1075" s="42">
        <f>HU1074*HU1072</f>
        <v>-5.1858953089329021E-3</v>
      </c>
      <c r="HV1075" s="36"/>
      <c r="HW1075" s="37"/>
      <c r="HX1075" s="42">
        <f>HX1074*HX1072</f>
        <v>6.5293700199797473E-4</v>
      </c>
      <c r="HY1075" s="42">
        <f>HY1074*HY1072</f>
        <v>-6.1875575888323633E-4</v>
      </c>
      <c r="HZ1075" s="36"/>
      <c r="IA1075" s="37"/>
      <c r="IB1075" s="42">
        <f>IB1074*IB1072</f>
        <v>1.3129473424788472E-3</v>
      </c>
      <c r="IC1075" s="42">
        <f>IC1074*IC1072</f>
        <v>-2.7818040375863109E-3</v>
      </c>
      <c r="ID1075" s="36"/>
      <c r="IE1075" s="37"/>
      <c r="IF1075" s="42">
        <f>IF1074*IF1072</f>
        <v>1.4112262944573654E-3</v>
      </c>
      <c r="IG1075" s="42">
        <f>IG1074*IG1072</f>
        <v>-1.7125178448076945E-3</v>
      </c>
      <c r="IH1075" s="36"/>
      <c r="II1075" s="37"/>
      <c r="IJ1075" s="42">
        <f>IJ1074*IJ1072</f>
        <v>1.4086176680301581E-3</v>
      </c>
      <c r="IK1075" s="42">
        <f>IK1074*IK1072</f>
        <v>-1.8848697777911806E-3</v>
      </c>
      <c r="IL1075" s="36"/>
      <c r="IM1075" s="37"/>
      <c r="IN1075" s="42">
        <f>IN1074*IN1072</f>
        <v>1.7064453705347871E-3</v>
      </c>
      <c r="IO1075" s="42">
        <f>IO1074*IO1072</f>
        <v>-2.0287622232576987E-3</v>
      </c>
      <c r="IP1075" s="36"/>
      <c r="IQ1075" s="37"/>
      <c r="IR1075" s="42">
        <f>IR1074*IR1072</f>
        <v>6.164327193709211E-4</v>
      </c>
      <c r="IS1075" s="42">
        <f>IS1074*IS1072</f>
        <v>-6.6592498030787538E-4</v>
      </c>
      <c r="IT1075" s="36"/>
      <c r="IU1075" s="37"/>
      <c r="IV1075" s="42">
        <f>IV1074*IV1072</f>
        <v>3.8387520997832069E-4</v>
      </c>
      <c r="IW1075" s="42">
        <f>IW1074*IW1072</f>
        <v>-5.3042995911230391E-4</v>
      </c>
      <c r="IX1075" s="36"/>
      <c r="IY1075" s="37"/>
      <c r="IZ1075" s="42">
        <f>IZ1074*IZ1072</f>
        <v>9.7741592618260376E-2</v>
      </c>
      <c r="JA1075" s="42">
        <f>JA1074*JA1072</f>
        <v>-6.8208772757788569E-2</v>
      </c>
      <c r="JB1075" s="36"/>
      <c r="JC1075" s="37"/>
      <c r="JD1075" s="42">
        <f>JD1074*JD1072</f>
        <v>7.047288479861781E-2</v>
      </c>
      <c r="JE1075" s="42">
        <f>JE1074*JE1072</f>
        <v>-3.7503766673219717E-2</v>
      </c>
      <c r="JF1075" s="36"/>
      <c r="JG1075" s="37"/>
    </row>
    <row r="1076" spans="2:267" ht="18">
      <c r="B1076" s="167"/>
      <c r="C1076" s="170"/>
      <c r="D1076" s="113">
        <f t="shared" ref="D1076:F1076" si="7405">D1044-$F$6*D1059</f>
        <v>-1.2843845765799065</v>
      </c>
      <c r="E1076" s="114">
        <f t="shared" si="7405"/>
        <v>1.353325728646332</v>
      </c>
      <c r="F1076" s="115">
        <f t="shared" si="7405"/>
        <v>-0.43413956737004167</v>
      </c>
      <c r="G1076" s="31"/>
      <c r="H1076" s="49"/>
      <c r="I1076" s="191"/>
      <c r="J1076" s="192" t="s">
        <v>41</v>
      </c>
      <c r="K1076" s="94" t="s">
        <v>24</v>
      </c>
      <c r="L1076" s="42">
        <f t="array" ref="L1076:N1076">MMULT(L1075:M1075,$D1078:$F1079)</f>
        <v>7.5070851689837707E-3</v>
      </c>
      <c r="M1076" s="42">
        <v>-1.6854732595216713E-2</v>
      </c>
      <c r="N1076" s="42">
        <v>1.8837775089388942E-2</v>
      </c>
      <c r="O1076" s="37"/>
      <c r="P1076" s="42">
        <f t="array" ref="P1076:R1076">MMULT(P1075:Q1075,$D1078:$F1079)</f>
        <v>7.6555172703598479E-3</v>
      </c>
      <c r="Q1076" s="42">
        <v>-1.7222654798042688E-2</v>
      </c>
      <c r="R1076" s="42">
        <v>1.919565811972309E-2</v>
      </c>
      <c r="S1076" s="37"/>
      <c r="T1076" s="42">
        <f t="array" ref="T1076:V1076">MMULT(T1075:U1075,$D1078:$F1079)</f>
        <v>8.7296785999464652E-3</v>
      </c>
      <c r="U1076" s="42">
        <v>-1.9757858147145899E-2</v>
      </c>
      <c r="V1076" s="42">
        <v>2.1839126060350059E-2</v>
      </c>
      <c r="W1076" s="37"/>
      <c r="X1076" s="42">
        <f t="array" ref="X1076:Z1076">MMULT(X1075:Y1075,$D1078:$F1079)</f>
        <v>1.1184943121437241E-2</v>
      </c>
      <c r="Y1076" s="42">
        <v>-2.4564272297815205E-2</v>
      </c>
      <c r="Z1076" s="42">
        <v>2.8297224035887046E-2</v>
      </c>
      <c r="AA1076" s="37"/>
      <c r="AB1076" s="42">
        <f t="array" ref="AB1076:AD1076">MMULT(AB1075:AC1075,$D1078:$F1079)</f>
        <v>1.3728525354854568E-2</v>
      </c>
      <c r="AC1076" s="42">
        <v>-3.0065682376397757E-2</v>
      </c>
      <c r="AD1076" s="42">
        <v>3.4767996473787102E-2</v>
      </c>
      <c r="AE1076" s="37"/>
      <c r="AF1076" s="42">
        <f t="array" ref="AF1076:AH1076">MMULT(AF1075:AG1075,$D1078:$F1079)</f>
        <v>1.0573973494670021E-2</v>
      </c>
      <c r="AG1076" s="42">
        <v>-2.3942783821492827E-2</v>
      </c>
      <c r="AH1076" s="42">
        <v>2.6448500397125974E-2</v>
      </c>
      <c r="AI1076" s="37"/>
      <c r="AJ1076" s="42">
        <f t="array" ref="AJ1076:AL1076">MMULT(AJ1075:AK1075,$D1078:$F1079)</f>
        <v>4.2290883931377157E-2</v>
      </c>
      <c r="AK1076" s="42">
        <v>-9.8866775431277948E-2</v>
      </c>
      <c r="AL1076" s="42">
        <v>0.10447449047847873</v>
      </c>
      <c r="AM1076" s="37"/>
      <c r="AN1076" s="42">
        <f t="array" ref="AN1076:AP1076">MMULT(AN1075:AO1075,$D1078:$F1079)</f>
        <v>4.0579528662865072E-2</v>
      </c>
      <c r="AO1076" s="42">
        <v>-9.1607169206309333E-2</v>
      </c>
      <c r="AP1076" s="42">
        <v>0.1016176517520181</v>
      </c>
      <c r="AQ1076" s="37"/>
      <c r="AR1076" s="42">
        <f t="array" ref="AR1076:AT1076">MMULT(AR1075:AS1075,$D1078:$F1079)</f>
        <v>1.7441013421351945E-2</v>
      </c>
      <c r="AS1076" s="42">
        <v>-3.7867618642040857E-2</v>
      </c>
      <c r="AT1076" s="42">
        <v>4.4308183004445265E-2</v>
      </c>
      <c r="AU1076" s="37"/>
      <c r="AV1076" s="42">
        <f t="array" ref="AV1076:AX1076">MMULT(AV1075:AW1075,$D1078:$F1079)</f>
        <v>2.6443592389261944E-2</v>
      </c>
      <c r="AW1076" s="42">
        <v>-5.7914620367532782E-2</v>
      </c>
      <c r="AX1076" s="42">
        <v>6.6968217699097332E-2</v>
      </c>
      <c r="AY1076" s="37"/>
      <c r="AZ1076" s="42">
        <f t="array" ref="AZ1076:BB1076">MMULT(AZ1075:BA1075,$D1078:$F1079)</f>
        <v>1.3717724504228864E-2</v>
      </c>
      <c r="BA1076" s="42">
        <v>-3.0467871633593969E-2</v>
      </c>
      <c r="BB1076" s="42">
        <v>3.4561508303856618E-2</v>
      </c>
      <c r="BC1076" s="37"/>
      <c r="BD1076" s="42">
        <f t="array" ref="BD1076:BF1076">MMULT(BD1075:BE1075,$D1078:$F1079)</f>
        <v>1.4998625859750748E-2</v>
      </c>
      <c r="BE1076" s="42">
        <v>-3.3576090370251291E-2</v>
      </c>
      <c r="BF1076" s="42">
        <v>3.7677968142171857E-2</v>
      </c>
      <c r="BG1076" s="37"/>
      <c r="BH1076" s="42">
        <f t="array" ref="BH1076:BJ1076">MMULT(BH1075:BI1075,$D1078:$F1079)</f>
        <v>2.3842344040196431E-2</v>
      </c>
      <c r="BI1076" s="42">
        <v>-5.4497362292833217E-2</v>
      </c>
      <c r="BJ1076" s="42">
        <v>5.9421562512819062E-2</v>
      </c>
      <c r="BK1076" s="37"/>
      <c r="BL1076" s="42">
        <f t="array" ref="BL1076:BN1076">MMULT(BL1075:BM1075,$D1078:$F1079)</f>
        <v>2.9526669765752016E-2</v>
      </c>
      <c r="BM1076" s="42">
        <v>-6.5206830468737514E-2</v>
      </c>
      <c r="BN1076" s="42">
        <v>7.45489753414212E-2</v>
      </c>
      <c r="BO1076" s="37"/>
      <c r="BP1076" s="42">
        <f t="array" ref="BP1076:BR1076">MMULT(BP1075:BQ1075,$D1078:$F1079)</f>
        <v>4.4802048814699125E-2</v>
      </c>
      <c r="BQ1076" s="42">
        <v>-9.6016512691272843E-2</v>
      </c>
      <c r="BR1076" s="42">
        <v>0.11434650288109288</v>
      </c>
      <c r="BS1076" s="37"/>
      <c r="BT1076" s="42">
        <f t="array" ref="BT1076:BV1076">MMULT(BT1075:BU1075,$D1078:$F1079)</f>
        <v>6.8725689584464176E-3</v>
      </c>
      <c r="BU1076" s="42">
        <v>-1.5426832280578038E-2</v>
      </c>
      <c r="BV1076" s="42">
        <v>1.724695063050458E-2</v>
      </c>
      <c r="BW1076" s="37"/>
      <c r="BX1076" s="42">
        <f t="array" ref="BX1076:BZ1076">MMULT(BX1075:BY1075,$D1078:$F1079)</f>
        <v>2.1127735672586093E-2</v>
      </c>
      <c r="BY1076" s="42">
        <v>-4.6417419666825874E-2</v>
      </c>
      <c r="BZ1076" s="42">
        <v>5.3444784232465029E-2</v>
      </c>
      <c r="CA1076" s="37"/>
      <c r="CB1076" s="42">
        <f t="array" ref="CB1076:CD1076">MMULT(CB1075:CC1075,$D1078:$F1079)</f>
        <v>9.6344324263187234E-3</v>
      </c>
      <c r="CC1076" s="42">
        <v>-2.1570476899244552E-2</v>
      </c>
      <c r="CD1076" s="42">
        <v>2.4201458197449781E-2</v>
      </c>
      <c r="CE1076" s="37"/>
      <c r="CF1076" s="42">
        <f t="array" ref="CF1076:CH1076">MMULT(CF1075:CG1075,$D1078:$F1079)</f>
        <v>6.9737002008073076E-3</v>
      </c>
      <c r="CG1076" s="42">
        <v>-1.5807314702099597E-2</v>
      </c>
      <c r="CH1076" s="42">
        <v>1.7436183073456471E-2</v>
      </c>
      <c r="CI1076" s="37"/>
      <c r="CJ1076" s="42">
        <f t="array" ref="CJ1076:CL1076">MMULT(CJ1075:CK1075,$D1078:$F1079)</f>
        <v>1.1268503262071931E-2</v>
      </c>
      <c r="CK1076" s="42">
        <v>-2.4949066720909987E-2</v>
      </c>
      <c r="CL1076" s="42">
        <v>2.8423955781034821E-2</v>
      </c>
      <c r="CM1076" s="37"/>
      <c r="CN1076" s="42">
        <f t="array" ref="CN1076:CP1076">MMULT(CN1075:CO1075,$D1078:$F1079)</f>
        <v>1.1665620772649869E-2</v>
      </c>
      <c r="CO1076" s="42">
        <v>-2.6252958818769129E-2</v>
      </c>
      <c r="CP1076" s="42">
        <v>2.9247021153074714E-2</v>
      </c>
      <c r="CQ1076" s="37"/>
      <c r="CR1076" s="42">
        <f t="array" ref="CR1076:CT1076">MMULT(CR1075:CS1075,$D1078:$F1079)</f>
        <v>6.8631163857185776E-3</v>
      </c>
      <c r="CS1076" s="42">
        <v>-1.5413450456287017E-2</v>
      </c>
      <c r="CT1076" s="42">
        <v>1.7219932650012565E-2</v>
      </c>
      <c r="CU1076" s="37"/>
      <c r="CV1076" s="42">
        <f t="array" ref="CV1076:CX1076">MMULT(CV1075:CW1075,$D1078:$F1079)</f>
        <v>1.9079778729242457E-2</v>
      </c>
      <c r="CW1076" s="42">
        <v>-4.2318605622665192E-2</v>
      </c>
      <c r="CX1076" s="42">
        <v>4.8095781259025326E-2</v>
      </c>
      <c r="CY1076" s="37"/>
      <c r="CZ1076" s="42">
        <f t="array" ref="CZ1076:DB1076">MMULT(CZ1075:DA1075,$D1078:$F1079)</f>
        <v>9.7538277439497192E-3</v>
      </c>
      <c r="DA1076" s="42">
        <v>-2.1943925323700895E-2</v>
      </c>
      <c r="DB1076" s="42">
        <v>2.4456729750892858E-2</v>
      </c>
      <c r="DC1076" s="37"/>
      <c r="DD1076" s="42">
        <f t="array" ref="DD1076:DF1076">MMULT(DD1075:DE1075,$D1078:$F1079)</f>
        <v>7.4089250343670632E-3</v>
      </c>
      <c r="DE1076" s="42">
        <v>-1.6857286597686424E-2</v>
      </c>
      <c r="DF1076" s="42">
        <v>1.849767667047772E-2</v>
      </c>
      <c r="DG1076" s="37"/>
      <c r="DH1076" s="42">
        <f t="array" ref="DH1076:DJ1076">MMULT(DH1075:DI1075,$D1078:$F1079)</f>
        <v>1.1668670990146658E-2</v>
      </c>
      <c r="DI1076" s="42">
        <v>-2.5941144821210772E-2</v>
      </c>
      <c r="DJ1076" s="42">
        <v>2.9388723172918831E-2</v>
      </c>
      <c r="DK1076" s="37"/>
      <c r="DL1076" s="42">
        <f t="array" ref="DL1076:DN1076">MMULT(DL1075:DM1075,$D1078:$F1079)</f>
        <v>1.3636172110075725E-2</v>
      </c>
      <c r="DM1076" s="42">
        <v>-3.0966595608065469E-2</v>
      </c>
      <c r="DN1076" s="42">
        <v>3.4070051320465013E-2</v>
      </c>
      <c r="DO1076" s="37"/>
      <c r="DP1076" s="42">
        <f t="array" ref="DP1076:DR1076">MMULT(DP1075:DQ1075,$D1078:$F1079)</f>
        <v>3.2936654807725209E-2</v>
      </c>
      <c r="DQ1076" s="42">
        <v>-7.3968350450874437E-2</v>
      </c>
      <c r="DR1076" s="42">
        <v>8.2640724202281357E-2</v>
      </c>
      <c r="DS1076" s="37"/>
      <c r="DT1076" s="42">
        <f t="array" ref="DT1076:DV1076">MMULT(DT1075:DU1075,$D1078:$F1079)</f>
        <v>1.3276051711943982E-2</v>
      </c>
      <c r="DU1076" s="42">
        <v>-3.0208460205427386E-2</v>
      </c>
      <c r="DV1076" s="42">
        <v>3.3145188823700808E-2</v>
      </c>
      <c r="DW1076" s="37"/>
      <c r="DX1076" s="42">
        <f t="array" ref="DX1076:DZ1076">MMULT(DX1075:DY1075,$D1078:$F1079)</f>
        <v>9.699761595388677E-3</v>
      </c>
      <c r="DY1076" s="42">
        <v>-2.2344411407076999E-2</v>
      </c>
      <c r="DZ1076" s="42">
        <v>2.4101528974132102E-2</v>
      </c>
      <c r="EA1076" s="37"/>
      <c r="EB1076" s="42">
        <f t="array" ref="EB1076:ED1076">MMULT(EB1075:EC1075,$D1078:$F1079)</f>
        <v>1.4812219268852064E-2</v>
      </c>
      <c r="EC1076" s="42">
        <v>-3.3303836366760278E-2</v>
      </c>
      <c r="ED1076" s="42">
        <v>3.7148685722521252E-2</v>
      </c>
      <c r="EE1076" s="37"/>
      <c r="EF1076" s="42">
        <f t="array" ref="EF1076:EH1076">MMULT(EF1075:EG1075,$D1078:$F1079)</f>
        <v>2.3763237828374431E-2</v>
      </c>
      <c r="EG1076" s="42">
        <v>-5.5350710473605999E-2</v>
      </c>
      <c r="EH1076" s="42">
        <v>5.8789378415822546E-2</v>
      </c>
      <c r="EI1076" s="37"/>
      <c r="EJ1076" s="42">
        <f t="array" ref="EJ1076:EL1076">MMULT(EJ1075:EK1075,$D1078:$F1079)</f>
        <v>-8.1388372142274744E-4</v>
      </c>
      <c r="EK1076" s="42">
        <v>1.7154475350296466E-3</v>
      </c>
      <c r="EL1076" s="42">
        <v>-2.089362183220385E-3</v>
      </c>
      <c r="EM1076" s="37"/>
      <c r="EN1076" s="42">
        <f t="array" ref="EN1076:EP1076">MMULT(EN1075:EO1075,$D1078:$F1079)</f>
        <v>-7.2394410320934864E-4</v>
      </c>
      <c r="EO1076" s="42">
        <v>1.534824901580128E-3</v>
      </c>
      <c r="EP1076" s="42">
        <v>-1.8547104824342489E-3</v>
      </c>
      <c r="EQ1076" s="37"/>
      <c r="ER1076" s="42">
        <f t="array" ref="ER1076:ET1076">MMULT(ER1075:ES1075,$D1078:$F1079)</f>
        <v>-8.1388372142274744E-4</v>
      </c>
      <c r="ES1076" s="42">
        <v>1.7154475350296466E-3</v>
      </c>
      <c r="ET1076" s="42">
        <v>-2.089362183220385E-3</v>
      </c>
      <c r="EU1076" s="37"/>
      <c r="EV1076" s="42">
        <f t="array" ref="EV1076:EX1076">MMULT(EV1075:EW1075,$D1078:$F1079)</f>
        <v>-1.9543290106307514E-3</v>
      </c>
      <c r="EW1076" s="42">
        <v>4.0512463856749743E-3</v>
      </c>
      <c r="EX1076" s="42">
        <v>-5.0456419130357043E-3</v>
      </c>
      <c r="EY1076" s="37"/>
      <c r="EZ1076" s="42">
        <f t="array" ref="EZ1076:FB1076">MMULT(EZ1075:FA1075,$D1078:$F1079)</f>
        <v>-6.7566445145402247E-4</v>
      </c>
      <c r="FA1076" s="42">
        <v>1.4208778915281027E-3</v>
      </c>
      <c r="FB1076" s="42">
        <v>-1.7358957016580037E-3</v>
      </c>
      <c r="FC1076" s="37"/>
      <c r="FD1076" s="42">
        <f t="array" ref="FD1076:FF1076">MMULT(FD1075:FE1075,$D1078:$F1079)</f>
        <v>-1.5485731807100636E-3</v>
      </c>
      <c r="FE1076" s="42">
        <v>3.2394550539474225E-3</v>
      </c>
      <c r="FF1076" s="42">
        <v>-3.9857352458190273E-3</v>
      </c>
      <c r="FG1076" s="37"/>
      <c r="FH1076" s="42">
        <f t="array" ref="FH1076:FJ1076">MMULT(FH1075:FI1075,$D1078:$F1079)</f>
        <v>-6.2246363562850412E-4</v>
      </c>
      <c r="FI1076" s="42">
        <v>1.3128738987836126E-3</v>
      </c>
      <c r="FJ1076" s="42">
        <v>-1.597584294439089E-3</v>
      </c>
      <c r="FK1076" s="37"/>
      <c r="FL1076" s="42">
        <f t="array" ref="FL1076:FN1076">MMULT(FL1075:FM1075,$D1078:$F1079)</f>
        <v>-1.4123392023247937E-3</v>
      </c>
      <c r="FM1076" s="42">
        <v>2.9081113138127619E-3</v>
      </c>
      <c r="FN1076" s="42">
        <v>-3.6545948736713147E-3</v>
      </c>
      <c r="FO1076" s="37"/>
      <c r="FP1076" s="42">
        <f t="array" ref="FP1076:FR1076">MMULT(FP1075:FQ1075,$D1078:$F1079)</f>
        <v>-5.784138175105466E-3</v>
      </c>
      <c r="FQ1076" s="42">
        <v>1.1901679937800082E-2</v>
      </c>
      <c r="FR1076" s="42">
        <v>-1.4970629560304391E-2</v>
      </c>
      <c r="FS1076" s="37"/>
      <c r="FT1076" s="42">
        <f t="array" ref="FT1076:FV1076">MMULT(FT1075:FU1075,$D1078:$F1079)</f>
        <v>-2.5527899962440141E-3</v>
      </c>
      <c r="FU1076" s="42">
        <v>5.3027344721148124E-3</v>
      </c>
      <c r="FV1076" s="42">
        <v>-6.5861486678787662E-3</v>
      </c>
      <c r="FW1076" s="37"/>
      <c r="FX1076" s="42">
        <f t="array" ref="FX1076:FZ1076">MMULT(FX1075:FY1075,$D1078:$F1079)</f>
        <v>-5.8833225431952785E-3</v>
      </c>
      <c r="FY1076" s="42">
        <v>1.2233612889585063E-2</v>
      </c>
      <c r="FZ1076" s="42">
        <v>-1.517356066632804E-2</v>
      </c>
      <c r="GA1076" s="37"/>
      <c r="GB1076" s="42">
        <f t="array" ref="GB1076:GD1076">MMULT(GB1075:GC1075,$D1078:$F1079)</f>
        <v>-2.1060435344384177E-3</v>
      </c>
      <c r="GC1076" s="42">
        <v>4.4235770873782493E-3</v>
      </c>
      <c r="GD1076" s="42">
        <v>-5.4130072538549692E-3</v>
      </c>
      <c r="GE1076" s="37"/>
      <c r="GF1076" s="42">
        <f t="array" ref="GF1076:GH1076">MMULT(GF1075:GG1075,$D1078:$F1079)</f>
        <v>-9.9927615014951832E-3</v>
      </c>
      <c r="GG1076" s="42">
        <v>2.0336414015129915E-2</v>
      </c>
      <c r="GH1076" s="42">
        <v>-2.5958169082539274E-2</v>
      </c>
      <c r="GI1076" s="37"/>
      <c r="GJ1076" s="42">
        <f t="array" ref="GJ1076:GL1076">MMULT(GJ1075:GK1075,$D1078:$F1079)</f>
        <v>-5.6983130364503115E-3</v>
      </c>
      <c r="GK1076" s="42">
        <v>1.1676906367743389E-2</v>
      </c>
      <c r="GL1076" s="42">
        <v>-1.4768760858398334E-2</v>
      </c>
      <c r="GM1076" s="37"/>
      <c r="GN1076" s="42">
        <f t="array" ref="GN1076:GP1076">MMULT(GN1075:GO1075,$D1078:$F1079)</f>
        <v>-1.7776300197712514E-3</v>
      </c>
      <c r="GO1076" s="42">
        <v>3.6377581550207446E-3</v>
      </c>
      <c r="GP1076" s="42">
        <v>-4.6092988468421081E-3</v>
      </c>
      <c r="GQ1076" s="37"/>
      <c r="GR1076" s="42">
        <f t="array" ref="GR1076:GT1076">MMULT(GR1075:GS1075,$D1078:$F1079)</f>
        <v>-1.0455897758430525E-2</v>
      </c>
      <c r="GS1076" s="42">
        <v>2.1202931680404363E-2</v>
      </c>
      <c r="GT1076" s="42">
        <v>-2.7193234340391739E-2</v>
      </c>
      <c r="GU1076" s="37"/>
      <c r="GV1076" s="42">
        <f t="array" ref="GV1076:GX1076">MMULT(GV1075:GW1075,$D1078:$F1079)</f>
        <v>-7.2394410320934864E-4</v>
      </c>
      <c r="GW1076" s="42">
        <v>1.534824901580128E-3</v>
      </c>
      <c r="GX1076" s="42">
        <v>-1.8547104824342489E-3</v>
      </c>
      <c r="GY1076" s="37"/>
      <c r="GZ1076" s="42">
        <f t="array" ref="GZ1076:HB1076">MMULT(GZ1075:HA1075,$D1078:$F1079)</f>
        <v>-1.5956514130517224E-2</v>
      </c>
      <c r="HA1076" s="42">
        <v>3.3114705233140321E-2</v>
      </c>
      <c r="HB1076" s="42">
        <v>-4.118039442483528E-2</v>
      </c>
      <c r="HC1076" s="37"/>
      <c r="HD1076" s="42">
        <f t="array" ref="HD1076:HF1076">MMULT(HD1075:HE1075,$D1078:$F1079)</f>
        <v>-1.0803943748021101E-3</v>
      </c>
      <c r="HE1076" s="42">
        <v>2.3681473326770059E-3</v>
      </c>
      <c r="HF1076" s="42">
        <v>-2.7352690831049598E-3</v>
      </c>
      <c r="HG1076" s="37"/>
      <c r="HH1076" s="42">
        <f t="array" ref="HH1076:HJ1076">MMULT(HH1075:HI1075,$D1078:$F1079)</f>
        <v>-1.0140886000530279E-3</v>
      </c>
      <c r="HI1076" s="42">
        <v>2.1520437958578889E-3</v>
      </c>
      <c r="HJ1076" s="42">
        <v>-2.5971689549143056E-3</v>
      </c>
      <c r="HK1076" s="37"/>
      <c r="HL1076" s="42">
        <f t="array" ref="HL1076:HN1076">MMULT(HL1075:HM1075,$D1078:$F1079)</f>
        <v>-1.0090881101102711E-2</v>
      </c>
      <c r="HM1076" s="42">
        <v>2.2004881105013439E-2</v>
      </c>
      <c r="HN1076" s="42">
        <v>-2.5595198199981115E-2</v>
      </c>
      <c r="HO1076" s="37"/>
      <c r="HP1076" s="42">
        <f t="array" ref="HP1076:HR1076">MMULT(HP1075:HQ1075,$D1078:$F1079)</f>
        <v>-1.189619642436579E-3</v>
      </c>
      <c r="HQ1076" s="42">
        <v>2.5601850957404524E-3</v>
      </c>
      <c r="HR1076" s="42">
        <v>-3.0317274096430037E-3</v>
      </c>
      <c r="HS1076" s="37"/>
      <c r="HT1076" s="42">
        <f t="array" ref="HT1076:HV1076">MMULT(HT1075:HU1075,$D1078:$F1079)</f>
        <v>-9.7439370968567477E-3</v>
      </c>
      <c r="HU1076" s="42">
        <v>1.8811730416169417E-2</v>
      </c>
      <c r="HV1076" s="42">
        <v>-2.5740154130821959E-2</v>
      </c>
      <c r="HW1076" s="37"/>
      <c r="HX1076" s="42">
        <f t="array" ref="HX1076:HZ1076">MMULT(HX1075:HY1075,$D1078:$F1079)</f>
        <v>-1.6128695304563319E-3</v>
      </c>
      <c r="HY1076" s="42">
        <v>3.5040448251084091E-3</v>
      </c>
      <c r="HZ1076" s="42">
        <v>-4.0964991021261339E-3</v>
      </c>
      <c r="IA1076" s="37"/>
      <c r="IB1076" s="42">
        <f t="array" ref="IB1076:ID1076">MMULT(IB1075:IC1075,$D1078:$F1079)</f>
        <v>-5.3312017665128608E-3</v>
      </c>
      <c r="IC1076" s="42">
        <v>1.038292982373307E-2</v>
      </c>
      <c r="ID1076" s="42">
        <v>-1.4045159544666959E-2</v>
      </c>
      <c r="IE1076" s="37"/>
      <c r="IF1076" s="42">
        <f t="array" ref="IF1076:IH1076">MMULT(IF1075:IG1075,$D1078:$F1079)</f>
        <v>-3.9954438966888365E-3</v>
      </c>
      <c r="IG1076" s="42">
        <v>8.3876653255656915E-3</v>
      </c>
      <c r="IH1076" s="42">
        <v>-1.0271063357945351E-2</v>
      </c>
      <c r="II1076" s="37"/>
      <c r="IJ1076" s="42">
        <f t="array" ref="IJ1076:IL1076">MMULT(IJ1075:IK1075,$D1078:$F1079)</f>
        <v>-4.2264047298505789E-3</v>
      </c>
      <c r="IK1076" s="42">
        <v>8.7530693708166435E-3</v>
      </c>
      <c r="IL1076" s="42">
        <v>-1.0915042215278958E-2</v>
      </c>
      <c r="IM1076" s="37"/>
      <c r="IN1076" s="42">
        <f t="array" ref="IN1076:IP1076">MMULT(IN1075:IO1075,$D1078:$F1079)</f>
        <v>-4.774225601933078E-3</v>
      </c>
      <c r="IO1076" s="42">
        <v>1.0051153927073637E-2</v>
      </c>
      <c r="IP1076" s="42">
        <v>-1.2261047673806029E-2</v>
      </c>
      <c r="IQ1076" s="37"/>
      <c r="IR1076" s="42">
        <f t="array" ref="IR1076:IT1076">MMULT(IR1075:IS1075,$D1078:$F1079)</f>
        <v>-1.6337280097888309E-3</v>
      </c>
      <c r="IS1076" s="42">
        <v>3.4855825183986071E-3</v>
      </c>
      <c r="IT1076" s="42">
        <v>-4.1763061440292818E-3</v>
      </c>
      <c r="IU1076" s="37"/>
      <c r="IV1076" s="42">
        <f t="array" ref="IV1076:IX1076">MMULT(IV1075:IW1075,$D1078:$F1079)</f>
        <v>-1.1745448991369702E-3</v>
      </c>
      <c r="IW1076" s="42">
        <v>2.4217662194222942E-3</v>
      </c>
      <c r="IX1076" s="42">
        <v>-3.0378895620307841E-3</v>
      </c>
      <c r="IY1076" s="37"/>
      <c r="IZ1076" s="42">
        <f t="array" ref="IZ1076:JB1076">MMULT(IZ1075:JA1075,$D1078:$F1079)</f>
        <v>-0.20828286695195264</v>
      </c>
      <c r="JA1076" s="42">
        <v>0.4715512300551522</v>
      </c>
      <c r="JB1076" s="42">
        <v>-0.5210023046357577</v>
      </c>
      <c r="JC1076" s="37"/>
      <c r="JD1076" s="42">
        <f t="array" ref="JD1076:JF1076">MMULT(JD1075:JE1075,$D1078:$F1079)</f>
        <v>-0.13431946753020585</v>
      </c>
      <c r="JE1076" s="42">
        <v>0.31465580762555001</v>
      </c>
      <c r="JF1076" s="42">
        <v>-0.33154798361043414</v>
      </c>
      <c r="JG1076" s="37"/>
    </row>
    <row r="1077" spans="2:267" ht="18">
      <c r="B1077" s="168"/>
      <c r="C1077" s="171"/>
      <c r="D1077" s="116">
        <f t="shared" ref="D1077:F1077" si="7406">D1045-$F$6*D1060</f>
        <v>-1.6285776232901557</v>
      </c>
      <c r="E1077" s="117">
        <f t="shared" si="7406"/>
        <v>3.0656582252796891</v>
      </c>
      <c r="F1077" s="118">
        <f t="shared" si="7406"/>
        <v>-1.476424621974231</v>
      </c>
      <c r="G1077" s="32"/>
      <c r="H1077" s="49"/>
      <c r="I1077" s="198"/>
      <c r="J1077" s="194"/>
      <c r="K1077" s="93" t="s">
        <v>1</v>
      </c>
      <c r="L1077" s="42">
        <f>L1076*L1069</f>
        <v>7.0477862358766749E-5</v>
      </c>
      <c r="M1077" s="42">
        <f>M1076*M1069</f>
        <v>-1.6018990282953342E-4</v>
      </c>
      <c r="N1077" s="42">
        <f>N1076*N1069</f>
        <v>4.5615050668145753E-4</v>
      </c>
      <c r="O1077" s="37"/>
      <c r="P1077" s="42">
        <f>P1076*P1069</f>
        <v>4.4864534489771604E-5</v>
      </c>
      <c r="Q1077" s="42">
        <f>Q1076*Q1069</f>
        <v>-2.6837759665893866E-4</v>
      </c>
      <c r="R1077" s="42">
        <f>R1076*R1069</f>
        <v>4.5263883655240731E-4</v>
      </c>
      <c r="S1077" s="37"/>
      <c r="T1077" s="42">
        <f>T1076*T1069</f>
        <v>8.8298034306515284E-5</v>
      </c>
      <c r="U1077" s="42">
        <f>U1076*U1069</f>
        <v>-7.5162917907247058E-4</v>
      </c>
      <c r="V1077" s="42">
        <f>V1076*V1069</f>
        <v>5.1632546078309309E-4</v>
      </c>
      <c r="W1077" s="37"/>
      <c r="X1077" s="42">
        <f>X1076*X1069</f>
        <v>5.2527441790502416E-5</v>
      </c>
      <c r="Y1077" s="42">
        <f>Y1076*Y1069</f>
        <v>-8.5557550548628057E-5</v>
      </c>
      <c r="Z1077" s="42">
        <f>Z1076*Z1069</f>
        <v>2.5531576245333932E-3</v>
      </c>
      <c r="AA1077" s="37"/>
      <c r="AB1077" s="42">
        <f>AB1076*AB1069</f>
        <v>4.9537552400726254E-4</v>
      </c>
      <c r="AC1077" s="42">
        <f>AC1076*AC1069</f>
        <v>-3.8618917256753892E-4</v>
      </c>
      <c r="AD1077" s="42">
        <f>AD1076*AD1069</f>
        <v>3.5350428119166268E-3</v>
      </c>
      <c r="AE1077" s="37"/>
      <c r="AF1077" s="42">
        <f>AF1076*AF1069</f>
        <v>4.1455644443006611E-5</v>
      </c>
      <c r="AG1077" s="42">
        <f>AG1076*AG1069</f>
        <v>-1.3405193189714019E-3</v>
      </c>
      <c r="AH1077" s="42">
        <f>AH1076*AH1069</f>
        <v>1.0774391797430144E-3</v>
      </c>
      <c r="AI1077" s="37"/>
      <c r="AJ1077" s="42">
        <f>AJ1076*AJ1069</f>
        <v>6.9664283947173976E-5</v>
      </c>
      <c r="AK1077" s="42">
        <f>AK1076*AK1069</f>
        <v>-1.9986954472579557E-2</v>
      </c>
      <c r="AL1077" s="42">
        <f>AL1076*AL1069</f>
        <v>9.7360962848089729E-3</v>
      </c>
      <c r="AM1077" s="37"/>
      <c r="AN1077" s="42">
        <f>AN1076*AN1069</f>
        <v>4.7557337263735011E-3</v>
      </c>
      <c r="AO1077" s="42">
        <f>AO1076*AO1069</f>
        <v>-1.3378334441732465E-2</v>
      </c>
      <c r="AP1077" s="42">
        <f>AP1076*AP1069</f>
        <v>1.1850113975498285E-2</v>
      </c>
      <c r="AQ1077" s="37"/>
      <c r="AR1077" s="42">
        <f>AR1076*AR1069</f>
        <v>3.4013498044383784E-5</v>
      </c>
      <c r="AS1077" s="42">
        <f>AS1076*AS1069</f>
        <v>-8.292908447958149E-4</v>
      </c>
      <c r="AT1077" s="42">
        <f>AT1076*AT1069</f>
        <v>6.0403027674527177E-3</v>
      </c>
      <c r="AU1077" s="37"/>
      <c r="AV1077" s="42">
        <f>AV1076*AV1069</f>
        <v>4.1198147503042381E-4</v>
      </c>
      <c r="AW1077" s="42">
        <f>AW1076*AW1069</f>
        <v>-4.2290434431344111E-3</v>
      </c>
      <c r="AX1077" s="42">
        <f>AX1076*AX1069</f>
        <v>1.0082860764143473E-2</v>
      </c>
      <c r="AY1077" s="37"/>
      <c r="AZ1077" s="42">
        <f>AZ1076*AZ1069</f>
        <v>3.9278342684204262E-4</v>
      </c>
      <c r="BA1077" s="42">
        <f>BA1076*BA1069</f>
        <v>-1.2351374067603625E-3</v>
      </c>
      <c r="BB1077" s="42">
        <f>BB1076*BB1069</f>
        <v>2.9145991959887755E-3</v>
      </c>
      <c r="BC1077" s="37"/>
      <c r="BD1077" s="42">
        <f>BD1076*BD1069</f>
        <v>2.7222842470946422E-4</v>
      </c>
      <c r="BE1077" s="42">
        <f>BE1076*BE1069</f>
        <v>-2.138819186110712E-3</v>
      </c>
      <c r="BF1077" s="42">
        <f>BF1076*BF1069</f>
        <v>3.1058179350947975E-3</v>
      </c>
      <c r="BG1077" s="37"/>
      <c r="BH1077" s="42">
        <f>BH1076*BH1069</f>
        <v>7.3319484282677598E-4</v>
      </c>
      <c r="BI1077" s="42">
        <f>BI1076*BI1069</f>
        <v>-7.2635677165579183E-3</v>
      </c>
      <c r="BJ1077" s="42">
        <f>BJ1076*BJ1069</f>
        <v>4.9092217858148291E-3</v>
      </c>
      <c r="BK1077" s="37"/>
      <c r="BL1077" s="42">
        <f>BL1076*BL1069</f>
        <v>4.1167084942359293E-3</v>
      </c>
      <c r="BM1077" s="42">
        <f>BM1076*BM1069</f>
        <v>-5.3369113518011201E-3</v>
      </c>
      <c r="BN1077" s="42">
        <f>BN1076*BN1069</f>
        <v>8.7931271178932971E-3</v>
      </c>
      <c r="BO1077" s="37"/>
      <c r="BP1077" s="42">
        <f>BP1076*BP1069</f>
        <v>1.9956756297949641E-3</v>
      </c>
      <c r="BQ1077" s="42">
        <f>BQ1076*BQ1069</f>
        <v>-7.1801573456190104E-3</v>
      </c>
      <c r="BR1077" s="42">
        <f>BR1076*BR1069</f>
        <v>2.2549820441662118E-2</v>
      </c>
      <c r="BS1077" s="37"/>
      <c r="BT1077" s="42">
        <f>BT1076*BT1069</f>
        <v>3.0519316059423564E-5</v>
      </c>
      <c r="BU1077" s="42">
        <f>BU1076*BU1069</f>
        <v>-2.5252097702081402E-5</v>
      </c>
      <c r="BV1077" s="42">
        <f>BV1076*BV1069</f>
        <v>3.1615331296719557E-4</v>
      </c>
      <c r="BW1077" s="37"/>
      <c r="BX1077" s="42">
        <f>BX1076*BX1069</f>
        <v>4.214719069379461E-3</v>
      </c>
      <c r="BY1077" s="42">
        <f>BY1076*BY1069</f>
        <v>-1.4374544706351358E-3</v>
      </c>
      <c r="BZ1077" s="42">
        <f>BZ1076*BZ1069</f>
        <v>4.0207198118026848E-3</v>
      </c>
      <c r="CA1077" s="37"/>
      <c r="CB1077" s="42">
        <f>CB1076*CB1069</f>
        <v>5.3951988583634007E-4</v>
      </c>
      <c r="CC1077" s="42">
        <f>CC1076*CC1069</f>
        <v>-4.4765447459057162E-4</v>
      </c>
      <c r="CD1077" s="42">
        <f>CD1076*CD1069</f>
        <v>8.8067922247812738E-4</v>
      </c>
      <c r="CE1077" s="37"/>
      <c r="CF1077" s="42">
        <f>CF1076*CF1069</f>
        <v>7.6303197101600304E-5</v>
      </c>
      <c r="CG1077" s="42">
        <f>CG1076*CG1069</f>
        <v>-3.3224096927486803E-4</v>
      </c>
      <c r="CH1077" s="42">
        <f>CH1076*CH1069</f>
        <v>2.0651015550431124E-5</v>
      </c>
      <c r="CI1077" s="37"/>
      <c r="CJ1077" s="42">
        <f>CJ1076*CJ1069</f>
        <v>1.6861468508442434E-4</v>
      </c>
      <c r="CK1077" s="42">
        <f>CK1076*CK1069</f>
        <v>-4.6637101356931785E-4</v>
      </c>
      <c r="CL1077" s="42">
        <f>CL1076*CL1069</f>
        <v>2.1926574697841168E-3</v>
      </c>
      <c r="CM1077" s="37"/>
      <c r="CN1077" s="42">
        <f>CN1076*CN1069</f>
        <v>4.6314671077007912E-5</v>
      </c>
      <c r="CO1077" s="42">
        <f>CO1076*CO1069</f>
        <v>-1.3999007927518292E-3</v>
      </c>
      <c r="CP1077" s="42">
        <f>CP1076*CP1069</f>
        <v>1.710312907799831E-3</v>
      </c>
      <c r="CQ1077" s="37"/>
      <c r="CR1077" s="42">
        <f>CR1076*CR1069</f>
        <v>1.8952334803816524E-5</v>
      </c>
      <c r="CS1077" s="42">
        <f>CS1076*CS1069</f>
        <v>-4.1802366637656728E-5</v>
      </c>
      <c r="CT1077" s="42">
        <f>CT1076*CT1069</f>
        <v>3.0728399369403888E-4</v>
      </c>
      <c r="CU1077" s="37"/>
      <c r="CV1077" s="42">
        <f>CV1076*CV1069</f>
        <v>2.9425914309751952E-3</v>
      </c>
      <c r="CW1077" s="42">
        <f>CW1076*CW1069</f>
        <v>-2.0869129459868412E-3</v>
      </c>
      <c r="CX1077" s="42">
        <f>CX1076*CX1069</f>
        <v>3.534626068292621E-3</v>
      </c>
      <c r="CY1077" s="37"/>
      <c r="CZ1077" s="42">
        <f>CZ1076*CZ1069</f>
        <v>3.5437287882449065E-4</v>
      </c>
      <c r="DA1077" s="42">
        <f>DA1076*DA1069</f>
        <v>-7.3542682116915455E-4</v>
      </c>
      <c r="DB1077" s="42">
        <f>DB1076*DB1069</f>
        <v>8.6727276177716195E-4</v>
      </c>
      <c r="DC1077" s="37"/>
      <c r="DD1077" s="42">
        <f>DD1076*DD1069</f>
        <v>5.0664969597252356E-5</v>
      </c>
      <c r="DE1077" s="42">
        <f>DE1076*DE1069</f>
        <v>-5.7196320957312414E-4</v>
      </c>
      <c r="DF1077" s="42">
        <f>DF1076*DF1069</f>
        <v>2.1306485286390089E-5</v>
      </c>
      <c r="DG1077" s="37"/>
      <c r="DH1077" s="42">
        <f>DH1076*DH1069</f>
        <v>1.0946989325971456E-4</v>
      </c>
      <c r="DI1077" s="42">
        <f>DI1076*DI1069</f>
        <v>-7.8527826125154919E-4</v>
      </c>
      <c r="DJ1077" s="42">
        <f>DJ1076*DJ1069</f>
        <v>2.2149294619682406E-3</v>
      </c>
      <c r="DK1077" s="37"/>
      <c r="DL1077" s="42">
        <f>DL1076*DL1069</f>
        <v>3.3653626738464808E-5</v>
      </c>
      <c r="DM1077" s="42">
        <f>DM1076*DM1069</f>
        <v>-2.5480166277414545E-3</v>
      </c>
      <c r="DN1077" s="42">
        <f>DN1076*DN1069</f>
        <v>1.9441762597769217E-3</v>
      </c>
      <c r="DO1077" s="37"/>
      <c r="DP1077" s="42">
        <f>DP1076*DP1069</f>
        <v>6.7909699079596337E-3</v>
      </c>
      <c r="DQ1077" s="42">
        <f>DQ1076*DQ1069</f>
        <v>-7.9974769543419318E-3</v>
      </c>
      <c r="DR1077" s="42">
        <f>DR1076*DR1069</f>
        <v>6.0874654815723734E-3</v>
      </c>
      <c r="DS1077" s="37"/>
      <c r="DT1077" s="42">
        <f>DT1076*DT1069</f>
        <v>7.9468585458572819E-4</v>
      </c>
      <c r="DU1077" s="42">
        <f>DU1076*DU1069</f>
        <v>-2.3350416224359213E-3</v>
      </c>
      <c r="DV1077" s="42">
        <f>DV1076*DV1069</f>
        <v>1.1783843268736896E-3</v>
      </c>
      <c r="DW1077" s="37"/>
      <c r="DX1077" s="42">
        <f>DX1076*DX1069</f>
        <v>1.1431499042630495E-4</v>
      </c>
      <c r="DY1077" s="42">
        <f>DY1076*DY1069</f>
        <v>-1.7462824983026097E-3</v>
      </c>
      <c r="DZ1077" s="42">
        <f>DZ1076*DZ1069</f>
        <v>2.7837734339091574E-5</v>
      </c>
      <c r="EA1077" s="37"/>
      <c r="EB1077" s="42">
        <f>EB1076*EB1069</f>
        <v>2.3857714478143195E-4</v>
      </c>
      <c r="EC1077" s="42">
        <f>EC1076*EC1069</f>
        <v>-2.3493791467061008E-3</v>
      </c>
      <c r="ED1077" s="42">
        <f>ED1076*ED1069</f>
        <v>2.8062294312043152E-3</v>
      </c>
      <c r="EE1077" s="37"/>
      <c r="EF1077" s="42">
        <f>EF1076*EF1069</f>
        <v>1.0173359567129939E-4</v>
      </c>
      <c r="EG1077" s="42">
        <f>EG1076*EG1069</f>
        <v>-8.9613055513688405E-3</v>
      </c>
      <c r="EH1077" s="42">
        <f>EH1076*EH1069</f>
        <v>3.3628961351535344E-3</v>
      </c>
      <c r="EI1077" s="37"/>
      <c r="EJ1077" s="42">
        <f>EJ1076*EJ1069</f>
        <v>-1.2903368978370818E-4</v>
      </c>
      <c r="EK1077" s="42">
        <f>EK1076*EK1069</f>
        <v>2.3467403630664791E-5</v>
      </c>
      <c r="EL1077" s="42">
        <f>EL1076*EL1069</f>
        <v>-7.9116538117406289E-6</v>
      </c>
      <c r="EM1077" s="37"/>
      <c r="EN1077" s="42">
        <f>EN1076*EN1069</f>
        <v>-8.3156444005323544E-5</v>
      </c>
      <c r="EO1077" s="42">
        <f>EO1076*EO1069</f>
        <v>3.4233015455273084E-5</v>
      </c>
      <c r="EP1077" s="42">
        <f>EP1076*EP1069</f>
        <v>-6.8311976502558341E-6</v>
      </c>
      <c r="EQ1077" s="37"/>
      <c r="ER1077" s="42">
        <f>ER1076*ER1069</f>
        <v>-1.2903368978370818E-4</v>
      </c>
      <c r="ES1077" s="42">
        <f>ES1076*ES1069</f>
        <v>2.3467403630664791E-5</v>
      </c>
      <c r="ET1077" s="42">
        <f>ET1076*ET1069</f>
        <v>-7.9116538117406289E-6</v>
      </c>
      <c r="EU1077" s="37"/>
      <c r="EV1077" s="42">
        <f>EV1076*EV1069</f>
        <v>-4.8858162959358059E-4</v>
      </c>
      <c r="EW1077" s="42">
        <f>EW1076*EW1069</f>
        <v>7.4671910667629404E-5</v>
      </c>
      <c r="EX1077" s="42">
        <f>EX1076*EX1069</f>
        <v>-9.441285986975014E-5</v>
      </c>
      <c r="EY1077" s="37"/>
      <c r="EZ1077" s="42">
        <f>EZ1076*EZ1069</f>
        <v>-6.5477390187506949E-5</v>
      </c>
      <c r="FA1077" s="42">
        <f>FA1076*FA1069</f>
        <v>7.1626402430667134E-6</v>
      </c>
      <c r="FB1077" s="42">
        <f>FB1076*FB1069</f>
        <v>-2.8047934587396071E-5</v>
      </c>
      <c r="FC1077" s="37"/>
      <c r="FD1077" s="42">
        <f>FD1076*FD1069</f>
        <v>-3.6599973471511453E-4</v>
      </c>
      <c r="FE1077" s="42">
        <f>FE1076*FE1069</f>
        <v>9.6727841742201884E-5</v>
      </c>
      <c r="FF1077" s="42">
        <f>FF1076*FF1069</f>
        <v>-7.2603192117952809E-5</v>
      </c>
      <c r="FG1077" s="37"/>
      <c r="FH1077" s="42">
        <f>FH1076*FH1069</f>
        <v>-4.0678155654973522E-5</v>
      </c>
      <c r="FI1077" s="42">
        <f>FI1076*FI1069</f>
        <v>1.0915864034410576E-5</v>
      </c>
      <c r="FJ1077" s="42">
        <f>FJ1076*FJ1069</f>
        <v>-2.5125240483559506E-5</v>
      </c>
      <c r="FK1077" s="37"/>
      <c r="FL1077" s="42">
        <f>FL1076*FL1069</f>
        <v>-2.5414897997803464E-4</v>
      </c>
      <c r="FM1077" s="42">
        <f>FM1076*FM1069</f>
        <v>3.2706975958723418E-5</v>
      </c>
      <c r="FN1077" s="42">
        <f>FN1076*FN1069</f>
        <v>-2.5803712479551997E-4</v>
      </c>
      <c r="FO1077" s="37"/>
      <c r="FP1077" s="42">
        <f>FP1076*FP1069</f>
        <v>-4.8707846217775261E-4</v>
      </c>
      <c r="FQ1077" s="42">
        <f>FQ1076*FQ1069</f>
        <v>5.1998073084332159E-4</v>
      </c>
      <c r="FR1077" s="42">
        <f>FR1076*FR1069</f>
        <v>-1.9498639853482758E-4</v>
      </c>
      <c r="FS1077" s="37"/>
      <c r="FT1077" s="42">
        <f>FT1076*FT1069</f>
        <v>-6.0164365065439702E-4</v>
      </c>
      <c r="FU1077" s="42">
        <f>FU1076*FU1069</f>
        <v>1.5675929469508533E-4</v>
      </c>
      <c r="FV1077" s="42">
        <f>FV1076*FV1069</f>
        <v>-3.8338621554477413E-5</v>
      </c>
      <c r="FW1077" s="37"/>
      <c r="FX1077" s="42">
        <f>FX1076*FX1069</f>
        <v>-7.155801728630037E-4</v>
      </c>
      <c r="FY1077" s="42">
        <f>FY1076*FY1069</f>
        <v>8.361391074699475E-4</v>
      </c>
      <c r="FZ1077" s="42">
        <f>FZ1076*FZ1069</f>
        <v>-1.9232852895254221E-4</v>
      </c>
      <c r="GA1077" s="37"/>
      <c r="GB1077" s="42">
        <f>GB1076*GB1069</f>
        <v>-5.2649858695236391E-4</v>
      </c>
      <c r="GC1077" s="42">
        <f>GC1076*GC1069</f>
        <v>2.0864588123815705E-4</v>
      </c>
      <c r="GD1077" s="42">
        <f>GD1076*GD1069</f>
        <v>-3.0652075128305687E-5</v>
      </c>
      <c r="GE1077" s="37"/>
      <c r="GF1077" s="42">
        <f>GF1076*GF1069</f>
        <v>-2.3903067391987872E-4</v>
      </c>
      <c r="GG1077" s="42">
        <f>GG1076*GG1069</f>
        <v>1.1701388410495126E-3</v>
      </c>
      <c r="GH1077" s="42">
        <f>GH1076*GH1069</f>
        <v>-1.5508910051446351E-3</v>
      </c>
      <c r="GI1077" s="37"/>
      <c r="GJ1077" s="42">
        <f>GJ1076*GJ1069</f>
        <v>-6.4881784411468103E-4</v>
      </c>
      <c r="GK1077" s="42">
        <f>GK1076*GK1069</f>
        <v>4.5959387620543698E-4</v>
      </c>
      <c r="GL1077" s="42">
        <f>GL1076*GL1069</f>
        <v>-4.1787093917658338E-4</v>
      </c>
      <c r="GM1077" s="37"/>
      <c r="GN1077" s="42">
        <f>GN1076*GN1069</f>
        <v>-3.9412178075394266E-4</v>
      </c>
      <c r="GO1077" s="42">
        <f>GO1076*GO1069</f>
        <v>2.4864631206243033E-5</v>
      </c>
      <c r="GP1077" s="42">
        <f>GP1076*GP1069</f>
        <v>-3.3321436258148976E-4</v>
      </c>
      <c r="GQ1077" s="37"/>
      <c r="GR1077" s="42">
        <f>GR1076*GR1069</f>
        <v>-4.7729994606775147E-4</v>
      </c>
      <c r="GS1077" s="42">
        <f>GS1076*GS1069</f>
        <v>1.2065483518050389E-3</v>
      </c>
      <c r="GT1077" s="42">
        <f>GT1076*GT1069</f>
        <v>-2.0193952189783773E-3</v>
      </c>
      <c r="GU1077" s="37"/>
      <c r="GV1077" s="42">
        <f>GV1076*GV1069</f>
        <v>-8.3156444005323544E-5</v>
      </c>
      <c r="GW1077" s="42">
        <f>GW1076*GW1069</f>
        <v>3.4233015455273084E-5</v>
      </c>
      <c r="GX1077" s="42">
        <f>GX1076*GX1069</f>
        <v>-6.8311976502558341E-6</v>
      </c>
      <c r="GY1077" s="37"/>
      <c r="GZ1077" s="42">
        <f>GZ1076*GZ1069</f>
        <v>-4.3598081641857915E-4</v>
      </c>
      <c r="HA1077" s="42">
        <f>HA1076*HA1069</f>
        <v>4.0311255297511691E-3</v>
      </c>
      <c r="HB1077" s="42">
        <f>HB1076*HB1069</f>
        <v>-3.0651707107358221E-3</v>
      </c>
      <c r="HC1077" s="37"/>
      <c r="HD1077" s="42">
        <f>HD1076*HD1069</f>
        <v>-6.0927966084507309E-5</v>
      </c>
      <c r="HE1077" s="42">
        <f>HE1076*HE1069</f>
        <v>2.6112486001846893E-4</v>
      </c>
      <c r="HF1077" s="42">
        <f>HF1076*HF1069</f>
        <v>-2.6005745097059578E-5</v>
      </c>
      <c r="HG1077" s="37"/>
      <c r="HH1077" s="42">
        <f>HH1076*HH1069</f>
        <v>-1.60703997087878E-4</v>
      </c>
      <c r="HI1077" s="42">
        <f>HI1076*HI1069</f>
        <v>9.1968505511445987E-5</v>
      </c>
      <c r="HJ1077" s="42">
        <f>HJ1076*HJ1069</f>
        <v>-3.3897969959082418E-5</v>
      </c>
      <c r="HK1077" s="37"/>
      <c r="HL1077" s="42">
        <f>HL1076*HL1069</f>
        <v>-2.0995634882261011E-3</v>
      </c>
      <c r="HM1077" s="42">
        <f>HM1076*HM1069</f>
        <v>4.4617115475461787E-3</v>
      </c>
      <c r="HN1077" s="42">
        <f>HN1076*HN1069</f>
        <v>-3.2889926276599923E-3</v>
      </c>
      <c r="HO1077" s="37"/>
      <c r="HP1077" s="42">
        <f>HP1076*HP1069</f>
        <v>-1.6827936608259574E-4</v>
      </c>
      <c r="HQ1077" s="42">
        <f>HQ1076*HQ1069</f>
        <v>2.0368886826064333E-4</v>
      </c>
      <c r="HR1077" s="42">
        <f>HR1076*HR1069</f>
        <v>-4.2314070221896645E-5</v>
      </c>
      <c r="HS1077" s="37"/>
      <c r="HT1077" s="42">
        <f>HT1076*HT1069</f>
        <v>-2.4215863450592324E-3</v>
      </c>
      <c r="HU1077" s="42">
        <f>HU1076*HU1069</f>
        <v>1.5631229759994258E-4</v>
      </c>
      <c r="HV1077" s="42">
        <f>HV1076*HV1069</f>
        <v>-5.3462731018243783E-3</v>
      </c>
      <c r="HW1077" s="37"/>
      <c r="HX1077" s="42">
        <f>HX1076*HX1069</f>
        <v>-2.9898522419234978E-4</v>
      </c>
      <c r="HY1077" s="42">
        <f>HY1076*HY1069</f>
        <v>3.7300421554526487E-4</v>
      </c>
      <c r="HZ1077" s="42">
        <f>HZ1076*HZ1069</f>
        <v>-2.0132834233139457E-5</v>
      </c>
      <c r="IA1077" s="37"/>
      <c r="IB1077" s="42">
        <f>IB1076*IB1069</f>
        <v>-5.6838921405763477E-4</v>
      </c>
      <c r="IC1077" s="42">
        <f>IC1076*IC1069</f>
        <v>2.1888988389112408E-4</v>
      </c>
      <c r="ID1077" s="42">
        <f>ID1076*ID1069</f>
        <v>-3.0454233124880643E-3</v>
      </c>
      <c r="IE1077" s="37"/>
      <c r="IF1077" s="42">
        <f>IF1076*IF1069</f>
        <v>-9.7966849177465545E-4</v>
      </c>
      <c r="IG1077" s="42">
        <f>IG1076*IG1069</f>
        <v>7.1794551410166033E-4</v>
      </c>
      <c r="IH1077" s="42">
        <f>IH1076*IH1069</f>
        <v>-4.478013389446755E-4</v>
      </c>
      <c r="II1077" s="37"/>
      <c r="IJ1077" s="42">
        <f>IJ1076*IJ1069</f>
        <v>-1.0331162807325164E-3</v>
      </c>
      <c r="IK1077" s="42">
        <f>IK1076*IK1069</f>
        <v>5.8914256471275764E-4</v>
      </c>
      <c r="IL1077" s="42">
        <f>IL1076*IL1069</f>
        <v>-7.1052773476714239E-4</v>
      </c>
      <c r="IM1077" s="37"/>
      <c r="IN1077" s="42">
        <f>IN1076*IN1069</f>
        <v>-1.036162457226972E-3</v>
      </c>
      <c r="IO1077" s="42">
        <f>IO1076*IO1069</f>
        <v>9.1653284441678287E-4</v>
      </c>
      <c r="IP1077" s="42">
        <f>IP1076*IP1069</f>
        <v>-3.0298428732195167E-4</v>
      </c>
      <c r="IQ1077" s="37"/>
      <c r="IR1077" s="42">
        <f>IR1076*IR1069</f>
        <v>-3.6898944510142779E-4</v>
      </c>
      <c r="IS1077" s="42">
        <f>IS1076*IS1069</f>
        <v>2.4665206704198783E-4</v>
      </c>
      <c r="IT1077" s="42">
        <f>IT1076*IT1069</f>
        <v>-2.1100204331764255E-5</v>
      </c>
      <c r="IU1077" s="37"/>
      <c r="IV1077" s="42">
        <f>IV1076*IV1069</f>
        <v>-1.6877874964290148E-4</v>
      </c>
      <c r="IW1077" s="42">
        <f>IW1076*IW1069</f>
        <v>1.4852867410763406E-5</v>
      </c>
      <c r="IX1077" s="42">
        <f>IX1076*IX1069</f>
        <v>-2.1242549996936886E-4</v>
      </c>
      <c r="IY1077" s="37"/>
      <c r="IZ1077" s="42">
        <f>IZ1076*IZ1069</f>
        <v>-1.7814289303441696E-3</v>
      </c>
      <c r="JA1077" s="42">
        <f>JA1076*JA1069</f>
        <v>9.8047293511536598E-2</v>
      </c>
      <c r="JB1077" s="42">
        <f>JB1076*JB1069</f>
        <v>-7.1563841227839764E-2</v>
      </c>
      <c r="JC1077" s="37"/>
      <c r="JD1077" s="42">
        <f>JD1076*JD1069</f>
        <v>-2.3630672845165828E-2</v>
      </c>
      <c r="JE1077" s="42">
        <f>JE1076*JE1069</f>
        <v>5.1211609478247162E-2</v>
      </c>
      <c r="JF1077" s="42">
        <f>JF1076*JF1069</f>
        <v>-6.3055010687038129E-2</v>
      </c>
      <c r="JG1077" s="37"/>
    </row>
    <row r="1078" spans="2:267" ht="16.5" customHeight="1">
      <c r="B1078" s="178" t="s">
        <v>38</v>
      </c>
      <c r="C1078" s="89">
        <v>1</v>
      </c>
      <c r="D1078" s="119">
        <f t="shared" ref="D1078:G1078" si="7407">D1046-$F$6*D1061</f>
        <v>-1.1833022465277643</v>
      </c>
      <c r="E1078" s="120">
        <f t="shared" si="7407"/>
        <v>3.3099970456416106</v>
      </c>
      <c r="F1078" s="121">
        <f t="shared" si="7407"/>
        <v>-2.6944936745902948</v>
      </c>
      <c r="G1078" s="122">
        <f t="shared" si="7407"/>
        <v>-0.45492399021961405</v>
      </c>
      <c r="H1078" s="49"/>
      <c r="I1078" s="98"/>
      <c r="J1078" s="36"/>
      <c r="K1078" s="72"/>
      <c r="L1078" s="36"/>
      <c r="M1078" s="36"/>
      <c r="N1078" s="36"/>
      <c r="O1078" s="37"/>
      <c r="P1078" s="36"/>
      <c r="Q1078" s="36"/>
      <c r="R1078" s="36"/>
      <c r="S1078" s="37"/>
      <c r="T1078" s="36"/>
      <c r="U1078" s="36"/>
      <c r="V1078" s="36"/>
      <c r="W1078" s="37"/>
      <c r="X1078" s="36"/>
      <c r="Y1078" s="36"/>
      <c r="Z1078" s="36"/>
      <c r="AA1078" s="37"/>
      <c r="AB1078" s="36"/>
      <c r="AC1078" s="36"/>
      <c r="AD1078" s="36"/>
      <c r="AE1078" s="37"/>
      <c r="AF1078" s="36"/>
      <c r="AG1078" s="36"/>
      <c r="AH1078" s="36"/>
      <c r="AI1078" s="37"/>
      <c r="AJ1078" s="36"/>
      <c r="AK1078" s="36"/>
      <c r="AL1078" s="36"/>
      <c r="AM1078" s="37"/>
      <c r="AN1078" s="36"/>
      <c r="AO1078" s="36"/>
      <c r="AP1078" s="36"/>
      <c r="AQ1078" s="37"/>
      <c r="AR1078" s="36"/>
      <c r="AS1078" s="36"/>
      <c r="AT1078" s="36"/>
      <c r="AU1078" s="37"/>
      <c r="AV1078" s="36"/>
      <c r="AW1078" s="36"/>
      <c r="AX1078" s="36"/>
      <c r="AY1078" s="37"/>
      <c r="AZ1078" s="36"/>
      <c r="BA1078" s="36"/>
      <c r="BB1078" s="36"/>
      <c r="BC1078" s="37"/>
      <c r="BD1078" s="36"/>
      <c r="BE1078" s="36"/>
      <c r="BF1078" s="36"/>
      <c r="BG1078" s="37"/>
      <c r="BH1078" s="36"/>
      <c r="BI1078" s="36"/>
      <c r="BJ1078" s="36"/>
      <c r="BK1078" s="37"/>
      <c r="BL1078" s="36"/>
      <c r="BM1078" s="36"/>
      <c r="BN1078" s="36"/>
      <c r="BO1078" s="37"/>
      <c r="BP1078" s="36"/>
      <c r="BQ1078" s="36"/>
      <c r="BR1078" s="36"/>
      <c r="BS1078" s="37"/>
      <c r="BT1078" s="36"/>
      <c r="BU1078" s="36"/>
      <c r="BV1078" s="36"/>
      <c r="BW1078" s="37"/>
      <c r="BX1078" s="36"/>
      <c r="BY1078" s="36"/>
      <c r="BZ1078" s="36"/>
      <c r="CA1078" s="37"/>
      <c r="CB1078" s="36"/>
      <c r="CC1078" s="36"/>
      <c r="CD1078" s="36"/>
      <c r="CE1078" s="37"/>
      <c r="CF1078" s="36"/>
      <c r="CG1078" s="36"/>
      <c r="CH1078" s="36"/>
      <c r="CI1078" s="37"/>
      <c r="CJ1078" s="36"/>
      <c r="CK1078" s="36"/>
      <c r="CL1078" s="36"/>
      <c r="CM1078" s="37"/>
      <c r="CN1078" s="36"/>
      <c r="CO1078" s="36"/>
      <c r="CP1078" s="36"/>
      <c r="CQ1078" s="37"/>
      <c r="CR1078" s="36"/>
      <c r="CS1078" s="36"/>
      <c r="CT1078" s="36"/>
      <c r="CU1078" s="37"/>
      <c r="CV1078" s="36"/>
      <c r="CW1078" s="36"/>
      <c r="CX1078" s="36"/>
      <c r="CY1078" s="37"/>
      <c r="CZ1078" s="36"/>
      <c r="DA1078" s="36"/>
      <c r="DB1078" s="36"/>
      <c r="DC1078" s="37"/>
      <c r="DD1078" s="36"/>
      <c r="DE1078" s="36"/>
      <c r="DF1078" s="36"/>
      <c r="DG1078" s="37"/>
      <c r="DH1078" s="36"/>
      <c r="DI1078" s="36"/>
      <c r="DJ1078" s="36"/>
      <c r="DK1078" s="37"/>
      <c r="DL1078" s="36"/>
      <c r="DM1078" s="36"/>
      <c r="DN1078" s="36"/>
      <c r="DO1078" s="37"/>
      <c r="DP1078" s="36"/>
      <c r="DQ1078" s="36"/>
      <c r="DR1078" s="36"/>
      <c r="DS1078" s="37"/>
      <c r="DT1078" s="36"/>
      <c r="DU1078" s="36"/>
      <c r="DV1078" s="36"/>
      <c r="DW1078" s="37"/>
      <c r="DX1078" s="36"/>
      <c r="DY1078" s="36"/>
      <c r="DZ1078" s="36"/>
      <c r="EA1078" s="37"/>
      <c r="EB1078" s="36"/>
      <c r="EC1078" s="36"/>
      <c r="ED1078" s="36"/>
      <c r="EE1078" s="37"/>
      <c r="EF1078" s="36"/>
      <c r="EG1078" s="36"/>
      <c r="EH1078" s="36"/>
      <c r="EI1078" s="37"/>
      <c r="EJ1078" s="36"/>
      <c r="EK1078" s="36"/>
      <c r="EL1078" s="36"/>
      <c r="EM1078" s="37"/>
      <c r="EN1078" s="36"/>
      <c r="EO1078" s="36"/>
      <c r="EP1078" s="36"/>
      <c r="EQ1078" s="37"/>
      <c r="ER1078" s="36"/>
      <c r="ES1078" s="36"/>
      <c r="ET1078" s="36"/>
      <c r="EU1078" s="37"/>
      <c r="EV1078" s="36"/>
      <c r="EW1078" s="36"/>
      <c r="EX1078" s="36"/>
      <c r="EY1078" s="37"/>
      <c r="EZ1078" s="36"/>
      <c r="FA1078" s="36"/>
      <c r="FB1078" s="36"/>
      <c r="FC1078" s="37"/>
      <c r="FD1078" s="36"/>
      <c r="FE1078" s="36"/>
      <c r="FF1078" s="36"/>
      <c r="FG1078" s="37"/>
      <c r="FH1078" s="36"/>
      <c r="FI1078" s="36"/>
      <c r="FJ1078" s="36"/>
      <c r="FK1078" s="37"/>
      <c r="FL1078" s="36"/>
      <c r="FM1078" s="36"/>
      <c r="FN1078" s="36"/>
      <c r="FO1078" s="37"/>
      <c r="FP1078" s="36"/>
      <c r="FQ1078" s="36"/>
      <c r="FR1078" s="36"/>
      <c r="FS1078" s="37"/>
      <c r="FT1078" s="36"/>
      <c r="FU1078" s="36"/>
      <c r="FV1078" s="36"/>
      <c r="FW1078" s="37"/>
      <c r="FX1078" s="36"/>
      <c r="FY1078" s="36"/>
      <c r="FZ1078" s="36"/>
      <c r="GA1078" s="37"/>
      <c r="GB1078" s="36"/>
      <c r="GC1078" s="36"/>
      <c r="GD1078" s="36"/>
      <c r="GE1078" s="37"/>
      <c r="GF1078" s="36"/>
      <c r="GG1078" s="36"/>
      <c r="GH1078" s="36"/>
      <c r="GI1078" s="37"/>
      <c r="GJ1078" s="36"/>
      <c r="GK1078" s="36"/>
      <c r="GL1078" s="36"/>
      <c r="GM1078" s="37"/>
      <c r="GN1078" s="36"/>
      <c r="GO1078" s="36"/>
      <c r="GP1078" s="36"/>
      <c r="GQ1078" s="37"/>
      <c r="GR1078" s="36"/>
      <c r="GS1078" s="36"/>
      <c r="GT1078" s="36"/>
      <c r="GU1078" s="37"/>
      <c r="GV1078" s="36"/>
      <c r="GW1078" s="36"/>
      <c r="GX1078" s="36"/>
      <c r="GY1078" s="37"/>
      <c r="GZ1078" s="36"/>
      <c r="HA1078" s="36"/>
      <c r="HB1078" s="36"/>
      <c r="HC1078" s="37"/>
      <c r="HD1078" s="36"/>
      <c r="HE1078" s="36"/>
      <c r="HF1078" s="36"/>
      <c r="HG1078" s="37"/>
      <c r="HH1078" s="36"/>
      <c r="HI1078" s="36"/>
      <c r="HJ1078" s="36"/>
      <c r="HK1078" s="37"/>
      <c r="HL1078" s="36"/>
      <c r="HM1078" s="36"/>
      <c r="HN1078" s="36"/>
      <c r="HO1078" s="37"/>
      <c r="HP1078" s="36"/>
      <c r="HQ1078" s="36"/>
      <c r="HR1078" s="36"/>
      <c r="HS1078" s="37"/>
      <c r="HT1078" s="36"/>
      <c r="HU1078" s="36"/>
      <c r="HV1078" s="36"/>
      <c r="HW1078" s="37"/>
      <c r="HX1078" s="36"/>
      <c r="HY1078" s="36"/>
      <c r="HZ1078" s="36"/>
      <c r="IA1078" s="37"/>
      <c r="IB1078" s="36"/>
      <c r="IC1078" s="36"/>
      <c r="ID1078" s="36"/>
      <c r="IE1078" s="37"/>
      <c r="IF1078" s="36"/>
      <c r="IG1078" s="36"/>
      <c r="IH1078" s="36"/>
      <c r="II1078" s="37"/>
      <c r="IJ1078" s="36"/>
      <c r="IK1078" s="36"/>
      <c r="IL1078" s="36"/>
      <c r="IM1078" s="37"/>
      <c r="IN1078" s="36"/>
      <c r="IO1078" s="36"/>
      <c r="IP1078" s="36"/>
      <c r="IQ1078" s="37"/>
      <c r="IR1078" s="36"/>
      <c r="IS1078" s="36"/>
      <c r="IT1078" s="36"/>
      <c r="IU1078" s="37"/>
      <c r="IV1078" s="36"/>
      <c r="IW1078" s="36"/>
      <c r="IX1078" s="36"/>
      <c r="IY1078" s="37"/>
      <c r="IZ1078" s="36"/>
      <c r="JA1078" s="36"/>
      <c r="JB1078" s="36"/>
      <c r="JC1078" s="37"/>
      <c r="JD1078" s="36"/>
      <c r="JE1078" s="36"/>
      <c r="JF1078" s="36"/>
      <c r="JG1078" s="37"/>
    </row>
    <row r="1079" spans="2:267" ht="16.5" customHeight="1" thickBot="1">
      <c r="B1079" s="179"/>
      <c r="C1079" s="89">
        <v>2</v>
      </c>
      <c r="D1079" s="113">
        <f t="shared" ref="D1079:G1079" si="7408">D1047-$F$6*D1062</f>
        <v>1.3579634566432954</v>
      </c>
      <c r="E1079" s="114">
        <f t="shared" si="7408"/>
        <v>-2.1702024720200193</v>
      </c>
      <c r="F1079" s="115">
        <f t="shared" si="7408"/>
        <v>3.7772003682921369</v>
      </c>
      <c r="G1079" s="123">
        <f t="shared" si="7408"/>
        <v>-0.86426267159511494</v>
      </c>
      <c r="H1079" s="52"/>
      <c r="I1079" s="98"/>
      <c r="J1079" s="36"/>
      <c r="K1079" s="72"/>
      <c r="L1079" s="36"/>
      <c r="M1079" s="36"/>
      <c r="N1079" s="36"/>
      <c r="O1079" s="37"/>
      <c r="P1079" s="36"/>
      <c r="Q1079" s="36"/>
      <c r="R1079" s="36"/>
      <c r="S1079" s="37"/>
      <c r="T1079" s="36"/>
      <c r="U1079" s="36"/>
      <c r="V1079" s="36"/>
      <c r="W1079" s="37"/>
      <c r="X1079" s="36"/>
      <c r="Y1079" s="36"/>
      <c r="Z1079" s="36"/>
      <c r="AA1079" s="37"/>
      <c r="AB1079" s="36"/>
      <c r="AC1079" s="36"/>
      <c r="AD1079" s="36"/>
      <c r="AE1079" s="37"/>
      <c r="AF1079" s="36"/>
      <c r="AG1079" s="36"/>
      <c r="AH1079" s="36"/>
      <c r="AI1079" s="37"/>
      <c r="AJ1079" s="36"/>
      <c r="AK1079" s="36"/>
      <c r="AL1079" s="36"/>
      <c r="AM1079" s="37"/>
      <c r="AN1079" s="36"/>
      <c r="AO1079" s="36"/>
      <c r="AP1079" s="36"/>
      <c r="AQ1079" s="37"/>
      <c r="AR1079" s="36"/>
      <c r="AS1079" s="36"/>
      <c r="AT1079" s="36"/>
      <c r="AU1079" s="37"/>
      <c r="AV1079" s="36"/>
      <c r="AW1079" s="36"/>
      <c r="AX1079" s="36"/>
      <c r="AY1079" s="37"/>
      <c r="AZ1079" s="36"/>
      <c r="BA1079" s="36"/>
      <c r="BB1079" s="36"/>
      <c r="BC1079" s="37"/>
      <c r="BD1079" s="36"/>
      <c r="BE1079" s="36"/>
      <c r="BF1079" s="36"/>
      <c r="BG1079" s="37"/>
      <c r="BH1079" s="36"/>
      <c r="BI1079" s="36"/>
      <c r="BJ1079" s="36"/>
      <c r="BK1079" s="37"/>
      <c r="BL1079" s="36"/>
      <c r="BM1079" s="36"/>
      <c r="BN1079" s="36"/>
      <c r="BO1079" s="37"/>
      <c r="BP1079" s="36"/>
      <c r="BQ1079" s="36"/>
      <c r="BR1079" s="36"/>
      <c r="BS1079" s="37"/>
      <c r="BT1079" s="36"/>
      <c r="BU1079" s="36"/>
      <c r="BV1079" s="36"/>
      <c r="BW1079" s="37"/>
      <c r="BX1079" s="36"/>
      <c r="BY1079" s="36"/>
      <c r="BZ1079" s="36"/>
      <c r="CA1079" s="37"/>
      <c r="CB1079" s="36"/>
      <c r="CC1079" s="36"/>
      <c r="CD1079" s="36"/>
      <c r="CE1079" s="37"/>
      <c r="CF1079" s="36"/>
      <c r="CG1079" s="36"/>
      <c r="CH1079" s="36"/>
      <c r="CI1079" s="37"/>
      <c r="CJ1079" s="36"/>
      <c r="CK1079" s="36"/>
      <c r="CL1079" s="36"/>
      <c r="CM1079" s="37"/>
      <c r="CN1079" s="36"/>
      <c r="CO1079" s="36"/>
      <c r="CP1079" s="36"/>
      <c r="CQ1079" s="37"/>
      <c r="CR1079" s="36"/>
      <c r="CS1079" s="36"/>
      <c r="CT1079" s="36"/>
      <c r="CU1079" s="37"/>
      <c r="CV1079" s="36"/>
      <c r="CW1079" s="36"/>
      <c r="CX1079" s="36"/>
      <c r="CY1079" s="37"/>
      <c r="CZ1079" s="36"/>
      <c r="DA1079" s="36"/>
      <c r="DB1079" s="36"/>
      <c r="DC1079" s="37"/>
      <c r="DD1079" s="36"/>
      <c r="DE1079" s="36"/>
      <c r="DF1079" s="36"/>
      <c r="DG1079" s="37"/>
      <c r="DH1079" s="36"/>
      <c r="DI1079" s="36"/>
      <c r="DJ1079" s="36"/>
      <c r="DK1079" s="37"/>
      <c r="DL1079" s="36"/>
      <c r="DM1079" s="36"/>
      <c r="DN1079" s="36"/>
      <c r="DO1079" s="37"/>
      <c r="DP1079" s="36"/>
      <c r="DQ1079" s="36"/>
      <c r="DR1079" s="36"/>
      <c r="DS1079" s="37"/>
      <c r="DT1079" s="36"/>
      <c r="DU1079" s="36"/>
      <c r="DV1079" s="36"/>
      <c r="DW1079" s="37"/>
      <c r="DX1079" s="36"/>
      <c r="DY1079" s="36"/>
      <c r="DZ1079" s="36"/>
      <c r="EA1079" s="37"/>
      <c r="EB1079" s="36"/>
      <c r="EC1079" s="36"/>
      <c r="ED1079" s="36"/>
      <c r="EE1079" s="37"/>
      <c r="EF1079" s="36"/>
      <c r="EG1079" s="36"/>
      <c r="EH1079" s="36"/>
      <c r="EI1079" s="37"/>
      <c r="EJ1079" s="36"/>
      <c r="EK1079" s="36"/>
      <c r="EL1079" s="36"/>
      <c r="EM1079" s="37"/>
      <c r="EN1079" s="36"/>
      <c r="EO1079" s="36"/>
      <c r="EP1079" s="36"/>
      <c r="EQ1079" s="37"/>
      <c r="ER1079" s="36"/>
      <c r="ES1079" s="36"/>
      <c r="ET1079" s="36"/>
      <c r="EU1079" s="37"/>
      <c r="EV1079" s="36"/>
      <c r="EW1079" s="36"/>
      <c r="EX1079" s="36"/>
      <c r="EY1079" s="37"/>
      <c r="EZ1079" s="36"/>
      <c r="FA1079" s="36"/>
      <c r="FB1079" s="36"/>
      <c r="FC1079" s="37"/>
      <c r="FD1079" s="36"/>
      <c r="FE1079" s="36"/>
      <c r="FF1079" s="36"/>
      <c r="FG1079" s="37"/>
      <c r="FH1079" s="36"/>
      <c r="FI1079" s="36"/>
      <c r="FJ1079" s="36"/>
      <c r="FK1079" s="37"/>
      <c r="FL1079" s="36"/>
      <c r="FM1079" s="36"/>
      <c r="FN1079" s="36"/>
      <c r="FO1079" s="37"/>
      <c r="FP1079" s="36"/>
      <c r="FQ1079" s="36"/>
      <c r="FR1079" s="36"/>
      <c r="FS1079" s="37"/>
      <c r="FT1079" s="36"/>
      <c r="FU1079" s="36"/>
      <c r="FV1079" s="36"/>
      <c r="FW1079" s="37"/>
      <c r="FX1079" s="36"/>
      <c r="FY1079" s="36"/>
      <c r="FZ1079" s="36"/>
      <c r="GA1079" s="37"/>
      <c r="GB1079" s="36"/>
      <c r="GC1079" s="36"/>
      <c r="GD1079" s="36"/>
      <c r="GE1079" s="37"/>
      <c r="GF1079" s="36"/>
      <c r="GG1079" s="36"/>
      <c r="GH1079" s="36"/>
      <c r="GI1079" s="37"/>
      <c r="GJ1079" s="36"/>
      <c r="GK1079" s="36"/>
      <c r="GL1079" s="36"/>
      <c r="GM1079" s="37"/>
      <c r="GN1079" s="36"/>
      <c r="GO1079" s="36"/>
      <c r="GP1079" s="36"/>
      <c r="GQ1079" s="37"/>
      <c r="GR1079" s="36"/>
      <c r="GS1079" s="36"/>
      <c r="GT1079" s="36"/>
      <c r="GU1079" s="37"/>
      <c r="GV1079" s="36"/>
      <c r="GW1079" s="36"/>
      <c r="GX1079" s="36"/>
      <c r="GY1079" s="37"/>
      <c r="GZ1079" s="36"/>
      <c r="HA1079" s="36"/>
      <c r="HB1079" s="36"/>
      <c r="HC1079" s="37"/>
      <c r="HD1079" s="36"/>
      <c r="HE1079" s="36"/>
      <c r="HF1079" s="36"/>
      <c r="HG1079" s="37"/>
      <c r="HH1079" s="36"/>
      <c r="HI1079" s="36"/>
      <c r="HJ1079" s="36"/>
      <c r="HK1079" s="37"/>
      <c r="HL1079" s="36"/>
      <c r="HM1079" s="36"/>
      <c r="HN1079" s="36"/>
      <c r="HO1079" s="37"/>
      <c r="HP1079" s="36"/>
      <c r="HQ1079" s="36"/>
      <c r="HR1079" s="36"/>
      <c r="HS1079" s="37"/>
      <c r="HT1079" s="36"/>
      <c r="HU1079" s="36"/>
      <c r="HV1079" s="36"/>
      <c r="HW1079" s="37"/>
      <c r="HX1079" s="36"/>
      <c r="HY1079" s="36"/>
      <c r="HZ1079" s="36"/>
      <c r="IA1079" s="37"/>
      <c r="IB1079" s="36"/>
      <c r="IC1079" s="36"/>
      <c r="ID1079" s="36"/>
      <c r="IE1079" s="37"/>
      <c r="IF1079" s="36"/>
      <c r="IG1079" s="36"/>
      <c r="IH1079" s="36"/>
      <c r="II1079" s="37"/>
      <c r="IJ1079" s="36"/>
      <c r="IK1079" s="36"/>
      <c r="IL1079" s="36"/>
      <c r="IM1079" s="37"/>
      <c r="IN1079" s="36"/>
      <c r="IO1079" s="36"/>
      <c r="IP1079" s="36"/>
      <c r="IQ1079" s="37"/>
      <c r="IR1079" s="36"/>
      <c r="IS1079" s="36"/>
      <c r="IT1079" s="36"/>
      <c r="IU1079" s="37"/>
      <c r="IV1079" s="36"/>
      <c r="IW1079" s="36"/>
      <c r="IX1079" s="36"/>
      <c r="IY1079" s="37"/>
      <c r="IZ1079" s="36"/>
      <c r="JA1079" s="36"/>
      <c r="JB1079" s="36"/>
      <c r="JC1079" s="37"/>
      <c r="JD1079" s="36"/>
      <c r="JE1079" s="36"/>
      <c r="JF1079" s="36"/>
      <c r="JG1079" s="37"/>
    </row>
    <row r="1080" spans="2:267" ht="15.75" customHeight="1" thickTop="1">
      <c r="B1080" s="180" t="s">
        <v>40</v>
      </c>
      <c r="C1080" s="181"/>
      <c r="D1080" s="180" t="s">
        <v>13</v>
      </c>
      <c r="E1080" s="182"/>
      <c r="F1080" s="183"/>
      <c r="G1080" s="103" t="s">
        <v>14</v>
      </c>
      <c r="H1080" s="48"/>
      <c r="I1080" s="184" t="s">
        <v>34</v>
      </c>
      <c r="J1080" s="102"/>
      <c r="K1080" s="95"/>
      <c r="L1080" s="163" t="s">
        <v>15</v>
      </c>
      <c r="M1080" s="164"/>
      <c r="N1080" s="165"/>
      <c r="O1080" s="29" t="s">
        <v>16</v>
      </c>
      <c r="P1080" s="163" t="s">
        <v>15</v>
      </c>
      <c r="Q1080" s="164"/>
      <c r="R1080" s="165"/>
      <c r="S1080" s="29" t="s">
        <v>16</v>
      </c>
      <c r="T1080" s="163" t="s">
        <v>15</v>
      </c>
      <c r="U1080" s="164"/>
      <c r="V1080" s="165"/>
      <c r="W1080" s="29" t="s">
        <v>16</v>
      </c>
      <c r="X1080" s="163" t="s">
        <v>15</v>
      </c>
      <c r="Y1080" s="164"/>
      <c r="Z1080" s="165"/>
      <c r="AA1080" s="29" t="s">
        <v>16</v>
      </c>
      <c r="AB1080" s="163" t="s">
        <v>15</v>
      </c>
      <c r="AC1080" s="164"/>
      <c r="AD1080" s="165"/>
      <c r="AE1080" s="29" t="s">
        <v>16</v>
      </c>
      <c r="AF1080" s="163" t="s">
        <v>15</v>
      </c>
      <c r="AG1080" s="164"/>
      <c r="AH1080" s="165"/>
      <c r="AI1080" s="29" t="s">
        <v>16</v>
      </c>
      <c r="AJ1080" s="163" t="s">
        <v>15</v>
      </c>
      <c r="AK1080" s="164"/>
      <c r="AL1080" s="165"/>
      <c r="AM1080" s="29" t="s">
        <v>16</v>
      </c>
      <c r="AN1080" s="163" t="s">
        <v>15</v>
      </c>
      <c r="AO1080" s="164"/>
      <c r="AP1080" s="165"/>
      <c r="AQ1080" s="29" t="s">
        <v>16</v>
      </c>
      <c r="AR1080" s="163" t="s">
        <v>15</v>
      </c>
      <c r="AS1080" s="164"/>
      <c r="AT1080" s="165"/>
      <c r="AU1080" s="29" t="s">
        <v>16</v>
      </c>
      <c r="AV1080" s="163" t="s">
        <v>15</v>
      </c>
      <c r="AW1080" s="164"/>
      <c r="AX1080" s="165"/>
      <c r="AY1080" s="29" t="s">
        <v>16</v>
      </c>
      <c r="AZ1080" s="163" t="s">
        <v>15</v>
      </c>
      <c r="BA1080" s="164"/>
      <c r="BB1080" s="165"/>
      <c r="BC1080" s="29" t="s">
        <v>16</v>
      </c>
      <c r="BD1080" s="163" t="s">
        <v>15</v>
      </c>
      <c r="BE1080" s="164"/>
      <c r="BF1080" s="165"/>
      <c r="BG1080" s="29" t="s">
        <v>16</v>
      </c>
      <c r="BH1080" s="163" t="s">
        <v>15</v>
      </c>
      <c r="BI1080" s="164"/>
      <c r="BJ1080" s="165"/>
      <c r="BK1080" s="29" t="s">
        <v>16</v>
      </c>
      <c r="BL1080" s="163" t="s">
        <v>15</v>
      </c>
      <c r="BM1080" s="164"/>
      <c r="BN1080" s="165"/>
      <c r="BO1080" s="29" t="s">
        <v>16</v>
      </c>
      <c r="BP1080" s="163" t="s">
        <v>15</v>
      </c>
      <c r="BQ1080" s="164"/>
      <c r="BR1080" s="165"/>
      <c r="BS1080" s="29" t="s">
        <v>16</v>
      </c>
      <c r="BT1080" s="163" t="s">
        <v>15</v>
      </c>
      <c r="BU1080" s="164"/>
      <c r="BV1080" s="165"/>
      <c r="BW1080" s="29" t="s">
        <v>16</v>
      </c>
      <c r="BX1080" s="163" t="s">
        <v>15</v>
      </c>
      <c r="BY1080" s="164"/>
      <c r="BZ1080" s="165"/>
      <c r="CA1080" s="29" t="s">
        <v>16</v>
      </c>
      <c r="CB1080" s="163" t="s">
        <v>15</v>
      </c>
      <c r="CC1080" s="164"/>
      <c r="CD1080" s="165"/>
      <c r="CE1080" s="29" t="s">
        <v>16</v>
      </c>
      <c r="CF1080" s="163" t="s">
        <v>15</v>
      </c>
      <c r="CG1080" s="164"/>
      <c r="CH1080" s="165"/>
      <c r="CI1080" s="29" t="s">
        <v>16</v>
      </c>
      <c r="CJ1080" s="163" t="s">
        <v>15</v>
      </c>
      <c r="CK1080" s="164"/>
      <c r="CL1080" s="165"/>
      <c r="CM1080" s="29" t="s">
        <v>16</v>
      </c>
      <c r="CN1080" s="163" t="s">
        <v>15</v>
      </c>
      <c r="CO1080" s="164"/>
      <c r="CP1080" s="165"/>
      <c r="CQ1080" s="29" t="s">
        <v>16</v>
      </c>
      <c r="CR1080" s="163" t="s">
        <v>15</v>
      </c>
      <c r="CS1080" s="164"/>
      <c r="CT1080" s="165"/>
      <c r="CU1080" s="29" t="s">
        <v>16</v>
      </c>
      <c r="CV1080" s="163" t="s">
        <v>15</v>
      </c>
      <c r="CW1080" s="164"/>
      <c r="CX1080" s="165"/>
      <c r="CY1080" s="29" t="s">
        <v>16</v>
      </c>
      <c r="CZ1080" s="163" t="s">
        <v>15</v>
      </c>
      <c r="DA1080" s="164"/>
      <c r="DB1080" s="165"/>
      <c r="DC1080" s="29" t="s">
        <v>16</v>
      </c>
      <c r="DD1080" s="163" t="s">
        <v>15</v>
      </c>
      <c r="DE1080" s="164"/>
      <c r="DF1080" s="165"/>
      <c r="DG1080" s="29" t="s">
        <v>16</v>
      </c>
      <c r="DH1080" s="163" t="s">
        <v>15</v>
      </c>
      <c r="DI1080" s="164"/>
      <c r="DJ1080" s="165"/>
      <c r="DK1080" s="29" t="s">
        <v>16</v>
      </c>
      <c r="DL1080" s="163" t="s">
        <v>15</v>
      </c>
      <c r="DM1080" s="164"/>
      <c r="DN1080" s="165"/>
      <c r="DO1080" s="29" t="s">
        <v>16</v>
      </c>
      <c r="DP1080" s="163" t="s">
        <v>15</v>
      </c>
      <c r="DQ1080" s="164"/>
      <c r="DR1080" s="165"/>
      <c r="DS1080" s="29" t="s">
        <v>16</v>
      </c>
      <c r="DT1080" s="163" t="s">
        <v>15</v>
      </c>
      <c r="DU1080" s="164"/>
      <c r="DV1080" s="165"/>
      <c r="DW1080" s="29" t="s">
        <v>16</v>
      </c>
      <c r="DX1080" s="163" t="s">
        <v>15</v>
      </c>
      <c r="DY1080" s="164"/>
      <c r="DZ1080" s="165"/>
      <c r="EA1080" s="29" t="s">
        <v>16</v>
      </c>
      <c r="EB1080" s="163" t="s">
        <v>15</v>
      </c>
      <c r="EC1080" s="164"/>
      <c r="ED1080" s="165"/>
      <c r="EE1080" s="29" t="s">
        <v>16</v>
      </c>
      <c r="EF1080" s="163" t="s">
        <v>15</v>
      </c>
      <c r="EG1080" s="164"/>
      <c r="EH1080" s="165"/>
      <c r="EI1080" s="29" t="s">
        <v>16</v>
      </c>
      <c r="EJ1080" s="163" t="s">
        <v>15</v>
      </c>
      <c r="EK1080" s="164"/>
      <c r="EL1080" s="165"/>
      <c r="EM1080" s="29" t="s">
        <v>16</v>
      </c>
      <c r="EN1080" s="163" t="s">
        <v>15</v>
      </c>
      <c r="EO1080" s="164"/>
      <c r="EP1080" s="165"/>
      <c r="EQ1080" s="29" t="s">
        <v>16</v>
      </c>
      <c r="ER1080" s="163" t="s">
        <v>15</v>
      </c>
      <c r="ES1080" s="164"/>
      <c r="ET1080" s="165"/>
      <c r="EU1080" s="29" t="s">
        <v>16</v>
      </c>
      <c r="EV1080" s="163" t="s">
        <v>15</v>
      </c>
      <c r="EW1080" s="164"/>
      <c r="EX1080" s="165"/>
      <c r="EY1080" s="29" t="s">
        <v>16</v>
      </c>
      <c r="EZ1080" s="163" t="s">
        <v>15</v>
      </c>
      <c r="FA1080" s="164"/>
      <c r="FB1080" s="165"/>
      <c r="FC1080" s="29" t="s">
        <v>16</v>
      </c>
      <c r="FD1080" s="163" t="s">
        <v>15</v>
      </c>
      <c r="FE1080" s="164"/>
      <c r="FF1080" s="165"/>
      <c r="FG1080" s="29" t="s">
        <v>16</v>
      </c>
      <c r="FH1080" s="163" t="s">
        <v>15</v>
      </c>
      <c r="FI1080" s="164"/>
      <c r="FJ1080" s="165"/>
      <c r="FK1080" s="29" t="s">
        <v>16</v>
      </c>
      <c r="FL1080" s="163" t="s">
        <v>15</v>
      </c>
      <c r="FM1080" s="164"/>
      <c r="FN1080" s="165"/>
      <c r="FO1080" s="29" t="s">
        <v>16</v>
      </c>
      <c r="FP1080" s="163" t="s">
        <v>15</v>
      </c>
      <c r="FQ1080" s="164"/>
      <c r="FR1080" s="165"/>
      <c r="FS1080" s="29" t="s">
        <v>16</v>
      </c>
      <c r="FT1080" s="163" t="s">
        <v>15</v>
      </c>
      <c r="FU1080" s="164"/>
      <c r="FV1080" s="165"/>
      <c r="FW1080" s="29" t="s">
        <v>16</v>
      </c>
      <c r="FX1080" s="163" t="s">
        <v>15</v>
      </c>
      <c r="FY1080" s="164"/>
      <c r="FZ1080" s="165"/>
      <c r="GA1080" s="29" t="s">
        <v>16</v>
      </c>
      <c r="GB1080" s="163" t="s">
        <v>15</v>
      </c>
      <c r="GC1080" s="164"/>
      <c r="GD1080" s="165"/>
      <c r="GE1080" s="29" t="s">
        <v>16</v>
      </c>
      <c r="GF1080" s="163" t="s">
        <v>15</v>
      </c>
      <c r="GG1080" s="164"/>
      <c r="GH1080" s="165"/>
      <c r="GI1080" s="29" t="s">
        <v>16</v>
      </c>
      <c r="GJ1080" s="163" t="s">
        <v>15</v>
      </c>
      <c r="GK1080" s="164"/>
      <c r="GL1080" s="165"/>
      <c r="GM1080" s="29" t="s">
        <v>16</v>
      </c>
      <c r="GN1080" s="163" t="s">
        <v>15</v>
      </c>
      <c r="GO1080" s="164"/>
      <c r="GP1080" s="165"/>
      <c r="GQ1080" s="29" t="s">
        <v>16</v>
      </c>
      <c r="GR1080" s="163" t="s">
        <v>15</v>
      </c>
      <c r="GS1080" s="164"/>
      <c r="GT1080" s="165"/>
      <c r="GU1080" s="29" t="s">
        <v>16</v>
      </c>
      <c r="GV1080" s="163" t="s">
        <v>15</v>
      </c>
      <c r="GW1080" s="164"/>
      <c r="GX1080" s="165"/>
      <c r="GY1080" s="29" t="s">
        <v>16</v>
      </c>
      <c r="GZ1080" s="163" t="s">
        <v>15</v>
      </c>
      <c r="HA1080" s="164"/>
      <c r="HB1080" s="165"/>
      <c r="HC1080" s="29" t="s">
        <v>16</v>
      </c>
      <c r="HD1080" s="163" t="s">
        <v>15</v>
      </c>
      <c r="HE1080" s="164"/>
      <c r="HF1080" s="165"/>
      <c r="HG1080" s="29" t="s">
        <v>16</v>
      </c>
      <c r="HH1080" s="163" t="s">
        <v>15</v>
      </c>
      <c r="HI1080" s="164"/>
      <c r="HJ1080" s="165"/>
      <c r="HK1080" s="29" t="s">
        <v>16</v>
      </c>
      <c r="HL1080" s="163" t="s">
        <v>15</v>
      </c>
      <c r="HM1080" s="164"/>
      <c r="HN1080" s="165"/>
      <c r="HO1080" s="29" t="s">
        <v>16</v>
      </c>
      <c r="HP1080" s="163" t="s">
        <v>15</v>
      </c>
      <c r="HQ1080" s="164"/>
      <c r="HR1080" s="165"/>
      <c r="HS1080" s="29" t="s">
        <v>16</v>
      </c>
      <c r="HT1080" s="163" t="s">
        <v>15</v>
      </c>
      <c r="HU1080" s="164"/>
      <c r="HV1080" s="165"/>
      <c r="HW1080" s="29" t="s">
        <v>16</v>
      </c>
      <c r="HX1080" s="163" t="s">
        <v>15</v>
      </c>
      <c r="HY1080" s="164"/>
      <c r="HZ1080" s="165"/>
      <c r="IA1080" s="29" t="s">
        <v>16</v>
      </c>
      <c r="IB1080" s="163" t="s">
        <v>15</v>
      </c>
      <c r="IC1080" s="164"/>
      <c r="ID1080" s="165"/>
      <c r="IE1080" s="29" t="s">
        <v>16</v>
      </c>
      <c r="IF1080" s="163" t="s">
        <v>15</v>
      </c>
      <c r="IG1080" s="164"/>
      <c r="IH1080" s="165"/>
      <c r="II1080" s="29" t="s">
        <v>16</v>
      </c>
      <c r="IJ1080" s="163" t="s">
        <v>15</v>
      </c>
      <c r="IK1080" s="164"/>
      <c r="IL1080" s="165"/>
      <c r="IM1080" s="29" t="s">
        <v>16</v>
      </c>
      <c r="IN1080" s="163" t="s">
        <v>15</v>
      </c>
      <c r="IO1080" s="164"/>
      <c r="IP1080" s="165"/>
      <c r="IQ1080" s="29" t="s">
        <v>16</v>
      </c>
      <c r="IR1080" s="163" t="s">
        <v>15</v>
      </c>
      <c r="IS1080" s="164"/>
      <c r="IT1080" s="165"/>
      <c r="IU1080" s="29" t="s">
        <v>16</v>
      </c>
      <c r="IV1080" s="163" t="s">
        <v>15</v>
      </c>
      <c r="IW1080" s="164"/>
      <c r="IX1080" s="165"/>
      <c r="IY1080" s="29" t="s">
        <v>16</v>
      </c>
      <c r="IZ1080" s="163" t="s">
        <v>15</v>
      </c>
      <c r="JA1080" s="164"/>
      <c r="JB1080" s="165"/>
      <c r="JC1080" s="29" t="s">
        <v>16</v>
      </c>
      <c r="JD1080" s="163" t="s">
        <v>15</v>
      </c>
      <c r="JE1080" s="164"/>
      <c r="JF1080" s="165"/>
      <c r="JG1080" s="29" t="s">
        <v>16</v>
      </c>
    </row>
    <row r="1081" spans="2:267">
      <c r="B1081" s="166" t="s">
        <v>52</v>
      </c>
      <c r="C1081" s="169">
        <v>1</v>
      </c>
      <c r="D1081" s="33">
        <f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1.515794585415246E-2</v>
      </c>
      <c r="E1081" s="33">
        <f t="shared" ref="E1081:E1094" si="7409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-1.3831404535169659E-2</v>
      </c>
      <c r="F1081" s="34">
        <f t="shared" ref="F1081:F1094" si="7410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1.5590356480547315E-2</v>
      </c>
      <c r="G1081" s="35">
        <f t="shared" ref="G1081" si="7411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-1.0741610597046319E-2</v>
      </c>
      <c r="I1081" s="167"/>
      <c r="J1081" s="172" t="s">
        <v>52</v>
      </c>
      <c r="K1081" s="175">
        <v>1</v>
      </c>
      <c r="L1081" s="47">
        <f t="array" ref="L1081:N1084">L$3:N$6*L1077</f>
        <v>7.0477862358766749E-5</v>
      </c>
      <c r="M1081" s="33">
        <v>7.0477862358766749E-5</v>
      </c>
      <c r="N1081" s="34">
        <v>7.0477862358766749E-5</v>
      </c>
      <c r="O1081" s="42">
        <f>L1077</f>
        <v>7.0477862358766749E-5</v>
      </c>
      <c r="P1081" s="47">
        <f t="array" ref="P1081:R1084">P$3:R$6*P1077</f>
        <v>0</v>
      </c>
      <c r="Q1081" s="33">
        <v>4.4864534489771604E-5</v>
      </c>
      <c r="R1081" s="34">
        <v>4.4864534489771604E-5</v>
      </c>
      <c r="S1081" s="42">
        <f>P1077</f>
        <v>4.4864534489771604E-5</v>
      </c>
      <c r="T1081" s="47">
        <f t="array" ref="T1081:V1084">T$3:V$6*T1077</f>
        <v>8.8298034306515284E-5</v>
      </c>
      <c r="U1081" s="33">
        <v>8.8298034306515284E-5</v>
      </c>
      <c r="V1081" s="34">
        <v>0</v>
      </c>
      <c r="W1081" s="42">
        <f>T1077</f>
        <v>8.8298034306515284E-5</v>
      </c>
      <c r="X1081" s="47">
        <f t="array" ref="X1081:Z1084">X$3:Z$6*X1077</f>
        <v>5.2527441790502416E-5</v>
      </c>
      <c r="Y1081" s="33">
        <v>5.2527441790502416E-5</v>
      </c>
      <c r="Z1081" s="34">
        <v>5.2527441790502416E-5</v>
      </c>
      <c r="AA1081" s="42">
        <f>X1077</f>
        <v>5.2527441790502416E-5</v>
      </c>
      <c r="AB1081" s="47">
        <f t="array" ref="AB1081:AD1084">AB$3:AD$6*AB1077</f>
        <v>4.9537552400726254E-4</v>
      </c>
      <c r="AC1081" s="33">
        <v>4.9537552400726254E-4</v>
      </c>
      <c r="AD1081" s="34">
        <v>4.9537552400726254E-4</v>
      </c>
      <c r="AE1081" s="42">
        <f>AB1077</f>
        <v>4.9537552400726254E-4</v>
      </c>
      <c r="AF1081" s="47">
        <f t="array" ref="AF1081:AH1084">AF$3:AH$6*AF1077</f>
        <v>0</v>
      </c>
      <c r="AG1081" s="33">
        <v>0</v>
      </c>
      <c r="AH1081" s="34">
        <v>0</v>
      </c>
      <c r="AI1081" s="42">
        <f>AF1077</f>
        <v>4.1455644443006611E-5</v>
      </c>
      <c r="AJ1081" s="47">
        <f t="array" ref="AJ1081:AL1084">AJ$3:AL$6*AJ1077</f>
        <v>0</v>
      </c>
      <c r="AK1081" s="33">
        <v>0</v>
      </c>
      <c r="AL1081" s="34">
        <v>0</v>
      </c>
      <c r="AM1081" s="42">
        <f>AJ1077</f>
        <v>6.9664283947173976E-5</v>
      </c>
      <c r="AN1081" s="47">
        <f t="array" ref="AN1081:AP1084">AN$3:AP$6*AN1077</f>
        <v>0</v>
      </c>
      <c r="AO1081" s="33">
        <v>0</v>
      </c>
      <c r="AP1081" s="34">
        <v>0</v>
      </c>
      <c r="AQ1081" s="42">
        <f>AN1077</f>
        <v>4.7557337263735011E-3</v>
      </c>
      <c r="AR1081" s="47">
        <f t="array" ref="AR1081:AT1084">AR$3:AT$6*AR1077</f>
        <v>0</v>
      </c>
      <c r="AS1081" s="33">
        <v>0</v>
      </c>
      <c r="AT1081" s="34">
        <v>0</v>
      </c>
      <c r="AU1081" s="42">
        <f>AR1077</f>
        <v>3.4013498044383784E-5</v>
      </c>
      <c r="AV1081" s="47">
        <f t="array" ref="AV1081:AX1084">AV$3:AX$6*AV1077</f>
        <v>0</v>
      </c>
      <c r="AW1081" s="33">
        <v>0</v>
      </c>
      <c r="AX1081" s="34">
        <v>0</v>
      </c>
      <c r="AY1081" s="42">
        <f>AV1077</f>
        <v>4.1198147503042381E-4</v>
      </c>
      <c r="AZ1081" s="47">
        <f t="array" ref="AZ1081:BB1084">AZ$3:BB$6*AZ1077</f>
        <v>3.9278342684204262E-4</v>
      </c>
      <c r="BA1081" s="33">
        <v>3.9278342684204262E-4</v>
      </c>
      <c r="BB1081" s="34">
        <v>3.9278342684204262E-4</v>
      </c>
      <c r="BC1081" s="42">
        <f>AZ1077</f>
        <v>3.9278342684204262E-4</v>
      </c>
      <c r="BD1081" s="47">
        <f t="array" ref="BD1081:BF1084">BD$3:BF$6*BD1077</f>
        <v>0</v>
      </c>
      <c r="BE1081" s="33">
        <v>2.7222842470946422E-4</v>
      </c>
      <c r="BF1081" s="34">
        <v>2.7222842470946422E-4</v>
      </c>
      <c r="BG1081" s="42">
        <f>BD1077</f>
        <v>2.7222842470946422E-4</v>
      </c>
      <c r="BH1081" s="47">
        <f t="array" ref="BH1081:BJ1084">BH$3:BJ$6*BH1077</f>
        <v>7.3319484282677598E-4</v>
      </c>
      <c r="BI1081" s="33">
        <v>7.3319484282677598E-4</v>
      </c>
      <c r="BJ1081" s="34">
        <v>0</v>
      </c>
      <c r="BK1081" s="42">
        <f>BH1077</f>
        <v>7.3319484282677598E-4</v>
      </c>
      <c r="BL1081" s="47">
        <f t="array" ref="BL1081:BN1084">BL$3:BN$6*BL1077</f>
        <v>4.1167084942359293E-3</v>
      </c>
      <c r="BM1081" s="33">
        <v>4.1167084942359293E-3</v>
      </c>
      <c r="BN1081" s="34">
        <v>4.1167084942359293E-3</v>
      </c>
      <c r="BO1081" s="42">
        <f>BL1077</f>
        <v>4.1167084942359293E-3</v>
      </c>
      <c r="BP1081" s="47">
        <f t="array" ref="BP1081:BR1084">BP$3:BR$6*BP1077</f>
        <v>1.9956756297949641E-3</v>
      </c>
      <c r="BQ1081" s="33">
        <v>1.9956756297949641E-3</v>
      </c>
      <c r="BR1081" s="34">
        <v>1.9956756297949641E-3</v>
      </c>
      <c r="BS1081" s="42">
        <f>BP1077</f>
        <v>1.9956756297949641E-3</v>
      </c>
      <c r="BT1081" s="47">
        <f t="array" ref="BT1081:BV1084">BT$3:BV$6*BT1077</f>
        <v>3.0519316059423564E-5</v>
      </c>
      <c r="BU1081" s="33">
        <v>0</v>
      </c>
      <c r="BV1081" s="34">
        <v>3.0519316059423564E-5</v>
      </c>
      <c r="BW1081" s="42">
        <f>BT1077</f>
        <v>3.0519316059423564E-5</v>
      </c>
      <c r="BX1081" s="47">
        <f t="array" ref="BX1081:BZ1084">BX$3:BZ$6*BX1077</f>
        <v>4.214719069379461E-3</v>
      </c>
      <c r="BY1081" s="33">
        <v>4.214719069379461E-3</v>
      </c>
      <c r="BZ1081" s="34">
        <v>4.214719069379461E-3</v>
      </c>
      <c r="CA1081" s="42">
        <f>BX1077</f>
        <v>4.214719069379461E-3</v>
      </c>
      <c r="CB1081" s="47">
        <f t="array" ref="CB1081:CD1084">CB$3:CD$6*CB1077</f>
        <v>5.3951988583634007E-4</v>
      </c>
      <c r="CC1081" s="33">
        <v>5.3951988583634007E-4</v>
      </c>
      <c r="CD1081" s="34">
        <v>5.3951988583634007E-4</v>
      </c>
      <c r="CE1081" s="42">
        <f>CB1077</f>
        <v>5.3951988583634007E-4</v>
      </c>
      <c r="CF1081" s="47">
        <f t="array" ref="CF1081:CH1084">CF$3:CH$6*CF1077</f>
        <v>7.6303197101600304E-5</v>
      </c>
      <c r="CG1081" s="33">
        <v>7.6303197101600304E-5</v>
      </c>
      <c r="CH1081" s="34">
        <v>7.6303197101600304E-5</v>
      </c>
      <c r="CI1081" s="42">
        <f>CF1077</f>
        <v>7.6303197101600304E-5</v>
      </c>
      <c r="CJ1081" s="47">
        <f t="array" ref="CJ1081:CL1084">CJ$3:CL$6*CJ1077</f>
        <v>1.6861468508442434E-4</v>
      </c>
      <c r="CK1081" s="33">
        <v>1.6861468508442434E-4</v>
      </c>
      <c r="CL1081" s="34">
        <v>1.6861468508442434E-4</v>
      </c>
      <c r="CM1081" s="42">
        <f>CJ1077</f>
        <v>1.6861468508442434E-4</v>
      </c>
      <c r="CN1081" s="47">
        <f t="array" ref="CN1081:CP1084">CN$3:CP$6*CN1077</f>
        <v>4.6314671077007912E-5</v>
      </c>
      <c r="CO1081" s="33">
        <v>4.6314671077007912E-5</v>
      </c>
      <c r="CP1081" s="34">
        <v>4.6314671077007912E-5</v>
      </c>
      <c r="CQ1081" s="42">
        <f>CN1077</f>
        <v>4.6314671077007912E-5</v>
      </c>
      <c r="CR1081" s="47">
        <f t="array" ref="CR1081:CT1084">CR$3:CT$6*CR1077</f>
        <v>0</v>
      </c>
      <c r="CS1081" s="33">
        <v>0</v>
      </c>
      <c r="CT1081" s="34">
        <v>1.8952334803816524E-5</v>
      </c>
      <c r="CU1081" s="42">
        <f>CR1077</f>
        <v>1.8952334803816524E-5</v>
      </c>
      <c r="CV1081" s="47">
        <f t="array" ref="CV1081:CX1084">CV$3:CX$6*CV1077</f>
        <v>0</v>
      </c>
      <c r="CW1081" s="33">
        <v>2.9425914309751952E-3</v>
      </c>
      <c r="CX1081" s="34">
        <v>2.9425914309751952E-3</v>
      </c>
      <c r="CY1081" s="42">
        <f>CV1077</f>
        <v>2.9425914309751952E-3</v>
      </c>
      <c r="CZ1081" s="47">
        <f t="array" ref="CZ1081:DB1084">CZ$3:DB$6*CZ1077</f>
        <v>0</v>
      </c>
      <c r="DA1081" s="33">
        <v>3.5437287882449065E-4</v>
      </c>
      <c r="DB1081" s="34">
        <v>3.5437287882449065E-4</v>
      </c>
      <c r="DC1081" s="42">
        <f>CZ1077</f>
        <v>3.5437287882449065E-4</v>
      </c>
      <c r="DD1081" s="47">
        <f t="array" ref="DD1081:DF1084">DD$3:DF$6*DD1077</f>
        <v>0</v>
      </c>
      <c r="DE1081" s="33">
        <v>5.0664969597252356E-5</v>
      </c>
      <c r="DF1081" s="34">
        <v>5.0664969597252356E-5</v>
      </c>
      <c r="DG1081" s="42">
        <f>DD1077</f>
        <v>5.0664969597252356E-5</v>
      </c>
      <c r="DH1081" s="47">
        <f t="array" ref="DH1081:DJ1084">DH$3:DJ$6*DH1077</f>
        <v>0</v>
      </c>
      <c r="DI1081" s="33">
        <v>1.0946989325971456E-4</v>
      </c>
      <c r="DJ1081" s="34">
        <v>1.0946989325971456E-4</v>
      </c>
      <c r="DK1081" s="42">
        <f>DH1077</f>
        <v>1.0946989325971456E-4</v>
      </c>
      <c r="DL1081" s="47">
        <f t="array" ref="DL1081:DN1084">DL$3:DN$6*DL1077</f>
        <v>0</v>
      </c>
      <c r="DM1081" s="33">
        <v>3.3653626738464808E-5</v>
      </c>
      <c r="DN1081" s="34">
        <v>3.3653626738464808E-5</v>
      </c>
      <c r="DO1081" s="42">
        <f>DL1077</f>
        <v>3.3653626738464808E-5</v>
      </c>
      <c r="DP1081" s="47">
        <f t="array" ref="DP1081:DR1084">DP$3:DR$6*DP1077</f>
        <v>6.7909699079596337E-3</v>
      </c>
      <c r="DQ1081" s="33">
        <v>6.7909699079596337E-3</v>
      </c>
      <c r="DR1081" s="34">
        <v>0</v>
      </c>
      <c r="DS1081" s="42">
        <f>DP1077</f>
        <v>6.7909699079596337E-3</v>
      </c>
      <c r="DT1081" s="47">
        <f t="array" ref="DT1081:DV1084">DT$3:DV$6*DT1077</f>
        <v>7.9468585458572819E-4</v>
      </c>
      <c r="DU1081" s="33">
        <v>7.9468585458572819E-4</v>
      </c>
      <c r="DV1081" s="34">
        <v>0</v>
      </c>
      <c r="DW1081" s="42">
        <f>DT1077</f>
        <v>7.9468585458572819E-4</v>
      </c>
      <c r="DX1081" s="47">
        <f t="array" ref="DX1081:DZ1084">DX$3:DZ$6*DX1077</f>
        <v>1.1431499042630495E-4</v>
      </c>
      <c r="DY1081" s="33">
        <v>1.1431499042630495E-4</v>
      </c>
      <c r="DZ1081" s="34">
        <v>0</v>
      </c>
      <c r="EA1081" s="42">
        <f>DX1077</f>
        <v>1.1431499042630495E-4</v>
      </c>
      <c r="EB1081" s="47">
        <f t="array" ref="EB1081:ED1084">EB$3:ED$6*EB1077</f>
        <v>2.3857714478143195E-4</v>
      </c>
      <c r="EC1081" s="33">
        <v>2.3857714478143195E-4</v>
      </c>
      <c r="ED1081" s="34">
        <v>0</v>
      </c>
      <c r="EE1081" s="42">
        <f>EB1077</f>
        <v>2.3857714478143195E-4</v>
      </c>
      <c r="EF1081" s="47">
        <f t="array" ref="EF1081:EH1084">EF$3:EH$6*EF1077</f>
        <v>1.0173359567129939E-4</v>
      </c>
      <c r="EG1081" s="33">
        <v>1.0173359567129939E-4</v>
      </c>
      <c r="EH1081" s="34">
        <v>0</v>
      </c>
      <c r="EI1081" s="42">
        <f>EF1077</f>
        <v>1.0173359567129939E-4</v>
      </c>
      <c r="EJ1081" s="47">
        <f t="array" ref="EJ1081:EL1084">EJ$3:EL$6*EJ1077</f>
        <v>0</v>
      </c>
      <c r="EK1081" s="33">
        <v>-1.2903368978370818E-4</v>
      </c>
      <c r="EL1081" s="34">
        <v>0</v>
      </c>
      <c r="EM1081" s="42">
        <f>EJ1077</f>
        <v>-1.2903368978370818E-4</v>
      </c>
      <c r="EN1081" s="47">
        <f t="array" ref="EN1081:EP1084">EN$3:EP$6*EN1077</f>
        <v>-8.3156444005323544E-5</v>
      </c>
      <c r="EO1081" s="33">
        <v>-8.3156444005323544E-5</v>
      </c>
      <c r="EP1081" s="34">
        <v>0</v>
      </c>
      <c r="EQ1081" s="42">
        <f>EN1077</f>
        <v>-8.3156444005323544E-5</v>
      </c>
      <c r="ER1081" s="47">
        <f t="array" ref="ER1081:ET1084">ER$3:ET$6*ER1077</f>
        <v>0</v>
      </c>
      <c r="ES1081" s="33">
        <v>-1.2903368978370818E-4</v>
      </c>
      <c r="ET1081" s="34">
        <v>0</v>
      </c>
      <c r="EU1081" s="42">
        <f>ER1077</f>
        <v>-1.2903368978370818E-4</v>
      </c>
      <c r="EV1081" s="47">
        <f t="array" ref="EV1081:EX1084">EV$3:EX$6*EV1077</f>
        <v>0</v>
      </c>
      <c r="EW1081" s="33">
        <v>-4.8858162959358059E-4</v>
      </c>
      <c r="EX1081" s="34">
        <v>0</v>
      </c>
      <c r="EY1081" s="42">
        <f>EV1077</f>
        <v>-4.8858162959358059E-4</v>
      </c>
      <c r="EZ1081" s="47">
        <f t="array" ref="EZ1081:FB1084">EZ$3:FB$6*EZ1077</f>
        <v>0</v>
      </c>
      <c r="FA1081" s="33">
        <v>-6.5477390187506949E-5</v>
      </c>
      <c r="FB1081" s="34">
        <v>0</v>
      </c>
      <c r="FC1081" s="42">
        <f>EZ1077</f>
        <v>-6.5477390187506949E-5</v>
      </c>
      <c r="FD1081" s="47">
        <f t="array" ref="FD1081:FF1084">FD$3:FF$6*FD1077</f>
        <v>-3.6599973471511453E-4</v>
      </c>
      <c r="FE1081" s="33">
        <v>-3.6599973471511453E-4</v>
      </c>
      <c r="FF1081" s="34">
        <v>0</v>
      </c>
      <c r="FG1081" s="42">
        <f>FD1077</f>
        <v>-3.6599973471511453E-4</v>
      </c>
      <c r="FH1081" s="47">
        <f t="array" ref="FH1081:FJ1084">FH$3:FJ$6*FH1077</f>
        <v>-4.0678155654973522E-5</v>
      </c>
      <c r="FI1081" s="33">
        <v>-4.0678155654973522E-5</v>
      </c>
      <c r="FJ1081" s="34">
        <v>0</v>
      </c>
      <c r="FK1081" s="42">
        <f>FH1077</f>
        <v>-4.0678155654973522E-5</v>
      </c>
      <c r="FL1081" s="47">
        <f t="array" ref="FL1081:FN1084">FL$3:FN$6*FL1077</f>
        <v>-2.5414897997803464E-4</v>
      </c>
      <c r="FM1081" s="33">
        <v>-2.5414897997803464E-4</v>
      </c>
      <c r="FN1081" s="34">
        <v>0</v>
      </c>
      <c r="FO1081" s="42">
        <f>FL1077</f>
        <v>-2.5414897997803464E-4</v>
      </c>
      <c r="FP1081" s="47">
        <f t="array" ref="FP1081:FR1084">FP$3:FR$6*FP1077</f>
        <v>0</v>
      </c>
      <c r="FQ1081" s="33">
        <v>-4.8707846217775261E-4</v>
      </c>
      <c r="FR1081" s="34">
        <v>0</v>
      </c>
      <c r="FS1081" s="42">
        <f>FP1077</f>
        <v>-4.8707846217775261E-4</v>
      </c>
      <c r="FT1081" s="47">
        <f t="array" ref="FT1081:FV1084">FT$3:FV$6*FT1077</f>
        <v>0</v>
      </c>
      <c r="FU1081" s="33">
        <v>-6.0164365065439702E-4</v>
      </c>
      <c r="FV1081" s="34">
        <v>0</v>
      </c>
      <c r="FW1081" s="42">
        <f>FT1077</f>
        <v>-6.0164365065439702E-4</v>
      </c>
      <c r="FX1081" s="47">
        <f t="array" ref="FX1081:FZ1084">FX$3:FZ$6*FX1077</f>
        <v>-7.155801728630037E-4</v>
      </c>
      <c r="FY1081" s="33">
        <v>-7.155801728630037E-4</v>
      </c>
      <c r="FZ1081" s="34">
        <v>0</v>
      </c>
      <c r="GA1081" s="42">
        <f>FX1077</f>
        <v>-7.155801728630037E-4</v>
      </c>
      <c r="GB1081" s="47">
        <f t="array" ref="GB1081:GD1084">GB$3:GD$6*GB1077</f>
        <v>-5.2649858695236391E-4</v>
      </c>
      <c r="GC1081" s="33">
        <v>-5.2649858695236391E-4</v>
      </c>
      <c r="GD1081" s="34">
        <v>0</v>
      </c>
      <c r="GE1081" s="42">
        <f>GB1077</f>
        <v>-5.2649858695236391E-4</v>
      </c>
      <c r="GF1081" s="47">
        <f t="array" ref="GF1081:GH1084">GF$3:GH$6*GF1077</f>
        <v>0</v>
      </c>
      <c r="GG1081" s="33">
        <v>-2.3903067391987872E-4</v>
      </c>
      <c r="GH1081" s="34">
        <v>0</v>
      </c>
      <c r="GI1081" s="42">
        <f>GF1077</f>
        <v>-2.3903067391987872E-4</v>
      </c>
      <c r="GJ1081" s="47">
        <f t="array" ref="GJ1081:GL1084">GJ$3:GL$6*GJ1077</f>
        <v>0</v>
      </c>
      <c r="GK1081" s="33">
        <v>-6.4881784411468103E-4</v>
      </c>
      <c r="GL1081" s="34">
        <v>0</v>
      </c>
      <c r="GM1081" s="42">
        <f>GJ1077</f>
        <v>-6.4881784411468103E-4</v>
      </c>
      <c r="GN1081" s="47">
        <f t="array" ref="GN1081:GP1084">GN$3:GP$6*GN1077</f>
        <v>0</v>
      </c>
      <c r="GO1081" s="33">
        <v>-3.9412178075394266E-4</v>
      </c>
      <c r="GP1081" s="34">
        <v>0</v>
      </c>
      <c r="GQ1081" s="42">
        <f>GN1077</f>
        <v>-3.9412178075394266E-4</v>
      </c>
      <c r="GR1081" s="47">
        <f t="array" ref="GR1081:GT1084">GR$3:GT$6*GR1077</f>
        <v>-4.7729994606775147E-4</v>
      </c>
      <c r="GS1081" s="33">
        <v>-4.7729994606775147E-4</v>
      </c>
      <c r="GT1081" s="34">
        <v>0</v>
      </c>
      <c r="GU1081" s="42">
        <f>GR1077</f>
        <v>-4.7729994606775147E-4</v>
      </c>
      <c r="GV1081" s="47">
        <f t="array" ref="GV1081:GX1084">GV$3:GX$6*GV1077</f>
        <v>-8.3156444005323544E-5</v>
      </c>
      <c r="GW1081" s="33">
        <v>-8.3156444005323544E-5</v>
      </c>
      <c r="GX1081" s="34">
        <v>0</v>
      </c>
      <c r="GY1081" s="42">
        <f>GV1077</f>
        <v>-8.3156444005323544E-5</v>
      </c>
      <c r="GZ1081" s="47">
        <f t="array" ref="GZ1081:HB1084">GZ$3:HB$6*GZ1077</f>
        <v>0</v>
      </c>
      <c r="HA1081" s="33">
        <v>-4.3598081641857915E-4</v>
      </c>
      <c r="HB1081" s="34">
        <v>-4.3598081641857915E-4</v>
      </c>
      <c r="HC1081" s="42">
        <f>GZ1077</f>
        <v>-4.3598081641857915E-4</v>
      </c>
      <c r="HD1081" s="47">
        <f t="array" ref="HD1081:HF1084">HD$3:HF$6*HD1077</f>
        <v>-6.0927966084507309E-5</v>
      </c>
      <c r="HE1081" s="33">
        <v>-6.0927966084507309E-5</v>
      </c>
      <c r="HF1081" s="34">
        <v>0</v>
      </c>
      <c r="HG1081" s="42">
        <f>HD1077</f>
        <v>-6.0927966084507309E-5</v>
      </c>
      <c r="HH1081" s="47">
        <f t="array" ref="HH1081:HJ1084">HH$3:HJ$6*HH1077</f>
        <v>-1.60703997087878E-4</v>
      </c>
      <c r="HI1081" s="33">
        <v>-1.60703997087878E-4</v>
      </c>
      <c r="HJ1081" s="34">
        <v>0</v>
      </c>
      <c r="HK1081" s="42">
        <f>HH1077</f>
        <v>-1.60703997087878E-4</v>
      </c>
      <c r="HL1081" s="47">
        <f t="array" ref="HL1081:HN1084">HL$3:HN$6*HL1077</f>
        <v>-2.0995634882261011E-3</v>
      </c>
      <c r="HM1081" s="33">
        <v>-2.0995634882261011E-3</v>
      </c>
      <c r="HN1081" s="34">
        <v>0</v>
      </c>
      <c r="HO1081" s="42">
        <f>HL1077</f>
        <v>-2.0995634882261011E-3</v>
      </c>
      <c r="HP1081" s="47">
        <f t="array" ref="HP1081:HR1084">HP$3:HR$6*HP1077</f>
        <v>-1.6827936608259574E-4</v>
      </c>
      <c r="HQ1081" s="33">
        <v>-1.6827936608259574E-4</v>
      </c>
      <c r="HR1081" s="34">
        <v>0</v>
      </c>
      <c r="HS1081" s="42">
        <f>HP1077</f>
        <v>-1.6827936608259574E-4</v>
      </c>
      <c r="HT1081" s="47">
        <f t="array" ref="HT1081:HV1084">HT$3:HV$6*HT1077</f>
        <v>0</v>
      </c>
      <c r="HU1081" s="33">
        <v>-2.4215863450592324E-3</v>
      </c>
      <c r="HV1081" s="34">
        <v>0</v>
      </c>
      <c r="HW1081" s="42">
        <f>HT1077</f>
        <v>-2.4215863450592324E-3</v>
      </c>
      <c r="HX1081" s="47">
        <f t="array" ref="HX1081:HZ1084">HX$3:HZ$6*HX1077</f>
        <v>-2.9898522419234978E-4</v>
      </c>
      <c r="HY1081" s="33">
        <v>0</v>
      </c>
      <c r="HZ1081" s="34">
        <v>0</v>
      </c>
      <c r="IA1081" s="42">
        <f>HX1077</f>
        <v>-2.9898522419234978E-4</v>
      </c>
      <c r="IB1081" s="47">
        <f t="array" ref="IB1081:ID1084">IB$3:ID$6*IB1077</f>
        <v>-5.6838921405763477E-4</v>
      </c>
      <c r="IC1081" s="33">
        <v>0</v>
      </c>
      <c r="ID1081" s="34">
        <v>0</v>
      </c>
      <c r="IE1081" s="42">
        <f>IB1077</f>
        <v>-5.6838921405763477E-4</v>
      </c>
      <c r="IF1081" s="47">
        <f t="array" ref="IF1081:IH1084">IF$3:IH$6*IF1077</f>
        <v>0</v>
      </c>
      <c r="IG1081" s="33">
        <v>-9.7966849177465545E-4</v>
      </c>
      <c r="IH1081" s="34">
        <v>0</v>
      </c>
      <c r="II1081" s="42">
        <f>IF1077</f>
        <v>-9.7966849177465545E-4</v>
      </c>
      <c r="IJ1081" s="47">
        <f t="array" ref="IJ1081:IL1084">IJ$3:IL$6*IJ1077</f>
        <v>0</v>
      </c>
      <c r="IK1081" s="33">
        <v>-1.0331162807325164E-3</v>
      </c>
      <c r="IL1081" s="34">
        <v>0</v>
      </c>
      <c r="IM1081" s="42">
        <f>IJ1077</f>
        <v>-1.0331162807325164E-3</v>
      </c>
      <c r="IN1081" s="47">
        <f t="array" ref="IN1081:IP1084">IN$3:IP$6*IN1077</f>
        <v>0</v>
      </c>
      <c r="IO1081" s="33">
        <v>0</v>
      </c>
      <c r="IP1081" s="34">
        <v>0</v>
      </c>
      <c r="IQ1081" s="42">
        <f>IN1077</f>
        <v>-1.036162457226972E-3</v>
      </c>
      <c r="IR1081" s="47">
        <f t="array" ref="IR1081:IT1084">IR$3:IT$6*IR1077</f>
        <v>0</v>
      </c>
      <c r="IS1081" s="33">
        <v>0</v>
      </c>
      <c r="IT1081" s="34">
        <v>0</v>
      </c>
      <c r="IU1081" s="42">
        <f>IR1077</f>
        <v>-3.6898944510142779E-4</v>
      </c>
      <c r="IV1081" s="47">
        <f t="array" ref="IV1081:IX1084">IV$3:IX$6*IV1077</f>
        <v>0</v>
      </c>
      <c r="IW1081" s="33">
        <v>-1.6877874964290148E-4</v>
      </c>
      <c r="IX1081" s="34">
        <v>0</v>
      </c>
      <c r="IY1081" s="42">
        <f>IV1077</f>
        <v>-1.6877874964290148E-4</v>
      </c>
      <c r="IZ1081" s="47">
        <f t="array" ref="IZ1081:JB1084">IZ$3:JB$6*IZ1077</f>
        <v>0</v>
      </c>
      <c r="JA1081" s="33">
        <v>-1.7814289303441696E-3</v>
      </c>
      <c r="JB1081" s="34">
        <v>0</v>
      </c>
      <c r="JC1081" s="42">
        <f>IZ1077</f>
        <v>-1.7814289303441696E-3</v>
      </c>
      <c r="JD1081" s="47">
        <f t="array" ref="JD1081:JF1084">JD$3:JF$6*JD1077</f>
        <v>0</v>
      </c>
      <c r="JE1081" s="33">
        <v>-2.3630672845165828E-2</v>
      </c>
      <c r="JF1081" s="34">
        <v>0</v>
      </c>
      <c r="JG1081" s="42">
        <f>JD1077</f>
        <v>-2.3630672845165828E-2</v>
      </c>
    </row>
    <row r="1082" spans="2:267" ht="14.25" customHeight="1">
      <c r="B1082" s="167"/>
      <c r="C1082" s="170"/>
      <c r="D1082" s="36">
        <f t="shared" ref="D1082:D1094" si="7412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4.1584298184516866E-3</v>
      </c>
      <c r="E1082" s="36">
        <f t="shared" si="7409"/>
        <v>-9.2379519972852521E-3</v>
      </c>
      <c r="F1082" s="37">
        <f t="shared" si="7410"/>
        <v>7.3605471588831482E-3</v>
      </c>
      <c r="I1082" s="167"/>
      <c r="J1082" s="173"/>
      <c r="K1082" s="176"/>
      <c r="L1082" s="45">
        <v>7.0477862358766749E-5</v>
      </c>
      <c r="M1082" s="36">
        <v>0</v>
      </c>
      <c r="N1082" s="37">
        <v>7.0477862358766749E-5</v>
      </c>
      <c r="O1082" s="37"/>
      <c r="P1082" s="45">
        <v>4.4864534489771604E-5</v>
      </c>
      <c r="Q1082" s="36">
        <v>0</v>
      </c>
      <c r="R1082" s="37">
        <v>4.4864534489771604E-5</v>
      </c>
      <c r="S1082" s="37"/>
      <c r="T1082" s="45">
        <v>8.8298034306515284E-5</v>
      </c>
      <c r="U1082" s="36">
        <v>0</v>
      </c>
      <c r="V1082" s="37">
        <v>8.8298034306515284E-5</v>
      </c>
      <c r="W1082" s="37"/>
      <c r="X1082" s="45">
        <v>5.2527441790502416E-5</v>
      </c>
      <c r="Y1082" s="36">
        <v>0</v>
      </c>
      <c r="Z1082" s="37">
        <v>5.2527441790502416E-5</v>
      </c>
      <c r="AA1082" s="37"/>
      <c r="AB1082" s="45">
        <v>4.9537552400726254E-4</v>
      </c>
      <c r="AC1082" s="36">
        <v>0</v>
      </c>
      <c r="AD1082" s="37">
        <v>4.9537552400726254E-4</v>
      </c>
      <c r="AE1082" s="37"/>
      <c r="AF1082" s="45">
        <v>4.1455644443006611E-5</v>
      </c>
      <c r="AG1082" s="36">
        <v>4.1455644443006611E-5</v>
      </c>
      <c r="AH1082" s="37">
        <v>4.1455644443006611E-5</v>
      </c>
      <c r="AI1082" s="37"/>
      <c r="AJ1082" s="45">
        <v>0</v>
      </c>
      <c r="AK1082" s="36">
        <v>6.9664283947173976E-5</v>
      </c>
      <c r="AL1082" s="37">
        <v>6.9664283947173976E-5</v>
      </c>
      <c r="AM1082" s="37"/>
      <c r="AN1082" s="45">
        <v>4.7557337263735011E-3</v>
      </c>
      <c r="AO1082" s="36">
        <v>4.7557337263735011E-3</v>
      </c>
      <c r="AP1082" s="37">
        <v>0</v>
      </c>
      <c r="AQ1082" s="37"/>
      <c r="AR1082" s="45">
        <v>3.4013498044383784E-5</v>
      </c>
      <c r="AS1082" s="36">
        <v>3.4013498044383784E-5</v>
      </c>
      <c r="AT1082" s="37">
        <v>3.4013498044383784E-5</v>
      </c>
      <c r="AU1082" s="37"/>
      <c r="AV1082" s="45">
        <v>4.1198147503042381E-4</v>
      </c>
      <c r="AW1082" s="36">
        <v>4.1198147503042381E-4</v>
      </c>
      <c r="AX1082" s="37">
        <v>4.1198147503042381E-4</v>
      </c>
      <c r="AY1082" s="37"/>
      <c r="AZ1082" s="45">
        <v>3.9278342684204262E-4</v>
      </c>
      <c r="BA1082" s="36">
        <v>0</v>
      </c>
      <c r="BB1082" s="37">
        <v>3.9278342684204262E-4</v>
      </c>
      <c r="BC1082" s="37"/>
      <c r="BD1082" s="45">
        <v>2.7222842470946422E-4</v>
      </c>
      <c r="BE1082" s="36">
        <v>0</v>
      </c>
      <c r="BF1082" s="37">
        <v>2.7222842470946422E-4</v>
      </c>
      <c r="BG1082" s="37"/>
      <c r="BH1082" s="45">
        <v>7.3319484282677598E-4</v>
      </c>
      <c r="BI1082" s="36">
        <v>0</v>
      </c>
      <c r="BJ1082" s="37">
        <v>7.3319484282677598E-4</v>
      </c>
      <c r="BK1082" s="37"/>
      <c r="BL1082" s="45">
        <v>4.1167084942359293E-3</v>
      </c>
      <c r="BM1082" s="36">
        <v>0</v>
      </c>
      <c r="BN1082" s="37">
        <v>4.1167084942359293E-3</v>
      </c>
      <c r="BO1082" s="37"/>
      <c r="BP1082" s="45">
        <v>1.9956756297949641E-3</v>
      </c>
      <c r="BQ1082" s="36">
        <v>0</v>
      </c>
      <c r="BR1082" s="37">
        <v>1.9956756297949641E-3</v>
      </c>
      <c r="BS1082" s="37"/>
      <c r="BT1082" s="45">
        <v>3.0519316059423564E-5</v>
      </c>
      <c r="BU1082" s="36">
        <v>0</v>
      </c>
      <c r="BV1082" s="37">
        <v>3.0519316059423564E-5</v>
      </c>
      <c r="BW1082" s="37"/>
      <c r="BX1082" s="45">
        <v>4.214719069379461E-3</v>
      </c>
      <c r="BY1082" s="36">
        <v>0</v>
      </c>
      <c r="BZ1082" s="37">
        <v>0</v>
      </c>
      <c r="CA1082" s="37"/>
      <c r="CB1082" s="45">
        <v>5.3951988583634007E-4</v>
      </c>
      <c r="CC1082" s="36">
        <v>0</v>
      </c>
      <c r="CD1082" s="37">
        <v>5.3951988583634007E-4</v>
      </c>
      <c r="CE1082" s="37"/>
      <c r="CF1082" s="45">
        <v>7.6303197101600304E-5</v>
      </c>
      <c r="CG1082" s="36">
        <v>0</v>
      </c>
      <c r="CH1082" s="37">
        <v>7.6303197101600304E-5</v>
      </c>
      <c r="CI1082" s="37"/>
      <c r="CJ1082" s="45">
        <v>1.6861468508442434E-4</v>
      </c>
      <c r="CK1082" s="36">
        <v>0</v>
      </c>
      <c r="CL1082" s="37">
        <v>1.6861468508442434E-4</v>
      </c>
      <c r="CM1082" s="37"/>
      <c r="CN1082" s="45">
        <v>0</v>
      </c>
      <c r="CO1082" s="36">
        <v>0</v>
      </c>
      <c r="CP1082" s="37">
        <v>4.6314671077007912E-5</v>
      </c>
      <c r="CQ1082" s="37"/>
      <c r="CR1082" s="45">
        <v>1.8952334803816524E-5</v>
      </c>
      <c r="CS1082" s="36">
        <v>0</v>
      </c>
      <c r="CT1082" s="37">
        <v>1.8952334803816524E-5</v>
      </c>
      <c r="CU1082" s="37"/>
      <c r="CV1082" s="45">
        <v>2.9425914309751952E-3</v>
      </c>
      <c r="CW1082" s="36">
        <v>0</v>
      </c>
      <c r="CX1082" s="37">
        <v>0</v>
      </c>
      <c r="CY1082" s="37"/>
      <c r="CZ1082" s="45">
        <v>3.5437287882449065E-4</v>
      </c>
      <c r="DA1082" s="36">
        <v>0</v>
      </c>
      <c r="DB1082" s="37">
        <v>3.5437287882449065E-4</v>
      </c>
      <c r="DC1082" s="37"/>
      <c r="DD1082" s="45">
        <v>5.0664969597252356E-5</v>
      </c>
      <c r="DE1082" s="36">
        <v>0</v>
      </c>
      <c r="DF1082" s="37">
        <v>5.0664969597252356E-5</v>
      </c>
      <c r="DG1082" s="37"/>
      <c r="DH1082" s="45">
        <v>1.0946989325971456E-4</v>
      </c>
      <c r="DI1082" s="36">
        <v>0</v>
      </c>
      <c r="DJ1082" s="37">
        <v>1.0946989325971456E-4</v>
      </c>
      <c r="DK1082" s="37"/>
      <c r="DL1082" s="45">
        <v>0</v>
      </c>
      <c r="DM1082" s="36">
        <v>0</v>
      </c>
      <c r="DN1082" s="37">
        <v>3.3653626738464808E-5</v>
      </c>
      <c r="DO1082" s="37"/>
      <c r="DP1082" s="45">
        <v>6.7909699079596337E-3</v>
      </c>
      <c r="DQ1082" s="36">
        <v>0</v>
      </c>
      <c r="DR1082" s="37">
        <v>0</v>
      </c>
      <c r="DS1082" s="37"/>
      <c r="DT1082" s="45">
        <v>7.9468585458572819E-4</v>
      </c>
      <c r="DU1082" s="36">
        <v>0</v>
      </c>
      <c r="DV1082" s="37">
        <v>7.9468585458572819E-4</v>
      </c>
      <c r="DW1082" s="37"/>
      <c r="DX1082" s="45">
        <v>1.1431499042630495E-4</v>
      </c>
      <c r="DY1082" s="36">
        <v>0</v>
      </c>
      <c r="DZ1082" s="37">
        <v>1.1431499042630495E-4</v>
      </c>
      <c r="EA1082" s="37"/>
      <c r="EB1082" s="45">
        <v>2.3857714478143195E-4</v>
      </c>
      <c r="EC1082" s="36">
        <v>0</v>
      </c>
      <c r="ED1082" s="37">
        <v>2.3857714478143195E-4</v>
      </c>
      <c r="EE1082" s="37"/>
      <c r="EF1082" s="45">
        <v>0</v>
      </c>
      <c r="EG1082" s="36">
        <v>0</v>
      </c>
      <c r="EH1082" s="37">
        <v>1.0173359567129939E-4</v>
      </c>
      <c r="EI1082" s="37"/>
      <c r="EJ1082" s="45">
        <v>0</v>
      </c>
      <c r="EK1082" s="36">
        <v>-1.2903368978370818E-4</v>
      </c>
      <c r="EL1082" s="37">
        <v>0</v>
      </c>
      <c r="EM1082" s="37"/>
      <c r="EN1082" s="45">
        <v>0</v>
      </c>
      <c r="EO1082" s="36">
        <v>-8.3156444005323544E-5</v>
      </c>
      <c r="EP1082" s="37">
        <v>0</v>
      </c>
      <c r="EQ1082" s="37"/>
      <c r="ER1082" s="45">
        <v>0</v>
      </c>
      <c r="ES1082" s="36">
        <v>-1.2903368978370818E-4</v>
      </c>
      <c r="ET1082" s="37">
        <v>0</v>
      </c>
      <c r="EU1082" s="37"/>
      <c r="EV1082" s="45">
        <v>0</v>
      </c>
      <c r="EW1082" s="36">
        <v>-4.8858162959358059E-4</v>
      </c>
      <c r="EX1082" s="37">
        <v>0</v>
      </c>
      <c r="EY1082" s="37"/>
      <c r="EZ1082" s="45">
        <v>0</v>
      </c>
      <c r="FA1082" s="36">
        <v>-6.5477390187506949E-5</v>
      </c>
      <c r="FB1082" s="37">
        <v>0</v>
      </c>
      <c r="FC1082" s="37"/>
      <c r="FD1082" s="45">
        <v>0</v>
      </c>
      <c r="FE1082" s="36">
        <v>-3.6599973471511453E-4</v>
      </c>
      <c r="FF1082" s="37">
        <v>0</v>
      </c>
      <c r="FG1082" s="37"/>
      <c r="FH1082" s="45">
        <v>0</v>
      </c>
      <c r="FI1082" s="36">
        <v>-4.0678155654973522E-5</v>
      </c>
      <c r="FJ1082" s="37">
        <v>0</v>
      </c>
      <c r="FK1082" s="37"/>
      <c r="FL1082" s="45">
        <v>0</v>
      </c>
      <c r="FM1082" s="36">
        <v>-2.5414897997803464E-4</v>
      </c>
      <c r="FN1082" s="37">
        <v>0</v>
      </c>
      <c r="FO1082" s="37"/>
      <c r="FP1082" s="45">
        <v>0</v>
      </c>
      <c r="FQ1082" s="36">
        <v>-4.8707846217775261E-4</v>
      </c>
      <c r="FR1082" s="37">
        <v>-4.8707846217775261E-4</v>
      </c>
      <c r="FS1082" s="37"/>
      <c r="FT1082" s="45">
        <v>0</v>
      </c>
      <c r="FU1082" s="36">
        <v>-6.0164365065439702E-4</v>
      </c>
      <c r="FV1082" s="37">
        <v>0</v>
      </c>
      <c r="FW1082" s="37"/>
      <c r="FX1082" s="45">
        <v>0</v>
      </c>
      <c r="FY1082" s="36">
        <v>-7.155801728630037E-4</v>
      </c>
      <c r="FZ1082" s="37">
        <v>-7.155801728630037E-4</v>
      </c>
      <c r="GA1082" s="37"/>
      <c r="GB1082" s="45">
        <v>0</v>
      </c>
      <c r="GC1082" s="36">
        <v>-5.2649858695236391E-4</v>
      </c>
      <c r="GD1082" s="37">
        <v>0</v>
      </c>
      <c r="GE1082" s="37"/>
      <c r="GF1082" s="45">
        <v>0</v>
      </c>
      <c r="GG1082" s="36">
        <v>-2.3903067391987872E-4</v>
      </c>
      <c r="GH1082" s="37">
        <v>-2.3903067391987872E-4</v>
      </c>
      <c r="GI1082" s="37"/>
      <c r="GJ1082" s="45">
        <v>0</v>
      </c>
      <c r="GK1082" s="36">
        <v>-6.4881784411468103E-4</v>
      </c>
      <c r="GL1082" s="37">
        <v>0</v>
      </c>
      <c r="GM1082" s="37"/>
      <c r="GN1082" s="45">
        <v>0</v>
      </c>
      <c r="GO1082" s="36">
        <v>-3.9412178075394266E-4</v>
      </c>
      <c r="GP1082" s="37">
        <v>0</v>
      </c>
      <c r="GQ1082" s="37"/>
      <c r="GR1082" s="45">
        <v>0</v>
      </c>
      <c r="GS1082" s="36">
        <v>-4.7729994606775147E-4</v>
      </c>
      <c r="GT1082" s="37">
        <v>-4.7729994606775147E-4</v>
      </c>
      <c r="GU1082" s="37"/>
      <c r="GV1082" s="45">
        <v>0</v>
      </c>
      <c r="GW1082" s="36">
        <v>-8.3156444005323544E-5</v>
      </c>
      <c r="GX1082" s="37">
        <v>0</v>
      </c>
      <c r="GY1082" s="37"/>
      <c r="GZ1082" s="45">
        <v>0</v>
      </c>
      <c r="HA1082" s="36">
        <v>-4.3598081641857915E-4</v>
      </c>
      <c r="HB1082" s="37">
        <v>-4.3598081641857915E-4</v>
      </c>
      <c r="HC1082" s="37"/>
      <c r="HD1082" s="45">
        <v>-6.0927966084507309E-5</v>
      </c>
      <c r="HE1082" s="36">
        <v>-6.0927966084507309E-5</v>
      </c>
      <c r="HF1082" s="37">
        <v>0</v>
      </c>
      <c r="HG1082" s="37"/>
      <c r="HH1082" s="45">
        <v>0</v>
      </c>
      <c r="HI1082" s="36">
        <v>-1.60703997087878E-4</v>
      </c>
      <c r="HJ1082" s="37">
        <v>0</v>
      </c>
      <c r="HK1082" s="37"/>
      <c r="HL1082" s="45">
        <v>-2.0995634882261011E-3</v>
      </c>
      <c r="HM1082" s="36">
        <v>-2.0995634882261011E-3</v>
      </c>
      <c r="HN1082" s="37">
        <v>0</v>
      </c>
      <c r="HO1082" s="37"/>
      <c r="HP1082" s="45">
        <v>0</v>
      </c>
      <c r="HQ1082" s="36">
        <v>-1.6827936608259574E-4</v>
      </c>
      <c r="HR1082" s="37">
        <v>0</v>
      </c>
      <c r="HS1082" s="37"/>
      <c r="HT1082" s="45">
        <v>0</v>
      </c>
      <c r="HU1082" s="36">
        <v>-2.4215863450592324E-3</v>
      </c>
      <c r="HV1082" s="37">
        <v>0</v>
      </c>
      <c r="HW1082" s="37"/>
      <c r="HX1082" s="45">
        <v>0</v>
      </c>
      <c r="HY1082" s="36">
        <v>-2.9898522419234978E-4</v>
      </c>
      <c r="HZ1082" s="37">
        <v>0</v>
      </c>
      <c r="IA1082" s="37"/>
      <c r="IB1082" s="45">
        <v>0</v>
      </c>
      <c r="IC1082" s="36">
        <v>-5.6838921405763477E-4</v>
      </c>
      <c r="ID1082" s="37">
        <v>0</v>
      </c>
      <c r="IE1082" s="37"/>
      <c r="IF1082" s="45">
        <v>0</v>
      </c>
      <c r="IG1082" s="36">
        <v>0</v>
      </c>
      <c r="IH1082" s="37">
        <v>0</v>
      </c>
      <c r="II1082" s="37"/>
      <c r="IJ1082" s="45">
        <v>0</v>
      </c>
      <c r="IK1082" s="36">
        <v>-1.0331162807325164E-3</v>
      </c>
      <c r="IL1082" s="37">
        <v>0</v>
      </c>
      <c r="IM1082" s="37"/>
      <c r="IN1082" s="45">
        <v>0</v>
      </c>
      <c r="IO1082" s="36">
        <v>-1.036162457226972E-3</v>
      </c>
      <c r="IP1082" s="37">
        <v>0</v>
      </c>
      <c r="IQ1082" s="37"/>
      <c r="IR1082" s="45">
        <v>0</v>
      </c>
      <c r="IS1082" s="36">
        <v>-3.6898944510142779E-4</v>
      </c>
      <c r="IT1082" s="37">
        <v>0</v>
      </c>
      <c r="IU1082" s="37"/>
      <c r="IV1082" s="45">
        <v>0</v>
      </c>
      <c r="IW1082" s="36">
        <v>-1.6877874964290148E-4</v>
      </c>
      <c r="IX1082" s="37">
        <v>0</v>
      </c>
      <c r="IY1082" s="37"/>
      <c r="IZ1082" s="45">
        <v>0</v>
      </c>
      <c r="JA1082" s="36">
        <v>0</v>
      </c>
      <c r="JB1082" s="37">
        <v>-1.7814289303441696E-3</v>
      </c>
      <c r="JC1082" s="37"/>
      <c r="JD1082" s="45">
        <v>-2.3630672845165828E-2</v>
      </c>
      <c r="JE1082" s="36">
        <v>0</v>
      </c>
      <c r="JF1082" s="37">
        <v>0</v>
      </c>
      <c r="JG1082" s="37"/>
    </row>
    <row r="1083" spans="2:267">
      <c r="B1083" s="167"/>
      <c r="C1083" s="170"/>
      <c r="D1083" s="36">
        <f t="shared" si="7412"/>
        <v>1.7976826119617262E-3</v>
      </c>
      <c r="E1083" s="36">
        <f t="shared" si="7409"/>
        <v>-6.8184826516741086E-3</v>
      </c>
      <c r="F1083" s="37">
        <f t="shared" si="7410"/>
        <v>1.9924003407327646E-2</v>
      </c>
      <c r="I1083" s="167"/>
      <c r="J1083" s="173"/>
      <c r="K1083" s="176"/>
      <c r="L1083" s="45">
        <v>7.0477862358766749E-5</v>
      </c>
      <c r="M1083" s="36">
        <v>0</v>
      </c>
      <c r="N1083" s="37">
        <v>7.0477862358766749E-5</v>
      </c>
      <c r="O1083" s="37"/>
      <c r="P1083" s="45">
        <v>4.4864534489771604E-5</v>
      </c>
      <c r="Q1083" s="36">
        <v>0</v>
      </c>
      <c r="R1083" s="37">
        <v>4.4864534489771604E-5</v>
      </c>
      <c r="S1083" s="37"/>
      <c r="T1083" s="45">
        <v>8.8298034306515284E-5</v>
      </c>
      <c r="U1083" s="36">
        <v>0</v>
      </c>
      <c r="V1083" s="37">
        <v>8.8298034306515284E-5</v>
      </c>
      <c r="W1083" s="37"/>
      <c r="X1083" s="45">
        <v>5.2527441790502416E-5</v>
      </c>
      <c r="Y1083" s="36">
        <v>0</v>
      </c>
      <c r="Z1083" s="37">
        <v>5.2527441790502416E-5</v>
      </c>
      <c r="AA1083" s="37"/>
      <c r="AB1083" s="45">
        <v>4.9537552400726254E-4</v>
      </c>
      <c r="AC1083" s="36">
        <v>0</v>
      </c>
      <c r="AD1083" s="37">
        <v>4.9537552400726254E-4</v>
      </c>
      <c r="AE1083" s="37"/>
      <c r="AF1083" s="45">
        <v>4.1455644443006611E-5</v>
      </c>
      <c r="AG1083" s="36">
        <v>0</v>
      </c>
      <c r="AH1083" s="37">
        <v>4.1455644443006611E-5</v>
      </c>
      <c r="AI1083" s="37"/>
      <c r="AJ1083" s="45">
        <v>6.9664283947173976E-5</v>
      </c>
      <c r="AK1083" s="36">
        <v>0</v>
      </c>
      <c r="AL1083" s="37">
        <v>6.9664283947173976E-5</v>
      </c>
      <c r="AM1083" s="37"/>
      <c r="AN1083" s="45">
        <v>4.7557337263735011E-3</v>
      </c>
      <c r="AO1083" s="36">
        <v>0</v>
      </c>
      <c r="AP1083" s="37">
        <v>4.7557337263735011E-3</v>
      </c>
      <c r="AQ1083" s="37"/>
      <c r="AR1083" s="45">
        <v>3.4013498044383784E-5</v>
      </c>
      <c r="AS1083" s="36">
        <v>0</v>
      </c>
      <c r="AT1083" s="37">
        <v>3.4013498044383784E-5</v>
      </c>
      <c r="AU1083" s="37"/>
      <c r="AV1083" s="45">
        <v>4.1198147503042381E-4</v>
      </c>
      <c r="AW1083" s="36">
        <v>0</v>
      </c>
      <c r="AX1083" s="37">
        <v>4.1198147503042381E-4</v>
      </c>
      <c r="AY1083" s="37"/>
      <c r="AZ1083" s="45">
        <v>3.9278342684204262E-4</v>
      </c>
      <c r="BA1083" s="36">
        <v>3.9278342684204262E-4</v>
      </c>
      <c r="BB1083" s="37">
        <v>3.9278342684204262E-4</v>
      </c>
      <c r="BC1083" s="37"/>
      <c r="BD1083" s="45">
        <v>2.7222842470946422E-4</v>
      </c>
      <c r="BE1083" s="36">
        <v>2.7222842470946422E-4</v>
      </c>
      <c r="BF1083" s="37">
        <v>2.7222842470946422E-4</v>
      </c>
      <c r="BG1083" s="37"/>
      <c r="BH1083" s="45">
        <v>7.3319484282677598E-4</v>
      </c>
      <c r="BI1083" s="36">
        <v>7.3319484282677598E-4</v>
      </c>
      <c r="BJ1083" s="37">
        <v>7.3319484282677598E-4</v>
      </c>
      <c r="BK1083" s="37"/>
      <c r="BL1083" s="45">
        <v>4.1167084942359293E-3</v>
      </c>
      <c r="BM1083" s="36">
        <v>4.1167084942359293E-3</v>
      </c>
      <c r="BN1083" s="37">
        <v>0</v>
      </c>
      <c r="BO1083" s="37"/>
      <c r="BP1083" s="45">
        <v>0</v>
      </c>
      <c r="BQ1083" s="36">
        <v>1.9956756297949641E-3</v>
      </c>
      <c r="BR1083" s="37">
        <v>1.9956756297949641E-3</v>
      </c>
      <c r="BS1083" s="37"/>
      <c r="BT1083" s="45">
        <v>3.0519316059423564E-5</v>
      </c>
      <c r="BU1083" s="36">
        <v>0</v>
      </c>
      <c r="BV1083" s="37">
        <v>3.0519316059423564E-5</v>
      </c>
      <c r="BW1083" s="37"/>
      <c r="BX1083" s="45">
        <v>4.214719069379461E-3</v>
      </c>
      <c r="BY1083" s="36">
        <v>0</v>
      </c>
      <c r="BZ1083" s="37">
        <v>4.214719069379461E-3</v>
      </c>
      <c r="CA1083" s="37"/>
      <c r="CB1083" s="45">
        <v>5.3951988583634007E-4</v>
      </c>
      <c r="CC1083" s="36">
        <v>0</v>
      </c>
      <c r="CD1083" s="37">
        <v>0</v>
      </c>
      <c r="CE1083" s="37"/>
      <c r="CF1083" s="45">
        <v>7.6303197101600304E-5</v>
      </c>
      <c r="CG1083" s="36">
        <v>0</v>
      </c>
      <c r="CH1083" s="37">
        <v>7.6303197101600304E-5</v>
      </c>
      <c r="CI1083" s="37"/>
      <c r="CJ1083" s="45">
        <v>0</v>
      </c>
      <c r="CK1083" s="36">
        <v>0</v>
      </c>
      <c r="CL1083" s="37">
        <v>1.6861468508442434E-4</v>
      </c>
      <c r="CM1083" s="37"/>
      <c r="CN1083" s="45">
        <v>4.6314671077007912E-5</v>
      </c>
      <c r="CO1083" s="36">
        <v>0</v>
      </c>
      <c r="CP1083" s="37">
        <v>4.6314671077007912E-5</v>
      </c>
      <c r="CQ1083" s="37"/>
      <c r="CR1083" s="45">
        <v>1.8952334803816524E-5</v>
      </c>
      <c r="CS1083" s="36">
        <v>0</v>
      </c>
      <c r="CT1083" s="37">
        <v>1.8952334803816524E-5</v>
      </c>
      <c r="CU1083" s="37"/>
      <c r="CV1083" s="45">
        <v>2.9425914309751952E-3</v>
      </c>
      <c r="CW1083" s="36">
        <v>0</v>
      </c>
      <c r="CX1083" s="37">
        <v>2.9425914309751952E-3</v>
      </c>
      <c r="CY1083" s="37"/>
      <c r="CZ1083" s="45">
        <v>3.5437287882449065E-4</v>
      </c>
      <c r="DA1083" s="36">
        <v>0</v>
      </c>
      <c r="DB1083" s="37">
        <v>0</v>
      </c>
      <c r="DC1083" s="37"/>
      <c r="DD1083" s="45">
        <v>5.0664969597252356E-5</v>
      </c>
      <c r="DE1083" s="36">
        <v>0</v>
      </c>
      <c r="DF1083" s="37">
        <v>5.0664969597252356E-5</v>
      </c>
      <c r="DG1083" s="37"/>
      <c r="DH1083" s="45">
        <v>0</v>
      </c>
      <c r="DI1083" s="36">
        <v>0</v>
      </c>
      <c r="DJ1083" s="37">
        <v>1.0946989325971456E-4</v>
      </c>
      <c r="DK1083" s="37"/>
      <c r="DL1083" s="45">
        <v>3.3653626738464808E-5</v>
      </c>
      <c r="DM1083" s="36">
        <v>0</v>
      </c>
      <c r="DN1083" s="37">
        <v>3.3653626738464808E-5</v>
      </c>
      <c r="DO1083" s="37"/>
      <c r="DP1083" s="45">
        <v>6.7909699079596337E-3</v>
      </c>
      <c r="DQ1083" s="36">
        <v>0</v>
      </c>
      <c r="DR1083" s="37">
        <v>6.7909699079596337E-3</v>
      </c>
      <c r="DS1083" s="37"/>
      <c r="DT1083" s="45">
        <v>7.9468585458572819E-4</v>
      </c>
      <c r="DU1083" s="36">
        <v>0</v>
      </c>
      <c r="DV1083" s="37">
        <v>0</v>
      </c>
      <c r="DW1083" s="37"/>
      <c r="DX1083" s="45">
        <v>1.1431499042630495E-4</v>
      </c>
      <c r="DY1083" s="36">
        <v>0</v>
      </c>
      <c r="DZ1083" s="37">
        <v>1.1431499042630495E-4</v>
      </c>
      <c r="EA1083" s="37"/>
      <c r="EB1083" s="45">
        <v>0</v>
      </c>
      <c r="EC1083" s="36">
        <v>0</v>
      </c>
      <c r="ED1083" s="37">
        <v>2.3857714478143195E-4</v>
      </c>
      <c r="EE1083" s="37"/>
      <c r="EF1083" s="45">
        <v>1.0173359567129939E-4</v>
      </c>
      <c r="EG1083" s="36">
        <v>0</v>
      </c>
      <c r="EH1083" s="37">
        <v>1.0173359567129939E-4</v>
      </c>
      <c r="EI1083" s="37"/>
      <c r="EJ1083" s="45">
        <v>0</v>
      </c>
      <c r="EK1083" s="36">
        <v>-1.2903368978370818E-4</v>
      </c>
      <c r="EL1083" s="37">
        <v>0</v>
      </c>
      <c r="EM1083" s="37"/>
      <c r="EN1083" s="45">
        <v>0</v>
      </c>
      <c r="EO1083" s="36">
        <v>-8.3156444005323544E-5</v>
      </c>
      <c r="EP1083" s="37">
        <v>0</v>
      </c>
      <c r="EQ1083" s="37"/>
      <c r="ER1083" s="45">
        <v>0</v>
      </c>
      <c r="ES1083" s="36">
        <v>-1.2903368978370818E-4</v>
      </c>
      <c r="ET1083" s="37">
        <v>0</v>
      </c>
      <c r="EU1083" s="37"/>
      <c r="EV1083" s="45">
        <v>0</v>
      </c>
      <c r="EW1083" s="36">
        <v>-4.8858162959358059E-4</v>
      </c>
      <c r="EX1083" s="37">
        <v>0</v>
      </c>
      <c r="EY1083" s="37"/>
      <c r="EZ1083" s="45">
        <v>0</v>
      </c>
      <c r="FA1083" s="36">
        <v>-6.5477390187506949E-5</v>
      </c>
      <c r="FB1083" s="37">
        <v>0</v>
      </c>
      <c r="FC1083" s="37"/>
      <c r="FD1083" s="45">
        <v>0</v>
      </c>
      <c r="FE1083" s="36">
        <v>-3.6599973471511453E-4</v>
      </c>
      <c r="FF1083" s="37">
        <v>0</v>
      </c>
      <c r="FG1083" s="37"/>
      <c r="FH1083" s="45">
        <v>0</v>
      </c>
      <c r="FI1083" s="36">
        <v>-4.0678155654973522E-5</v>
      </c>
      <c r="FJ1083" s="37">
        <v>0</v>
      </c>
      <c r="FK1083" s="37"/>
      <c r="FL1083" s="45">
        <v>0</v>
      </c>
      <c r="FM1083" s="36">
        <v>-2.5414897997803464E-4</v>
      </c>
      <c r="FN1083" s="37">
        <v>0</v>
      </c>
      <c r="FO1083" s="37"/>
      <c r="FP1083" s="45">
        <v>0</v>
      </c>
      <c r="FQ1083" s="36">
        <v>-4.8707846217775261E-4</v>
      </c>
      <c r="FR1083" s="37">
        <v>0</v>
      </c>
      <c r="FS1083" s="37"/>
      <c r="FT1083" s="45">
        <v>0</v>
      </c>
      <c r="FU1083" s="36">
        <v>-6.0164365065439702E-4</v>
      </c>
      <c r="FV1083" s="37">
        <v>-6.0164365065439702E-4</v>
      </c>
      <c r="FW1083" s="37"/>
      <c r="FX1083" s="45">
        <v>0</v>
      </c>
      <c r="FY1083" s="36">
        <v>-7.155801728630037E-4</v>
      </c>
      <c r="FZ1083" s="37">
        <v>0</v>
      </c>
      <c r="GA1083" s="37"/>
      <c r="GB1083" s="45">
        <v>0</v>
      </c>
      <c r="GC1083" s="36">
        <v>-5.2649858695236391E-4</v>
      </c>
      <c r="GD1083" s="37">
        <v>-5.2649858695236391E-4</v>
      </c>
      <c r="GE1083" s="37"/>
      <c r="GF1083" s="45">
        <v>0</v>
      </c>
      <c r="GG1083" s="36">
        <v>-2.3903067391987872E-4</v>
      </c>
      <c r="GH1083" s="37">
        <v>0</v>
      </c>
      <c r="GI1083" s="37"/>
      <c r="GJ1083" s="45">
        <v>0</v>
      </c>
      <c r="GK1083" s="36">
        <v>-6.4881784411468103E-4</v>
      </c>
      <c r="GL1083" s="37">
        <v>-6.4881784411468103E-4</v>
      </c>
      <c r="GM1083" s="37"/>
      <c r="GN1083" s="45">
        <v>0</v>
      </c>
      <c r="GO1083" s="36">
        <v>-3.9412178075394266E-4</v>
      </c>
      <c r="GP1083" s="37">
        <v>0</v>
      </c>
      <c r="GQ1083" s="37"/>
      <c r="GR1083" s="45">
        <v>0</v>
      </c>
      <c r="GS1083" s="36">
        <v>-4.7729994606775147E-4</v>
      </c>
      <c r="GT1083" s="37">
        <v>-4.7729994606775147E-4</v>
      </c>
      <c r="GU1083" s="37"/>
      <c r="GV1083" s="45">
        <v>0</v>
      </c>
      <c r="GW1083" s="36">
        <v>-8.3156444005323544E-5</v>
      </c>
      <c r="GX1083" s="37">
        <v>0</v>
      </c>
      <c r="GY1083" s="37"/>
      <c r="GZ1083" s="45">
        <v>0</v>
      </c>
      <c r="HA1083" s="36">
        <v>-4.3598081641857915E-4</v>
      </c>
      <c r="HB1083" s="37">
        <v>-4.3598081641857915E-4</v>
      </c>
      <c r="HC1083" s="37"/>
      <c r="HD1083" s="45">
        <v>0</v>
      </c>
      <c r="HE1083" s="36">
        <v>-6.0927966084507309E-5</v>
      </c>
      <c r="HF1083" s="37">
        <v>0</v>
      </c>
      <c r="HG1083" s="37"/>
      <c r="HH1083" s="45">
        <v>-1.60703997087878E-4</v>
      </c>
      <c r="HI1083" s="36">
        <v>-1.60703997087878E-4</v>
      </c>
      <c r="HJ1083" s="37">
        <v>0</v>
      </c>
      <c r="HK1083" s="37"/>
      <c r="HL1083" s="45">
        <v>-2.0995634882261011E-3</v>
      </c>
      <c r="HM1083" s="36">
        <v>-2.0995634882261011E-3</v>
      </c>
      <c r="HN1083" s="37">
        <v>0</v>
      </c>
      <c r="HO1083" s="37"/>
      <c r="HP1083" s="45">
        <v>0</v>
      </c>
      <c r="HQ1083" s="36">
        <v>0</v>
      </c>
      <c r="HR1083" s="37">
        <v>0</v>
      </c>
      <c r="HS1083" s="37"/>
      <c r="HT1083" s="45">
        <v>0</v>
      </c>
      <c r="HU1083" s="36">
        <v>-2.4215863450592324E-3</v>
      </c>
      <c r="HV1083" s="37">
        <v>0</v>
      </c>
      <c r="HW1083" s="37"/>
      <c r="HX1083" s="45">
        <v>0</v>
      </c>
      <c r="HY1083" s="36">
        <v>-2.9898522419234978E-4</v>
      </c>
      <c r="HZ1083" s="37">
        <v>0</v>
      </c>
      <c r="IA1083" s="37"/>
      <c r="IB1083" s="45">
        <v>0</v>
      </c>
      <c r="IC1083" s="36">
        <v>-5.6838921405763477E-4</v>
      </c>
      <c r="ID1083" s="37">
        <v>0</v>
      </c>
      <c r="IE1083" s="37"/>
      <c r="IF1083" s="45">
        <v>0</v>
      </c>
      <c r="IG1083" s="36">
        <v>-9.7966849177465545E-4</v>
      </c>
      <c r="IH1083" s="37">
        <v>0</v>
      </c>
      <c r="II1083" s="37"/>
      <c r="IJ1083" s="45">
        <v>0</v>
      </c>
      <c r="IK1083" s="36">
        <v>0</v>
      </c>
      <c r="IL1083" s="37">
        <v>0</v>
      </c>
      <c r="IM1083" s="37"/>
      <c r="IN1083" s="45">
        <v>0</v>
      </c>
      <c r="IO1083" s="36">
        <v>-1.036162457226972E-3</v>
      </c>
      <c r="IP1083" s="37">
        <v>0</v>
      </c>
      <c r="IQ1083" s="37"/>
      <c r="IR1083" s="45">
        <v>0</v>
      </c>
      <c r="IS1083" s="36">
        <v>-3.6898944510142779E-4</v>
      </c>
      <c r="IT1083" s="37">
        <v>0</v>
      </c>
      <c r="IU1083" s="37"/>
      <c r="IV1083" s="45">
        <v>0</v>
      </c>
      <c r="IW1083" s="36">
        <v>-1.6877874964290148E-4</v>
      </c>
      <c r="IX1083" s="37">
        <v>0</v>
      </c>
      <c r="IY1083" s="37"/>
      <c r="IZ1083" s="45">
        <v>0</v>
      </c>
      <c r="JA1083" s="36">
        <v>0</v>
      </c>
      <c r="JB1083" s="37">
        <v>-1.7814289303441696E-3</v>
      </c>
      <c r="JC1083" s="37"/>
      <c r="JD1083" s="45">
        <v>-2.3630672845165828E-2</v>
      </c>
      <c r="JE1083" s="36">
        <v>0</v>
      </c>
      <c r="JF1083" s="37">
        <v>0</v>
      </c>
      <c r="JG1083" s="37"/>
    </row>
    <row r="1084" spans="2:267">
      <c r="B1084" s="167"/>
      <c r="C1084" s="171"/>
      <c r="D1084" s="38">
        <f t="shared" si="7412"/>
        <v>1.1822214771820508E-2</v>
      </c>
      <c r="E1084" s="38">
        <f t="shared" si="7409"/>
        <v>-1.5334730263820876E-2</v>
      </c>
      <c r="F1084" s="39">
        <f t="shared" si="7410"/>
        <v>2.0367732253999592E-2</v>
      </c>
      <c r="I1084" s="167"/>
      <c r="J1084" s="173"/>
      <c r="K1084" s="177"/>
      <c r="L1084" s="46">
        <v>7.0477862358766749E-5</v>
      </c>
      <c r="M1084" s="38">
        <v>7.0477862358766749E-5</v>
      </c>
      <c r="N1084" s="39">
        <v>7.0477862358766749E-5</v>
      </c>
      <c r="O1084" s="37"/>
      <c r="P1084" s="46">
        <v>4.4864534489771604E-5</v>
      </c>
      <c r="Q1084" s="38">
        <v>4.4864534489771604E-5</v>
      </c>
      <c r="R1084" s="39">
        <v>4.4864534489771604E-5</v>
      </c>
      <c r="S1084" s="37"/>
      <c r="T1084" s="46">
        <v>8.8298034306515284E-5</v>
      </c>
      <c r="U1084" s="38">
        <v>8.8298034306515284E-5</v>
      </c>
      <c r="V1084" s="39">
        <v>8.8298034306515284E-5</v>
      </c>
      <c r="W1084" s="37"/>
      <c r="X1084" s="46">
        <v>5.2527441790502416E-5</v>
      </c>
      <c r="Y1084" s="38">
        <v>5.2527441790502416E-5</v>
      </c>
      <c r="Z1084" s="39">
        <v>0</v>
      </c>
      <c r="AA1084" s="37"/>
      <c r="AB1084" s="46">
        <v>0</v>
      </c>
      <c r="AC1084" s="38">
        <v>4.9537552400726254E-4</v>
      </c>
      <c r="AD1084" s="39">
        <v>4.9537552400726254E-4</v>
      </c>
      <c r="AE1084" s="37"/>
      <c r="AF1084" s="46">
        <v>4.1455644443006611E-5</v>
      </c>
      <c r="AG1084" s="38">
        <v>4.1455644443006611E-5</v>
      </c>
      <c r="AH1084" s="39">
        <v>4.1455644443006611E-5</v>
      </c>
      <c r="AI1084" s="37"/>
      <c r="AJ1084" s="46">
        <v>6.9664283947173976E-5</v>
      </c>
      <c r="AK1084" s="38">
        <v>6.9664283947173976E-5</v>
      </c>
      <c r="AL1084" s="39">
        <v>6.9664283947173976E-5</v>
      </c>
      <c r="AM1084" s="37"/>
      <c r="AN1084" s="46">
        <v>4.7557337263735011E-3</v>
      </c>
      <c r="AO1084" s="38">
        <v>4.7557337263735011E-3</v>
      </c>
      <c r="AP1084" s="39">
        <v>4.7557337263735011E-3</v>
      </c>
      <c r="AQ1084" s="37"/>
      <c r="AR1084" s="46">
        <v>3.4013498044383784E-5</v>
      </c>
      <c r="AS1084" s="38">
        <v>3.4013498044383784E-5</v>
      </c>
      <c r="AT1084" s="39">
        <v>0</v>
      </c>
      <c r="AU1084" s="37"/>
      <c r="AV1084" s="46">
        <v>0</v>
      </c>
      <c r="AW1084" s="38">
        <v>4.1198147503042381E-4</v>
      </c>
      <c r="AX1084" s="39">
        <v>4.1198147503042381E-4</v>
      </c>
      <c r="AY1084" s="37"/>
      <c r="AZ1084" s="46">
        <v>0</v>
      </c>
      <c r="BA1084" s="38">
        <v>0</v>
      </c>
      <c r="BB1084" s="39">
        <v>0</v>
      </c>
      <c r="BC1084" s="37"/>
      <c r="BD1084" s="46">
        <v>0</v>
      </c>
      <c r="BE1084" s="38">
        <v>0</v>
      </c>
      <c r="BF1084" s="39">
        <v>0</v>
      </c>
      <c r="BG1084" s="37"/>
      <c r="BH1084" s="46">
        <v>0</v>
      </c>
      <c r="BI1084" s="38">
        <v>0</v>
      </c>
      <c r="BJ1084" s="39">
        <v>0</v>
      </c>
      <c r="BK1084" s="37"/>
      <c r="BL1084" s="46">
        <v>0</v>
      </c>
      <c r="BM1084" s="38">
        <v>0</v>
      </c>
      <c r="BN1084" s="39">
        <v>0</v>
      </c>
      <c r="BO1084" s="37"/>
      <c r="BP1084" s="46">
        <v>0</v>
      </c>
      <c r="BQ1084" s="38">
        <v>0</v>
      </c>
      <c r="BR1084" s="39">
        <v>0</v>
      </c>
      <c r="BS1084" s="37"/>
      <c r="BT1084" s="46">
        <v>3.0519316059423564E-5</v>
      </c>
      <c r="BU1084" s="38">
        <v>3.0519316059423564E-5</v>
      </c>
      <c r="BV1084" s="39">
        <v>3.0519316059423564E-5</v>
      </c>
      <c r="BW1084" s="37"/>
      <c r="BX1084" s="46">
        <v>4.214719069379461E-3</v>
      </c>
      <c r="BY1084" s="38">
        <v>4.214719069379461E-3</v>
      </c>
      <c r="BZ1084" s="39">
        <v>4.214719069379461E-3</v>
      </c>
      <c r="CA1084" s="37"/>
      <c r="CB1084" s="46">
        <v>5.3951988583634007E-4</v>
      </c>
      <c r="CC1084" s="38">
        <v>5.3951988583634007E-4</v>
      </c>
      <c r="CD1084" s="39">
        <v>5.3951988583634007E-4</v>
      </c>
      <c r="CE1084" s="37"/>
      <c r="CF1084" s="46">
        <v>7.6303197101600304E-5</v>
      </c>
      <c r="CG1084" s="38">
        <v>0</v>
      </c>
      <c r="CH1084" s="39">
        <v>7.6303197101600304E-5</v>
      </c>
      <c r="CI1084" s="37"/>
      <c r="CJ1084" s="46">
        <v>1.6861468508442434E-4</v>
      </c>
      <c r="CK1084" s="38">
        <v>1.6861468508442434E-4</v>
      </c>
      <c r="CL1084" s="39">
        <v>1.6861468508442434E-4</v>
      </c>
      <c r="CM1084" s="37"/>
      <c r="CN1084" s="46">
        <v>4.6314671077007912E-5</v>
      </c>
      <c r="CO1084" s="38">
        <v>4.6314671077007912E-5</v>
      </c>
      <c r="CP1084" s="39">
        <v>4.6314671077007912E-5</v>
      </c>
      <c r="CQ1084" s="37"/>
      <c r="CR1084" s="46">
        <v>1.8952334803816524E-5</v>
      </c>
      <c r="CS1084" s="38">
        <v>1.8952334803816524E-5</v>
      </c>
      <c r="CT1084" s="39">
        <v>1.8952334803816524E-5</v>
      </c>
      <c r="CU1084" s="37"/>
      <c r="CV1084" s="46">
        <v>2.9425914309751952E-3</v>
      </c>
      <c r="CW1084" s="38">
        <v>2.9425914309751952E-3</v>
      </c>
      <c r="CX1084" s="39">
        <v>2.9425914309751952E-3</v>
      </c>
      <c r="CY1084" s="37"/>
      <c r="CZ1084" s="46">
        <v>3.5437287882449065E-4</v>
      </c>
      <c r="DA1084" s="38">
        <v>3.5437287882449065E-4</v>
      </c>
      <c r="DB1084" s="39">
        <v>3.5437287882449065E-4</v>
      </c>
      <c r="DC1084" s="37"/>
      <c r="DD1084" s="46">
        <v>5.0664969597252356E-5</v>
      </c>
      <c r="DE1084" s="38">
        <v>0</v>
      </c>
      <c r="DF1084" s="39">
        <v>5.0664969597252356E-5</v>
      </c>
      <c r="DG1084" s="37"/>
      <c r="DH1084" s="46">
        <v>1.0946989325971456E-4</v>
      </c>
      <c r="DI1084" s="38">
        <v>1.0946989325971456E-4</v>
      </c>
      <c r="DJ1084" s="39">
        <v>1.0946989325971456E-4</v>
      </c>
      <c r="DK1084" s="37"/>
      <c r="DL1084" s="46">
        <v>3.3653626738464808E-5</v>
      </c>
      <c r="DM1084" s="38">
        <v>3.3653626738464808E-5</v>
      </c>
      <c r="DN1084" s="39">
        <v>3.3653626738464808E-5</v>
      </c>
      <c r="DO1084" s="37"/>
      <c r="DP1084" s="46">
        <v>6.7909699079596337E-3</v>
      </c>
      <c r="DQ1084" s="38">
        <v>6.7909699079596337E-3</v>
      </c>
      <c r="DR1084" s="39">
        <v>6.7909699079596337E-3</v>
      </c>
      <c r="DS1084" s="37"/>
      <c r="DT1084" s="46">
        <v>7.9468585458572819E-4</v>
      </c>
      <c r="DU1084" s="38">
        <v>7.9468585458572819E-4</v>
      </c>
      <c r="DV1084" s="39">
        <v>7.9468585458572819E-4</v>
      </c>
      <c r="DW1084" s="37"/>
      <c r="DX1084" s="46">
        <v>1.1431499042630495E-4</v>
      </c>
      <c r="DY1084" s="38">
        <v>0</v>
      </c>
      <c r="DZ1084" s="39">
        <v>1.1431499042630495E-4</v>
      </c>
      <c r="EA1084" s="37"/>
      <c r="EB1084" s="46">
        <v>2.3857714478143195E-4</v>
      </c>
      <c r="EC1084" s="38">
        <v>2.3857714478143195E-4</v>
      </c>
      <c r="ED1084" s="39">
        <v>2.3857714478143195E-4</v>
      </c>
      <c r="EE1084" s="37"/>
      <c r="EF1084" s="46">
        <v>1.0173359567129939E-4</v>
      </c>
      <c r="EG1084" s="38">
        <v>1.0173359567129939E-4</v>
      </c>
      <c r="EH1084" s="39">
        <v>1.0173359567129939E-4</v>
      </c>
      <c r="EI1084" s="37"/>
      <c r="EJ1084" s="46">
        <v>0</v>
      </c>
      <c r="EK1084" s="38">
        <v>-1.2903368978370818E-4</v>
      </c>
      <c r="EL1084" s="39">
        <v>0</v>
      </c>
      <c r="EM1084" s="37"/>
      <c r="EN1084" s="46">
        <v>0</v>
      </c>
      <c r="EO1084" s="38">
        <v>-8.3156444005323544E-5</v>
      </c>
      <c r="EP1084" s="39">
        <v>0</v>
      </c>
      <c r="EQ1084" s="37"/>
      <c r="ER1084" s="46">
        <v>0</v>
      </c>
      <c r="ES1084" s="38">
        <v>-1.2903368978370818E-4</v>
      </c>
      <c r="ET1084" s="39">
        <v>0</v>
      </c>
      <c r="EU1084" s="37"/>
      <c r="EV1084" s="46">
        <v>-4.8858162959358059E-4</v>
      </c>
      <c r="EW1084" s="38">
        <v>-4.8858162959358059E-4</v>
      </c>
      <c r="EX1084" s="39">
        <v>0</v>
      </c>
      <c r="EY1084" s="37"/>
      <c r="EZ1084" s="46">
        <v>0</v>
      </c>
      <c r="FA1084" s="38">
        <v>-6.5477390187506949E-5</v>
      </c>
      <c r="FB1084" s="39">
        <v>-6.5477390187506949E-5</v>
      </c>
      <c r="FC1084" s="37"/>
      <c r="FD1084" s="46">
        <v>-3.6599973471511453E-4</v>
      </c>
      <c r="FE1084" s="38">
        <v>-3.6599973471511453E-4</v>
      </c>
      <c r="FF1084" s="39">
        <v>0</v>
      </c>
      <c r="FG1084" s="37"/>
      <c r="FH1084" s="46">
        <v>0</v>
      </c>
      <c r="FI1084" s="38">
        <v>-4.0678155654973522E-5</v>
      </c>
      <c r="FJ1084" s="39">
        <v>-4.0678155654973522E-5</v>
      </c>
      <c r="FK1084" s="37"/>
      <c r="FL1084" s="46">
        <v>-2.5414897997803464E-4</v>
      </c>
      <c r="FM1084" s="38">
        <v>-2.5414897997803464E-4</v>
      </c>
      <c r="FN1084" s="39">
        <v>-2.5414897997803464E-4</v>
      </c>
      <c r="FO1084" s="37"/>
      <c r="FP1084" s="46">
        <v>0</v>
      </c>
      <c r="FQ1084" s="38">
        <v>-4.8707846217775261E-4</v>
      </c>
      <c r="FR1084" s="39">
        <v>0</v>
      </c>
      <c r="FS1084" s="37"/>
      <c r="FT1084" s="46">
        <v>0</v>
      </c>
      <c r="FU1084" s="38">
        <v>-6.0164365065439702E-4</v>
      </c>
      <c r="FV1084" s="39">
        <v>0</v>
      </c>
      <c r="FW1084" s="37"/>
      <c r="FX1084" s="46">
        <v>0</v>
      </c>
      <c r="FY1084" s="38">
        <v>-7.155801728630037E-4</v>
      </c>
      <c r="FZ1084" s="39">
        <v>0</v>
      </c>
      <c r="GA1084" s="37"/>
      <c r="GB1084" s="46">
        <v>0</v>
      </c>
      <c r="GC1084" s="38">
        <v>-5.2649858695236391E-4</v>
      </c>
      <c r="GD1084" s="39">
        <v>0</v>
      </c>
      <c r="GE1084" s="37"/>
      <c r="GF1084" s="46">
        <v>-2.3903067391987872E-4</v>
      </c>
      <c r="GG1084" s="38">
        <v>-2.3903067391987872E-4</v>
      </c>
      <c r="GH1084" s="39">
        <v>0</v>
      </c>
      <c r="GI1084" s="37"/>
      <c r="GJ1084" s="46">
        <v>-6.4881784411468103E-4</v>
      </c>
      <c r="GK1084" s="38">
        <v>-6.4881784411468103E-4</v>
      </c>
      <c r="GL1084" s="39">
        <v>0</v>
      </c>
      <c r="GM1084" s="37"/>
      <c r="GN1084" s="46">
        <v>-3.9412178075394266E-4</v>
      </c>
      <c r="GO1084" s="38">
        <v>-3.9412178075394266E-4</v>
      </c>
      <c r="GP1084" s="39">
        <v>-3.9412178075394266E-4</v>
      </c>
      <c r="GQ1084" s="37"/>
      <c r="GR1084" s="46">
        <v>0</v>
      </c>
      <c r="GS1084" s="38">
        <v>-4.7729994606775147E-4</v>
      </c>
      <c r="GT1084" s="39">
        <v>-4.7729994606775147E-4</v>
      </c>
      <c r="GU1084" s="37"/>
      <c r="GV1084" s="46">
        <v>0</v>
      </c>
      <c r="GW1084" s="38">
        <v>-8.3156444005323544E-5</v>
      </c>
      <c r="GX1084" s="39">
        <v>0</v>
      </c>
      <c r="GY1084" s="37"/>
      <c r="GZ1084" s="46">
        <v>0</v>
      </c>
      <c r="HA1084" s="38">
        <v>-4.3598081641857915E-4</v>
      </c>
      <c r="HB1084" s="39">
        <v>-4.3598081641857915E-4</v>
      </c>
      <c r="HC1084" s="37"/>
      <c r="HD1084" s="46">
        <v>0</v>
      </c>
      <c r="HE1084" s="38">
        <v>-6.0927966084507309E-5</v>
      </c>
      <c r="HF1084" s="39">
        <v>0</v>
      </c>
      <c r="HG1084" s="37"/>
      <c r="HH1084" s="46">
        <v>0</v>
      </c>
      <c r="HI1084" s="38">
        <v>-1.60703997087878E-4</v>
      </c>
      <c r="HJ1084" s="39">
        <v>0</v>
      </c>
      <c r="HK1084" s="37"/>
      <c r="HL1084" s="46">
        <v>-2.0995634882261011E-3</v>
      </c>
      <c r="HM1084" s="38">
        <v>-2.0995634882261011E-3</v>
      </c>
      <c r="HN1084" s="39">
        <v>0</v>
      </c>
      <c r="HO1084" s="37"/>
      <c r="HP1084" s="46">
        <v>0</v>
      </c>
      <c r="HQ1084" s="38">
        <v>-1.6827936608259574E-4</v>
      </c>
      <c r="HR1084" s="39">
        <v>0</v>
      </c>
      <c r="HS1084" s="37"/>
      <c r="HT1084" s="46">
        <v>-2.4215863450592324E-3</v>
      </c>
      <c r="HU1084" s="38">
        <v>0</v>
      </c>
      <c r="HV1084" s="39">
        <v>0</v>
      </c>
      <c r="HW1084" s="37"/>
      <c r="HX1084" s="46">
        <v>0</v>
      </c>
      <c r="HY1084" s="38">
        <v>-2.9898522419234978E-4</v>
      </c>
      <c r="HZ1084" s="39">
        <v>0</v>
      </c>
      <c r="IA1084" s="37"/>
      <c r="IB1084" s="46">
        <v>0</v>
      </c>
      <c r="IC1084" s="38">
        <v>0</v>
      </c>
      <c r="ID1084" s="39">
        <v>-5.6838921405763477E-4</v>
      </c>
      <c r="IE1084" s="37"/>
      <c r="IF1084" s="46">
        <v>-9.7966849177465545E-4</v>
      </c>
      <c r="IG1084" s="38">
        <v>-9.7966849177465545E-4</v>
      </c>
      <c r="IH1084" s="39">
        <v>0</v>
      </c>
      <c r="II1084" s="37"/>
      <c r="IJ1084" s="46">
        <v>-1.0331162807325164E-3</v>
      </c>
      <c r="IK1084" s="38">
        <v>-1.0331162807325164E-3</v>
      </c>
      <c r="IL1084" s="39">
        <v>0</v>
      </c>
      <c r="IM1084" s="37"/>
      <c r="IN1084" s="46">
        <v>-1.036162457226972E-3</v>
      </c>
      <c r="IO1084" s="38">
        <v>-1.036162457226972E-3</v>
      </c>
      <c r="IP1084" s="39">
        <v>0</v>
      </c>
      <c r="IQ1084" s="37"/>
      <c r="IR1084" s="46">
        <v>0</v>
      </c>
      <c r="IS1084" s="38">
        <v>-3.6898944510142779E-4</v>
      </c>
      <c r="IT1084" s="39">
        <v>0</v>
      </c>
      <c r="IU1084" s="37"/>
      <c r="IV1084" s="46">
        <v>0</v>
      </c>
      <c r="IW1084" s="38">
        <v>0</v>
      </c>
      <c r="IX1084" s="39">
        <v>0</v>
      </c>
      <c r="IY1084" s="37"/>
      <c r="IZ1084" s="46">
        <v>0</v>
      </c>
      <c r="JA1084" s="38">
        <v>-1.7814289303441696E-3</v>
      </c>
      <c r="JB1084" s="39">
        <v>0</v>
      </c>
      <c r="JC1084" s="37"/>
      <c r="JD1084" s="46">
        <v>0</v>
      </c>
      <c r="JE1084" s="38">
        <v>-2.3630672845165828E-2</v>
      </c>
      <c r="JF1084" s="39">
        <v>0</v>
      </c>
      <c r="JG1084" s="37"/>
    </row>
    <row r="1085" spans="2:267">
      <c r="B1085" s="167"/>
      <c r="C1085" s="169">
        <v>2</v>
      </c>
      <c r="D1085" s="33">
        <f t="shared" si="7412"/>
        <v>-4.1827161283503639E-2</v>
      </c>
      <c r="E1085" s="33">
        <f t="shared" si="7409"/>
        <v>0.10569979056180195</v>
      </c>
      <c r="F1085" s="34">
        <f t="shared" si="7410"/>
        <v>-2.3638488034028265E-2</v>
      </c>
      <c r="G1085" s="35">
        <f t="shared" ref="G1085" si="7413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6.7623672587143746E-2</v>
      </c>
      <c r="I1085" s="167"/>
      <c r="J1085" s="173"/>
      <c r="K1085" s="175">
        <v>2</v>
      </c>
      <c r="L1085" s="47">
        <f t="array" ref="L1085:N1088">L$3:N$6*M1077</f>
        <v>-1.6018990282953342E-4</v>
      </c>
      <c r="M1085" s="33">
        <v>-1.6018990282953342E-4</v>
      </c>
      <c r="N1085" s="34">
        <v>-1.6018990282953342E-4</v>
      </c>
      <c r="O1085" s="42">
        <f>M1077</f>
        <v>-1.6018990282953342E-4</v>
      </c>
      <c r="P1085" s="47">
        <f t="array" ref="P1085:R1088">P$3:R$6*Q1077</f>
        <v>0</v>
      </c>
      <c r="Q1085" s="33">
        <v>-2.6837759665893866E-4</v>
      </c>
      <c r="R1085" s="34">
        <v>-2.6837759665893866E-4</v>
      </c>
      <c r="S1085" s="42">
        <f>Q1077</f>
        <v>-2.6837759665893866E-4</v>
      </c>
      <c r="T1085" s="47">
        <f t="array" ref="T1085:V1088">T$3:V$6*U1077</f>
        <v>-7.5162917907247058E-4</v>
      </c>
      <c r="U1085" s="33">
        <v>-7.5162917907247058E-4</v>
      </c>
      <c r="V1085" s="34">
        <v>0</v>
      </c>
      <c r="W1085" s="42">
        <f>U1077</f>
        <v>-7.5162917907247058E-4</v>
      </c>
      <c r="X1085" s="47">
        <f t="array" ref="X1085:Z1088">X$3:Z$6*Y1077</f>
        <v>-8.5557550548628057E-5</v>
      </c>
      <c r="Y1085" s="33">
        <v>-8.5557550548628057E-5</v>
      </c>
      <c r="Z1085" s="34">
        <v>-8.5557550548628057E-5</v>
      </c>
      <c r="AA1085" s="42">
        <f>Y1077</f>
        <v>-8.5557550548628057E-5</v>
      </c>
      <c r="AB1085" s="47">
        <f t="array" ref="AB1085:AD1088">AB$3:AD$6*AC1077</f>
        <v>-3.8618917256753892E-4</v>
      </c>
      <c r="AC1085" s="33">
        <v>-3.8618917256753892E-4</v>
      </c>
      <c r="AD1085" s="34">
        <v>-3.8618917256753892E-4</v>
      </c>
      <c r="AE1085" s="42">
        <f>AC1077</f>
        <v>-3.8618917256753892E-4</v>
      </c>
      <c r="AF1085" s="47">
        <f t="array" ref="AF1085:AH1088">AF$3:AH$6*AG1077</f>
        <v>0</v>
      </c>
      <c r="AG1085" s="33">
        <v>0</v>
      </c>
      <c r="AH1085" s="34">
        <v>0</v>
      </c>
      <c r="AI1085" s="42">
        <f>AG1077</f>
        <v>-1.3405193189714019E-3</v>
      </c>
      <c r="AJ1085" s="47">
        <f t="array" ref="AJ1085:AL1088">AJ$3:AL$6*AK1077</f>
        <v>0</v>
      </c>
      <c r="AK1085" s="33">
        <v>0</v>
      </c>
      <c r="AL1085" s="34">
        <v>0</v>
      </c>
      <c r="AM1085" s="42">
        <f>AK1077</f>
        <v>-1.9986954472579557E-2</v>
      </c>
      <c r="AN1085" s="47">
        <f t="array" ref="AN1085:AP1088">AN$3:AP$6*AO1077</f>
        <v>0</v>
      </c>
      <c r="AO1085" s="33">
        <v>0</v>
      </c>
      <c r="AP1085" s="34">
        <v>0</v>
      </c>
      <c r="AQ1085" s="42">
        <f>AO1077</f>
        <v>-1.3378334441732465E-2</v>
      </c>
      <c r="AR1085" s="47">
        <f t="array" ref="AR1085:AT1088">AR$3:AT$6*AS1077</f>
        <v>0</v>
      </c>
      <c r="AS1085" s="33">
        <v>0</v>
      </c>
      <c r="AT1085" s="34">
        <v>0</v>
      </c>
      <c r="AU1085" s="42">
        <f>AS1077</f>
        <v>-8.292908447958149E-4</v>
      </c>
      <c r="AV1085" s="47">
        <f t="array" ref="AV1085:AX1088">AV$3:AX$6*AW1077</f>
        <v>0</v>
      </c>
      <c r="AW1085" s="33">
        <v>0</v>
      </c>
      <c r="AX1085" s="34">
        <v>0</v>
      </c>
      <c r="AY1085" s="42">
        <f>AW1077</f>
        <v>-4.2290434431344111E-3</v>
      </c>
      <c r="AZ1085" s="47">
        <f t="array" ref="AZ1085:BB1088">AZ$3:BB$6*BA1077</f>
        <v>-1.2351374067603625E-3</v>
      </c>
      <c r="BA1085" s="33">
        <v>-1.2351374067603625E-3</v>
      </c>
      <c r="BB1085" s="34">
        <v>-1.2351374067603625E-3</v>
      </c>
      <c r="BC1085" s="42">
        <f>BA1077</f>
        <v>-1.2351374067603625E-3</v>
      </c>
      <c r="BD1085" s="47">
        <f t="array" ref="BD1085:BF1088">BD$3:BF$6*BE1077</f>
        <v>0</v>
      </c>
      <c r="BE1085" s="33">
        <v>-2.138819186110712E-3</v>
      </c>
      <c r="BF1085" s="34">
        <v>-2.138819186110712E-3</v>
      </c>
      <c r="BG1085" s="42">
        <f>BE1077</f>
        <v>-2.138819186110712E-3</v>
      </c>
      <c r="BH1085" s="47">
        <f t="array" ref="BH1085:BJ1088">BH$3:BJ$6*BI1077</f>
        <v>-7.2635677165579183E-3</v>
      </c>
      <c r="BI1085" s="33">
        <v>-7.2635677165579183E-3</v>
      </c>
      <c r="BJ1085" s="34">
        <v>0</v>
      </c>
      <c r="BK1085" s="42">
        <f>BI1077</f>
        <v>-7.2635677165579183E-3</v>
      </c>
      <c r="BL1085" s="47">
        <f t="array" ref="BL1085:BN1088">BL$3:BN$6*BM1077</f>
        <v>-5.3369113518011201E-3</v>
      </c>
      <c r="BM1085" s="33">
        <v>-5.3369113518011201E-3</v>
      </c>
      <c r="BN1085" s="34">
        <v>-5.3369113518011201E-3</v>
      </c>
      <c r="BO1085" s="42">
        <f>BM1077</f>
        <v>-5.3369113518011201E-3</v>
      </c>
      <c r="BP1085" s="47">
        <f t="array" ref="BP1085:BR1088">BP$3:BR$6*BQ1077</f>
        <v>-7.1801573456190104E-3</v>
      </c>
      <c r="BQ1085" s="33">
        <v>-7.1801573456190104E-3</v>
      </c>
      <c r="BR1085" s="34">
        <v>-7.1801573456190104E-3</v>
      </c>
      <c r="BS1085" s="42">
        <f>BQ1077</f>
        <v>-7.1801573456190104E-3</v>
      </c>
      <c r="BT1085" s="47">
        <f t="array" ref="BT1085:BV1088">BT$3:BV$6*BU1077</f>
        <v>-2.5252097702081402E-5</v>
      </c>
      <c r="BU1085" s="33">
        <v>0</v>
      </c>
      <c r="BV1085" s="34">
        <v>-2.5252097702081402E-5</v>
      </c>
      <c r="BW1085" s="42">
        <f>BU1077</f>
        <v>-2.5252097702081402E-5</v>
      </c>
      <c r="BX1085" s="47">
        <f t="array" ref="BX1085:BZ1088">BX$3:BZ$6*BY1077</f>
        <v>-1.4374544706351358E-3</v>
      </c>
      <c r="BY1085" s="33">
        <v>-1.4374544706351358E-3</v>
      </c>
      <c r="BZ1085" s="34">
        <v>-1.4374544706351358E-3</v>
      </c>
      <c r="CA1085" s="42">
        <f>BY1077</f>
        <v>-1.4374544706351358E-3</v>
      </c>
      <c r="CB1085" s="47">
        <f t="array" ref="CB1085:CD1088">CB$3:CD$6*CC1077</f>
        <v>-4.4765447459057162E-4</v>
      </c>
      <c r="CC1085" s="33">
        <v>-4.4765447459057162E-4</v>
      </c>
      <c r="CD1085" s="34">
        <v>-4.4765447459057162E-4</v>
      </c>
      <c r="CE1085" s="42">
        <f>CC1077</f>
        <v>-4.4765447459057162E-4</v>
      </c>
      <c r="CF1085" s="47">
        <f t="array" ref="CF1085:CH1088">CF$3:CH$6*CG1077</f>
        <v>-3.3224096927486803E-4</v>
      </c>
      <c r="CG1085" s="33">
        <v>-3.3224096927486803E-4</v>
      </c>
      <c r="CH1085" s="34">
        <v>-3.3224096927486803E-4</v>
      </c>
      <c r="CI1085" s="42">
        <f>CG1077</f>
        <v>-3.3224096927486803E-4</v>
      </c>
      <c r="CJ1085" s="47">
        <f t="array" ref="CJ1085:CL1088">CJ$3:CL$6*CK1077</f>
        <v>-4.6637101356931785E-4</v>
      </c>
      <c r="CK1085" s="33">
        <v>-4.6637101356931785E-4</v>
      </c>
      <c r="CL1085" s="34">
        <v>-4.6637101356931785E-4</v>
      </c>
      <c r="CM1085" s="42">
        <f>CK1077</f>
        <v>-4.6637101356931785E-4</v>
      </c>
      <c r="CN1085" s="47">
        <f t="array" ref="CN1085:CP1088">CN$3:CP$6*CO1077</f>
        <v>-1.3999007927518292E-3</v>
      </c>
      <c r="CO1085" s="33">
        <v>-1.3999007927518292E-3</v>
      </c>
      <c r="CP1085" s="34">
        <v>-1.3999007927518292E-3</v>
      </c>
      <c r="CQ1085" s="42">
        <f>CO1077</f>
        <v>-1.3999007927518292E-3</v>
      </c>
      <c r="CR1085" s="47">
        <f t="array" ref="CR1085:CT1088">CR$3:CT$6*CS1077</f>
        <v>0</v>
      </c>
      <c r="CS1085" s="33">
        <v>0</v>
      </c>
      <c r="CT1085" s="34">
        <v>-4.1802366637656728E-5</v>
      </c>
      <c r="CU1085" s="42">
        <f>CS1077</f>
        <v>-4.1802366637656728E-5</v>
      </c>
      <c r="CV1085" s="47">
        <f t="array" ref="CV1085:CX1088">CV$3:CX$6*CW1077</f>
        <v>0</v>
      </c>
      <c r="CW1085" s="33">
        <v>-2.0869129459868412E-3</v>
      </c>
      <c r="CX1085" s="34">
        <v>-2.0869129459868412E-3</v>
      </c>
      <c r="CY1085" s="42">
        <f>CW1077</f>
        <v>-2.0869129459868412E-3</v>
      </c>
      <c r="CZ1085" s="47">
        <f t="array" ref="CZ1085:DB1088">CZ$3:DB$6*DA1077</f>
        <v>0</v>
      </c>
      <c r="DA1085" s="33">
        <v>-7.3542682116915455E-4</v>
      </c>
      <c r="DB1085" s="34">
        <v>-7.3542682116915455E-4</v>
      </c>
      <c r="DC1085" s="42">
        <f>DA1077</f>
        <v>-7.3542682116915455E-4</v>
      </c>
      <c r="DD1085" s="47">
        <f t="array" ref="DD1085:DF1088">DD$3:DF$6*DE1077</f>
        <v>0</v>
      </c>
      <c r="DE1085" s="33">
        <v>-5.7196320957312414E-4</v>
      </c>
      <c r="DF1085" s="34">
        <v>-5.7196320957312414E-4</v>
      </c>
      <c r="DG1085" s="42">
        <f>DE1077</f>
        <v>-5.7196320957312414E-4</v>
      </c>
      <c r="DH1085" s="47">
        <f t="array" ref="DH1085:DJ1088">DH$3:DJ$6*DI1077</f>
        <v>0</v>
      </c>
      <c r="DI1085" s="33">
        <v>-7.8527826125154919E-4</v>
      </c>
      <c r="DJ1085" s="34">
        <v>-7.8527826125154919E-4</v>
      </c>
      <c r="DK1085" s="42">
        <f>DI1077</f>
        <v>-7.8527826125154919E-4</v>
      </c>
      <c r="DL1085" s="47">
        <f t="array" ref="DL1085:DN1088">DL$3:DN$6*DM1077</f>
        <v>0</v>
      </c>
      <c r="DM1085" s="33">
        <v>-2.5480166277414545E-3</v>
      </c>
      <c r="DN1085" s="34">
        <v>-2.5480166277414545E-3</v>
      </c>
      <c r="DO1085" s="42">
        <f>DM1077</f>
        <v>-2.5480166277414545E-3</v>
      </c>
      <c r="DP1085" s="47">
        <f t="array" ref="DP1085:DR1088">DP$3:DR$6*DQ1077</f>
        <v>-7.9974769543419318E-3</v>
      </c>
      <c r="DQ1085" s="33">
        <v>-7.9974769543419318E-3</v>
      </c>
      <c r="DR1085" s="34">
        <v>0</v>
      </c>
      <c r="DS1085" s="42">
        <f>DQ1077</f>
        <v>-7.9974769543419318E-3</v>
      </c>
      <c r="DT1085" s="47">
        <f t="array" ref="DT1085:DV1088">DT$3:DV$6*DU1077</f>
        <v>-2.3350416224359213E-3</v>
      </c>
      <c r="DU1085" s="33">
        <v>-2.3350416224359213E-3</v>
      </c>
      <c r="DV1085" s="34">
        <v>0</v>
      </c>
      <c r="DW1085" s="42">
        <f>DU1077</f>
        <v>-2.3350416224359213E-3</v>
      </c>
      <c r="DX1085" s="47">
        <f t="array" ref="DX1085:DZ1088">DX$3:DZ$6*DY1077</f>
        <v>-1.7462824983026097E-3</v>
      </c>
      <c r="DY1085" s="33">
        <v>-1.7462824983026097E-3</v>
      </c>
      <c r="DZ1085" s="34">
        <v>0</v>
      </c>
      <c r="EA1085" s="42">
        <f>DY1077</f>
        <v>-1.7462824983026097E-3</v>
      </c>
      <c r="EB1085" s="47">
        <f t="array" ref="EB1085:ED1088">EB$3:ED$6*EC1077</f>
        <v>-2.3493791467061008E-3</v>
      </c>
      <c r="EC1085" s="33">
        <v>-2.3493791467061008E-3</v>
      </c>
      <c r="ED1085" s="34">
        <v>0</v>
      </c>
      <c r="EE1085" s="42">
        <f>EC1077</f>
        <v>-2.3493791467061008E-3</v>
      </c>
      <c r="EF1085" s="47">
        <f t="array" ref="EF1085:EH1088">EF$3:EH$6*EG1077</f>
        <v>-8.9613055513688405E-3</v>
      </c>
      <c r="EG1085" s="33">
        <v>-8.9613055513688405E-3</v>
      </c>
      <c r="EH1085" s="34">
        <v>0</v>
      </c>
      <c r="EI1085" s="42">
        <f>EG1077</f>
        <v>-8.9613055513688405E-3</v>
      </c>
      <c r="EJ1085" s="47">
        <f t="array" ref="EJ1085:EL1088">EJ$3:EL$6*EK1077</f>
        <v>0</v>
      </c>
      <c r="EK1085" s="33">
        <v>2.3467403630664791E-5</v>
      </c>
      <c r="EL1085" s="34">
        <v>0</v>
      </c>
      <c r="EM1085" s="42">
        <f>EK1077</f>
        <v>2.3467403630664791E-5</v>
      </c>
      <c r="EN1085" s="47">
        <f t="array" ref="EN1085:EP1088">EN$3:EP$6*EO1077</f>
        <v>3.4233015455273084E-5</v>
      </c>
      <c r="EO1085" s="33">
        <v>3.4233015455273084E-5</v>
      </c>
      <c r="EP1085" s="34">
        <v>0</v>
      </c>
      <c r="EQ1085" s="42">
        <f>EO1077</f>
        <v>3.4233015455273084E-5</v>
      </c>
      <c r="ER1085" s="47">
        <f t="array" ref="ER1085:ET1088">ER$3:ET$6*ES1077</f>
        <v>0</v>
      </c>
      <c r="ES1085" s="33">
        <v>2.3467403630664791E-5</v>
      </c>
      <c r="ET1085" s="34">
        <v>0</v>
      </c>
      <c r="EU1085" s="42">
        <f>ES1077</f>
        <v>2.3467403630664791E-5</v>
      </c>
      <c r="EV1085" s="47">
        <f t="array" ref="EV1085:EX1088">EV$3:EX$6*EW1077</f>
        <v>0</v>
      </c>
      <c r="EW1085" s="33">
        <v>7.4671910667629404E-5</v>
      </c>
      <c r="EX1085" s="34">
        <v>0</v>
      </c>
      <c r="EY1085" s="42">
        <f>EW1077</f>
        <v>7.4671910667629404E-5</v>
      </c>
      <c r="EZ1085" s="47">
        <f t="array" ref="EZ1085:FB1088">EZ$3:FB$6*FA1077</f>
        <v>0</v>
      </c>
      <c r="FA1085" s="33">
        <v>7.1626402430667134E-6</v>
      </c>
      <c r="FB1085" s="34">
        <v>0</v>
      </c>
      <c r="FC1085" s="42">
        <f>FA1077</f>
        <v>7.1626402430667134E-6</v>
      </c>
      <c r="FD1085" s="47">
        <f t="array" ref="FD1085:FF1088">FD$3:FF$6*FE1077</f>
        <v>9.6727841742201884E-5</v>
      </c>
      <c r="FE1085" s="33">
        <v>9.6727841742201884E-5</v>
      </c>
      <c r="FF1085" s="34">
        <v>0</v>
      </c>
      <c r="FG1085" s="42">
        <f>FE1077</f>
        <v>9.6727841742201884E-5</v>
      </c>
      <c r="FH1085" s="47">
        <f t="array" ref="FH1085:FJ1088">FH$3:FJ$6*FI1077</f>
        <v>1.0915864034410576E-5</v>
      </c>
      <c r="FI1085" s="33">
        <v>1.0915864034410576E-5</v>
      </c>
      <c r="FJ1085" s="34">
        <v>0</v>
      </c>
      <c r="FK1085" s="42">
        <f>FI1077</f>
        <v>1.0915864034410576E-5</v>
      </c>
      <c r="FL1085" s="47">
        <f t="array" ref="FL1085:FN1088">FL$3:FN$6*FM1077</f>
        <v>3.2706975958723418E-5</v>
      </c>
      <c r="FM1085" s="33">
        <v>3.2706975958723418E-5</v>
      </c>
      <c r="FN1085" s="34">
        <v>0</v>
      </c>
      <c r="FO1085" s="42">
        <f>FM1077</f>
        <v>3.2706975958723418E-5</v>
      </c>
      <c r="FP1085" s="47">
        <f t="array" ref="FP1085:FR1088">FP$3:FR$6*FQ1077</f>
        <v>0</v>
      </c>
      <c r="FQ1085" s="33">
        <v>5.1998073084332159E-4</v>
      </c>
      <c r="FR1085" s="34">
        <v>0</v>
      </c>
      <c r="FS1085" s="42">
        <f>FQ1077</f>
        <v>5.1998073084332159E-4</v>
      </c>
      <c r="FT1085" s="47">
        <f t="array" ref="FT1085:FV1088">FT$3:FV$6*FU1077</f>
        <v>0</v>
      </c>
      <c r="FU1085" s="33">
        <v>1.5675929469508533E-4</v>
      </c>
      <c r="FV1085" s="34">
        <v>0</v>
      </c>
      <c r="FW1085" s="42">
        <f>FU1077</f>
        <v>1.5675929469508533E-4</v>
      </c>
      <c r="FX1085" s="47">
        <f t="array" ref="FX1085:FZ1088">FX$3:FZ$6*FY1077</f>
        <v>8.361391074699475E-4</v>
      </c>
      <c r="FY1085" s="33">
        <v>8.361391074699475E-4</v>
      </c>
      <c r="FZ1085" s="34">
        <v>0</v>
      </c>
      <c r="GA1085" s="42">
        <f>FY1077</f>
        <v>8.361391074699475E-4</v>
      </c>
      <c r="GB1085" s="47">
        <f t="array" ref="GB1085:GD1088">GB$3:GD$6*GC1077</f>
        <v>2.0864588123815705E-4</v>
      </c>
      <c r="GC1085" s="33">
        <v>2.0864588123815705E-4</v>
      </c>
      <c r="GD1085" s="34">
        <v>0</v>
      </c>
      <c r="GE1085" s="42">
        <f>GC1077</f>
        <v>2.0864588123815705E-4</v>
      </c>
      <c r="GF1085" s="47">
        <f t="array" ref="GF1085:GH1088">GF$3:GH$6*GG1077</f>
        <v>0</v>
      </c>
      <c r="GG1085" s="33">
        <v>1.1701388410495126E-3</v>
      </c>
      <c r="GH1085" s="34">
        <v>0</v>
      </c>
      <c r="GI1085" s="42">
        <f>GG1077</f>
        <v>1.1701388410495126E-3</v>
      </c>
      <c r="GJ1085" s="47">
        <f t="array" ref="GJ1085:GL1088">GJ$3:GL$6*GK1077</f>
        <v>0</v>
      </c>
      <c r="GK1085" s="33">
        <v>4.5959387620543698E-4</v>
      </c>
      <c r="GL1085" s="34">
        <v>0</v>
      </c>
      <c r="GM1085" s="42">
        <f>GK1077</f>
        <v>4.5959387620543698E-4</v>
      </c>
      <c r="GN1085" s="47">
        <f t="array" ref="GN1085:GP1088">GN$3:GP$6*GO1077</f>
        <v>0</v>
      </c>
      <c r="GO1085" s="33">
        <v>2.4864631206243033E-5</v>
      </c>
      <c r="GP1085" s="34">
        <v>0</v>
      </c>
      <c r="GQ1085" s="42">
        <f>GO1077</f>
        <v>2.4864631206243033E-5</v>
      </c>
      <c r="GR1085" s="47">
        <f t="array" ref="GR1085:GT1088">GR$3:GT$6*GS1077</f>
        <v>1.2065483518050389E-3</v>
      </c>
      <c r="GS1085" s="33">
        <v>1.2065483518050389E-3</v>
      </c>
      <c r="GT1085" s="34">
        <v>0</v>
      </c>
      <c r="GU1085" s="42">
        <f>GS1077</f>
        <v>1.2065483518050389E-3</v>
      </c>
      <c r="GV1085" s="47">
        <f t="array" ref="GV1085:GX1088">GV$3:GX$6*GW1077</f>
        <v>3.4233015455273084E-5</v>
      </c>
      <c r="GW1085" s="33">
        <v>3.4233015455273084E-5</v>
      </c>
      <c r="GX1085" s="34">
        <v>0</v>
      </c>
      <c r="GY1085" s="42">
        <f>GW1077</f>
        <v>3.4233015455273084E-5</v>
      </c>
      <c r="GZ1085" s="47">
        <f t="array" ref="GZ1085:HB1088">GZ$3:HB$6*HA1077</f>
        <v>0</v>
      </c>
      <c r="HA1085" s="33">
        <v>4.0311255297511691E-3</v>
      </c>
      <c r="HB1085" s="34">
        <v>4.0311255297511691E-3</v>
      </c>
      <c r="HC1085" s="42">
        <f>HA1077</f>
        <v>4.0311255297511691E-3</v>
      </c>
      <c r="HD1085" s="47">
        <f t="array" ref="HD1085:HF1088">HD$3:HF$6*HE1077</f>
        <v>2.6112486001846893E-4</v>
      </c>
      <c r="HE1085" s="33">
        <v>2.6112486001846893E-4</v>
      </c>
      <c r="HF1085" s="34">
        <v>0</v>
      </c>
      <c r="HG1085" s="42">
        <f>HE1077</f>
        <v>2.6112486001846893E-4</v>
      </c>
      <c r="HH1085" s="47">
        <f t="array" ref="HH1085:HJ1088">HH$3:HJ$6*HI1077</f>
        <v>9.1968505511445987E-5</v>
      </c>
      <c r="HI1085" s="33">
        <v>9.1968505511445987E-5</v>
      </c>
      <c r="HJ1085" s="34">
        <v>0</v>
      </c>
      <c r="HK1085" s="42">
        <f>HI1077</f>
        <v>9.1968505511445987E-5</v>
      </c>
      <c r="HL1085" s="47">
        <f t="array" ref="HL1085:HN1088">HL$3:HN$6*HM1077</f>
        <v>4.4617115475461787E-3</v>
      </c>
      <c r="HM1085" s="33">
        <v>4.4617115475461787E-3</v>
      </c>
      <c r="HN1085" s="34">
        <v>0</v>
      </c>
      <c r="HO1085" s="42">
        <f>HM1077</f>
        <v>4.4617115475461787E-3</v>
      </c>
      <c r="HP1085" s="47">
        <f t="array" ref="HP1085:HR1088">HP$3:HR$6*HQ1077</f>
        <v>2.0368886826064333E-4</v>
      </c>
      <c r="HQ1085" s="33">
        <v>2.0368886826064333E-4</v>
      </c>
      <c r="HR1085" s="34">
        <v>0</v>
      </c>
      <c r="HS1085" s="42">
        <f>HQ1077</f>
        <v>2.0368886826064333E-4</v>
      </c>
      <c r="HT1085" s="47">
        <f t="array" ref="HT1085:HV1088">HT$3:HV$6*HU1077</f>
        <v>0</v>
      </c>
      <c r="HU1085" s="33">
        <v>1.5631229759994258E-4</v>
      </c>
      <c r="HV1085" s="34">
        <v>0</v>
      </c>
      <c r="HW1085" s="42">
        <f>HU1077</f>
        <v>1.5631229759994258E-4</v>
      </c>
      <c r="HX1085" s="47">
        <f t="array" ref="HX1085:HZ1088">HX$3:HZ$6*HY1077</f>
        <v>3.7300421554526487E-4</v>
      </c>
      <c r="HY1085" s="33">
        <v>0</v>
      </c>
      <c r="HZ1085" s="34">
        <v>0</v>
      </c>
      <c r="IA1085" s="42">
        <f>HY1077</f>
        <v>3.7300421554526487E-4</v>
      </c>
      <c r="IB1085" s="47">
        <f t="array" ref="IB1085:ID1088">IB$3:ID$6*IC1077</f>
        <v>2.1888988389112408E-4</v>
      </c>
      <c r="IC1085" s="33">
        <v>0</v>
      </c>
      <c r="ID1085" s="34">
        <v>0</v>
      </c>
      <c r="IE1085" s="42">
        <f>IC1077</f>
        <v>2.1888988389112408E-4</v>
      </c>
      <c r="IF1085" s="47">
        <f t="array" ref="IF1085:IH1088">IF$3:IH$6*IG1077</f>
        <v>0</v>
      </c>
      <c r="IG1085" s="33">
        <v>7.1794551410166033E-4</v>
      </c>
      <c r="IH1085" s="34">
        <v>0</v>
      </c>
      <c r="II1085" s="42">
        <f>IG1077</f>
        <v>7.1794551410166033E-4</v>
      </c>
      <c r="IJ1085" s="47">
        <f t="array" ref="IJ1085:IL1088">IJ$3:IL$6*IK1077</f>
        <v>0</v>
      </c>
      <c r="IK1085" s="33">
        <v>5.8914256471275764E-4</v>
      </c>
      <c r="IL1085" s="34">
        <v>0</v>
      </c>
      <c r="IM1085" s="42">
        <f>IK1077</f>
        <v>5.8914256471275764E-4</v>
      </c>
      <c r="IN1085" s="47">
        <f t="array" ref="IN1085:IP1088">IN$3:IP$6*IO1077</f>
        <v>0</v>
      </c>
      <c r="IO1085" s="33">
        <v>0</v>
      </c>
      <c r="IP1085" s="34">
        <v>0</v>
      </c>
      <c r="IQ1085" s="42">
        <f>IO1077</f>
        <v>9.1653284441678287E-4</v>
      </c>
      <c r="IR1085" s="47">
        <f t="array" ref="IR1085:IT1088">IR$3:IT$6*IS1077</f>
        <v>0</v>
      </c>
      <c r="IS1085" s="33">
        <v>0</v>
      </c>
      <c r="IT1085" s="34">
        <v>0</v>
      </c>
      <c r="IU1085" s="42">
        <f>IS1077</f>
        <v>2.4665206704198783E-4</v>
      </c>
      <c r="IV1085" s="47">
        <f t="array" ref="IV1085:IX1088">IV$3:IX$6*IW1077</f>
        <v>0</v>
      </c>
      <c r="IW1085" s="33">
        <v>1.4852867410763406E-5</v>
      </c>
      <c r="IX1085" s="34">
        <v>0</v>
      </c>
      <c r="IY1085" s="42">
        <f>IW1077</f>
        <v>1.4852867410763406E-5</v>
      </c>
      <c r="IZ1085" s="47">
        <f t="array" ref="IZ1085:JB1088">IZ$3:JB$6*JA1077</f>
        <v>0</v>
      </c>
      <c r="JA1085" s="33">
        <v>9.8047293511536598E-2</v>
      </c>
      <c r="JB1085" s="34">
        <v>0</v>
      </c>
      <c r="JC1085" s="42">
        <f>JA1077</f>
        <v>9.8047293511536598E-2</v>
      </c>
      <c r="JD1085" s="47">
        <f t="array" ref="JD1085:JF1088">JD$3:JF$6*JE1077</f>
        <v>0</v>
      </c>
      <c r="JE1085" s="33">
        <v>5.1211609478247162E-2</v>
      </c>
      <c r="JF1085" s="34">
        <v>0</v>
      </c>
      <c r="JG1085" s="42">
        <f>JE1077</f>
        <v>5.1211609478247162E-2</v>
      </c>
    </row>
    <row r="1086" spans="2:267">
      <c r="B1086" s="167"/>
      <c r="C1086" s="170"/>
      <c r="D1086" s="36">
        <f t="shared" si="7412"/>
        <v>-1.0007815423525378E-2</v>
      </c>
      <c r="E1086" s="36">
        <f t="shared" si="7409"/>
        <v>-2.3278879684176468E-2</v>
      </c>
      <c r="F1086" s="37">
        <f t="shared" si="7410"/>
        <v>3.1872966131373082E-2</v>
      </c>
      <c r="I1086" s="167"/>
      <c r="J1086" s="173"/>
      <c r="K1086" s="176"/>
      <c r="L1086" s="45">
        <v>-1.6018990282953342E-4</v>
      </c>
      <c r="M1086" s="36">
        <v>0</v>
      </c>
      <c r="N1086" s="37">
        <v>-1.6018990282953342E-4</v>
      </c>
      <c r="O1086" s="37"/>
      <c r="P1086" s="45">
        <v>-2.6837759665893866E-4</v>
      </c>
      <c r="Q1086" s="36">
        <v>0</v>
      </c>
      <c r="R1086" s="37">
        <v>-2.6837759665893866E-4</v>
      </c>
      <c r="S1086" s="37"/>
      <c r="T1086" s="45">
        <v>-7.5162917907247058E-4</v>
      </c>
      <c r="U1086" s="36">
        <v>0</v>
      </c>
      <c r="V1086" s="37">
        <v>-7.5162917907247058E-4</v>
      </c>
      <c r="W1086" s="37"/>
      <c r="X1086" s="45">
        <v>-8.5557550548628057E-5</v>
      </c>
      <c r="Y1086" s="36">
        <v>0</v>
      </c>
      <c r="Z1086" s="37">
        <v>-8.5557550548628057E-5</v>
      </c>
      <c r="AA1086" s="37"/>
      <c r="AB1086" s="45">
        <v>-3.8618917256753892E-4</v>
      </c>
      <c r="AC1086" s="36">
        <v>0</v>
      </c>
      <c r="AD1086" s="37">
        <v>-3.8618917256753892E-4</v>
      </c>
      <c r="AE1086" s="37"/>
      <c r="AF1086" s="45">
        <v>-1.3405193189714019E-3</v>
      </c>
      <c r="AG1086" s="36">
        <v>-1.3405193189714019E-3</v>
      </c>
      <c r="AH1086" s="37">
        <v>-1.3405193189714019E-3</v>
      </c>
      <c r="AI1086" s="37"/>
      <c r="AJ1086" s="45">
        <v>0</v>
      </c>
      <c r="AK1086" s="36">
        <v>-1.9986954472579557E-2</v>
      </c>
      <c r="AL1086" s="37">
        <v>-1.9986954472579557E-2</v>
      </c>
      <c r="AM1086" s="37"/>
      <c r="AN1086" s="45">
        <v>-1.3378334441732465E-2</v>
      </c>
      <c r="AO1086" s="36">
        <v>-1.3378334441732465E-2</v>
      </c>
      <c r="AP1086" s="37">
        <v>0</v>
      </c>
      <c r="AQ1086" s="37"/>
      <c r="AR1086" s="45">
        <v>-8.292908447958149E-4</v>
      </c>
      <c r="AS1086" s="36">
        <v>-8.292908447958149E-4</v>
      </c>
      <c r="AT1086" s="37">
        <v>-8.292908447958149E-4</v>
      </c>
      <c r="AU1086" s="37"/>
      <c r="AV1086" s="45">
        <v>-4.2290434431344111E-3</v>
      </c>
      <c r="AW1086" s="36">
        <v>-4.2290434431344111E-3</v>
      </c>
      <c r="AX1086" s="37">
        <v>-4.2290434431344111E-3</v>
      </c>
      <c r="AY1086" s="37"/>
      <c r="AZ1086" s="45">
        <v>-1.2351374067603625E-3</v>
      </c>
      <c r="BA1086" s="36">
        <v>0</v>
      </c>
      <c r="BB1086" s="37">
        <v>-1.2351374067603625E-3</v>
      </c>
      <c r="BC1086" s="37"/>
      <c r="BD1086" s="45">
        <v>-2.138819186110712E-3</v>
      </c>
      <c r="BE1086" s="36">
        <v>0</v>
      </c>
      <c r="BF1086" s="37">
        <v>-2.138819186110712E-3</v>
      </c>
      <c r="BG1086" s="37"/>
      <c r="BH1086" s="45">
        <v>-7.2635677165579183E-3</v>
      </c>
      <c r="BI1086" s="36">
        <v>0</v>
      </c>
      <c r="BJ1086" s="37">
        <v>-7.2635677165579183E-3</v>
      </c>
      <c r="BK1086" s="37"/>
      <c r="BL1086" s="45">
        <v>-5.3369113518011201E-3</v>
      </c>
      <c r="BM1086" s="36">
        <v>0</v>
      </c>
      <c r="BN1086" s="37">
        <v>-5.3369113518011201E-3</v>
      </c>
      <c r="BO1086" s="37"/>
      <c r="BP1086" s="45">
        <v>-7.1801573456190104E-3</v>
      </c>
      <c r="BQ1086" s="36">
        <v>0</v>
      </c>
      <c r="BR1086" s="37">
        <v>-7.1801573456190104E-3</v>
      </c>
      <c r="BS1086" s="37"/>
      <c r="BT1086" s="45">
        <v>-2.5252097702081402E-5</v>
      </c>
      <c r="BU1086" s="36">
        <v>0</v>
      </c>
      <c r="BV1086" s="37">
        <v>-2.5252097702081402E-5</v>
      </c>
      <c r="BW1086" s="37"/>
      <c r="BX1086" s="45">
        <v>-1.4374544706351358E-3</v>
      </c>
      <c r="BY1086" s="36">
        <v>0</v>
      </c>
      <c r="BZ1086" s="37">
        <v>0</v>
      </c>
      <c r="CA1086" s="37"/>
      <c r="CB1086" s="45">
        <v>-4.4765447459057162E-4</v>
      </c>
      <c r="CC1086" s="36">
        <v>0</v>
      </c>
      <c r="CD1086" s="37">
        <v>-4.4765447459057162E-4</v>
      </c>
      <c r="CE1086" s="37"/>
      <c r="CF1086" s="45">
        <v>-3.3224096927486803E-4</v>
      </c>
      <c r="CG1086" s="36">
        <v>0</v>
      </c>
      <c r="CH1086" s="37">
        <v>-3.3224096927486803E-4</v>
      </c>
      <c r="CI1086" s="37"/>
      <c r="CJ1086" s="45">
        <v>-4.6637101356931785E-4</v>
      </c>
      <c r="CK1086" s="36">
        <v>0</v>
      </c>
      <c r="CL1086" s="37">
        <v>-4.6637101356931785E-4</v>
      </c>
      <c r="CM1086" s="37"/>
      <c r="CN1086" s="45">
        <v>0</v>
      </c>
      <c r="CO1086" s="36">
        <v>0</v>
      </c>
      <c r="CP1086" s="37">
        <v>-1.3999007927518292E-3</v>
      </c>
      <c r="CQ1086" s="37"/>
      <c r="CR1086" s="45">
        <v>-4.1802366637656728E-5</v>
      </c>
      <c r="CS1086" s="36">
        <v>0</v>
      </c>
      <c r="CT1086" s="37">
        <v>-4.1802366637656728E-5</v>
      </c>
      <c r="CU1086" s="37"/>
      <c r="CV1086" s="45">
        <v>-2.0869129459868412E-3</v>
      </c>
      <c r="CW1086" s="36">
        <v>0</v>
      </c>
      <c r="CX1086" s="37">
        <v>0</v>
      </c>
      <c r="CY1086" s="37"/>
      <c r="CZ1086" s="45">
        <v>-7.3542682116915455E-4</v>
      </c>
      <c r="DA1086" s="36">
        <v>0</v>
      </c>
      <c r="DB1086" s="37">
        <v>-7.3542682116915455E-4</v>
      </c>
      <c r="DC1086" s="37"/>
      <c r="DD1086" s="45">
        <v>-5.7196320957312414E-4</v>
      </c>
      <c r="DE1086" s="36">
        <v>0</v>
      </c>
      <c r="DF1086" s="37">
        <v>-5.7196320957312414E-4</v>
      </c>
      <c r="DG1086" s="37"/>
      <c r="DH1086" s="45">
        <v>-7.8527826125154919E-4</v>
      </c>
      <c r="DI1086" s="36">
        <v>0</v>
      </c>
      <c r="DJ1086" s="37">
        <v>-7.8527826125154919E-4</v>
      </c>
      <c r="DK1086" s="37"/>
      <c r="DL1086" s="45">
        <v>0</v>
      </c>
      <c r="DM1086" s="36">
        <v>0</v>
      </c>
      <c r="DN1086" s="37">
        <v>-2.5480166277414545E-3</v>
      </c>
      <c r="DO1086" s="37"/>
      <c r="DP1086" s="45">
        <v>-7.9974769543419318E-3</v>
      </c>
      <c r="DQ1086" s="36">
        <v>0</v>
      </c>
      <c r="DR1086" s="37">
        <v>0</v>
      </c>
      <c r="DS1086" s="37"/>
      <c r="DT1086" s="45">
        <v>-2.3350416224359213E-3</v>
      </c>
      <c r="DU1086" s="36">
        <v>0</v>
      </c>
      <c r="DV1086" s="37">
        <v>-2.3350416224359213E-3</v>
      </c>
      <c r="DW1086" s="37"/>
      <c r="DX1086" s="45">
        <v>-1.7462824983026097E-3</v>
      </c>
      <c r="DY1086" s="36">
        <v>0</v>
      </c>
      <c r="DZ1086" s="37">
        <v>-1.7462824983026097E-3</v>
      </c>
      <c r="EA1086" s="37"/>
      <c r="EB1086" s="45">
        <v>-2.3493791467061008E-3</v>
      </c>
      <c r="EC1086" s="36">
        <v>0</v>
      </c>
      <c r="ED1086" s="37">
        <v>-2.3493791467061008E-3</v>
      </c>
      <c r="EE1086" s="37"/>
      <c r="EF1086" s="45">
        <v>0</v>
      </c>
      <c r="EG1086" s="36">
        <v>0</v>
      </c>
      <c r="EH1086" s="37">
        <v>-8.9613055513688405E-3</v>
      </c>
      <c r="EI1086" s="37"/>
      <c r="EJ1086" s="45">
        <v>0</v>
      </c>
      <c r="EK1086" s="36">
        <v>2.3467403630664791E-5</v>
      </c>
      <c r="EL1086" s="37">
        <v>0</v>
      </c>
      <c r="EM1086" s="37"/>
      <c r="EN1086" s="45">
        <v>0</v>
      </c>
      <c r="EO1086" s="36">
        <v>3.4233015455273084E-5</v>
      </c>
      <c r="EP1086" s="37">
        <v>0</v>
      </c>
      <c r="EQ1086" s="37"/>
      <c r="ER1086" s="45">
        <v>0</v>
      </c>
      <c r="ES1086" s="36">
        <v>2.3467403630664791E-5</v>
      </c>
      <c r="ET1086" s="37">
        <v>0</v>
      </c>
      <c r="EU1086" s="37"/>
      <c r="EV1086" s="45">
        <v>0</v>
      </c>
      <c r="EW1086" s="36">
        <v>7.4671910667629404E-5</v>
      </c>
      <c r="EX1086" s="37">
        <v>0</v>
      </c>
      <c r="EY1086" s="37"/>
      <c r="EZ1086" s="45">
        <v>0</v>
      </c>
      <c r="FA1086" s="36">
        <v>7.1626402430667134E-6</v>
      </c>
      <c r="FB1086" s="37">
        <v>0</v>
      </c>
      <c r="FC1086" s="37"/>
      <c r="FD1086" s="45">
        <v>0</v>
      </c>
      <c r="FE1086" s="36">
        <v>9.6727841742201884E-5</v>
      </c>
      <c r="FF1086" s="37">
        <v>0</v>
      </c>
      <c r="FG1086" s="37"/>
      <c r="FH1086" s="45">
        <v>0</v>
      </c>
      <c r="FI1086" s="36">
        <v>1.0915864034410576E-5</v>
      </c>
      <c r="FJ1086" s="37">
        <v>0</v>
      </c>
      <c r="FK1086" s="37"/>
      <c r="FL1086" s="45">
        <v>0</v>
      </c>
      <c r="FM1086" s="36">
        <v>3.2706975958723418E-5</v>
      </c>
      <c r="FN1086" s="37">
        <v>0</v>
      </c>
      <c r="FO1086" s="37"/>
      <c r="FP1086" s="45">
        <v>0</v>
      </c>
      <c r="FQ1086" s="36">
        <v>5.1998073084332159E-4</v>
      </c>
      <c r="FR1086" s="37">
        <v>5.1998073084332159E-4</v>
      </c>
      <c r="FS1086" s="37"/>
      <c r="FT1086" s="45">
        <v>0</v>
      </c>
      <c r="FU1086" s="36">
        <v>1.5675929469508533E-4</v>
      </c>
      <c r="FV1086" s="37">
        <v>0</v>
      </c>
      <c r="FW1086" s="37"/>
      <c r="FX1086" s="45">
        <v>0</v>
      </c>
      <c r="FY1086" s="36">
        <v>8.361391074699475E-4</v>
      </c>
      <c r="FZ1086" s="37">
        <v>8.361391074699475E-4</v>
      </c>
      <c r="GA1086" s="37"/>
      <c r="GB1086" s="45">
        <v>0</v>
      </c>
      <c r="GC1086" s="36">
        <v>2.0864588123815705E-4</v>
      </c>
      <c r="GD1086" s="37">
        <v>0</v>
      </c>
      <c r="GE1086" s="37"/>
      <c r="GF1086" s="45">
        <v>0</v>
      </c>
      <c r="GG1086" s="36">
        <v>1.1701388410495126E-3</v>
      </c>
      <c r="GH1086" s="37">
        <v>1.1701388410495126E-3</v>
      </c>
      <c r="GI1086" s="37"/>
      <c r="GJ1086" s="45">
        <v>0</v>
      </c>
      <c r="GK1086" s="36">
        <v>4.5959387620543698E-4</v>
      </c>
      <c r="GL1086" s="37">
        <v>0</v>
      </c>
      <c r="GM1086" s="37"/>
      <c r="GN1086" s="45">
        <v>0</v>
      </c>
      <c r="GO1086" s="36">
        <v>2.4864631206243033E-5</v>
      </c>
      <c r="GP1086" s="37">
        <v>0</v>
      </c>
      <c r="GQ1086" s="37"/>
      <c r="GR1086" s="45">
        <v>0</v>
      </c>
      <c r="GS1086" s="36">
        <v>1.2065483518050389E-3</v>
      </c>
      <c r="GT1086" s="37">
        <v>1.2065483518050389E-3</v>
      </c>
      <c r="GU1086" s="37"/>
      <c r="GV1086" s="45">
        <v>0</v>
      </c>
      <c r="GW1086" s="36">
        <v>3.4233015455273084E-5</v>
      </c>
      <c r="GX1086" s="37">
        <v>0</v>
      </c>
      <c r="GY1086" s="37"/>
      <c r="GZ1086" s="45">
        <v>0</v>
      </c>
      <c r="HA1086" s="36">
        <v>4.0311255297511691E-3</v>
      </c>
      <c r="HB1086" s="37">
        <v>4.0311255297511691E-3</v>
      </c>
      <c r="HC1086" s="37"/>
      <c r="HD1086" s="45">
        <v>2.6112486001846893E-4</v>
      </c>
      <c r="HE1086" s="36">
        <v>2.6112486001846893E-4</v>
      </c>
      <c r="HF1086" s="37">
        <v>0</v>
      </c>
      <c r="HG1086" s="37"/>
      <c r="HH1086" s="45">
        <v>0</v>
      </c>
      <c r="HI1086" s="36">
        <v>9.1968505511445987E-5</v>
      </c>
      <c r="HJ1086" s="37">
        <v>0</v>
      </c>
      <c r="HK1086" s="37"/>
      <c r="HL1086" s="45">
        <v>4.4617115475461787E-3</v>
      </c>
      <c r="HM1086" s="36">
        <v>4.4617115475461787E-3</v>
      </c>
      <c r="HN1086" s="37">
        <v>0</v>
      </c>
      <c r="HO1086" s="37"/>
      <c r="HP1086" s="45">
        <v>0</v>
      </c>
      <c r="HQ1086" s="36">
        <v>2.0368886826064333E-4</v>
      </c>
      <c r="HR1086" s="37">
        <v>0</v>
      </c>
      <c r="HS1086" s="37"/>
      <c r="HT1086" s="45">
        <v>0</v>
      </c>
      <c r="HU1086" s="36">
        <v>1.5631229759994258E-4</v>
      </c>
      <c r="HV1086" s="37">
        <v>0</v>
      </c>
      <c r="HW1086" s="37"/>
      <c r="HX1086" s="45">
        <v>0</v>
      </c>
      <c r="HY1086" s="36">
        <v>3.7300421554526487E-4</v>
      </c>
      <c r="HZ1086" s="37">
        <v>0</v>
      </c>
      <c r="IA1086" s="37"/>
      <c r="IB1086" s="45">
        <v>0</v>
      </c>
      <c r="IC1086" s="36">
        <v>2.1888988389112408E-4</v>
      </c>
      <c r="ID1086" s="37">
        <v>0</v>
      </c>
      <c r="IE1086" s="37"/>
      <c r="IF1086" s="45">
        <v>0</v>
      </c>
      <c r="IG1086" s="36">
        <v>0</v>
      </c>
      <c r="IH1086" s="37">
        <v>0</v>
      </c>
      <c r="II1086" s="37"/>
      <c r="IJ1086" s="45">
        <v>0</v>
      </c>
      <c r="IK1086" s="36">
        <v>5.8914256471275764E-4</v>
      </c>
      <c r="IL1086" s="37">
        <v>0</v>
      </c>
      <c r="IM1086" s="37"/>
      <c r="IN1086" s="45">
        <v>0</v>
      </c>
      <c r="IO1086" s="36">
        <v>9.1653284441678287E-4</v>
      </c>
      <c r="IP1086" s="37">
        <v>0</v>
      </c>
      <c r="IQ1086" s="37"/>
      <c r="IR1086" s="45">
        <v>0</v>
      </c>
      <c r="IS1086" s="36">
        <v>2.4665206704198783E-4</v>
      </c>
      <c r="IT1086" s="37">
        <v>0</v>
      </c>
      <c r="IU1086" s="37"/>
      <c r="IV1086" s="45">
        <v>0</v>
      </c>
      <c r="IW1086" s="36">
        <v>1.4852867410763406E-5</v>
      </c>
      <c r="IX1086" s="37">
        <v>0</v>
      </c>
      <c r="IY1086" s="37"/>
      <c r="IZ1086" s="45">
        <v>0</v>
      </c>
      <c r="JA1086" s="36">
        <v>0</v>
      </c>
      <c r="JB1086" s="37">
        <v>9.8047293511536598E-2</v>
      </c>
      <c r="JC1086" s="37"/>
      <c r="JD1086" s="45">
        <v>5.1211609478247162E-2</v>
      </c>
      <c r="JE1086" s="36">
        <v>0</v>
      </c>
      <c r="JF1086" s="37">
        <v>0</v>
      </c>
      <c r="JG1086" s="37"/>
    </row>
    <row r="1087" spans="2:267">
      <c r="B1087" s="167"/>
      <c r="C1087" s="170"/>
      <c r="D1087" s="36">
        <f t="shared" si="7412"/>
        <v>-3.2291963455328095E-2</v>
      </c>
      <c r="E1087" s="36">
        <f t="shared" si="7409"/>
        <v>-6.7442160886836766E-3</v>
      </c>
      <c r="F1087" s="37">
        <f t="shared" si="7410"/>
        <v>1.4126561961449388E-2</v>
      </c>
      <c r="I1087" s="167"/>
      <c r="J1087" s="173"/>
      <c r="K1087" s="176"/>
      <c r="L1087" s="45">
        <v>-1.6018990282953342E-4</v>
      </c>
      <c r="M1087" s="36">
        <v>0</v>
      </c>
      <c r="N1087" s="37">
        <v>-1.6018990282953342E-4</v>
      </c>
      <c r="O1087" s="37"/>
      <c r="P1087" s="45">
        <v>-2.6837759665893866E-4</v>
      </c>
      <c r="Q1087" s="36">
        <v>0</v>
      </c>
      <c r="R1087" s="37">
        <v>-2.6837759665893866E-4</v>
      </c>
      <c r="S1087" s="37"/>
      <c r="T1087" s="45">
        <v>-7.5162917907247058E-4</v>
      </c>
      <c r="U1087" s="36">
        <v>0</v>
      </c>
      <c r="V1087" s="37">
        <v>-7.5162917907247058E-4</v>
      </c>
      <c r="W1087" s="37"/>
      <c r="X1087" s="45">
        <v>-8.5557550548628057E-5</v>
      </c>
      <c r="Y1087" s="36">
        <v>0</v>
      </c>
      <c r="Z1087" s="37">
        <v>-8.5557550548628057E-5</v>
      </c>
      <c r="AA1087" s="37"/>
      <c r="AB1087" s="45">
        <v>-3.8618917256753892E-4</v>
      </c>
      <c r="AC1087" s="36">
        <v>0</v>
      </c>
      <c r="AD1087" s="37">
        <v>-3.8618917256753892E-4</v>
      </c>
      <c r="AE1087" s="37"/>
      <c r="AF1087" s="45">
        <v>-1.3405193189714019E-3</v>
      </c>
      <c r="AG1087" s="36">
        <v>0</v>
      </c>
      <c r="AH1087" s="37">
        <v>-1.3405193189714019E-3</v>
      </c>
      <c r="AI1087" s="37"/>
      <c r="AJ1087" s="45">
        <v>-1.9986954472579557E-2</v>
      </c>
      <c r="AK1087" s="36">
        <v>0</v>
      </c>
      <c r="AL1087" s="37">
        <v>-1.9986954472579557E-2</v>
      </c>
      <c r="AM1087" s="37"/>
      <c r="AN1087" s="45">
        <v>-1.3378334441732465E-2</v>
      </c>
      <c r="AO1087" s="36">
        <v>0</v>
      </c>
      <c r="AP1087" s="37">
        <v>-1.3378334441732465E-2</v>
      </c>
      <c r="AQ1087" s="37"/>
      <c r="AR1087" s="45">
        <v>-8.292908447958149E-4</v>
      </c>
      <c r="AS1087" s="36">
        <v>0</v>
      </c>
      <c r="AT1087" s="37">
        <v>-8.292908447958149E-4</v>
      </c>
      <c r="AU1087" s="37"/>
      <c r="AV1087" s="45">
        <v>-4.2290434431344111E-3</v>
      </c>
      <c r="AW1087" s="36">
        <v>0</v>
      </c>
      <c r="AX1087" s="37">
        <v>-4.2290434431344111E-3</v>
      </c>
      <c r="AY1087" s="37"/>
      <c r="AZ1087" s="45">
        <v>-1.2351374067603625E-3</v>
      </c>
      <c r="BA1087" s="36">
        <v>-1.2351374067603625E-3</v>
      </c>
      <c r="BB1087" s="37">
        <v>-1.2351374067603625E-3</v>
      </c>
      <c r="BC1087" s="37"/>
      <c r="BD1087" s="45">
        <v>-2.138819186110712E-3</v>
      </c>
      <c r="BE1087" s="36">
        <v>-2.138819186110712E-3</v>
      </c>
      <c r="BF1087" s="37">
        <v>-2.138819186110712E-3</v>
      </c>
      <c r="BG1087" s="37"/>
      <c r="BH1087" s="45">
        <v>-7.2635677165579183E-3</v>
      </c>
      <c r="BI1087" s="36">
        <v>-7.2635677165579183E-3</v>
      </c>
      <c r="BJ1087" s="37">
        <v>-7.2635677165579183E-3</v>
      </c>
      <c r="BK1087" s="37"/>
      <c r="BL1087" s="45">
        <v>-5.3369113518011201E-3</v>
      </c>
      <c r="BM1087" s="36">
        <v>-5.3369113518011201E-3</v>
      </c>
      <c r="BN1087" s="37">
        <v>0</v>
      </c>
      <c r="BO1087" s="37"/>
      <c r="BP1087" s="45">
        <v>0</v>
      </c>
      <c r="BQ1087" s="36">
        <v>-7.1801573456190104E-3</v>
      </c>
      <c r="BR1087" s="37">
        <v>-7.1801573456190104E-3</v>
      </c>
      <c r="BS1087" s="37"/>
      <c r="BT1087" s="45">
        <v>-2.5252097702081402E-5</v>
      </c>
      <c r="BU1087" s="36">
        <v>0</v>
      </c>
      <c r="BV1087" s="37">
        <v>-2.5252097702081402E-5</v>
      </c>
      <c r="BW1087" s="37"/>
      <c r="BX1087" s="45">
        <v>-1.4374544706351358E-3</v>
      </c>
      <c r="BY1087" s="36">
        <v>0</v>
      </c>
      <c r="BZ1087" s="37">
        <v>-1.4374544706351358E-3</v>
      </c>
      <c r="CA1087" s="37"/>
      <c r="CB1087" s="45">
        <v>-4.4765447459057162E-4</v>
      </c>
      <c r="CC1087" s="36">
        <v>0</v>
      </c>
      <c r="CD1087" s="37">
        <v>0</v>
      </c>
      <c r="CE1087" s="37"/>
      <c r="CF1087" s="45">
        <v>-3.3224096927486803E-4</v>
      </c>
      <c r="CG1087" s="36">
        <v>0</v>
      </c>
      <c r="CH1087" s="37">
        <v>-3.3224096927486803E-4</v>
      </c>
      <c r="CI1087" s="37"/>
      <c r="CJ1087" s="45">
        <v>0</v>
      </c>
      <c r="CK1087" s="36">
        <v>0</v>
      </c>
      <c r="CL1087" s="37">
        <v>-4.6637101356931785E-4</v>
      </c>
      <c r="CM1087" s="37"/>
      <c r="CN1087" s="45">
        <v>-1.3999007927518292E-3</v>
      </c>
      <c r="CO1087" s="36">
        <v>0</v>
      </c>
      <c r="CP1087" s="37">
        <v>-1.3999007927518292E-3</v>
      </c>
      <c r="CQ1087" s="37"/>
      <c r="CR1087" s="45">
        <v>-4.1802366637656728E-5</v>
      </c>
      <c r="CS1087" s="36">
        <v>0</v>
      </c>
      <c r="CT1087" s="37">
        <v>-4.1802366637656728E-5</v>
      </c>
      <c r="CU1087" s="37"/>
      <c r="CV1087" s="45">
        <v>-2.0869129459868412E-3</v>
      </c>
      <c r="CW1087" s="36">
        <v>0</v>
      </c>
      <c r="CX1087" s="37">
        <v>-2.0869129459868412E-3</v>
      </c>
      <c r="CY1087" s="37"/>
      <c r="CZ1087" s="45">
        <v>-7.3542682116915455E-4</v>
      </c>
      <c r="DA1087" s="36">
        <v>0</v>
      </c>
      <c r="DB1087" s="37">
        <v>0</v>
      </c>
      <c r="DC1087" s="37"/>
      <c r="DD1087" s="45">
        <v>-5.7196320957312414E-4</v>
      </c>
      <c r="DE1087" s="36">
        <v>0</v>
      </c>
      <c r="DF1087" s="37">
        <v>-5.7196320957312414E-4</v>
      </c>
      <c r="DG1087" s="37"/>
      <c r="DH1087" s="45">
        <v>0</v>
      </c>
      <c r="DI1087" s="36">
        <v>0</v>
      </c>
      <c r="DJ1087" s="37">
        <v>-7.8527826125154919E-4</v>
      </c>
      <c r="DK1087" s="37"/>
      <c r="DL1087" s="45">
        <v>-2.5480166277414545E-3</v>
      </c>
      <c r="DM1087" s="36">
        <v>0</v>
      </c>
      <c r="DN1087" s="37">
        <v>-2.5480166277414545E-3</v>
      </c>
      <c r="DO1087" s="37"/>
      <c r="DP1087" s="45">
        <v>-7.9974769543419318E-3</v>
      </c>
      <c r="DQ1087" s="36">
        <v>0</v>
      </c>
      <c r="DR1087" s="37">
        <v>-7.9974769543419318E-3</v>
      </c>
      <c r="DS1087" s="37"/>
      <c r="DT1087" s="45">
        <v>-2.3350416224359213E-3</v>
      </c>
      <c r="DU1087" s="36">
        <v>0</v>
      </c>
      <c r="DV1087" s="37">
        <v>0</v>
      </c>
      <c r="DW1087" s="37"/>
      <c r="DX1087" s="45">
        <v>-1.7462824983026097E-3</v>
      </c>
      <c r="DY1087" s="36">
        <v>0</v>
      </c>
      <c r="DZ1087" s="37">
        <v>-1.7462824983026097E-3</v>
      </c>
      <c r="EA1087" s="37"/>
      <c r="EB1087" s="45">
        <v>0</v>
      </c>
      <c r="EC1087" s="36">
        <v>0</v>
      </c>
      <c r="ED1087" s="37">
        <v>-2.3493791467061008E-3</v>
      </c>
      <c r="EE1087" s="37"/>
      <c r="EF1087" s="45">
        <v>-8.9613055513688405E-3</v>
      </c>
      <c r="EG1087" s="36">
        <v>0</v>
      </c>
      <c r="EH1087" s="37">
        <v>-8.9613055513688405E-3</v>
      </c>
      <c r="EI1087" s="37"/>
      <c r="EJ1087" s="45">
        <v>0</v>
      </c>
      <c r="EK1087" s="36">
        <v>2.3467403630664791E-5</v>
      </c>
      <c r="EL1087" s="37">
        <v>0</v>
      </c>
      <c r="EM1087" s="37"/>
      <c r="EN1087" s="45">
        <v>0</v>
      </c>
      <c r="EO1087" s="36">
        <v>3.4233015455273084E-5</v>
      </c>
      <c r="EP1087" s="37">
        <v>0</v>
      </c>
      <c r="EQ1087" s="37"/>
      <c r="ER1087" s="45">
        <v>0</v>
      </c>
      <c r="ES1087" s="36">
        <v>2.3467403630664791E-5</v>
      </c>
      <c r="ET1087" s="37">
        <v>0</v>
      </c>
      <c r="EU1087" s="37"/>
      <c r="EV1087" s="45">
        <v>0</v>
      </c>
      <c r="EW1087" s="36">
        <v>7.4671910667629404E-5</v>
      </c>
      <c r="EX1087" s="37">
        <v>0</v>
      </c>
      <c r="EY1087" s="37"/>
      <c r="EZ1087" s="45">
        <v>0</v>
      </c>
      <c r="FA1087" s="36">
        <v>7.1626402430667134E-6</v>
      </c>
      <c r="FB1087" s="37">
        <v>0</v>
      </c>
      <c r="FC1087" s="37"/>
      <c r="FD1087" s="45">
        <v>0</v>
      </c>
      <c r="FE1087" s="36">
        <v>9.6727841742201884E-5</v>
      </c>
      <c r="FF1087" s="37">
        <v>0</v>
      </c>
      <c r="FG1087" s="37"/>
      <c r="FH1087" s="45">
        <v>0</v>
      </c>
      <c r="FI1087" s="36">
        <v>1.0915864034410576E-5</v>
      </c>
      <c r="FJ1087" s="37">
        <v>0</v>
      </c>
      <c r="FK1087" s="37"/>
      <c r="FL1087" s="45">
        <v>0</v>
      </c>
      <c r="FM1087" s="36">
        <v>3.2706975958723418E-5</v>
      </c>
      <c r="FN1087" s="37">
        <v>0</v>
      </c>
      <c r="FO1087" s="37"/>
      <c r="FP1087" s="45">
        <v>0</v>
      </c>
      <c r="FQ1087" s="36">
        <v>5.1998073084332159E-4</v>
      </c>
      <c r="FR1087" s="37">
        <v>0</v>
      </c>
      <c r="FS1087" s="37"/>
      <c r="FT1087" s="45">
        <v>0</v>
      </c>
      <c r="FU1087" s="36">
        <v>1.5675929469508533E-4</v>
      </c>
      <c r="FV1087" s="37">
        <v>1.5675929469508533E-4</v>
      </c>
      <c r="FW1087" s="37"/>
      <c r="FX1087" s="45">
        <v>0</v>
      </c>
      <c r="FY1087" s="36">
        <v>8.361391074699475E-4</v>
      </c>
      <c r="FZ1087" s="37">
        <v>0</v>
      </c>
      <c r="GA1087" s="37"/>
      <c r="GB1087" s="45">
        <v>0</v>
      </c>
      <c r="GC1087" s="36">
        <v>2.0864588123815705E-4</v>
      </c>
      <c r="GD1087" s="37">
        <v>2.0864588123815705E-4</v>
      </c>
      <c r="GE1087" s="37"/>
      <c r="GF1087" s="45">
        <v>0</v>
      </c>
      <c r="GG1087" s="36">
        <v>1.1701388410495126E-3</v>
      </c>
      <c r="GH1087" s="37">
        <v>0</v>
      </c>
      <c r="GI1087" s="37"/>
      <c r="GJ1087" s="45">
        <v>0</v>
      </c>
      <c r="GK1087" s="36">
        <v>4.5959387620543698E-4</v>
      </c>
      <c r="GL1087" s="37">
        <v>4.5959387620543698E-4</v>
      </c>
      <c r="GM1087" s="37"/>
      <c r="GN1087" s="45">
        <v>0</v>
      </c>
      <c r="GO1087" s="36">
        <v>2.4864631206243033E-5</v>
      </c>
      <c r="GP1087" s="37">
        <v>0</v>
      </c>
      <c r="GQ1087" s="37"/>
      <c r="GR1087" s="45">
        <v>0</v>
      </c>
      <c r="GS1087" s="36">
        <v>1.2065483518050389E-3</v>
      </c>
      <c r="GT1087" s="37">
        <v>1.2065483518050389E-3</v>
      </c>
      <c r="GU1087" s="37"/>
      <c r="GV1087" s="45">
        <v>0</v>
      </c>
      <c r="GW1087" s="36">
        <v>3.4233015455273084E-5</v>
      </c>
      <c r="GX1087" s="37">
        <v>0</v>
      </c>
      <c r="GY1087" s="37"/>
      <c r="GZ1087" s="45">
        <v>0</v>
      </c>
      <c r="HA1087" s="36">
        <v>4.0311255297511691E-3</v>
      </c>
      <c r="HB1087" s="37">
        <v>4.0311255297511691E-3</v>
      </c>
      <c r="HC1087" s="37"/>
      <c r="HD1087" s="45">
        <v>0</v>
      </c>
      <c r="HE1087" s="36">
        <v>2.6112486001846893E-4</v>
      </c>
      <c r="HF1087" s="37">
        <v>0</v>
      </c>
      <c r="HG1087" s="37"/>
      <c r="HH1087" s="45">
        <v>9.1968505511445987E-5</v>
      </c>
      <c r="HI1087" s="36">
        <v>9.1968505511445987E-5</v>
      </c>
      <c r="HJ1087" s="37">
        <v>0</v>
      </c>
      <c r="HK1087" s="37"/>
      <c r="HL1087" s="45">
        <v>4.4617115475461787E-3</v>
      </c>
      <c r="HM1087" s="36">
        <v>4.4617115475461787E-3</v>
      </c>
      <c r="HN1087" s="37">
        <v>0</v>
      </c>
      <c r="HO1087" s="37"/>
      <c r="HP1087" s="45">
        <v>0</v>
      </c>
      <c r="HQ1087" s="36">
        <v>0</v>
      </c>
      <c r="HR1087" s="37">
        <v>0</v>
      </c>
      <c r="HS1087" s="37"/>
      <c r="HT1087" s="45">
        <v>0</v>
      </c>
      <c r="HU1087" s="36">
        <v>1.5631229759994258E-4</v>
      </c>
      <c r="HV1087" s="37">
        <v>0</v>
      </c>
      <c r="HW1087" s="37"/>
      <c r="HX1087" s="45">
        <v>0</v>
      </c>
      <c r="HY1087" s="36">
        <v>3.7300421554526487E-4</v>
      </c>
      <c r="HZ1087" s="37">
        <v>0</v>
      </c>
      <c r="IA1087" s="37"/>
      <c r="IB1087" s="45">
        <v>0</v>
      </c>
      <c r="IC1087" s="36">
        <v>2.1888988389112408E-4</v>
      </c>
      <c r="ID1087" s="37">
        <v>0</v>
      </c>
      <c r="IE1087" s="37"/>
      <c r="IF1087" s="45">
        <v>0</v>
      </c>
      <c r="IG1087" s="36">
        <v>7.1794551410166033E-4</v>
      </c>
      <c r="IH1087" s="37">
        <v>0</v>
      </c>
      <c r="II1087" s="37"/>
      <c r="IJ1087" s="45">
        <v>0</v>
      </c>
      <c r="IK1087" s="36">
        <v>0</v>
      </c>
      <c r="IL1087" s="37">
        <v>0</v>
      </c>
      <c r="IM1087" s="37"/>
      <c r="IN1087" s="45">
        <v>0</v>
      </c>
      <c r="IO1087" s="36">
        <v>9.1653284441678287E-4</v>
      </c>
      <c r="IP1087" s="37">
        <v>0</v>
      </c>
      <c r="IQ1087" s="37"/>
      <c r="IR1087" s="45">
        <v>0</v>
      </c>
      <c r="IS1087" s="36">
        <v>2.4665206704198783E-4</v>
      </c>
      <c r="IT1087" s="37">
        <v>0</v>
      </c>
      <c r="IU1087" s="37"/>
      <c r="IV1087" s="45">
        <v>0</v>
      </c>
      <c r="IW1087" s="36">
        <v>1.4852867410763406E-5</v>
      </c>
      <c r="IX1087" s="37">
        <v>0</v>
      </c>
      <c r="IY1087" s="37"/>
      <c r="IZ1087" s="45">
        <v>0</v>
      </c>
      <c r="JA1087" s="36">
        <v>0</v>
      </c>
      <c r="JB1087" s="37">
        <v>9.8047293511536598E-2</v>
      </c>
      <c r="JC1087" s="37"/>
      <c r="JD1087" s="45">
        <v>5.1211609478247162E-2</v>
      </c>
      <c r="JE1087" s="36">
        <v>0</v>
      </c>
      <c r="JF1087" s="37">
        <v>0</v>
      </c>
      <c r="JG1087" s="37"/>
    </row>
    <row r="1088" spans="2:267">
      <c r="B1088" s="167"/>
      <c r="C1088" s="171"/>
      <c r="D1088" s="38">
        <f t="shared" si="7412"/>
        <v>-6.2368264286020741E-2</v>
      </c>
      <c r="E1088" s="38">
        <f t="shared" si="7409"/>
        <v>9.3038697222241645E-2</v>
      </c>
      <c r="F1088" s="39">
        <f t="shared" si="7410"/>
        <v>-6.9236783474695515E-2</v>
      </c>
      <c r="I1088" s="167"/>
      <c r="J1088" s="173"/>
      <c r="K1088" s="177"/>
      <c r="L1088" s="46">
        <v>-1.6018990282953342E-4</v>
      </c>
      <c r="M1088" s="38">
        <v>-1.6018990282953342E-4</v>
      </c>
      <c r="N1088" s="39">
        <v>-1.6018990282953342E-4</v>
      </c>
      <c r="O1088" s="37"/>
      <c r="P1088" s="46">
        <v>-2.6837759665893866E-4</v>
      </c>
      <c r="Q1088" s="38">
        <v>-2.6837759665893866E-4</v>
      </c>
      <c r="R1088" s="39">
        <v>-2.6837759665893866E-4</v>
      </c>
      <c r="S1088" s="37"/>
      <c r="T1088" s="46">
        <v>-7.5162917907247058E-4</v>
      </c>
      <c r="U1088" s="38">
        <v>-7.5162917907247058E-4</v>
      </c>
      <c r="V1088" s="39">
        <v>-7.5162917907247058E-4</v>
      </c>
      <c r="W1088" s="37"/>
      <c r="X1088" s="46">
        <v>-8.5557550548628057E-5</v>
      </c>
      <c r="Y1088" s="38">
        <v>-8.5557550548628057E-5</v>
      </c>
      <c r="Z1088" s="39">
        <v>0</v>
      </c>
      <c r="AA1088" s="37"/>
      <c r="AB1088" s="46">
        <v>0</v>
      </c>
      <c r="AC1088" s="38">
        <v>-3.8618917256753892E-4</v>
      </c>
      <c r="AD1088" s="39">
        <v>-3.8618917256753892E-4</v>
      </c>
      <c r="AE1088" s="37"/>
      <c r="AF1088" s="46">
        <v>-1.3405193189714019E-3</v>
      </c>
      <c r="AG1088" s="38">
        <v>-1.3405193189714019E-3</v>
      </c>
      <c r="AH1088" s="39">
        <v>-1.3405193189714019E-3</v>
      </c>
      <c r="AI1088" s="37"/>
      <c r="AJ1088" s="46">
        <v>-1.9986954472579557E-2</v>
      </c>
      <c r="AK1088" s="38">
        <v>-1.9986954472579557E-2</v>
      </c>
      <c r="AL1088" s="39">
        <v>-1.9986954472579557E-2</v>
      </c>
      <c r="AM1088" s="37"/>
      <c r="AN1088" s="46">
        <v>-1.3378334441732465E-2</v>
      </c>
      <c r="AO1088" s="38">
        <v>-1.3378334441732465E-2</v>
      </c>
      <c r="AP1088" s="39">
        <v>-1.3378334441732465E-2</v>
      </c>
      <c r="AQ1088" s="37"/>
      <c r="AR1088" s="46">
        <v>-8.292908447958149E-4</v>
      </c>
      <c r="AS1088" s="38">
        <v>-8.292908447958149E-4</v>
      </c>
      <c r="AT1088" s="39">
        <v>0</v>
      </c>
      <c r="AU1088" s="37"/>
      <c r="AV1088" s="46">
        <v>0</v>
      </c>
      <c r="AW1088" s="38">
        <v>-4.2290434431344111E-3</v>
      </c>
      <c r="AX1088" s="39">
        <v>-4.2290434431344111E-3</v>
      </c>
      <c r="AY1088" s="37"/>
      <c r="AZ1088" s="46">
        <v>0</v>
      </c>
      <c r="BA1088" s="38">
        <v>0</v>
      </c>
      <c r="BB1088" s="39">
        <v>0</v>
      </c>
      <c r="BC1088" s="37"/>
      <c r="BD1088" s="46">
        <v>0</v>
      </c>
      <c r="BE1088" s="38">
        <v>0</v>
      </c>
      <c r="BF1088" s="39">
        <v>0</v>
      </c>
      <c r="BG1088" s="37"/>
      <c r="BH1088" s="46">
        <v>0</v>
      </c>
      <c r="BI1088" s="38">
        <v>0</v>
      </c>
      <c r="BJ1088" s="39">
        <v>0</v>
      </c>
      <c r="BK1088" s="37"/>
      <c r="BL1088" s="46">
        <v>0</v>
      </c>
      <c r="BM1088" s="38">
        <v>0</v>
      </c>
      <c r="BN1088" s="39">
        <v>0</v>
      </c>
      <c r="BO1088" s="37"/>
      <c r="BP1088" s="46">
        <v>0</v>
      </c>
      <c r="BQ1088" s="38">
        <v>0</v>
      </c>
      <c r="BR1088" s="39">
        <v>0</v>
      </c>
      <c r="BS1088" s="37"/>
      <c r="BT1088" s="46">
        <v>-2.5252097702081402E-5</v>
      </c>
      <c r="BU1088" s="38">
        <v>-2.5252097702081402E-5</v>
      </c>
      <c r="BV1088" s="39">
        <v>-2.5252097702081402E-5</v>
      </c>
      <c r="BW1088" s="37"/>
      <c r="BX1088" s="46">
        <v>-1.4374544706351358E-3</v>
      </c>
      <c r="BY1088" s="38">
        <v>-1.4374544706351358E-3</v>
      </c>
      <c r="BZ1088" s="39">
        <v>-1.4374544706351358E-3</v>
      </c>
      <c r="CA1088" s="37"/>
      <c r="CB1088" s="46">
        <v>-4.4765447459057162E-4</v>
      </c>
      <c r="CC1088" s="38">
        <v>-4.4765447459057162E-4</v>
      </c>
      <c r="CD1088" s="39">
        <v>-4.4765447459057162E-4</v>
      </c>
      <c r="CE1088" s="37"/>
      <c r="CF1088" s="46">
        <v>-3.3224096927486803E-4</v>
      </c>
      <c r="CG1088" s="38">
        <v>0</v>
      </c>
      <c r="CH1088" s="39">
        <v>-3.3224096927486803E-4</v>
      </c>
      <c r="CI1088" s="37"/>
      <c r="CJ1088" s="46">
        <v>-4.6637101356931785E-4</v>
      </c>
      <c r="CK1088" s="38">
        <v>-4.6637101356931785E-4</v>
      </c>
      <c r="CL1088" s="39">
        <v>-4.6637101356931785E-4</v>
      </c>
      <c r="CM1088" s="37"/>
      <c r="CN1088" s="46">
        <v>-1.3999007927518292E-3</v>
      </c>
      <c r="CO1088" s="38">
        <v>-1.3999007927518292E-3</v>
      </c>
      <c r="CP1088" s="39">
        <v>-1.3999007927518292E-3</v>
      </c>
      <c r="CQ1088" s="37"/>
      <c r="CR1088" s="46">
        <v>-4.1802366637656728E-5</v>
      </c>
      <c r="CS1088" s="38">
        <v>-4.1802366637656728E-5</v>
      </c>
      <c r="CT1088" s="39">
        <v>-4.1802366637656728E-5</v>
      </c>
      <c r="CU1088" s="37"/>
      <c r="CV1088" s="46">
        <v>-2.0869129459868412E-3</v>
      </c>
      <c r="CW1088" s="38">
        <v>-2.0869129459868412E-3</v>
      </c>
      <c r="CX1088" s="39">
        <v>-2.0869129459868412E-3</v>
      </c>
      <c r="CY1088" s="37"/>
      <c r="CZ1088" s="46">
        <v>-7.3542682116915455E-4</v>
      </c>
      <c r="DA1088" s="38">
        <v>-7.3542682116915455E-4</v>
      </c>
      <c r="DB1088" s="39">
        <v>-7.3542682116915455E-4</v>
      </c>
      <c r="DC1088" s="37"/>
      <c r="DD1088" s="46">
        <v>-5.7196320957312414E-4</v>
      </c>
      <c r="DE1088" s="38">
        <v>0</v>
      </c>
      <c r="DF1088" s="39">
        <v>-5.7196320957312414E-4</v>
      </c>
      <c r="DG1088" s="37"/>
      <c r="DH1088" s="46">
        <v>-7.8527826125154919E-4</v>
      </c>
      <c r="DI1088" s="38">
        <v>-7.8527826125154919E-4</v>
      </c>
      <c r="DJ1088" s="39">
        <v>-7.8527826125154919E-4</v>
      </c>
      <c r="DK1088" s="37"/>
      <c r="DL1088" s="46">
        <v>-2.5480166277414545E-3</v>
      </c>
      <c r="DM1088" s="38">
        <v>-2.5480166277414545E-3</v>
      </c>
      <c r="DN1088" s="39">
        <v>-2.5480166277414545E-3</v>
      </c>
      <c r="DO1088" s="37"/>
      <c r="DP1088" s="46">
        <v>-7.9974769543419318E-3</v>
      </c>
      <c r="DQ1088" s="38">
        <v>-7.9974769543419318E-3</v>
      </c>
      <c r="DR1088" s="39">
        <v>-7.9974769543419318E-3</v>
      </c>
      <c r="DS1088" s="37"/>
      <c r="DT1088" s="46">
        <v>-2.3350416224359213E-3</v>
      </c>
      <c r="DU1088" s="38">
        <v>-2.3350416224359213E-3</v>
      </c>
      <c r="DV1088" s="39">
        <v>-2.3350416224359213E-3</v>
      </c>
      <c r="DW1088" s="37"/>
      <c r="DX1088" s="46">
        <v>-1.7462824983026097E-3</v>
      </c>
      <c r="DY1088" s="38">
        <v>0</v>
      </c>
      <c r="DZ1088" s="39">
        <v>-1.7462824983026097E-3</v>
      </c>
      <c r="EA1088" s="37"/>
      <c r="EB1088" s="46">
        <v>-2.3493791467061008E-3</v>
      </c>
      <c r="EC1088" s="38">
        <v>-2.3493791467061008E-3</v>
      </c>
      <c r="ED1088" s="39">
        <v>-2.3493791467061008E-3</v>
      </c>
      <c r="EE1088" s="37"/>
      <c r="EF1088" s="46">
        <v>-8.9613055513688405E-3</v>
      </c>
      <c r="EG1088" s="38">
        <v>-8.9613055513688405E-3</v>
      </c>
      <c r="EH1088" s="39">
        <v>-8.9613055513688405E-3</v>
      </c>
      <c r="EI1088" s="37"/>
      <c r="EJ1088" s="46">
        <v>0</v>
      </c>
      <c r="EK1088" s="38">
        <v>2.3467403630664791E-5</v>
      </c>
      <c r="EL1088" s="39">
        <v>0</v>
      </c>
      <c r="EM1088" s="37"/>
      <c r="EN1088" s="46">
        <v>0</v>
      </c>
      <c r="EO1088" s="38">
        <v>3.4233015455273084E-5</v>
      </c>
      <c r="EP1088" s="39">
        <v>0</v>
      </c>
      <c r="EQ1088" s="37"/>
      <c r="ER1088" s="46">
        <v>0</v>
      </c>
      <c r="ES1088" s="38">
        <v>2.3467403630664791E-5</v>
      </c>
      <c r="ET1088" s="39">
        <v>0</v>
      </c>
      <c r="EU1088" s="37"/>
      <c r="EV1088" s="46">
        <v>7.4671910667629404E-5</v>
      </c>
      <c r="EW1088" s="38">
        <v>7.4671910667629404E-5</v>
      </c>
      <c r="EX1088" s="39">
        <v>0</v>
      </c>
      <c r="EY1088" s="37"/>
      <c r="EZ1088" s="46">
        <v>0</v>
      </c>
      <c r="FA1088" s="38">
        <v>7.1626402430667134E-6</v>
      </c>
      <c r="FB1088" s="39">
        <v>7.1626402430667134E-6</v>
      </c>
      <c r="FC1088" s="37"/>
      <c r="FD1088" s="46">
        <v>9.6727841742201884E-5</v>
      </c>
      <c r="FE1088" s="38">
        <v>9.6727841742201884E-5</v>
      </c>
      <c r="FF1088" s="39">
        <v>0</v>
      </c>
      <c r="FG1088" s="37"/>
      <c r="FH1088" s="46">
        <v>0</v>
      </c>
      <c r="FI1088" s="38">
        <v>1.0915864034410576E-5</v>
      </c>
      <c r="FJ1088" s="39">
        <v>1.0915864034410576E-5</v>
      </c>
      <c r="FK1088" s="37"/>
      <c r="FL1088" s="46">
        <v>3.2706975958723418E-5</v>
      </c>
      <c r="FM1088" s="38">
        <v>3.2706975958723418E-5</v>
      </c>
      <c r="FN1088" s="39">
        <v>3.2706975958723418E-5</v>
      </c>
      <c r="FO1088" s="37"/>
      <c r="FP1088" s="46">
        <v>0</v>
      </c>
      <c r="FQ1088" s="38">
        <v>5.1998073084332159E-4</v>
      </c>
      <c r="FR1088" s="39">
        <v>0</v>
      </c>
      <c r="FS1088" s="37"/>
      <c r="FT1088" s="46">
        <v>0</v>
      </c>
      <c r="FU1088" s="38">
        <v>1.5675929469508533E-4</v>
      </c>
      <c r="FV1088" s="39">
        <v>0</v>
      </c>
      <c r="FW1088" s="37"/>
      <c r="FX1088" s="46">
        <v>0</v>
      </c>
      <c r="FY1088" s="38">
        <v>8.361391074699475E-4</v>
      </c>
      <c r="FZ1088" s="39">
        <v>0</v>
      </c>
      <c r="GA1088" s="37"/>
      <c r="GB1088" s="46">
        <v>0</v>
      </c>
      <c r="GC1088" s="38">
        <v>2.0864588123815705E-4</v>
      </c>
      <c r="GD1088" s="39">
        <v>0</v>
      </c>
      <c r="GE1088" s="37"/>
      <c r="GF1088" s="46">
        <v>1.1701388410495126E-3</v>
      </c>
      <c r="GG1088" s="38">
        <v>1.1701388410495126E-3</v>
      </c>
      <c r="GH1088" s="39">
        <v>0</v>
      </c>
      <c r="GI1088" s="37"/>
      <c r="GJ1088" s="46">
        <v>4.5959387620543698E-4</v>
      </c>
      <c r="GK1088" s="38">
        <v>4.5959387620543698E-4</v>
      </c>
      <c r="GL1088" s="39">
        <v>0</v>
      </c>
      <c r="GM1088" s="37"/>
      <c r="GN1088" s="46">
        <v>2.4864631206243033E-5</v>
      </c>
      <c r="GO1088" s="38">
        <v>2.4864631206243033E-5</v>
      </c>
      <c r="GP1088" s="39">
        <v>2.4864631206243033E-5</v>
      </c>
      <c r="GQ1088" s="37"/>
      <c r="GR1088" s="46">
        <v>0</v>
      </c>
      <c r="GS1088" s="38">
        <v>1.2065483518050389E-3</v>
      </c>
      <c r="GT1088" s="39">
        <v>1.2065483518050389E-3</v>
      </c>
      <c r="GU1088" s="37"/>
      <c r="GV1088" s="46">
        <v>0</v>
      </c>
      <c r="GW1088" s="38">
        <v>3.4233015455273084E-5</v>
      </c>
      <c r="GX1088" s="39">
        <v>0</v>
      </c>
      <c r="GY1088" s="37"/>
      <c r="GZ1088" s="46">
        <v>0</v>
      </c>
      <c r="HA1088" s="38">
        <v>4.0311255297511691E-3</v>
      </c>
      <c r="HB1088" s="39">
        <v>4.0311255297511691E-3</v>
      </c>
      <c r="HC1088" s="37"/>
      <c r="HD1088" s="46">
        <v>0</v>
      </c>
      <c r="HE1088" s="38">
        <v>2.6112486001846893E-4</v>
      </c>
      <c r="HF1088" s="39">
        <v>0</v>
      </c>
      <c r="HG1088" s="37"/>
      <c r="HH1088" s="46">
        <v>0</v>
      </c>
      <c r="HI1088" s="38">
        <v>9.1968505511445987E-5</v>
      </c>
      <c r="HJ1088" s="39">
        <v>0</v>
      </c>
      <c r="HK1088" s="37"/>
      <c r="HL1088" s="46">
        <v>4.4617115475461787E-3</v>
      </c>
      <c r="HM1088" s="38">
        <v>4.4617115475461787E-3</v>
      </c>
      <c r="HN1088" s="39">
        <v>0</v>
      </c>
      <c r="HO1088" s="37"/>
      <c r="HP1088" s="46">
        <v>0</v>
      </c>
      <c r="HQ1088" s="38">
        <v>2.0368886826064333E-4</v>
      </c>
      <c r="HR1088" s="39">
        <v>0</v>
      </c>
      <c r="HS1088" s="37"/>
      <c r="HT1088" s="46">
        <v>1.5631229759994258E-4</v>
      </c>
      <c r="HU1088" s="38">
        <v>0</v>
      </c>
      <c r="HV1088" s="39">
        <v>0</v>
      </c>
      <c r="HW1088" s="37"/>
      <c r="HX1088" s="46">
        <v>0</v>
      </c>
      <c r="HY1088" s="38">
        <v>3.7300421554526487E-4</v>
      </c>
      <c r="HZ1088" s="39">
        <v>0</v>
      </c>
      <c r="IA1088" s="37"/>
      <c r="IB1088" s="46">
        <v>0</v>
      </c>
      <c r="IC1088" s="38">
        <v>0</v>
      </c>
      <c r="ID1088" s="39">
        <v>2.1888988389112408E-4</v>
      </c>
      <c r="IE1088" s="37"/>
      <c r="IF1088" s="46">
        <v>7.1794551410166033E-4</v>
      </c>
      <c r="IG1088" s="38">
        <v>7.1794551410166033E-4</v>
      </c>
      <c r="IH1088" s="39">
        <v>0</v>
      </c>
      <c r="II1088" s="37"/>
      <c r="IJ1088" s="46">
        <v>5.8914256471275764E-4</v>
      </c>
      <c r="IK1088" s="38">
        <v>5.8914256471275764E-4</v>
      </c>
      <c r="IL1088" s="39">
        <v>0</v>
      </c>
      <c r="IM1088" s="37"/>
      <c r="IN1088" s="46">
        <v>9.1653284441678287E-4</v>
      </c>
      <c r="IO1088" s="38">
        <v>9.1653284441678287E-4</v>
      </c>
      <c r="IP1088" s="39">
        <v>0</v>
      </c>
      <c r="IQ1088" s="37"/>
      <c r="IR1088" s="46">
        <v>0</v>
      </c>
      <c r="IS1088" s="38">
        <v>2.4665206704198783E-4</v>
      </c>
      <c r="IT1088" s="39">
        <v>0</v>
      </c>
      <c r="IU1088" s="37"/>
      <c r="IV1088" s="46">
        <v>0</v>
      </c>
      <c r="IW1088" s="38">
        <v>0</v>
      </c>
      <c r="IX1088" s="39">
        <v>0</v>
      </c>
      <c r="IY1088" s="37"/>
      <c r="IZ1088" s="46">
        <v>0</v>
      </c>
      <c r="JA1088" s="38">
        <v>9.8047293511536598E-2</v>
      </c>
      <c r="JB1088" s="39">
        <v>0</v>
      </c>
      <c r="JC1088" s="37"/>
      <c r="JD1088" s="46">
        <v>0</v>
      </c>
      <c r="JE1088" s="38">
        <v>5.1211609478247162E-2</v>
      </c>
      <c r="JF1088" s="39">
        <v>0</v>
      </c>
      <c r="JG1088" s="37"/>
    </row>
    <row r="1089" spans="2:267">
      <c r="B1089" s="167"/>
      <c r="C1089" s="169">
        <v>3</v>
      </c>
      <c r="D1089" s="33">
        <f t="shared" si="7412"/>
        <v>5.976286145938297E-2</v>
      </c>
      <c r="E1089" s="33">
        <f t="shared" si="7409"/>
        <v>-7.2421603628306394E-2</v>
      </c>
      <c r="F1089" s="34">
        <f t="shared" si="7410"/>
        <v>5.9325952530764815E-2</v>
      </c>
      <c r="G1089" s="35">
        <f t="shared" ref="G1089" si="7414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3.6400993988373626E-2</v>
      </c>
      <c r="I1089" s="167"/>
      <c r="J1089" s="173"/>
      <c r="K1089" s="175">
        <v>3</v>
      </c>
      <c r="L1089" s="47">
        <f t="array" ref="L1089:N1092">L$3:N$6*N1077</f>
        <v>4.5615050668145753E-4</v>
      </c>
      <c r="M1089" s="33">
        <v>4.5615050668145753E-4</v>
      </c>
      <c r="N1089" s="34">
        <v>4.5615050668145753E-4</v>
      </c>
      <c r="O1089" s="42">
        <f>N1077</f>
        <v>4.5615050668145753E-4</v>
      </c>
      <c r="P1089" s="47">
        <f t="array" ref="P1089:R1092">P$3:R$6*R1077</f>
        <v>0</v>
      </c>
      <c r="Q1089" s="33">
        <v>4.5263883655240731E-4</v>
      </c>
      <c r="R1089" s="34">
        <v>4.5263883655240731E-4</v>
      </c>
      <c r="S1089" s="42">
        <f>R1077</f>
        <v>4.5263883655240731E-4</v>
      </c>
      <c r="T1089" s="47">
        <f t="array" ref="T1089:V1092">T$3:V$6*V1077</f>
        <v>5.1632546078309309E-4</v>
      </c>
      <c r="U1089" s="33">
        <v>5.1632546078309309E-4</v>
      </c>
      <c r="V1089" s="34">
        <v>0</v>
      </c>
      <c r="W1089" s="42">
        <f>V1077</f>
        <v>5.1632546078309309E-4</v>
      </c>
      <c r="X1089" s="47">
        <f t="array" ref="X1089:Z1092">X$3:Z$6*Z1077</f>
        <v>2.5531576245333932E-3</v>
      </c>
      <c r="Y1089" s="33">
        <v>2.5531576245333932E-3</v>
      </c>
      <c r="Z1089" s="34">
        <v>2.5531576245333932E-3</v>
      </c>
      <c r="AA1089" s="42">
        <f>Z1077</f>
        <v>2.5531576245333932E-3</v>
      </c>
      <c r="AB1089" s="47">
        <f t="array" ref="AB1089:AD1092">AB$3:AD$6*AD1077</f>
        <v>3.5350428119166268E-3</v>
      </c>
      <c r="AC1089" s="33">
        <v>3.5350428119166268E-3</v>
      </c>
      <c r="AD1089" s="34">
        <v>3.5350428119166268E-3</v>
      </c>
      <c r="AE1089" s="42">
        <f>AD1077</f>
        <v>3.5350428119166268E-3</v>
      </c>
      <c r="AF1089" s="47">
        <f t="array" ref="AF1089:AH1092">AF$3:AH$6*AH1077</f>
        <v>0</v>
      </c>
      <c r="AG1089" s="33">
        <v>0</v>
      </c>
      <c r="AH1089" s="34">
        <v>0</v>
      </c>
      <c r="AI1089" s="42">
        <f>AH1077</f>
        <v>1.0774391797430144E-3</v>
      </c>
      <c r="AJ1089" s="47">
        <f t="array" ref="AJ1089:AL1092">AJ$3:AL$6*AL1077</f>
        <v>0</v>
      </c>
      <c r="AK1089" s="33">
        <v>0</v>
      </c>
      <c r="AL1089" s="34">
        <v>0</v>
      </c>
      <c r="AM1089" s="42">
        <f>AL1077</f>
        <v>9.7360962848089729E-3</v>
      </c>
      <c r="AN1089" s="47">
        <f t="array" ref="AN1089:AP1092">AN$3:AP$6*AP1077</f>
        <v>0</v>
      </c>
      <c r="AO1089" s="33">
        <v>0</v>
      </c>
      <c r="AP1089" s="34">
        <v>0</v>
      </c>
      <c r="AQ1089" s="42">
        <f>AP1077</f>
        <v>1.1850113975498285E-2</v>
      </c>
      <c r="AR1089" s="47">
        <f t="array" ref="AR1089:AT1092">AR$3:AT$6*AT1077</f>
        <v>0</v>
      </c>
      <c r="AS1089" s="33">
        <v>0</v>
      </c>
      <c r="AT1089" s="34">
        <v>0</v>
      </c>
      <c r="AU1089" s="42">
        <f>AT1077</f>
        <v>6.0403027674527177E-3</v>
      </c>
      <c r="AV1089" s="47">
        <f t="array" ref="AV1089:AX1092">AV$3:AX$6*AX1077</f>
        <v>0</v>
      </c>
      <c r="AW1089" s="33">
        <v>0</v>
      </c>
      <c r="AX1089" s="34">
        <v>0</v>
      </c>
      <c r="AY1089" s="42">
        <f>AX1077</f>
        <v>1.0082860764143473E-2</v>
      </c>
      <c r="AZ1089" s="47">
        <f t="array" ref="AZ1089:BB1092">AZ$3:BB$6*BB1077</f>
        <v>2.9145991959887755E-3</v>
      </c>
      <c r="BA1089" s="33">
        <v>2.9145991959887755E-3</v>
      </c>
      <c r="BB1089" s="34">
        <v>2.9145991959887755E-3</v>
      </c>
      <c r="BC1089" s="42">
        <f>BB1077</f>
        <v>2.9145991959887755E-3</v>
      </c>
      <c r="BD1089" s="47">
        <f t="array" ref="BD1089:BF1092">BD$3:BF$6*BF1077</f>
        <v>0</v>
      </c>
      <c r="BE1089" s="33">
        <v>3.1058179350947975E-3</v>
      </c>
      <c r="BF1089" s="34">
        <v>3.1058179350947975E-3</v>
      </c>
      <c r="BG1089" s="42">
        <f>BF1077</f>
        <v>3.1058179350947975E-3</v>
      </c>
      <c r="BH1089" s="47">
        <f t="array" ref="BH1089:BJ1092">BH$3:BJ$6*BJ1077</f>
        <v>4.9092217858148291E-3</v>
      </c>
      <c r="BI1089" s="33">
        <v>4.9092217858148291E-3</v>
      </c>
      <c r="BJ1089" s="34">
        <v>0</v>
      </c>
      <c r="BK1089" s="42">
        <f>BJ1077</f>
        <v>4.9092217858148291E-3</v>
      </c>
      <c r="BL1089" s="47">
        <f t="array" ref="BL1089:BN1092">BL$3:BN$6*BN1077</f>
        <v>8.7931271178932971E-3</v>
      </c>
      <c r="BM1089" s="33">
        <v>8.7931271178932971E-3</v>
      </c>
      <c r="BN1089" s="34">
        <v>8.7931271178932971E-3</v>
      </c>
      <c r="BO1089" s="42">
        <f>BN1077</f>
        <v>8.7931271178932971E-3</v>
      </c>
      <c r="BP1089" s="47">
        <f t="array" ref="BP1089:BR1092">BP$3:BR$6*BR1077</f>
        <v>2.2549820441662118E-2</v>
      </c>
      <c r="BQ1089" s="33">
        <v>2.2549820441662118E-2</v>
      </c>
      <c r="BR1089" s="34">
        <v>2.2549820441662118E-2</v>
      </c>
      <c r="BS1089" s="42">
        <f>BR1077</f>
        <v>2.2549820441662118E-2</v>
      </c>
      <c r="BT1089" s="47">
        <f t="array" ref="BT1089:BV1092">BT$3:BV$6*BV1077</f>
        <v>3.1615331296719557E-4</v>
      </c>
      <c r="BU1089" s="33">
        <v>0</v>
      </c>
      <c r="BV1089" s="34">
        <v>3.1615331296719557E-4</v>
      </c>
      <c r="BW1089" s="42">
        <f>BV1077</f>
        <v>3.1615331296719557E-4</v>
      </c>
      <c r="BX1089" s="47">
        <f t="array" ref="BX1089:BZ1092">BX$3:BZ$6*BZ1077</f>
        <v>4.0207198118026848E-3</v>
      </c>
      <c r="BY1089" s="33">
        <v>4.0207198118026848E-3</v>
      </c>
      <c r="BZ1089" s="34">
        <v>4.0207198118026848E-3</v>
      </c>
      <c r="CA1089" s="42">
        <f>BZ1077</f>
        <v>4.0207198118026848E-3</v>
      </c>
      <c r="CB1089" s="47">
        <f t="array" ref="CB1089:CD1092">CB$3:CD$6*CD1077</f>
        <v>8.8067922247812738E-4</v>
      </c>
      <c r="CC1089" s="33">
        <v>8.8067922247812738E-4</v>
      </c>
      <c r="CD1089" s="34">
        <v>8.8067922247812738E-4</v>
      </c>
      <c r="CE1089" s="42">
        <f>CD1077</f>
        <v>8.8067922247812738E-4</v>
      </c>
      <c r="CF1089" s="47">
        <f t="array" ref="CF1089:CH1092">CF$3:CH$6*CH1077</f>
        <v>2.0651015550431124E-5</v>
      </c>
      <c r="CG1089" s="33">
        <v>2.0651015550431124E-5</v>
      </c>
      <c r="CH1089" s="34">
        <v>2.0651015550431124E-5</v>
      </c>
      <c r="CI1089" s="42">
        <f>CH1077</f>
        <v>2.0651015550431124E-5</v>
      </c>
      <c r="CJ1089" s="47">
        <f t="array" ref="CJ1089:CL1092">CJ$3:CL$6*CL1077</f>
        <v>2.1926574697841168E-3</v>
      </c>
      <c r="CK1089" s="33">
        <v>2.1926574697841168E-3</v>
      </c>
      <c r="CL1089" s="34">
        <v>2.1926574697841168E-3</v>
      </c>
      <c r="CM1089" s="42">
        <f>CL1077</f>
        <v>2.1926574697841168E-3</v>
      </c>
      <c r="CN1089" s="47">
        <f t="array" ref="CN1089:CP1092">CN$3:CP$6*CP1077</f>
        <v>1.710312907799831E-3</v>
      </c>
      <c r="CO1089" s="33">
        <v>1.710312907799831E-3</v>
      </c>
      <c r="CP1089" s="34">
        <v>1.710312907799831E-3</v>
      </c>
      <c r="CQ1089" s="42">
        <f>CP1077</f>
        <v>1.710312907799831E-3</v>
      </c>
      <c r="CR1089" s="47">
        <f t="array" ref="CR1089:CT1092">CR$3:CT$6*CT1077</f>
        <v>0</v>
      </c>
      <c r="CS1089" s="33">
        <v>0</v>
      </c>
      <c r="CT1089" s="34">
        <v>3.0728399369403888E-4</v>
      </c>
      <c r="CU1089" s="42">
        <f>CT1077</f>
        <v>3.0728399369403888E-4</v>
      </c>
      <c r="CV1089" s="47">
        <f t="array" ref="CV1089:CX1092">CV$3:CX$6*CX1077</f>
        <v>0</v>
      </c>
      <c r="CW1089" s="33">
        <v>3.534626068292621E-3</v>
      </c>
      <c r="CX1089" s="34">
        <v>3.534626068292621E-3</v>
      </c>
      <c r="CY1089" s="42">
        <f>CX1077</f>
        <v>3.534626068292621E-3</v>
      </c>
      <c r="CZ1089" s="47">
        <f t="array" ref="CZ1089:DB1092">CZ$3:DB$6*DB1077</f>
        <v>0</v>
      </c>
      <c r="DA1089" s="33">
        <v>8.6727276177716195E-4</v>
      </c>
      <c r="DB1089" s="34">
        <v>8.6727276177716195E-4</v>
      </c>
      <c r="DC1089" s="42">
        <f>DB1077</f>
        <v>8.6727276177716195E-4</v>
      </c>
      <c r="DD1089" s="47">
        <f t="array" ref="DD1089:DF1092">DD$3:DF$6*DF1077</f>
        <v>0</v>
      </c>
      <c r="DE1089" s="33">
        <v>2.1306485286390089E-5</v>
      </c>
      <c r="DF1089" s="34">
        <v>2.1306485286390089E-5</v>
      </c>
      <c r="DG1089" s="42">
        <f>DF1077</f>
        <v>2.1306485286390089E-5</v>
      </c>
      <c r="DH1089" s="47">
        <f t="array" ref="DH1089:DJ1092">DH$3:DJ$6*DJ1077</f>
        <v>0</v>
      </c>
      <c r="DI1089" s="33">
        <v>2.2149294619682406E-3</v>
      </c>
      <c r="DJ1089" s="34">
        <v>2.2149294619682406E-3</v>
      </c>
      <c r="DK1089" s="42">
        <f>DJ1077</f>
        <v>2.2149294619682406E-3</v>
      </c>
      <c r="DL1089" s="47">
        <f t="array" ref="DL1089:DN1092">DL$3:DN$6*DN1077</f>
        <v>0</v>
      </c>
      <c r="DM1089" s="33">
        <v>1.9441762597769217E-3</v>
      </c>
      <c r="DN1089" s="34">
        <v>1.9441762597769217E-3</v>
      </c>
      <c r="DO1089" s="42">
        <f>DN1077</f>
        <v>1.9441762597769217E-3</v>
      </c>
      <c r="DP1089" s="47">
        <f t="array" ref="DP1089:DR1092">DP$3:DR$6*DR1077</f>
        <v>6.0874654815723734E-3</v>
      </c>
      <c r="DQ1089" s="33">
        <v>6.0874654815723734E-3</v>
      </c>
      <c r="DR1089" s="34">
        <v>0</v>
      </c>
      <c r="DS1089" s="42">
        <f>DR1077</f>
        <v>6.0874654815723734E-3</v>
      </c>
      <c r="DT1089" s="47">
        <f t="array" ref="DT1089:DV1092">DT$3:DV$6*DV1077</f>
        <v>1.1783843268736896E-3</v>
      </c>
      <c r="DU1089" s="33">
        <v>1.1783843268736896E-3</v>
      </c>
      <c r="DV1089" s="34">
        <v>0</v>
      </c>
      <c r="DW1089" s="42">
        <f>DV1077</f>
        <v>1.1783843268736896E-3</v>
      </c>
      <c r="DX1089" s="47">
        <f t="array" ref="DX1089:DZ1092">DX$3:DZ$6*DZ1077</f>
        <v>2.7837734339091574E-5</v>
      </c>
      <c r="DY1089" s="33">
        <v>2.7837734339091574E-5</v>
      </c>
      <c r="DZ1089" s="34">
        <v>0</v>
      </c>
      <c r="EA1089" s="42">
        <f>DZ1077</f>
        <v>2.7837734339091574E-5</v>
      </c>
      <c r="EB1089" s="47">
        <f t="array" ref="EB1089:ED1092">EB$3:ED$6*ED1077</f>
        <v>2.8062294312043152E-3</v>
      </c>
      <c r="EC1089" s="33">
        <v>2.8062294312043152E-3</v>
      </c>
      <c r="ED1089" s="34">
        <v>0</v>
      </c>
      <c r="EE1089" s="42">
        <f>ED1077</f>
        <v>2.8062294312043152E-3</v>
      </c>
      <c r="EF1089" s="47">
        <f t="array" ref="EF1089:EH1092">EF$3:EH$6*EH1077</f>
        <v>3.3628961351535344E-3</v>
      </c>
      <c r="EG1089" s="33">
        <v>3.3628961351535344E-3</v>
      </c>
      <c r="EH1089" s="34">
        <v>0</v>
      </c>
      <c r="EI1089" s="42">
        <f>EH1077</f>
        <v>3.3628961351535344E-3</v>
      </c>
      <c r="EJ1089" s="47">
        <f t="array" ref="EJ1089:EL1092">EJ$3:EL$6*EL1077</f>
        <v>0</v>
      </c>
      <c r="EK1089" s="33">
        <v>-7.9116538117406289E-6</v>
      </c>
      <c r="EL1089" s="34">
        <v>0</v>
      </c>
      <c r="EM1089" s="42">
        <f>EL1077</f>
        <v>-7.9116538117406289E-6</v>
      </c>
      <c r="EN1089" s="47">
        <f t="array" ref="EN1089:EP1092">EN$3:EP$6*EP1077</f>
        <v>-6.8311976502558341E-6</v>
      </c>
      <c r="EO1089" s="33">
        <v>-6.8311976502558341E-6</v>
      </c>
      <c r="EP1089" s="34">
        <v>0</v>
      </c>
      <c r="EQ1089" s="42">
        <f>EP1077</f>
        <v>-6.8311976502558341E-6</v>
      </c>
      <c r="ER1089" s="47">
        <f t="array" ref="ER1089:ET1092">ER$3:ET$6*ET1077</f>
        <v>0</v>
      </c>
      <c r="ES1089" s="33">
        <v>-7.9116538117406289E-6</v>
      </c>
      <c r="ET1089" s="34">
        <v>0</v>
      </c>
      <c r="EU1089" s="42">
        <f>ET1077</f>
        <v>-7.9116538117406289E-6</v>
      </c>
      <c r="EV1089" s="47">
        <f t="array" ref="EV1089:EX1092">EV$3:EX$6*EX1077</f>
        <v>0</v>
      </c>
      <c r="EW1089" s="33">
        <v>-9.441285986975014E-5</v>
      </c>
      <c r="EX1089" s="34">
        <v>0</v>
      </c>
      <c r="EY1089" s="42">
        <f>EX1077</f>
        <v>-9.441285986975014E-5</v>
      </c>
      <c r="EZ1089" s="47">
        <f t="array" ref="EZ1089:FB1092">EZ$3:FB$6*FB1077</f>
        <v>0</v>
      </c>
      <c r="FA1089" s="33">
        <v>-2.8047934587396071E-5</v>
      </c>
      <c r="FB1089" s="34">
        <v>0</v>
      </c>
      <c r="FC1089" s="42">
        <f>FB1077</f>
        <v>-2.8047934587396071E-5</v>
      </c>
      <c r="FD1089" s="47">
        <f t="array" ref="FD1089:FF1092">FD$3:FF$6*FF1077</f>
        <v>-7.2603192117952809E-5</v>
      </c>
      <c r="FE1089" s="33">
        <v>-7.2603192117952809E-5</v>
      </c>
      <c r="FF1089" s="34">
        <v>0</v>
      </c>
      <c r="FG1089" s="42">
        <f>FF1077</f>
        <v>-7.2603192117952809E-5</v>
      </c>
      <c r="FH1089" s="47">
        <f t="array" ref="FH1089:FJ1092">FH$3:FJ$6*FJ1077</f>
        <v>-2.5125240483559506E-5</v>
      </c>
      <c r="FI1089" s="33">
        <v>-2.5125240483559506E-5</v>
      </c>
      <c r="FJ1089" s="34">
        <v>0</v>
      </c>
      <c r="FK1089" s="42">
        <f>FJ1077</f>
        <v>-2.5125240483559506E-5</v>
      </c>
      <c r="FL1089" s="47">
        <f t="array" ref="FL1089:FN1092">FL$3:FN$6*FN1077</f>
        <v>-2.5803712479551997E-4</v>
      </c>
      <c r="FM1089" s="33">
        <v>-2.5803712479551997E-4</v>
      </c>
      <c r="FN1089" s="34">
        <v>0</v>
      </c>
      <c r="FO1089" s="42">
        <f>FN1077</f>
        <v>-2.5803712479551997E-4</v>
      </c>
      <c r="FP1089" s="47">
        <f t="array" ref="FP1089:FR1092">FP$3:FR$6*FR1077</f>
        <v>0</v>
      </c>
      <c r="FQ1089" s="33">
        <v>-1.9498639853482758E-4</v>
      </c>
      <c r="FR1089" s="34">
        <v>0</v>
      </c>
      <c r="FS1089" s="42">
        <f>FR1077</f>
        <v>-1.9498639853482758E-4</v>
      </c>
      <c r="FT1089" s="47">
        <f t="array" ref="FT1089:FV1092">FT$3:FV$6*FV1077</f>
        <v>0</v>
      </c>
      <c r="FU1089" s="33">
        <v>-3.8338621554477413E-5</v>
      </c>
      <c r="FV1089" s="34">
        <v>0</v>
      </c>
      <c r="FW1089" s="42">
        <f>FV1077</f>
        <v>-3.8338621554477413E-5</v>
      </c>
      <c r="FX1089" s="47">
        <f t="array" ref="FX1089:FZ1092">FX$3:FZ$6*FZ1077</f>
        <v>-1.9232852895254221E-4</v>
      </c>
      <c r="FY1089" s="33">
        <v>-1.9232852895254221E-4</v>
      </c>
      <c r="FZ1089" s="34">
        <v>0</v>
      </c>
      <c r="GA1089" s="42">
        <f>FZ1077</f>
        <v>-1.9232852895254221E-4</v>
      </c>
      <c r="GB1089" s="47">
        <f t="array" ref="GB1089:GD1092">GB$3:GD$6*GD1077</f>
        <v>-3.0652075128305687E-5</v>
      </c>
      <c r="GC1089" s="33">
        <v>-3.0652075128305687E-5</v>
      </c>
      <c r="GD1089" s="34">
        <v>0</v>
      </c>
      <c r="GE1089" s="42">
        <f>GD1077</f>
        <v>-3.0652075128305687E-5</v>
      </c>
      <c r="GF1089" s="47">
        <f t="array" ref="GF1089:GH1092">GF$3:GH$6*GH1077</f>
        <v>0</v>
      </c>
      <c r="GG1089" s="33">
        <v>-1.5508910051446351E-3</v>
      </c>
      <c r="GH1089" s="34">
        <v>0</v>
      </c>
      <c r="GI1089" s="42">
        <f>GH1077</f>
        <v>-1.5508910051446351E-3</v>
      </c>
      <c r="GJ1089" s="47">
        <f t="array" ref="GJ1089:GL1092">GJ$3:GL$6*GL1077</f>
        <v>0</v>
      </c>
      <c r="GK1089" s="33">
        <v>-4.1787093917658338E-4</v>
      </c>
      <c r="GL1089" s="34">
        <v>0</v>
      </c>
      <c r="GM1089" s="42">
        <f>GL1077</f>
        <v>-4.1787093917658338E-4</v>
      </c>
      <c r="GN1089" s="47">
        <f t="array" ref="GN1089:GP1092">GN$3:GP$6*GP1077</f>
        <v>0</v>
      </c>
      <c r="GO1089" s="33">
        <v>-3.3321436258148976E-4</v>
      </c>
      <c r="GP1089" s="34">
        <v>0</v>
      </c>
      <c r="GQ1089" s="42">
        <f>GP1077</f>
        <v>-3.3321436258148976E-4</v>
      </c>
      <c r="GR1089" s="47">
        <f t="array" ref="GR1089:GT1092">GR$3:GT$6*GT1077</f>
        <v>-2.0193952189783773E-3</v>
      </c>
      <c r="GS1089" s="33">
        <v>-2.0193952189783773E-3</v>
      </c>
      <c r="GT1089" s="34">
        <v>0</v>
      </c>
      <c r="GU1089" s="42">
        <f>GT1077</f>
        <v>-2.0193952189783773E-3</v>
      </c>
      <c r="GV1089" s="47">
        <f t="array" ref="GV1089:GX1092">GV$3:GX$6*GX1077</f>
        <v>-6.8311976502558341E-6</v>
      </c>
      <c r="GW1089" s="33">
        <v>-6.8311976502558341E-6</v>
      </c>
      <c r="GX1089" s="34">
        <v>0</v>
      </c>
      <c r="GY1089" s="42">
        <f>GX1077</f>
        <v>-6.8311976502558341E-6</v>
      </c>
      <c r="GZ1089" s="47">
        <f t="array" ref="GZ1089:HB1092">GZ$3:HB$6*HB1077</f>
        <v>0</v>
      </c>
      <c r="HA1089" s="33">
        <v>-3.0651707107358221E-3</v>
      </c>
      <c r="HB1089" s="34">
        <v>-3.0651707107358221E-3</v>
      </c>
      <c r="HC1089" s="42">
        <f>HB1077</f>
        <v>-3.0651707107358221E-3</v>
      </c>
      <c r="HD1089" s="47">
        <f t="array" ref="HD1089:HF1092">HD$3:HF$6*HF1077</f>
        <v>-2.6005745097059578E-5</v>
      </c>
      <c r="HE1089" s="33">
        <v>-2.6005745097059578E-5</v>
      </c>
      <c r="HF1089" s="34">
        <v>0</v>
      </c>
      <c r="HG1089" s="42">
        <f>HF1077</f>
        <v>-2.6005745097059578E-5</v>
      </c>
      <c r="HH1089" s="47">
        <f t="array" ref="HH1089:HJ1092">HH$3:HJ$6*HJ1077</f>
        <v>-3.3897969959082418E-5</v>
      </c>
      <c r="HI1089" s="33">
        <v>-3.3897969959082418E-5</v>
      </c>
      <c r="HJ1089" s="34">
        <v>0</v>
      </c>
      <c r="HK1089" s="42">
        <f>HJ1077</f>
        <v>-3.3897969959082418E-5</v>
      </c>
      <c r="HL1089" s="47">
        <f t="array" ref="HL1089:HN1092">HL$3:HN$6*HN1077</f>
        <v>-3.2889926276599923E-3</v>
      </c>
      <c r="HM1089" s="33">
        <v>-3.2889926276599923E-3</v>
      </c>
      <c r="HN1089" s="34">
        <v>0</v>
      </c>
      <c r="HO1089" s="42">
        <f>HN1077</f>
        <v>-3.2889926276599923E-3</v>
      </c>
      <c r="HP1089" s="47">
        <f t="array" ref="HP1089:HR1092">HP$3:HR$6*HR1077</f>
        <v>-4.2314070221896645E-5</v>
      </c>
      <c r="HQ1089" s="33">
        <v>-4.2314070221896645E-5</v>
      </c>
      <c r="HR1089" s="34">
        <v>0</v>
      </c>
      <c r="HS1089" s="42">
        <f>HR1077</f>
        <v>-4.2314070221896645E-5</v>
      </c>
      <c r="HT1089" s="47">
        <f t="array" ref="HT1089:HV1092">HT$3:HV$6*HV1077</f>
        <v>0</v>
      </c>
      <c r="HU1089" s="33">
        <v>-5.3462731018243783E-3</v>
      </c>
      <c r="HV1089" s="34">
        <v>0</v>
      </c>
      <c r="HW1089" s="42">
        <f>HV1077</f>
        <v>-5.3462731018243783E-3</v>
      </c>
      <c r="HX1089" s="47">
        <f t="array" ref="HX1089:HZ1092">HX$3:HZ$6*HZ1077</f>
        <v>-2.0132834233139457E-5</v>
      </c>
      <c r="HY1089" s="33">
        <v>0</v>
      </c>
      <c r="HZ1089" s="34">
        <v>0</v>
      </c>
      <c r="IA1089" s="42">
        <f>HZ1077</f>
        <v>-2.0132834233139457E-5</v>
      </c>
      <c r="IB1089" s="47">
        <f t="array" ref="IB1089:ID1092">IB$3:ID$6*ID1077</f>
        <v>-3.0454233124880643E-3</v>
      </c>
      <c r="IC1089" s="33">
        <v>0</v>
      </c>
      <c r="ID1089" s="34">
        <v>0</v>
      </c>
      <c r="IE1089" s="42">
        <f>ID1077</f>
        <v>-3.0454233124880643E-3</v>
      </c>
      <c r="IF1089" s="47">
        <f t="array" ref="IF1089:IH1092">IF$3:IH$6*IH1077</f>
        <v>0</v>
      </c>
      <c r="IG1089" s="33">
        <v>-4.478013389446755E-4</v>
      </c>
      <c r="IH1089" s="34">
        <v>0</v>
      </c>
      <c r="II1089" s="42">
        <f>IH1077</f>
        <v>-4.478013389446755E-4</v>
      </c>
      <c r="IJ1089" s="47">
        <f t="array" ref="IJ1089:IL1092">IJ$3:IL$6*IL1077</f>
        <v>0</v>
      </c>
      <c r="IK1089" s="33">
        <v>-7.1052773476714239E-4</v>
      </c>
      <c r="IL1089" s="34">
        <v>0</v>
      </c>
      <c r="IM1089" s="42">
        <f>IL1077</f>
        <v>-7.1052773476714239E-4</v>
      </c>
      <c r="IN1089" s="47">
        <f t="array" ref="IN1089:IP1092">IN$3:IP$6*IP1077</f>
        <v>0</v>
      </c>
      <c r="IO1089" s="33">
        <v>0</v>
      </c>
      <c r="IP1089" s="34">
        <v>0</v>
      </c>
      <c r="IQ1089" s="42">
        <f>IP1077</f>
        <v>-3.0298428732195167E-4</v>
      </c>
      <c r="IR1089" s="47">
        <f t="array" ref="IR1089:IT1092">IR$3:IT$6*IT1077</f>
        <v>0</v>
      </c>
      <c r="IS1089" s="33">
        <v>0</v>
      </c>
      <c r="IT1089" s="34">
        <v>0</v>
      </c>
      <c r="IU1089" s="42">
        <f>IT1077</f>
        <v>-2.1100204331764255E-5</v>
      </c>
      <c r="IV1089" s="47">
        <f t="array" ref="IV1089:IX1092">IV$3:IX$6*IX1077</f>
        <v>0</v>
      </c>
      <c r="IW1089" s="33">
        <v>-2.1242549996936886E-4</v>
      </c>
      <c r="IX1089" s="34">
        <v>0</v>
      </c>
      <c r="IY1089" s="42">
        <f>IX1077</f>
        <v>-2.1242549996936886E-4</v>
      </c>
      <c r="IZ1089" s="47">
        <f t="array" ref="IZ1089:JB1092">IZ$3:JB$6*JB1077</f>
        <v>0</v>
      </c>
      <c r="JA1089" s="33">
        <v>-7.1563841227839764E-2</v>
      </c>
      <c r="JB1089" s="34">
        <v>0</v>
      </c>
      <c r="JC1089" s="42">
        <f>JB1077</f>
        <v>-7.1563841227839764E-2</v>
      </c>
      <c r="JD1089" s="47">
        <f t="array" ref="JD1089:JF1092">JD$3:JF$6*JF1077</f>
        <v>0</v>
      </c>
      <c r="JE1089" s="33">
        <v>-6.3055010687038129E-2</v>
      </c>
      <c r="JF1089" s="34">
        <v>0</v>
      </c>
      <c r="JG1089" s="42">
        <f>JF1077</f>
        <v>-6.3055010687038129E-2</v>
      </c>
    </row>
    <row r="1090" spans="2:267">
      <c r="B1090" s="167"/>
      <c r="C1090" s="170"/>
      <c r="D1090" s="36">
        <f t="shared" si="7412"/>
        <v>3.6942805921553579E-2</v>
      </c>
      <c r="E1090" s="36">
        <f t="shared" si="7409"/>
        <v>1.7386175668207403E-2</v>
      </c>
      <c r="F1090" s="37">
        <f t="shared" si="7410"/>
        <v>1.5986758141536092E-2</v>
      </c>
      <c r="I1090" s="167"/>
      <c r="J1090" s="173"/>
      <c r="K1090" s="176"/>
      <c r="L1090" s="45">
        <v>4.5615050668145753E-4</v>
      </c>
      <c r="M1090" s="36">
        <v>0</v>
      </c>
      <c r="N1090" s="37">
        <v>4.5615050668145753E-4</v>
      </c>
      <c r="O1090" s="37"/>
      <c r="P1090" s="45">
        <v>4.5263883655240731E-4</v>
      </c>
      <c r="Q1090" s="36">
        <v>0</v>
      </c>
      <c r="R1090" s="37">
        <v>4.5263883655240731E-4</v>
      </c>
      <c r="S1090" s="37"/>
      <c r="T1090" s="45">
        <v>5.1632546078309309E-4</v>
      </c>
      <c r="U1090" s="36">
        <v>0</v>
      </c>
      <c r="V1090" s="37">
        <v>5.1632546078309309E-4</v>
      </c>
      <c r="W1090" s="37"/>
      <c r="X1090" s="45">
        <v>2.5531576245333932E-3</v>
      </c>
      <c r="Y1090" s="36">
        <v>0</v>
      </c>
      <c r="Z1090" s="37">
        <v>2.5531576245333932E-3</v>
      </c>
      <c r="AA1090" s="37"/>
      <c r="AB1090" s="45">
        <v>3.5350428119166268E-3</v>
      </c>
      <c r="AC1090" s="36">
        <v>0</v>
      </c>
      <c r="AD1090" s="37">
        <v>3.5350428119166268E-3</v>
      </c>
      <c r="AE1090" s="37"/>
      <c r="AF1090" s="45">
        <v>1.0774391797430144E-3</v>
      </c>
      <c r="AG1090" s="36">
        <v>1.0774391797430144E-3</v>
      </c>
      <c r="AH1090" s="37">
        <v>1.0774391797430144E-3</v>
      </c>
      <c r="AI1090" s="37"/>
      <c r="AJ1090" s="45">
        <v>0</v>
      </c>
      <c r="AK1090" s="36">
        <v>9.7360962848089729E-3</v>
      </c>
      <c r="AL1090" s="37">
        <v>9.7360962848089729E-3</v>
      </c>
      <c r="AM1090" s="37"/>
      <c r="AN1090" s="45">
        <v>1.1850113975498285E-2</v>
      </c>
      <c r="AO1090" s="36">
        <v>1.1850113975498285E-2</v>
      </c>
      <c r="AP1090" s="37">
        <v>0</v>
      </c>
      <c r="AQ1090" s="37"/>
      <c r="AR1090" s="45">
        <v>6.0403027674527177E-3</v>
      </c>
      <c r="AS1090" s="36">
        <v>6.0403027674527177E-3</v>
      </c>
      <c r="AT1090" s="37">
        <v>6.0403027674527177E-3</v>
      </c>
      <c r="AU1090" s="37"/>
      <c r="AV1090" s="45">
        <v>1.0082860764143473E-2</v>
      </c>
      <c r="AW1090" s="36">
        <v>1.0082860764143473E-2</v>
      </c>
      <c r="AX1090" s="37">
        <v>1.0082860764143473E-2</v>
      </c>
      <c r="AY1090" s="37"/>
      <c r="AZ1090" s="45">
        <v>2.9145991959887755E-3</v>
      </c>
      <c r="BA1090" s="36">
        <v>0</v>
      </c>
      <c r="BB1090" s="37">
        <v>2.9145991959887755E-3</v>
      </c>
      <c r="BC1090" s="37"/>
      <c r="BD1090" s="45">
        <v>3.1058179350947975E-3</v>
      </c>
      <c r="BE1090" s="36">
        <v>0</v>
      </c>
      <c r="BF1090" s="37">
        <v>3.1058179350947975E-3</v>
      </c>
      <c r="BG1090" s="37"/>
      <c r="BH1090" s="45">
        <v>4.9092217858148291E-3</v>
      </c>
      <c r="BI1090" s="36">
        <v>0</v>
      </c>
      <c r="BJ1090" s="37">
        <v>4.9092217858148291E-3</v>
      </c>
      <c r="BK1090" s="37"/>
      <c r="BL1090" s="45">
        <v>8.7931271178932971E-3</v>
      </c>
      <c r="BM1090" s="36">
        <v>0</v>
      </c>
      <c r="BN1090" s="37">
        <v>8.7931271178932971E-3</v>
      </c>
      <c r="BO1090" s="37"/>
      <c r="BP1090" s="45">
        <v>2.2549820441662118E-2</v>
      </c>
      <c r="BQ1090" s="36">
        <v>0</v>
      </c>
      <c r="BR1090" s="37">
        <v>2.2549820441662118E-2</v>
      </c>
      <c r="BS1090" s="37"/>
      <c r="BT1090" s="45">
        <v>3.1615331296719557E-4</v>
      </c>
      <c r="BU1090" s="36">
        <v>0</v>
      </c>
      <c r="BV1090" s="37">
        <v>3.1615331296719557E-4</v>
      </c>
      <c r="BW1090" s="37"/>
      <c r="BX1090" s="45">
        <v>4.0207198118026848E-3</v>
      </c>
      <c r="BY1090" s="36">
        <v>0</v>
      </c>
      <c r="BZ1090" s="37">
        <v>0</v>
      </c>
      <c r="CA1090" s="37"/>
      <c r="CB1090" s="45">
        <v>8.8067922247812738E-4</v>
      </c>
      <c r="CC1090" s="36">
        <v>0</v>
      </c>
      <c r="CD1090" s="37">
        <v>8.8067922247812738E-4</v>
      </c>
      <c r="CE1090" s="37"/>
      <c r="CF1090" s="45">
        <v>2.0651015550431124E-5</v>
      </c>
      <c r="CG1090" s="36">
        <v>0</v>
      </c>
      <c r="CH1090" s="37">
        <v>2.0651015550431124E-5</v>
      </c>
      <c r="CI1090" s="37"/>
      <c r="CJ1090" s="45">
        <v>2.1926574697841168E-3</v>
      </c>
      <c r="CK1090" s="36">
        <v>0</v>
      </c>
      <c r="CL1090" s="37">
        <v>2.1926574697841168E-3</v>
      </c>
      <c r="CM1090" s="37"/>
      <c r="CN1090" s="45">
        <v>0</v>
      </c>
      <c r="CO1090" s="36">
        <v>0</v>
      </c>
      <c r="CP1090" s="37">
        <v>1.710312907799831E-3</v>
      </c>
      <c r="CQ1090" s="37"/>
      <c r="CR1090" s="45">
        <v>3.0728399369403888E-4</v>
      </c>
      <c r="CS1090" s="36">
        <v>0</v>
      </c>
      <c r="CT1090" s="37">
        <v>3.0728399369403888E-4</v>
      </c>
      <c r="CU1090" s="37"/>
      <c r="CV1090" s="45">
        <v>3.534626068292621E-3</v>
      </c>
      <c r="CW1090" s="36">
        <v>0</v>
      </c>
      <c r="CX1090" s="37">
        <v>0</v>
      </c>
      <c r="CY1090" s="37"/>
      <c r="CZ1090" s="45">
        <v>8.6727276177716195E-4</v>
      </c>
      <c r="DA1090" s="36">
        <v>0</v>
      </c>
      <c r="DB1090" s="37">
        <v>8.6727276177716195E-4</v>
      </c>
      <c r="DC1090" s="37"/>
      <c r="DD1090" s="45">
        <v>2.1306485286390089E-5</v>
      </c>
      <c r="DE1090" s="36">
        <v>0</v>
      </c>
      <c r="DF1090" s="37">
        <v>2.1306485286390089E-5</v>
      </c>
      <c r="DG1090" s="37"/>
      <c r="DH1090" s="45">
        <v>2.2149294619682406E-3</v>
      </c>
      <c r="DI1090" s="36">
        <v>0</v>
      </c>
      <c r="DJ1090" s="37">
        <v>2.2149294619682406E-3</v>
      </c>
      <c r="DK1090" s="37"/>
      <c r="DL1090" s="45">
        <v>0</v>
      </c>
      <c r="DM1090" s="36">
        <v>0</v>
      </c>
      <c r="DN1090" s="37">
        <v>1.9441762597769217E-3</v>
      </c>
      <c r="DO1090" s="37"/>
      <c r="DP1090" s="45">
        <v>6.0874654815723734E-3</v>
      </c>
      <c r="DQ1090" s="36">
        <v>0</v>
      </c>
      <c r="DR1090" s="37">
        <v>0</v>
      </c>
      <c r="DS1090" s="37"/>
      <c r="DT1090" s="45">
        <v>1.1783843268736896E-3</v>
      </c>
      <c r="DU1090" s="36">
        <v>0</v>
      </c>
      <c r="DV1090" s="37">
        <v>1.1783843268736896E-3</v>
      </c>
      <c r="DW1090" s="37"/>
      <c r="DX1090" s="45">
        <v>2.7837734339091574E-5</v>
      </c>
      <c r="DY1090" s="36">
        <v>0</v>
      </c>
      <c r="DZ1090" s="37">
        <v>2.7837734339091574E-5</v>
      </c>
      <c r="EA1090" s="37"/>
      <c r="EB1090" s="45">
        <v>2.8062294312043152E-3</v>
      </c>
      <c r="EC1090" s="36">
        <v>0</v>
      </c>
      <c r="ED1090" s="37">
        <v>2.8062294312043152E-3</v>
      </c>
      <c r="EE1090" s="37"/>
      <c r="EF1090" s="45">
        <v>0</v>
      </c>
      <c r="EG1090" s="36">
        <v>0</v>
      </c>
      <c r="EH1090" s="37">
        <v>3.3628961351535344E-3</v>
      </c>
      <c r="EI1090" s="37"/>
      <c r="EJ1090" s="45">
        <v>0</v>
      </c>
      <c r="EK1090" s="36">
        <v>-7.9116538117406289E-6</v>
      </c>
      <c r="EL1090" s="37">
        <v>0</v>
      </c>
      <c r="EM1090" s="37"/>
      <c r="EN1090" s="45">
        <v>0</v>
      </c>
      <c r="EO1090" s="36">
        <v>-6.8311976502558341E-6</v>
      </c>
      <c r="EP1090" s="37">
        <v>0</v>
      </c>
      <c r="EQ1090" s="37"/>
      <c r="ER1090" s="45">
        <v>0</v>
      </c>
      <c r="ES1090" s="36">
        <v>-7.9116538117406289E-6</v>
      </c>
      <c r="ET1090" s="37">
        <v>0</v>
      </c>
      <c r="EU1090" s="37"/>
      <c r="EV1090" s="45">
        <v>0</v>
      </c>
      <c r="EW1090" s="36">
        <v>-9.441285986975014E-5</v>
      </c>
      <c r="EX1090" s="37">
        <v>0</v>
      </c>
      <c r="EY1090" s="37"/>
      <c r="EZ1090" s="45">
        <v>0</v>
      </c>
      <c r="FA1090" s="36">
        <v>-2.8047934587396071E-5</v>
      </c>
      <c r="FB1090" s="37">
        <v>0</v>
      </c>
      <c r="FC1090" s="37"/>
      <c r="FD1090" s="45">
        <v>0</v>
      </c>
      <c r="FE1090" s="36">
        <v>-7.2603192117952809E-5</v>
      </c>
      <c r="FF1090" s="37">
        <v>0</v>
      </c>
      <c r="FG1090" s="37"/>
      <c r="FH1090" s="45">
        <v>0</v>
      </c>
      <c r="FI1090" s="36">
        <v>-2.5125240483559506E-5</v>
      </c>
      <c r="FJ1090" s="37">
        <v>0</v>
      </c>
      <c r="FK1090" s="37"/>
      <c r="FL1090" s="45">
        <v>0</v>
      </c>
      <c r="FM1090" s="36">
        <v>-2.5803712479551997E-4</v>
      </c>
      <c r="FN1090" s="37">
        <v>0</v>
      </c>
      <c r="FO1090" s="37"/>
      <c r="FP1090" s="45">
        <v>0</v>
      </c>
      <c r="FQ1090" s="36">
        <v>-1.9498639853482758E-4</v>
      </c>
      <c r="FR1090" s="37">
        <v>-1.9498639853482758E-4</v>
      </c>
      <c r="FS1090" s="37"/>
      <c r="FT1090" s="45">
        <v>0</v>
      </c>
      <c r="FU1090" s="36">
        <v>-3.8338621554477413E-5</v>
      </c>
      <c r="FV1090" s="37">
        <v>0</v>
      </c>
      <c r="FW1090" s="37"/>
      <c r="FX1090" s="45">
        <v>0</v>
      </c>
      <c r="FY1090" s="36">
        <v>-1.9232852895254221E-4</v>
      </c>
      <c r="FZ1090" s="37">
        <v>-1.9232852895254221E-4</v>
      </c>
      <c r="GA1090" s="37"/>
      <c r="GB1090" s="45">
        <v>0</v>
      </c>
      <c r="GC1090" s="36">
        <v>-3.0652075128305687E-5</v>
      </c>
      <c r="GD1090" s="37">
        <v>0</v>
      </c>
      <c r="GE1090" s="37"/>
      <c r="GF1090" s="45">
        <v>0</v>
      </c>
      <c r="GG1090" s="36">
        <v>-1.5508910051446351E-3</v>
      </c>
      <c r="GH1090" s="37">
        <v>-1.5508910051446351E-3</v>
      </c>
      <c r="GI1090" s="37"/>
      <c r="GJ1090" s="45">
        <v>0</v>
      </c>
      <c r="GK1090" s="36">
        <v>-4.1787093917658338E-4</v>
      </c>
      <c r="GL1090" s="37">
        <v>0</v>
      </c>
      <c r="GM1090" s="37"/>
      <c r="GN1090" s="45">
        <v>0</v>
      </c>
      <c r="GO1090" s="36">
        <v>-3.3321436258148976E-4</v>
      </c>
      <c r="GP1090" s="37">
        <v>0</v>
      </c>
      <c r="GQ1090" s="37"/>
      <c r="GR1090" s="45">
        <v>0</v>
      </c>
      <c r="GS1090" s="36">
        <v>-2.0193952189783773E-3</v>
      </c>
      <c r="GT1090" s="37">
        <v>-2.0193952189783773E-3</v>
      </c>
      <c r="GU1090" s="37"/>
      <c r="GV1090" s="45">
        <v>0</v>
      </c>
      <c r="GW1090" s="36">
        <v>-6.8311976502558341E-6</v>
      </c>
      <c r="GX1090" s="37">
        <v>0</v>
      </c>
      <c r="GY1090" s="37"/>
      <c r="GZ1090" s="45">
        <v>0</v>
      </c>
      <c r="HA1090" s="36">
        <v>-3.0651707107358221E-3</v>
      </c>
      <c r="HB1090" s="37">
        <v>-3.0651707107358221E-3</v>
      </c>
      <c r="HC1090" s="37"/>
      <c r="HD1090" s="45">
        <v>-2.6005745097059578E-5</v>
      </c>
      <c r="HE1090" s="36">
        <v>-2.6005745097059578E-5</v>
      </c>
      <c r="HF1090" s="37">
        <v>0</v>
      </c>
      <c r="HG1090" s="37"/>
      <c r="HH1090" s="45">
        <v>0</v>
      </c>
      <c r="HI1090" s="36">
        <v>-3.3897969959082418E-5</v>
      </c>
      <c r="HJ1090" s="37">
        <v>0</v>
      </c>
      <c r="HK1090" s="37"/>
      <c r="HL1090" s="45">
        <v>-3.2889926276599923E-3</v>
      </c>
      <c r="HM1090" s="36">
        <v>-3.2889926276599923E-3</v>
      </c>
      <c r="HN1090" s="37">
        <v>0</v>
      </c>
      <c r="HO1090" s="37"/>
      <c r="HP1090" s="45">
        <v>0</v>
      </c>
      <c r="HQ1090" s="36">
        <v>-4.2314070221896645E-5</v>
      </c>
      <c r="HR1090" s="37">
        <v>0</v>
      </c>
      <c r="HS1090" s="37"/>
      <c r="HT1090" s="45">
        <v>0</v>
      </c>
      <c r="HU1090" s="36">
        <v>-5.3462731018243783E-3</v>
      </c>
      <c r="HV1090" s="37">
        <v>0</v>
      </c>
      <c r="HW1090" s="37"/>
      <c r="HX1090" s="45">
        <v>0</v>
      </c>
      <c r="HY1090" s="36">
        <v>-2.0132834233139457E-5</v>
      </c>
      <c r="HZ1090" s="37">
        <v>0</v>
      </c>
      <c r="IA1090" s="37"/>
      <c r="IB1090" s="45">
        <v>0</v>
      </c>
      <c r="IC1090" s="36">
        <v>-3.0454233124880643E-3</v>
      </c>
      <c r="ID1090" s="37">
        <v>0</v>
      </c>
      <c r="IE1090" s="37"/>
      <c r="IF1090" s="45">
        <v>0</v>
      </c>
      <c r="IG1090" s="36">
        <v>0</v>
      </c>
      <c r="IH1090" s="37">
        <v>0</v>
      </c>
      <c r="II1090" s="37"/>
      <c r="IJ1090" s="45">
        <v>0</v>
      </c>
      <c r="IK1090" s="36">
        <v>-7.1052773476714239E-4</v>
      </c>
      <c r="IL1090" s="37">
        <v>0</v>
      </c>
      <c r="IM1090" s="37"/>
      <c r="IN1090" s="45">
        <v>0</v>
      </c>
      <c r="IO1090" s="36">
        <v>-3.0298428732195167E-4</v>
      </c>
      <c r="IP1090" s="37">
        <v>0</v>
      </c>
      <c r="IQ1090" s="37"/>
      <c r="IR1090" s="45">
        <v>0</v>
      </c>
      <c r="IS1090" s="36">
        <v>-2.1100204331764255E-5</v>
      </c>
      <c r="IT1090" s="37">
        <v>0</v>
      </c>
      <c r="IU1090" s="37"/>
      <c r="IV1090" s="45">
        <v>0</v>
      </c>
      <c r="IW1090" s="36">
        <v>-2.1242549996936886E-4</v>
      </c>
      <c r="IX1090" s="37">
        <v>0</v>
      </c>
      <c r="IY1090" s="37"/>
      <c r="IZ1090" s="45">
        <v>0</v>
      </c>
      <c r="JA1090" s="36">
        <v>0</v>
      </c>
      <c r="JB1090" s="37">
        <v>-7.1563841227839764E-2</v>
      </c>
      <c r="JC1090" s="37"/>
      <c r="JD1090" s="45">
        <v>-6.3055010687038129E-2</v>
      </c>
      <c r="JE1090" s="36">
        <v>0</v>
      </c>
      <c r="JF1090" s="37">
        <v>0</v>
      </c>
      <c r="JG1090" s="37"/>
    </row>
    <row r="1091" spans="2:267">
      <c r="B1091" s="167"/>
      <c r="C1091" s="170"/>
      <c r="D1091" s="36">
        <f t="shared" si="7412"/>
        <v>2.3924758479612035E-2</v>
      </c>
      <c r="E1091" s="36">
        <f t="shared" si="7409"/>
        <v>2.1176989639059122E-2</v>
      </c>
      <c r="F1091" s="37">
        <f t="shared" si="7410"/>
        <v>3.1211564346452433E-2</v>
      </c>
      <c r="I1091" s="167"/>
      <c r="J1091" s="173"/>
      <c r="K1091" s="176"/>
      <c r="L1091" s="45">
        <v>4.5615050668145753E-4</v>
      </c>
      <c r="M1091" s="36">
        <v>0</v>
      </c>
      <c r="N1091" s="37">
        <v>4.5615050668145753E-4</v>
      </c>
      <c r="O1091" s="37"/>
      <c r="P1091" s="45">
        <v>4.5263883655240731E-4</v>
      </c>
      <c r="Q1091" s="36">
        <v>0</v>
      </c>
      <c r="R1091" s="37">
        <v>4.5263883655240731E-4</v>
      </c>
      <c r="S1091" s="37"/>
      <c r="T1091" s="45">
        <v>5.1632546078309309E-4</v>
      </c>
      <c r="U1091" s="36">
        <v>0</v>
      </c>
      <c r="V1091" s="37">
        <v>5.1632546078309309E-4</v>
      </c>
      <c r="W1091" s="37"/>
      <c r="X1091" s="45">
        <v>2.5531576245333932E-3</v>
      </c>
      <c r="Y1091" s="36">
        <v>0</v>
      </c>
      <c r="Z1091" s="37">
        <v>2.5531576245333932E-3</v>
      </c>
      <c r="AA1091" s="37"/>
      <c r="AB1091" s="45">
        <v>3.5350428119166268E-3</v>
      </c>
      <c r="AC1091" s="36">
        <v>0</v>
      </c>
      <c r="AD1091" s="37">
        <v>3.5350428119166268E-3</v>
      </c>
      <c r="AE1091" s="37"/>
      <c r="AF1091" s="45">
        <v>1.0774391797430144E-3</v>
      </c>
      <c r="AG1091" s="36">
        <v>0</v>
      </c>
      <c r="AH1091" s="37">
        <v>1.0774391797430144E-3</v>
      </c>
      <c r="AI1091" s="37"/>
      <c r="AJ1091" s="45">
        <v>9.7360962848089729E-3</v>
      </c>
      <c r="AK1091" s="36">
        <v>0</v>
      </c>
      <c r="AL1091" s="37">
        <v>9.7360962848089729E-3</v>
      </c>
      <c r="AM1091" s="37"/>
      <c r="AN1091" s="45">
        <v>1.1850113975498285E-2</v>
      </c>
      <c r="AO1091" s="36">
        <v>0</v>
      </c>
      <c r="AP1091" s="37">
        <v>1.1850113975498285E-2</v>
      </c>
      <c r="AQ1091" s="37"/>
      <c r="AR1091" s="45">
        <v>6.0403027674527177E-3</v>
      </c>
      <c r="AS1091" s="36">
        <v>0</v>
      </c>
      <c r="AT1091" s="37">
        <v>6.0403027674527177E-3</v>
      </c>
      <c r="AU1091" s="37"/>
      <c r="AV1091" s="45">
        <v>1.0082860764143473E-2</v>
      </c>
      <c r="AW1091" s="36">
        <v>0</v>
      </c>
      <c r="AX1091" s="37">
        <v>1.0082860764143473E-2</v>
      </c>
      <c r="AY1091" s="37"/>
      <c r="AZ1091" s="45">
        <v>2.9145991959887755E-3</v>
      </c>
      <c r="BA1091" s="36">
        <v>2.9145991959887755E-3</v>
      </c>
      <c r="BB1091" s="37">
        <v>2.9145991959887755E-3</v>
      </c>
      <c r="BC1091" s="37"/>
      <c r="BD1091" s="45">
        <v>3.1058179350947975E-3</v>
      </c>
      <c r="BE1091" s="36">
        <v>3.1058179350947975E-3</v>
      </c>
      <c r="BF1091" s="37">
        <v>3.1058179350947975E-3</v>
      </c>
      <c r="BG1091" s="37"/>
      <c r="BH1091" s="45">
        <v>4.9092217858148291E-3</v>
      </c>
      <c r="BI1091" s="36">
        <v>4.9092217858148291E-3</v>
      </c>
      <c r="BJ1091" s="37">
        <v>4.9092217858148291E-3</v>
      </c>
      <c r="BK1091" s="37"/>
      <c r="BL1091" s="45">
        <v>8.7931271178932971E-3</v>
      </c>
      <c r="BM1091" s="36">
        <v>8.7931271178932971E-3</v>
      </c>
      <c r="BN1091" s="37">
        <v>0</v>
      </c>
      <c r="BO1091" s="37"/>
      <c r="BP1091" s="45">
        <v>0</v>
      </c>
      <c r="BQ1091" s="36">
        <v>2.2549820441662118E-2</v>
      </c>
      <c r="BR1091" s="37">
        <v>2.2549820441662118E-2</v>
      </c>
      <c r="BS1091" s="37"/>
      <c r="BT1091" s="45">
        <v>3.1615331296719557E-4</v>
      </c>
      <c r="BU1091" s="36">
        <v>0</v>
      </c>
      <c r="BV1091" s="37">
        <v>3.1615331296719557E-4</v>
      </c>
      <c r="BW1091" s="37"/>
      <c r="BX1091" s="45">
        <v>4.0207198118026848E-3</v>
      </c>
      <c r="BY1091" s="36">
        <v>0</v>
      </c>
      <c r="BZ1091" s="37">
        <v>4.0207198118026848E-3</v>
      </c>
      <c r="CA1091" s="37"/>
      <c r="CB1091" s="45">
        <v>8.8067922247812738E-4</v>
      </c>
      <c r="CC1091" s="36">
        <v>0</v>
      </c>
      <c r="CD1091" s="37">
        <v>0</v>
      </c>
      <c r="CE1091" s="37"/>
      <c r="CF1091" s="45">
        <v>2.0651015550431124E-5</v>
      </c>
      <c r="CG1091" s="36">
        <v>0</v>
      </c>
      <c r="CH1091" s="37">
        <v>2.0651015550431124E-5</v>
      </c>
      <c r="CI1091" s="37"/>
      <c r="CJ1091" s="45">
        <v>0</v>
      </c>
      <c r="CK1091" s="36">
        <v>0</v>
      </c>
      <c r="CL1091" s="37">
        <v>2.1926574697841168E-3</v>
      </c>
      <c r="CM1091" s="37"/>
      <c r="CN1091" s="45">
        <v>1.710312907799831E-3</v>
      </c>
      <c r="CO1091" s="36">
        <v>0</v>
      </c>
      <c r="CP1091" s="37">
        <v>1.710312907799831E-3</v>
      </c>
      <c r="CQ1091" s="37"/>
      <c r="CR1091" s="45">
        <v>3.0728399369403888E-4</v>
      </c>
      <c r="CS1091" s="36">
        <v>0</v>
      </c>
      <c r="CT1091" s="37">
        <v>3.0728399369403888E-4</v>
      </c>
      <c r="CU1091" s="37"/>
      <c r="CV1091" s="45">
        <v>3.534626068292621E-3</v>
      </c>
      <c r="CW1091" s="36">
        <v>0</v>
      </c>
      <c r="CX1091" s="37">
        <v>3.534626068292621E-3</v>
      </c>
      <c r="CY1091" s="37"/>
      <c r="CZ1091" s="45">
        <v>8.6727276177716195E-4</v>
      </c>
      <c r="DA1091" s="36">
        <v>0</v>
      </c>
      <c r="DB1091" s="37">
        <v>0</v>
      </c>
      <c r="DC1091" s="37"/>
      <c r="DD1091" s="45">
        <v>2.1306485286390089E-5</v>
      </c>
      <c r="DE1091" s="36">
        <v>0</v>
      </c>
      <c r="DF1091" s="37">
        <v>2.1306485286390089E-5</v>
      </c>
      <c r="DG1091" s="37"/>
      <c r="DH1091" s="45">
        <v>0</v>
      </c>
      <c r="DI1091" s="36">
        <v>0</v>
      </c>
      <c r="DJ1091" s="37">
        <v>2.2149294619682406E-3</v>
      </c>
      <c r="DK1091" s="37"/>
      <c r="DL1091" s="45">
        <v>1.9441762597769217E-3</v>
      </c>
      <c r="DM1091" s="36">
        <v>0</v>
      </c>
      <c r="DN1091" s="37">
        <v>1.9441762597769217E-3</v>
      </c>
      <c r="DO1091" s="37"/>
      <c r="DP1091" s="45">
        <v>6.0874654815723734E-3</v>
      </c>
      <c r="DQ1091" s="36">
        <v>0</v>
      </c>
      <c r="DR1091" s="37">
        <v>6.0874654815723734E-3</v>
      </c>
      <c r="DS1091" s="37"/>
      <c r="DT1091" s="45">
        <v>1.1783843268736896E-3</v>
      </c>
      <c r="DU1091" s="36">
        <v>0</v>
      </c>
      <c r="DV1091" s="37">
        <v>0</v>
      </c>
      <c r="DW1091" s="37"/>
      <c r="DX1091" s="45">
        <v>2.7837734339091574E-5</v>
      </c>
      <c r="DY1091" s="36">
        <v>0</v>
      </c>
      <c r="DZ1091" s="37">
        <v>2.7837734339091574E-5</v>
      </c>
      <c r="EA1091" s="37"/>
      <c r="EB1091" s="45">
        <v>0</v>
      </c>
      <c r="EC1091" s="36">
        <v>0</v>
      </c>
      <c r="ED1091" s="37">
        <v>2.8062294312043152E-3</v>
      </c>
      <c r="EE1091" s="37"/>
      <c r="EF1091" s="45">
        <v>3.3628961351535344E-3</v>
      </c>
      <c r="EG1091" s="36">
        <v>0</v>
      </c>
      <c r="EH1091" s="37">
        <v>3.3628961351535344E-3</v>
      </c>
      <c r="EI1091" s="37"/>
      <c r="EJ1091" s="45">
        <v>0</v>
      </c>
      <c r="EK1091" s="36">
        <v>-7.9116538117406289E-6</v>
      </c>
      <c r="EL1091" s="37">
        <v>0</v>
      </c>
      <c r="EM1091" s="37"/>
      <c r="EN1091" s="45">
        <v>0</v>
      </c>
      <c r="EO1091" s="36">
        <v>-6.8311976502558341E-6</v>
      </c>
      <c r="EP1091" s="37">
        <v>0</v>
      </c>
      <c r="EQ1091" s="37"/>
      <c r="ER1091" s="45">
        <v>0</v>
      </c>
      <c r="ES1091" s="36">
        <v>-7.9116538117406289E-6</v>
      </c>
      <c r="ET1091" s="37">
        <v>0</v>
      </c>
      <c r="EU1091" s="37"/>
      <c r="EV1091" s="45">
        <v>0</v>
      </c>
      <c r="EW1091" s="36">
        <v>-9.441285986975014E-5</v>
      </c>
      <c r="EX1091" s="37">
        <v>0</v>
      </c>
      <c r="EY1091" s="37"/>
      <c r="EZ1091" s="45">
        <v>0</v>
      </c>
      <c r="FA1091" s="36">
        <v>-2.8047934587396071E-5</v>
      </c>
      <c r="FB1091" s="37">
        <v>0</v>
      </c>
      <c r="FC1091" s="37"/>
      <c r="FD1091" s="45">
        <v>0</v>
      </c>
      <c r="FE1091" s="36">
        <v>-7.2603192117952809E-5</v>
      </c>
      <c r="FF1091" s="37">
        <v>0</v>
      </c>
      <c r="FG1091" s="37"/>
      <c r="FH1091" s="45">
        <v>0</v>
      </c>
      <c r="FI1091" s="36">
        <v>-2.5125240483559506E-5</v>
      </c>
      <c r="FJ1091" s="37">
        <v>0</v>
      </c>
      <c r="FK1091" s="37"/>
      <c r="FL1091" s="45">
        <v>0</v>
      </c>
      <c r="FM1091" s="36">
        <v>-2.5803712479551997E-4</v>
      </c>
      <c r="FN1091" s="37">
        <v>0</v>
      </c>
      <c r="FO1091" s="37"/>
      <c r="FP1091" s="45">
        <v>0</v>
      </c>
      <c r="FQ1091" s="36">
        <v>-1.9498639853482758E-4</v>
      </c>
      <c r="FR1091" s="37">
        <v>0</v>
      </c>
      <c r="FS1091" s="37"/>
      <c r="FT1091" s="45">
        <v>0</v>
      </c>
      <c r="FU1091" s="36">
        <v>-3.8338621554477413E-5</v>
      </c>
      <c r="FV1091" s="37">
        <v>-3.8338621554477413E-5</v>
      </c>
      <c r="FW1091" s="37"/>
      <c r="FX1091" s="45">
        <v>0</v>
      </c>
      <c r="FY1091" s="36">
        <v>-1.9232852895254221E-4</v>
      </c>
      <c r="FZ1091" s="37">
        <v>0</v>
      </c>
      <c r="GA1091" s="37"/>
      <c r="GB1091" s="45">
        <v>0</v>
      </c>
      <c r="GC1091" s="36">
        <v>-3.0652075128305687E-5</v>
      </c>
      <c r="GD1091" s="37">
        <v>-3.0652075128305687E-5</v>
      </c>
      <c r="GE1091" s="37"/>
      <c r="GF1091" s="45">
        <v>0</v>
      </c>
      <c r="GG1091" s="36">
        <v>-1.5508910051446351E-3</v>
      </c>
      <c r="GH1091" s="37">
        <v>0</v>
      </c>
      <c r="GI1091" s="37"/>
      <c r="GJ1091" s="45">
        <v>0</v>
      </c>
      <c r="GK1091" s="36">
        <v>-4.1787093917658338E-4</v>
      </c>
      <c r="GL1091" s="37">
        <v>-4.1787093917658338E-4</v>
      </c>
      <c r="GM1091" s="37"/>
      <c r="GN1091" s="45">
        <v>0</v>
      </c>
      <c r="GO1091" s="36">
        <v>-3.3321436258148976E-4</v>
      </c>
      <c r="GP1091" s="37">
        <v>0</v>
      </c>
      <c r="GQ1091" s="37"/>
      <c r="GR1091" s="45">
        <v>0</v>
      </c>
      <c r="GS1091" s="36">
        <v>-2.0193952189783773E-3</v>
      </c>
      <c r="GT1091" s="37">
        <v>-2.0193952189783773E-3</v>
      </c>
      <c r="GU1091" s="37"/>
      <c r="GV1091" s="45">
        <v>0</v>
      </c>
      <c r="GW1091" s="36">
        <v>-6.8311976502558341E-6</v>
      </c>
      <c r="GX1091" s="37">
        <v>0</v>
      </c>
      <c r="GY1091" s="37"/>
      <c r="GZ1091" s="45">
        <v>0</v>
      </c>
      <c r="HA1091" s="36">
        <v>-3.0651707107358221E-3</v>
      </c>
      <c r="HB1091" s="37">
        <v>-3.0651707107358221E-3</v>
      </c>
      <c r="HC1091" s="37"/>
      <c r="HD1091" s="45">
        <v>0</v>
      </c>
      <c r="HE1091" s="36">
        <v>-2.6005745097059578E-5</v>
      </c>
      <c r="HF1091" s="37">
        <v>0</v>
      </c>
      <c r="HG1091" s="37"/>
      <c r="HH1091" s="45">
        <v>-3.3897969959082418E-5</v>
      </c>
      <c r="HI1091" s="36">
        <v>-3.3897969959082418E-5</v>
      </c>
      <c r="HJ1091" s="37">
        <v>0</v>
      </c>
      <c r="HK1091" s="37"/>
      <c r="HL1091" s="45">
        <v>-3.2889926276599923E-3</v>
      </c>
      <c r="HM1091" s="36">
        <v>-3.2889926276599923E-3</v>
      </c>
      <c r="HN1091" s="37">
        <v>0</v>
      </c>
      <c r="HO1091" s="37"/>
      <c r="HP1091" s="45">
        <v>0</v>
      </c>
      <c r="HQ1091" s="36">
        <v>0</v>
      </c>
      <c r="HR1091" s="37">
        <v>0</v>
      </c>
      <c r="HS1091" s="37"/>
      <c r="HT1091" s="45">
        <v>0</v>
      </c>
      <c r="HU1091" s="36">
        <v>-5.3462731018243783E-3</v>
      </c>
      <c r="HV1091" s="37">
        <v>0</v>
      </c>
      <c r="HW1091" s="37"/>
      <c r="HX1091" s="45">
        <v>0</v>
      </c>
      <c r="HY1091" s="36">
        <v>-2.0132834233139457E-5</v>
      </c>
      <c r="HZ1091" s="37">
        <v>0</v>
      </c>
      <c r="IA1091" s="37"/>
      <c r="IB1091" s="45">
        <v>0</v>
      </c>
      <c r="IC1091" s="36">
        <v>-3.0454233124880643E-3</v>
      </c>
      <c r="ID1091" s="37">
        <v>0</v>
      </c>
      <c r="IE1091" s="37"/>
      <c r="IF1091" s="45">
        <v>0</v>
      </c>
      <c r="IG1091" s="36">
        <v>-4.478013389446755E-4</v>
      </c>
      <c r="IH1091" s="37">
        <v>0</v>
      </c>
      <c r="II1091" s="37"/>
      <c r="IJ1091" s="45">
        <v>0</v>
      </c>
      <c r="IK1091" s="36">
        <v>0</v>
      </c>
      <c r="IL1091" s="37">
        <v>0</v>
      </c>
      <c r="IM1091" s="37"/>
      <c r="IN1091" s="45">
        <v>0</v>
      </c>
      <c r="IO1091" s="36">
        <v>-3.0298428732195167E-4</v>
      </c>
      <c r="IP1091" s="37">
        <v>0</v>
      </c>
      <c r="IQ1091" s="37"/>
      <c r="IR1091" s="45">
        <v>0</v>
      </c>
      <c r="IS1091" s="36">
        <v>-2.1100204331764255E-5</v>
      </c>
      <c r="IT1091" s="37">
        <v>0</v>
      </c>
      <c r="IU1091" s="37"/>
      <c r="IV1091" s="45">
        <v>0</v>
      </c>
      <c r="IW1091" s="36">
        <v>-2.1242549996936886E-4</v>
      </c>
      <c r="IX1091" s="37">
        <v>0</v>
      </c>
      <c r="IY1091" s="37"/>
      <c r="IZ1091" s="45">
        <v>0</v>
      </c>
      <c r="JA1091" s="36">
        <v>0</v>
      </c>
      <c r="JB1091" s="37">
        <v>-7.1563841227839764E-2</v>
      </c>
      <c r="JC1091" s="37"/>
      <c r="JD1091" s="45">
        <v>-6.3055010687038129E-2</v>
      </c>
      <c r="JE1091" s="36">
        <v>0</v>
      </c>
      <c r="JF1091" s="37">
        <v>0</v>
      </c>
      <c r="JG1091" s="37"/>
    </row>
    <row r="1092" spans="2:267">
      <c r="B1092" s="168"/>
      <c r="C1092" s="171"/>
      <c r="D1092" s="38">
        <f t="shared" si="7412"/>
        <v>5.1352197942170053E-2</v>
      </c>
      <c r="E1092" s="38">
        <f t="shared" si="7409"/>
        <v>-7.0139253785721514E-2</v>
      </c>
      <c r="F1092" s="39">
        <f t="shared" si="7410"/>
        <v>6.0425835795797862E-2</v>
      </c>
      <c r="G1092" s="36"/>
      <c r="I1092" s="167"/>
      <c r="J1092" s="174"/>
      <c r="K1092" s="177"/>
      <c r="L1092" s="46">
        <v>4.5615050668145753E-4</v>
      </c>
      <c r="M1092" s="38">
        <v>4.5615050668145753E-4</v>
      </c>
      <c r="N1092" s="39">
        <v>4.5615050668145753E-4</v>
      </c>
      <c r="O1092" s="37"/>
      <c r="P1092" s="46">
        <v>4.5263883655240731E-4</v>
      </c>
      <c r="Q1092" s="38">
        <v>4.5263883655240731E-4</v>
      </c>
      <c r="R1092" s="39">
        <v>4.5263883655240731E-4</v>
      </c>
      <c r="S1092" s="37"/>
      <c r="T1092" s="46">
        <v>5.1632546078309309E-4</v>
      </c>
      <c r="U1092" s="38">
        <v>5.1632546078309309E-4</v>
      </c>
      <c r="V1092" s="39">
        <v>5.1632546078309309E-4</v>
      </c>
      <c r="W1092" s="37"/>
      <c r="X1092" s="46">
        <v>2.5531576245333932E-3</v>
      </c>
      <c r="Y1092" s="38">
        <v>2.5531576245333932E-3</v>
      </c>
      <c r="Z1092" s="39">
        <v>0</v>
      </c>
      <c r="AA1092" s="37"/>
      <c r="AB1092" s="46">
        <v>0</v>
      </c>
      <c r="AC1092" s="38">
        <v>3.5350428119166268E-3</v>
      </c>
      <c r="AD1092" s="39">
        <v>3.5350428119166268E-3</v>
      </c>
      <c r="AE1092" s="37"/>
      <c r="AF1092" s="46">
        <v>1.0774391797430144E-3</v>
      </c>
      <c r="AG1092" s="38">
        <v>1.0774391797430144E-3</v>
      </c>
      <c r="AH1092" s="39">
        <v>1.0774391797430144E-3</v>
      </c>
      <c r="AI1092" s="37"/>
      <c r="AJ1092" s="46">
        <v>9.7360962848089729E-3</v>
      </c>
      <c r="AK1092" s="38">
        <v>9.7360962848089729E-3</v>
      </c>
      <c r="AL1092" s="39">
        <v>9.7360962848089729E-3</v>
      </c>
      <c r="AM1092" s="37"/>
      <c r="AN1092" s="46">
        <v>1.1850113975498285E-2</v>
      </c>
      <c r="AO1092" s="38">
        <v>1.1850113975498285E-2</v>
      </c>
      <c r="AP1092" s="39">
        <v>1.1850113975498285E-2</v>
      </c>
      <c r="AQ1092" s="37"/>
      <c r="AR1092" s="46">
        <v>6.0403027674527177E-3</v>
      </c>
      <c r="AS1092" s="38">
        <v>6.0403027674527177E-3</v>
      </c>
      <c r="AT1092" s="39">
        <v>0</v>
      </c>
      <c r="AU1092" s="37"/>
      <c r="AV1092" s="46">
        <v>0</v>
      </c>
      <c r="AW1092" s="38">
        <v>1.0082860764143473E-2</v>
      </c>
      <c r="AX1092" s="39">
        <v>1.0082860764143473E-2</v>
      </c>
      <c r="AY1092" s="37"/>
      <c r="AZ1092" s="46">
        <v>0</v>
      </c>
      <c r="BA1092" s="38">
        <v>0</v>
      </c>
      <c r="BB1092" s="39">
        <v>0</v>
      </c>
      <c r="BC1092" s="37"/>
      <c r="BD1092" s="46">
        <v>0</v>
      </c>
      <c r="BE1092" s="38">
        <v>0</v>
      </c>
      <c r="BF1092" s="39">
        <v>0</v>
      </c>
      <c r="BG1092" s="37"/>
      <c r="BH1092" s="46">
        <v>0</v>
      </c>
      <c r="BI1092" s="38">
        <v>0</v>
      </c>
      <c r="BJ1092" s="39">
        <v>0</v>
      </c>
      <c r="BK1092" s="37"/>
      <c r="BL1092" s="46">
        <v>0</v>
      </c>
      <c r="BM1092" s="38">
        <v>0</v>
      </c>
      <c r="BN1092" s="39">
        <v>0</v>
      </c>
      <c r="BO1092" s="37"/>
      <c r="BP1092" s="46">
        <v>0</v>
      </c>
      <c r="BQ1092" s="38">
        <v>0</v>
      </c>
      <c r="BR1092" s="39">
        <v>0</v>
      </c>
      <c r="BS1092" s="37"/>
      <c r="BT1092" s="46">
        <v>3.1615331296719557E-4</v>
      </c>
      <c r="BU1092" s="38">
        <v>3.1615331296719557E-4</v>
      </c>
      <c r="BV1092" s="39">
        <v>3.1615331296719557E-4</v>
      </c>
      <c r="BW1092" s="37"/>
      <c r="BX1092" s="46">
        <v>4.0207198118026848E-3</v>
      </c>
      <c r="BY1092" s="38">
        <v>4.0207198118026848E-3</v>
      </c>
      <c r="BZ1092" s="39">
        <v>4.0207198118026848E-3</v>
      </c>
      <c r="CA1092" s="37"/>
      <c r="CB1092" s="46">
        <v>8.8067922247812738E-4</v>
      </c>
      <c r="CC1092" s="38">
        <v>8.8067922247812738E-4</v>
      </c>
      <c r="CD1092" s="39">
        <v>8.8067922247812738E-4</v>
      </c>
      <c r="CE1092" s="37"/>
      <c r="CF1092" s="46">
        <v>2.0651015550431124E-5</v>
      </c>
      <c r="CG1092" s="38">
        <v>0</v>
      </c>
      <c r="CH1092" s="39">
        <v>2.0651015550431124E-5</v>
      </c>
      <c r="CI1092" s="37"/>
      <c r="CJ1092" s="46">
        <v>2.1926574697841168E-3</v>
      </c>
      <c r="CK1092" s="38">
        <v>2.1926574697841168E-3</v>
      </c>
      <c r="CL1092" s="39">
        <v>2.1926574697841168E-3</v>
      </c>
      <c r="CM1092" s="37"/>
      <c r="CN1092" s="46">
        <v>1.710312907799831E-3</v>
      </c>
      <c r="CO1092" s="38">
        <v>1.710312907799831E-3</v>
      </c>
      <c r="CP1092" s="39">
        <v>1.710312907799831E-3</v>
      </c>
      <c r="CQ1092" s="37"/>
      <c r="CR1092" s="46">
        <v>3.0728399369403888E-4</v>
      </c>
      <c r="CS1092" s="38">
        <v>3.0728399369403888E-4</v>
      </c>
      <c r="CT1092" s="39">
        <v>3.0728399369403888E-4</v>
      </c>
      <c r="CU1092" s="37"/>
      <c r="CV1092" s="46">
        <v>3.534626068292621E-3</v>
      </c>
      <c r="CW1092" s="38">
        <v>3.534626068292621E-3</v>
      </c>
      <c r="CX1092" s="39">
        <v>3.534626068292621E-3</v>
      </c>
      <c r="CY1092" s="37"/>
      <c r="CZ1092" s="46">
        <v>8.6727276177716195E-4</v>
      </c>
      <c r="DA1092" s="38">
        <v>8.6727276177716195E-4</v>
      </c>
      <c r="DB1092" s="39">
        <v>8.6727276177716195E-4</v>
      </c>
      <c r="DC1092" s="37"/>
      <c r="DD1092" s="46">
        <v>2.1306485286390089E-5</v>
      </c>
      <c r="DE1092" s="38">
        <v>0</v>
      </c>
      <c r="DF1092" s="39">
        <v>2.1306485286390089E-5</v>
      </c>
      <c r="DG1092" s="37"/>
      <c r="DH1092" s="46">
        <v>2.2149294619682406E-3</v>
      </c>
      <c r="DI1092" s="38">
        <v>2.2149294619682406E-3</v>
      </c>
      <c r="DJ1092" s="39">
        <v>2.2149294619682406E-3</v>
      </c>
      <c r="DK1092" s="37"/>
      <c r="DL1092" s="46">
        <v>1.9441762597769217E-3</v>
      </c>
      <c r="DM1092" s="38">
        <v>1.9441762597769217E-3</v>
      </c>
      <c r="DN1092" s="39">
        <v>1.9441762597769217E-3</v>
      </c>
      <c r="DO1092" s="37"/>
      <c r="DP1092" s="46">
        <v>6.0874654815723734E-3</v>
      </c>
      <c r="DQ1092" s="38">
        <v>6.0874654815723734E-3</v>
      </c>
      <c r="DR1092" s="39">
        <v>6.0874654815723734E-3</v>
      </c>
      <c r="DS1092" s="37"/>
      <c r="DT1092" s="46">
        <v>1.1783843268736896E-3</v>
      </c>
      <c r="DU1092" s="38">
        <v>1.1783843268736896E-3</v>
      </c>
      <c r="DV1092" s="39">
        <v>1.1783843268736896E-3</v>
      </c>
      <c r="DW1092" s="37"/>
      <c r="DX1092" s="46">
        <v>2.7837734339091574E-5</v>
      </c>
      <c r="DY1092" s="38">
        <v>0</v>
      </c>
      <c r="DZ1092" s="39">
        <v>2.7837734339091574E-5</v>
      </c>
      <c r="EA1092" s="37"/>
      <c r="EB1092" s="46">
        <v>2.8062294312043152E-3</v>
      </c>
      <c r="EC1092" s="38">
        <v>2.8062294312043152E-3</v>
      </c>
      <c r="ED1092" s="39">
        <v>2.8062294312043152E-3</v>
      </c>
      <c r="EE1092" s="37"/>
      <c r="EF1092" s="46">
        <v>3.3628961351535344E-3</v>
      </c>
      <c r="EG1092" s="38">
        <v>3.3628961351535344E-3</v>
      </c>
      <c r="EH1092" s="39">
        <v>3.3628961351535344E-3</v>
      </c>
      <c r="EI1092" s="37"/>
      <c r="EJ1092" s="46">
        <v>0</v>
      </c>
      <c r="EK1092" s="38">
        <v>-7.9116538117406289E-6</v>
      </c>
      <c r="EL1092" s="39">
        <v>0</v>
      </c>
      <c r="EM1092" s="37"/>
      <c r="EN1092" s="46">
        <v>0</v>
      </c>
      <c r="EO1092" s="38">
        <v>-6.8311976502558341E-6</v>
      </c>
      <c r="EP1092" s="39">
        <v>0</v>
      </c>
      <c r="EQ1092" s="37"/>
      <c r="ER1092" s="46">
        <v>0</v>
      </c>
      <c r="ES1092" s="38">
        <v>-7.9116538117406289E-6</v>
      </c>
      <c r="ET1092" s="39">
        <v>0</v>
      </c>
      <c r="EU1092" s="37"/>
      <c r="EV1092" s="46">
        <v>-9.441285986975014E-5</v>
      </c>
      <c r="EW1092" s="38">
        <v>-9.441285986975014E-5</v>
      </c>
      <c r="EX1092" s="39">
        <v>0</v>
      </c>
      <c r="EY1092" s="37"/>
      <c r="EZ1092" s="46">
        <v>0</v>
      </c>
      <c r="FA1092" s="38">
        <v>-2.8047934587396071E-5</v>
      </c>
      <c r="FB1092" s="39">
        <v>-2.8047934587396071E-5</v>
      </c>
      <c r="FC1092" s="37"/>
      <c r="FD1092" s="46">
        <v>-7.2603192117952809E-5</v>
      </c>
      <c r="FE1092" s="38">
        <v>-7.2603192117952809E-5</v>
      </c>
      <c r="FF1092" s="39">
        <v>0</v>
      </c>
      <c r="FG1092" s="37"/>
      <c r="FH1092" s="46">
        <v>0</v>
      </c>
      <c r="FI1092" s="38">
        <v>-2.5125240483559506E-5</v>
      </c>
      <c r="FJ1092" s="39">
        <v>-2.5125240483559506E-5</v>
      </c>
      <c r="FK1092" s="37"/>
      <c r="FL1092" s="46">
        <v>-2.5803712479551997E-4</v>
      </c>
      <c r="FM1092" s="38">
        <v>-2.5803712479551997E-4</v>
      </c>
      <c r="FN1092" s="39">
        <v>-2.5803712479551997E-4</v>
      </c>
      <c r="FO1092" s="37"/>
      <c r="FP1092" s="46">
        <v>0</v>
      </c>
      <c r="FQ1092" s="38">
        <v>-1.9498639853482758E-4</v>
      </c>
      <c r="FR1092" s="39">
        <v>0</v>
      </c>
      <c r="FS1092" s="37"/>
      <c r="FT1092" s="46">
        <v>0</v>
      </c>
      <c r="FU1092" s="38">
        <v>-3.8338621554477413E-5</v>
      </c>
      <c r="FV1092" s="39">
        <v>0</v>
      </c>
      <c r="FW1092" s="37"/>
      <c r="FX1092" s="46">
        <v>0</v>
      </c>
      <c r="FY1092" s="38">
        <v>-1.9232852895254221E-4</v>
      </c>
      <c r="FZ1092" s="39">
        <v>0</v>
      </c>
      <c r="GA1092" s="37"/>
      <c r="GB1092" s="46">
        <v>0</v>
      </c>
      <c r="GC1092" s="38">
        <v>-3.0652075128305687E-5</v>
      </c>
      <c r="GD1092" s="39">
        <v>0</v>
      </c>
      <c r="GE1092" s="37"/>
      <c r="GF1092" s="46">
        <v>-1.5508910051446351E-3</v>
      </c>
      <c r="GG1092" s="38">
        <v>-1.5508910051446351E-3</v>
      </c>
      <c r="GH1092" s="39">
        <v>0</v>
      </c>
      <c r="GI1092" s="37"/>
      <c r="GJ1092" s="46">
        <v>-4.1787093917658338E-4</v>
      </c>
      <c r="GK1092" s="38">
        <v>-4.1787093917658338E-4</v>
      </c>
      <c r="GL1092" s="39">
        <v>0</v>
      </c>
      <c r="GM1092" s="37"/>
      <c r="GN1092" s="46">
        <v>-3.3321436258148976E-4</v>
      </c>
      <c r="GO1092" s="38">
        <v>-3.3321436258148976E-4</v>
      </c>
      <c r="GP1092" s="39">
        <v>-3.3321436258148976E-4</v>
      </c>
      <c r="GQ1092" s="37"/>
      <c r="GR1092" s="46">
        <v>0</v>
      </c>
      <c r="GS1092" s="38">
        <v>-2.0193952189783773E-3</v>
      </c>
      <c r="GT1092" s="39">
        <v>-2.0193952189783773E-3</v>
      </c>
      <c r="GU1092" s="37"/>
      <c r="GV1092" s="46">
        <v>0</v>
      </c>
      <c r="GW1092" s="38">
        <v>-6.8311976502558341E-6</v>
      </c>
      <c r="GX1092" s="39">
        <v>0</v>
      </c>
      <c r="GY1092" s="37"/>
      <c r="GZ1092" s="46">
        <v>0</v>
      </c>
      <c r="HA1092" s="38">
        <v>-3.0651707107358221E-3</v>
      </c>
      <c r="HB1092" s="39">
        <v>-3.0651707107358221E-3</v>
      </c>
      <c r="HC1092" s="37"/>
      <c r="HD1092" s="46">
        <v>0</v>
      </c>
      <c r="HE1092" s="38">
        <v>-2.6005745097059578E-5</v>
      </c>
      <c r="HF1092" s="39">
        <v>0</v>
      </c>
      <c r="HG1092" s="37"/>
      <c r="HH1092" s="46">
        <v>0</v>
      </c>
      <c r="HI1092" s="38">
        <v>-3.3897969959082418E-5</v>
      </c>
      <c r="HJ1092" s="39">
        <v>0</v>
      </c>
      <c r="HK1092" s="37"/>
      <c r="HL1092" s="46">
        <v>-3.2889926276599923E-3</v>
      </c>
      <c r="HM1092" s="38">
        <v>-3.2889926276599923E-3</v>
      </c>
      <c r="HN1092" s="39">
        <v>0</v>
      </c>
      <c r="HO1092" s="37"/>
      <c r="HP1092" s="46">
        <v>0</v>
      </c>
      <c r="HQ1092" s="38">
        <v>-4.2314070221896645E-5</v>
      </c>
      <c r="HR1092" s="39">
        <v>0</v>
      </c>
      <c r="HS1092" s="37"/>
      <c r="HT1092" s="46">
        <v>-5.3462731018243783E-3</v>
      </c>
      <c r="HU1092" s="38">
        <v>0</v>
      </c>
      <c r="HV1092" s="39">
        <v>0</v>
      </c>
      <c r="HW1092" s="37"/>
      <c r="HX1092" s="46">
        <v>0</v>
      </c>
      <c r="HY1092" s="38">
        <v>-2.0132834233139457E-5</v>
      </c>
      <c r="HZ1092" s="39">
        <v>0</v>
      </c>
      <c r="IA1092" s="37"/>
      <c r="IB1092" s="46">
        <v>0</v>
      </c>
      <c r="IC1092" s="38">
        <v>0</v>
      </c>
      <c r="ID1092" s="39">
        <v>-3.0454233124880643E-3</v>
      </c>
      <c r="IE1092" s="37"/>
      <c r="IF1092" s="46">
        <v>-4.478013389446755E-4</v>
      </c>
      <c r="IG1092" s="38">
        <v>-4.478013389446755E-4</v>
      </c>
      <c r="IH1092" s="39">
        <v>0</v>
      </c>
      <c r="II1092" s="37"/>
      <c r="IJ1092" s="46">
        <v>-7.1052773476714239E-4</v>
      </c>
      <c r="IK1092" s="38">
        <v>-7.1052773476714239E-4</v>
      </c>
      <c r="IL1092" s="39">
        <v>0</v>
      </c>
      <c r="IM1092" s="37"/>
      <c r="IN1092" s="46">
        <v>-3.0298428732195167E-4</v>
      </c>
      <c r="IO1092" s="38">
        <v>-3.0298428732195167E-4</v>
      </c>
      <c r="IP1092" s="39">
        <v>0</v>
      </c>
      <c r="IQ1092" s="37"/>
      <c r="IR1092" s="46">
        <v>0</v>
      </c>
      <c r="IS1092" s="38">
        <v>-2.1100204331764255E-5</v>
      </c>
      <c r="IT1092" s="39">
        <v>0</v>
      </c>
      <c r="IU1092" s="37"/>
      <c r="IV1092" s="46">
        <v>0</v>
      </c>
      <c r="IW1092" s="38">
        <v>0</v>
      </c>
      <c r="IX1092" s="39">
        <v>0</v>
      </c>
      <c r="IY1092" s="37"/>
      <c r="IZ1092" s="46">
        <v>0</v>
      </c>
      <c r="JA1092" s="38">
        <v>-7.1563841227839764E-2</v>
      </c>
      <c r="JB1092" s="39">
        <v>0</v>
      </c>
      <c r="JC1092" s="37"/>
      <c r="JD1092" s="46">
        <v>0</v>
      </c>
      <c r="JE1092" s="38">
        <v>-6.3055010687038129E-2</v>
      </c>
      <c r="JF1092" s="39">
        <v>0</v>
      </c>
      <c r="JG1092" s="37"/>
    </row>
    <row r="1093" spans="2:267" ht="16.5" customHeight="1">
      <c r="B1093" s="178" t="s">
        <v>38</v>
      </c>
      <c r="C1093" s="89">
        <v>1</v>
      </c>
      <c r="D1093" s="40">
        <f t="shared" si="7412"/>
        <v>5.2703011248025358E-2</v>
      </c>
      <c r="E1093" s="40">
        <f t="shared" si="7409"/>
        <v>-9.3071710927201345E-2</v>
      </c>
      <c r="F1093" s="35">
        <f t="shared" si="7410"/>
        <v>0.14456563773521638</v>
      </c>
      <c r="G1093" s="41">
        <f t="shared" ref="G1093:G1094" si="7415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-3.9805204871654579E-2</v>
      </c>
      <c r="H1093" s="48"/>
      <c r="I1093" s="167"/>
      <c r="J1093" s="186" t="s">
        <v>42</v>
      </c>
      <c r="K1093" s="96">
        <v>1</v>
      </c>
      <c r="L1093" s="53">
        <f t="array" ref="L1093:N1094">MMULT(TRANSPOSE(L1075:M1075),L1068:N1068)</f>
        <v>-3.2446236356535175E-5</v>
      </c>
      <c r="M1093" s="86">
        <v>-3.390465655683282E-3</v>
      </c>
      <c r="N1093" s="87">
        <v>-8.5005270115656232E-5</v>
      </c>
      <c r="O1093" s="35">
        <f>L1075</f>
        <v>-3.423316615095181E-3</v>
      </c>
      <c r="P1093" s="53">
        <f t="array" ref="P1093:R1094">MMULT(TRANSPOSE(P1075:Q1075),P1068:R1068)</f>
        <v>-2.0724088838601132E-5</v>
      </c>
      <c r="Q1093" s="86">
        <v>-3.4597727239743152E-3</v>
      </c>
      <c r="R1093" s="87">
        <v>-8.4947588510571762E-5</v>
      </c>
      <c r="S1093" s="35">
        <f>P1075</f>
        <v>-3.5154344409213173E-3</v>
      </c>
      <c r="T1093" s="53">
        <f t="array" ref="T1093:V1094">MMULT(TRANSPOSE(T1075:U1075),T1068:V1068)</f>
        <v>-4.1819900180636914E-5</v>
      </c>
      <c r="U1093" s="86">
        <v>-3.9302159357907443E-3</v>
      </c>
      <c r="V1093" s="87">
        <v>-9.9153893588013091E-5</v>
      </c>
      <c r="W1093" s="35">
        <f>T1075</f>
        <v>-4.0923170104265423E-3</v>
      </c>
      <c r="X1093" s="53">
        <f t="array" ref="X1093:Z1094">MMULT(TRANSPOSE(X1075:Y1075),X1068:Z1068)</f>
        <v>-2.2244669896236033E-5</v>
      </c>
      <c r="Y1093" s="86">
        <v>-4.6978462457383779E-3</v>
      </c>
      <c r="Z1093" s="87">
        <v>-4.7276721456809991E-4</v>
      </c>
      <c r="AA1093" s="35">
        <f>X1075</f>
        <v>-4.7143238652279417E-3</v>
      </c>
      <c r="AB1093" s="53">
        <f t="array" ref="AB1093:AD1094">MMULT(TRANSPOSE(AB1075:AC1075),AB1068:AD1068)</f>
        <v>-2.1468743683267854E-4</v>
      </c>
      <c r="AC1093" s="86">
        <v>-5.6521350371209183E-3</v>
      </c>
      <c r="AD1093" s="87">
        <v>-6.5782410586764581E-4</v>
      </c>
      <c r="AE1093" s="35">
        <f>AB1075</f>
        <v>-5.7266630884557782E-3</v>
      </c>
      <c r="AF1093" s="53">
        <f t="array" ref="AF1093:AH1094">MMULT(TRANSPOSE(AF1075:AG1075),AF1068:AH1068)</f>
        <v>-1.9540244142142916E-5</v>
      </c>
      <c r="AG1093" s="86">
        <v>-4.6689101989035777E-3</v>
      </c>
      <c r="AH1093" s="87">
        <v>-2.1122545647597765E-4</v>
      </c>
      <c r="AI1093" s="35">
        <f>AF1075</f>
        <v>-4.9644571203187873E-3</v>
      </c>
      <c r="AJ1093" s="53">
        <f t="array" ref="AJ1093:AL1094">MMULT(TRANSPOSE(AJ1075:AK1075),AJ1068:AL1068)</f>
        <v>-3.6374215888698304E-5</v>
      </c>
      <c r="AK1093" s="86">
        <v>-1.5844344678502532E-2</v>
      </c>
      <c r="AL1093" s="87">
        <v>-2.2928941592133198E-3</v>
      </c>
      <c r="AM1093" s="35">
        <f>AJ1075</f>
        <v>-2.2045149732012867E-2</v>
      </c>
      <c r="AN1093" s="53">
        <f t="array" ref="AN1093:AP1094">MMULT(TRANSPOSE(AN1075:AO1075),AN1068:AP1068)</f>
        <v>-2.5564779438314814E-3</v>
      </c>
      <c r="AO1093" s="86">
        <v>-1.5508007284037841E-2</v>
      </c>
      <c r="AP1093" s="87">
        <v>-2.5414714934192998E-3</v>
      </c>
      <c r="AQ1093" s="35">
        <f>AN1075</f>
        <v>-1.8856373281741175E-2</v>
      </c>
      <c r="AR1093" s="53">
        <f t="array" ref="AR1093:AT1094">MMULT(TRANSPOSE(AR1075:AS1075),AR1068:AT1068)</f>
        <v>-1.376369538884195E-5</v>
      </c>
      <c r="AS1093" s="86">
        <v>-6.885992055597299E-3</v>
      </c>
      <c r="AT1093" s="87">
        <v>-1.1470268251752064E-3</v>
      </c>
      <c r="AU1093" s="35">
        <f>AR1075</f>
        <v>-7.0437838441982465E-3</v>
      </c>
      <c r="AV1093" s="53">
        <f t="array" ref="AV1093:AX1094">MMULT(TRANSPOSE(AV1075:AW1075),AV1068:AX1068)</f>
        <v>-1.7464717705869377E-4</v>
      </c>
      <c r="AW1093" s="86">
        <v>-1.0157494595248128E-2</v>
      </c>
      <c r="AX1093" s="87">
        <v>-2.0372843429176087E-3</v>
      </c>
      <c r="AY1093" s="35">
        <f>AV1075</f>
        <v>-1.1032510702460259E-2</v>
      </c>
      <c r="AZ1093" s="53">
        <f t="array" ref="AZ1093:BB1094">MMULT(TRANSPOSE(AZ1075:BA1075),AZ1068:BB1068)</f>
        <v>-1.7767967437731341E-4</v>
      </c>
      <c r="BA1093" s="86">
        <v>-5.7673459033897754E-3</v>
      </c>
      <c r="BB1093" s="87">
        <v>-5.5992197189134194E-4</v>
      </c>
      <c r="BC1093" s="35">
        <f>AZ1075</f>
        <v>-6.0222743057576668E-3</v>
      </c>
      <c r="BD1093" s="53">
        <f t="array" ref="BD1093:BF1094">MMULT(TRANSPOSE(BD1075:BE1075),BD1068:BF1068)</f>
        <v>-1.2519475514422576E-4</v>
      </c>
      <c r="BE1093" s="86">
        <v>-6.3072289992620384E-3</v>
      </c>
      <c r="BF1093" s="87">
        <v>-6.1369728122450187E-4</v>
      </c>
      <c r="BG1093" s="35">
        <f>BD1075</f>
        <v>-6.7701438824170779E-3</v>
      </c>
      <c r="BH1093" s="53">
        <f t="array" ref="BH1093:BJ1094">MMULT(TRANSPOSE(BH1075:BI1075),BH1068:BJ1068)</f>
        <v>-3.6695932967024616E-4</v>
      </c>
      <c r="BI1093" s="86">
        <v>-9.7242479074580324E-3</v>
      </c>
      <c r="BJ1093" s="87">
        <v>-1.0499661903593401E-3</v>
      </c>
      <c r="BK1093" s="35">
        <f>BH1075</f>
        <v>-1.1553944251956914E-2</v>
      </c>
      <c r="BL1093" s="53">
        <f t="array" ref="BL1093:BN1094">MMULT(TRANSPOSE(BL1075:BM1075),BL1068:BN1068)</f>
        <v>-2.126744063274275E-3</v>
      </c>
      <c r="BM1093" s="86">
        <v>-1.1557201079020772E-2</v>
      </c>
      <c r="BN1093" s="87">
        <v>-1.7349091468866723E-3</v>
      </c>
      <c r="BO1093" s="35">
        <f>BL1075</f>
        <v>-1.2699300234635062E-2</v>
      </c>
      <c r="BP1093" s="53">
        <f t="array" ref="BP1093:BR1094">MMULT(TRANSPOSE(BP1075:BQ1075),BP1068:BR1068)</f>
        <v>-8.0409577223990343E-4</v>
      </c>
      <c r="BQ1093" s="86">
        <v>-1.5807218711443305E-2</v>
      </c>
      <c r="BR1093" s="87">
        <v>-4.6501525995870782E-3</v>
      </c>
      <c r="BS1093" s="35">
        <f>BP1075</f>
        <v>-1.7208088743931659E-2</v>
      </c>
      <c r="BT1093" s="53">
        <f t="array" ref="BT1093:BV1094">MMULT(TRANSPOSE(BT1075:BU1075),BT1068:BV1068)</f>
        <v>-1.3969142475146825E-5</v>
      </c>
      <c r="BU1093" s="86">
        <v>-3.1265101639470208E-3</v>
      </c>
      <c r="BV1093" s="87">
        <v>-5.8498834959901445E-5</v>
      </c>
      <c r="BW1093" s="35">
        <f>BT1075</f>
        <v>-3.1316447547690496E-3</v>
      </c>
      <c r="BX1093" s="53">
        <f t="array" ref="BX1093:BZ1094">MMULT(TRANSPOSE(BX1075:BY1075),BX1068:BZ1068)</f>
        <v>-2.4544022337594723E-3</v>
      </c>
      <c r="BY1093" s="86">
        <v>-8.6317211313343793E-3</v>
      </c>
      <c r="BZ1093" s="87">
        <v>-7.3071615055191692E-4</v>
      </c>
      <c r="CA1093" s="35">
        <f>BX1075</f>
        <v>-8.9169885136166881E-3</v>
      </c>
      <c r="CB1093" s="53">
        <f t="array" ref="CB1093:CD1094">MMULT(TRANSPOSE(CB1075:CC1075),CB1068:CD1068)</f>
        <v>-2.5906443139437653E-4</v>
      </c>
      <c r="CC1093" s="86">
        <v>-4.2585073620664297E-3</v>
      </c>
      <c r="CD1093" s="87">
        <v>-1.6454490799978046E-4</v>
      </c>
      <c r="CE1093" s="35">
        <f>CB1075</f>
        <v>-4.350754951623838E-3</v>
      </c>
      <c r="CF1093" s="53">
        <f t="array" ref="CF1093:CH1094">MMULT(TRANSPOSE(CF1075:CG1075),CF1068:CH1068)</f>
        <v>-3.6355003249910093E-5</v>
      </c>
      <c r="CG1093" s="86">
        <v>-3.2153098340636571E-3</v>
      </c>
      <c r="CH1093" s="87">
        <v>-3.8963521434806694E-6</v>
      </c>
      <c r="CI1093" s="35">
        <f>CF1075</f>
        <v>-3.2858892567427891E-3</v>
      </c>
      <c r="CJ1093" s="53">
        <f t="array" ref="CJ1093:CL1094">MMULT(TRANSPOSE(CJ1075:CK1075),CJ1068:CL1068)</f>
        <v>-7.43209985052327E-5</v>
      </c>
      <c r="CK1093" s="86">
        <v>-4.7981867906456031E-3</v>
      </c>
      <c r="CL1093" s="87">
        <v>-4.1203695775068064E-4</v>
      </c>
      <c r="CM1093" s="35">
        <f>CJ1075</f>
        <v>-4.8913975437347382E-3</v>
      </c>
      <c r="CN1093" s="53">
        <f t="array" ref="CN1093:CP1094">MMULT(TRANSPOSE(CN1075:CO1075),CN1068:CP1068)</f>
        <v>-2.1377531093568526E-5</v>
      </c>
      <c r="CO1093" s="86">
        <v>-5.0599466294060742E-3</v>
      </c>
      <c r="CP1093" s="87">
        <v>-3.3448274561652673E-4</v>
      </c>
      <c r="CQ1093" s="35">
        <f>CN1075</f>
        <v>-5.3630547149915251E-3</v>
      </c>
      <c r="CR1093" s="53">
        <f t="array" ref="CR1093:CT1094">MMULT(TRANSPOSE(CR1075:CS1075),CR1068:CT1068)</f>
        <v>-8.6753431694262498E-6</v>
      </c>
      <c r="CS1093" s="86">
        <v>-3.1243404866358065E-3</v>
      </c>
      <c r="CT1093" s="87">
        <v>-5.6939731927195316E-5</v>
      </c>
      <c r="CU1093" s="35">
        <f>CR1075</f>
        <v>-3.1328601938817552E-3</v>
      </c>
      <c r="CV1093" s="53">
        <f t="array" ref="CV1093:CX1094">MMULT(TRANSPOSE(CV1075:CW1075),CV1068:CX1068)</f>
        <v>-1.5880164734952322E-3</v>
      </c>
      <c r="CW1093" s="86">
        <v>-7.9013338047717353E-3</v>
      </c>
      <c r="CX1093" s="87">
        <v>-6.6571613209219201E-4</v>
      </c>
      <c r="CY1093" s="35">
        <f>CV1075</f>
        <v>-8.3349199990083167E-3</v>
      </c>
      <c r="CZ1093" s="53">
        <f t="array" ref="CZ1093:DB1094">MMULT(TRANSPOSE(CZ1075:DA1075),CZ1068:DB1068)</f>
        <v>-1.6913268174339861E-4</v>
      </c>
      <c r="DA1093" s="86">
        <v>-4.3239471123689812E-3</v>
      </c>
      <c r="DB1093" s="87">
        <v>-1.649207455946887E-4</v>
      </c>
      <c r="DC1093" s="35">
        <f>CZ1075</f>
        <v>-4.4794714346697E-3</v>
      </c>
      <c r="DD1093" s="53">
        <f t="array" ref="DD1093:DF1094">MMULT(TRANSPOSE(DD1075:DE1075),DD1068:DF1068)</f>
        <v>-2.4345886400314359E-5</v>
      </c>
      <c r="DE1093" s="86">
        <v>-3.4113369611147794E-3</v>
      </c>
      <c r="DF1093" s="87">
        <v>-4.0772556362281724E-6</v>
      </c>
      <c r="DG1093" s="35">
        <f>DD1075</f>
        <v>-3.5356739118464096E-3</v>
      </c>
      <c r="DH1093" s="53">
        <f t="array" ref="DH1093:DJ1094">MMULT(TRANSPOSE(DH1075:DI1075),DH1068:DJ1068)</f>
        <v>-4.8680830402915831E-5</v>
      </c>
      <c r="DI1093" s="86">
        <v>-4.9792553569885595E-3</v>
      </c>
      <c r="DJ1093" s="87">
        <v>-4.2202636146136007E-4</v>
      </c>
      <c r="DK1093" s="35">
        <f>DH1075</f>
        <v>-5.1398657279419563E-3</v>
      </c>
      <c r="DL1093" s="53">
        <f t="array" ref="DL1093:DN1094">MMULT(TRANSPOSE(DL1075:DM1075),DL1068:DN1068)</f>
        <v>-1.5996481672406686E-5</v>
      </c>
      <c r="DM1093" s="86">
        <v>-5.8806821141146508E-3</v>
      </c>
      <c r="DN1093" s="87">
        <v>-3.9281978050346138E-4</v>
      </c>
      <c r="DO1093" s="35">
        <f>DL1075</f>
        <v>-6.4656063402922619E-3</v>
      </c>
      <c r="DP1093" s="53">
        <f t="array" ref="DP1093:DR1094">MMULT(TRANSPOSE(DP1075:DQ1075),DP1068:DR1068)</f>
        <v>-4.3698238397924284E-3</v>
      </c>
      <c r="DQ1093" s="86">
        <v>-1.3179323036640348E-2</v>
      </c>
      <c r="DR1093" s="87">
        <v>-1.2037786239567287E-3</v>
      </c>
      <c r="DS1093" s="35">
        <f>DP1075</f>
        <v>-1.503340356323297E-2</v>
      </c>
      <c r="DT1093" s="53">
        <f t="array" ref="DT1093:DV1094">MMULT(TRANSPOSE(DT1075:DU1075),DT1068:DV1068)</f>
        <v>-4.0523207642297862E-4</v>
      </c>
      <c r="DU1093" s="86">
        <v>-5.8019113919947742E-3</v>
      </c>
      <c r="DV1093" s="87">
        <v>-2.3392631109965181E-4</v>
      </c>
      <c r="DW1093" s="35">
        <f>DT1075</f>
        <v>-6.3369061045773292E-3</v>
      </c>
      <c r="DX1093" s="53">
        <f t="array" ref="DX1093:DZ1094">MMULT(TRANSPOSE(DX1075:DY1075),DX1068:DZ1068)</f>
        <v>-5.7522223891226857E-5</v>
      </c>
      <c r="DY1093" s="86">
        <v>-4.4104923859799288E-3</v>
      </c>
      <c r="DZ1093" s="87">
        <v>-5.5766590091713592E-6</v>
      </c>
      <c r="EA1093" s="35">
        <f>DX1075</f>
        <v>-4.8226118468794469E-3</v>
      </c>
      <c r="EB1093" s="53">
        <f t="array" ref="EB1093:ED1094">MMULT(TRANSPOSE(EB1075:EC1075),EB1068:ED1068)</f>
        <v>-1.1115653194546762E-4</v>
      </c>
      <c r="EC1093" s="86">
        <v>-6.2697537224183295E-3</v>
      </c>
      <c r="ED1093" s="87">
        <v>-5.5878233453110558E-4</v>
      </c>
      <c r="EE1093" s="35">
        <f>EB1075</f>
        <v>-6.7882195315303005E-3</v>
      </c>
      <c r="EF1093" s="53">
        <f t="array" ref="EF1093:EH1094">MMULT(TRANSPOSE(EF1075:EG1075),EF1068:EH1068)</f>
        <v>-5.2646466982304128E-5</v>
      </c>
      <c r="EG1093" s="86">
        <v>-9.7565660257938509E-3</v>
      </c>
      <c r="EH1093" s="87">
        <v>-7.4584364943957302E-4</v>
      </c>
      <c r="EI1093" s="35">
        <f>EF1075</f>
        <v>-1.2244445556845684E-2</v>
      </c>
      <c r="EJ1093" s="53">
        <f t="array" ref="EJ1093:EL1094">MMULT(TRANSPOSE(EJ1075:EK1075),EJ1068:EL1068)</f>
        <v>2.3454992867370469E-4</v>
      </c>
      <c r="EK1093" s="86">
        <v>4.0549620401756167E-6</v>
      </c>
      <c r="EL1093" s="87">
        <v>2.9119125474554773E-4</v>
      </c>
      <c r="EM1093" s="35">
        <f>EJ1075</f>
        <v>2.9230232045455464E-4</v>
      </c>
      <c r="EN1093" s="53">
        <f t="array" ref="EN1093:EP1094">MMULT(TRANSPOSE(EN1075:EO1075),EN1068:EP1068)</f>
        <v>2.3104834116276416E-4</v>
      </c>
      <c r="EO1093" s="86">
        <v>6.0784711606476032E-6</v>
      </c>
      <c r="EP1093" s="87">
        <v>2.6532112220313244E-4</v>
      </c>
      <c r="EQ1093" s="35">
        <f>EN1075</f>
        <v>2.663056081562415E-4</v>
      </c>
      <c r="ER1093" s="53">
        <f t="array" ref="ER1093:ET1094">MMULT(TRANSPOSE(ER1075:ES1075),ER1068:ET1068)</f>
        <v>2.3454992867370469E-4</v>
      </c>
      <c r="ES1093" s="86">
        <v>4.0549620401756167E-6</v>
      </c>
      <c r="ET1093" s="87">
        <v>2.9119125474554773E-4</v>
      </c>
      <c r="EU1093" s="35">
        <f>ER1075</f>
        <v>2.9230232045455464E-4</v>
      </c>
      <c r="EV1093" s="53">
        <f t="array" ref="EV1093:EX1094">MMULT(TRANSPOSE(EV1075:EW1075),EV1068:EX1068)</f>
        <v>3.2662950486436157E-4</v>
      </c>
      <c r="EW1093" s="86">
        <v>1.2285148692317343E-5</v>
      </c>
      <c r="EX1093" s="87">
        <v>6.4152212464287182E-4</v>
      </c>
      <c r="EY1093" s="35">
        <f>EV1075</f>
        <v>6.539975490854284E-4</v>
      </c>
      <c r="EZ1093" s="53">
        <f t="array" ref="EZ1093:FB1094">MMULT(TRANSPOSE(EZ1075:FA1075),EZ1068:FB1068)</f>
        <v>2.1424128623201229E-4</v>
      </c>
      <c r="FA1093" s="86">
        <v>1.2179136656500717E-6</v>
      </c>
      <c r="FB1093" s="87">
        <v>2.3642886132939613E-4</v>
      </c>
      <c r="FC1093" s="35">
        <f>EZ1075</f>
        <v>2.4037765983061013E-4</v>
      </c>
      <c r="FD1093" s="53">
        <f t="array" ref="FD1093:FF1094">MMULT(TRANSPOSE(FD1075:FE1075),FD1068:FF1068)</f>
        <v>3.3240846123128821E-4</v>
      </c>
      <c r="FE1093" s="86">
        <v>1.6602116964049836E-5</v>
      </c>
      <c r="FF1093" s="87">
        <v>5.2888006125210779E-4</v>
      </c>
      <c r="FG1093" s="35">
        <f>FD1075</f>
        <v>5.3888183826813942E-4</v>
      </c>
      <c r="FH1093" s="53">
        <f t="array" ref="FH1093:FJ1094">MMULT(TRANSPOSE(FH1075:FI1075),FH1068:FJ1068)</f>
        <v>2.0842287720630105E-4</v>
      </c>
      <c r="FI1093" s="86">
        <v>1.8797076765844204E-6</v>
      </c>
      <c r="FJ1093" s="87">
        <v>2.2059782882630647E-4</v>
      </c>
      <c r="FK1093" s="35">
        <f>FH1075</f>
        <v>2.2418078914470497E-4</v>
      </c>
      <c r="FL1093" s="53">
        <f t="array" ref="FL1093:FN1094">MMULT(TRANSPOSE(FL1075:FM1075),FL1068:FN1068)</f>
        <v>3.5083459713556491E-4</v>
      </c>
      <c r="FM1093" s="86">
        <v>5.2194626549069631E-6</v>
      </c>
      <c r="FN1093" s="87">
        <v>4.2372826462353088E-4</v>
      </c>
      <c r="FO1093" s="35">
        <f>FL1075</f>
        <v>4.588042979626714E-4</v>
      </c>
      <c r="FP1093" s="53">
        <f t="array" ref="FP1093:FR1094">MMULT(TRANSPOSE(FP1075:FQ1075),FP1068:FR1068)</f>
        <v>1.7387786613877549E-4</v>
      </c>
      <c r="FQ1093" s="86">
        <v>8.5764557106925791E-5</v>
      </c>
      <c r="FR1093" s="87">
        <v>1.8484354644041912E-3</v>
      </c>
      <c r="FS1093" s="35">
        <f>FP1075</f>
        <v>1.8731589222706646E-3</v>
      </c>
      <c r="FT1093" s="53">
        <f t="array" ref="FT1093:FV1094">MMULT(TRANSPOSE(FT1075:FU1075),FT1068:FV1068)</f>
        <v>3.2783178180388649E-4</v>
      </c>
      <c r="FU1093" s="86">
        <v>2.6282344157383697E-5</v>
      </c>
      <c r="FV1093" s="87">
        <v>8.5690320281980674E-4</v>
      </c>
      <c r="FW1093" s="35">
        <f>FT1075</f>
        <v>8.6195025274598787E-4</v>
      </c>
      <c r="FX1093" s="53">
        <f t="array" ref="FX1093:FZ1094">MMULT(TRANSPOSE(FX1075:FY1075),FX1068:FZ1068)</f>
        <v>2.8276622507032126E-4</v>
      </c>
      <c r="FY1093" s="86">
        <v>1.4724532823601425E-4</v>
      </c>
      <c r="FZ1093" s="87">
        <v>1.9697596298016498E-3</v>
      </c>
      <c r="GA1093" s="35">
        <f>FX1075</f>
        <v>1.9953805328998811E-3</v>
      </c>
      <c r="GB1093" s="53">
        <f t="array" ref="GB1093:GD1094">MMULT(TRANSPOSE(GB1075:GC1075),GB1068:GD1068)</f>
        <v>3.7096121139402013E-4</v>
      </c>
      <c r="GC1093" s="86">
        <v>3.7000351876770341E-5</v>
      </c>
      <c r="GD1093" s="87">
        <v>7.4127947859693299E-4</v>
      </c>
      <c r="GE1093" s="35">
        <f>GB1075</f>
        <v>7.4552532319216414E-4</v>
      </c>
      <c r="GF1093" s="53">
        <f t="array" ref="GF1093:GH1094">MMULT(TRANSPOSE(GF1075:GG1075),GF1068:GH1068)</f>
        <v>7.5464396240834192E-5</v>
      </c>
      <c r="GG1093" s="86">
        <v>1.8863666497792255E-4</v>
      </c>
      <c r="GH1093" s="87">
        <v>2.8810554400572831E-3</v>
      </c>
      <c r="GI1093" s="35">
        <f>GF1075</f>
        <v>3.0774542310992299E-3</v>
      </c>
      <c r="GJ1093" s="53">
        <f t="array" ref="GJ1093:GL1094">MMULT(TRANSPOSE(GJ1075:GK1075),GJ1068:GL1068)</f>
        <v>2.3734997591404761E-4</v>
      </c>
      <c r="GK1093" s="86">
        <v>7.4347264152304493E-5</v>
      </c>
      <c r="GL1093" s="87">
        <v>1.7586212786274518E-3</v>
      </c>
      <c r="GM1093" s="35">
        <f>GJ1075</f>
        <v>1.8114123448530765E-3</v>
      </c>
      <c r="GN1093" s="53">
        <f t="array" ref="GN1093:GP1094">MMULT(TRANSPOSE(GN1075:GO1075),GN1068:GP1068)</f>
        <v>3.7525820737982556E-4</v>
      </c>
      <c r="GO1093" s="86">
        <v>3.8652485418844867E-6</v>
      </c>
      <c r="GP1093" s="87">
        <v>5.175483106083375E-4</v>
      </c>
      <c r="GQ1093" s="35">
        <f>GN1075</f>
        <v>5.6160355887652235E-4</v>
      </c>
      <c r="GR1093" s="53">
        <f t="array" ref="GR1093:GT1094">MMULT(TRANSPOSE(GR1075:GS1075),GR1068:GT1068)</f>
        <v>1.5182748301165503E-4</v>
      </c>
      <c r="GS1093" s="86">
        <v>1.9180825912912226E-4</v>
      </c>
      <c r="GT1093" s="87">
        <v>2.9106966735714564E-3</v>
      </c>
      <c r="GU1093" s="35">
        <f>GR1075</f>
        <v>3.1665114554174307E-3</v>
      </c>
      <c r="GV1093" s="53">
        <f t="array" ref="GV1093:GX1094">MMULT(TRANSPOSE(GV1075:GW1075),GV1068:GX1068)</f>
        <v>2.3104834116276416E-4</v>
      </c>
      <c r="GW1093" s="86">
        <v>6.0784711606476032E-6</v>
      </c>
      <c r="GX1093" s="87">
        <v>2.6532112220313244E-4</v>
      </c>
      <c r="GY1093" s="35">
        <f>GV1075</f>
        <v>2.663056081562415E-4</v>
      </c>
      <c r="GZ1093" s="53">
        <f t="array" ref="GZ1093:HB1094">MMULT(TRANSPOSE(GZ1075:HA1075),GZ1068:HB1068)</f>
        <v>1.5085983132732608E-4</v>
      </c>
      <c r="HA1093" s="86">
        <v>7.6121022657606521E-4</v>
      </c>
      <c r="HB1093" s="87">
        <v>4.9314980692623089E-3</v>
      </c>
      <c r="HC1093" s="35">
        <f>GZ1075</f>
        <v>5.3661133383246535E-3</v>
      </c>
      <c r="HD1093" s="53">
        <f t="array" ref="HD1093:HF1094">MMULT(TRANSPOSE(HD1075:HE1075),HD1068:HF1068)</f>
        <v>4.2500347696900593E-4</v>
      </c>
      <c r="HE1093" s="86">
        <v>5.705367940498168E-5</v>
      </c>
      <c r="HF1093" s="87">
        <v>4.4778787991405552E-4</v>
      </c>
      <c r="HG1093" s="35">
        <f>HD1075</f>
        <v>4.5212818311237709E-4</v>
      </c>
      <c r="HH1093" s="53">
        <f t="array" ref="HH1093:HJ1094">MMULT(TRANSPOSE(HH1075:HI1075),HH1068:HJ1068)</f>
        <v>3.0055597530056675E-4</v>
      </c>
      <c r="HI1093" s="86">
        <v>1.6754260983032453E-5</v>
      </c>
      <c r="HJ1093" s="87">
        <v>3.6955375916344376E-4</v>
      </c>
      <c r="HK1093" s="35">
        <f>HH1075</f>
        <v>3.7450730809079642E-4</v>
      </c>
      <c r="HL1093" s="53">
        <f t="array" ref="HL1093:HN1094">MMULT(TRANSPOSE(HL1075:HM1075),HL1068:HN1068)</f>
        <v>2.9197659778447578E-3</v>
      </c>
      <c r="HM1093" s="86">
        <v>1.1709754475902848E-3</v>
      </c>
      <c r="HN1093" s="87">
        <v>3.515454788127021E-3</v>
      </c>
      <c r="HO1093" s="35">
        <f>HL1075</f>
        <v>4.1428087725536474E-3</v>
      </c>
      <c r="HP1093" s="53">
        <f t="array" ref="HP1093:HR1094">MMULT(TRANSPOSE(HP1075:HQ1075),HP1068:HR1068)</f>
        <v>3.852411813949508E-4</v>
      </c>
      <c r="HQ1093" s="86">
        <v>4.0479683693177332E-5</v>
      </c>
      <c r="HR1093" s="87">
        <v>4.5787302178442829E-4</v>
      </c>
      <c r="HS1093" s="35">
        <f>HP1075</f>
        <v>4.6444845922008547E-4</v>
      </c>
      <c r="HT1093" s="53">
        <f t="array" ref="HT1093:HV1094">MMULT(TRANSPOSE(HT1075:HU1075),HT1068:HV1068)</f>
        <v>1.2293502009831417E-3</v>
      </c>
      <c r="HU1093" s="86">
        <v>1.9131862651622207E-5</v>
      </c>
      <c r="HV1093" s="87">
        <v>1.61115480584354E-3</v>
      </c>
      <c r="HW1093" s="35">
        <f>HT1075</f>
        <v>2.2831704961903689E-3</v>
      </c>
      <c r="HX1093" s="53">
        <f t="array" ref="HX1093:HZ1094">MMULT(TRANSPOSE(HX1075:HY1075),HX1068:HZ1068)</f>
        <v>4.9245490933157014E-4</v>
      </c>
      <c r="HY1093" s="86">
        <v>7.9083443086167977E-5</v>
      </c>
      <c r="HZ1093" s="87">
        <v>6.4971212135046287E-4</v>
      </c>
      <c r="IA1093" s="35">
        <f>HX1075</f>
        <v>6.5293700199797473E-4</v>
      </c>
      <c r="IB1093" s="53">
        <f t="array" ref="IB1093:ID1094">MMULT(TRANSPOSE(IB1075:IC1075),IB1068:ID1068)</f>
        <v>1.153636073080207E-3</v>
      </c>
      <c r="IC1093" s="86">
        <v>2.8288677099590864E-5</v>
      </c>
      <c r="ID1093" s="87">
        <v>8.9559303435735591E-4</v>
      </c>
      <c r="IE1093" s="35">
        <f>IB1075</f>
        <v>1.3129473424788472E-3</v>
      </c>
      <c r="IF1093" s="53">
        <f t="array" ref="IF1093:IH1094">MMULT(TRANSPOSE(IF1075:IG1075),IF1068:IH1068)</f>
        <v>6.078039449434287E-4</v>
      </c>
      <c r="IG1093" s="86">
        <v>1.3340550898752407E-4</v>
      </c>
      <c r="IH1093" s="87">
        <v>1.3467537039479225E-3</v>
      </c>
      <c r="II1093" s="35">
        <f>IF1075</f>
        <v>1.4112262944573654E-3</v>
      </c>
      <c r="IJ1093" s="53">
        <f t="array" ref="IJ1093:IL1094">MMULT(TRANSPOSE(IJ1075:IK1075),IJ1068:IL1068)</f>
        <v>5.9930577215853455E-4</v>
      </c>
      <c r="IK1093" s="86">
        <v>1.0222894285681663E-4</v>
      </c>
      <c r="IL1093" s="87">
        <v>1.3100206608058884E-3</v>
      </c>
      <c r="IM1093" s="35">
        <f>IJ1075</f>
        <v>1.4086176680301581E-3</v>
      </c>
      <c r="IN1093" s="53">
        <f t="array" ref="IN1093:IP1094">MMULT(TRANSPOSE(IN1075:IO1075),IN1068:IP1068)</f>
        <v>5.4338450816889862E-4</v>
      </c>
      <c r="IO1093" s="86">
        <v>1.7318082058672665E-4</v>
      </c>
      <c r="IP1093" s="87">
        <v>1.6631802430976262E-3</v>
      </c>
      <c r="IQ1093" s="35">
        <f>IN1075</f>
        <v>1.7064453705347871E-3</v>
      </c>
      <c r="IR1093" s="53">
        <f t="array" ref="IR1093:IT1094">MMULT(TRANSPOSE(IR1075:IS1075),IR1068:IT1068)</f>
        <v>4.039971326907532E-4</v>
      </c>
      <c r="IS1093" s="86">
        <v>4.7241367711422831E-5</v>
      </c>
      <c r="IT1093" s="87">
        <v>6.1330238271571841E-4</v>
      </c>
      <c r="IU1093" s="35">
        <f>IR1075</f>
        <v>6.164327193709211E-4</v>
      </c>
      <c r="IV1093" s="53">
        <f t="array" ref="IV1093:IX1094">MMULT(TRANSPOSE(IV1075:IW1075),IV1068:IX1068)</f>
        <v>3.170967332626947E-4</v>
      </c>
      <c r="IW1093" s="86">
        <v>2.3689536128858922E-6</v>
      </c>
      <c r="IX1093" s="87">
        <v>3.5483583035416836E-4</v>
      </c>
      <c r="IY1093" s="35">
        <f>IV1075</f>
        <v>3.8387520997832069E-4</v>
      </c>
      <c r="IZ1093" s="53">
        <f t="array" ref="IZ1093:JB1094">MMULT(TRANSPOSE(IZ1075:JA1075),IZ1068:JB1068)</f>
        <v>8.4325211102048779E-4</v>
      </c>
      <c r="JA1093" s="86">
        <v>6.8919736936794845E-2</v>
      </c>
      <c r="JB1093" s="87">
        <v>8.167500476741836E-2</v>
      </c>
      <c r="JC1093" s="35">
        <f>IZ1075</f>
        <v>9.7741592618260376E-2</v>
      </c>
      <c r="JD1093" s="53">
        <f t="array" ref="JD1093:JF1094">MMULT(TRANSPOSE(JD1075:JE1075),JD1068:JF1068)</f>
        <v>5.4416350385769516E-2</v>
      </c>
      <c r="JE1093" s="86">
        <v>5.6052279348385865E-2</v>
      </c>
      <c r="JF1093" s="87">
        <v>5.2472262368089391E-2</v>
      </c>
      <c r="JG1093" s="35">
        <f>JD1075</f>
        <v>7.047288479861781E-2</v>
      </c>
    </row>
    <row r="1094" spans="2:267" ht="16.5" customHeight="1" thickBot="1">
      <c r="B1094" s="185"/>
      <c r="C1094" s="60">
        <v>2</v>
      </c>
      <c r="D1094" s="40">
        <f t="shared" si="7412"/>
        <v>-3.4939451411893946E-2</v>
      </c>
      <c r="E1094" s="40">
        <f t="shared" si="7409"/>
        <v>8.707460261648875E-2</v>
      </c>
      <c r="F1094" s="35">
        <f t="shared" si="7410"/>
        <v>-0.11213211827985231</v>
      </c>
      <c r="G1094" s="42">
        <f t="shared" si="7415"/>
        <v>2.8274276310604494E-2</v>
      </c>
      <c r="I1094" s="168"/>
      <c r="J1094" s="187"/>
      <c r="K1094" s="74">
        <v>2</v>
      </c>
      <c r="L1094" s="53">
        <v>2.4123285246751162E-5</v>
      </c>
      <c r="M1094" s="86">
        <v>2.5207598574029195E-3</v>
      </c>
      <c r="N1094" s="87">
        <v>6.3200130700647006E-5</v>
      </c>
      <c r="O1094" s="39">
        <f>M1075</f>
        <v>2.5451840481107292E-3</v>
      </c>
      <c r="P1094" s="53">
        <v>1.5175464448888638E-5</v>
      </c>
      <c r="Q1094" s="86">
        <v>2.5334603795035071E-3</v>
      </c>
      <c r="R1094" s="87">
        <v>6.2203898057986592E-5</v>
      </c>
      <c r="S1094" s="39">
        <f>Q1075</f>
        <v>2.5742193442653254E-3</v>
      </c>
      <c r="T1094" s="53">
        <v>2.925269981749892E-5</v>
      </c>
      <c r="U1094" s="86">
        <v>2.7491559399003399E-3</v>
      </c>
      <c r="V1094" s="87">
        <v>6.9357389002314051E-5</v>
      </c>
      <c r="W1094" s="39">
        <f>U1075</f>
        <v>2.862544399842445E-3</v>
      </c>
      <c r="X1094" s="53">
        <v>1.9480863829424512E-5</v>
      </c>
      <c r="Y1094" s="86">
        <v>4.1141587369785187E-3</v>
      </c>
      <c r="Z1094" s="87">
        <v>4.1402788951144933E-4</v>
      </c>
      <c r="AA1094" s="39">
        <f>Y1075</f>
        <v>4.1285890820007918E-3</v>
      </c>
      <c r="AB1094" s="53">
        <v>1.9192704506636459E-4</v>
      </c>
      <c r="AC1094" s="86">
        <v>5.0529159600342438E-3</v>
      </c>
      <c r="AD1094" s="87">
        <v>5.8808395440018094E-4</v>
      </c>
      <c r="AE1094" s="39">
        <f>AC1075</f>
        <v>5.1195428147691206E-3</v>
      </c>
      <c r="AF1094" s="53">
        <v>1.3621460089101234E-5</v>
      </c>
      <c r="AG1094" s="86">
        <v>3.2546867619120891E-3</v>
      </c>
      <c r="AH1094" s="87">
        <v>1.4724478897294813E-4</v>
      </c>
      <c r="AI1094" s="39">
        <f>AG1075</f>
        <v>3.4607118537803897E-3</v>
      </c>
      <c r="AJ1094" s="53">
        <v>1.9689578236525523E-5</v>
      </c>
      <c r="AK1094" s="86">
        <v>8.5766375035669987E-3</v>
      </c>
      <c r="AL1094" s="87">
        <v>1.2411571722685643E-3</v>
      </c>
      <c r="AM1094" s="39">
        <f>AK1075</f>
        <v>1.1933169960627306E-2</v>
      </c>
      <c r="AN1094" s="53">
        <v>1.8237144645172091E-3</v>
      </c>
      <c r="AO1094" s="86">
        <v>1.1062945904923623E-2</v>
      </c>
      <c r="AP1094" s="87">
        <v>1.8130093141974927E-3</v>
      </c>
      <c r="AQ1094" s="39">
        <f>AO1075</f>
        <v>1.3451569486536535E-2</v>
      </c>
      <c r="AR1094" s="53">
        <v>1.3103062138619099E-5</v>
      </c>
      <c r="AS1094" s="86">
        <v>6.5554765084146812E-3</v>
      </c>
      <c r="AT1094" s="87">
        <v>1.0919715483617856E-3</v>
      </c>
      <c r="AU1094" s="39">
        <f>AS1075</f>
        <v>6.7056945677796244E-3</v>
      </c>
      <c r="AV1094" s="53">
        <v>1.5607764697223681E-4</v>
      </c>
      <c r="AW1094" s="86">
        <v>9.0774891541862638E-3</v>
      </c>
      <c r="AX1094" s="87">
        <v>1.8206681139145927E-3</v>
      </c>
      <c r="AY1094" s="39">
        <f>AW1075</f>
        <v>9.8594683271480948E-3</v>
      </c>
      <c r="AZ1094" s="53">
        <v>1.4321118353332062E-4</v>
      </c>
      <c r="BA1094" s="86">
        <v>4.6485251369638774E-3</v>
      </c>
      <c r="BB1094" s="87">
        <v>4.5130141397370913E-4</v>
      </c>
      <c r="BC1094" s="39">
        <f>BA1075</f>
        <v>4.8539993891388118E-3</v>
      </c>
      <c r="BD1094" s="53">
        <v>9.515287978768777E-5</v>
      </c>
      <c r="BE1094" s="86">
        <v>4.7937391791598484E-3</v>
      </c>
      <c r="BF1094" s="87">
        <v>4.6643378597700899E-4</v>
      </c>
      <c r="BG1094" s="39">
        <f>BE1075</f>
        <v>5.1455724822246579E-3</v>
      </c>
      <c r="BH1094" s="53">
        <v>2.3787205144814111E-4</v>
      </c>
      <c r="BI1094" s="86">
        <v>6.303496359163119E-3</v>
      </c>
      <c r="BJ1094" s="87">
        <v>6.8061387586575519E-4</v>
      </c>
      <c r="BK1094" s="39">
        <f>BI1075</f>
        <v>7.4895504741633277E-3</v>
      </c>
      <c r="BL1094" s="53">
        <v>1.7881426290388238E-3</v>
      </c>
      <c r="BM1094" s="86">
        <v>9.7171654448884957E-3</v>
      </c>
      <c r="BN1094" s="87">
        <v>1.4586922124899587E-3</v>
      </c>
      <c r="BO1094" s="39">
        <f>BM1075</f>
        <v>1.0677429644991156E-2</v>
      </c>
      <c r="BP1094" s="53">
        <v>8.4097396576990747E-4</v>
      </c>
      <c r="BQ1094" s="86">
        <v>1.6532184183140605E-2</v>
      </c>
      <c r="BR1094" s="87">
        <v>4.8634222540635845E-3</v>
      </c>
      <c r="BS1094" s="39">
        <f>BQ1075</f>
        <v>1.7997302229300988E-2</v>
      </c>
      <c r="BT1094" s="53">
        <v>1.0402595149567671E-5</v>
      </c>
      <c r="BU1094" s="86">
        <v>2.3282617042824209E-3</v>
      </c>
      <c r="BV1094" s="87">
        <v>4.3563139104058306E-5</v>
      </c>
      <c r="BW1094" s="39">
        <f>BU1075</f>
        <v>2.3320853512725837E-3</v>
      </c>
      <c r="BX1094" s="53">
        <v>2.1437338879802081E-3</v>
      </c>
      <c r="BY1094" s="86">
        <v>7.5391526483795336E-3</v>
      </c>
      <c r="BZ1094" s="87">
        <v>6.3822504432503005E-4</v>
      </c>
      <c r="CA1094" s="39">
        <f>BY1075</f>
        <v>7.7883120347761485E-3</v>
      </c>
      <c r="CB1094" s="53">
        <v>1.9671216972652798E-4</v>
      </c>
      <c r="CC1094" s="86">
        <v>3.2335593831993108E-3</v>
      </c>
      <c r="CD1094" s="87">
        <v>1.2494183665381149E-4</v>
      </c>
      <c r="CE1094" s="39">
        <f>CC1075</f>
        <v>3.3036045970336095E-3</v>
      </c>
      <c r="CF1094" s="53">
        <v>2.5139043049985713E-5</v>
      </c>
      <c r="CG1094" s="86">
        <v>2.2233476856522794E-3</v>
      </c>
      <c r="CH1094" s="87">
        <v>2.6942801682491084E-6</v>
      </c>
      <c r="CI1094" s="39">
        <f>CG1075</f>
        <v>2.2721524989259027E-3</v>
      </c>
      <c r="CJ1094" s="53">
        <v>6.1321221501936846E-5</v>
      </c>
      <c r="CK1094" s="86">
        <v>3.9589171420528037E-3</v>
      </c>
      <c r="CL1094" s="87">
        <v>3.3996595930334202E-4</v>
      </c>
      <c r="CM1094" s="39">
        <f>CK1075</f>
        <v>4.0358240371631913E-3</v>
      </c>
      <c r="CN1094" s="53">
        <v>1.561451666752253E-5</v>
      </c>
      <c r="CO1094" s="86">
        <v>3.6958721115089616E-3</v>
      </c>
      <c r="CP1094" s="87">
        <v>2.4431195462039303E-4</v>
      </c>
      <c r="CQ1094" s="39">
        <f>CO1075</f>
        <v>3.9172674744121531E-3</v>
      </c>
      <c r="CR1094" s="53">
        <v>6.4356733531347116E-6</v>
      </c>
      <c r="CS1094" s="86">
        <v>2.3177451800205618E-3</v>
      </c>
      <c r="CT1094" s="87">
        <v>4.2239887038695643E-5</v>
      </c>
      <c r="CU1094" s="39">
        <f>CS1075</f>
        <v>2.324065397195658E-3</v>
      </c>
      <c r="CV1094" s="53">
        <v>1.2931752642662757E-3</v>
      </c>
      <c r="CW1094" s="86">
        <v>6.4343220625112897E-3</v>
      </c>
      <c r="CX1094" s="87">
        <v>5.42115053220969E-4</v>
      </c>
      <c r="CY1094" s="39">
        <f>CW1075</f>
        <v>6.7874058942425748E-3</v>
      </c>
      <c r="CZ1094" s="53">
        <v>1.238199566621194E-4</v>
      </c>
      <c r="DA1094" s="86">
        <v>3.1655085140499186E-3</v>
      </c>
      <c r="DB1094" s="87">
        <v>1.2073644999728624E-4</v>
      </c>
      <c r="DC1094" s="39">
        <f>DA1075</f>
        <v>3.2793659580913751E-3</v>
      </c>
      <c r="DD1094" s="53">
        <v>1.6353690766670136E-5</v>
      </c>
      <c r="DE1094" s="86">
        <v>2.2914733456680788E-3</v>
      </c>
      <c r="DF1094" s="87">
        <v>2.7387862062265052E-6</v>
      </c>
      <c r="DG1094" s="39">
        <f>DE1075</f>
        <v>2.3749933296892613E-3</v>
      </c>
      <c r="DH1094" s="53">
        <v>3.8964586954441331E-5</v>
      </c>
      <c r="DI1094" s="86">
        <v>3.9854420460774982E-3</v>
      </c>
      <c r="DJ1094" s="87">
        <v>3.3779380347716303E-4</v>
      </c>
      <c r="DK1094" s="39">
        <f>DI1075</f>
        <v>4.1139960726420052E-3</v>
      </c>
      <c r="DL1094" s="53">
        <v>1.0904875622963425E-5</v>
      </c>
      <c r="DM1094" s="86">
        <v>4.0088882259168516E-3</v>
      </c>
      <c r="DN1094" s="87">
        <v>2.6778706320272736E-4</v>
      </c>
      <c r="DO1094" s="39">
        <f>DM1075</f>
        <v>4.4076337792173428E-3</v>
      </c>
      <c r="DP1094" s="53">
        <v>3.2423672491415562E-3</v>
      </c>
      <c r="DQ1094" s="86">
        <v>9.7789309012258335E-3</v>
      </c>
      <c r="DR1094" s="87">
        <v>8.9319215799769805E-4</v>
      </c>
      <c r="DS1094" s="39">
        <f>DQ1075</f>
        <v>1.1154640814735895E-2</v>
      </c>
      <c r="DT1094" s="53">
        <v>2.7207219665036303E-4</v>
      </c>
      <c r="DU1094" s="86">
        <v>3.8953944394646469E-3</v>
      </c>
      <c r="DV1094" s="87">
        <v>1.5705776767968978E-4</v>
      </c>
      <c r="DW1094" s="39">
        <f>DU1075</f>
        <v>4.2545890716702518E-3</v>
      </c>
      <c r="DX1094" s="53">
        <v>3.507368148107812E-5</v>
      </c>
      <c r="DY1094" s="86">
        <v>2.6892598139651126E-3</v>
      </c>
      <c r="DZ1094" s="87">
        <v>3.4003198865559236E-6</v>
      </c>
      <c r="EA1094" s="39">
        <f>DY1075</f>
        <v>2.9405461121283496E-3</v>
      </c>
      <c r="EB1094" s="53">
        <v>8.1752633164538661E-5</v>
      </c>
      <c r="EC1094" s="86">
        <v>4.6112348696910419E-3</v>
      </c>
      <c r="ED1094" s="87">
        <v>4.1096934578848803E-4</v>
      </c>
      <c r="EE1094" s="39">
        <f>EC1075</f>
        <v>4.9925524977138449E-3</v>
      </c>
      <c r="EF1094" s="53">
        <v>2.9364720753936364E-5</v>
      </c>
      <c r="EG1094" s="86">
        <v>5.4419385247841791E-3</v>
      </c>
      <c r="EH1094" s="87">
        <v>4.1601064130764064E-4</v>
      </c>
      <c r="EI1094" s="39">
        <f>EG1075</f>
        <v>6.8296078573402887E-3</v>
      </c>
      <c r="EJ1094" s="53">
        <v>-2.7654283875714334E-4</v>
      </c>
      <c r="EK1094" s="86">
        <v>-4.7809467262836956E-6</v>
      </c>
      <c r="EL1094" s="87">
        <v>-3.4332500829967677E-4</v>
      </c>
      <c r="EM1094" s="39">
        <f>EK1075</f>
        <v>-3.446349949065878E-4</v>
      </c>
      <c r="EN1094" s="53">
        <v>-2.6119864893804992E-4</v>
      </c>
      <c r="EO1094" s="86">
        <v>-6.8716721651405079E-6</v>
      </c>
      <c r="EP1094" s="87">
        <v>-2.9994380528949708E-4</v>
      </c>
      <c r="EQ1094" s="39">
        <f>EO1075</f>
        <v>-3.0105676026487792E-4</v>
      </c>
      <c r="ER1094" s="53">
        <v>-2.7654283875714334E-4</v>
      </c>
      <c r="ES1094" s="86">
        <v>-4.7809467262836956E-6</v>
      </c>
      <c r="ET1094" s="87">
        <v>-3.4332500829967677E-4</v>
      </c>
      <c r="EU1094" s="39">
        <f>ES1075</f>
        <v>-3.446349949065878E-4</v>
      </c>
      <c r="EV1094" s="53">
        <v>-4.3414982462354116E-4</v>
      </c>
      <c r="EW1094" s="86">
        <v>-1.6329189711317005E-5</v>
      </c>
      <c r="EX1094" s="87">
        <v>-8.526992012601038E-4</v>
      </c>
      <c r="EY1094" s="39">
        <f>EW1075</f>
        <v>-8.692813019374121E-4</v>
      </c>
      <c r="EZ1094" s="53">
        <v>-2.5677196808034547E-4</v>
      </c>
      <c r="FA1094" s="86">
        <v>-1.4596910538627486E-6</v>
      </c>
      <c r="FB1094" s="87">
        <v>-2.8336416898095058E-4</v>
      </c>
      <c r="FC1094" s="39">
        <f>FA1075</f>
        <v>-2.8809687377628771E-4</v>
      </c>
      <c r="FD1094" s="53">
        <v>-4.1377798781346643E-4</v>
      </c>
      <c r="FE1094" s="86">
        <v>-2.0666112184336156E-5</v>
      </c>
      <c r="FF1094" s="87">
        <v>-6.5834343304303853E-4</v>
      </c>
      <c r="FG1094" s="39">
        <f>FE1075</f>
        <v>-6.707935227697648E-4</v>
      </c>
      <c r="FH1094" s="53">
        <v>-2.4454467311883142E-4</v>
      </c>
      <c r="FI1094" s="86">
        <v>-2.2054800580950733E-6</v>
      </c>
      <c r="FJ1094" s="87">
        <v>-2.5882966718502882E-4</v>
      </c>
      <c r="FK1094" s="39">
        <f>FI1075</f>
        <v>-2.6303359082145976E-4</v>
      </c>
      <c r="FL1094" s="53">
        <v>-4.8958036936384895E-4</v>
      </c>
      <c r="FM1094" s="86">
        <v>-7.2836216135285058E-6</v>
      </c>
      <c r="FN1094" s="87">
        <v>-5.9130154778928835E-4</v>
      </c>
      <c r="FO1094" s="39">
        <f>FM1075</f>
        <v>-6.4024922141726729E-4</v>
      </c>
      <c r="FP1094" s="53">
        <v>-2.4387135638095174E-4</v>
      </c>
      <c r="FQ1094" s="86">
        <v>-1.2028856424074402E-4</v>
      </c>
      <c r="FR1094" s="87">
        <v>-2.5925120539903989E-3</v>
      </c>
      <c r="FS1094" s="39">
        <f>FQ1075</f>
        <v>-2.6271877912663099E-3</v>
      </c>
      <c r="FT1094" s="53">
        <v>-4.2931716581562043E-4</v>
      </c>
      <c r="FU1094" s="86">
        <v>-3.4418449128244139E-5</v>
      </c>
      <c r="FV1094" s="87">
        <v>-1.1221708047604733E-3</v>
      </c>
      <c r="FW1094" s="39">
        <f>FU1075</f>
        <v>-1.1287802468289492E-3</v>
      </c>
      <c r="FX1094" s="53">
        <v>-3.6755792746794323E-4</v>
      </c>
      <c r="FY1094" s="86">
        <v>-1.9139905291838514E-4</v>
      </c>
      <c r="FZ1094" s="87">
        <v>-2.5604216591280145E-3</v>
      </c>
      <c r="GA1094" s="39">
        <f>FY1075</f>
        <v>-2.5937253750873764E-3</v>
      </c>
      <c r="GB1094" s="53">
        <v>-4.4844623092145814E-4</v>
      </c>
      <c r="GC1094" s="86">
        <v>-4.4728849896603591E-5</v>
      </c>
      <c r="GD1094" s="87">
        <v>-8.9611522182336985E-4</v>
      </c>
      <c r="GE1094" s="39">
        <f>GC1075</f>
        <v>-9.0124792289110293E-4</v>
      </c>
      <c r="GF1094" s="53">
        <v>-1.1468811370058701E-4</v>
      </c>
      <c r="GG1094" s="86">
        <v>-2.8668331503036717E-4</v>
      </c>
      <c r="GH1094" s="87">
        <v>-4.3785259055473752E-3</v>
      </c>
      <c r="GI1094" s="39">
        <f>GG1075</f>
        <v>-4.6770058245517287E-3</v>
      </c>
      <c r="GJ1094" s="53">
        <v>-3.4301006712349891E-4</v>
      </c>
      <c r="GK1094" s="86">
        <v>-1.0744412325773966E-4</v>
      </c>
      <c r="GL1094" s="87">
        <v>-2.5414993218506312E-3</v>
      </c>
      <c r="GM1094" s="39">
        <f>GK1075</f>
        <v>-2.6177911651501231E-3</v>
      </c>
      <c r="GN1094" s="53">
        <v>-5.4769644157261427E-4</v>
      </c>
      <c r="GO1094" s="86">
        <v>-5.6414032539496736E-6</v>
      </c>
      <c r="GP1094" s="87">
        <v>-7.5537153481947735E-4</v>
      </c>
      <c r="GQ1094" s="39">
        <f>GO1075</f>
        <v>-8.1967100178532656E-4</v>
      </c>
      <c r="GR1094" s="53">
        <v>-2.3688430962913841E-4</v>
      </c>
      <c r="GS1094" s="86">
        <v>-2.9926312511866572E-4</v>
      </c>
      <c r="GT1094" s="87">
        <v>-4.5413278174800198E-3</v>
      </c>
      <c r="GU1094" s="39">
        <f>GS1075</f>
        <v>-4.9404552138411937E-3</v>
      </c>
      <c r="GV1094" s="53">
        <v>-2.6119864893804992E-4</v>
      </c>
      <c r="GW1094" s="86">
        <v>-6.8716721651405079E-6</v>
      </c>
      <c r="GX1094" s="87">
        <v>-2.9994380528949708E-4</v>
      </c>
      <c r="GY1094" s="39">
        <f>GW1075</f>
        <v>-3.0105676026487792E-4</v>
      </c>
      <c r="GZ1094" s="53">
        <v>-1.9888569445968669E-4</v>
      </c>
      <c r="HA1094" s="86">
        <v>-1.0035396646699906E-3</v>
      </c>
      <c r="HB1094" s="87">
        <v>-6.5014285751370839E-3</v>
      </c>
      <c r="HC1094" s="39">
        <f>HA1075</f>
        <v>-7.0744025659583952E-3</v>
      </c>
      <c r="HD1094" s="53">
        <v>-3.7752877165776814E-4</v>
      </c>
      <c r="HE1094" s="86">
        <v>-5.0680539505067705E-5</v>
      </c>
      <c r="HF1094" s="87">
        <v>-3.977680593881777E-4</v>
      </c>
      <c r="HG1094" s="39">
        <f>HE1075</f>
        <v>-4.0162353216400192E-4</v>
      </c>
      <c r="HH1094" s="53">
        <v>-3.3741340391300857E-4</v>
      </c>
      <c r="HI1094" s="86">
        <v>-1.8808849907836881E-5</v>
      </c>
      <c r="HJ1094" s="87">
        <v>-4.1487244325616511E-4</v>
      </c>
      <c r="HK1094" s="39">
        <f>HI1075</f>
        <v>-4.2043344999827443E-4</v>
      </c>
      <c r="HL1094" s="53">
        <v>-2.6929139592079946E-3</v>
      </c>
      <c r="HM1094" s="86">
        <v>-1.0799961889525682E-3</v>
      </c>
      <c r="HN1094" s="87">
        <v>-3.242320563958288E-3</v>
      </c>
      <c r="HO1094" s="39">
        <f>HM1075</f>
        <v>-3.8209321084609967E-3</v>
      </c>
      <c r="HP1094" s="53">
        <v>-3.9094170175627403E-4</v>
      </c>
      <c r="HQ1094" s="86">
        <v>-4.1078672773932724E-5</v>
      </c>
      <c r="HR1094" s="87">
        <v>-4.6464829558597655E-4</v>
      </c>
      <c r="HS1094" s="39">
        <f>HQ1075</f>
        <v>-4.7132103158886078E-4</v>
      </c>
      <c r="HT1094" s="53">
        <v>-2.7922931953403398E-3</v>
      </c>
      <c r="HU1094" s="86">
        <v>-4.3455290326212971E-5</v>
      </c>
      <c r="HV1094" s="87">
        <v>-3.6595077606031124E-3</v>
      </c>
      <c r="HW1094" s="39">
        <f>HU1075</f>
        <v>-5.1858953089329021E-3</v>
      </c>
      <c r="HX1094" s="53">
        <v>-4.6667490157063595E-4</v>
      </c>
      <c r="HY1094" s="86">
        <v>-7.4943425923398456E-5</v>
      </c>
      <c r="HZ1094" s="87">
        <v>-6.1569970069346748E-4</v>
      </c>
      <c r="IA1094" s="39">
        <f>HY1075</f>
        <v>-6.1875575888323633E-4</v>
      </c>
      <c r="IB1094" s="53">
        <v>-2.4442636670719635E-3</v>
      </c>
      <c r="IC1094" s="86">
        <v>-5.9936566858076487E-5</v>
      </c>
      <c r="ID1094" s="87">
        <v>-1.897535596748128E-3</v>
      </c>
      <c r="IE1094" s="39">
        <f>IC1075</f>
        <v>-2.7818040375863109E-3</v>
      </c>
      <c r="IF1094" s="53">
        <v>-7.3756782023422045E-4</v>
      </c>
      <c r="IG1094" s="86">
        <v>-1.6188708758763156E-4</v>
      </c>
      <c r="IH1094" s="87">
        <v>-1.6342805966909038E-3</v>
      </c>
      <c r="II1094" s="39">
        <f>IG1075</f>
        <v>-1.7125178448076945E-3</v>
      </c>
      <c r="IJ1094" s="53">
        <v>-8.0193040541448341E-4</v>
      </c>
      <c r="IK1094" s="86">
        <v>-1.36792437848529E-4</v>
      </c>
      <c r="IL1094" s="87">
        <v>-1.7529372290836446E-3</v>
      </c>
      <c r="IM1094" s="39">
        <f>IK1075</f>
        <v>-1.8848697777911806E-3</v>
      </c>
      <c r="IN1094" s="53">
        <v>-6.4602007301941503E-4</v>
      </c>
      <c r="IO1094" s="86">
        <v>-2.05891564222189E-4</v>
      </c>
      <c r="IP1094" s="87">
        <v>-1.9773250910502761E-3</v>
      </c>
      <c r="IQ1094" s="39">
        <f>IO1075</f>
        <v>-2.0287622232576987E-3</v>
      </c>
      <c r="IR1094" s="53">
        <v>-4.3643332707270785E-4</v>
      </c>
      <c r="IS1094" s="86">
        <v>-5.1034291130832481E-5</v>
      </c>
      <c r="IT1094" s="87">
        <v>-6.6254331462082324E-4</v>
      </c>
      <c r="IU1094" s="39">
        <f>IS1075</f>
        <v>-6.6592498030787538E-4</v>
      </c>
      <c r="IV1094" s="53">
        <v>-4.3815699187419583E-4</v>
      </c>
      <c r="IW1094" s="86">
        <v>-3.2733657588698494E-6</v>
      </c>
      <c r="IX1094" s="87">
        <v>-4.9030401050636065E-4</v>
      </c>
      <c r="IY1094" s="39">
        <f>IW1075</f>
        <v>-5.3042995911230391E-4</v>
      </c>
      <c r="IZ1094" s="53">
        <v>-5.8846178047007201E-4</v>
      </c>
      <c r="JA1094" s="86">
        <v>-4.8095499053390348E-2</v>
      </c>
      <c r="JB1094" s="87">
        <v>-5.6996736915573394E-2</v>
      </c>
      <c r="JC1094" s="39">
        <f>JA1075</f>
        <v>-6.8208772757788569E-2</v>
      </c>
      <c r="JD1094" s="53">
        <v>-2.8958912550662269E-2</v>
      </c>
      <c r="JE1094" s="86">
        <v>-2.9829509777996567E-2</v>
      </c>
      <c r="JF1094" s="87">
        <v>-2.7924321393855991E-2</v>
      </c>
      <c r="JG1094" s="39">
        <f>JE1075</f>
        <v>-3.7503766673219717E-2</v>
      </c>
    </row>
    <row r="1095" spans="2:267" ht="15.75" customHeight="1" thickBot="1">
      <c r="B1095" s="36"/>
      <c r="C1095" s="51"/>
      <c r="D1095" s="34"/>
      <c r="E1095" s="54" t="str">
        <f>I1065&amp;"回"</f>
        <v>34回</v>
      </c>
      <c r="F1095" s="55" t="s">
        <v>2</v>
      </c>
      <c r="G1095" s="56">
        <f>SUM(L1073:JG1073)</f>
        <v>0.49572942681843418</v>
      </c>
      <c r="I1095" s="64"/>
      <c r="J1095" s="57"/>
      <c r="K1095" s="136"/>
      <c r="L1095" s="33"/>
      <c r="M1095" s="50"/>
      <c r="N1095" s="50"/>
      <c r="O1095" s="36"/>
    </row>
    <row r="1096" spans="2:267" s="36" customFormat="1">
      <c r="C1096" s="51"/>
      <c r="E1096" s="58"/>
      <c r="F1096" s="51"/>
      <c r="H1096" s="44"/>
      <c r="I1096" s="64"/>
      <c r="J1096" s="57"/>
      <c r="K1096" s="62"/>
      <c r="M1096" s="51"/>
      <c r="N1096" s="51"/>
    </row>
    <row r="1097" spans="2:267" s="59" customFormat="1" ht="13.5" customHeight="1">
      <c r="B1097" s="188" t="str">
        <f>B1065</f>
        <v>w、b값</v>
      </c>
      <c r="C1097" s="189"/>
      <c r="D1097" s="163" t="s">
        <v>11</v>
      </c>
      <c r="E1097" s="164"/>
      <c r="F1097" s="165"/>
      <c r="G1097" s="29" t="s">
        <v>12</v>
      </c>
      <c r="H1097" s="66"/>
      <c r="I1097" s="92">
        <f>I1065+1</f>
        <v>35</v>
      </c>
      <c r="J1097" s="104" t="s">
        <v>39</v>
      </c>
      <c r="K1097" s="105"/>
      <c r="L1097" s="90"/>
      <c r="M1097" s="90"/>
      <c r="N1097" s="90"/>
      <c r="O1097" s="91"/>
      <c r="P1097" s="90"/>
      <c r="Q1097" s="90"/>
      <c r="R1097" s="90"/>
      <c r="S1097" s="91"/>
      <c r="T1097" s="90"/>
      <c r="U1097" s="90"/>
      <c r="V1097" s="90"/>
      <c r="W1097" s="91"/>
      <c r="X1097" s="90"/>
      <c r="Y1097" s="90"/>
      <c r="Z1097" s="90"/>
      <c r="AA1097" s="91"/>
      <c r="AB1097" s="90"/>
      <c r="AC1097" s="90"/>
      <c r="AD1097" s="90"/>
      <c r="AE1097" s="91"/>
      <c r="AF1097" s="90"/>
      <c r="AG1097" s="90"/>
      <c r="AH1097" s="90"/>
      <c r="AI1097" s="91"/>
      <c r="AJ1097" s="90"/>
      <c r="AK1097" s="90"/>
      <c r="AL1097" s="90"/>
      <c r="AM1097" s="91"/>
      <c r="AN1097" s="90"/>
      <c r="AO1097" s="90"/>
      <c r="AP1097" s="90"/>
      <c r="AQ1097" s="91"/>
      <c r="AR1097" s="90"/>
      <c r="AS1097" s="90"/>
      <c r="AT1097" s="90"/>
      <c r="AU1097" s="91"/>
      <c r="AV1097" s="90"/>
      <c r="AW1097" s="90"/>
      <c r="AX1097" s="90"/>
      <c r="AY1097" s="91"/>
      <c r="AZ1097" s="90"/>
      <c r="BA1097" s="90"/>
      <c r="BB1097" s="90"/>
      <c r="BC1097" s="91"/>
      <c r="BD1097" s="90"/>
      <c r="BE1097" s="90"/>
      <c r="BF1097" s="90"/>
      <c r="BG1097" s="91"/>
      <c r="BH1097" s="90"/>
      <c r="BI1097" s="90"/>
      <c r="BJ1097" s="90"/>
      <c r="BK1097" s="91"/>
      <c r="BL1097" s="90"/>
      <c r="BM1097" s="90"/>
      <c r="BN1097" s="90"/>
      <c r="BO1097" s="91"/>
      <c r="BP1097" s="90"/>
      <c r="BQ1097" s="90"/>
      <c r="BR1097" s="90"/>
      <c r="BS1097" s="91"/>
      <c r="BT1097" s="90"/>
      <c r="BU1097" s="90"/>
      <c r="BV1097" s="90"/>
      <c r="BW1097" s="91"/>
      <c r="BX1097" s="90"/>
      <c r="BY1097" s="90"/>
      <c r="BZ1097" s="90"/>
      <c r="CA1097" s="91"/>
      <c r="CB1097" s="90"/>
      <c r="CC1097" s="90"/>
      <c r="CD1097" s="90"/>
      <c r="CE1097" s="91"/>
      <c r="CF1097" s="90"/>
      <c r="CG1097" s="90"/>
      <c r="CH1097" s="90"/>
      <c r="CI1097" s="91"/>
      <c r="CJ1097" s="90"/>
      <c r="CK1097" s="90"/>
      <c r="CL1097" s="90"/>
      <c r="CM1097" s="91"/>
      <c r="CN1097" s="90"/>
      <c r="CO1097" s="90"/>
      <c r="CP1097" s="90"/>
      <c r="CQ1097" s="91"/>
      <c r="CR1097" s="90"/>
      <c r="CS1097" s="90"/>
      <c r="CT1097" s="90"/>
      <c r="CU1097" s="91"/>
      <c r="CV1097" s="90"/>
      <c r="CW1097" s="90"/>
      <c r="CX1097" s="90"/>
      <c r="CY1097" s="91"/>
      <c r="CZ1097" s="90"/>
      <c r="DA1097" s="90"/>
      <c r="DB1097" s="90"/>
      <c r="DC1097" s="91"/>
      <c r="DD1097" s="90"/>
      <c r="DE1097" s="90"/>
      <c r="DF1097" s="90"/>
      <c r="DG1097" s="91"/>
      <c r="DH1097" s="90"/>
      <c r="DI1097" s="90"/>
      <c r="DJ1097" s="90"/>
      <c r="DK1097" s="91"/>
      <c r="DL1097" s="90"/>
      <c r="DM1097" s="90"/>
      <c r="DN1097" s="90"/>
      <c r="DO1097" s="91"/>
      <c r="DP1097" s="90"/>
      <c r="DQ1097" s="90"/>
      <c r="DR1097" s="90"/>
      <c r="DS1097" s="91"/>
      <c r="DT1097" s="90"/>
      <c r="DU1097" s="90"/>
      <c r="DV1097" s="90"/>
      <c r="DW1097" s="91"/>
      <c r="DX1097" s="90"/>
      <c r="DY1097" s="90"/>
      <c r="DZ1097" s="90"/>
      <c r="EA1097" s="91"/>
      <c r="EB1097" s="90"/>
      <c r="EC1097" s="90"/>
      <c r="ED1097" s="90"/>
      <c r="EE1097" s="91"/>
      <c r="EF1097" s="90"/>
      <c r="EG1097" s="90"/>
      <c r="EH1097" s="90"/>
      <c r="EI1097" s="91"/>
      <c r="EJ1097" s="90"/>
      <c r="EK1097" s="90"/>
      <c r="EL1097" s="90"/>
      <c r="EM1097" s="91"/>
      <c r="EN1097" s="90"/>
      <c r="EO1097" s="90"/>
      <c r="EP1097" s="90"/>
      <c r="EQ1097" s="91"/>
      <c r="ER1097" s="90"/>
      <c r="ES1097" s="90"/>
      <c r="ET1097" s="90"/>
      <c r="EU1097" s="91"/>
      <c r="EV1097" s="90"/>
      <c r="EW1097" s="90"/>
      <c r="EX1097" s="90"/>
      <c r="EY1097" s="91"/>
      <c r="EZ1097" s="90"/>
      <c r="FA1097" s="90"/>
      <c r="FB1097" s="90"/>
      <c r="FC1097" s="91"/>
      <c r="FD1097" s="90"/>
      <c r="FE1097" s="90"/>
      <c r="FF1097" s="90"/>
      <c r="FG1097" s="91"/>
      <c r="FH1097" s="90"/>
      <c r="FI1097" s="90"/>
      <c r="FJ1097" s="90"/>
      <c r="FK1097" s="91"/>
      <c r="FL1097" s="90"/>
      <c r="FM1097" s="90"/>
      <c r="FN1097" s="90"/>
      <c r="FO1097" s="91"/>
      <c r="FP1097" s="90"/>
      <c r="FQ1097" s="90"/>
      <c r="FR1097" s="90"/>
      <c r="FS1097" s="91"/>
      <c r="FT1097" s="90"/>
      <c r="FU1097" s="90"/>
      <c r="FV1097" s="90"/>
      <c r="FW1097" s="91"/>
      <c r="FX1097" s="90"/>
      <c r="FY1097" s="90"/>
      <c r="FZ1097" s="90"/>
      <c r="GA1097" s="91"/>
      <c r="GB1097" s="90"/>
      <c r="GC1097" s="90"/>
      <c r="GD1097" s="90"/>
      <c r="GE1097" s="91"/>
      <c r="GF1097" s="90"/>
      <c r="GG1097" s="90"/>
      <c r="GH1097" s="90"/>
      <c r="GI1097" s="91"/>
      <c r="GJ1097" s="90"/>
      <c r="GK1097" s="90"/>
      <c r="GL1097" s="90"/>
      <c r="GM1097" s="91"/>
      <c r="GN1097" s="90"/>
      <c r="GO1097" s="90"/>
      <c r="GP1097" s="90"/>
      <c r="GQ1097" s="91"/>
      <c r="GR1097" s="90"/>
      <c r="GS1097" s="90"/>
      <c r="GT1097" s="90"/>
      <c r="GU1097" s="91"/>
      <c r="GV1097" s="90"/>
      <c r="GW1097" s="90"/>
      <c r="GX1097" s="90"/>
      <c r="GY1097" s="91"/>
      <c r="GZ1097" s="90"/>
      <c r="HA1097" s="90"/>
      <c r="HB1097" s="90"/>
      <c r="HC1097" s="91"/>
      <c r="HD1097" s="90"/>
      <c r="HE1097" s="90"/>
      <c r="HF1097" s="90"/>
      <c r="HG1097" s="91"/>
      <c r="HH1097" s="90"/>
      <c r="HI1097" s="90"/>
      <c r="HJ1097" s="90"/>
      <c r="HK1097" s="91"/>
      <c r="HL1097" s="90"/>
      <c r="HM1097" s="90"/>
      <c r="HN1097" s="90"/>
      <c r="HO1097" s="91"/>
      <c r="HP1097" s="90"/>
      <c r="HQ1097" s="90"/>
      <c r="HR1097" s="90"/>
      <c r="HS1097" s="91"/>
      <c r="HT1097" s="90"/>
      <c r="HU1097" s="90"/>
      <c r="HV1097" s="90"/>
      <c r="HW1097" s="91"/>
      <c r="HX1097" s="90"/>
      <c r="HY1097" s="90"/>
      <c r="HZ1097" s="90"/>
      <c r="IA1097" s="91"/>
      <c r="IB1097" s="90"/>
      <c r="IC1097" s="90"/>
      <c r="ID1097" s="90"/>
      <c r="IE1097" s="91"/>
      <c r="IF1097" s="90"/>
      <c r="IG1097" s="90"/>
      <c r="IH1097" s="90"/>
      <c r="II1097" s="91"/>
      <c r="IJ1097" s="90"/>
      <c r="IK1097" s="90"/>
      <c r="IL1097" s="90"/>
      <c r="IM1097" s="91"/>
      <c r="IN1097" s="90"/>
      <c r="IO1097" s="90"/>
      <c r="IP1097" s="90"/>
      <c r="IQ1097" s="91"/>
      <c r="IR1097" s="90"/>
      <c r="IS1097" s="90"/>
      <c r="IT1097" s="90"/>
      <c r="IU1097" s="91"/>
      <c r="IV1097" s="90"/>
      <c r="IW1097" s="90"/>
      <c r="IX1097" s="90"/>
      <c r="IY1097" s="91"/>
      <c r="IZ1097" s="90"/>
      <c r="JA1097" s="90"/>
      <c r="JB1097" s="90"/>
      <c r="JC1097" s="91"/>
      <c r="JD1097" s="90"/>
      <c r="JE1097" s="90"/>
      <c r="JF1097" s="90"/>
      <c r="JG1097" s="91"/>
    </row>
    <row r="1098" spans="2:267">
      <c r="B1098" s="166" t="s">
        <v>52</v>
      </c>
      <c r="C1098" s="169">
        <v>1</v>
      </c>
      <c r="D1098" s="110">
        <f>D1066-$F$6*D1081</f>
        <v>0.47541998869264107</v>
      </c>
      <c r="E1098" s="111">
        <f t="shared" ref="E1098:G1098" si="7416">E1066-$F$6*E1081</f>
        <v>0.76150103719301709</v>
      </c>
      <c r="F1098" s="112">
        <f t="shared" si="7416"/>
        <v>-7.9152945310400069E-2</v>
      </c>
      <c r="G1098" s="122">
        <f t="shared" si="7416"/>
        <v>0.22631609512594375</v>
      </c>
      <c r="H1098" s="48"/>
      <c r="I1098" s="28"/>
      <c r="K1098" s="45"/>
      <c r="L1098" s="60">
        <v>1</v>
      </c>
      <c r="M1098" s="60">
        <v>2</v>
      </c>
      <c r="N1098" s="60">
        <v>3</v>
      </c>
      <c r="O1098" s="37"/>
      <c r="P1098" s="60">
        <v>1</v>
      </c>
      <c r="Q1098" s="60">
        <v>2</v>
      </c>
      <c r="R1098" s="60">
        <v>3</v>
      </c>
      <c r="S1098" s="37"/>
      <c r="T1098" s="60">
        <v>1</v>
      </c>
      <c r="U1098" s="60">
        <v>2</v>
      </c>
      <c r="V1098" s="60">
        <v>3</v>
      </c>
      <c r="W1098" s="37"/>
      <c r="X1098" s="60">
        <v>1</v>
      </c>
      <c r="Y1098" s="60">
        <v>2</v>
      </c>
      <c r="Z1098" s="60">
        <v>3</v>
      </c>
      <c r="AA1098" s="37"/>
      <c r="AB1098" s="60">
        <v>1</v>
      </c>
      <c r="AC1098" s="60">
        <v>2</v>
      </c>
      <c r="AD1098" s="60">
        <v>3</v>
      </c>
      <c r="AE1098" s="37"/>
      <c r="AF1098" s="60">
        <v>1</v>
      </c>
      <c r="AG1098" s="60">
        <v>2</v>
      </c>
      <c r="AH1098" s="60">
        <v>3</v>
      </c>
      <c r="AI1098" s="37"/>
      <c r="AJ1098" s="60">
        <v>1</v>
      </c>
      <c r="AK1098" s="60">
        <v>2</v>
      </c>
      <c r="AL1098" s="60">
        <v>3</v>
      </c>
      <c r="AM1098" s="37"/>
      <c r="AN1098" s="60">
        <v>1</v>
      </c>
      <c r="AO1098" s="60">
        <v>2</v>
      </c>
      <c r="AP1098" s="60">
        <v>3</v>
      </c>
      <c r="AQ1098" s="37"/>
      <c r="AR1098" s="60">
        <v>1</v>
      </c>
      <c r="AS1098" s="60">
        <v>2</v>
      </c>
      <c r="AT1098" s="60">
        <v>3</v>
      </c>
      <c r="AU1098" s="37"/>
      <c r="AV1098" s="60">
        <v>1</v>
      </c>
      <c r="AW1098" s="60">
        <v>2</v>
      </c>
      <c r="AX1098" s="60">
        <v>3</v>
      </c>
      <c r="AY1098" s="37"/>
      <c r="AZ1098" s="60">
        <v>1</v>
      </c>
      <c r="BA1098" s="60">
        <v>2</v>
      </c>
      <c r="BB1098" s="60">
        <v>3</v>
      </c>
      <c r="BC1098" s="37"/>
      <c r="BD1098" s="60">
        <v>1</v>
      </c>
      <c r="BE1098" s="60">
        <v>2</v>
      </c>
      <c r="BF1098" s="60">
        <v>3</v>
      </c>
      <c r="BG1098" s="37"/>
      <c r="BH1098" s="60">
        <v>1</v>
      </c>
      <c r="BI1098" s="60">
        <v>2</v>
      </c>
      <c r="BJ1098" s="60">
        <v>3</v>
      </c>
      <c r="BK1098" s="37"/>
      <c r="BL1098" s="60">
        <v>1</v>
      </c>
      <c r="BM1098" s="60">
        <v>2</v>
      </c>
      <c r="BN1098" s="60">
        <v>3</v>
      </c>
      <c r="BO1098" s="37"/>
      <c r="BP1098" s="60">
        <v>1</v>
      </c>
      <c r="BQ1098" s="60">
        <v>2</v>
      </c>
      <c r="BR1098" s="60">
        <v>3</v>
      </c>
      <c r="BS1098" s="37"/>
      <c r="BT1098" s="60">
        <v>1</v>
      </c>
      <c r="BU1098" s="60">
        <v>2</v>
      </c>
      <c r="BV1098" s="60">
        <v>3</v>
      </c>
      <c r="BW1098" s="37"/>
      <c r="BX1098" s="60">
        <v>1</v>
      </c>
      <c r="BY1098" s="60">
        <v>2</v>
      </c>
      <c r="BZ1098" s="60">
        <v>3</v>
      </c>
      <c r="CA1098" s="37"/>
      <c r="CB1098" s="60">
        <v>1</v>
      </c>
      <c r="CC1098" s="60">
        <v>2</v>
      </c>
      <c r="CD1098" s="60">
        <v>3</v>
      </c>
      <c r="CE1098" s="37"/>
      <c r="CF1098" s="60">
        <v>1</v>
      </c>
      <c r="CG1098" s="60">
        <v>2</v>
      </c>
      <c r="CH1098" s="60">
        <v>3</v>
      </c>
      <c r="CI1098" s="37"/>
      <c r="CJ1098" s="60">
        <v>1</v>
      </c>
      <c r="CK1098" s="60">
        <v>2</v>
      </c>
      <c r="CL1098" s="60">
        <v>3</v>
      </c>
      <c r="CM1098" s="37"/>
      <c r="CN1098" s="60">
        <v>1</v>
      </c>
      <c r="CO1098" s="60">
        <v>2</v>
      </c>
      <c r="CP1098" s="60">
        <v>3</v>
      </c>
      <c r="CQ1098" s="37"/>
      <c r="CR1098" s="60">
        <v>1</v>
      </c>
      <c r="CS1098" s="60">
        <v>2</v>
      </c>
      <c r="CT1098" s="60">
        <v>3</v>
      </c>
      <c r="CU1098" s="37"/>
      <c r="CV1098" s="60">
        <v>1</v>
      </c>
      <c r="CW1098" s="60">
        <v>2</v>
      </c>
      <c r="CX1098" s="60">
        <v>3</v>
      </c>
      <c r="CY1098" s="37"/>
      <c r="CZ1098" s="60">
        <v>1</v>
      </c>
      <c r="DA1098" s="60">
        <v>2</v>
      </c>
      <c r="DB1098" s="60">
        <v>3</v>
      </c>
      <c r="DC1098" s="37"/>
      <c r="DD1098" s="60">
        <v>1</v>
      </c>
      <c r="DE1098" s="60">
        <v>2</v>
      </c>
      <c r="DF1098" s="60">
        <v>3</v>
      </c>
      <c r="DG1098" s="37"/>
      <c r="DH1098" s="60">
        <v>1</v>
      </c>
      <c r="DI1098" s="60">
        <v>2</v>
      </c>
      <c r="DJ1098" s="60">
        <v>3</v>
      </c>
      <c r="DK1098" s="37"/>
      <c r="DL1098" s="60">
        <v>1</v>
      </c>
      <c r="DM1098" s="60">
        <v>2</v>
      </c>
      <c r="DN1098" s="60">
        <v>3</v>
      </c>
      <c r="DO1098" s="37"/>
      <c r="DP1098" s="60">
        <v>1</v>
      </c>
      <c r="DQ1098" s="60">
        <v>2</v>
      </c>
      <c r="DR1098" s="60">
        <v>3</v>
      </c>
      <c r="DS1098" s="37"/>
      <c r="DT1098" s="60">
        <v>1</v>
      </c>
      <c r="DU1098" s="60">
        <v>2</v>
      </c>
      <c r="DV1098" s="60">
        <v>3</v>
      </c>
      <c r="DW1098" s="37"/>
      <c r="DX1098" s="60">
        <v>1</v>
      </c>
      <c r="DY1098" s="60">
        <v>2</v>
      </c>
      <c r="DZ1098" s="60">
        <v>3</v>
      </c>
      <c r="EA1098" s="37"/>
      <c r="EB1098" s="60">
        <v>1</v>
      </c>
      <c r="EC1098" s="60">
        <v>2</v>
      </c>
      <c r="ED1098" s="60">
        <v>3</v>
      </c>
      <c r="EE1098" s="37"/>
      <c r="EF1098" s="60">
        <v>1</v>
      </c>
      <c r="EG1098" s="60">
        <v>2</v>
      </c>
      <c r="EH1098" s="60">
        <v>3</v>
      </c>
      <c r="EI1098" s="37"/>
      <c r="EJ1098" s="60">
        <v>1</v>
      </c>
      <c r="EK1098" s="60">
        <v>2</v>
      </c>
      <c r="EL1098" s="60">
        <v>3</v>
      </c>
      <c r="EM1098" s="37"/>
      <c r="EN1098" s="60">
        <v>1</v>
      </c>
      <c r="EO1098" s="60">
        <v>2</v>
      </c>
      <c r="EP1098" s="60">
        <v>3</v>
      </c>
      <c r="EQ1098" s="37"/>
      <c r="ER1098" s="60">
        <v>1</v>
      </c>
      <c r="ES1098" s="60">
        <v>2</v>
      </c>
      <c r="ET1098" s="60">
        <v>3</v>
      </c>
      <c r="EU1098" s="37"/>
      <c r="EV1098" s="60">
        <v>1</v>
      </c>
      <c r="EW1098" s="60">
        <v>2</v>
      </c>
      <c r="EX1098" s="60">
        <v>3</v>
      </c>
      <c r="EY1098" s="37"/>
      <c r="EZ1098" s="60">
        <v>1</v>
      </c>
      <c r="FA1098" s="60">
        <v>2</v>
      </c>
      <c r="FB1098" s="60">
        <v>3</v>
      </c>
      <c r="FC1098" s="37"/>
      <c r="FD1098" s="60">
        <v>1</v>
      </c>
      <c r="FE1098" s="60">
        <v>2</v>
      </c>
      <c r="FF1098" s="60">
        <v>3</v>
      </c>
      <c r="FG1098" s="37"/>
      <c r="FH1098" s="60">
        <v>1</v>
      </c>
      <c r="FI1098" s="60">
        <v>2</v>
      </c>
      <c r="FJ1098" s="60">
        <v>3</v>
      </c>
      <c r="FK1098" s="37"/>
      <c r="FL1098" s="60">
        <v>1</v>
      </c>
      <c r="FM1098" s="60">
        <v>2</v>
      </c>
      <c r="FN1098" s="60">
        <v>3</v>
      </c>
      <c r="FO1098" s="37"/>
      <c r="FP1098" s="60">
        <v>1</v>
      </c>
      <c r="FQ1098" s="60">
        <v>2</v>
      </c>
      <c r="FR1098" s="60">
        <v>3</v>
      </c>
      <c r="FS1098" s="37"/>
      <c r="FT1098" s="60">
        <v>1</v>
      </c>
      <c r="FU1098" s="60">
        <v>2</v>
      </c>
      <c r="FV1098" s="60">
        <v>3</v>
      </c>
      <c r="FW1098" s="37"/>
      <c r="FX1098" s="60">
        <v>1</v>
      </c>
      <c r="FY1098" s="60">
        <v>2</v>
      </c>
      <c r="FZ1098" s="60">
        <v>3</v>
      </c>
      <c r="GA1098" s="37"/>
      <c r="GB1098" s="60">
        <v>1</v>
      </c>
      <c r="GC1098" s="60">
        <v>2</v>
      </c>
      <c r="GD1098" s="60">
        <v>3</v>
      </c>
      <c r="GE1098" s="37"/>
      <c r="GF1098" s="60">
        <v>1</v>
      </c>
      <c r="GG1098" s="60">
        <v>2</v>
      </c>
      <c r="GH1098" s="60">
        <v>3</v>
      </c>
      <c r="GI1098" s="37"/>
      <c r="GJ1098" s="60">
        <v>1</v>
      </c>
      <c r="GK1098" s="60">
        <v>2</v>
      </c>
      <c r="GL1098" s="60">
        <v>3</v>
      </c>
      <c r="GM1098" s="37"/>
      <c r="GN1098" s="60">
        <v>1</v>
      </c>
      <c r="GO1098" s="60">
        <v>2</v>
      </c>
      <c r="GP1098" s="60">
        <v>3</v>
      </c>
      <c r="GQ1098" s="37"/>
      <c r="GR1098" s="60">
        <v>1</v>
      </c>
      <c r="GS1098" s="60">
        <v>2</v>
      </c>
      <c r="GT1098" s="60">
        <v>3</v>
      </c>
      <c r="GU1098" s="37"/>
      <c r="GV1098" s="60">
        <v>1</v>
      </c>
      <c r="GW1098" s="60">
        <v>2</v>
      </c>
      <c r="GX1098" s="60">
        <v>3</v>
      </c>
      <c r="GY1098" s="37"/>
      <c r="GZ1098" s="60">
        <v>1</v>
      </c>
      <c r="HA1098" s="60">
        <v>2</v>
      </c>
      <c r="HB1098" s="60">
        <v>3</v>
      </c>
      <c r="HC1098" s="37"/>
      <c r="HD1098" s="60">
        <v>1</v>
      </c>
      <c r="HE1098" s="60">
        <v>2</v>
      </c>
      <c r="HF1098" s="60">
        <v>3</v>
      </c>
      <c r="HG1098" s="37"/>
      <c r="HH1098" s="60">
        <v>1</v>
      </c>
      <c r="HI1098" s="60">
        <v>2</v>
      </c>
      <c r="HJ1098" s="60">
        <v>3</v>
      </c>
      <c r="HK1098" s="37"/>
      <c r="HL1098" s="60">
        <v>1</v>
      </c>
      <c r="HM1098" s="60">
        <v>2</v>
      </c>
      <c r="HN1098" s="60">
        <v>3</v>
      </c>
      <c r="HO1098" s="37"/>
      <c r="HP1098" s="60">
        <v>1</v>
      </c>
      <c r="HQ1098" s="60">
        <v>2</v>
      </c>
      <c r="HR1098" s="60">
        <v>3</v>
      </c>
      <c r="HS1098" s="37"/>
      <c r="HT1098" s="60">
        <v>1</v>
      </c>
      <c r="HU1098" s="60">
        <v>2</v>
      </c>
      <c r="HV1098" s="60">
        <v>3</v>
      </c>
      <c r="HW1098" s="37"/>
      <c r="HX1098" s="60">
        <v>1</v>
      </c>
      <c r="HY1098" s="60">
        <v>2</v>
      </c>
      <c r="HZ1098" s="60">
        <v>3</v>
      </c>
      <c r="IA1098" s="37"/>
      <c r="IB1098" s="60">
        <v>1</v>
      </c>
      <c r="IC1098" s="60">
        <v>2</v>
      </c>
      <c r="ID1098" s="60">
        <v>3</v>
      </c>
      <c r="IE1098" s="37"/>
      <c r="IF1098" s="60">
        <v>1</v>
      </c>
      <c r="IG1098" s="60">
        <v>2</v>
      </c>
      <c r="IH1098" s="60">
        <v>3</v>
      </c>
      <c r="II1098" s="37"/>
      <c r="IJ1098" s="60">
        <v>1</v>
      </c>
      <c r="IK1098" s="60">
        <v>2</v>
      </c>
      <c r="IL1098" s="60">
        <v>3</v>
      </c>
      <c r="IM1098" s="37"/>
      <c r="IN1098" s="60">
        <v>1</v>
      </c>
      <c r="IO1098" s="60">
        <v>2</v>
      </c>
      <c r="IP1098" s="60">
        <v>3</v>
      </c>
      <c r="IQ1098" s="37"/>
      <c r="IR1098" s="60">
        <v>1</v>
      </c>
      <c r="IS1098" s="60">
        <v>2</v>
      </c>
      <c r="IT1098" s="60">
        <v>3</v>
      </c>
      <c r="IU1098" s="37"/>
      <c r="IV1098" s="60">
        <v>1</v>
      </c>
      <c r="IW1098" s="60">
        <v>2</v>
      </c>
      <c r="IX1098" s="60">
        <v>3</v>
      </c>
      <c r="IY1098" s="37"/>
      <c r="IZ1098" s="60">
        <v>1</v>
      </c>
      <c r="JA1098" s="60">
        <v>2</v>
      </c>
      <c r="JB1098" s="60">
        <v>3</v>
      </c>
      <c r="JC1098" s="37"/>
      <c r="JD1098" s="60">
        <v>1</v>
      </c>
      <c r="JE1098" s="60">
        <v>2</v>
      </c>
      <c r="JF1098" s="60">
        <v>3</v>
      </c>
      <c r="JG1098" s="37"/>
    </row>
    <row r="1099" spans="2:267" ht="18">
      <c r="B1099" s="167"/>
      <c r="C1099" s="170"/>
      <c r="D1099" s="113">
        <f t="shared" ref="D1099:F1099" si="7417">D1067-$F$6*D1082</f>
        <v>0.87086539177643207</v>
      </c>
      <c r="E1099" s="114">
        <f t="shared" si="7417"/>
        <v>0.27861722004339962</v>
      </c>
      <c r="F1099" s="115">
        <f t="shared" si="7417"/>
        <v>-3.6825832238689959</v>
      </c>
      <c r="G1099" s="30"/>
      <c r="H1099" s="49"/>
      <c r="I1099" s="190" t="s">
        <v>55</v>
      </c>
      <c r="J1099" s="192" t="s">
        <v>41</v>
      </c>
      <c r="K1099" s="93" t="s">
        <v>7</v>
      </c>
      <c r="L1099" s="42">
        <f>SUMPRODUCT(L$3:N$6,$D1098:$F1101)+$G1098</f>
        <v>-4.6605116961287045</v>
      </c>
      <c r="M1099" s="42">
        <f>SUMPRODUCT(L$3:N$6,$D1102:$F1105)+$G1102</f>
        <v>4.622143359652557</v>
      </c>
      <c r="N1099" s="42">
        <f>SUMPRODUCT(L$3:N$6,$D1106:$F1109)+$G1106</f>
        <v>-3.7025012934979147</v>
      </c>
      <c r="O1099" s="37"/>
      <c r="P1099" s="42">
        <f>SUMPRODUCT(P$3:R$6,$D1098:$F1101)+$G1098</f>
        <v>-5.1359316848213457</v>
      </c>
      <c r="Q1099" s="42">
        <f>SUMPRODUCT(P$3:R$6,$D1102:$F1105)+$G1102</f>
        <v>4.1067019017480266</v>
      </c>
      <c r="R1099" s="42">
        <f>SUMPRODUCT(P$3:R$6,$D1106:$F1109)+$G1106</f>
        <v>-3.7184646133641541</v>
      </c>
      <c r="S1099" s="37"/>
      <c r="T1099" s="42">
        <f>SUMPRODUCT(T$3:V$6,$D1098:$F1101)+$G1098</f>
        <v>-4.5813587508183051</v>
      </c>
      <c r="U1099" s="42">
        <f>SUMPRODUCT(T$3:V$6,$D1102:$F1105)+$G1102</f>
        <v>3.1689036505577945</v>
      </c>
      <c r="V1099" s="42">
        <f>SUMPRODUCT(T$3:V$6,$D1106:$F1109)+$G1106</f>
        <v>-3.715794819196911</v>
      </c>
      <c r="W1099" s="37"/>
      <c r="X1099" s="42">
        <f>SUMPRODUCT(X$3:Z$6,$D1098:$F1101)+$G1098</f>
        <v>-5.3587093506838244</v>
      </c>
      <c r="Y1099" s="42">
        <f>SUMPRODUCT(X$3:Z$6,$D1102:$F1105)+$G1102</f>
        <v>5.6244107722888081</v>
      </c>
      <c r="Z1099" s="42">
        <f>SUMPRODUCT(X$3:Z$6,$D1106:$F1109)+$G1106</f>
        <v>-2.2139915043645244</v>
      </c>
      <c r="AA1099" s="37"/>
      <c r="AB1099" s="42">
        <f>SUMPRODUCT(AB$3:AD$6,$D1098:$F1101)+$G1098</f>
        <v>-3.2543849975943382</v>
      </c>
      <c r="AC1099" s="42">
        <f>SUMPRODUCT(AB$3:AD$6,$D1102:$F1105)+$G1102</f>
        <v>4.3015411575771569</v>
      </c>
      <c r="AD1099" s="42">
        <f>SUMPRODUCT(AB$3:AD$6,$D1106:$F1109)+$G1106</f>
        <v>-2.0636532306193249</v>
      </c>
      <c r="AE1099" s="37"/>
      <c r="AF1099" s="42">
        <f>SUMPRODUCT(AF$3:AH$6,$D1098:$F1101)+$G1098</f>
        <v>-5.5396625566605628</v>
      </c>
      <c r="AG1099" s="42">
        <f>SUMPRODUCT(AF$3:AH$6,$D1102:$F1105)+$G1102</f>
        <v>2.7579577122389272</v>
      </c>
      <c r="AH1099" s="42">
        <f>SUMPRODUCT(AF$3:AH$6,$D1106:$F1109)+$G1106</f>
        <v>-3.1397919085569415</v>
      </c>
      <c r="AI1099" s="37"/>
      <c r="AJ1099" s="42">
        <f>SUMPRODUCT(AJ$3:AL$6,$D1098:$F1101)+$G1098</f>
        <v>-6.4105279484369948</v>
      </c>
      <c r="AK1099" s="42">
        <f>SUMPRODUCT(AJ$3:AL$6,$D1102:$F1105)+$G1102</f>
        <v>0.93423630167356975</v>
      </c>
      <c r="AL1099" s="42">
        <f>SUMPRODUCT(AJ$3:AL$6,$D1106:$F1109)+$G1106</f>
        <v>-2.1722022549681501</v>
      </c>
      <c r="AM1099" s="37"/>
      <c r="AN1099" s="42">
        <f>SUMPRODUCT(AN$3:AP$6,$D1098:$F1101)+$G1098</f>
        <v>-1.8570793327915678</v>
      </c>
      <c r="AO1099" s="42">
        <f>SUMPRODUCT(AN$3:AP$6,$D1102:$F1105)+$G1102</f>
        <v>1.5373629794518042</v>
      </c>
      <c r="AP1099" s="42">
        <f>SUMPRODUCT(AN$3:AP$6,$D1106:$F1109)+$G1106</f>
        <v>-1.8822762869838665</v>
      </c>
      <c r="AQ1099" s="37"/>
      <c r="AR1099" s="42">
        <f>SUMPRODUCT(AR$3:AT$6,$D1098:$F1101)+$G1098</f>
        <v>-6.2378602112156827</v>
      </c>
      <c r="AS1099" s="42">
        <f>SUMPRODUCT(AR$3:AT$6,$D1102:$F1105)+$G1102</f>
        <v>3.7602251248751783</v>
      </c>
      <c r="AT1099" s="42">
        <f>SUMPRODUCT(AR$3:AT$6,$D1106:$F1109)+$G1106</f>
        <v>-1.6512821194235514</v>
      </c>
      <c r="AU1099" s="37"/>
      <c r="AV1099" s="42">
        <f>SUMPRODUCT(AV$3:AX$6,$D1098:$F1101)+$G1098</f>
        <v>-4.1335358581261961</v>
      </c>
      <c r="AW1099" s="42">
        <f>SUMPRODUCT(AV$3:AX$6,$D1102:$F1105)+$G1102</f>
        <v>2.4373555101635271</v>
      </c>
      <c r="AX1099" s="42">
        <f>SUMPRODUCT(AV$3:AX$6,$D1106:$F1109)+$G1106</f>
        <v>-1.5009438456783526</v>
      </c>
      <c r="AY1099" s="37"/>
      <c r="AZ1099" s="42">
        <f>SUMPRODUCT(AZ$3:BB$6,$D1098:$F1101)+$G1098</f>
        <v>-3.4998096650044364</v>
      </c>
      <c r="BA1099" s="42">
        <f>SUMPRODUCT(AZ$3:BB$6,$D1102:$F1105)+$G1102</f>
        <v>3.0980218714992378</v>
      </c>
      <c r="BB1099" s="42">
        <f>SUMPRODUCT(AZ$3:BB$6,$D1106:$F1109)+$G1106</f>
        <v>-2.3057391868042476</v>
      </c>
      <c r="BC1099" s="37"/>
      <c r="BD1099" s="42">
        <f>SUMPRODUCT(BD$3:BF$6,$D1098:$F1101)+$G1098</f>
        <v>-3.975229653697077</v>
      </c>
      <c r="BE1099" s="42">
        <f>SUMPRODUCT(BD$3:BF$6,$D1102:$F1105)+$G1102</f>
        <v>2.5825804135947075</v>
      </c>
      <c r="BF1099" s="42">
        <f>SUMPRODUCT(BD$3:BF$6,$D1106:$F1109)+$G1106</f>
        <v>-2.3217025066704871</v>
      </c>
      <c r="BG1099" s="37"/>
      <c r="BH1099" s="42">
        <f>SUMPRODUCT(BH$3:BJ$6,$D1098:$F1101)+$G1098</f>
        <v>-3.4206567196940365</v>
      </c>
      <c r="BI1099" s="42">
        <f>SUMPRODUCT(BH$3:BJ$6,$D1102:$F1105)+$G1102</f>
        <v>1.6447821624044752</v>
      </c>
      <c r="BJ1099" s="42">
        <f>SUMPRODUCT(BH$3:BJ$6,$D1106:$F1109)+$G1106</f>
        <v>-2.3190327125032448</v>
      </c>
      <c r="BK1099" s="37"/>
      <c r="BL1099" s="42">
        <f>SUMPRODUCT(BL$3:BN$6,$D1098:$F1101)+$G1098</f>
        <v>-1.6062040947315159</v>
      </c>
      <c r="BM1099" s="42">
        <f>SUMPRODUCT(BL$3:BN$6,$D1102:$F1105)+$G1102</f>
        <v>2.2963034219902885</v>
      </c>
      <c r="BN1099" s="42">
        <f>SUMPRODUCT(BL$3:BN$6,$D1106:$F1109)+$G1106</f>
        <v>-1.8653573065649156</v>
      </c>
      <c r="BO1099" s="37"/>
      <c r="BP1099" s="42">
        <f>SUMPRODUCT(BP$3:BR$6,$D1098:$F1101)+$G1098</f>
        <v>-3.0217216332619214</v>
      </c>
      <c r="BQ1099" s="42">
        <f>SUMPRODUCT(BP$3:BR$6,$D1102:$F1105)+$G1102</f>
        <v>2.395952158706089</v>
      </c>
      <c r="BR1099" s="42">
        <f>SUMPRODUCT(BP$3:BR$6,$D1106:$F1109)+$G1106</f>
        <v>-1.0165696585284187</v>
      </c>
      <c r="BS1099" s="37"/>
      <c r="BT1099" s="42">
        <f>SUMPRODUCT(BT$3:BV$6,$D1098:$F1101)+$G1098</f>
        <v>-5.4220127333217221</v>
      </c>
      <c r="BU1099" s="42">
        <f>SUMPRODUCT(BT$3:BV$6,$D1102:$F1105)+$G1102</f>
        <v>6.4182142574330188</v>
      </c>
      <c r="BV1099" s="42">
        <f>SUMPRODUCT(BT$3:BV$6,$D1106:$F1109)+$G1106</f>
        <v>-4.0079287040283118</v>
      </c>
      <c r="BW1099" s="37"/>
      <c r="BX1099" s="42">
        <f>SUMPRODUCT(BX$3:BZ$6,$D1098:$F1101)+$G1098</f>
        <v>-0.97792847225970903</v>
      </c>
      <c r="BY1099" s="42">
        <f>SUMPRODUCT(BX$3:BZ$6,$D1102:$F1105)+$G1102</f>
        <v>3.4015486268654342</v>
      </c>
      <c r="BZ1099" s="42">
        <f>SUMPRODUCT(BX$3:BZ$6,$D1106:$F1109)+$G1106</f>
        <v>-2.4449856719248375</v>
      </c>
      <c r="CA1099" s="37"/>
      <c r="CB1099" s="42">
        <f>SUMPRODUCT(CB$3:CD$6,$D1098:$F1101)+$G1098</f>
        <v>-2.7669061258557845</v>
      </c>
      <c r="CC1099" s="42">
        <f>SUMPRODUCT(CB$3:CD$6,$D1102:$F1105)+$G1102</f>
        <v>3.8204249101436076</v>
      </c>
      <c r="CD1099" s="42">
        <f>SUMPRODUCT(CB$3:CD$6,$D1106:$F1109)+$G1106</f>
        <v>-3.2621194132585822</v>
      </c>
      <c r="CE1099" s="37"/>
      <c r="CF1099" s="42">
        <f>SUMPRODUCT(CF$3:CH$6,$D1098:$F1101)+$G1098</f>
        <v>-4.507256302386045</v>
      </c>
      <c r="CG1099" s="42">
        <f>SUMPRODUCT(CF$3:CH$6,$D1102:$F1105)+$G1102</f>
        <v>3.8229498618282207</v>
      </c>
      <c r="CH1099" s="42">
        <f>SUMPRODUCT(CF$3:CH$6,$D1106:$F1109)+$G1106</f>
        <v>-6.7821873695347481</v>
      </c>
      <c r="CI1099" s="37"/>
      <c r="CJ1099" s="42">
        <f>SUMPRODUCT(CJ$3:CL$6,$D1098:$F1101)+$G1098</f>
        <v>-4.1824236643861905</v>
      </c>
      <c r="CK1099" s="42">
        <f>SUMPRODUCT(CJ$3:CL$6,$D1102:$F1105)+$G1102</f>
        <v>3.9200736468594082</v>
      </c>
      <c r="CL1099" s="42">
        <f>SUMPRODUCT(CJ$3:CL$6,$D1106:$F1109)+$G1106</f>
        <v>-2.4133317652220851</v>
      </c>
      <c r="CM1099" s="37"/>
      <c r="CN1099" s="42">
        <f>SUMPRODUCT(CN$3:CP$6,$D1098:$F1101)+$G1098</f>
        <v>-5.5313770879051365</v>
      </c>
      <c r="CO1099" s="42">
        <f>SUMPRODUCT(CN$3:CP$6,$D1102:$F1105)+$G1102</f>
        <v>2.7984219490871993</v>
      </c>
      <c r="CP1099" s="42">
        <f>SUMPRODUCT(CN$3:CP$6,$D1106:$F1109)+$G1106</f>
        <v>-2.7349116399091224</v>
      </c>
      <c r="CQ1099" s="37"/>
      <c r="CR1099" s="42">
        <f>SUMPRODUCT(CR$3:CT$6,$D1098:$F1101)+$G1098</f>
        <v>-5.8974327220143632</v>
      </c>
      <c r="CS1099" s="42">
        <f>SUMPRODUCT(CR$3:CT$6,$D1102:$F1105)+$G1102</f>
        <v>5.9027727995284893</v>
      </c>
      <c r="CT1099" s="42">
        <f>SUMPRODUCT(CR$3:CT$6,$D1106:$F1109)+$G1106</f>
        <v>-4.0238920238945513</v>
      </c>
      <c r="CU1099" s="37"/>
      <c r="CV1099" s="42">
        <f>SUMPRODUCT(CV$3:CX$6,$D1098:$F1101)+$G1098</f>
        <v>-1.4533484609523502</v>
      </c>
      <c r="CW1099" s="42">
        <f>SUMPRODUCT(CV$3:CX$6,$D1102:$F1105)+$G1102</f>
        <v>2.8861071689609039</v>
      </c>
      <c r="CX1099" s="42">
        <f>SUMPRODUCT(CV$3:CX$6,$D1106:$F1109)+$G1106</f>
        <v>-2.460948991791077</v>
      </c>
      <c r="CY1099" s="37"/>
      <c r="CZ1099" s="42">
        <f>SUMPRODUCT(CZ$3:DB$6,$D1098:$F1101)+$G1098</f>
        <v>-3.2423261145484257</v>
      </c>
      <c r="DA1099" s="42">
        <f>SUMPRODUCT(CZ$3:DB$6,$D1102:$F1105)+$G1102</f>
        <v>3.3049834522390773</v>
      </c>
      <c r="DB1099" s="42">
        <f>SUMPRODUCT(CZ$3:DB$6,$D1106:$F1109)+$G1106</f>
        <v>-3.2780827331248217</v>
      </c>
      <c r="DC1099" s="37"/>
      <c r="DD1099" s="42">
        <f>SUMPRODUCT(DD$3:DF$6,$D1098:$F1101)+$G1098</f>
        <v>-4.9826762910786861</v>
      </c>
      <c r="DE1099" s="42">
        <f>SUMPRODUCT(DD$3:DF$6,$D1102:$F1105)+$G1102</f>
        <v>3.3075084039236904</v>
      </c>
      <c r="DF1099" s="42">
        <f>SUMPRODUCT(DD$3:DF$6,$D1106:$F1109)+$G1106</f>
        <v>-6.7981506894009875</v>
      </c>
      <c r="DG1099" s="37"/>
      <c r="DH1099" s="42">
        <f>SUMPRODUCT(DH$3:DJ$6,$D1098:$F1101)+$G1098</f>
        <v>-4.6578436530788299</v>
      </c>
      <c r="DI1099" s="42">
        <f>SUMPRODUCT(DH$3:DJ$6,$D1102:$F1105)+$G1102</f>
        <v>3.4046321889548787</v>
      </c>
      <c r="DJ1099" s="42">
        <f>SUMPRODUCT(DH$3:DJ$6,$D1106:$F1109)+$G1106</f>
        <v>-2.4292950850883246</v>
      </c>
      <c r="DK1099" s="37"/>
      <c r="DL1099" s="42">
        <f>SUMPRODUCT(DL$3:DN$6,$D1098:$F1101)+$G1098</f>
        <v>-6.0067970765977776</v>
      </c>
      <c r="DM1099" s="42">
        <f>SUMPRODUCT(DL$3:DN$6,$D1102:$F1105)+$G1102</f>
        <v>2.2829804911826703</v>
      </c>
      <c r="DN1099" s="42">
        <f>SUMPRODUCT(DL$3:DN$6,$D1106:$F1109)+$G1106</f>
        <v>-2.7508749597753619</v>
      </c>
      <c r="DO1099" s="37"/>
      <c r="DP1099" s="42">
        <f>SUMPRODUCT(DP$3:DR$6,$D1098:$F1101)+$G1098</f>
        <v>-0.89877552694930918</v>
      </c>
      <c r="DQ1099" s="42">
        <f>SUMPRODUCT(DP$3:DR$6,$D1102:$F1105)+$G1102</f>
        <v>1.9483089177706716</v>
      </c>
      <c r="DR1099" s="42">
        <f>SUMPRODUCT(DP$3:DR$6,$D1106:$F1109)+$G1106</f>
        <v>-2.4582791976238356</v>
      </c>
      <c r="DS1099" s="37"/>
      <c r="DT1099" s="42">
        <f>SUMPRODUCT(DT$3:DV$6,$D1098:$F1101)+$G1098</f>
        <v>-2.6877531805453847</v>
      </c>
      <c r="DU1099" s="42">
        <f>SUMPRODUCT(DT$3:DV$6,$D1102:$F1105)+$G1102</f>
        <v>2.3671852010488457</v>
      </c>
      <c r="DV1099" s="42">
        <f>SUMPRODUCT(DT$3:DV$6,$D1106:$F1109)+$G1106</f>
        <v>-3.2754129389575795</v>
      </c>
      <c r="DW1099" s="37"/>
      <c r="DX1099" s="42">
        <f>SUMPRODUCT(DX$3:DZ$6,$D1098:$F1101)+$G1098</f>
        <v>-4.4281033570756456</v>
      </c>
      <c r="DY1099" s="42">
        <f>SUMPRODUCT(DX$3:DZ$6,$D1102:$F1105)+$G1102</f>
        <v>2.3697101527334583</v>
      </c>
      <c r="DZ1099" s="42">
        <f>SUMPRODUCT(DX$3:DZ$6,$D1106:$F1109)+$G1106</f>
        <v>-6.7954808952337444</v>
      </c>
      <c r="EA1099" s="37"/>
      <c r="EB1099" s="42">
        <f>SUMPRODUCT(EB$3:ED$6,$D1098:$F1101)+$G1098</f>
        <v>-4.1032707190757893</v>
      </c>
      <c r="EC1099" s="42">
        <f>SUMPRODUCT(EB$3:ED$6,$D1102:$F1105)+$G1102</f>
        <v>2.4668339377646462</v>
      </c>
      <c r="ED1099" s="42">
        <f>SUMPRODUCT(EB$3:ED$6,$D1106:$F1109)+$G1106</f>
        <v>-2.4266252909210833</v>
      </c>
      <c r="EE1099" s="37"/>
      <c r="EF1099" s="42">
        <f>SUMPRODUCT(EF$3:EH$6,$D1098:$F1101)+$G1098</f>
        <v>-5.4522241425947371</v>
      </c>
      <c r="EG1099" s="42">
        <f>SUMPRODUCT(EF$3:EH$6,$D1102:$F1105)+$G1102</f>
        <v>1.3451822399924371</v>
      </c>
      <c r="EH1099" s="42">
        <f>SUMPRODUCT(EF$3:EH$6,$D1106:$F1109)+$G1106</f>
        <v>-2.7482051656081197</v>
      </c>
      <c r="EI1099" s="37"/>
      <c r="EJ1099" s="42">
        <f>SUMPRODUCT(EJ$3:EL$6,$D1098:$F1101)+$G1098</f>
        <v>1.4126965520220609</v>
      </c>
      <c r="EK1099" s="42">
        <f>SUMPRODUCT(EJ$3:EL$6,$D1102:$F1105)+$G1102</f>
        <v>-4.3111454815250969</v>
      </c>
      <c r="EL1099" s="42">
        <f>SUMPRODUCT(EJ$3:EL$6,$D1106:$F1109)+$G1106</f>
        <v>5.5967403683809858</v>
      </c>
      <c r="EM1099" s="37"/>
      <c r="EN1099" s="42">
        <f>SUMPRODUCT(EN$3:EP$6,$D1098:$F1101)+$G1098</f>
        <v>1.888116540714702</v>
      </c>
      <c r="EO1099" s="42">
        <f>SUMPRODUCT(EN$3:EP$6,$D1102:$F1105)+$G1102</f>
        <v>-3.7957040236205661</v>
      </c>
      <c r="EP1099" s="42">
        <f>SUMPRODUCT(EN$3:EP$6,$D1106:$F1109)+$G1106</f>
        <v>5.6127036882472252</v>
      </c>
      <c r="EQ1099" s="37"/>
      <c r="ER1099" s="42">
        <f>SUMPRODUCT(ER$3:ET$6,$D1098:$F1101)+$G1098</f>
        <v>1.4126965520220609</v>
      </c>
      <c r="ES1099" s="42">
        <f>SUMPRODUCT(ER$3:ET$6,$D1102:$F1105)+$G1102</f>
        <v>-4.3111454815250969</v>
      </c>
      <c r="ET1099" s="42">
        <f>SUMPRODUCT(ER$3:ET$6,$D1106:$F1109)+$G1106</f>
        <v>5.5967403683809858</v>
      </c>
      <c r="EU1099" s="37"/>
      <c r="EV1099" s="42">
        <f>SUMPRODUCT(EV$3:EX$6,$D1098:$F1101)+$G1098</f>
        <v>6.5698534876936499E-3</v>
      </c>
      <c r="EW1099" s="42">
        <f>SUMPRODUCT(EV$3:EX$6,$D1102:$F1105)+$G1102</f>
        <v>-3.9905432794496964</v>
      </c>
      <c r="EX1099" s="42">
        <f>SUMPRODUCT(EV$3:EX$6,$D1106:$F1109)+$G1106</f>
        <v>3.957892305502396</v>
      </c>
      <c r="EY1099" s="37"/>
      <c r="EZ1099" s="42">
        <f>SUMPRODUCT(EZ$3:FB$6,$D1098:$F1101)+$G1098</f>
        <v>2.1108942065771807</v>
      </c>
      <c r="FA1099" s="42">
        <f>SUMPRODUCT(EZ$3:FB$6,$D1102:$F1105)+$G1102</f>
        <v>-5.3134128941613481</v>
      </c>
      <c r="FB1099" s="42">
        <f>SUMPRODUCT(EZ$3:FB$6,$D1106:$F1109)+$G1106</f>
        <v>4.1082305792475955</v>
      </c>
      <c r="FC1099" s="37"/>
      <c r="FD1099" s="42">
        <f>SUMPRODUCT(FD$3:FF$6,$D1098:$F1101)+$G1098</f>
        <v>0.4819898421803348</v>
      </c>
      <c r="FE1099" s="42">
        <f>SUMPRODUCT(FD$3:FF$6,$D1102:$F1105)+$G1102</f>
        <v>-3.4751018215451661</v>
      </c>
      <c r="FF1099" s="42">
        <f>SUMPRODUCT(FD$3:FF$6,$D1106:$F1109)+$G1106</f>
        <v>3.9738556253686355</v>
      </c>
      <c r="FG1099" s="37"/>
      <c r="FH1099" s="42">
        <f>SUMPRODUCT(FH$3:FJ$6,$D1098:$F1101)+$G1098</f>
        <v>2.5863141952698219</v>
      </c>
      <c r="FI1099" s="42">
        <f>SUMPRODUCT(FH$3:FJ$6,$D1102:$F1105)+$G1102</f>
        <v>-4.7979714362568169</v>
      </c>
      <c r="FJ1099" s="42">
        <f>SUMPRODUCT(FH$3:FJ$6,$D1106:$F1109)+$G1106</f>
        <v>4.1241938991138349</v>
      </c>
      <c r="FK1099" s="37"/>
      <c r="FL1099" s="42">
        <f>SUMPRODUCT(FL$3:FN$6,$D1098:$F1101)+$G1098</f>
        <v>1.1801874967354546</v>
      </c>
      <c r="FM1099" s="42">
        <f>SUMPRODUCT(FL$3:FN$6,$D1102:$F1105)+$G1102</f>
        <v>-4.4773692341814177</v>
      </c>
      <c r="FN1099" s="42">
        <f>SUMPRODUCT(FL$3:FN$6,$D1106:$F1109)+$G1106</f>
        <v>2.4853458362352452</v>
      </c>
      <c r="FO1099" s="37"/>
      <c r="FP1099" s="42">
        <f>SUMPRODUCT(FP$3:FR$6,$D1098:$F1101)+$G1098</f>
        <v>-2.269886671846935</v>
      </c>
      <c r="FQ1099" s="42">
        <f>SUMPRODUCT(FP$3:FR$6,$D1102:$F1105)+$G1102</f>
        <v>-3.0905507487379729</v>
      </c>
      <c r="FR1099" s="42">
        <f>SUMPRODUCT(FP$3:FR$6,$D1106:$F1109)+$G1106</f>
        <v>4.3392247468079095</v>
      </c>
      <c r="FS1099" s="37"/>
      <c r="FT1099" s="42">
        <f>SUMPRODUCT(FT$3:FV$6,$D1098:$F1101)+$G1098</f>
        <v>-0.48090901825085952</v>
      </c>
      <c r="FU1099" s="42">
        <f>SUMPRODUCT(FT$3:FV$6,$D1102:$F1105)+$G1102</f>
        <v>-3.5094270320161471</v>
      </c>
      <c r="FV1099" s="42">
        <f>SUMPRODUCT(FT$3:FV$6,$D1106:$F1109)+$G1106</f>
        <v>5.1563584881416542</v>
      </c>
      <c r="FW1099" s="37"/>
      <c r="FX1099" s="42">
        <f>SUMPRODUCT(FX$3:FZ$6,$D1098:$F1101)+$G1098</f>
        <v>-1.7944666831542939</v>
      </c>
      <c r="FY1099" s="42">
        <f>SUMPRODUCT(FX$3:FZ$6,$D1102:$F1105)+$G1102</f>
        <v>-2.575109290833443</v>
      </c>
      <c r="FZ1099" s="42">
        <f>SUMPRODUCT(FX$3:FZ$6,$D1106:$F1109)+$G1106</f>
        <v>4.3551880666741489</v>
      </c>
      <c r="GA1099" s="37"/>
      <c r="GB1099" s="42">
        <f>SUMPRODUCT(GB$3:GD$6,$D1098:$F1101)+$G1098</f>
        <v>-5.4890295582184223E-3</v>
      </c>
      <c r="GC1099" s="42">
        <f>SUMPRODUCT(GB$3:GD$6,$D1102:$F1105)+$G1102</f>
        <v>-2.9939855741116168</v>
      </c>
      <c r="GD1099" s="42">
        <f>SUMPRODUCT(GB$3:GD$6,$D1106:$F1109)+$G1106</f>
        <v>5.1723218080078937</v>
      </c>
      <c r="GE1099" s="37"/>
      <c r="GF1099" s="42">
        <f>SUMPRODUCT(GF$3:GH$6,$D1098:$F1101)+$G1098</f>
        <v>-3.6760133703813023</v>
      </c>
      <c r="GG1099" s="42">
        <f>SUMPRODUCT(GF$3:GH$6,$D1102:$F1105)+$G1102</f>
        <v>-2.7699485466625728</v>
      </c>
      <c r="GH1099" s="42">
        <f>SUMPRODUCT(GF$3:GH$6,$D1106:$F1109)+$G1106</f>
        <v>2.7003766839293197</v>
      </c>
      <c r="GI1099" s="37"/>
      <c r="GJ1099" s="42">
        <f>SUMPRODUCT(GJ$3:GL$6,$D1098:$F1101)+$G1098</f>
        <v>-1.8870357167852267</v>
      </c>
      <c r="GK1099" s="42">
        <f>SUMPRODUCT(GJ$3:GL$6,$D1102:$F1105)+$G1102</f>
        <v>-3.1888248299407471</v>
      </c>
      <c r="GL1099" s="42">
        <f>SUMPRODUCT(GJ$3:GL$6,$D1106:$F1109)+$G1106</f>
        <v>3.517510425263064</v>
      </c>
      <c r="GM1099" s="37"/>
      <c r="GN1099" s="42">
        <f>SUMPRODUCT(GN$3:GP$6,$D1098:$F1101)+$G1098</f>
        <v>0.70476750804281363</v>
      </c>
      <c r="GO1099" s="42">
        <f>SUMPRODUCT(GN$3:GP$6,$D1102:$F1105)+$G1102</f>
        <v>-4.9928106920859472</v>
      </c>
      <c r="GP1099" s="42">
        <f>SUMPRODUCT(GN$3:GP$6,$D1106:$F1109)+$G1106</f>
        <v>2.4693825163690057</v>
      </c>
      <c r="GQ1099" s="37"/>
      <c r="GR1099" s="42">
        <f>SUMPRODUCT(GR$3:GT$6,$D1098:$F1101)+$G1098</f>
        <v>-2.9898745988720945</v>
      </c>
      <c r="GS1099" s="42">
        <f>SUMPRODUCT(GR$3:GT$6,$D1102:$F1105)+$G1102</f>
        <v>-2.7756582539607448</v>
      </c>
      <c r="GT1099" s="42">
        <f>SUMPRODUCT(GR$3:GT$6,$D1106:$F1109)+$G1106</f>
        <v>2.4262963973014262</v>
      </c>
      <c r="GU1099" s="37"/>
      <c r="GV1099" s="42">
        <f>SUMPRODUCT(GV$3:GX$6,$D1098:$F1101)+$G1098</f>
        <v>1.888116540714702</v>
      </c>
      <c r="GW1099" s="42">
        <f>SUMPRODUCT(GV$3:GX$6,$D1102:$F1105)+$G1102</f>
        <v>-3.7957040236205661</v>
      </c>
      <c r="GX1099" s="42">
        <f>SUMPRODUCT(GV$3:GX$6,$D1106:$F1109)+$G1106</f>
        <v>5.6127036882472252</v>
      </c>
      <c r="GY1099" s="37"/>
      <c r="GZ1099" s="42">
        <f>SUMPRODUCT(GZ$3:HB$6,$D1098:$F1101)+$G1098</f>
        <v>-3.5444475328751355</v>
      </c>
      <c r="HA1099" s="42">
        <f>SUMPRODUCT(GZ$3:HB$6,$D1102:$F1105)+$G1102</f>
        <v>-1.8378600027705121</v>
      </c>
      <c r="HB1099" s="42">
        <f>SUMPRODUCT(GZ$3:HB$6,$D1106:$F1109)+$G1106</f>
        <v>2.4236266031341849</v>
      </c>
      <c r="HC1099" s="37"/>
      <c r="HD1099" s="42">
        <f>SUMPRODUCT(HD$3:HF$6,$D1098:$F1101)+$G1098</f>
        <v>2.758981932491134</v>
      </c>
      <c r="HE1099" s="42">
        <f>SUMPRODUCT(HD$3:HF$6,$D1102:$F1105)+$G1102</f>
        <v>-1.9719826130552083</v>
      </c>
      <c r="HF1099" s="42">
        <f>SUMPRODUCT(HD$3:HF$6,$D1106:$F1109)+$G1106</f>
        <v>4.6451140346584339</v>
      </c>
      <c r="HG1099" s="37"/>
      <c r="HH1099" s="42">
        <f>SUMPRODUCT(HH$3:HJ$6,$D1098:$F1101)+$G1098</f>
        <v>1.4100285089721871</v>
      </c>
      <c r="HI1099" s="42">
        <f>SUMPRODUCT(HH$3:HJ$6,$D1102:$F1105)+$G1102</f>
        <v>-3.0936343108274178</v>
      </c>
      <c r="HJ1099" s="42">
        <f>SUMPRODUCT(HH$3:HJ$6,$D1106:$F1109)+$G1106</f>
        <v>4.3235341599713966</v>
      </c>
      <c r="HK1099" s="37"/>
      <c r="HL1099" s="42">
        <f>SUMPRODUCT(HL$3:HN$6,$D1098:$F1101)+$G1098</f>
        <v>0.87476720221425186</v>
      </c>
      <c r="HM1099" s="42">
        <f>SUMPRODUCT(HL$3:HN$6,$D1102:$F1105)+$G1102</f>
        <v>-0.94931069818665981</v>
      </c>
      <c r="HN1099" s="42">
        <f>SUMPRODUCT(HL$3:HN$6,$D1106:$F1109)+$G1106</f>
        <v>1.7170964435040148</v>
      </c>
      <c r="HO1099" s="37"/>
      <c r="HP1099" s="42">
        <f>SUMPRODUCT(HP$3:HR$6,$D1098:$F1101)+$G1098</f>
        <v>1.5885989473123412</v>
      </c>
      <c r="HQ1099" s="42">
        <f>SUMPRODUCT(HP$3:HR$6,$D1102:$F1105)+$G1102</f>
        <v>-2.3891108227307321</v>
      </c>
      <c r="HR1099" s="42">
        <f>SUMPRODUCT(HP$3:HR$6,$D1106:$F1109)+$G1106</f>
        <v>4.2636133575287047</v>
      </c>
      <c r="HS1099" s="37"/>
      <c r="HT1099" s="42">
        <f>SUMPRODUCT(HT$3:HV$6,$D1098:$F1101)+$G1098</f>
        <v>0.15982524723035407</v>
      </c>
      <c r="HU1099" s="42">
        <f>SUMPRODUCT(HT$3:HV$6,$D1102:$F1105)+$G1102</f>
        <v>-4.7897367772740331</v>
      </c>
      <c r="HV1099" s="42">
        <f>SUMPRODUCT(HT$3:HV$6,$D1106:$F1109)+$G1106</f>
        <v>0.87820622946556237</v>
      </c>
      <c r="HW1099" s="37"/>
      <c r="HX1099" s="42">
        <f>SUMPRODUCT(HX$3:HZ$6,$D1098:$F1101)+$G1098</f>
        <v>1.1266155035216849</v>
      </c>
      <c r="HY1099" s="42">
        <f>SUMPRODUCT(HX$3:HZ$6,$D1102:$F1105)+$G1102</f>
        <v>-1.9996331258401041</v>
      </c>
      <c r="HZ1099" s="42">
        <f>SUMPRODUCT(HX$3:HZ$6,$D1106:$F1109)+$G1106</f>
        <v>5.3072762777168272</v>
      </c>
      <c r="IA1099" s="37"/>
      <c r="IB1099" s="42">
        <f>SUMPRODUCT(IB$3:ID$6,$D1098:$F1101)+$G1098</f>
        <v>1.9780685518194652</v>
      </c>
      <c r="IC1099" s="42">
        <f>SUMPRODUCT(IB$3:ID$6,$D1102:$F1105)+$G1102</f>
        <v>-3.8010940363006922</v>
      </c>
      <c r="ID1099" s="42">
        <f>SUMPRODUCT(IB$3:ID$6,$D1106:$F1109)+$G1106</f>
        <v>0.73908041254660306</v>
      </c>
      <c r="IE1099" s="37"/>
      <c r="IF1099" s="42">
        <f>SUMPRODUCT(IF$3:IH$6,$D1098:$F1101)+$G1098</f>
        <v>-0.27204736655570594</v>
      </c>
      <c r="IG1099" s="42">
        <f>SUMPRODUCT(IF$3:IH$6,$D1102:$F1105)+$G1102</f>
        <v>-2.2989679012548971</v>
      </c>
      <c r="IH1099" s="42">
        <f>SUMPRODUCT(IF$3:IH$6,$D1106:$F1109)+$G1106</f>
        <v>3.0604986644657886</v>
      </c>
      <c r="II1099" s="37"/>
      <c r="IJ1099" s="42">
        <f>SUMPRODUCT(IJ$3:IL$6,$D1098:$F1101)+$G1098</f>
        <v>-0.29294773991466716</v>
      </c>
      <c r="IK1099" s="42">
        <f>SUMPRODUCT(IJ$3:IL$6,$D1102:$F1105)+$G1102</f>
        <v>-2.5839500785598619</v>
      </c>
      <c r="IL1099" s="42">
        <f>SUMPRODUCT(IJ$3:IL$6,$D1106:$F1109)+$G1106</f>
        <v>2.608801974783876</v>
      </c>
      <c r="IM1099" s="37"/>
      <c r="IN1099" s="42">
        <f>SUMPRODUCT(IN$3:IP$6,$D1098:$F1101)+$G1098</f>
        <v>-0.75493118370532342</v>
      </c>
      <c r="IO1099" s="42">
        <f>SUMPRODUCT(IN$3:IP$6,$D1102:$F1105)+$G1102</f>
        <v>-2.1944723816692338</v>
      </c>
      <c r="IP1099" s="42">
        <f>SUMPRODUCT(IN$3:IP$6,$D1106:$F1109)+$G1106</f>
        <v>3.6524648949719976</v>
      </c>
      <c r="IQ1099" s="37"/>
      <c r="IR1099" s="42">
        <f>SUMPRODUCT(IR$3:IT$6,$D1098:$F1101)+$G1098</f>
        <v>0.65119551482904381</v>
      </c>
      <c r="IS1099" s="42">
        <f>SUMPRODUCT(IR$3:IT$6,$D1102:$F1105)+$G1102</f>
        <v>-2.5150745837446342</v>
      </c>
      <c r="IT1099" s="42">
        <f>SUMPRODUCT(IR$3:IT$6,$D1106:$F1109)+$G1106</f>
        <v>5.2913129578505878</v>
      </c>
      <c r="IU1099" s="37"/>
      <c r="IV1099" s="42">
        <f>SUMPRODUCT(IV$3:IX$6,$D1098:$F1101)+$G1098</f>
        <v>1.5659519457647213</v>
      </c>
      <c r="IW1099" s="42">
        <f>SUMPRODUCT(IV$3:IX$6,$D1102:$F1105)+$G1102</f>
        <v>-5.1103389793494332</v>
      </c>
      <c r="IX1099" s="42">
        <f>SUMPRODUCT(IV$3:IX$6,$D1106:$F1109)+$G1106</f>
        <v>2.5170542923441523</v>
      </c>
      <c r="IY1099" s="37"/>
      <c r="IZ1099" s="42">
        <f>SUMPRODUCT(IZ$3:JB$6,$D1098:$F1101)+$G1098</f>
        <v>-4.7416270555656155</v>
      </c>
      <c r="JA1099" s="42">
        <f>SUMPRODUCT(IZ$3:JB$6,$D1102:$F1105)+$G1102</f>
        <v>0.80933627985560963</v>
      </c>
      <c r="JB1099" s="42">
        <f>SUMPRODUCT(IZ$3:JB$6,$D1106:$F1109)+$G1106</f>
        <v>1.6523588948134493</v>
      </c>
      <c r="JC1099" s="37"/>
      <c r="JD1099" s="42">
        <f>SUMPRODUCT(JD$3:JF$6,$D1098:$F1101)+$G1098</f>
        <v>1.2273390986102175</v>
      </c>
      <c r="JE1099" s="42">
        <f>SUMPRODUCT(JD$3:JF$6,$D1102:$F1105)+$G1102</f>
        <v>1.3128142209180431</v>
      </c>
      <c r="JF1099" s="42">
        <f>SUMPRODUCT(JD$3:JF$6,$D1106:$F1109)+$G1106</f>
        <v>1.093497214761237</v>
      </c>
      <c r="JG1099" s="37"/>
    </row>
    <row r="1100" spans="2:267" ht="18">
      <c r="B1100" s="167"/>
      <c r="C1100" s="170"/>
      <c r="D1100" s="113">
        <f t="shared" ref="D1100:F1100" si="7418">D1068-$F$6*D1083</f>
        <v>-0.47808803174251496</v>
      </c>
      <c r="E1100" s="114">
        <f t="shared" si="7418"/>
        <v>0.29951759340236084</v>
      </c>
      <c r="F1100" s="115">
        <f t="shared" si="7418"/>
        <v>-1.8936055702729204</v>
      </c>
      <c r="G1100" s="31"/>
      <c r="H1100" s="49"/>
      <c r="I1100" s="191"/>
      <c r="J1100" s="193"/>
      <c r="K1100" s="93" t="s">
        <v>8</v>
      </c>
      <c r="L1100" s="42">
        <f>1/(1+EXP(-L1099))</f>
        <v>9.3729365278588019E-3</v>
      </c>
      <c r="M1100" s="42">
        <f>1/(1+EXP(-M1099))</f>
        <v>0.99026402064269381</v>
      </c>
      <c r="N1100" s="42">
        <f>1/(1+EXP(-N1099))</f>
        <v>2.4068198738926148E-2</v>
      </c>
      <c r="O1100" s="37"/>
      <c r="P1100" s="42">
        <f>1/(1+EXP(-P1099))</f>
        <v>5.8471785975299142E-3</v>
      </c>
      <c r="Q1100" s="42">
        <f>1/(1+EXP(-Q1099))</f>
        <v>0.98380462952322878</v>
      </c>
      <c r="R1100" s="42">
        <f>1/(1+EXP(-R1099))</f>
        <v>2.3696072698768545E-2</v>
      </c>
      <c r="S1100" s="37"/>
      <c r="T1100" s="42">
        <f>1/(1+EXP(-T1099))</f>
        <v>1.0137157563842347E-2</v>
      </c>
      <c r="U1100" s="42">
        <f>1/(1+EXP(-U1099))</f>
        <v>0.95964715038472648</v>
      </c>
      <c r="V1100" s="42">
        <f>1/(1+EXP(-V1099))</f>
        <v>2.3757915840786435E-2</v>
      </c>
      <c r="W1100" s="37"/>
      <c r="X1100" s="42">
        <f>1/(1+EXP(-X1099))</f>
        <v>4.6849254085523425E-3</v>
      </c>
      <c r="Y1100" s="42">
        <f>1/(1+EXP(-Y1099))</f>
        <v>0.99640428696039018</v>
      </c>
      <c r="Z1100" s="42">
        <f>1/(1+EXP(-Z1099))</f>
        <v>9.8501064699099181E-2</v>
      </c>
      <c r="AA1100" s="37"/>
      <c r="AB1100" s="42">
        <f>1/(1+EXP(-AB1099))</f>
        <v>3.7169637917630942E-2</v>
      </c>
      <c r="AC1100" s="42">
        <f>1/(1+EXP(-AC1099))</f>
        <v>0.98663342207411209</v>
      </c>
      <c r="AD1100" s="42">
        <f>1/(1+EXP(-AD1099))</f>
        <v>0.1126800510165005</v>
      </c>
      <c r="AE1100" s="37"/>
      <c r="AF1100" s="42">
        <f>1/(1+EXP(-AF1099))</f>
        <v>3.9124843824406789E-3</v>
      </c>
      <c r="AG1100" s="42">
        <f>1/(1+EXP(-AG1099))</f>
        <v>0.94036120137023305</v>
      </c>
      <c r="AH1100" s="42">
        <f>1/(1+EXP(-AH1099))</f>
        <v>4.149539504274765E-2</v>
      </c>
      <c r="AI1100" s="37"/>
      <c r="AJ1100" s="42">
        <f>1/(1+EXP(-AJ1099))</f>
        <v>1.6414574306914439E-3</v>
      </c>
      <c r="AK1100" s="42">
        <f>1/(1+EXP(-AK1099))</f>
        <v>0.71793394835391378</v>
      </c>
      <c r="AL1100" s="42">
        <f>1/(1+EXP(-AL1099))</f>
        <v>0.10227465721340308</v>
      </c>
      <c r="AM1100" s="37"/>
      <c r="AN1100" s="42">
        <f>1/(1+EXP(-AN1099))</f>
        <v>0.1350438428398934</v>
      </c>
      <c r="AO1100" s="42">
        <f>1/(1+EXP(-AO1099))</f>
        <v>0.82308105299303258</v>
      </c>
      <c r="AP1100" s="42">
        <f>1/(1+EXP(-AP1099))</f>
        <v>0.13212763324627627</v>
      </c>
      <c r="AQ1100" s="37"/>
      <c r="AR1100" s="42">
        <f>1/(1+EXP(-AR1099))</f>
        <v>1.9502214732172803E-3</v>
      </c>
      <c r="AS1100" s="42">
        <f>1/(1+EXP(-AS1099))</f>
        <v>0.97725106192148825</v>
      </c>
      <c r="AT1100" s="42">
        <f>1/(1+EXP(-AT1099))</f>
        <v>0.16093574275671435</v>
      </c>
      <c r="AU1100" s="37"/>
      <c r="AV1100" s="42">
        <f>1/(1+EXP(-AV1099))</f>
        <v>1.5773327344907752E-2</v>
      </c>
      <c r="AW1100" s="42">
        <f>1/(1+EXP(-AW1099))</f>
        <v>0.91963185271031767</v>
      </c>
      <c r="AX1100" s="42">
        <f>1/(1+EXP(-AX1099))</f>
        <v>0.18228479476488085</v>
      </c>
      <c r="AY1100" s="37"/>
      <c r="AZ1100" s="42">
        <f>1/(1+EXP(-AZ1099))</f>
        <v>2.9317646842732602E-2</v>
      </c>
      <c r="BA1100" s="42">
        <f>1/(1+EXP(-BA1099))</f>
        <v>0.95681107541199939</v>
      </c>
      <c r="BB1100" s="42">
        <f>1/(1+EXP(-BB1099))</f>
        <v>9.0648758125261145E-2</v>
      </c>
      <c r="BC1100" s="37"/>
      <c r="BD1100" s="42">
        <f>1/(1+EXP(-BD1099))</f>
        <v>1.8428985253749145E-2</v>
      </c>
      <c r="BE1100" s="42">
        <f>1/(1+EXP(-BE1099))</f>
        <v>0.92973203555091144</v>
      </c>
      <c r="BF1100" s="42">
        <f>1/(1+EXP(-BF1099))</f>
        <v>8.9341447274754737E-2</v>
      </c>
      <c r="BG1100" s="37"/>
      <c r="BH1100" s="42">
        <f>1/(1+EXP(-BH1099))</f>
        <v>3.1656091111805805E-2</v>
      </c>
      <c r="BI1100" s="42">
        <f>1/(1+EXP(-BI1099))</f>
        <v>0.83818459716726879</v>
      </c>
      <c r="BJ1100" s="42">
        <f>1/(1+EXP(-BJ1099))</f>
        <v>8.9558898814009816E-2</v>
      </c>
      <c r="BK1100" s="37"/>
      <c r="BL1100" s="42">
        <f>1/(1+EXP(-BL1099))</f>
        <v>0.16711629229151675</v>
      </c>
      <c r="BM1100" s="42">
        <f>1/(1+EXP(-BM1099))</f>
        <v>0.90857042691663348</v>
      </c>
      <c r="BN1100" s="42">
        <f>1/(1+EXP(-BN1099))</f>
        <v>0.13407983539495627</v>
      </c>
      <c r="BO1100" s="37"/>
      <c r="BP1100" s="42">
        <f>1/(1+EXP(-BP1099))</f>
        <v>4.6454153188104072E-2</v>
      </c>
      <c r="BQ1100" s="42">
        <f>1/(1+EXP(-BQ1099))</f>
        <v>0.91651811411418105</v>
      </c>
      <c r="BR1100" s="42">
        <f>1/(1+EXP(-BR1099))</f>
        <v>0.26569612783051882</v>
      </c>
      <c r="BS1100" s="37"/>
      <c r="BT1100" s="42">
        <f>1/(1+EXP(-BT1099))</f>
        <v>4.3988099239323022E-3</v>
      </c>
      <c r="BU1100" s="42">
        <f>1/(1+EXP(-BU1099))</f>
        <v>0.99837109048144024</v>
      </c>
      <c r="BV1100" s="42">
        <f>1/(1+EXP(-BV1099))</f>
        <v>1.784670148879448E-2</v>
      </c>
      <c r="BW1100" s="37"/>
      <c r="BX1100" s="42">
        <f>1/(1+EXP(-BX1099))</f>
        <v>0.27330301336261198</v>
      </c>
      <c r="BY1100" s="42">
        <f>1/(1+EXP(-BY1099))</f>
        <v>0.96775289867332981</v>
      </c>
      <c r="BZ1100" s="42">
        <f>1/(1+EXP(-BZ1099))</f>
        <v>7.9806011445479955E-2</v>
      </c>
      <c r="CA1100" s="37"/>
      <c r="CB1100" s="42">
        <f>1/(1+EXP(-CB1099))</f>
        <v>5.9138926685033795E-2</v>
      </c>
      <c r="CC1100" s="42">
        <f>1/(1+EXP(-CC1099))</f>
        <v>0.97855163025342806</v>
      </c>
      <c r="CD1100" s="42">
        <f>1/(1+EXP(-CD1099))</f>
        <v>3.6893826918971161E-2</v>
      </c>
      <c r="CE1100" s="37"/>
      <c r="CF1100" s="42">
        <f>1/(1+EXP(-CF1099))</f>
        <v>1.090837312480704E-2</v>
      </c>
      <c r="CG1100" s="42">
        <f>1/(1+EXP(-CG1099))</f>
        <v>0.97860456080560021</v>
      </c>
      <c r="CH1100" s="42">
        <f>1/(1+EXP(-CH1099))</f>
        <v>1.1325081327016359E-3</v>
      </c>
      <c r="CI1100" s="37"/>
      <c r="CJ1100" s="42">
        <f>1/(1+EXP(-CJ1099))</f>
        <v>1.5032062582847065E-2</v>
      </c>
      <c r="CK1100" s="42">
        <f>1/(1+EXP(-CK1099))</f>
        <v>0.98054632031260514</v>
      </c>
      <c r="CL1100" s="42">
        <f>1/(1+EXP(-CL1099))</f>
        <v>8.2161715787492109E-2</v>
      </c>
      <c r="CM1100" s="37"/>
      <c r="CN1100" s="42">
        <f>1/(1+EXP(-CN1099))</f>
        <v>3.9449074028805918E-3</v>
      </c>
      <c r="CO1100" s="42">
        <f>1/(1+EXP(-CO1099))</f>
        <v>0.94259048961083536</v>
      </c>
      <c r="CP1100" s="42">
        <f>1/(1+EXP(-CP1099))</f>
        <v>6.0944461600110557E-2</v>
      </c>
      <c r="CQ1100" s="37"/>
      <c r="CR1100" s="42">
        <f>1/(1+EXP(-CR1099))</f>
        <v>2.7389642415461203E-3</v>
      </c>
      <c r="CS1100" s="42">
        <f>1/(1+EXP(-CS1099))</f>
        <v>0.99727558331461796</v>
      </c>
      <c r="CT1100" s="42">
        <f>1/(1+EXP(-CT1099))</f>
        <v>1.7569036298375688E-2</v>
      </c>
      <c r="CU1100" s="37"/>
      <c r="CV1100" s="42">
        <f>1/(1+EXP(-CV1099))</f>
        <v>0.18948676947253301</v>
      </c>
      <c r="CW1100" s="42">
        <f>1/(1+EXP(-CW1099))</f>
        <v>0.94715537613590906</v>
      </c>
      <c r="CX1100" s="42">
        <f>1/(1+EXP(-CX1099))</f>
        <v>7.8641548518727247E-2</v>
      </c>
      <c r="CY1100" s="37"/>
      <c r="CZ1100" s="42">
        <f>1/(1+EXP(-CZ1099))</f>
        <v>3.7603618781059098E-2</v>
      </c>
      <c r="DA1100" s="42">
        <f>1/(1+EXP(-DA1099))</f>
        <v>0.96459937731835343</v>
      </c>
      <c r="DB1100" s="42">
        <f>1/(1+EXP(-DB1099))</f>
        <v>3.6330781889180909E-2</v>
      </c>
      <c r="DC1100" s="37"/>
      <c r="DD1100" s="42">
        <f>1/(1+EXP(-DD1099))</f>
        <v>6.8090097002964497E-3</v>
      </c>
      <c r="DE1100" s="42">
        <f>1/(1+EXP(-DE1099))</f>
        <v>0.96468549682868643</v>
      </c>
      <c r="DF1100" s="42">
        <f>1/(1+EXP(-DF1099))</f>
        <v>1.1145930658065636E-3</v>
      </c>
      <c r="DG1100" s="37"/>
      <c r="DH1100" s="42">
        <f>1/(1+EXP(-DH1099))</f>
        <v>9.3977419892478618E-3</v>
      </c>
      <c r="DI1100" s="42">
        <f>1/(1+EXP(-DI1099))</f>
        <v>0.96784898941951403</v>
      </c>
      <c r="DJ1100" s="42">
        <f>1/(1+EXP(-DJ1099))</f>
        <v>8.0965904743704936E-2</v>
      </c>
      <c r="DK1100" s="37"/>
      <c r="DL1100" s="42">
        <f>1/(1+EXP(-DL1099))</f>
        <v>2.4559146719922405E-3</v>
      </c>
      <c r="DM1100" s="42">
        <f>1/(1+EXP(-DM1099))</f>
        <v>0.90745764751253921</v>
      </c>
      <c r="DN1100" s="42">
        <f>1/(1+EXP(-DN1099))</f>
        <v>6.0037254747451155E-2</v>
      </c>
      <c r="DO1100" s="37"/>
      <c r="DP1100" s="42">
        <f>1/(1+EXP(-DP1099))</f>
        <v>0.28930219194500351</v>
      </c>
      <c r="DQ1100" s="42">
        <f>1/(1+EXP(-DQ1099))</f>
        <v>0.87526212940711623</v>
      </c>
      <c r="DR1100" s="42">
        <f>1/(1+EXP(-DR1099))</f>
        <v>7.8835211686993922E-2</v>
      </c>
      <c r="DS1100" s="37"/>
      <c r="DT1100" s="42">
        <f>1/(1+EXP(-DT1099))</f>
        <v>6.3699892335059613E-2</v>
      </c>
      <c r="DU1100" s="42">
        <f>1/(1+EXP(-DU1099))</f>
        <v>0.91429054056588155</v>
      </c>
      <c r="DV1100" s="42">
        <f>1/(1+EXP(-DV1099))</f>
        <v>3.6424369465390814E-2</v>
      </c>
      <c r="DW1100" s="37"/>
      <c r="DX1100" s="42">
        <f>1/(1+EXP(-DX1099))</f>
        <v>1.1796294993614766E-2</v>
      </c>
      <c r="DY1100" s="42">
        <f>1/(1+EXP(-DY1099))</f>
        <v>0.9144881973668243</v>
      </c>
      <c r="DZ1100" s="42">
        <f>1/(1+EXP(-DZ1099))</f>
        <v>1.1175694456759205E-3</v>
      </c>
      <c r="EA1100" s="37"/>
      <c r="EB1100" s="42">
        <f>1/(1+EXP(-EB1099))</f>
        <v>1.6250130635680593E-2</v>
      </c>
      <c r="EC1100" s="42">
        <f>1/(1+EXP(-EC1099))</f>
        <v>0.92178380138180094</v>
      </c>
      <c r="ED1100" s="42">
        <f>1/(1+EXP(-ED1099))</f>
        <v>8.1164787646813882E-2</v>
      </c>
      <c r="EE1100" s="37"/>
      <c r="EF1100" s="42">
        <f>1/(1+EXP(-EF1099))</f>
        <v>4.2684618448359116E-3</v>
      </c>
      <c r="EG1100" s="42">
        <f>1/(1+EXP(-EG1099))</f>
        <v>0.79334086721353225</v>
      </c>
      <c r="EH1100" s="42">
        <f>1/(1+EXP(-EH1099))</f>
        <v>6.0188095751535109E-2</v>
      </c>
      <c r="EI1100" s="37"/>
      <c r="EJ1100" s="42">
        <f>1/(1+EXP(-EJ1099))</f>
        <v>0.80419091231846018</v>
      </c>
      <c r="EK1100" s="42">
        <f>1/(1+EXP(-EK1099))</f>
        <v>1.3240507138697059E-2</v>
      </c>
      <c r="EL1100" s="42">
        <f>1/(1+EXP(-EL1099))</f>
        <v>0.99630377570288287</v>
      </c>
      <c r="EM1100" s="37"/>
      <c r="EN1100" s="42">
        <f>1/(1+EXP(-EN1099))</f>
        <v>0.86854063054939401</v>
      </c>
      <c r="EO1100" s="42">
        <f>1/(1+EXP(-EO1099))</f>
        <v>2.197340458822214E-2</v>
      </c>
      <c r="EP1100" s="42">
        <f>1/(1+EXP(-EP1099))</f>
        <v>0.99636209831309153</v>
      </c>
      <c r="EQ1100" s="37"/>
      <c r="ER1100" s="42">
        <f>1/(1+EXP(-ER1099))</f>
        <v>0.80419091231846018</v>
      </c>
      <c r="ES1100" s="42">
        <f>1/(1+EXP(-ES1099))</f>
        <v>1.3240507138697059E-2</v>
      </c>
      <c r="ET1100" s="42">
        <f>1/(1+EXP(-ET1099))</f>
        <v>0.99630377570288287</v>
      </c>
      <c r="EU1100" s="37"/>
      <c r="EV1100" s="42">
        <f>1/(1+EXP(-EV1099))</f>
        <v>0.50164245746414848</v>
      </c>
      <c r="EW1100" s="42">
        <f>1/(1+EXP(-EW1099))</f>
        <v>1.8154004842752022E-2</v>
      </c>
      <c r="EX1100" s="42">
        <f>1/(1+EXP(-EX1099))</f>
        <v>0.98125476071703455</v>
      </c>
      <c r="EY1100" s="37"/>
      <c r="EZ1100" s="42">
        <f>1/(1+EXP(-EZ1099))</f>
        <v>0.89195753749795226</v>
      </c>
      <c r="FA1100" s="42">
        <f>1/(1+EXP(-FA1099))</f>
        <v>4.9009515699116133E-3</v>
      </c>
      <c r="FB1100" s="42">
        <f>1/(1+EXP(-FB1099))</f>
        <v>0.98382896805974951</v>
      </c>
      <c r="FC1100" s="37"/>
      <c r="FD1100" s="42">
        <f>1/(1+EXP(-FD1099))</f>
        <v>0.61821763680392916</v>
      </c>
      <c r="FE1100" s="42">
        <f>1/(1+EXP(-FE1099))</f>
        <v>3.0029022462677891E-2</v>
      </c>
      <c r="FF1100" s="42">
        <f>1/(1+EXP(-FF1099))</f>
        <v>0.98154614300272436</v>
      </c>
      <c r="FG1100" s="37"/>
      <c r="FH1100" s="42">
        <f>1/(1+EXP(-FH1099))</f>
        <v>0.92997557387129948</v>
      </c>
      <c r="FI1100" s="42">
        <f>1/(1+EXP(-FI1099))</f>
        <v>8.1790106872572065E-3</v>
      </c>
      <c r="FJ1100" s="42">
        <f>1/(1+EXP(-FJ1099))</f>
        <v>0.98408098516075604</v>
      </c>
      <c r="FK1100" s="37"/>
      <c r="FL1100" s="42">
        <f>1/(1+EXP(-FL1099))</f>
        <v>0.76498151450103891</v>
      </c>
      <c r="FM1100" s="42">
        <f>1/(1+EXP(-FM1099))</f>
        <v>1.1235594888438751E-2</v>
      </c>
      <c r="FN1100" s="42">
        <f>1/(1+EXP(-FN1099))</f>
        <v>0.92310810211954553</v>
      </c>
      <c r="FO1100" s="37"/>
      <c r="FP1100" s="42">
        <f>1/(1+EXP(-FP1099))</f>
        <v>9.3647830852078118E-2</v>
      </c>
      <c r="FQ1100" s="42">
        <f>1/(1+EXP(-FQ1099))</f>
        <v>4.3498714423858081E-2</v>
      </c>
      <c r="FR1100" s="42">
        <f>1/(1+EXP(-FR1099))</f>
        <v>0.98712138391923121</v>
      </c>
      <c r="FS1100" s="37"/>
      <c r="FT1100" s="42">
        <f>1/(1+EXP(-FT1099))</f>
        <v>0.38203749679547255</v>
      </c>
      <c r="FU1100" s="42">
        <f>1/(1+EXP(-FU1099))</f>
        <v>2.9045190071795797E-2</v>
      </c>
      <c r="FV1100" s="42">
        <f>1/(1+EXP(-FV1099))</f>
        <v>0.99427037155337383</v>
      </c>
      <c r="FW1100" s="37"/>
      <c r="FX1100" s="42">
        <f>1/(1+EXP(-FX1099))</f>
        <v>0.1425259676773388</v>
      </c>
      <c r="FY1100" s="42">
        <f>1/(1+EXP(-FY1099))</f>
        <v>7.0757625539184119E-2</v>
      </c>
      <c r="FZ1100" s="42">
        <f>1/(1+EXP(-FZ1099))</f>
        <v>0.98732275160458149</v>
      </c>
      <c r="GA1100" s="37"/>
      <c r="GB1100" s="42">
        <f>1/(1+EXP(-GB1099))</f>
        <v>0.49862774605588117</v>
      </c>
      <c r="GC1100" s="42">
        <f>1/(1+EXP(-GC1099))</f>
        <v>4.7698325636496494E-2</v>
      </c>
      <c r="GD1100" s="42">
        <f>1/(1+EXP(-GD1099))</f>
        <v>0.99436059757387851</v>
      </c>
      <c r="GE1100" s="37"/>
      <c r="GF1100" s="42">
        <f>1/(1+EXP(-GF1099))</f>
        <v>2.4698277677247579E-2</v>
      </c>
      <c r="GG1100" s="42">
        <f>1/(1+EXP(-GG1099))</f>
        <v>5.8969868670378081E-2</v>
      </c>
      <c r="GH1100" s="42">
        <f>1/(1+EXP(-GH1099))</f>
        <v>0.93704886754127037</v>
      </c>
      <c r="GI1100" s="37"/>
      <c r="GJ1100" s="42">
        <f>1/(1+EXP(-GJ1099))</f>
        <v>0.1315828247166021</v>
      </c>
      <c r="GK1100" s="42">
        <f>1/(1+EXP(-GK1099))</f>
        <v>3.9588436750461323E-2</v>
      </c>
      <c r="GL1100" s="42">
        <f>1/(1+EXP(-GL1099))</f>
        <v>0.97118190850341246</v>
      </c>
      <c r="GM1100" s="37"/>
      <c r="GN1100" s="42">
        <f>1/(1+EXP(-GN1099))</f>
        <v>0.66924394119936415</v>
      </c>
      <c r="GO1100" s="42">
        <f>1/(1+EXP(-GO1099))</f>
        <v>6.7408157531682099E-3</v>
      </c>
      <c r="GP1100" s="42">
        <f>1/(1+EXP(-GP1099))</f>
        <v>0.92196735247743944</v>
      </c>
      <c r="GQ1100" s="37"/>
      <c r="GR1100" s="42">
        <f>1/(1+EXP(-GR1099))</f>
        <v>4.7885406863497321E-2</v>
      </c>
      <c r="GS1100" s="42">
        <f>1/(1+EXP(-GS1099))</f>
        <v>5.8653819894080819E-2</v>
      </c>
      <c r="GT1100" s="42">
        <f>1/(1+EXP(-GT1099))</f>
        <v>0.91881068105334984</v>
      </c>
      <c r="GU1100" s="37"/>
      <c r="GV1100" s="42">
        <f>1/(1+EXP(-GV1099))</f>
        <v>0.86854063054939401</v>
      </c>
      <c r="GW1100" s="42">
        <f>1/(1+EXP(-GW1099))</f>
        <v>2.197340458822214E-2</v>
      </c>
      <c r="GX1100" s="42">
        <f>1/(1+EXP(-GX1099))</f>
        <v>0.99636209831309153</v>
      </c>
      <c r="GY1100" s="37"/>
      <c r="GZ1100" s="42">
        <f>1/(1+EXP(-GZ1099))</f>
        <v>2.8073679553684984E-2</v>
      </c>
      <c r="HA1100" s="42">
        <f>1/(1+EXP(-HA1099))</f>
        <v>0.13730458290863828</v>
      </c>
      <c r="HB1100" s="42">
        <f>1/(1+EXP(-HB1099))</f>
        <v>0.91861129796066465</v>
      </c>
      <c r="HC1100" s="37"/>
      <c r="HD1100" s="42">
        <f>1/(1+EXP(-HD1099))</f>
        <v>0.94041861580257335</v>
      </c>
      <c r="HE1100" s="42">
        <f>1/(1+EXP(-HE1099))</f>
        <v>0.12217609403617523</v>
      </c>
      <c r="HF1100" s="42">
        <f>1/(1+EXP(-HF1099))</f>
        <v>0.99048300947172807</v>
      </c>
      <c r="HG1100" s="37"/>
      <c r="HH1100" s="42">
        <f>1/(1+EXP(-HH1099))</f>
        <v>0.80377044020859678</v>
      </c>
      <c r="HI1100" s="42">
        <f>1/(1+EXP(-HI1099))</f>
        <v>4.3370598406641966E-2</v>
      </c>
      <c r="HJ1100" s="42">
        <f>1/(1+EXP(-HJ1099))</f>
        <v>0.98692038111147817</v>
      </c>
      <c r="HK1100" s="37"/>
      <c r="HL1100" s="42">
        <f>1/(1+EXP(-HL1099))</f>
        <v>0.70573668447387716</v>
      </c>
      <c r="HM1100" s="42">
        <f>1/(1+EXP(-HM1099))</f>
        <v>0.27902346726615773</v>
      </c>
      <c r="HN1100" s="42">
        <f>1/(1+EXP(-HN1099))</f>
        <v>0.84775446177642555</v>
      </c>
      <c r="HO1100" s="37"/>
      <c r="HP1100" s="42">
        <f>1/(1+EXP(-HP1099))</f>
        <v>0.83041889345353403</v>
      </c>
      <c r="HQ1100" s="42">
        <f>1/(1+EXP(-HQ1099))</f>
        <v>8.4006828501177092E-2</v>
      </c>
      <c r="HR1100" s="42">
        <f>1/(1+EXP(-HR1099))</f>
        <v>0.98612389024855773</v>
      </c>
      <c r="HS1100" s="37"/>
      <c r="HT1100" s="42">
        <f>1/(1+EXP(-HT1099))</f>
        <v>0.53987147447623385</v>
      </c>
      <c r="HU1100" s="42">
        <f>1/(1+EXP(-HU1099))</f>
        <v>8.2460824436966333E-3</v>
      </c>
      <c r="HV1100" s="42">
        <f>1/(1+EXP(-HV1099))</f>
        <v>0.70645036991397125</v>
      </c>
      <c r="HW1100" s="37"/>
      <c r="HX1100" s="42">
        <f>1/(1+EXP(-HX1099))</f>
        <v>0.75521376155757869</v>
      </c>
      <c r="HY1100" s="42">
        <f>1/(1+EXP(-HY1099))</f>
        <v>0.119241446837219</v>
      </c>
      <c r="HZ1100" s="42">
        <f>1/(1+EXP(-HZ1099))</f>
        <v>0.99506902945705478</v>
      </c>
      <c r="IA1100" s="37"/>
      <c r="IB1100" s="42">
        <f>1/(1+EXP(-IB1099))</f>
        <v>0.87847511797962718</v>
      </c>
      <c r="IC1100" s="42">
        <f>1/(1+EXP(-IC1099))</f>
        <v>2.1857868088958843E-2</v>
      </c>
      <c r="ID1100" s="42">
        <f>1/(1+EXP(-ID1099))</f>
        <v>0.67679473506063481</v>
      </c>
      <c r="IE1100" s="37"/>
      <c r="IF1100" s="42">
        <f>1/(1+EXP(-IF1099))</f>
        <v>0.43240453873854362</v>
      </c>
      <c r="IG1100" s="42">
        <f>1/(1+EXP(-IG1099))</f>
        <v>9.1208475065482061E-2</v>
      </c>
      <c r="IH1100" s="42">
        <f>1/(1+EXP(-IH1099))</f>
        <v>0.95523362585399074</v>
      </c>
      <c r="II1100" s="37"/>
      <c r="IJ1100" s="42">
        <f>1/(1+EXP(-IJ1099))</f>
        <v>0.42728236517591217</v>
      </c>
      <c r="IK1100" s="42">
        <f>1/(1+EXP(-IK1099))</f>
        <v>7.0178536370056721E-2</v>
      </c>
      <c r="IL1100" s="42">
        <f>1/(1+EXP(-IL1099))</f>
        <v>0.93142591593227242</v>
      </c>
      <c r="IM1100" s="37"/>
      <c r="IN1100" s="42">
        <f>1/(1+EXP(-IN1099))</f>
        <v>0.31974777128834164</v>
      </c>
      <c r="IO1100" s="42">
        <f>1/(1+EXP(-IO1099))</f>
        <v>0.1002479704387729</v>
      </c>
      <c r="IP1100" s="42">
        <f>1/(1+EXP(-IP1099))</f>
        <v>0.97472808623505891</v>
      </c>
      <c r="IQ1100" s="37"/>
      <c r="IR1100" s="42">
        <f>1/(1+EXP(-IR1099))</f>
        <v>0.65727981861557017</v>
      </c>
      <c r="IS1100" s="42">
        <f>1/(1+EXP(-IS1099))</f>
        <v>7.480812933356687E-2</v>
      </c>
      <c r="IT1100" s="42">
        <f>1/(1+EXP(-IT1099))</f>
        <v>0.99499008068539463</v>
      </c>
      <c r="IU1100" s="37"/>
      <c r="IV1100" s="42">
        <f>1/(1+EXP(-IV1099))</f>
        <v>0.82720576018100567</v>
      </c>
      <c r="IW1100" s="42">
        <f>1/(1+EXP(-IW1099))</f>
        <v>5.9978459376070856E-3</v>
      </c>
      <c r="IX1100" s="42">
        <f>1/(1+EXP(-IX1099))</f>
        <v>0.92532877472231156</v>
      </c>
      <c r="IY1100" s="37"/>
      <c r="IZ1100" s="42">
        <f>1/(1+EXP(-IZ1099))</f>
        <v>8.6489819635100704E-3</v>
      </c>
      <c r="JA1100" s="42">
        <f>1/(1+EXP(-JA1099))</f>
        <v>0.69196805153123497</v>
      </c>
      <c r="JB1100" s="42">
        <f>1/(1+EXP(-JB1099))</f>
        <v>0.83920960698983071</v>
      </c>
      <c r="JC1100" s="37"/>
      <c r="JD1100" s="42">
        <f>1/(1+EXP(-JD1099))</f>
        <v>0.77335251499428903</v>
      </c>
      <c r="JE1100" s="42">
        <f>1/(1+EXP(-JE1099))</f>
        <v>0.78798369583374384</v>
      </c>
      <c r="JF1100" s="42">
        <f>1/(1+EXP(-JF1099))</f>
        <v>0.74903969773196943</v>
      </c>
      <c r="JG1100" s="37"/>
    </row>
    <row r="1101" spans="2:267" ht="18">
      <c r="B1101" s="167"/>
      <c r="C1101" s="171"/>
      <c r="D1101" s="113">
        <f t="shared" ref="D1101:F1101" si="7419">D1069-$F$6*D1084</f>
        <v>-1.4061266985343672</v>
      </c>
      <c r="E1101" s="114">
        <f t="shared" si="7419"/>
        <v>-0.15325539374266042</v>
      </c>
      <c r="F1101" s="115">
        <f t="shared" si="7419"/>
        <v>0.69819765455511995</v>
      </c>
      <c r="G1101" s="32"/>
      <c r="H1101" s="49"/>
      <c r="I1101" s="191"/>
      <c r="J1101" s="194"/>
      <c r="K1101" s="94" t="s">
        <v>23</v>
      </c>
      <c r="L1101" s="42">
        <f>L1100*(1-L1100)</f>
        <v>9.2850845887035328E-3</v>
      </c>
      <c r="M1101" s="42">
        <f t="shared" ref="M1101:N1101" si="7420">M1100*(1-M1100)</f>
        <v>9.6411900632602989E-3</v>
      </c>
      <c r="N1101" s="42">
        <f t="shared" si="7420"/>
        <v>2.3488920548389702E-2</v>
      </c>
      <c r="O1101" s="37"/>
      <c r="P1101" s="42">
        <f>P1100*(1-P1100)</f>
        <v>5.8129890999785022E-3</v>
      </c>
      <c r="Q1101" s="42">
        <f t="shared" ref="Q1101:R1101" si="7421">Q1100*(1-Q1100)</f>
        <v>1.5933080451891346E-2</v>
      </c>
      <c r="R1101" s="42">
        <f t="shared" si="7421"/>
        <v>2.3134568837423222E-2</v>
      </c>
      <c r="S1101" s="37"/>
      <c r="T1101" s="42">
        <f>T1100*(1-T1100)</f>
        <v>1.003439560036818E-2</v>
      </c>
      <c r="U1101" s="42">
        <f t="shared" ref="U1101:V1101" si="7422">U1100*(1-U1100)</f>
        <v>3.8724497143200642E-2</v>
      </c>
      <c r="V1101" s="42">
        <f t="shared" si="7422"/>
        <v>2.3193477275688542E-2</v>
      </c>
      <c r="W1101" s="37"/>
      <c r="X1101" s="42">
        <f>X1100*(1-X1100)</f>
        <v>4.6629768824686434E-3</v>
      </c>
      <c r="Y1101" s="42">
        <f t="shared" ref="Y1101:Z1101" si="7423">Y1100*(1-Y1100)</f>
        <v>3.5827838873465959E-3</v>
      </c>
      <c r="Z1101" s="42">
        <f t="shared" si="7423"/>
        <v>8.8798604952243065E-2</v>
      </c>
      <c r="AA1101" s="37"/>
      <c r="AB1101" s="42">
        <f>AB1100*(1-AB1100)</f>
        <v>3.5788055934703154E-2</v>
      </c>
      <c r="AC1101" s="42">
        <f t="shared" ref="AC1101:AD1101" si="7424">AC1100*(1-AC1100)</f>
        <v>1.3187912520439079E-2</v>
      </c>
      <c r="AD1101" s="42">
        <f t="shared" si="7424"/>
        <v>9.9983257119419341E-2</v>
      </c>
      <c r="AE1101" s="37"/>
      <c r="AF1101" s="42">
        <f>AF1100*(1-AF1100)</f>
        <v>3.8971768483978368E-3</v>
      </c>
      <c r="AG1101" s="42">
        <f t="shared" ref="AG1101:AH1101" si="7425">AG1100*(1-AG1100)</f>
        <v>5.6082012327765059E-2</v>
      </c>
      <c r="AH1101" s="42">
        <f t="shared" si="7425"/>
        <v>3.977352723299396E-2</v>
      </c>
      <c r="AI1101" s="37"/>
      <c r="AJ1101" s="42">
        <f>AJ1100*(1-AJ1100)</f>
        <v>1.6387630481946717E-3</v>
      </c>
      <c r="AK1101" s="42">
        <f t="shared" ref="AK1101:AL1101" si="7426">AK1100*(1-AK1100)</f>
        <v>0.20250479415487363</v>
      </c>
      <c r="AL1101" s="42">
        <f t="shared" si="7426"/>
        <v>9.1814551705283978E-2</v>
      </c>
      <c r="AM1101" s="37"/>
      <c r="AN1101" s="42">
        <f>AN1100*(1-AN1100)</f>
        <v>0.11680700335092757</v>
      </c>
      <c r="AO1101" s="42">
        <f t="shared" ref="AO1101:AP1101" si="7427">AO1100*(1-AO1100)</f>
        <v>0.14561863319691326</v>
      </c>
      <c r="AP1101" s="42">
        <f t="shared" si="7427"/>
        <v>0.11466992177901378</v>
      </c>
      <c r="AQ1101" s="37"/>
      <c r="AR1101" s="42">
        <f>AR1100*(1-AR1100)</f>
        <v>1.9464181094226824E-3</v>
      </c>
      <c r="AS1101" s="42">
        <f t="shared" ref="AS1101:AT1101" si="7428">AS1100*(1-AS1100)</f>
        <v>2.2231423894811787E-2</v>
      </c>
      <c r="AT1101" s="42">
        <f t="shared" si="7428"/>
        <v>0.135035429460059</v>
      </c>
      <c r="AU1101" s="37"/>
      <c r="AV1101" s="42">
        <f>AV1100*(1-AV1100)</f>
        <v>1.5524529489378137E-2</v>
      </c>
      <c r="AW1101" s="42">
        <f t="shared" ref="AW1101:AX1101" si="7429">AW1100*(1-AW1100)</f>
        <v>7.3909108190906264E-2</v>
      </c>
      <c r="AX1101" s="42">
        <f t="shared" si="7429"/>
        <v>0.1490570483624061</v>
      </c>
      <c r="AY1101" s="37"/>
      <c r="AZ1101" s="42">
        <f>AZ1100*(1-AZ1100)</f>
        <v>2.8458122426337412E-2</v>
      </c>
      <c r="BA1101" s="42">
        <f t="shared" ref="BA1101:BB1101" si="7430">BA1100*(1-BA1100)</f>
        <v>4.1323641380932606E-2</v>
      </c>
      <c r="BB1101" s="42">
        <f t="shared" si="7430"/>
        <v>8.2431560775609036E-2</v>
      </c>
      <c r="BC1101" s="37"/>
      <c r="BD1101" s="42">
        <f>BD1100*(1-BD1100)</f>
        <v>1.8089357756266241E-2</v>
      </c>
      <c r="BE1101" s="42">
        <f t="shared" ref="BE1101:BF1101" si="7431">BE1100*(1-BE1100)</f>
        <v>6.5330377621270183E-2</v>
      </c>
      <c r="BF1101" s="42">
        <f t="shared" si="7431"/>
        <v>8.1359553073606955E-2</v>
      </c>
      <c r="BG1101" s="37"/>
      <c r="BH1101" s="42">
        <f>BH1100*(1-BH1100)</f>
        <v>3.0653983007326854E-2</v>
      </c>
      <c r="BI1101" s="42">
        <f t="shared" ref="BI1101:BJ1101" si="7432">BI1100*(1-BI1100)</f>
        <v>0.13563117823881213</v>
      </c>
      <c r="BJ1101" s="42">
        <f t="shared" si="7432"/>
        <v>8.1538102457231768E-2</v>
      </c>
      <c r="BK1101" s="37"/>
      <c r="BL1101" s="42">
        <f>BL1100*(1-BL1100)</f>
        <v>0.1391884371422531</v>
      </c>
      <c r="BM1101" s="42">
        <f t="shared" ref="BM1101:BN1101" si="7433">BM1100*(1-BM1100)</f>
        <v>8.3070206249159867E-2</v>
      </c>
      <c r="BN1101" s="42">
        <f t="shared" si="7433"/>
        <v>0.1161024331354177</v>
      </c>
      <c r="BO1101" s="37"/>
      <c r="BP1101" s="42">
        <f>BP1100*(1-BP1100)</f>
        <v>4.4296164839680234E-2</v>
      </c>
      <c r="BQ1101" s="42">
        <f t="shared" ref="BQ1101:BR1101" si="7434">BQ1100*(1-BQ1100)</f>
        <v>7.6512660614766054E-2</v>
      </c>
      <c r="BR1101" s="42">
        <f t="shared" si="7434"/>
        <v>0.19510169548638745</v>
      </c>
      <c r="BS1101" s="37"/>
      <c r="BT1101" s="42">
        <f>BT1100*(1-BT1100)</f>
        <v>4.3794603951854173E-3</v>
      </c>
      <c r="BU1101" s="42">
        <f t="shared" ref="BU1101:BV1101" si="7435">BU1100*(1-BU1100)</f>
        <v>1.6262561723401079E-3</v>
      </c>
      <c r="BV1101" s="42">
        <f t="shared" si="7435"/>
        <v>1.7528196734764339E-2</v>
      </c>
      <c r="BW1101" s="37"/>
      <c r="BX1101" s="42">
        <f>BX1100*(1-BX1100)</f>
        <v>0.1986084762495279</v>
      </c>
      <c r="BY1101" s="42">
        <f t="shared" ref="BY1101:BZ1101" si="7436">BY1100*(1-BY1100)</f>
        <v>3.1207225782697658E-2</v>
      </c>
      <c r="BZ1101" s="42">
        <f t="shared" si="7436"/>
        <v>7.3437011982643879E-2</v>
      </c>
      <c r="CA1101" s="37"/>
      <c r="CB1101" s="42">
        <f>CB1100*(1-CB1100)</f>
        <v>5.564151403557599E-2</v>
      </c>
      <c r="CC1101" s="42">
        <f t="shared" ref="CC1101:CD1101" si="7437">CC1100*(1-CC1100)</f>
        <v>2.0988337181786276E-2</v>
      </c>
      <c r="CD1101" s="42">
        <f t="shared" si="7437"/>
        <v>3.5532672454244157E-2</v>
      </c>
      <c r="CE1101" s="37"/>
      <c r="CF1101" s="42">
        <f>CF1100*(1-CF1100)</f>
        <v>1.0789380520577027E-2</v>
      </c>
      <c r="CG1101" s="42">
        <f t="shared" ref="CG1101:CH1101" si="7438">CG1100*(1-CG1100)</f>
        <v>2.0937674376078533E-2</v>
      </c>
      <c r="CH1101" s="42">
        <f t="shared" si="7438"/>
        <v>1.1312255580310006E-3</v>
      </c>
      <c r="CI1101" s="37"/>
      <c r="CJ1101" s="42">
        <f>CJ1100*(1-CJ1100)</f>
        <v>1.4806099677352434E-2</v>
      </c>
      <c r="CK1101" s="42">
        <f t="shared" ref="CK1101:CL1101" si="7439">CK1100*(1-CK1100)</f>
        <v>1.9075234034015107E-2</v>
      </c>
      <c r="CL1101" s="42">
        <f t="shared" si="7439"/>
        <v>7.5411168246347485E-2</v>
      </c>
      <c r="CM1101" s="37"/>
      <c r="CN1101" s="42">
        <f>CN1100*(1-CN1100)</f>
        <v>3.9293451084632895E-3</v>
      </c>
      <c r="CO1101" s="42">
        <f t="shared" ref="CO1101:CP1101" si="7440">CO1100*(1-CO1100)</f>
        <v>5.4113658506041037E-2</v>
      </c>
      <c r="CP1101" s="42">
        <f t="shared" si="7440"/>
        <v>5.7230234200383208E-2</v>
      </c>
      <c r="CQ1101" s="37"/>
      <c r="CR1101" s="42">
        <f>CR1100*(1-CR1100)</f>
        <v>2.7314623164296521E-3</v>
      </c>
      <c r="CS1101" s="42">
        <f t="shared" ref="CS1101:CT1101" si="7441">CS1100*(1-CS1100)</f>
        <v>2.7169942391064481E-3</v>
      </c>
      <c r="CT1101" s="42">
        <f t="shared" si="7441"/>
        <v>1.7260365261922046E-2</v>
      </c>
      <c r="CU1101" s="37"/>
      <c r="CV1101" s="42">
        <f>CV1100*(1-CV1100)</f>
        <v>0.15358153366739613</v>
      </c>
      <c r="CW1101" s="42">
        <f t="shared" ref="CW1101:CX1101" si="7442">CW1100*(1-CW1100)</f>
        <v>5.0052069592753698E-2</v>
      </c>
      <c r="CX1101" s="42">
        <f t="shared" si="7442"/>
        <v>7.2457055365303918E-2</v>
      </c>
      <c r="CY1101" s="37"/>
      <c r="CZ1101" s="42">
        <f>CZ1100*(1-CZ1100)</f>
        <v>3.6189586635627879E-2</v>
      </c>
      <c r="DA1101" s="42">
        <f t="shared" ref="DA1101:DB1101" si="7443">DA1100*(1-DA1100)</f>
        <v>3.4147418595398257E-2</v>
      </c>
      <c r="DB1101" s="42">
        <f t="shared" si="7443"/>
        <v>3.5010856176501674E-2</v>
      </c>
      <c r="DC1101" s="37"/>
      <c r="DD1101" s="42">
        <f>DD1100*(1-DD1100)</f>
        <v>6.7626470871977188E-3</v>
      </c>
      <c r="DE1101" s="42">
        <f t="shared" ref="DE1101:DF1101" si="7444">DE1100*(1-DE1100)</f>
        <v>3.4067389037076852E-2</v>
      </c>
      <c r="DF1101" s="42">
        <f t="shared" si="7444"/>
        <v>1.1133507481042196E-3</v>
      </c>
      <c r="DG1101" s="37"/>
      <c r="DH1101" s="42">
        <f>DH1100*(1-DH1100)</f>
        <v>9.3094244347513896E-3</v>
      </c>
      <c r="DI1101" s="42">
        <f t="shared" ref="DI1101:DJ1101" si="7445">DI1100*(1-DI1100)</f>
        <v>3.1117323099139452E-2</v>
      </c>
      <c r="DJ1101" s="42">
        <f t="shared" si="7445"/>
        <v>7.4410427012738242E-2</v>
      </c>
      <c r="DK1101" s="37"/>
      <c r="DL1101" s="42">
        <f>DL1100*(1-DL1100)</f>
        <v>2.4498831551161338E-3</v>
      </c>
      <c r="DM1101" s="42">
        <f t="shared" ref="DM1101:DN1101" si="7446">DM1100*(1-DM1100)</f>
        <v>8.3978265483547351E-2</v>
      </c>
      <c r="DN1101" s="42">
        <f t="shared" si="7446"/>
        <v>5.6432782789840812E-2</v>
      </c>
      <c r="DO1101" s="37"/>
      <c r="DP1101" s="42">
        <f>DP1100*(1-DP1100)</f>
        <v>0.20560643368081985</v>
      </c>
      <c r="DQ1101" s="42">
        <f t="shared" ref="DQ1101:DR1101" si="7447">DQ1100*(1-DQ1100)</f>
        <v>0.10917833423283675</v>
      </c>
      <c r="DR1101" s="42">
        <f t="shared" si="7447"/>
        <v>7.2620221085260783E-2</v>
      </c>
      <c r="DS1101" s="37"/>
      <c r="DT1101" s="42">
        <f>DT1100*(1-DT1100)</f>
        <v>5.9642216051561427E-2</v>
      </c>
      <c r="DU1101" s="42">
        <f t="shared" ref="DU1101:DV1101" si="7448">DU1100*(1-DU1100)</f>
        <v>7.8363347997629659E-2</v>
      </c>
      <c r="DV1101" s="42">
        <f t="shared" si="7448"/>
        <v>3.5097634774439515E-2</v>
      </c>
      <c r="DW1101" s="37"/>
      <c r="DX1101" s="42">
        <f>DX1100*(1-DX1100)</f>
        <v>1.1657142418038384E-2</v>
      </c>
      <c r="DY1101" s="42">
        <f t="shared" ref="DY1101:DZ1101" si="7449">DY1100*(1-DY1100)</f>
        <v>7.8199534243600502E-2</v>
      </c>
      <c r="DZ1101" s="42">
        <f t="shared" si="7449"/>
        <v>1.1163204842100122E-3</v>
      </c>
      <c r="EA1101" s="37"/>
      <c r="EB1101" s="42">
        <f>EB1100*(1-EB1100)</f>
        <v>1.5986063890003909E-2</v>
      </c>
      <c r="EC1101" s="42">
        <f t="shared" ref="EC1101:ED1101" si="7450">EC1100*(1-EC1100)</f>
        <v>7.2098424891917492E-2</v>
      </c>
      <c r="ED1101" s="42">
        <f t="shared" si="7450"/>
        <v>7.4577064893061484E-2</v>
      </c>
      <c r="EE1101" s="37"/>
      <c r="EF1101" s="42">
        <f>EF1100*(1-EF1100)</f>
        <v>4.2502420783150918E-3</v>
      </c>
      <c r="EG1101" s="42">
        <f t="shared" ref="EG1101:EH1101" si="7451">EG1100*(1-EG1100)</f>
        <v>0.16395113562241284</v>
      </c>
      <c r="EH1101" s="42">
        <f t="shared" si="7451"/>
        <v>5.6565488881339152E-2</v>
      </c>
      <c r="EI1101" s="37"/>
      <c r="EJ1101" s="42">
        <f>EJ1100*(1-EJ1100)</f>
        <v>0.15746788886286286</v>
      </c>
      <c r="EK1101" s="42">
        <f t="shared" ref="EK1101:EL1101" si="7452">EK1100*(1-EK1100)</f>
        <v>1.3065196109407172E-2</v>
      </c>
      <c r="EL1101" s="42">
        <f t="shared" si="7452"/>
        <v>3.6825622230625354E-3</v>
      </c>
      <c r="EM1101" s="37"/>
      <c r="EN1101" s="42">
        <f>EN1100*(1-EN1100)</f>
        <v>0.11417780363425507</v>
      </c>
      <c r="EO1101" s="42">
        <f t="shared" ref="EO1101:EP1101" si="7453">EO1100*(1-EO1100)</f>
        <v>2.1490574079024438E-2</v>
      </c>
      <c r="EP1101" s="42">
        <f t="shared" si="7453"/>
        <v>3.6246673582248619E-3</v>
      </c>
      <c r="EQ1101" s="37"/>
      <c r="ER1101" s="42">
        <f>ER1100*(1-ER1100)</f>
        <v>0.15746788886286286</v>
      </c>
      <c r="ES1101" s="42">
        <f t="shared" ref="ES1101:ET1101" si="7454">ES1100*(1-ES1100)</f>
        <v>1.3065196109407172E-2</v>
      </c>
      <c r="ET1101" s="42">
        <f t="shared" si="7454"/>
        <v>3.6825622230625354E-3</v>
      </c>
      <c r="EU1101" s="37"/>
      <c r="EV1101" s="42">
        <f>EV1100*(1-EV1100)</f>
        <v>0.24999730233347847</v>
      </c>
      <c r="EW1101" s="42">
        <f t="shared" ref="EW1101:EX1101" si="7455">EW1100*(1-EW1100)</f>
        <v>1.7824436950921358E-2</v>
      </c>
      <c r="EX1101" s="42">
        <f t="shared" si="7455"/>
        <v>1.8393855287189821E-2</v>
      </c>
      <c r="EY1101" s="37"/>
      <c r="EZ1101" s="42">
        <f>EZ1100*(1-EZ1100)</f>
        <v>9.6369288798541355E-2</v>
      </c>
      <c r="FA1101" s="42">
        <f t="shared" ref="FA1101:FB1101" si="7456">FA1100*(1-FA1100)</f>
        <v>4.8769322436209937E-3</v>
      </c>
      <c r="FB1101" s="42">
        <f t="shared" si="7456"/>
        <v>1.590952966623789E-2</v>
      </c>
      <c r="FC1101" s="37"/>
      <c r="FD1101" s="42">
        <f>FD1100*(1-FD1100)</f>
        <v>0.2360245903484943</v>
      </c>
      <c r="FE1101" s="42">
        <f t="shared" ref="FE1101:FF1101" si="7457">FE1100*(1-FE1100)</f>
        <v>2.9127280272613878E-2</v>
      </c>
      <c r="FF1101" s="42">
        <f t="shared" si="7457"/>
        <v>1.8113312159199743E-2</v>
      </c>
      <c r="FG1101" s="37"/>
      <c r="FH1101" s="42">
        <f>FH1100*(1-FH1100)</f>
        <v>6.5121005874046692E-2</v>
      </c>
      <c r="FI1101" s="42">
        <f t="shared" ref="FI1101:FJ1101" si="7458">FI1100*(1-FI1100)</f>
        <v>8.1121144714349381E-3</v>
      </c>
      <c r="FJ1101" s="42">
        <f t="shared" si="7458"/>
        <v>1.566559980579189E-2</v>
      </c>
      <c r="FK1101" s="37"/>
      <c r="FL1101" s="42">
        <f>FL1100*(1-FL1100)</f>
        <v>0.17978479697273569</v>
      </c>
      <c r="FM1101" s="42">
        <f t="shared" ref="FM1101:FN1101" si="7459">FM1100*(1-FM1100)</f>
        <v>1.110935629594164E-2</v>
      </c>
      <c r="FN1101" s="42">
        <f t="shared" si="7459"/>
        <v>7.0979533920796228E-2</v>
      </c>
      <c r="FO1101" s="37"/>
      <c r="FP1101" s="42">
        <f>FP1100*(1-FP1100)</f>
        <v>8.4877914628778695E-2</v>
      </c>
      <c r="FQ1101" s="42">
        <f t="shared" ref="FQ1101:FR1101" si="7460">FQ1100*(1-FQ1100)</f>
        <v>4.160657626732972E-2</v>
      </c>
      <c r="FR1101" s="42">
        <f t="shared" si="7460"/>
        <v>1.2712757328612953E-2</v>
      </c>
      <c r="FS1101" s="37"/>
      <c r="FT1101" s="42">
        <f>FT1100*(1-FT1100)</f>
        <v>0.23608484783772188</v>
      </c>
      <c r="FU1101" s="42">
        <f t="shared" ref="FU1101:FV1101" si="7461">FU1100*(1-FU1100)</f>
        <v>2.820156700548905E-2</v>
      </c>
      <c r="FV1101" s="42">
        <f t="shared" si="7461"/>
        <v>5.6967998044897793E-3</v>
      </c>
      <c r="FW1101" s="37"/>
      <c r="FX1101" s="42">
        <f>FX1100*(1-FX1100)</f>
        <v>0.12221231621497697</v>
      </c>
      <c r="FY1101" s="42">
        <f t="shared" ref="FY1101:FZ1101" si="7462">FY1100*(1-FY1100)</f>
        <v>6.5750983967240717E-2</v>
      </c>
      <c r="FZ1101" s="42">
        <f t="shared" si="7462"/>
        <v>1.2516535768539365E-2</v>
      </c>
      <c r="GA1101" s="37"/>
      <c r="GB1101" s="42">
        <f>GB1100*(1-GB1100)</f>
        <v>0.24999811691911283</v>
      </c>
      <c r="GC1101" s="42">
        <f t="shared" ref="GC1101:GD1101" si="7463">GC1100*(1-GC1100)</f>
        <v>4.5423195367971236E-2</v>
      </c>
      <c r="GD1101" s="42">
        <f t="shared" si="7463"/>
        <v>5.6075995663977425E-3</v>
      </c>
      <c r="GE1101" s="37"/>
      <c r="GF1101" s="42">
        <f>GF1100*(1-GF1100)</f>
        <v>2.4088272757025155E-2</v>
      </c>
      <c r="GG1101" s="42">
        <f t="shared" ref="GG1101:GH1101" si="7464">GG1100*(1-GG1100)</f>
        <v>5.5492423259376443E-2</v>
      </c>
      <c r="GH1101" s="42">
        <f t="shared" si="7464"/>
        <v>5.8988287380893109E-2</v>
      </c>
      <c r="GI1101" s="37"/>
      <c r="GJ1101" s="42">
        <f>GJ1100*(1-GJ1100)</f>
        <v>0.11426878495620206</v>
      </c>
      <c r="GK1101" s="42">
        <f t="shared" ref="GK1101:GL1101" si="7465">GK1100*(1-GK1100)</f>
        <v>3.8021192426116047E-2</v>
      </c>
      <c r="GL1101" s="42">
        <f t="shared" si="7465"/>
        <v>2.7987609099081847E-2</v>
      </c>
      <c r="GM1101" s="37"/>
      <c r="GN1101" s="42">
        <f>GN1100*(1-GN1100)</f>
        <v>0.22135648836730618</v>
      </c>
      <c r="GO1101" s="42">
        <f t="shared" ref="GO1101:GP1101" si="7466">GO1100*(1-GO1100)</f>
        <v>6.6953771561500492E-3</v>
      </c>
      <c r="GP1101" s="42">
        <f t="shared" si="7466"/>
        <v>7.1943553443180389E-2</v>
      </c>
      <c r="GQ1101" s="37"/>
      <c r="GR1101" s="42">
        <f>GR1100*(1-GR1100)</f>
        <v>4.5592394673014645E-2</v>
      </c>
      <c r="GS1101" s="42">
        <f t="shared" ref="GS1101:GT1101" si="7467">GS1100*(1-GS1100)</f>
        <v>5.5213549305913552E-2</v>
      </c>
      <c r="GT1101" s="42">
        <f t="shared" si="7467"/>
        <v>7.4597613435629276E-2</v>
      </c>
      <c r="GU1101" s="37"/>
      <c r="GV1101" s="42">
        <f>GV1100*(1-GV1100)</f>
        <v>0.11417780363425507</v>
      </c>
      <c r="GW1101" s="42">
        <f t="shared" ref="GW1101:GX1101" si="7468">GW1100*(1-GW1100)</f>
        <v>2.1490574079024438E-2</v>
      </c>
      <c r="GX1101" s="42">
        <f t="shared" si="7468"/>
        <v>3.6246673582248619E-3</v>
      </c>
      <c r="GY1101" s="37"/>
      <c r="GZ1101" s="42">
        <f>GZ1100*(1-GZ1100)</f>
        <v>2.7285548070001994E-2</v>
      </c>
      <c r="HA1101" s="42">
        <f t="shared" ref="HA1101:HB1101" si="7469">HA1100*(1-HA1100)</f>
        <v>0.11845203442092316</v>
      </c>
      <c r="HB1101" s="42">
        <f t="shared" si="7469"/>
        <v>7.476458121968764E-2</v>
      </c>
      <c r="HC1101" s="37"/>
      <c r="HD1101" s="42">
        <f>HD1100*(1-HD1100)</f>
        <v>5.6031442854545283E-2</v>
      </c>
      <c r="HE1101" s="42">
        <f t="shared" ref="HE1101:HF1101" si="7470">HE1100*(1-HE1100)</f>
        <v>0.1072490960822389</v>
      </c>
      <c r="HF1101" s="42">
        <f t="shared" si="7470"/>
        <v>9.4264174195567117E-3</v>
      </c>
      <c r="HG1101" s="37"/>
      <c r="HH1101" s="42">
        <f>HH1100*(1-HH1100)</f>
        <v>0.15772351965547532</v>
      </c>
      <c r="HI1101" s="42">
        <f t="shared" ref="HI1101:HJ1101" si="7471">HI1100*(1-HI1100)</f>
        <v>4.1489589600491754E-2</v>
      </c>
      <c r="HJ1101" s="42">
        <f t="shared" si="7471"/>
        <v>1.2908542458252849E-2</v>
      </c>
      <c r="HK1101" s="37"/>
      <c r="HL1101" s="42">
        <f>HL1100*(1-HL1100)</f>
        <v>0.20767241666169631</v>
      </c>
      <c r="HM1101" s="42">
        <f t="shared" ref="HM1101:HN1101" si="7472">HM1100*(1-HM1100)</f>
        <v>0.20116937198092913</v>
      </c>
      <c r="HN1101" s="42">
        <f t="shared" si="7472"/>
        <v>0.12906683431458857</v>
      </c>
      <c r="HO1101" s="37"/>
      <c r="HP1101" s="42">
        <f>HP1100*(1-HP1100)</f>
        <v>0.14082335484894212</v>
      </c>
      <c r="HQ1101" s="42">
        <f t="shared" ref="HQ1101:HR1101" si="7473">HQ1100*(1-HQ1100)</f>
        <v>7.6949681266350906E-2</v>
      </c>
      <c r="HR1101" s="42">
        <f t="shared" si="7473"/>
        <v>1.3683563329608196E-2</v>
      </c>
      <c r="HS1101" s="37"/>
      <c r="HT1101" s="42">
        <f>HT1100*(1-HT1100)</f>
        <v>0.24841026552309103</v>
      </c>
      <c r="HU1101" s="42">
        <f t="shared" ref="HU1101:HV1101" si="7474">HU1100*(1-HU1100)</f>
        <v>8.1780845680283921E-3</v>
      </c>
      <c r="HV1101" s="42">
        <f t="shared" si="7474"/>
        <v>0.20737824476238442</v>
      </c>
      <c r="HW1101" s="37"/>
      <c r="HX1101" s="42">
        <f>HX1100*(1-HX1100)</f>
        <v>0.18486593591163136</v>
      </c>
      <c r="HY1101" s="42">
        <f t="shared" ref="HY1101:HZ1101" si="7475">HY1100*(1-HY1100)</f>
        <v>0.10502292419338567</v>
      </c>
      <c r="HZ1101" s="42">
        <f t="shared" si="7475"/>
        <v>4.9066560724498297E-3</v>
      </c>
      <c r="IA1101" s="37"/>
      <c r="IB1101" s="42">
        <f>IB1100*(1-IB1100)</f>
        <v>0.10675658507030729</v>
      </c>
      <c r="IC1101" s="42">
        <f t="shared" ref="IC1101:ID1101" si="7476">IC1100*(1-IC1100)</f>
        <v>2.1380101691564516E-2</v>
      </c>
      <c r="ID1101" s="42">
        <f t="shared" si="7476"/>
        <v>0.21874362165483993</v>
      </c>
      <c r="IE1101" s="37"/>
      <c r="IF1101" s="42">
        <f>IF1100*(1-IF1100)</f>
        <v>0.24543085361685096</v>
      </c>
      <c r="IG1101" s="42">
        <f t="shared" ref="IG1101:IH1101" si="7477">IG1100*(1-IG1100)</f>
        <v>8.2889489141711403E-2</v>
      </c>
      <c r="IH1101" s="42">
        <f t="shared" si="7477"/>
        <v>4.2762345891828771E-2</v>
      </c>
      <c r="II1101" s="37"/>
      <c r="IJ1101" s="42">
        <f>IJ1100*(1-IJ1100)</f>
        <v>0.24471214558559062</v>
      </c>
      <c r="IK1101" s="42">
        <f t="shared" ref="IK1101:IL1101" si="7478">IK1100*(1-IK1100)</f>
        <v>6.5253509403013346E-2</v>
      </c>
      <c r="IL1101" s="42">
        <f t="shared" si="7478"/>
        <v>6.3871679061999809E-2</v>
      </c>
      <c r="IM1101" s="37"/>
      <c r="IN1101" s="42">
        <f>IN1100*(1-IN1100)</f>
        <v>0.21750913404448</v>
      </c>
      <c r="IO1101" s="42">
        <f t="shared" ref="IO1101:IP1101" si="7479">IO1100*(1-IO1100)</f>
        <v>9.0198314861679812E-2</v>
      </c>
      <c r="IP1101" s="42">
        <f t="shared" si="7479"/>
        <v>2.463324413959847E-2</v>
      </c>
      <c r="IQ1101" s="37"/>
      <c r="IR1101" s="42">
        <f>IR1100*(1-IR1100)</f>
        <v>0.22526305865625335</v>
      </c>
      <c r="IS1101" s="42">
        <f t="shared" ref="IS1101:IT1101" si="7480">IS1100*(1-IS1100)</f>
        <v>6.9211873119179201E-2</v>
      </c>
      <c r="IT1101" s="42">
        <f t="shared" si="7480"/>
        <v>4.9848200230665149E-3</v>
      </c>
      <c r="IU1101" s="37"/>
      <c r="IV1101" s="42">
        <f>IV1100*(1-IV1100)</f>
        <v>0.14293639050437021</v>
      </c>
      <c r="IW1101" s="42">
        <f t="shared" ref="IW1101:IX1101" si="7481">IW1100*(1-IW1100)</f>
        <v>5.9618717817158159E-3</v>
      </c>
      <c r="IX1101" s="42">
        <f t="shared" si="7481"/>
        <v>6.9095433393217137E-2</v>
      </c>
      <c r="IY1101" s="37"/>
      <c r="IZ1101" s="42">
        <f>IZ1100*(1-IZ1100)</f>
        <v>8.5741770745049479E-3</v>
      </c>
      <c r="JA1101" s="42">
        <f t="shared" ref="JA1101:JB1101" si="7482">JA1100*(1-JA1100)</f>
        <v>0.21314826719130112</v>
      </c>
      <c r="JB1101" s="42">
        <f t="shared" si="7482"/>
        <v>0.1349368425258046</v>
      </c>
      <c r="JC1101" s="37"/>
      <c r="JD1101" s="42">
        <f>JD1100*(1-JD1100)</f>
        <v>0.17527840254629698</v>
      </c>
      <c r="JE1101" s="42">
        <f t="shared" ref="JE1101:JF1101" si="7483">JE1100*(1-JE1100)</f>
        <v>0.16706539093393771</v>
      </c>
      <c r="JF1101" s="42">
        <f t="shared" si="7483"/>
        <v>0.18797922895356931</v>
      </c>
      <c r="JG1101" s="37"/>
    </row>
    <row r="1102" spans="2:267" ht="18">
      <c r="B1102" s="167"/>
      <c r="C1102" s="169">
        <v>2</v>
      </c>
      <c r="D1102" s="110">
        <f t="shared" ref="D1102:G1102" si="7484">D1070-$F$6*D1085</f>
        <v>0.51544145790453011</v>
      </c>
      <c r="E1102" s="111">
        <f t="shared" si="7484"/>
        <v>-1.796070897780462</v>
      </c>
      <c r="F1102" s="112">
        <f t="shared" si="7484"/>
        <v>1.4532397090947629</v>
      </c>
      <c r="G1102" s="122">
        <f t="shared" si="7484"/>
        <v>-0.21609950248433732</v>
      </c>
      <c r="H1102" s="49"/>
      <c r="I1102" s="191"/>
      <c r="J1102" s="195" t="s">
        <v>42</v>
      </c>
      <c r="K1102" s="97" t="s">
        <v>9</v>
      </c>
      <c r="L1102" s="42">
        <f>SUMPRODUCT($D1110:$F1110,L1100:N1100)+$G1110</f>
        <v>2.7725038374147761</v>
      </c>
      <c r="M1102" s="42">
        <f>SUMPRODUCT($D1111:$F1111,L1100:N1100)+$G1111</f>
        <v>-2.9319925465243619</v>
      </c>
      <c r="N1102" s="36"/>
      <c r="O1102" s="37"/>
      <c r="P1102" s="42">
        <f>SUMPRODUCT($D1110:$F1110,P1100:R1100)+$G1110</f>
        <v>2.7562256860567569</v>
      </c>
      <c r="Q1102" s="42">
        <f>SUMPRODUCT($D1111:$F1111,P1100:R1100)+$G1111</f>
        <v>-2.9240882982742811</v>
      </c>
      <c r="R1102" s="36"/>
      <c r="S1102" s="37"/>
      <c r="T1102" s="42">
        <f>SUMPRODUCT($D1110:$F1110,T1100:V1100)+$G1110</f>
        <v>2.6705248411511686</v>
      </c>
      <c r="U1102" s="42">
        <f>SUMPRODUCT($D1111:$F1111,T1100:V1100)+$G1111</f>
        <v>-2.8651503833232308</v>
      </c>
      <c r="V1102" s="36"/>
      <c r="W1102" s="37"/>
      <c r="X1102" s="42">
        <f>SUMPRODUCT($D1110:$F1110,X1100:Z1100)+$G1110</f>
        <v>2.5958281728954118</v>
      </c>
      <c r="Y1102" s="42">
        <f>SUMPRODUCT($D1111:$F1111,X1100:Z1100)+$G1111</f>
        <v>-2.6690068953037462</v>
      </c>
      <c r="Z1102" s="36"/>
      <c r="AA1102" s="37"/>
      <c r="AB1102" s="42">
        <f>SUMPRODUCT($D1110:$F1110,AB1100:AD1100)+$G1110</f>
        <v>2.4859079712582517</v>
      </c>
      <c r="AC1102" s="42">
        <f>SUMPRODUCT($D1111:$F1111,AB1100:AD1100)+$G1111</f>
        <v>-2.5494170729503098</v>
      </c>
      <c r="AD1102" s="36"/>
      <c r="AE1102" s="37"/>
      <c r="AF1102" s="42">
        <f>SUMPRODUCT($D1110:$F1110,AF1100:AH1100)+$G1110</f>
        <v>2.5654543216886765</v>
      </c>
      <c r="AG1102" s="42">
        <f>SUMPRODUCT($D1111:$F1111,AF1100:AH1100)+$G1111</f>
        <v>-2.7640606806731536</v>
      </c>
      <c r="AH1102" s="36"/>
      <c r="AI1102" s="37"/>
      <c r="AJ1102" s="42">
        <f>SUMPRODUCT($D1110:$F1110,AJ1100:AL1100)+$G1110</f>
        <v>1.6622650275967421</v>
      </c>
      <c r="AK1102" s="42">
        <f>SUMPRODUCT($D1111:$F1111,AJ1100:AL1100)+$G1111</f>
        <v>-2.0496362817572544</v>
      </c>
      <c r="AL1102" s="36"/>
      <c r="AM1102" s="37"/>
      <c r="AN1102" s="42">
        <f>SUMPRODUCT($D1110:$F1110,AN1100:AP1100)+$G1110</f>
        <v>1.7716955956729674</v>
      </c>
      <c r="AO1102" s="42">
        <f>SUMPRODUCT($D1111:$F1111,AN1100:AP1100)+$G1111</f>
        <v>-1.984139983440085</v>
      </c>
      <c r="AP1102" s="36"/>
      <c r="AQ1102" s="37"/>
      <c r="AR1102" s="42">
        <f>SUMPRODUCT($D1110:$F1110,AR1100:AT1100)+$G1110</f>
        <v>2.365304309742668</v>
      </c>
      <c r="AS1102" s="42">
        <f>SUMPRODUCT($D1111:$F1111,AR1100:AT1100)+$G1111</f>
        <v>-2.3936112294109577</v>
      </c>
      <c r="AT1102" s="36"/>
      <c r="AU1102" s="37"/>
      <c r="AV1102" s="42">
        <f>SUMPRODUCT($D1110:$F1110,AV1100:AX1100)+$G1110</f>
        <v>2.0988675842537416</v>
      </c>
      <c r="AW1102" s="42">
        <f>SUMPRODUCT($D1111:$F1111,AV1100:AX1100)+$G1111</f>
        <v>-2.1675761482248257</v>
      </c>
      <c r="AX1102" s="36"/>
      <c r="AY1102" s="37"/>
      <c r="AZ1102" s="42">
        <f>SUMPRODUCT($D1110:$F1110,AZ1100:BB1100)+$G1110</f>
        <v>2.4560151848603295</v>
      </c>
      <c r="BA1102" s="42">
        <f>SUMPRODUCT($D1111:$F1111,AZ1100:BB1100)+$G1111</f>
        <v>-2.5786054652303561</v>
      </c>
      <c r="BB1102" s="36"/>
      <c r="BC1102" s="37"/>
      <c r="BD1102" s="42">
        <f>SUMPRODUCT($D1110:$F1110,BD1100:BF1100)+$G1110</f>
        <v>2.3824392744408316</v>
      </c>
      <c r="BE1102" s="42">
        <f>SUMPRODUCT($D1111:$F1111,BD1100:BF1100)+$G1111</f>
        <v>-2.5391966732919555</v>
      </c>
      <c r="BF1102" s="36"/>
      <c r="BG1102" s="37"/>
      <c r="BH1102" s="42">
        <f>SUMPRODUCT($D1110:$F1110,BH1100:BJ1100)+$G1110</f>
        <v>2.0613301337708387</v>
      </c>
      <c r="BI1102" s="42">
        <f>SUMPRODUCT($D1111:$F1111,BH1100:BJ1100)+$G1111</f>
        <v>-2.3200453141897244</v>
      </c>
      <c r="BJ1102" s="36"/>
      <c r="BK1102" s="37"/>
      <c r="BL1102" s="42">
        <f>SUMPRODUCT($D1110:$F1110,BL1100:BN1100)+$G1110</f>
        <v>2.0126503942218141</v>
      </c>
      <c r="BM1102" s="42">
        <f>SUMPRODUCT($D1111:$F1111,BL1100:BN1100)+$G1111</f>
        <v>-2.1199630520473711</v>
      </c>
      <c r="BN1102" s="36"/>
      <c r="BO1102" s="37"/>
      <c r="BP1102" s="42">
        <f>SUMPRODUCT($D1110:$F1110,BP1100:BR1100)+$G1110</f>
        <v>1.8247120821301392</v>
      </c>
      <c r="BQ1102" s="42">
        <f>SUMPRODUCT($D1111:$F1111,BP1100:BR1100)+$G1111</f>
        <v>-1.8019547090883163</v>
      </c>
      <c r="BR1102" s="36"/>
      <c r="BS1102" s="37"/>
      <c r="BT1102" s="42">
        <f>SUMPRODUCT($D1110:$F1110,BT1100:BV1100)+$G1110</f>
        <v>2.8223711158074352</v>
      </c>
      <c r="BU1102" s="42">
        <f>SUMPRODUCT($D1111:$F1111,BT1100:BV1100)+$G1111</f>
        <v>-2.9801565219516073</v>
      </c>
      <c r="BV1102" s="36"/>
      <c r="BW1102" s="37"/>
      <c r="BX1102" s="42">
        <f>SUMPRODUCT($D1110:$F1110,BX1100:BZ1100)+$G1110</f>
        <v>2.2306852874070699</v>
      </c>
      <c r="BY1102" s="42">
        <f>SUMPRODUCT($D1111:$F1111,BX1100:BZ1100)+$G1111</f>
        <v>-2.310712224224317</v>
      </c>
      <c r="BZ1102" s="36"/>
      <c r="CA1102" s="37"/>
      <c r="CB1102" s="42">
        <f>SUMPRODUCT($D1110:$F1110,CB1100:CD1100)+$G1110</f>
        <v>2.6391756668977031</v>
      </c>
      <c r="CC1102" s="42">
        <f>SUMPRODUCT($D1111:$F1111,CB1100:CD1100)+$G1111</f>
        <v>-2.7897095618479577</v>
      </c>
      <c r="CD1102" s="36"/>
      <c r="CE1102" s="37"/>
      <c r="CF1102" s="42">
        <f>SUMPRODUCT($D1110:$F1110,CF1100:CH1100)+$G1110</f>
        <v>2.7943241724328054</v>
      </c>
      <c r="CG1102" s="42">
        <f>SUMPRODUCT($D1111:$F1111,CF1100:CH1100)+$G1111</f>
        <v>-2.9915373776651952</v>
      </c>
      <c r="CH1102" s="36"/>
      <c r="CI1102" s="37"/>
      <c r="CJ1102" s="42">
        <f>SUMPRODUCT($D1110:$F1110,CJ1100:CL1100)+$G1110</f>
        <v>2.5751890027713289</v>
      </c>
      <c r="CK1102" s="42">
        <f>SUMPRODUCT($D1111:$F1111,CJ1100:CL1100)+$G1111</f>
        <v>-2.6822758207193322</v>
      </c>
      <c r="CL1102" s="36"/>
      <c r="CM1102" s="37"/>
      <c r="CN1102" s="42">
        <f>SUMPRODUCT($D1110:$F1110,CN1100:CP1100)+$G1110</f>
        <v>2.5198683277644625</v>
      </c>
      <c r="CO1102" s="42">
        <f>SUMPRODUCT($D1111:$F1111,CN1100:CP1100)+$G1111</f>
        <v>-2.6949940601861284</v>
      </c>
      <c r="CP1102" s="36"/>
      <c r="CQ1102" s="37"/>
      <c r="CR1102" s="42">
        <f>SUMPRODUCT($D1110:$F1110,CR1100:CT1100)+$G1110</f>
        <v>2.8214623883427983</v>
      </c>
      <c r="CS1102" s="42">
        <f>SUMPRODUCT($D1111:$F1111,CR1100:CT1100)+$G1111</f>
        <v>-2.9810806041163787</v>
      </c>
      <c r="CT1102" s="36"/>
      <c r="CU1102" s="37"/>
      <c r="CV1102" s="42">
        <f>SUMPRODUCT($D1110:$F1110,CV1100:CX1100)+$G1110</f>
        <v>2.2653588689630926</v>
      </c>
      <c r="CW1102" s="42">
        <f>SUMPRODUCT($D1111:$F1111,CV1100:CX1100)+$G1111</f>
        <v>-2.3844823452048862</v>
      </c>
      <c r="CX1102" s="36"/>
      <c r="CY1102" s="37"/>
      <c r="CZ1102" s="42">
        <f>SUMPRODUCT($D1110:$F1110,CZ1100:DB1100)+$G1110</f>
        <v>2.6199772128935894</v>
      </c>
      <c r="DA1102" s="42">
        <f>SUMPRODUCT($D1111:$F1111,CZ1100:DB1100)+$G1111</f>
        <v>-2.790721379172278</v>
      </c>
      <c r="DB1102" s="36"/>
      <c r="DC1102" s="37"/>
      <c r="DD1102" s="42">
        <f>SUMPRODUCT($D1110:$F1110,DD1100:DF1100)+$G1110</f>
        <v>2.7529358032952915</v>
      </c>
      <c r="DE1102" s="42">
        <f>SUMPRODUCT($D1111:$F1111,DD1100:DF1100)+$G1111</f>
        <v>-2.966751293417353</v>
      </c>
      <c r="DF1102" s="36"/>
      <c r="DG1102" s="37"/>
      <c r="DH1102" s="42">
        <f>SUMPRODUCT($D1110:$F1110,DH1100:DJ1100)+$G1110</f>
        <v>2.5429076958446855</v>
      </c>
      <c r="DI1102" s="42">
        <f>SUMPRODUCT($D1111:$F1111,DH1100:DJ1100)+$G1111</f>
        <v>-2.6667331279820541</v>
      </c>
      <c r="DJ1102" s="36"/>
      <c r="DK1102" s="37"/>
      <c r="DL1102" s="42">
        <f>SUMPRODUCT($D1110:$F1110,DL1100:DN1100)+$G1110</f>
        <v>2.4071730661064743</v>
      </c>
      <c r="DM1102" s="42">
        <f>SUMPRODUCT($D1111:$F1111,DL1100:DN1100)+$G1111</f>
        <v>-2.62361629385921</v>
      </c>
      <c r="DN1102" s="36"/>
      <c r="DO1102" s="37"/>
      <c r="DP1102" s="42">
        <f>SUMPRODUCT($D1110:$F1110,DP1100:DR1100)+$G1110</f>
        <v>1.9063628372875414</v>
      </c>
      <c r="DQ1102" s="42">
        <f>SUMPRODUCT($D1111:$F1111,DP1100:DR1100)+$G1111</f>
        <v>-2.0902283851440573</v>
      </c>
      <c r="DR1102" s="36"/>
      <c r="DS1102" s="37"/>
      <c r="DT1102" s="42">
        <f>SUMPRODUCT($D1110:$F1110,DT1100:DV1100)+$G1110</f>
        <v>2.4211089193671524</v>
      </c>
      <c r="DU1102" s="42">
        <f>SUMPRODUCT($D1111:$F1111,DT1100:DV1100)+$G1111</f>
        <v>-2.6446891512947142</v>
      </c>
      <c r="DV1102" s="36"/>
      <c r="DW1102" s="37"/>
      <c r="DX1102" s="42">
        <f>SUMPRODUCT($D1110:$F1110,DX1100:DZ1100)+$G1110</f>
        <v>2.5798863598929502</v>
      </c>
      <c r="DY1102" s="42">
        <f>SUMPRODUCT($D1111:$F1111,DX1100:DZ1100)+$G1111</f>
        <v>-2.8501200971445662</v>
      </c>
      <c r="DZ1102" s="36"/>
      <c r="EA1102" s="37"/>
      <c r="EB1102" s="42">
        <f>SUMPRODUCT($D1110:$F1110,EB1100:ED1100)+$G1110</f>
        <v>2.3808522721262166</v>
      </c>
      <c r="EC1102" s="42">
        <f>SUMPRODUCT($D1111:$F1111,EB1100:ED1100)+$G1111</f>
        <v>-2.5558512635202546</v>
      </c>
      <c r="ED1102" s="36"/>
      <c r="EE1102" s="37"/>
      <c r="EF1102" s="42">
        <f>SUMPRODUCT($D1110:$F1110,EF1100:EH1100)+$G1110</f>
        <v>2.0247479537641082</v>
      </c>
      <c r="EG1102" s="42">
        <f>SUMPRODUCT($D1111:$F1111,EF1100:EH1100)+$G1111</f>
        <v>-2.3709252622706769</v>
      </c>
      <c r="EH1102" s="36"/>
      <c r="EI1102" s="37"/>
      <c r="EJ1102" s="42">
        <f>SUMPRODUCT($D1110:$F1110,EJ1100:EL1100)+$G1110</f>
        <v>-4.0763084958702969</v>
      </c>
      <c r="EK1102" s="42">
        <f>SUMPRODUCT($D1111:$F1111,EJ1100:EL1100)+$G1111</f>
        <v>3.9843812974742567</v>
      </c>
      <c r="EL1102" s="36"/>
      <c r="EM1102" s="37"/>
      <c r="EN1102" s="42">
        <f>SUMPRODUCT($D1110:$F1110,EN1100:EP1100)+$G1110</f>
        <v>-4.1242223610952813</v>
      </c>
      <c r="EO1102" s="42">
        <f>SUMPRODUCT($D1111:$F1111,EN1100:EP1100)+$G1111</f>
        <v>4.0533328978523047</v>
      </c>
      <c r="EP1102" s="36"/>
      <c r="EQ1102" s="37"/>
      <c r="ER1102" s="42">
        <f>SUMPRODUCT($D1110:$F1110,ER1100:ET1100)+$G1110</f>
        <v>-4.0763084958702969</v>
      </c>
      <c r="ES1102" s="42">
        <f>SUMPRODUCT($D1111:$F1111,ER1100:ET1100)+$G1111</f>
        <v>3.9843812974742567</v>
      </c>
      <c r="ET1102" s="36"/>
      <c r="EU1102" s="37"/>
      <c r="EV1102" s="42">
        <f>SUMPRODUCT($D1110:$F1110,EV1100:EX1100)+$G1110</f>
        <v>-3.6577734724441289</v>
      </c>
      <c r="EW1102" s="42">
        <f>SUMPRODUCT($D1111:$F1111,EV1100:EX1100)+$G1111</f>
        <v>3.5034878829423128</v>
      </c>
      <c r="EX1102" s="36"/>
      <c r="EY1102" s="37"/>
      <c r="EZ1102" s="42">
        <f>SUMPRODUCT($D1110:$F1110,EZ1100:FB1100)+$G1110</f>
        <v>-4.1748732173471685</v>
      </c>
      <c r="FA1102" s="42">
        <f>SUMPRODUCT($D1111:$F1111,EZ1100:FB1100)+$G1111</f>
        <v>4.0750226141912336</v>
      </c>
      <c r="FB1102" s="36"/>
      <c r="FC1102" s="37"/>
      <c r="FD1102" s="42">
        <f>SUMPRODUCT($D1110:$F1110,FD1100:FF1100)+$G1110</f>
        <v>-3.7582121502624029</v>
      </c>
      <c r="FE1102" s="42">
        <f>SUMPRODUCT($D1111:$F1111,FD1100:FF1100)+$G1111</f>
        <v>3.637736479857546</v>
      </c>
      <c r="FF1102" s="36"/>
      <c r="FG1102" s="37"/>
      <c r="FH1102" s="42">
        <f>SUMPRODUCT($D1110:$F1110,FH1100:FJ1100)+$G1110</f>
        <v>-4.2100357383752165</v>
      </c>
      <c r="FI1102" s="42">
        <f>SUMPRODUCT($D1111:$F1111,FH1100:FJ1100)+$G1111</f>
        <v>4.1207018159366262</v>
      </c>
      <c r="FJ1102" s="36"/>
      <c r="FK1102" s="37"/>
      <c r="FL1102" s="42">
        <f>SUMPRODUCT($D1110:$F1110,FL1100:FN1100)+$G1110</f>
        <v>-3.8368306151050202</v>
      </c>
      <c r="FM1102" s="42">
        <f>SUMPRODUCT($D1111:$F1111,FL1100:FN1100)+$G1111</f>
        <v>3.6571321156184746</v>
      </c>
      <c r="FN1102" s="36"/>
      <c r="FO1102" s="37"/>
      <c r="FP1102" s="42">
        <f>SUMPRODUCT($D1110:$F1110,FP1100:FR1100)+$G1110</f>
        <v>-3.1023065177253155</v>
      </c>
      <c r="FQ1102" s="42">
        <f>SUMPRODUCT($D1111:$F1111,FP1100:FR1100)+$G1111</f>
        <v>2.9134415190184741</v>
      </c>
      <c r="FR1102" s="36"/>
      <c r="FS1102" s="37"/>
      <c r="FT1102" s="42">
        <f>SUMPRODUCT($D1110:$F1110,FT1100:FV1100)+$G1110</f>
        <v>-3.5141782253768614</v>
      </c>
      <c r="FU1102" s="42">
        <f>SUMPRODUCT($D1111:$F1111,FT1100:FV1100)+$G1111</f>
        <v>3.3658616481934684</v>
      </c>
      <c r="FV1102" s="36"/>
      <c r="FW1102" s="37"/>
      <c r="FX1102" s="42">
        <f>SUMPRODUCT($D1110:$F1110,FX1100:FZ1100)+$G1110</f>
        <v>-3.070473416001489</v>
      </c>
      <c r="FY1102" s="42">
        <f>SUMPRODUCT($D1111:$F1111,FX1100:FZ1100)+$G1111</f>
        <v>2.9212908517079406</v>
      </c>
      <c r="FZ1102" s="36"/>
      <c r="GA1102" s="37"/>
      <c r="GB1102" s="42">
        <f>SUMPRODUCT($D1110:$F1110,GB1100:GD1100)+$G1110</f>
        <v>-3.591525343392199</v>
      </c>
      <c r="GC1102" s="42">
        <f>SUMPRODUCT($D1111:$F1111,GB1100:GD1100)+$G1111</f>
        <v>3.4845385673778964</v>
      </c>
      <c r="GD1102" s="36"/>
      <c r="GE1102" s="37"/>
      <c r="GF1102" s="42">
        <f>SUMPRODUCT($D1110:$F1110,GF1100:GH1100)+$G1110</f>
        <v>-2.8321262948294823</v>
      </c>
      <c r="GG1102" s="42">
        <f>SUMPRODUCT($D1111:$F1111,GF1100:GH1100)+$G1111</f>
        <v>2.5952268926601976</v>
      </c>
      <c r="GH1102" s="36"/>
      <c r="GI1102" s="37"/>
      <c r="GJ1102" s="42">
        <f>SUMPRODUCT($D1110:$F1110,GJ1100:GL1100)+$G1110</f>
        <v>-3.1172010578921832</v>
      </c>
      <c r="GK1102" s="42">
        <f>SUMPRODUCT($D1111:$F1111,GJ1100:GL1100)+$G1111</f>
        <v>2.9132110735979264</v>
      </c>
      <c r="GL1102" s="36"/>
      <c r="GM1102" s="37"/>
      <c r="GN1102" s="42">
        <f>SUMPRODUCT($D1110:$F1110,GN1100:GP1100)+$G1110</f>
        <v>-3.734389645540098</v>
      </c>
      <c r="GO1102" s="42">
        <f>SUMPRODUCT($D1111:$F1111,GN1100:GP1100)+$G1111</f>
        <v>3.5319534200978655</v>
      </c>
      <c r="GP1102" s="36"/>
      <c r="GQ1102" s="37"/>
      <c r="GR1102" s="42">
        <f>SUMPRODUCT($D1110:$F1110,GR1100:GT1100)+$G1110</f>
        <v>-2.811190085608203</v>
      </c>
      <c r="GS1102" s="42">
        <f>SUMPRODUCT($D1111:$F1111,GR1100:GT1100)+$G1111</f>
        <v>2.5582692876581801</v>
      </c>
      <c r="GT1102" s="36"/>
      <c r="GU1102" s="37"/>
      <c r="GV1102" s="42">
        <f>SUMPRODUCT($D1110:$F1110,GV1100:GX1100)+$G1110</f>
        <v>-4.1242223610952813</v>
      </c>
      <c r="GW1102" s="42">
        <f>SUMPRODUCT($D1111:$F1111,GV1100:GX1100)+$G1111</f>
        <v>4.0533328978523047</v>
      </c>
      <c r="GX1102" s="36"/>
      <c r="GY1102" s="37"/>
      <c r="GZ1102" s="42">
        <f>SUMPRODUCT($D1110:$F1110,GZ1100:HB1100)+$G1110</f>
        <v>-2.5251971699350637</v>
      </c>
      <c r="HA1102" s="42">
        <f>SUMPRODUCT($D1111:$F1111,GZ1100:HB1100)+$G1111</f>
        <v>2.3584118853334504</v>
      </c>
      <c r="HB1102" s="36"/>
      <c r="HC1102" s="37"/>
      <c r="HD1102" s="42">
        <f>SUMPRODUCT($D1110:$F1110,HD1100:HF1100)+$G1110</f>
        <v>-3.8604864160460215</v>
      </c>
      <c r="HE1102" s="42">
        <f>SUMPRODUCT($D1111:$F1111,HD1100:HF1100)+$G1111</f>
        <v>3.9098993609480885</v>
      </c>
      <c r="HF1102" s="36"/>
      <c r="HG1102" s="37"/>
      <c r="HH1102" s="42">
        <f>SUMPRODUCT($D1110:$F1110,HH1100:HJ1100)+$G1110</f>
        <v>-3.9499603526807059</v>
      </c>
      <c r="HI1102" s="42">
        <f>SUMPRODUCT($D1111:$F1111,HH1100:HJ1100)+$G1111</f>
        <v>3.8822408643159578</v>
      </c>
      <c r="HJ1102" s="36"/>
      <c r="HK1102" s="37"/>
      <c r="HL1102" s="42">
        <f>SUMPRODUCT($D1110:$F1110,HL1100:HN1100)+$G1110</f>
        <v>-2.6695212202553469</v>
      </c>
      <c r="HM1102" s="42">
        <f>SUMPRODUCT($D1111:$F1111,HL1100:HN1100)+$G1111</f>
        <v>2.7041326872303086</v>
      </c>
      <c r="HN1102" s="36"/>
      <c r="HO1102" s="37"/>
      <c r="HP1102" s="42">
        <f>SUMPRODUCT($D1110:$F1110,HP1100:HR1100)+$G1110</f>
        <v>-3.8443430311332047</v>
      </c>
      <c r="HQ1102" s="42">
        <f>SUMPRODUCT($D1111:$F1111,HP1100:HR1100)+$G1111</f>
        <v>3.8266918147216291</v>
      </c>
      <c r="HR1102" s="36"/>
      <c r="HS1102" s="37"/>
      <c r="HT1102" s="42">
        <f>SUMPRODUCT($D1110:$F1110,HT1100:HV1100)+$G1110</f>
        <v>-2.9879883871767277</v>
      </c>
      <c r="HU1102" s="42">
        <f>SUMPRODUCT($D1111:$F1111,HT1100:HV1100)+$G1111</f>
        <v>2.5331892487284486</v>
      </c>
      <c r="HV1102" s="36"/>
      <c r="HW1102" s="37"/>
      <c r="HX1102" s="42">
        <f>SUMPRODUCT($D1110:$F1110,HX1100:HZ1100)+$G1110</f>
        <v>-3.6616388233552568</v>
      </c>
      <c r="HY1102" s="42">
        <f>SUMPRODUCT($D1111:$F1111,HX1100:HZ1100)+$G1111</f>
        <v>3.6809487953472821</v>
      </c>
      <c r="HZ1102" s="36"/>
      <c r="IA1102" s="37"/>
      <c r="IB1102" s="42">
        <f>SUMPRODUCT($D1110:$F1110,IB1100:ID1100)+$G1110</f>
        <v>-3.2661552231544571</v>
      </c>
      <c r="IC1102" s="42">
        <f>SUMPRODUCT($D1111:$F1111,IB1100:ID1100)+$G1111</f>
        <v>2.8529090242602315</v>
      </c>
      <c r="ID1102" s="36"/>
      <c r="IE1102" s="37"/>
      <c r="IF1102" s="42">
        <f>SUMPRODUCT($D1110:$F1110,IF1100:IH1100)+$G1110</f>
        <v>-3.2610782011089388</v>
      </c>
      <c r="IG1102" s="42">
        <f>SUMPRODUCT($D1111:$F1111,IF1100:IH1100)+$G1111</f>
        <v>3.1502956616746696</v>
      </c>
      <c r="IH1102" s="36"/>
      <c r="II1102" s="37"/>
      <c r="IJ1102" s="42">
        <f>SUMPRODUCT($D1110:$F1110,IJ1100:IL1100)+$G1110</f>
        <v>-3.2601255451137723</v>
      </c>
      <c r="IK1102" s="42">
        <f>SUMPRODUCT($D1111:$F1111,IJ1100:IL1100)+$G1111</f>
        <v>3.0988491911519116</v>
      </c>
      <c r="IL1102" s="36"/>
      <c r="IM1102" s="37"/>
      <c r="IN1102" s="42">
        <f>SUMPRODUCT($D1110:$F1110,IN1100:IP1100)+$G1110</f>
        <v>-3.1495861036881916</v>
      </c>
      <c r="IO1102" s="42">
        <f>SUMPRODUCT($D1111:$F1111,IN1100:IP1100)+$G1111</f>
        <v>3.0508213718632753</v>
      </c>
      <c r="IP1102" s="36"/>
      <c r="IQ1102" s="37"/>
      <c r="IR1102" s="42">
        <f>SUMPRODUCT($D1110:$F1110,IR1100:IT1100)+$G1110</f>
        <v>-3.6924073229412011</v>
      </c>
      <c r="IS1102" s="42">
        <f>SUMPRODUCT($D1111:$F1111,IR1100:IT1100)+$G1111</f>
        <v>3.6441768503302434</v>
      </c>
      <c r="IT1102" s="36"/>
      <c r="IU1102" s="37"/>
      <c r="IV1102" s="42">
        <f>SUMPRODUCT($D1110:$F1110,IV1100:IX1100)+$G1110</f>
        <v>-3.9345988115066257</v>
      </c>
      <c r="IW1102" s="42">
        <f>SUMPRODUCT($D1111:$F1111,IV1100:IX1100)+$G1111</f>
        <v>3.7619611013910088</v>
      </c>
      <c r="IX1102" s="36"/>
      <c r="IY1102" s="37"/>
      <c r="IZ1102" s="42">
        <f>SUMPRODUCT($D1110:$F1110,IZ1100:JB1100)+$G1110</f>
        <v>-0.43950489026736661</v>
      </c>
      <c r="JA1102" s="42">
        <f>SUMPRODUCT($D1111:$F1111,IZ1100:JB1100)+$G1111</f>
        <v>0.8168098748881556</v>
      </c>
      <c r="JB1102" s="36"/>
      <c r="JC1102" s="37"/>
      <c r="JD1102" s="42">
        <f>SUMPRODUCT($D1110:$F1110,JD1100:JF1100)+$G1110</f>
        <v>-0.78727262335510284</v>
      </c>
      <c r="JE1102" s="42">
        <f>SUMPRODUCT($D1111:$F1111,JD1100:JF1100)+$G1111</f>
        <v>1.3079354958212186</v>
      </c>
      <c r="JF1102" s="36"/>
      <c r="JG1102" s="37"/>
    </row>
    <row r="1103" spans="2:267" ht="18">
      <c r="B1103" s="167"/>
      <c r="C1103" s="170"/>
      <c r="D1103" s="113">
        <f t="shared" ref="D1103:F1103" si="7485">D1071-$F$6*D1086</f>
        <v>1.8237214105653574</v>
      </c>
      <c r="E1103" s="114">
        <f t="shared" si="7485"/>
        <v>-1.6915753781947993</v>
      </c>
      <c r="F1103" s="115">
        <f t="shared" si="7485"/>
        <v>1.2205947327871232</v>
      </c>
      <c r="G1103" s="30"/>
      <c r="H1103" s="49"/>
      <c r="I1103" s="191"/>
      <c r="J1103" s="196"/>
      <c r="K1103" s="93" t="s">
        <v>10</v>
      </c>
      <c r="L1103" s="42">
        <f>1/(1+EXP(-L1102))</f>
        <v>0.94117177090635618</v>
      </c>
      <c r="M1103" s="42">
        <f t="shared" ref="M1103" si="7486">1/(1+EXP(-M1102))</f>
        <v>5.0594527762867443E-2</v>
      </c>
      <c r="N1103" s="36"/>
      <c r="O1103" s="37"/>
      <c r="P1103" s="42">
        <f>1/(1+EXP(-P1102))</f>
        <v>0.94026399173738195</v>
      </c>
      <c r="Q1103" s="42">
        <f t="shared" ref="Q1103" si="7487">1/(1+EXP(-Q1102))</f>
        <v>5.0975557641675509E-2</v>
      </c>
      <c r="R1103" s="36"/>
      <c r="S1103" s="37"/>
      <c r="T1103" s="42">
        <f>1/(1+EXP(-T1102))</f>
        <v>0.93526481491980806</v>
      </c>
      <c r="U1103" s="42">
        <f t="shared" ref="U1103" si="7488">1/(1+EXP(-U1102))</f>
        <v>5.3903437686250624E-2</v>
      </c>
      <c r="V1103" s="36"/>
      <c r="W1103" s="37"/>
      <c r="X1103" s="42">
        <f>1/(1+EXP(-X1102))</f>
        <v>0.93059260487305417</v>
      </c>
      <c r="Y1103" s="42">
        <f t="shared" ref="Y1103" si="7489">1/(1+EXP(-Y1102))</f>
        <v>6.4827149158406525E-2</v>
      </c>
      <c r="Z1103" s="36"/>
      <c r="AA1103" s="37"/>
      <c r="AB1103" s="42">
        <f>1/(1+EXP(-AB1102))</f>
        <v>0.92314799271269521</v>
      </c>
      <c r="AC1103" s="42">
        <f t="shared" ref="AC1103" si="7490">1/(1+EXP(-AC1102))</f>
        <v>7.2465656681389767E-2</v>
      </c>
      <c r="AD1103" s="36"/>
      <c r="AE1103" s="37"/>
      <c r="AF1103" s="42">
        <f>1/(1+EXP(-AF1102))</f>
        <v>0.92860491384932897</v>
      </c>
      <c r="AG1103" s="42">
        <f t="shared" ref="AG1103" si="7491">1/(1+EXP(-AG1102))</f>
        <v>5.9297450315479512E-2</v>
      </c>
      <c r="AH1103" s="36"/>
      <c r="AI1103" s="37"/>
      <c r="AJ1103" s="42">
        <f>1/(1+EXP(-AJ1102))</f>
        <v>0.84054182179292114</v>
      </c>
      <c r="AK1103" s="42">
        <f t="shared" ref="AK1103" si="7492">1/(1+EXP(-AK1102))</f>
        <v>0.11408913814373133</v>
      </c>
      <c r="AL1103" s="36"/>
      <c r="AM1103" s="37"/>
      <c r="AN1103" s="42">
        <f>1/(1+EXP(-AN1102))</f>
        <v>0.85466840822592138</v>
      </c>
      <c r="AO1103" s="42">
        <f t="shared" ref="AO1103" si="7493">1/(1+EXP(-AO1102))</f>
        <v>0.12087820469121768</v>
      </c>
      <c r="AP1103" s="36"/>
      <c r="AQ1103" s="37"/>
      <c r="AR1103" s="42">
        <f>1/(1+EXP(-AR1102))</f>
        <v>0.91414303272605535</v>
      </c>
      <c r="AS1103" s="42">
        <f t="shared" ref="AS1103" si="7494">1/(1+EXP(-AS1102))</f>
        <v>8.3661171343022048E-2</v>
      </c>
      <c r="AT1103" s="36"/>
      <c r="AU1103" s="37"/>
      <c r="AV1103" s="42">
        <f>1/(1+EXP(-AV1102))</f>
        <v>0.89079306525858171</v>
      </c>
      <c r="AW1103" s="42">
        <f t="shared" ref="AW1103" si="7495">1/(1+EXP(-AW1102))</f>
        <v>0.10270018330521714</v>
      </c>
      <c r="AX1103" s="36"/>
      <c r="AY1103" s="37"/>
      <c r="AZ1103" s="42">
        <f>1/(1+EXP(-AZ1102))</f>
        <v>0.92100021835472501</v>
      </c>
      <c r="BA1103" s="42">
        <f t="shared" ref="BA1103" si="7496">1/(1+EXP(-BA1102))</f>
        <v>7.0528093326682473E-2</v>
      </c>
      <c r="BB1103" s="36"/>
      <c r="BC1103" s="37"/>
      <c r="BD1103" s="42">
        <f>1/(1+EXP(-BD1102))</f>
        <v>0.91547837115889807</v>
      </c>
      <c r="BE1103" s="42">
        <f t="shared" ref="BE1103" si="7497">1/(1+EXP(-BE1102))</f>
        <v>7.315562341504242E-2</v>
      </c>
      <c r="BF1103" s="36"/>
      <c r="BG1103" s="37"/>
      <c r="BH1103" s="42">
        <f>1/(1+EXP(-BH1102))</f>
        <v>0.88708746911739611</v>
      </c>
      <c r="BI1103" s="42">
        <f t="shared" ref="BI1103" si="7498">1/(1+EXP(-BI1102))</f>
        <v>8.9476367502116447E-2</v>
      </c>
      <c r="BJ1103" s="36"/>
      <c r="BK1103" s="37"/>
      <c r="BL1103" s="42">
        <f>1/(1+EXP(-BL1102))</f>
        <v>0.88211890305654006</v>
      </c>
      <c r="BM1103" s="42">
        <f t="shared" ref="BM1103" si="7499">1/(1+EXP(-BM1102))</f>
        <v>0.10717160583156916</v>
      </c>
      <c r="BN1103" s="36"/>
      <c r="BO1103" s="37"/>
      <c r="BP1103" s="42">
        <f>1/(1+EXP(-BP1102))</f>
        <v>0.86113057945909943</v>
      </c>
      <c r="BQ1103" s="42">
        <f t="shared" ref="BQ1103" si="7500">1/(1+EXP(-BQ1102))</f>
        <v>0.14161328599196421</v>
      </c>
      <c r="BR1103" s="36"/>
      <c r="BS1103" s="37"/>
      <c r="BT1103" s="42">
        <f>1/(1+EXP(-BT1102))</f>
        <v>0.94387281313913318</v>
      </c>
      <c r="BU1103" s="42">
        <f t="shared" ref="BU1103" si="7501">1/(1+EXP(-BU1102))</f>
        <v>4.8330429046582378E-2</v>
      </c>
      <c r="BV1103" s="36"/>
      <c r="BW1103" s="37"/>
      <c r="BX1103" s="42">
        <f>1/(1+EXP(-BX1102))</f>
        <v>0.90297141639269984</v>
      </c>
      <c r="BY1103" s="42">
        <f t="shared" ref="BY1103" si="7502">1/(1+EXP(-BY1102))</f>
        <v>9.0239656547928496E-2</v>
      </c>
      <c r="BZ1103" s="36"/>
      <c r="CA1103" s="37"/>
      <c r="CB1103" s="42">
        <f>1/(1+EXP(-CB1102))</f>
        <v>0.93334069616444804</v>
      </c>
      <c r="CC1103" s="42">
        <f t="shared" ref="CC1103" si="7503">1/(1+EXP(-CC1102))</f>
        <v>5.7882791524675709E-2</v>
      </c>
      <c r="CD1103" s="36"/>
      <c r="CE1103" s="37"/>
      <c r="CF1103" s="42">
        <f>1/(1+EXP(-CF1102))</f>
        <v>0.94236834133886049</v>
      </c>
      <c r="CG1103" s="42">
        <f t="shared" ref="CG1103" si="7504">1/(1+EXP(-CG1102))</f>
        <v>4.7809653762609955E-2</v>
      </c>
      <c r="CH1103" s="36"/>
      <c r="CI1103" s="37"/>
      <c r="CJ1103" s="42">
        <f>1/(1+EXP(-CJ1102))</f>
        <v>0.92924761541983969</v>
      </c>
      <c r="CK1103" s="42">
        <f t="shared" ref="CK1103" si="7505">1/(1+EXP(-CK1102))</f>
        <v>6.4027355958119078E-2</v>
      </c>
      <c r="CL1103" s="36"/>
      <c r="CM1103" s="37"/>
      <c r="CN1103" s="42">
        <f>1/(1+EXP(-CN1102))</f>
        <v>0.92552297914972326</v>
      </c>
      <c r="CO1103" s="42">
        <f t="shared" ref="CO1103" si="7506">1/(1+EXP(-CO1102))</f>
        <v>6.3269392142790051E-2</v>
      </c>
      <c r="CP1103" s="36"/>
      <c r="CQ1103" s="37"/>
      <c r="CR1103" s="42">
        <f>1/(1+EXP(-CR1102))</f>
        <v>0.94382465212882394</v>
      </c>
      <c r="CS1103" s="42">
        <f t="shared" ref="CS1103" si="7507">1/(1+EXP(-CS1102))</f>
        <v>4.8287943993697145E-2</v>
      </c>
      <c r="CT1103" s="36"/>
      <c r="CU1103" s="37"/>
      <c r="CV1103" s="42">
        <f>1/(1+EXP(-CV1102))</f>
        <v>0.90596715095081037</v>
      </c>
      <c r="CW1103" s="42">
        <f t="shared" ref="CW1103" si="7508">1/(1+EXP(-CW1102))</f>
        <v>8.4363674811740744E-2</v>
      </c>
      <c r="CX1103" s="36"/>
      <c r="CY1103" s="37"/>
      <c r="CZ1103" s="42">
        <f>1/(1+EXP(-CZ1102))</f>
        <v>0.93213626496475988</v>
      </c>
      <c r="DA1103" s="42">
        <f t="shared" ref="DA1103" si="7509">1/(1+EXP(-DA1102))</f>
        <v>5.7827639400515142E-2</v>
      </c>
      <c r="DB1103" s="36"/>
      <c r="DC1103" s="37"/>
      <c r="DD1103" s="42">
        <f>1/(1+EXP(-DD1102))</f>
        <v>0.9400789389939378</v>
      </c>
      <c r="DE1103" s="42">
        <f t="shared" ref="DE1103" si="7510">1/(1+EXP(-DE1102))</f>
        <v>4.8950743704103059E-2</v>
      </c>
      <c r="DF1103" s="36"/>
      <c r="DG1103" s="37"/>
      <c r="DH1103" s="42">
        <f>1/(1+EXP(-DH1102))</f>
        <v>0.92709560007240688</v>
      </c>
      <c r="DI1103" s="42">
        <f t="shared" ref="DI1103" si="7511">1/(1+EXP(-DI1102))</f>
        <v>6.4965131841697429E-2</v>
      </c>
      <c r="DJ1103" s="36"/>
      <c r="DK1103" s="37"/>
      <c r="DL1103" s="42">
        <f>1/(1+EXP(-DL1102))</f>
        <v>0.91737265276092195</v>
      </c>
      <c r="DM1103" s="42">
        <f t="shared" ref="DM1103" si="7512">1/(1+EXP(-DM1102))</f>
        <v>6.7633894842670142E-2</v>
      </c>
      <c r="DN1103" s="36"/>
      <c r="DO1103" s="37"/>
      <c r="DP1103" s="42">
        <f>1/(1+EXP(-DP1102))</f>
        <v>0.87060997986208988</v>
      </c>
      <c r="DQ1103" s="42">
        <f t="shared" ref="DQ1103" si="7513">1/(1+EXP(-DQ1102))</f>
        <v>0.11005020452188861</v>
      </c>
      <c r="DR1103" s="36"/>
      <c r="DS1103" s="37"/>
      <c r="DT1103" s="42">
        <f>1/(1+EXP(-DT1102))</f>
        <v>0.91842286589334121</v>
      </c>
      <c r="DU1103" s="42">
        <f t="shared" ref="DU1103" si="7514">1/(1+EXP(-DU1102))</f>
        <v>6.6317096241829104E-2</v>
      </c>
      <c r="DV1103" s="36"/>
      <c r="DW1103" s="37"/>
      <c r="DX1103" s="42">
        <f>1/(1+EXP(-DX1102))</f>
        <v>0.92955582811273518</v>
      </c>
      <c r="DY1103" s="42">
        <f t="shared" ref="DY1103" si="7515">1/(1+EXP(-DY1102))</f>
        <v>5.4675109573924546E-2</v>
      </c>
      <c r="DZ1103" s="36"/>
      <c r="EA1103" s="37"/>
      <c r="EB1103" s="42">
        <f>1/(1+EXP(-EB1102))</f>
        <v>0.91535549153649132</v>
      </c>
      <c r="EC1103" s="42">
        <f t="shared" ref="EC1103" si="7516">1/(1+EXP(-EC1102))</f>
        <v>7.2034374392783235E-2</v>
      </c>
      <c r="ED1103" s="36"/>
      <c r="EE1103" s="37"/>
      <c r="EF1103" s="42">
        <f>1/(1+EXP(-EF1102))</f>
        <v>0.88337106587467862</v>
      </c>
      <c r="EG1103" s="42">
        <f t="shared" ref="EG1103" si="7517">1/(1+EXP(-EG1102))</f>
        <v>8.5416829478088846E-2</v>
      </c>
      <c r="EH1103" s="36"/>
      <c r="EI1103" s="37"/>
      <c r="EJ1103" s="42">
        <f>1/(1+EXP(-EJ1102))</f>
        <v>1.6686819727680931E-2</v>
      </c>
      <c r="EK1103" s="42">
        <f t="shared" ref="EK1103" si="7518">1/(1+EXP(-EK1102))</f>
        <v>0.98173583456588742</v>
      </c>
      <c r="EL1103" s="36"/>
      <c r="EM1103" s="37"/>
      <c r="EN1103" s="42">
        <f>1/(1+EXP(-EN1102))</f>
        <v>1.5918568971376119E-2</v>
      </c>
      <c r="EO1103" s="42">
        <f t="shared" ref="EO1103" si="7519">1/(1+EXP(-EO1102))</f>
        <v>0.9829319718388968</v>
      </c>
      <c r="EP1103" s="36"/>
      <c r="EQ1103" s="37"/>
      <c r="ER1103" s="42">
        <f>1/(1+EXP(-ER1102))</f>
        <v>1.6686819727680931E-2</v>
      </c>
      <c r="ES1103" s="42">
        <f t="shared" ref="ES1103" si="7520">1/(1+EXP(-ES1102))</f>
        <v>0.98173583456588742</v>
      </c>
      <c r="ET1103" s="36"/>
      <c r="EU1103" s="37"/>
      <c r="EV1103" s="42">
        <f>1/(1+EXP(-EV1102))</f>
        <v>2.5141475308334982E-2</v>
      </c>
      <c r="EW1103" s="42">
        <f t="shared" ref="EW1103" si="7521">1/(1+EXP(-EW1102))</f>
        <v>0.97078684730801734</v>
      </c>
      <c r="EX1103" s="36"/>
      <c r="EY1103" s="37"/>
      <c r="EZ1103" s="42">
        <f>1/(1+EXP(-EZ1102))</f>
        <v>1.5144265577746055E-2</v>
      </c>
      <c r="FA1103" s="42">
        <f t="shared" ref="FA1103" si="7522">1/(1+EXP(-FA1102))</f>
        <v>0.9832920679321786</v>
      </c>
      <c r="FB1103" s="36"/>
      <c r="FC1103" s="37"/>
      <c r="FD1103" s="42">
        <f>1/(1+EXP(-FD1102))</f>
        <v>2.2793732388929584E-2</v>
      </c>
      <c r="FE1103" s="42">
        <f t="shared" ref="FE1103" si="7523">1/(1+EXP(-FE1102))</f>
        <v>0.97436272962372938</v>
      </c>
      <c r="FF1103" s="36"/>
      <c r="FG1103" s="37"/>
      <c r="FH1103" s="42">
        <f>1/(1+EXP(-FH1102))</f>
        <v>1.4628663004833738E-2</v>
      </c>
      <c r="FI1103" s="42">
        <f t="shared" ref="FI1103" si="7524">1/(1+EXP(-FI1102))</f>
        <v>0.98402618700530009</v>
      </c>
      <c r="FJ1103" s="36"/>
      <c r="FK1103" s="37"/>
      <c r="FL1103" s="42">
        <f>1/(1+EXP(-FL1102))</f>
        <v>2.1106731138495538E-2</v>
      </c>
      <c r="FM1103" s="42">
        <f t="shared" ref="FM1103" si="7525">1/(1+EXP(-FM1102))</f>
        <v>0.97484280064425111</v>
      </c>
      <c r="FN1103" s="36"/>
      <c r="FO1103" s="37"/>
      <c r="FP1103" s="42">
        <f>1/(1+EXP(-FP1102))</f>
        <v>4.3012213546152492E-2</v>
      </c>
      <c r="FQ1103" s="42">
        <f t="shared" ref="FQ1103" si="7526">1/(1+EXP(-FQ1102))</f>
        <v>0.94850691334041903</v>
      </c>
      <c r="FR1103" s="36"/>
      <c r="FS1103" s="37"/>
      <c r="FT1103" s="42">
        <f>1/(1+EXP(-FT1102))</f>
        <v>2.8911498373563885E-2</v>
      </c>
      <c r="FU1103" s="42">
        <f t="shared" ref="FU1103" si="7527">1/(1+EXP(-FU1102))</f>
        <v>0.96662042320010089</v>
      </c>
      <c r="FV1103" s="36"/>
      <c r="FW1103" s="37"/>
      <c r="FX1103" s="42">
        <f>1/(1+EXP(-FX1102))</f>
        <v>4.4341761988089264E-2</v>
      </c>
      <c r="FY1103" s="42">
        <f t="shared" ref="FY1103" si="7528">1/(1+EXP(-FY1102))</f>
        <v>0.94888894002637358</v>
      </c>
      <c r="FZ1103" s="36"/>
      <c r="GA1103" s="37"/>
      <c r="GB1103" s="42">
        <f>1/(1+EXP(-GB1102))</f>
        <v>2.6817281452233839E-2</v>
      </c>
      <c r="GC1103" s="42">
        <f t="shared" ref="GC1103" si="7529">1/(1+EXP(-GC1102))</f>
        <v>0.9702446286057127</v>
      </c>
      <c r="GD1103" s="36"/>
      <c r="GE1103" s="37"/>
      <c r="GF1103" s="42">
        <f>1/(1+EXP(-GF1102))</f>
        <v>5.5612619652985737E-2</v>
      </c>
      <c r="GG1103" s="42">
        <f t="shared" ref="GG1103" si="7530">1/(1+EXP(-GG1102))</f>
        <v>0.93055375812095475</v>
      </c>
      <c r="GH1103" s="36"/>
      <c r="GI1103" s="37"/>
      <c r="GJ1103" s="42">
        <f>1/(1+EXP(-GJ1102))</f>
        <v>4.2403278106963718E-2</v>
      </c>
      <c r="GK1103" s="42">
        <f t="shared" ref="GK1103" si="7531">1/(1+EXP(-GK1102))</f>
        <v>0.94849565686581327</v>
      </c>
      <c r="GL1103" s="36"/>
      <c r="GM1103" s="37"/>
      <c r="GN1103" s="42">
        <f>1/(1+EXP(-GN1102))</f>
        <v>2.3330435091030392E-2</v>
      </c>
      <c r="GO1103" s="42">
        <f t="shared" ref="GO1103" si="7532">1/(1+EXP(-GO1102))</f>
        <v>0.97158339419622941</v>
      </c>
      <c r="GP1103" s="36"/>
      <c r="GQ1103" s="37"/>
      <c r="GR1103" s="42">
        <f>1/(1+EXP(-GR1102))</f>
        <v>5.6722471637725848E-2</v>
      </c>
      <c r="GS1103" s="42">
        <f t="shared" ref="GS1103" si="7533">1/(1+EXP(-GS1102))</f>
        <v>0.92812709228483237</v>
      </c>
      <c r="GT1103" s="36"/>
      <c r="GU1103" s="37"/>
      <c r="GV1103" s="42">
        <f>1/(1+EXP(-GV1102))</f>
        <v>1.5918568971376119E-2</v>
      </c>
      <c r="GW1103" s="42">
        <f t="shared" ref="GW1103" si="7534">1/(1+EXP(-GW1102))</f>
        <v>0.9829319718388968</v>
      </c>
      <c r="GX1103" s="36"/>
      <c r="GY1103" s="37"/>
      <c r="GZ1103" s="42">
        <f>1/(1+EXP(-GZ1102))</f>
        <v>7.4110534615712403E-2</v>
      </c>
      <c r="HA1103" s="42">
        <f t="shared" ref="HA1103" si="7535">1/(1+EXP(-HA1102))</f>
        <v>0.91360053061894331</v>
      </c>
      <c r="HB1103" s="36"/>
      <c r="HC1103" s="37"/>
      <c r="HD1103" s="42">
        <f>1/(1+EXP(-HD1102))</f>
        <v>2.0623470234962808E-2</v>
      </c>
      <c r="HE1103" s="42">
        <f t="shared" ref="HE1103" si="7536">1/(1+EXP(-HE1102))</f>
        <v>0.98035129157252998</v>
      </c>
      <c r="HF1103" s="36"/>
      <c r="HG1103" s="37"/>
      <c r="HH1103" s="42">
        <f>1/(1+EXP(-HH1102))</f>
        <v>1.8891696778178407E-2</v>
      </c>
      <c r="HI1103" s="42">
        <f t="shared" ref="HI1103" si="7537">1/(1+EXP(-HI1102))</f>
        <v>0.97981137722835565</v>
      </c>
      <c r="HJ1103" s="36"/>
      <c r="HK1103" s="37"/>
      <c r="HL1103" s="42">
        <f>1/(1+EXP(-HL1102))</f>
        <v>6.4795975397151734E-2</v>
      </c>
      <c r="HM1103" s="42">
        <f t="shared" ref="HM1103" si="7538">1/(1+EXP(-HM1102))</f>
        <v>0.93727006437613669</v>
      </c>
      <c r="HN1103" s="36"/>
      <c r="HO1103" s="37"/>
      <c r="HP1103" s="42">
        <f>1/(1+EXP(-HP1102))</f>
        <v>2.0952072464641903E-2</v>
      </c>
      <c r="HQ1103" s="42">
        <f t="shared" ref="HQ1103" si="7539">1/(1+EXP(-HQ1102))</f>
        <v>0.9786827684422702</v>
      </c>
      <c r="HR1103" s="36"/>
      <c r="HS1103" s="37"/>
      <c r="HT1103" s="42">
        <f>1/(1+EXP(-HT1102))</f>
        <v>4.7971477145375883E-2</v>
      </c>
      <c r="HU1103" s="42">
        <f t="shared" ref="HU1103" si="7540">1/(1+EXP(-HU1102))</f>
        <v>0.92643600396632009</v>
      </c>
      <c r="HV1103" s="36"/>
      <c r="HW1103" s="37"/>
      <c r="HX1103" s="42">
        <f>1/(1+EXP(-HX1102))</f>
        <v>2.5046911636984977E-2</v>
      </c>
      <c r="HY1103" s="42">
        <f t="shared" ref="HY1103" si="7541">1/(1+EXP(-HY1102))</f>
        <v>0.97542032971363379</v>
      </c>
      <c r="HZ1103" s="36"/>
      <c r="IA1103" s="37"/>
      <c r="IB1103" s="42">
        <f>1/(1+EXP(-IB1102))</f>
        <v>3.6750691523400547E-2</v>
      </c>
      <c r="IC1103" s="42">
        <f t="shared" ref="IC1103" si="7542">1/(1+EXP(-IC1102))</f>
        <v>0.94546885929376168</v>
      </c>
      <c r="ID1103" s="36"/>
      <c r="IE1103" s="37"/>
      <c r="IF1103" s="42">
        <f>1/(1+EXP(-IF1102))</f>
        <v>3.6930841814173748E-2</v>
      </c>
      <c r="IG1103" s="42">
        <f t="shared" ref="IG1103" si="7543">1/(1+EXP(-IG1102))</f>
        <v>0.95892037011240339</v>
      </c>
      <c r="IH1103" s="36"/>
      <c r="II1103" s="37"/>
      <c r="IJ1103" s="42">
        <f>1/(1+EXP(-IJ1102))</f>
        <v>3.6964739838234638E-2</v>
      </c>
      <c r="IK1103" s="42">
        <f t="shared" ref="IK1103" si="7544">1/(1+EXP(-IK1102))</f>
        <v>0.95684525035499002</v>
      </c>
      <c r="IL1103" s="36"/>
      <c r="IM1103" s="37"/>
      <c r="IN1103" s="42">
        <f>1/(1+EXP(-IN1102))</f>
        <v>4.1107589965908894E-2</v>
      </c>
      <c r="IO1103" s="42">
        <f t="shared" ref="IO1103" si="7545">1/(1+EXP(-IO1102))</f>
        <v>0.95481797424056325</v>
      </c>
      <c r="IP1103" s="36"/>
      <c r="IQ1103" s="37"/>
      <c r="IR1103" s="42">
        <f>1/(1+EXP(-IR1102))</f>
        <v>2.4306437698411096E-2</v>
      </c>
      <c r="IS1103" s="42">
        <f t="shared" ref="IS1103" si="7546">1/(1+EXP(-IS1102))</f>
        <v>0.97452311952588244</v>
      </c>
      <c r="IT1103" s="36"/>
      <c r="IU1103" s="37"/>
      <c r="IV1103" s="42">
        <f>1/(1+EXP(-IV1102))</f>
        <v>1.9178534129836604E-2</v>
      </c>
      <c r="IW1103" s="42">
        <f t="shared" ref="IW1103" si="7547">1/(1+EXP(-IW1102))</f>
        <v>0.9772896231937146</v>
      </c>
      <c r="IX1103" s="36"/>
      <c r="IY1103" s="37"/>
      <c r="IZ1103" s="42">
        <f>1/(1+EXP(-IZ1102))</f>
        <v>0.39185895031318158</v>
      </c>
      <c r="JA1103" s="42">
        <f t="shared" ref="JA1103" si="7548">1/(1+EXP(-JA1102))</f>
        <v>0.69355874580263677</v>
      </c>
      <c r="JB1103" s="36"/>
      <c r="JC1103" s="37"/>
      <c r="JD1103" s="42">
        <f>1/(1+EXP(-JD1102))</f>
        <v>0.31275458986616661</v>
      </c>
      <c r="JE1103" s="42">
        <f t="shared" ref="JE1103" si="7549">1/(1+EXP(-JE1102))</f>
        <v>0.78716748456578511</v>
      </c>
      <c r="JF1103" s="36"/>
      <c r="JG1103" s="37"/>
    </row>
    <row r="1104" spans="2:267" ht="18">
      <c r="B1104" s="167"/>
      <c r="C1104" s="170"/>
      <c r="D1104" s="113">
        <f t="shared" ref="D1104:F1104" si="7550">D1072-$F$6*D1087</f>
        <v>0.70206971279314856</v>
      </c>
      <c r="E1104" s="114">
        <f t="shared" si="7550"/>
        <v>-1.4065932008898341</v>
      </c>
      <c r="F1104" s="115">
        <f t="shared" si="7550"/>
        <v>0.80171844950894922</v>
      </c>
      <c r="G1104" s="31"/>
      <c r="H1104" s="49"/>
      <c r="I1104" s="191"/>
      <c r="J1104" s="196"/>
      <c r="K1104" s="94" t="s">
        <v>22</v>
      </c>
      <c r="L1104" s="42">
        <f>L1103*(1-L1103)</f>
        <v>5.5367468555349582E-2</v>
      </c>
      <c r="M1104" s="42">
        <f t="shared" ref="M1104" si="7551">M1103*(1-M1103)</f>
        <v>4.8034721523319876E-2</v>
      </c>
      <c r="N1104" s="36"/>
      <c r="O1104" s="37"/>
      <c r="P1104" s="42">
        <f>P1103*(1-P1103)</f>
        <v>5.6167617579466471E-2</v>
      </c>
      <c r="Q1104" s="42">
        <f t="shared" ref="Q1104" si="7552">Q1103*(1-Q1103)</f>
        <v>4.837705016479573E-2</v>
      </c>
      <c r="R1104" s="36"/>
      <c r="S1104" s="37"/>
      <c r="T1104" s="42">
        <f>T1103*(1-T1103)</f>
        <v>6.0544540892825231E-2</v>
      </c>
      <c r="U1104" s="42">
        <f t="shared" ref="U1104" si="7553">U1103*(1-U1103)</f>
        <v>5.0997857091855121E-2</v>
      </c>
      <c r="V1104" s="36"/>
      <c r="W1104" s="37"/>
      <c r="X1104" s="42">
        <f>X1103*(1-X1103)</f>
        <v>6.4590008628637841E-2</v>
      </c>
      <c r="Y1104" s="42">
        <f t="shared" ref="Y1104" si="7554">Y1103*(1-Y1103)</f>
        <v>6.0624589890400239E-2</v>
      </c>
      <c r="Z1104" s="36"/>
      <c r="AA1104" s="37"/>
      <c r="AB1104" s="42">
        <f>AB1103*(1-AB1103)</f>
        <v>7.0945776263216839E-2</v>
      </c>
      <c r="AC1104" s="42">
        <f t="shared" ref="AC1104" si="7555">AC1103*(1-AC1103)</f>
        <v>6.721438528312472E-2</v>
      </c>
      <c r="AD1104" s="36"/>
      <c r="AE1104" s="37"/>
      <c r="AF1104" s="42">
        <f>AF1103*(1-AF1103)</f>
        <v>6.6297827824209288E-2</v>
      </c>
      <c r="AG1104" s="42">
        <f t="shared" ref="AG1104" si="7556">AG1103*(1-AG1103)</f>
        <v>5.578126270156275E-2</v>
      </c>
      <c r="AH1104" s="36"/>
      <c r="AI1104" s="37"/>
      <c r="AJ1104" s="42">
        <f>AJ1103*(1-AJ1103)</f>
        <v>0.13403126760995834</v>
      </c>
      <c r="AK1104" s="42">
        <f t="shared" ref="AK1104" si="7557">AK1103*(1-AK1103)</f>
        <v>0.10107280670135191</v>
      </c>
      <c r="AL1104" s="36"/>
      <c r="AM1104" s="37"/>
      <c r="AN1104" s="42">
        <f>AN1103*(1-AN1103)</f>
        <v>0.12421032020649118</v>
      </c>
      <c r="AO1104" s="42">
        <f t="shared" ref="AO1104" si="7558">AO1103*(1-AO1103)</f>
        <v>0.10626666432184577</v>
      </c>
      <c r="AP1104" s="36"/>
      <c r="AQ1104" s="37"/>
      <c r="AR1104" s="42">
        <f>AR1103*(1-AR1103)</f>
        <v>7.8485548444465453E-2</v>
      </c>
      <c r="AS1104" s="42">
        <f t="shared" ref="AS1104" si="7559">AS1103*(1-AS1103)</f>
        <v>7.6661979752535553E-2</v>
      </c>
      <c r="AT1104" s="36"/>
      <c r="AU1104" s="37"/>
      <c r="AV1104" s="42">
        <f>AV1103*(1-AV1103)</f>
        <v>9.7280780145801896E-2</v>
      </c>
      <c r="AW1104" s="42">
        <f t="shared" ref="AW1104" si="7560">AW1103*(1-AW1103)</f>
        <v>9.2152855654291946E-2</v>
      </c>
      <c r="AX1104" s="36"/>
      <c r="AY1104" s="37"/>
      <c r="AZ1104" s="42">
        <f>AZ1103*(1-AZ1103)</f>
        <v>7.2758816145273866E-2</v>
      </c>
      <c r="BA1104" s="42">
        <f t="shared" ref="BA1104" si="7561">BA1103*(1-BA1103)</f>
        <v>6.5553881378385234E-2</v>
      </c>
      <c r="BB1104" s="36"/>
      <c r="BC1104" s="37"/>
      <c r="BD1104" s="42">
        <f>BD1103*(1-BD1103)</f>
        <v>7.7377723099148935E-2</v>
      </c>
      <c r="BE1104" s="42">
        <f t="shared" ref="BE1104" si="7562">BE1103*(1-BE1103)</f>
        <v>6.7803878177798912E-2</v>
      </c>
      <c r="BF1104" s="36"/>
      <c r="BG1104" s="37"/>
      <c r="BH1104" s="42">
        <f>BH1103*(1-BH1103)</f>
        <v>0.10016329125228891</v>
      </c>
      <c r="BI1104" s="42">
        <f t="shared" ref="BI1104" si="7563">BI1103*(1-BI1103)</f>
        <v>8.1470347160742654E-2</v>
      </c>
      <c r="BJ1104" s="36"/>
      <c r="BK1104" s="37"/>
      <c r="BL1104" s="42">
        <f>BL1103*(1-BL1103)</f>
        <v>0.10398514392686654</v>
      </c>
      <c r="BM1104" s="42">
        <f t="shared" ref="BM1104" si="7564">BM1103*(1-BM1103)</f>
        <v>9.5685852735051938E-2</v>
      </c>
      <c r="BN1104" s="36"/>
      <c r="BO1104" s="37"/>
      <c r="BP1104" s="42">
        <f>BP1103*(1-BP1103)</f>
        <v>0.11958470457953507</v>
      </c>
      <c r="BQ1104" s="42">
        <f t="shared" ref="BQ1104" si="7565">BQ1103*(1-BQ1103)</f>
        <v>0.12155896322252237</v>
      </c>
      <c r="BR1104" s="36"/>
      <c r="BS1104" s="37"/>
      <c r="BT1104" s="42">
        <f>BT1103*(1-BT1103)</f>
        <v>5.2976925755952156E-2</v>
      </c>
      <c r="BU1104" s="42">
        <f t="shared" ref="BU1104" si="7566">BU1103*(1-BU1103)</f>
        <v>4.5994598674755645E-2</v>
      </c>
      <c r="BV1104" s="36"/>
      <c r="BW1104" s="37"/>
      <c r="BX1104" s="42">
        <f>BX1103*(1-BX1103)</f>
        <v>8.7614037570461323E-2</v>
      </c>
      <c r="BY1104" s="42">
        <f t="shared" ref="BY1104" si="7567">BY1103*(1-BY1103)</f>
        <v>8.2096460934040397E-2</v>
      </c>
      <c r="BZ1104" s="36"/>
      <c r="CA1104" s="37"/>
      <c r="CB1104" s="42">
        <f>CB1103*(1-CB1103)</f>
        <v>6.221584104771153E-2</v>
      </c>
      <c r="CC1104" s="42">
        <f t="shared" ref="CC1104" si="7568">CC1103*(1-CC1103)</f>
        <v>5.4532373969986642E-2</v>
      </c>
      <c r="CD1104" s="36"/>
      <c r="CE1104" s="37"/>
      <c r="CF1104" s="42">
        <f>CF1103*(1-CF1103)</f>
        <v>5.4310250581105411E-2</v>
      </c>
      <c r="CG1104" s="42">
        <f t="shared" ref="CG1104" si="7569">CG1103*(1-CG1103)</f>
        <v>4.5523890769709315E-2</v>
      </c>
      <c r="CH1104" s="36"/>
      <c r="CI1104" s="37"/>
      <c r="CJ1104" s="42">
        <f>CJ1103*(1-CJ1103)</f>
        <v>6.5746484656381401E-2</v>
      </c>
      <c r="CK1104" s="42">
        <f t="shared" ref="CK1104" si="7570">CK1103*(1-CK1103)</f>
        <v>5.9927853647131393E-2</v>
      </c>
      <c r="CL1104" s="36"/>
      <c r="CM1104" s="37"/>
      <c r="CN1104" s="42">
        <f>CN1103*(1-CN1103)</f>
        <v>6.893019421554418E-2</v>
      </c>
      <c r="CO1104" s="42">
        <f t="shared" ref="CO1104" si="7571">CO1103*(1-CO1103)</f>
        <v>5.9266376160671909E-2</v>
      </c>
      <c r="CP1104" s="36"/>
      <c r="CQ1104" s="37"/>
      <c r="CR1104" s="42">
        <f>CR1103*(1-CR1103)</f>
        <v>5.3019678162728415E-2</v>
      </c>
      <c r="CS1104" s="42">
        <f t="shared" ref="CS1104" si="7572">CS1103*(1-CS1103)</f>
        <v>4.5956218458558712E-2</v>
      </c>
      <c r="CT1104" s="36"/>
      <c r="CU1104" s="37"/>
      <c r="CV1104" s="42">
        <f>CV1103*(1-CV1103)</f>
        <v>8.5190672348881946E-2</v>
      </c>
      <c r="CW1104" s="42">
        <f t="shared" ref="CW1104" si="7573">CW1103*(1-CW1103)</f>
        <v>7.7246445183999604E-2</v>
      </c>
      <c r="CX1104" s="36"/>
      <c r="CY1104" s="37"/>
      <c r="CZ1104" s="42">
        <f>CZ1103*(1-CZ1103)</f>
        <v>6.3258248502306852E-2</v>
      </c>
      <c r="DA1104" s="42">
        <f t="shared" ref="DA1104" si="7574">DA1103*(1-DA1103)</f>
        <v>5.4483603521879129E-2</v>
      </c>
      <c r="DB1104" s="36"/>
      <c r="DC1104" s="37"/>
      <c r="DD1104" s="42">
        <f>DD1103*(1-DD1103)</f>
        <v>5.6330527453969978E-2</v>
      </c>
      <c r="DE1104" s="42">
        <f t="shared" ref="DE1104" si="7575">DE1103*(1-DE1103)</f>
        <v>4.6554568394918276E-2</v>
      </c>
      <c r="DF1104" s="36"/>
      <c r="DG1104" s="37"/>
      <c r="DH1104" s="42">
        <f>DH1103*(1-DH1103)</f>
        <v>6.7589348398790688E-2</v>
      </c>
      <c r="DI1104" s="42">
        <f t="shared" ref="DI1104" si="7576">DI1103*(1-DI1103)</f>
        <v>6.0744663486488305E-2</v>
      </c>
      <c r="DJ1104" s="36"/>
      <c r="DK1104" s="37"/>
      <c r="DL1104" s="42">
        <f>DL1103*(1-DL1103)</f>
        <v>7.5800068727310876E-2</v>
      </c>
      <c r="DM1104" s="42">
        <f t="shared" ref="DM1104" si="7577">DM1103*(1-DM1103)</f>
        <v>6.3059551111080775E-2</v>
      </c>
      <c r="DN1104" s="36"/>
      <c r="DO1104" s="37"/>
      <c r="DP1104" s="42">
        <f>DP1103*(1-DP1103)</f>
        <v>0.11264824282662134</v>
      </c>
      <c r="DQ1104" s="42">
        <f t="shared" ref="DQ1104" si="7578">DQ1103*(1-DQ1103)</f>
        <v>9.7939157006579097E-2</v>
      </c>
      <c r="DR1104" s="36"/>
      <c r="DS1104" s="37"/>
      <c r="DT1104" s="42">
        <f>DT1103*(1-DT1103)</f>
        <v>7.4922305297602992E-2</v>
      </c>
      <c r="DU1104" s="42">
        <f t="shared" ref="DU1104" si="7579">DU1103*(1-DU1103)</f>
        <v>6.1919138987881081E-2</v>
      </c>
      <c r="DV1104" s="36"/>
      <c r="DW1104" s="37"/>
      <c r="DX1104" s="42">
        <f>DX1103*(1-DX1103)</f>
        <v>6.54817905343823E-2</v>
      </c>
      <c r="DY1104" s="42">
        <f t="shared" ref="DY1104" si="7580">DY1103*(1-DY1103)</f>
        <v>5.1685741967003894E-2</v>
      </c>
      <c r="DZ1104" s="36"/>
      <c r="EA1104" s="37"/>
      <c r="EB1104" s="42">
        <f>EB1103*(1-EB1103)</f>
        <v>7.7479815650479691E-2</v>
      </c>
      <c r="EC1104" s="42">
        <f t="shared" ref="EC1104" si="7581">EC1103*(1-EC1103)</f>
        <v>6.6845423298623571E-2</v>
      </c>
      <c r="ED1104" s="36"/>
      <c r="EE1104" s="37"/>
      <c r="EF1104" s="42">
        <f>EF1103*(1-EF1103)</f>
        <v>0.10302662585011282</v>
      </c>
      <c r="EG1104" s="42">
        <f t="shared" ref="EG1104" si="7582">EG1103*(1-EG1103)</f>
        <v>7.8120794719999942E-2</v>
      </c>
      <c r="EH1104" s="36"/>
      <c r="EI1104" s="37"/>
      <c r="EJ1104" s="42">
        <f>EJ1103*(1-EJ1103)</f>
        <v>1.6408369775056809E-2</v>
      </c>
      <c r="EK1104" s="42">
        <f t="shared" ref="EK1104" si="7583">EK1103*(1-EK1103)</f>
        <v>1.7930585695107946E-2</v>
      </c>
      <c r="EL1104" s="36"/>
      <c r="EM1104" s="37"/>
      <c r="EN1104" s="42">
        <f>EN1103*(1-EN1103)</f>
        <v>1.5665168133279662E-2</v>
      </c>
      <c r="EO1104" s="42">
        <f t="shared" ref="EO1104" si="7584">EO1103*(1-EO1103)</f>
        <v>1.6776710575794988E-2</v>
      </c>
      <c r="EP1104" s="36"/>
      <c r="EQ1104" s="37"/>
      <c r="ER1104" s="42">
        <f>ER1103*(1-ER1103)</f>
        <v>1.6408369775056809E-2</v>
      </c>
      <c r="ES1104" s="42">
        <f t="shared" ref="ES1104" si="7585">ES1103*(1-ES1103)</f>
        <v>1.7930585695107946E-2</v>
      </c>
      <c r="ET1104" s="36"/>
      <c r="EU1104" s="37"/>
      <c r="EV1104" s="42">
        <f>EV1103*(1-EV1103)</f>
        <v>2.4509381527655364E-2</v>
      </c>
      <c r="EW1104" s="42">
        <f t="shared" ref="EW1104" si="7586">EW1103*(1-EW1103)</f>
        <v>2.8359744401777565E-2</v>
      </c>
      <c r="EX1104" s="36"/>
      <c r="EY1104" s="37"/>
      <c r="EZ1104" s="42">
        <f>EZ1103*(1-EZ1103)</f>
        <v>1.491491679785675E-2</v>
      </c>
      <c r="FA1104" s="42">
        <f t="shared" ref="FA1104" si="7587">FA1103*(1-FA1103)</f>
        <v>1.6428777073838462E-2</v>
      </c>
      <c r="FB1104" s="36"/>
      <c r="FC1104" s="37"/>
      <c r="FD1104" s="42">
        <f>FD1103*(1-FD1103)</f>
        <v>2.2274178152711446E-2</v>
      </c>
      <c r="FE1104" s="42">
        <f t="shared" ref="FE1104" si="7588">FE1103*(1-FE1103)</f>
        <v>2.4980000743924612E-2</v>
      </c>
      <c r="FF1104" s="36"/>
      <c r="FG1104" s="37"/>
      <c r="FH1104" s="42">
        <f>FH1103*(1-FH1103)</f>
        <v>1.4414665223524746E-2</v>
      </c>
      <c r="FI1104" s="42">
        <f t="shared" ref="FI1104" si="7589">FI1103*(1-FI1103)</f>
        <v>1.5718650293110266E-2</v>
      </c>
      <c r="FJ1104" s="36"/>
      <c r="FK1104" s="37"/>
      <c r="FL1104" s="42">
        <f>FL1103*(1-FL1103)</f>
        <v>2.0661237039142799E-2</v>
      </c>
      <c r="FM1104" s="42">
        <f t="shared" ref="FM1104" si="7590">FM1103*(1-FM1103)</f>
        <v>2.4524314676324002E-2</v>
      </c>
      <c r="FN1104" s="36"/>
      <c r="FO1104" s="37"/>
      <c r="FP1104" s="42">
        <f>FP1103*(1-FP1103)</f>
        <v>4.1162163032012672E-2</v>
      </c>
      <c r="FQ1104" s="42">
        <f t="shared" ref="FQ1104" si="7591">FQ1103*(1-FQ1103)</f>
        <v>4.8841548685849855E-2</v>
      </c>
      <c r="FR1104" s="36"/>
      <c r="FS1104" s="37"/>
      <c r="FT1104" s="42">
        <f>FT1103*(1-FT1103)</f>
        <v>2.8075623635359297E-2</v>
      </c>
      <c r="FU1104" s="42">
        <f t="shared" ref="FU1104" si="7592">FU1103*(1-FU1103)</f>
        <v>3.2265380652558753E-2</v>
      </c>
      <c r="FV1104" s="36"/>
      <c r="FW1104" s="37"/>
      <c r="FX1104" s="42">
        <f>FX1103*(1-FX1103)</f>
        <v>4.2375570131880903E-2</v>
      </c>
      <c r="FY1104" s="42">
        <f t="shared" ref="FY1104" si="7593">FY1103*(1-FY1103)</f>
        <v>4.849871952199878E-2</v>
      </c>
      <c r="FZ1104" s="36"/>
      <c r="GA1104" s="37"/>
      <c r="GB1104" s="42">
        <f>GB1103*(1-GB1103)</f>
        <v>2.6098114867745513E-2</v>
      </c>
      <c r="GC1104" s="42">
        <f t="shared" ref="GC1104" si="7594">GC1103*(1-GC1103)</f>
        <v>2.8869989267475329E-2</v>
      </c>
      <c r="GD1104" s="36"/>
      <c r="GE1104" s="37"/>
      <c r="GF1104" s="42">
        <f>GF1103*(1-GF1103)</f>
        <v>5.2519856188318087E-2</v>
      </c>
      <c r="GG1104" s="42">
        <f t="shared" ref="GG1104" si="7595">GG1103*(1-GG1103)</f>
        <v>6.4623461367922394E-2</v>
      </c>
      <c r="GH1104" s="36"/>
      <c r="GI1104" s="37"/>
      <c r="GJ1104" s="42">
        <f>GJ1103*(1-GJ1103)</f>
        <v>4.0605240112747208E-2</v>
      </c>
      <c r="GK1104" s="42">
        <f t="shared" ref="GK1104" si="7596">GK1103*(1-GK1103)</f>
        <v>4.8851645772502679E-2</v>
      </c>
      <c r="GL1104" s="36"/>
      <c r="GM1104" s="37"/>
      <c r="GN1104" s="42">
        <f>GN1103*(1-GN1103)</f>
        <v>2.2786125889493608E-2</v>
      </c>
      <c r="GO1104" s="42">
        <f t="shared" ref="GO1104" si="7597">GO1103*(1-GO1103)</f>
        <v>2.76091023183637E-2</v>
      </c>
      <c r="GP1104" s="36"/>
      <c r="GQ1104" s="37"/>
      <c r="GR1104" s="42">
        <f>GR1103*(1-GR1103)</f>
        <v>5.3505032849033234E-2</v>
      </c>
      <c r="GS1104" s="42">
        <f t="shared" ref="GS1104" si="7598">GS1103*(1-GS1103)</f>
        <v>6.6707192851734626E-2</v>
      </c>
      <c r="GT1104" s="36"/>
      <c r="GU1104" s="37"/>
      <c r="GV1104" s="42">
        <f>GV1103*(1-GV1103)</f>
        <v>1.5665168133279662E-2</v>
      </c>
      <c r="GW1104" s="42">
        <f t="shared" ref="GW1104" si="7599">GW1103*(1-GW1103)</f>
        <v>1.6776710575794988E-2</v>
      </c>
      <c r="GX1104" s="36"/>
      <c r="GY1104" s="37"/>
      <c r="GZ1104" s="42">
        <f>GZ1103*(1-GZ1103)</f>
        <v>6.8618163274685701E-2</v>
      </c>
      <c r="HA1104" s="42">
        <f t="shared" ref="HA1104" si="7600">HA1103*(1-HA1103)</f>
        <v>7.8934601071728533E-2</v>
      </c>
      <c r="HB1104" s="36"/>
      <c r="HC1104" s="37"/>
      <c r="HD1104" s="42">
        <f>HD1103*(1-HD1103)</f>
        <v>2.0198142710430411E-2</v>
      </c>
      <c r="HE1104" s="42">
        <f t="shared" ref="HE1104" si="7601">HE1103*(1-HE1103)</f>
        <v>1.9262636684602288E-2</v>
      </c>
      <c r="HF1104" s="36"/>
      <c r="HG1104" s="37"/>
      <c r="HH1104" s="42">
        <f>HH1103*(1-HH1103)</f>
        <v>1.853480057101977E-2</v>
      </c>
      <c r="HI1104" s="42">
        <f t="shared" ref="HI1104" si="7602">HI1103*(1-HI1103)</f>
        <v>1.9781042282228593E-2</v>
      </c>
      <c r="HJ1104" s="36"/>
      <c r="HK1104" s="37"/>
      <c r="HL1104" s="42">
        <f>HL1103*(1-HL1103)</f>
        <v>6.0597456969483439E-2</v>
      </c>
      <c r="HM1104" s="42">
        <f t="shared" ref="HM1104" si="7603">HM1103*(1-HM1103)</f>
        <v>5.8794890800489275E-2</v>
      </c>
      <c r="HN1104" s="36"/>
      <c r="HO1104" s="37"/>
      <c r="HP1104" s="42">
        <f>HP1103*(1-HP1103)</f>
        <v>2.0513083124078298E-2</v>
      </c>
      <c r="HQ1104" s="42">
        <f t="shared" ref="HQ1104" si="7604">HQ1103*(1-HQ1103)</f>
        <v>2.0862807196443928E-2</v>
      </c>
      <c r="HR1104" s="36"/>
      <c r="HS1104" s="37"/>
      <c r="HT1104" s="42">
        <f>HT1103*(1-HT1103)</f>
        <v>4.5670214525866566E-2</v>
      </c>
      <c r="HU1104" s="42">
        <f t="shared" ref="HU1104" si="7605">HU1103*(1-HU1103)</f>
        <v>6.8152334521236632E-2</v>
      </c>
      <c r="HV1104" s="36"/>
      <c r="HW1104" s="37"/>
      <c r="HX1104" s="42">
        <f>HX1103*(1-HX1103)</f>
        <v>2.4419563854434043E-2</v>
      </c>
      <c r="HY1104" s="42">
        <f t="shared" ref="HY1104" si="7606">HY1103*(1-HY1103)</f>
        <v>2.3975510094979734E-2</v>
      </c>
      <c r="HZ1104" s="36"/>
      <c r="IA1104" s="37"/>
      <c r="IB1104" s="42">
        <f>IB1103*(1-IB1103)</f>
        <v>3.5400078195952402E-2</v>
      </c>
      <c r="IC1104" s="42">
        <f t="shared" ref="IC1104" si="7607">IC1103*(1-IC1103)</f>
        <v>5.1557495399514763E-2</v>
      </c>
      <c r="ID1104" s="36"/>
      <c r="IE1104" s="37"/>
      <c r="IF1104" s="42">
        <f>IF1103*(1-IF1103)</f>
        <v>3.5566954737070222E-2</v>
      </c>
      <c r="IG1104" s="42">
        <f t="shared" ref="IG1104" si="7608">IG1103*(1-IG1103)</f>
        <v>3.9392093895894695E-2</v>
      </c>
      <c r="IH1104" s="36"/>
      <c r="II1104" s="37"/>
      <c r="IJ1104" s="42">
        <f>IJ1103*(1-IJ1103)</f>
        <v>3.5598347846926268E-2</v>
      </c>
      <c r="IK1104" s="42">
        <f t="shared" ref="IK1104" si="7609">IK1103*(1-IK1103)</f>
        <v>4.1292417228086492E-2</v>
      </c>
      <c r="IL1104" s="36"/>
      <c r="IM1104" s="37"/>
      <c r="IN1104" s="42">
        <f>IN1103*(1-IN1103)</f>
        <v>3.94177560131036E-2</v>
      </c>
      <c r="IO1104" s="42">
        <f t="shared" ref="IO1104" si="7610">IO1103*(1-IO1103)</f>
        <v>4.3140610307710346E-2</v>
      </c>
      <c r="IP1104" s="36"/>
      <c r="IQ1104" s="37"/>
      <c r="IR1104" s="42">
        <f>IR1103*(1-IR1103)</f>
        <v>2.3715634784824354E-2</v>
      </c>
      <c r="IS1104" s="42">
        <f t="shared" ref="IS1104" si="7611">IS1103*(1-IS1103)</f>
        <v>2.4827809035425086E-2</v>
      </c>
      <c r="IT1104" s="36"/>
      <c r="IU1104" s="37"/>
      <c r="IV1104" s="42">
        <f>IV1103*(1-IV1103)</f>
        <v>1.8810717958467296E-2</v>
      </c>
      <c r="IW1104" s="42">
        <f t="shared" ref="IW1104" si="7612">IW1103*(1-IW1103)</f>
        <v>2.2194615591601938E-2</v>
      </c>
      <c r="IX1104" s="36"/>
      <c r="IY1104" s="37"/>
      <c r="IZ1104" s="42">
        <f>IZ1103*(1-IZ1103)</f>
        <v>0.23830551337263309</v>
      </c>
      <c r="JA1104" s="42">
        <f t="shared" ref="JA1104" si="7613">JA1103*(1-JA1103)</f>
        <v>0.21253501192331026</v>
      </c>
      <c r="JB1104" s="36"/>
      <c r="JC1104" s="37"/>
      <c r="JD1104" s="42">
        <f>JD1103*(1-JD1103)</f>
        <v>0.21493915638381253</v>
      </c>
      <c r="JE1104" s="42">
        <f t="shared" ref="JE1104" si="7614">JE1103*(1-JE1103)</f>
        <v>0.16753483580815956</v>
      </c>
      <c r="JF1104" s="36"/>
      <c r="JG1104" s="37"/>
    </row>
    <row r="1105" spans="2:267">
      <c r="B1105" s="167"/>
      <c r="C1105" s="171"/>
      <c r="D1105" s="113">
        <f t="shared" ref="D1105:F1105" si="7615">D1073-$F$6*D1088</f>
        <v>0.32060220207540024</v>
      </c>
      <c r="E1105" s="114">
        <f t="shared" si="7615"/>
        <v>0.79919349782433657</v>
      </c>
      <c r="F1105" s="115">
        <f t="shared" si="7615"/>
        <v>-1.0022674126362512</v>
      </c>
      <c r="G1105" s="32"/>
      <c r="H1105" s="49"/>
      <c r="I1105" s="191"/>
      <c r="J1105" s="99" t="s">
        <v>20</v>
      </c>
      <c r="K1105" s="145"/>
      <c r="L1105" s="100">
        <f>((O$7-L1103)^2+(O$8-M1103)^2)/2</f>
        <v>3.0102833889209032E-3</v>
      </c>
      <c r="M1105" s="36"/>
      <c r="N1105" s="36"/>
      <c r="O1105" s="37"/>
      <c r="P1105" s="100">
        <f>((S$7-P1103)^2+(S$8-Q1103)^2)/2</f>
        <v>3.0834490800156771E-3</v>
      </c>
      <c r="Q1105" s="36"/>
      <c r="R1105" s="36"/>
      <c r="S1105" s="37"/>
      <c r="T1105" s="100">
        <f>((W$7-T1103)^2+(W$8-U1103)^2)/2</f>
        <v>3.5481123908811044E-3</v>
      </c>
      <c r="U1105" s="36"/>
      <c r="V1105" s="36"/>
      <c r="W1105" s="37"/>
      <c r="X1105" s="100">
        <f>((AA$7-X1103)^2+(AA$8-Y1103)^2)/2</f>
        <v>4.5099728831571352E-3</v>
      </c>
      <c r="Y1105" s="36"/>
      <c r="Z1105" s="36"/>
      <c r="AA1105" s="37"/>
      <c r="AB1105" s="100">
        <f>((AE$7-AB1103)^2+(AE$8-AC1103)^2)/2</f>
        <v>5.5787512111764989E-3</v>
      </c>
      <c r="AC1105" s="36"/>
      <c r="AD1105" s="36"/>
      <c r="AE1105" s="37"/>
      <c r="AF1105" s="100">
        <f>((AI$7-AF1103)^2+(AI$8-AG1103)^2)/2</f>
        <v>4.3067229701892499E-3</v>
      </c>
      <c r="AG1105" s="36"/>
      <c r="AH1105" s="36"/>
      <c r="AI1105" s="37"/>
      <c r="AJ1105" s="100">
        <f>((AM$7-AJ1103)^2+(AM$8-AK1103)^2)/2</f>
        <v>1.9221621019749967E-2</v>
      </c>
      <c r="AK1105" s="36"/>
      <c r="AL1105" s="36"/>
      <c r="AM1105" s="37"/>
      <c r="AN1105" s="100">
        <f>((AQ$7-AN1103)^2+(AQ$8-AO1103)^2)/2</f>
        <v>1.786640596847968E-2</v>
      </c>
      <c r="AO1105" s="36"/>
      <c r="AP1105" s="36"/>
      <c r="AQ1105" s="37"/>
      <c r="AR1105" s="100">
        <f>((AU$7-AR1103)^2+(AU$8-AS1103)^2)/2</f>
        <v>7.1853052099828483E-3</v>
      </c>
      <c r="AS1105" s="36"/>
      <c r="AT1105" s="36"/>
      <c r="AU1105" s="37"/>
      <c r="AV1105" s="100">
        <f>((AY$7-AV1103)^2+(AY$8-AW1103)^2)/2</f>
        <v>1.1236741123270798E-2</v>
      </c>
      <c r="AW1105" s="36"/>
      <c r="AX1105" s="36"/>
      <c r="AY1105" s="37"/>
      <c r="AZ1105" s="100">
        <f>((BC$7-AZ1103)^2+(BC$8-BA1103)^2)/2</f>
        <v>5.60758872414918E-3</v>
      </c>
      <c r="BA1105" s="36"/>
      <c r="BB1105" s="36"/>
      <c r="BC1105" s="37"/>
      <c r="BD1105" s="100">
        <f>((BG$7-BD1103)^2+(BG$8-BE1103)^2)/2</f>
        <v>6.2478254895982476E-3</v>
      </c>
      <c r="BE1105" s="36"/>
      <c r="BF1105" s="36"/>
      <c r="BG1105" s="37"/>
      <c r="BH1105" s="100">
        <f>((BK$7-BH1103)^2+(BK$8-BI1103)^2)/2</f>
        <v>1.0377629985844388E-2</v>
      </c>
      <c r="BI1105" s="36"/>
      <c r="BJ1105" s="36"/>
      <c r="BK1105" s="37"/>
      <c r="BL1105" s="100">
        <f>((BO$7-BL1103)^2+(BO$8-BM1103)^2)/2</f>
        <v>1.2690853056555314E-2</v>
      </c>
      <c r="BM1105" s="36"/>
      <c r="BN1105" s="36"/>
      <c r="BO1105" s="37"/>
      <c r="BP1105" s="100">
        <f>((BS$7-BP1103)^2+(BS$8-BQ1103)^2)/2</f>
        <v>1.9669519365403669E-2</v>
      </c>
      <c r="BQ1105" s="36"/>
      <c r="BR1105" s="36"/>
      <c r="BS1105" s="37"/>
      <c r="BT1105" s="100">
        <f>((BW$7-BT1103)^2+(BW$8-BU1103)^2)/2</f>
        <v>2.7430457383706974E-3</v>
      </c>
      <c r="BU1105" s="36"/>
      <c r="BV1105" s="36"/>
      <c r="BW1105" s="37"/>
      <c r="BX1105" s="100">
        <f>((CA$7-BX1103)^2+(CA$8-BY1103)^2)/2</f>
        <v>8.7788708253634662E-3</v>
      </c>
      <c r="BY1105" s="36"/>
      <c r="BZ1105" s="36"/>
      <c r="CA1105" s="37"/>
      <c r="CB1105" s="100">
        <f>((CE$7-CB1103)^2+(CE$8-CC1103)^2)/2</f>
        <v>3.8969401712647513E-3</v>
      </c>
      <c r="CC1105" s="36"/>
      <c r="CD1105" s="36"/>
      <c r="CE1105" s="37"/>
      <c r="CF1105" s="100">
        <f>((CI$7-CF1103)^2+(CI$8-CG1103)^2)/2</f>
        <v>2.8035855364673705E-3</v>
      </c>
      <c r="CG1105" s="36"/>
      <c r="CH1105" s="36"/>
      <c r="CI1105" s="37"/>
      <c r="CJ1105" s="100">
        <f>((CM$7-CJ1103)^2+(CM$8-CK1103)^2)/2</f>
        <v>4.5527011173832968E-3</v>
      </c>
      <c r="CK1105" s="36"/>
      <c r="CL1105" s="36"/>
      <c r="CM1105" s="37"/>
      <c r="CN1105" s="100">
        <f>((CQ$7-CN1103)^2+(CQ$8-CO1103)^2)/2</f>
        <v>4.77492130842535E-3</v>
      </c>
      <c r="CO1105" s="36"/>
      <c r="CP1105" s="36"/>
      <c r="CQ1105" s="37"/>
      <c r="CR1105" s="100">
        <f>((CU$7-CR1103)^2+(CU$8-CS1103)^2)/2</f>
        <v>2.7436976217930387E-3</v>
      </c>
      <c r="CS1105" s="36"/>
      <c r="CT1105" s="36"/>
      <c r="CU1105" s="37"/>
      <c r="CV1105" s="100">
        <f>((CY$7-CV1103)^2+(CY$8-CW1103)^2)/2</f>
        <v>7.9797031640244098E-3</v>
      </c>
      <c r="CW1105" s="36"/>
      <c r="CX1105" s="36"/>
      <c r="CY1105" s="37"/>
      <c r="CZ1105" s="100">
        <f>((DC$7-CZ1103)^2+(DC$8-DA1103)^2)/2</f>
        <v>3.9747612057846448E-3</v>
      </c>
      <c r="DA1105" s="36"/>
      <c r="DB1105" s="36"/>
      <c r="DC1105" s="37"/>
      <c r="DD1105" s="100">
        <f>((DG$7-DD1103)^2+(DG$8-DE1103)^2)/2</f>
        <v>2.9933544306385068E-3</v>
      </c>
      <c r="DE1105" s="36"/>
      <c r="DF1105" s="36"/>
      <c r="DG1105" s="37"/>
      <c r="DH1105" s="100">
        <f>((DK$7-DH1103)^2+(DK$8-DI1103)^2)/2</f>
        <v>4.767759942005784E-3</v>
      </c>
      <c r="DI1105" s="36"/>
      <c r="DJ1105" s="36"/>
      <c r="DK1105" s="37"/>
      <c r="DL1105" s="100">
        <f>((DO$7-DL1103)^2+(DO$8-DM1103)^2)/2</f>
        <v>5.7008111216782717E-3</v>
      </c>
      <c r="DM1105" s="36"/>
      <c r="DN1105" s="36"/>
      <c r="DO1105" s="37"/>
      <c r="DP1105" s="100">
        <f>((DS$7-DP1103)^2+(DS$8-DQ1103)^2)/2</f>
        <v>1.442641241329915E-2</v>
      </c>
      <c r="DQ1105" s="36"/>
      <c r="DR1105" s="36"/>
      <c r="DS1105" s="37"/>
      <c r="DT1105" s="100">
        <f>((DW$7-DT1103)^2+(DW$8-DU1103)^2)/2</f>
        <v>5.526393031501908E-3</v>
      </c>
      <c r="DU1105" s="36"/>
      <c r="DV1105" s="36"/>
      <c r="DW1105" s="37"/>
      <c r="DX1105" s="100">
        <f>((EA$7-DX1103)^2+(EA$8-DY1103)^2)/2</f>
        <v>3.9758744799015828E-3</v>
      </c>
      <c r="DY1105" s="36"/>
      <c r="DZ1105" s="36"/>
      <c r="EA1105" s="37"/>
      <c r="EB1105" s="100">
        <f>((EE$7-EB1103)^2+(EE$8-EC1103)^2)/2</f>
        <v>6.1768219535943292E-3</v>
      </c>
      <c r="EC1105" s="36"/>
      <c r="ED1105" s="36"/>
      <c r="EE1105" s="37"/>
      <c r="EF1105" s="100">
        <f>((EI$7-EF1103)^2+(EI$8-EG1103)^2)/2</f>
        <v>1.0449171516648731E-2</v>
      </c>
      <c r="EG1105" s="36"/>
      <c r="EH1105" s="36"/>
      <c r="EI1105" s="37"/>
      <c r="EJ1105" s="100">
        <f>((EM$7-EJ1103)^2+(EM$8-EK1103)^2)/2</f>
        <v>3.060148458143771E-4</v>
      </c>
      <c r="EK1105" s="36"/>
      <c r="EL1105" s="36"/>
      <c r="EM1105" s="37"/>
      <c r="EN1105" s="100">
        <f>((EQ$7-EN1103)^2+(EQ$8-EO1103)^2)/2</f>
        <v>2.7235921170233525E-4</v>
      </c>
      <c r="EO1105" s="36"/>
      <c r="EP1105" s="36"/>
      <c r="EQ1105" s="37"/>
      <c r="ER1105" s="100">
        <f>((EU$7-ER1103)^2+(EU$8-ES1103)^2)/2</f>
        <v>3.060148458143771E-4</v>
      </c>
      <c r="ES1105" s="36"/>
      <c r="ET1105" s="36"/>
      <c r="EU1105" s="37"/>
      <c r="EV1105" s="100">
        <f>((EY$7-EV1103)^2+(EY$8-EW1103)^2)/2</f>
        <v>7.4275103544235569E-4</v>
      </c>
      <c r="EW1105" s="36"/>
      <c r="EX1105" s="36"/>
      <c r="EY1105" s="37"/>
      <c r="EZ1105" s="100">
        <f>((FC$7-EZ1103)^2+(FC$8-FA1103)^2)/2</f>
        <v>2.5425188693611926E-4</v>
      </c>
      <c r="FA1105" s="36"/>
      <c r="FB1105" s="36"/>
      <c r="FC1105" s="37"/>
      <c r="FD1105" s="100">
        <f>((FG$7-FD1103)^2+(FG$8-FE1103)^2)/2</f>
        <v>5.8841193428207017E-4</v>
      </c>
      <c r="FE1105" s="36"/>
      <c r="FF1105" s="36"/>
      <c r="FG1105" s="37"/>
      <c r="FH1105" s="100">
        <f>((FK$7-FH1103)^2+(FK$8-FI1103)^2)/2</f>
        <v>2.3458024144931748E-4</v>
      </c>
      <c r="FI1105" s="36"/>
      <c r="FJ1105" s="36"/>
      <c r="FK1105" s="37"/>
      <c r="FL1105" s="100">
        <f>((FO$7-FL1103)^2+(FO$8-FM1103)^2)/2</f>
        <v>5.3918938938881484E-4</v>
      </c>
      <c r="FM1105" s="36"/>
      <c r="FN1105" s="36"/>
      <c r="FO1105" s="37"/>
      <c r="FP1105" s="100">
        <f>((FS$7-FP1103)^2+(FS$8-FQ1103)^2)/2</f>
        <v>2.2507942439354695E-3</v>
      </c>
      <c r="FQ1105" s="36"/>
      <c r="FR1105" s="36"/>
      <c r="FS1105" s="37"/>
      <c r="FT1105" s="100">
        <f>((FW$7-FT1103)^2+(FW$8-FU1103)^2)/2</f>
        <v>9.7503544277247512E-4</v>
      </c>
      <c r="FU1105" s="36"/>
      <c r="FV1105" s="36"/>
      <c r="FW1105" s="37"/>
      <c r="FX1105" s="100">
        <f>((GA$7-FX1103)^2+(GA$8-FY1103)^2)/2</f>
        <v>2.2892661539179971E-3</v>
      </c>
      <c r="FY1105" s="36"/>
      <c r="FZ1105" s="36"/>
      <c r="GA1105" s="37"/>
      <c r="GB1105" s="100">
        <f>((GE$7-GB1103)^2+(GE$8-GC1103)^2)/2</f>
        <v>8.0227435565014796E-4</v>
      </c>
      <c r="GC1105" s="36"/>
      <c r="GD1105" s="36"/>
      <c r="GE1105" s="37"/>
      <c r="GF1105" s="100">
        <f>((GI$7-GF1103)^2+(GI$8-GG1103)^2)/2</f>
        <v>3.9577719878952566E-3</v>
      </c>
      <c r="GG1105" s="36"/>
      <c r="GH1105" s="36"/>
      <c r="GI1105" s="37"/>
      <c r="GJ1105" s="100">
        <f>((GM$7-GJ1103)^2+(GM$8-GK1103)^2)/2</f>
        <v>2.2253676779502777E-3</v>
      </c>
      <c r="GK1105" s="36"/>
      <c r="GL1105" s="36"/>
      <c r="GM1105" s="37"/>
      <c r="GN1105" s="100">
        <f>((GQ$7-GN1103)^2+(GQ$8-GO1103)^2)/2</f>
        <v>6.7590634347183527E-4</v>
      </c>
      <c r="GO1105" s="36"/>
      <c r="GP1105" s="36"/>
      <c r="GQ1105" s="37"/>
      <c r="GR1105" s="100">
        <f>((GU$7-GR1103)^2+(GU$8-GS1103)^2)/2</f>
        <v>4.1915768260628082E-3</v>
      </c>
      <c r="GS1105" s="36"/>
      <c r="GT1105" s="36"/>
      <c r="GU1105" s="37"/>
      <c r="GV1105" s="100">
        <f>((GY$7-GV1103)^2+(GY$8-GW1103)^2)/2</f>
        <v>2.7235921170233525E-4</v>
      </c>
      <c r="GW1105" s="36"/>
      <c r="GX1105" s="36"/>
      <c r="GY1105" s="37"/>
      <c r="GZ1105" s="100">
        <f>((HC$7-GZ1103)^2+(HC$8-HA1103)^2)/2</f>
        <v>6.4786198251774296E-3</v>
      </c>
      <c r="HA1105" s="36"/>
      <c r="HB1105" s="36"/>
      <c r="HC1105" s="37"/>
      <c r="HD1105" s="100">
        <f>((HG$7-HD1103)^2+(HG$8-HE1103)^2)/2</f>
        <v>4.0569963370006414E-4</v>
      </c>
      <c r="HE1105" s="36"/>
      <c r="HF1105" s="36"/>
      <c r="HG1105" s="37"/>
      <c r="HH1105" s="100">
        <f>((HK$7-HH1103)^2+(HK$8-HI1103)^2)/2</f>
        <v>3.8223834828719658E-4</v>
      </c>
      <c r="HI1105" s="36"/>
      <c r="HJ1105" s="36"/>
      <c r="HK1105" s="37"/>
      <c r="HL1105" s="100">
        <f>((HO$7-HL1103)^2+(HO$8-HM1103)^2)/2</f>
        <v>4.0667816255211646E-3</v>
      </c>
      <c r="HM1105" s="36"/>
      <c r="HN1105" s="36"/>
      <c r="HO1105" s="37"/>
      <c r="HP1105" s="100">
        <f>((HS$7-HP1103)^2+(HS$8-HQ1103)^2)/2</f>
        <v>4.4670685092473833E-4</v>
      </c>
      <c r="HQ1105" s="36"/>
      <c r="HR1105" s="36"/>
      <c r="HS1105" s="37"/>
      <c r="HT1105" s="100">
        <f>((HW$7-HT1103)^2+(HW$8-HU1103)^2)/2</f>
        <v>3.8564620659762971E-3</v>
      </c>
      <c r="HU1105" s="36"/>
      <c r="HV1105" s="36"/>
      <c r="HW1105" s="37"/>
      <c r="HX1105" s="100">
        <f>((IA$7-HX1103)^2+(IA$8-HY1103)^2)/2</f>
        <v>6.1575398696870362E-4</v>
      </c>
      <c r="HY1105" s="36"/>
      <c r="HZ1105" s="36"/>
      <c r="IA1105" s="37"/>
      <c r="IB1105" s="100">
        <f>((IE$7-IB1103)^2+(IE$8-IC1103)^2)/2</f>
        <v>2.1621293170858537E-3</v>
      </c>
      <c r="IC1105" s="36"/>
      <c r="ID1105" s="36"/>
      <c r="IE1105" s="37"/>
      <c r="IF1105" s="100">
        <f>((II$7-IF1103)^2+(II$8-IG1103)^2)/2</f>
        <v>1.5257115344027225E-3</v>
      </c>
      <c r="IG1105" s="36"/>
      <c r="IH1105" s="36"/>
      <c r="II1105" s="37"/>
      <c r="IJ1105" s="100">
        <f>((IM$7-IJ1103)^2+(IM$8-IK1103)^2)/2</f>
        <v>1.6143622041159301E-3</v>
      </c>
      <c r="IK1105" s="36"/>
      <c r="IL1105" s="36"/>
      <c r="IM1105" s="37"/>
      <c r="IN1105" s="100">
        <f>((IQ$7-IN1103)^2+(IQ$8-IO1103)^2)/2</f>
        <v>1.8656247022658498E-3</v>
      </c>
      <c r="IO1105" s="36"/>
      <c r="IP1105" s="36"/>
      <c r="IQ1105" s="37"/>
      <c r="IR1105" s="100">
        <f>((IU$7-IR1103)^2+(IU$8-IS1103)^2)/2</f>
        <v>6.1993717613960625E-4</v>
      </c>
      <c r="IS1105" s="36"/>
      <c r="IT1105" s="36"/>
      <c r="IU1105" s="37"/>
      <c r="IV1105" s="100">
        <f>((IY$7-IV1103)^2+(IY$8-IW1103)^2)/2</f>
        <v>4.4178869302638674E-4</v>
      </c>
      <c r="IW1105" s="36"/>
      <c r="IX1105" s="36"/>
      <c r="IY1105" s="37"/>
      <c r="IZ1105" s="100">
        <f>((JC$7-IZ1103)^2+(JC$8-JA1103)^2)/2</f>
        <v>0.12372983960730075</v>
      </c>
      <c r="JA1105" s="36"/>
      <c r="JB1105" s="36"/>
      <c r="JC1105" s="37"/>
      <c r="JD1105" s="100">
        <f>((JG$7-JD1103)^2+(JG$8-JE1103)^2)/2</f>
        <v>7.1556556554204703E-2</v>
      </c>
      <c r="JE1105" s="36"/>
      <c r="JF1105" s="36"/>
      <c r="JG1105" s="37"/>
    </row>
    <row r="1106" spans="2:267" ht="18">
      <c r="B1106" s="167"/>
      <c r="C1106" s="169">
        <v>3</v>
      </c>
      <c r="D1106" s="110">
        <f t="shared" ref="D1106:G1106" si="7616">D1074-$F$6*D1089</f>
        <v>1.5963319866239528E-2</v>
      </c>
      <c r="E1106" s="111">
        <f t="shared" si="7616"/>
        <v>0.30542741053039862</v>
      </c>
      <c r="F1106" s="112">
        <f t="shared" si="7616"/>
        <v>1.329352569899751E-2</v>
      </c>
      <c r="G1106" s="122">
        <f t="shared" si="7616"/>
        <v>-3.485708994137425E-2</v>
      </c>
      <c r="H1106" s="49"/>
      <c r="I1106" s="197" t="s">
        <v>57</v>
      </c>
      <c r="J1106" s="192" t="s">
        <v>42</v>
      </c>
      <c r="K1106" s="93" t="s">
        <v>6</v>
      </c>
      <c r="L1106" s="42">
        <f>L1103-O$7</f>
        <v>-5.8828229093643825E-2</v>
      </c>
      <c r="M1106" s="42">
        <f>M1103-O$8</f>
        <v>5.0594527762867443E-2</v>
      </c>
      <c r="N1106" s="36"/>
      <c r="O1106" s="37"/>
      <c r="P1106" s="42">
        <f>P1103-S$7</f>
        <v>-5.9736008262618046E-2</v>
      </c>
      <c r="Q1106" s="42">
        <f>Q1103-S$8</f>
        <v>5.0975557641675509E-2</v>
      </c>
      <c r="R1106" s="36"/>
      <c r="S1106" s="37"/>
      <c r="T1106" s="42">
        <f>T1103-W$7</f>
        <v>-6.4735185080191937E-2</v>
      </c>
      <c r="U1106" s="42">
        <f>U1103-W$8</f>
        <v>5.3903437686250624E-2</v>
      </c>
      <c r="V1106" s="36"/>
      <c r="W1106" s="37"/>
      <c r="X1106" s="42">
        <f>X1103-AA$7</f>
        <v>-6.9407395126945826E-2</v>
      </c>
      <c r="Y1106" s="42">
        <f>Y1103-AA$8</f>
        <v>6.4827149158406525E-2</v>
      </c>
      <c r="Z1106" s="36"/>
      <c r="AA1106" s="37"/>
      <c r="AB1106" s="42">
        <f>AB1103-AE$7</f>
        <v>-7.6852007287304791E-2</v>
      </c>
      <c r="AC1106" s="42">
        <f>AC1103-AE$8</f>
        <v>7.2465656681389767E-2</v>
      </c>
      <c r="AD1106" s="36"/>
      <c r="AE1106" s="37"/>
      <c r="AF1106" s="42">
        <f>AF1103-AI$7</f>
        <v>-7.1395086150671028E-2</v>
      </c>
      <c r="AG1106" s="42">
        <f>AG1103-AI$8</f>
        <v>5.9297450315479512E-2</v>
      </c>
      <c r="AH1106" s="36"/>
      <c r="AI1106" s="37"/>
      <c r="AJ1106" s="42">
        <f>AJ1103-AM$7</f>
        <v>-0.15945817820707886</v>
      </c>
      <c r="AK1106" s="42">
        <f>AK1103-AM$8</f>
        <v>0.11408913814373133</v>
      </c>
      <c r="AL1106" s="36"/>
      <c r="AM1106" s="37"/>
      <c r="AN1106" s="42">
        <f>AN1103-AQ$7</f>
        <v>-0.14533159177407862</v>
      </c>
      <c r="AO1106" s="42">
        <f>AO1103-AQ$8</f>
        <v>0.12087820469121768</v>
      </c>
      <c r="AP1106" s="36"/>
      <c r="AQ1106" s="37"/>
      <c r="AR1106" s="42">
        <f>AR1103-AU$7</f>
        <v>-8.5856967273944651E-2</v>
      </c>
      <c r="AS1106" s="42">
        <f>AS1103-AU$8</f>
        <v>8.3661171343022048E-2</v>
      </c>
      <c r="AT1106" s="36"/>
      <c r="AU1106" s="37"/>
      <c r="AV1106" s="42">
        <f>AV1103-AY$7</f>
        <v>-0.10920693474141829</v>
      </c>
      <c r="AW1106" s="42">
        <f>AW1103-AY$8</f>
        <v>0.10270018330521714</v>
      </c>
      <c r="AX1106" s="36"/>
      <c r="AY1106" s="37"/>
      <c r="AZ1106" s="42">
        <f>AZ1103-BC$7</f>
        <v>-7.8999781645274991E-2</v>
      </c>
      <c r="BA1106" s="42">
        <f>BA1103-BC$8</f>
        <v>7.0528093326682473E-2</v>
      </c>
      <c r="BB1106" s="36"/>
      <c r="BC1106" s="37"/>
      <c r="BD1106" s="42">
        <f>BD1103-BG$7</f>
        <v>-8.4521628841101926E-2</v>
      </c>
      <c r="BE1106" s="42">
        <f>BE1103-BG$8</f>
        <v>7.315562341504242E-2</v>
      </c>
      <c r="BF1106" s="36"/>
      <c r="BG1106" s="37"/>
      <c r="BH1106" s="42">
        <f>BH1103-BK$7</f>
        <v>-0.11291253088260389</v>
      </c>
      <c r="BI1106" s="42">
        <f>BI1103-BK$8</f>
        <v>8.9476367502116447E-2</v>
      </c>
      <c r="BJ1106" s="36"/>
      <c r="BK1106" s="37"/>
      <c r="BL1106" s="42">
        <f>BL1103-BO$7</f>
        <v>-0.11788109694345994</v>
      </c>
      <c r="BM1106" s="42">
        <f>BM1103-BO$8</f>
        <v>0.10717160583156916</v>
      </c>
      <c r="BN1106" s="36"/>
      <c r="BO1106" s="37"/>
      <c r="BP1106" s="42">
        <f>BP1103-BS$7</f>
        <v>-0.13886942054090057</v>
      </c>
      <c r="BQ1106" s="42">
        <f>BQ1103-BS$8</f>
        <v>0.14161328599196421</v>
      </c>
      <c r="BR1106" s="36"/>
      <c r="BS1106" s="37"/>
      <c r="BT1106" s="42">
        <f>BT1103-BW$7</f>
        <v>-5.6127186860866818E-2</v>
      </c>
      <c r="BU1106" s="42">
        <f>BU1103-BW$8</f>
        <v>4.8330429046582378E-2</v>
      </c>
      <c r="BV1106" s="36"/>
      <c r="BW1106" s="37"/>
      <c r="BX1106" s="42">
        <f>BX1103-CA$7</f>
        <v>-9.7028583607300156E-2</v>
      </c>
      <c r="BY1106" s="42">
        <f>BY1103-CA$8</f>
        <v>9.0239656547928496E-2</v>
      </c>
      <c r="BZ1106" s="36"/>
      <c r="CA1106" s="37"/>
      <c r="CB1106" s="42">
        <f>CB1103-CE$7</f>
        <v>-6.6659303835551964E-2</v>
      </c>
      <c r="CC1106" s="42">
        <f>CC1103-CE$8</f>
        <v>5.7882791524675709E-2</v>
      </c>
      <c r="CD1106" s="36"/>
      <c r="CE1106" s="37"/>
      <c r="CF1106" s="42">
        <f>CF1103-CI$7</f>
        <v>-5.7631658661139507E-2</v>
      </c>
      <c r="CG1106" s="42">
        <f>CG1103-CI$8</f>
        <v>4.7809653762609955E-2</v>
      </c>
      <c r="CH1106" s="36"/>
      <c r="CI1106" s="37"/>
      <c r="CJ1106" s="42">
        <f>CJ1103-CM$7</f>
        <v>-7.075238458016031E-2</v>
      </c>
      <c r="CK1106" s="42">
        <f>CK1103-CM$8</f>
        <v>6.4027355958119078E-2</v>
      </c>
      <c r="CL1106" s="36"/>
      <c r="CM1106" s="37"/>
      <c r="CN1106" s="42">
        <f>CN1103-CQ$7</f>
        <v>-7.4477020850276743E-2</v>
      </c>
      <c r="CO1106" s="42">
        <f>CO1103-CQ$8</f>
        <v>6.3269392142790051E-2</v>
      </c>
      <c r="CP1106" s="36"/>
      <c r="CQ1106" s="37"/>
      <c r="CR1106" s="42">
        <f>CR1103-CU$7</f>
        <v>-5.6175347871176062E-2</v>
      </c>
      <c r="CS1106" s="42">
        <f>CS1103-CU$8</f>
        <v>4.8287943993697145E-2</v>
      </c>
      <c r="CT1106" s="36"/>
      <c r="CU1106" s="37"/>
      <c r="CV1106" s="42">
        <f>CV1103-CY$7</f>
        <v>-9.4032849049189626E-2</v>
      </c>
      <c r="CW1106" s="42">
        <f>CW1103-CY$8</f>
        <v>8.4363674811740744E-2</v>
      </c>
      <c r="CX1106" s="36"/>
      <c r="CY1106" s="37"/>
      <c r="CZ1106" s="42">
        <f>CZ1103-DC$7</f>
        <v>-6.7863735035240125E-2</v>
      </c>
      <c r="DA1106" s="42">
        <f>DA1103-DC$8</f>
        <v>5.7827639400515142E-2</v>
      </c>
      <c r="DB1106" s="36"/>
      <c r="DC1106" s="37"/>
      <c r="DD1106" s="42">
        <f>DD1103-DG$7</f>
        <v>-5.9921061006062204E-2</v>
      </c>
      <c r="DE1106" s="42">
        <f>DE1103-DG$8</f>
        <v>4.8950743704103059E-2</v>
      </c>
      <c r="DF1106" s="36"/>
      <c r="DG1106" s="37"/>
      <c r="DH1106" s="42">
        <f>DH1103-DK$7</f>
        <v>-7.2904399927593122E-2</v>
      </c>
      <c r="DI1106" s="42">
        <f>DI1103-DK$8</f>
        <v>6.4965131841697429E-2</v>
      </c>
      <c r="DJ1106" s="36"/>
      <c r="DK1106" s="37"/>
      <c r="DL1106" s="42">
        <f>DL1103-DO$7</f>
        <v>-8.2627347239078053E-2</v>
      </c>
      <c r="DM1106" s="42">
        <f>DM1103-DO$8</f>
        <v>6.7633894842670142E-2</v>
      </c>
      <c r="DN1106" s="36"/>
      <c r="DO1106" s="37"/>
      <c r="DP1106" s="42">
        <f>DP1103-DS$7</f>
        <v>-0.12939002013791012</v>
      </c>
      <c r="DQ1106" s="42">
        <f>DQ1103-DS$8</f>
        <v>0.11005020452188861</v>
      </c>
      <c r="DR1106" s="36"/>
      <c r="DS1106" s="37"/>
      <c r="DT1106" s="42">
        <f>DT1103-DW$7</f>
        <v>-8.1577134106658789E-2</v>
      </c>
      <c r="DU1106" s="42">
        <f>DU1103-DW$8</f>
        <v>6.6317096241829104E-2</v>
      </c>
      <c r="DV1106" s="36"/>
      <c r="DW1106" s="37"/>
      <c r="DX1106" s="42">
        <f>DX1103-EA$7</f>
        <v>-7.0444171887264817E-2</v>
      </c>
      <c r="DY1106" s="42">
        <f>DY1103-EA$8</f>
        <v>5.4675109573924546E-2</v>
      </c>
      <c r="DZ1106" s="36"/>
      <c r="EA1106" s="37"/>
      <c r="EB1106" s="42">
        <f>EB1103-EE$7</f>
        <v>-8.4644508463508683E-2</v>
      </c>
      <c r="EC1106" s="42">
        <f>EC1103-EE$8</f>
        <v>7.2034374392783235E-2</v>
      </c>
      <c r="ED1106" s="36"/>
      <c r="EE1106" s="37"/>
      <c r="EF1106" s="42">
        <f>EF1103-EI$7</f>
        <v>-0.11662893412532138</v>
      </c>
      <c r="EG1106" s="42">
        <f>EG1103-EI$8</f>
        <v>8.5416829478088846E-2</v>
      </c>
      <c r="EH1106" s="36"/>
      <c r="EI1106" s="37"/>
      <c r="EJ1106" s="42">
        <f>EJ1103-EM$7</f>
        <v>1.6686819727680931E-2</v>
      </c>
      <c r="EK1106" s="42">
        <f>EK1103-EM$8</f>
        <v>-1.8264165434112578E-2</v>
      </c>
      <c r="EL1106" s="36"/>
      <c r="EM1106" s="37"/>
      <c r="EN1106" s="42">
        <f>EN1103-EQ$7</f>
        <v>1.5918568971376119E-2</v>
      </c>
      <c r="EO1106" s="42">
        <f>EO1103-EQ$8</f>
        <v>-1.7068028161103199E-2</v>
      </c>
      <c r="EP1106" s="36"/>
      <c r="EQ1106" s="37"/>
      <c r="ER1106" s="42">
        <f>ER1103-EU$7</f>
        <v>1.6686819727680931E-2</v>
      </c>
      <c r="ES1106" s="42">
        <f>ES1103-EU$8</f>
        <v>-1.8264165434112578E-2</v>
      </c>
      <c r="ET1106" s="36"/>
      <c r="EU1106" s="37"/>
      <c r="EV1106" s="42">
        <f>EV1103-EY$7</f>
        <v>2.5141475308334982E-2</v>
      </c>
      <c r="EW1106" s="42">
        <f>EW1103-EY$8</f>
        <v>-2.9213152691982658E-2</v>
      </c>
      <c r="EX1106" s="36"/>
      <c r="EY1106" s="37"/>
      <c r="EZ1106" s="42">
        <f>EZ1103-FC$7</f>
        <v>1.5144265577746055E-2</v>
      </c>
      <c r="FA1106" s="42">
        <f>FA1103-FC$8</f>
        <v>-1.6707932067821396E-2</v>
      </c>
      <c r="FB1106" s="36"/>
      <c r="FC1106" s="37"/>
      <c r="FD1106" s="42">
        <f>FD1103-FG$7</f>
        <v>2.2793732388929584E-2</v>
      </c>
      <c r="FE1106" s="42">
        <f>FE1103-FG$8</f>
        <v>-2.5637270376270616E-2</v>
      </c>
      <c r="FF1106" s="36"/>
      <c r="FG1106" s="37"/>
      <c r="FH1106" s="42">
        <f>FH1103-FK$7</f>
        <v>1.4628663004833738E-2</v>
      </c>
      <c r="FI1106" s="42">
        <f>FI1103-FK$8</f>
        <v>-1.597381299469991E-2</v>
      </c>
      <c r="FJ1106" s="36"/>
      <c r="FK1106" s="37"/>
      <c r="FL1106" s="42">
        <f>FL1103-FO$7</f>
        <v>2.1106731138495538E-2</v>
      </c>
      <c r="FM1106" s="42">
        <f>FM1103-FO$8</f>
        <v>-2.5157199355748894E-2</v>
      </c>
      <c r="FN1106" s="36"/>
      <c r="FO1106" s="37"/>
      <c r="FP1106" s="42">
        <f>FP1103-FS$7</f>
        <v>4.3012213546152492E-2</v>
      </c>
      <c r="FQ1106" s="42">
        <f>FQ1103-FS$8</f>
        <v>-5.1493086659580967E-2</v>
      </c>
      <c r="FR1106" s="36"/>
      <c r="FS1106" s="37"/>
      <c r="FT1106" s="42">
        <f>FT1103-FW$7</f>
        <v>2.8911498373563885E-2</v>
      </c>
      <c r="FU1106" s="42">
        <f>FU1103-FW$8</f>
        <v>-3.3379576799899113E-2</v>
      </c>
      <c r="FV1106" s="36"/>
      <c r="FW1106" s="37"/>
      <c r="FX1106" s="42">
        <f>FX1103-GA$7</f>
        <v>4.4341761988089264E-2</v>
      </c>
      <c r="FY1106" s="42">
        <f>FY1103-GA$8</f>
        <v>-5.1111059973626416E-2</v>
      </c>
      <c r="FZ1106" s="36"/>
      <c r="GA1106" s="37"/>
      <c r="GB1106" s="42">
        <f>GB1103-GE$7</f>
        <v>2.6817281452233839E-2</v>
      </c>
      <c r="GC1106" s="42">
        <f>GC1103-GE$8</f>
        <v>-2.97553713942873E-2</v>
      </c>
      <c r="GD1106" s="36"/>
      <c r="GE1106" s="37"/>
      <c r="GF1106" s="42">
        <f>GF1103-GI$7</f>
        <v>5.5612619652985737E-2</v>
      </c>
      <c r="GG1106" s="42">
        <f>GG1103-GI$8</f>
        <v>-6.9446241879045245E-2</v>
      </c>
      <c r="GH1106" s="36"/>
      <c r="GI1106" s="37"/>
      <c r="GJ1106" s="42">
        <f>GJ1103-GM$7</f>
        <v>4.2403278106963718E-2</v>
      </c>
      <c r="GK1106" s="42">
        <f>GK1103-GM$8</f>
        <v>-5.1504343134186725E-2</v>
      </c>
      <c r="GL1106" s="36"/>
      <c r="GM1106" s="37"/>
      <c r="GN1106" s="42">
        <f>GN1103-GQ$7</f>
        <v>2.3330435091030392E-2</v>
      </c>
      <c r="GO1106" s="42">
        <f>GO1103-GQ$8</f>
        <v>-2.8416605803770589E-2</v>
      </c>
      <c r="GP1106" s="36"/>
      <c r="GQ1106" s="37"/>
      <c r="GR1106" s="42">
        <f>GR1103-GU$7</f>
        <v>5.6722471637725848E-2</v>
      </c>
      <c r="GS1106" s="42">
        <f>GS1103-GU$8</f>
        <v>-7.1872907715167633E-2</v>
      </c>
      <c r="GT1106" s="36"/>
      <c r="GU1106" s="37"/>
      <c r="GV1106" s="42">
        <f>GV1103-GY$7</f>
        <v>1.5918568971376119E-2</v>
      </c>
      <c r="GW1106" s="42">
        <f>GW1103-GY$8</f>
        <v>-1.7068028161103199E-2</v>
      </c>
      <c r="GX1106" s="36"/>
      <c r="GY1106" s="37"/>
      <c r="GZ1106" s="42">
        <f>GZ1103-HC$7</f>
        <v>7.4110534615712403E-2</v>
      </c>
      <c r="HA1106" s="42">
        <f>HA1103-HC$8</f>
        <v>-8.6399469381056693E-2</v>
      </c>
      <c r="HB1106" s="36"/>
      <c r="HC1106" s="37"/>
      <c r="HD1106" s="42">
        <f>HD1103-HG$7</f>
        <v>2.0623470234962808E-2</v>
      </c>
      <c r="HE1106" s="42">
        <f>HE1103-HG$8</f>
        <v>-1.9648708427470019E-2</v>
      </c>
      <c r="HF1106" s="36"/>
      <c r="HG1106" s="37"/>
      <c r="HH1106" s="42">
        <f>HH1103-HK$7</f>
        <v>1.8891696778178407E-2</v>
      </c>
      <c r="HI1106" s="42">
        <f>HI1103-HK$8</f>
        <v>-2.0188622771644349E-2</v>
      </c>
      <c r="HJ1106" s="36"/>
      <c r="HK1106" s="37"/>
      <c r="HL1106" s="42">
        <f>HL1103-HO$7</f>
        <v>6.4795975397151734E-2</v>
      </c>
      <c r="HM1106" s="42">
        <f>HM1103-HO$8</f>
        <v>-6.2729935623863309E-2</v>
      </c>
      <c r="HN1106" s="36"/>
      <c r="HO1106" s="37"/>
      <c r="HP1106" s="42">
        <f>HP1103-HS$7</f>
        <v>2.0952072464641903E-2</v>
      </c>
      <c r="HQ1106" s="42">
        <f>HQ1103-HS$8</f>
        <v>-2.1317231557729799E-2</v>
      </c>
      <c r="HR1106" s="36"/>
      <c r="HS1106" s="37"/>
      <c r="HT1106" s="42">
        <f>HT1103-HW$7</f>
        <v>4.7971477145375883E-2</v>
      </c>
      <c r="HU1106" s="42">
        <f>HU1103-HW$8</f>
        <v>-7.3563996033679913E-2</v>
      </c>
      <c r="HV1106" s="36"/>
      <c r="HW1106" s="37"/>
      <c r="HX1106" s="42">
        <f>HX1103-IA$7</f>
        <v>2.5046911636984977E-2</v>
      </c>
      <c r="HY1106" s="42">
        <f>HY1103-IA$8</f>
        <v>-2.4579670286366206E-2</v>
      </c>
      <c r="HZ1106" s="36"/>
      <c r="IA1106" s="37"/>
      <c r="IB1106" s="42">
        <f>IB1103-IE$7</f>
        <v>3.6750691523400547E-2</v>
      </c>
      <c r="IC1106" s="42">
        <f>IC1103-IE$8</f>
        <v>-5.4531140706238324E-2</v>
      </c>
      <c r="ID1106" s="36"/>
      <c r="IE1106" s="37"/>
      <c r="IF1106" s="42">
        <f>IF1103-II$7</f>
        <v>3.6930841814173748E-2</v>
      </c>
      <c r="IG1106" s="42">
        <f>IG1103-II$8</f>
        <v>-4.1079629887596614E-2</v>
      </c>
      <c r="IH1106" s="36"/>
      <c r="II1106" s="37"/>
      <c r="IJ1106" s="42">
        <f>IJ1103-IM$7</f>
        <v>3.6964739838234638E-2</v>
      </c>
      <c r="IK1106" s="42">
        <f>IK1103-IM$8</f>
        <v>-4.3154749645009982E-2</v>
      </c>
      <c r="IL1106" s="36"/>
      <c r="IM1106" s="37"/>
      <c r="IN1106" s="42">
        <f>IN1103-IQ$7</f>
        <v>4.1107589965908894E-2</v>
      </c>
      <c r="IO1106" s="42">
        <f>IO1103-IQ$8</f>
        <v>-4.518202575943675E-2</v>
      </c>
      <c r="IP1106" s="36"/>
      <c r="IQ1106" s="37"/>
      <c r="IR1106" s="42">
        <f>IR1103-IU$7</f>
        <v>2.4306437698411096E-2</v>
      </c>
      <c r="IS1106" s="42">
        <f>IS1103-IU$8</f>
        <v>-2.5476880474117558E-2</v>
      </c>
      <c r="IT1106" s="36"/>
      <c r="IU1106" s="37"/>
      <c r="IV1106" s="42">
        <f>IV1103-IY$7</f>
        <v>1.9178534129836604E-2</v>
      </c>
      <c r="IW1106" s="42">
        <f>IW1103-IY$8</f>
        <v>-2.2710376806285404E-2</v>
      </c>
      <c r="IX1106" s="36"/>
      <c r="IY1106" s="37"/>
      <c r="IZ1106" s="42">
        <f>IZ1103-JC$7</f>
        <v>0.39185895031318158</v>
      </c>
      <c r="JA1106" s="42">
        <f>JA1103-JC$8</f>
        <v>-0.30644125419736323</v>
      </c>
      <c r="JB1106" s="36"/>
      <c r="JC1106" s="37"/>
      <c r="JD1106" s="42">
        <f>JD1103-JG$7</f>
        <v>0.31275458986616661</v>
      </c>
      <c r="JE1106" s="42">
        <f>JE1103-JG$8</f>
        <v>-0.21283251543421489</v>
      </c>
      <c r="JF1106" s="36"/>
      <c r="JG1106" s="37"/>
    </row>
    <row r="1107" spans="2:267" ht="18">
      <c r="B1107" s="167"/>
      <c r="C1107" s="170"/>
      <c r="D1107" s="113">
        <f t="shared" ref="D1107:F1107" si="7617">D1075-$F$6*D1090</f>
        <v>-0.9675896535887919</v>
      </c>
      <c r="E1107" s="114">
        <f t="shared" si="7617"/>
        <v>0.89739364103660779</v>
      </c>
      <c r="F1107" s="115">
        <f t="shared" si="7617"/>
        <v>-1.2575156215730763</v>
      </c>
      <c r="G1107" s="30"/>
      <c r="H1107" s="49"/>
      <c r="I1107" s="191"/>
      <c r="J1107" s="194"/>
      <c r="K1107" s="93" t="s">
        <v>0</v>
      </c>
      <c r="L1107" s="42">
        <f>L1106*L1104</f>
        <v>-3.2571701245092261E-3</v>
      </c>
      <c r="M1107" s="42">
        <f>M1106*M1104</f>
        <v>2.4302940516932139E-3</v>
      </c>
      <c r="N1107" s="36"/>
      <c r="O1107" s="37"/>
      <c r="P1107" s="42">
        <f>P1106*P1104</f>
        <v>-3.3552292678185798E-3</v>
      </c>
      <c r="Q1107" s="42">
        <f>Q1106*Q1104</f>
        <v>2.4660471092097726E-3</v>
      </c>
      <c r="R1107" s="36"/>
      <c r="S1107" s="37"/>
      <c r="T1107" s="42">
        <f>T1106*T1104</f>
        <v>-3.9193620602922903E-3</v>
      </c>
      <c r="U1107" s="42">
        <f>U1106*U1104</f>
        <v>2.7489598118831272E-3</v>
      </c>
      <c r="V1107" s="36"/>
      <c r="W1107" s="37"/>
      <c r="X1107" s="42">
        <f>X1106*X1104</f>
        <v>-4.4830242501407071E-3</v>
      </c>
      <c r="Y1107" s="42">
        <f>Y1106*Y1104</f>
        <v>3.9301193314922002E-3</v>
      </c>
      <c r="Z1107" s="36"/>
      <c r="AA1107" s="37"/>
      <c r="AB1107" s="42">
        <f>AB1106*AB1104</f>
        <v>-5.4523253143842357E-3</v>
      </c>
      <c r="AC1107" s="42">
        <f>AC1106*AC1104</f>
        <v>4.8707345679775728E-3</v>
      </c>
      <c r="AD1107" s="36"/>
      <c r="AE1107" s="37"/>
      <c r="AF1107" s="42">
        <f>AF1106*AF1104</f>
        <v>-4.7333391291117764E-3</v>
      </c>
      <c r="AG1107" s="42">
        <f>AG1106*AG1104</f>
        <v>3.3076866535806278E-3</v>
      </c>
      <c r="AH1107" s="36"/>
      <c r="AI1107" s="37"/>
      <c r="AJ1107" s="42">
        <f>AJ1106*AJ1104</f>
        <v>-2.1372381755869415E-2</v>
      </c>
      <c r="AK1107" s="42">
        <f>AK1106*AK1104</f>
        <v>1.1531309406325191E-2</v>
      </c>
      <c r="AL1107" s="36"/>
      <c r="AM1107" s="37"/>
      <c r="AN1107" s="42">
        <f>AN1106*AN1104</f>
        <v>-1.8051683550377364E-2</v>
      </c>
      <c r="AO1107" s="42">
        <f>AO1106*AO1104</f>
        <v>1.2845323601748991E-2</v>
      </c>
      <c r="AP1107" s="36"/>
      <c r="AQ1107" s="37"/>
      <c r="AR1107" s="42">
        <f>AR1106*AR1104</f>
        <v>-6.7385311642740682E-3</v>
      </c>
      <c r="AS1107" s="42">
        <f>AS1106*AS1104</f>
        <v>6.4136310235721637E-3</v>
      </c>
      <c r="AT1107" s="36"/>
      <c r="AU1107" s="37"/>
      <c r="AV1107" s="42">
        <f>AV1106*AV1104</f>
        <v>-1.0623735808976848E-2</v>
      </c>
      <c r="AW1107" s="42">
        <f>AW1106*AW1104</f>
        <v>9.4641151677949988E-3</v>
      </c>
      <c r="AX1107" s="36"/>
      <c r="AY1107" s="37"/>
      <c r="AZ1107" s="42">
        <f>AZ1106*AZ1104</f>
        <v>-5.747930588245344E-3</v>
      </c>
      <c r="BA1107" s="42">
        <f>BA1106*BA1104</f>
        <v>4.6233902637810263E-3</v>
      </c>
      <c r="BB1107" s="36"/>
      <c r="BC1107" s="37"/>
      <c r="BD1107" s="42">
        <f>BD1106*BD1104</f>
        <v>-6.5400911923558253E-3</v>
      </c>
      <c r="BE1107" s="42">
        <f>BE1106*BE1104</f>
        <v>4.9602349780544699E-3</v>
      </c>
      <c r="BF1107" s="36"/>
      <c r="BG1107" s="37"/>
      <c r="BH1107" s="42">
        <f>BH1106*BH1104</f>
        <v>-1.130969071682732E-2</v>
      </c>
      <c r="BI1107" s="42">
        <f>BI1106*BI1104</f>
        <v>7.2896707230796186E-3</v>
      </c>
      <c r="BJ1107" s="36"/>
      <c r="BK1107" s="37"/>
      <c r="BL1107" s="42">
        <f>BL1106*BL1104</f>
        <v>-1.2257882831922589E-2</v>
      </c>
      <c r="BM1107" s="42">
        <f>BM1106*BM1104</f>
        <v>1.0254806492978561E-2</v>
      </c>
      <c r="BN1107" s="36"/>
      <c r="BO1107" s="37"/>
      <c r="BP1107" s="42">
        <f>BP1106*BP1104</f>
        <v>-1.6606658630514814E-2</v>
      </c>
      <c r="BQ1107" s="42">
        <f>BQ1106*BQ1104</f>
        <v>1.7214364223717721E-2</v>
      </c>
      <c r="BR1107" s="36"/>
      <c r="BS1107" s="37"/>
      <c r="BT1107" s="42">
        <f>BT1106*BT1104</f>
        <v>-2.9734458112185948E-3</v>
      </c>
      <c r="BU1107" s="42">
        <f>BU1106*BU1104</f>
        <v>2.2229386877763097E-3</v>
      </c>
      <c r="BV1107" s="36"/>
      <c r="BW1107" s="37"/>
      <c r="BX1107" s="42">
        <f>BX1106*BX1104</f>
        <v>-8.5010659695786434E-3</v>
      </c>
      <c r="BY1107" s="42">
        <f>BY1106*BY1104</f>
        <v>7.4083564384882341E-3</v>
      </c>
      <c r="BZ1107" s="36"/>
      <c r="CA1107" s="37"/>
      <c r="CB1107" s="42">
        <f>CB1106*CB1104</f>
        <v>-4.1472646517838087E-3</v>
      </c>
      <c r="CC1107" s="42">
        <f>CC1106*CC1104</f>
        <v>3.1564860338503891E-3</v>
      </c>
      <c r="CD1107" s="36"/>
      <c r="CE1107" s="37"/>
      <c r="CF1107" s="42">
        <f>CF1106*CF1104</f>
        <v>-3.1299898232912205E-3</v>
      </c>
      <c r="CG1107" s="42">
        <f>CG1106*CG1104</f>
        <v>2.1764814556266775E-3</v>
      </c>
      <c r="CH1107" s="36"/>
      <c r="CI1107" s="37"/>
      <c r="CJ1107" s="42">
        <f>CJ1106*CJ1104</f>
        <v>-4.6517205672019059E-3</v>
      </c>
      <c r="CK1107" s="42">
        <f>CK1106*CK1104</f>
        <v>3.8370220172709462E-3</v>
      </c>
      <c r="CL1107" s="36"/>
      <c r="CM1107" s="37"/>
      <c r="CN1107" s="42">
        <f>CN1106*CN1104</f>
        <v>-5.1337155118047094E-3</v>
      </c>
      <c r="CO1107" s="42">
        <f>CO1106*CO1104</f>
        <v>3.749747594191655E-3</v>
      </c>
      <c r="CP1107" s="36"/>
      <c r="CQ1107" s="37"/>
      <c r="CR1107" s="42">
        <f>CR1106*CR1104</f>
        <v>-2.9783988648090657E-3</v>
      </c>
      <c r="CS1107" s="42">
        <f>CS1106*CS1104</f>
        <v>2.2191313030889941E-3</v>
      </c>
      <c r="CT1107" s="36"/>
      <c r="CU1107" s="37"/>
      <c r="CV1107" s="42">
        <f>CV1106*CV1104</f>
        <v>-8.0107216333813892E-3</v>
      </c>
      <c r="CW1107" s="42">
        <f>CW1106*CW1104</f>
        <v>6.5167939818658992E-3</v>
      </c>
      <c r="CX1107" s="36"/>
      <c r="CY1107" s="37"/>
      <c r="CZ1107" s="42">
        <f>CZ1106*CZ1104</f>
        <v>-4.2929410151539274E-3</v>
      </c>
      <c r="DA1107" s="42">
        <f>DA1106*DA1104</f>
        <v>3.1506581777038631E-3</v>
      </c>
      <c r="DB1107" s="36"/>
      <c r="DC1107" s="37"/>
      <c r="DD1107" s="42">
        <f>DD1106*DD1104</f>
        <v>-3.3753849720729967E-3</v>
      </c>
      <c r="DE1107" s="42">
        <f>DE1106*DE1104</f>
        <v>2.2788807457547809E-3</v>
      </c>
      <c r="DF1107" s="36"/>
      <c r="DG1107" s="37"/>
      <c r="DH1107" s="42">
        <f>DH1106*DH1104</f>
        <v>-4.9275608865108622E-3</v>
      </c>
      <c r="DI1107" s="42">
        <f>DI1106*DI1104</f>
        <v>3.9462850720792565E-3</v>
      </c>
      <c r="DJ1107" s="36"/>
      <c r="DK1107" s="37"/>
      <c r="DL1107" s="42">
        <f>DL1106*DL1104</f>
        <v>-6.2631585994774967E-3</v>
      </c>
      <c r="DM1107" s="42">
        <f>DM1106*DM1104</f>
        <v>4.2649630486728202E-3</v>
      </c>
      <c r="DN1107" s="36"/>
      <c r="DO1107" s="37"/>
      <c r="DP1107" s="42">
        <f>DP1106*DP1104</f>
        <v>-1.4575558407836723E-2</v>
      </c>
      <c r="DQ1107" s="42">
        <f>DQ1106*DQ1104</f>
        <v>1.0778224259275391E-2</v>
      </c>
      <c r="DR1107" s="36"/>
      <c r="DS1107" s="37"/>
      <c r="DT1107" s="42">
        <f>DT1106*DT1104</f>
        <v>-6.1119469468425914E-3</v>
      </c>
      <c r="DU1107" s="42">
        <f>DU1106*DU1104</f>
        <v>4.1062974994705024E-3</v>
      </c>
      <c r="DV1107" s="36"/>
      <c r="DW1107" s="37"/>
      <c r="DX1107" s="42">
        <f>DX1106*DX1104</f>
        <v>-4.612810507889897E-3</v>
      </c>
      <c r="DY1107" s="42">
        <f>DY1106*DY1104</f>
        <v>2.8259236054555283E-3</v>
      </c>
      <c r="DZ1107" s="36"/>
      <c r="EA1107" s="37"/>
      <c r="EB1107" s="42">
        <f>EB1106*EB1104</f>
        <v>-6.5582409115781211E-3</v>
      </c>
      <c r="EC1107" s="42">
        <f>EC1106*EC1104</f>
        <v>4.8151682483371259E-3</v>
      </c>
      <c r="ED1107" s="36"/>
      <c r="EE1107" s="37"/>
      <c r="EF1107" s="42">
        <f>EF1106*EF1104</f>
        <v>-1.2015885559426941E-2</v>
      </c>
      <c r="EG1107" s="42">
        <f>EG1106*EG1104</f>
        <v>6.6728306012910181E-3</v>
      </c>
      <c r="EH1107" s="36"/>
      <c r="EI1107" s="37"/>
      <c r="EJ1107" s="42">
        <f>EJ1106*EJ1104</f>
        <v>2.7380350846150151E-4</v>
      </c>
      <c r="EK1107" s="42">
        <f>EK1106*EK1104</f>
        <v>-3.27487183465984E-4</v>
      </c>
      <c r="EL1107" s="36"/>
      <c r="EM1107" s="37"/>
      <c r="EN1107" s="42">
        <f>EN1106*EN1104</f>
        <v>2.4936705937781561E-4</v>
      </c>
      <c r="EO1107" s="42">
        <f>EO1106*EO1104</f>
        <v>-2.8634536855834673E-4</v>
      </c>
      <c r="EP1107" s="36"/>
      <c r="EQ1107" s="37"/>
      <c r="ER1107" s="42">
        <f>ER1106*ER1104</f>
        <v>2.7380350846150151E-4</v>
      </c>
      <c r="ES1107" s="42">
        <f>ES1106*ES1104</f>
        <v>-3.27487183465984E-4</v>
      </c>
      <c r="ET1107" s="36"/>
      <c r="EU1107" s="37"/>
      <c r="EV1107" s="42">
        <f>EV1106*EV1104</f>
        <v>6.1620201050010886E-4</v>
      </c>
      <c r="EW1107" s="42">
        <f>EW1106*EW1104</f>
        <v>-8.2847754351472844E-4</v>
      </c>
      <c r="EX1107" s="36"/>
      <c r="EY1107" s="37"/>
      <c r="EZ1107" s="42">
        <f>EZ1106*EZ1104</f>
        <v>2.2587546105672839E-4</v>
      </c>
      <c r="FA1107" s="42">
        <f>FA1106*FA1104</f>
        <v>-2.744908913070746E-4</v>
      </c>
      <c r="FB1107" s="36"/>
      <c r="FC1107" s="37"/>
      <c r="FD1107" s="42">
        <f>FD1106*FD1104</f>
        <v>5.0771165599624657E-4</v>
      </c>
      <c r="FE1107" s="42">
        <f>FE1106*FE1104</f>
        <v>-6.4041903307143636E-4</v>
      </c>
      <c r="FF1107" s="36"/>
      <c r="FG1107" s="37"/>
      <c r="FH1107" s="42">
        <f>FH1106*FH1104</f>
        <v>2.108672798824399E-4</v>
      </c>
      <c r="FI1107" s="42">
        <f>FI1106*FI1104</f>
        <v>-2.5108678031122831E-4</v>
      </c>
      <c r="FJ1107" s="36"/>
      <c r="FK1107" s="37"/>
      <c r="FL1107" s="42">
        <f>FL1106*FL1104</f>
        <v>4.360911751739127E-4</v>
      </c>
      <c r="FM1107" s="42">
        <f>FM1106*FM1104</f>
        <v>-6.1696307337540134E-4</v>
      </c>
      <c r="FN1107" s="36"/>
      <c r="FO1107" s="37"/>
      <c r="FP1107" s="42">
        <f>FP1106*FP1104</f>
        <v>1.7704757463544727E-3</v>
      </c>
      <c r="FQ1107" s="42">
        <f>FQ1106*FQ1104</f>
        <v>-2.5150020990686093E-3</v>
      </c>
      <c r="FR1107" s="36"/>
      <c r="FS1107" s="37"/>
      <c r="FT1107" s="42">
        <f>FT1106*FT1104</f>
        <v>8.1170834707048212E-4</v>
      </c>
      <c r="FU1107" s="42">
        <f>FU1106*FU1104</f>
        <v>-1.0770047514700638E-3</v>
      </c>
      <c r="FV1107" s="36"/>
      <c r="FW1107" s="37"/>
      <c r="FX1107" s="42">
        <f>FX1106*FX1104</f>
        <v>1.8790074448974475E-3</v>
      </c>
      <c r="FY1107" s="42">
        <f>FY1106*FY1104</f>
        <v>-2.4788209621329658E-3</v>
      </c>
      <c r="FZ1107" s="36"/>
      <c r="GA1107" s="37"/>
      <c r="GB1107" s="42">
        <f>GB1106*GB1104</f>
        <v>6.9988049178105994E-4</v>
      </c>
      <c r="GC1107" s="42">
        <f>GC1106*GC1104</f>
        <v>-8.5903725280281676E-4</v>
      </c>
      <c r="GD1107" s="36"/>
      <c r="GE1107" s="37"/>
      <c r="GF1107" s="42">
        <f>GF1106*GF1104</f>
        <v>2.9207667864304429E-3</v>
      </c>
      <c r="GG1107" s="42">
        <f>GG1106*GG1104</f>
        <v>-4.4878565292178745E-3</v>
      </c>
      <c r="GH1107" s="36"/>
      <c r="GI1107" s="37"/>
      <c r="GJ1107" s="42">
        <f>GJ1106*GJ1104</f>
        <v>1.7217952891008586E-3</v>
      </c>
      <c r="GK1107" s="42">
        <f>GK1106*GK1104</f>
        <v>-2.5160719265367201E-3</v>
      </c>
      <c r="GL1107" s="36"/>
      <c r="GM1107" s="37"/>
      <c r="GN1107" s="42">
        <f>GN1106*GN1104</f>
        <v>5.316102310408778E-4</v>
      </c>
      <c r="GO1107" s="42">
        <f>GO1106*GO1104</f>
        <v>-7.8455697717690997E-4</v>
      </c>
      <c r="GP1107" s="36"/>
      <c r="GQ1107" s="37"/>
      <c r="GR1107" s="42">
        <f>GR1106*GR1104</f>
        <v>3.0349377082548772E-3</v>
      </c>
      <c r="GS1107" s="42">
        <f>GS1106*GS1104</f>
        <v>-4.7944399157706132E-3</v>
      </c>
      <c r="GT1107" s="36"/>
      <c r="GU1107" s="37"/>
      <c r="GV1107" s="42">
        <f>GV1106*GV1104</f>
        <v>2.4936705937781561E-4</v>
      </c>
      <c r="GW1107" s="42">
        <f>GW1106*GW1104</f>
        <v>-2.8634536855834673E-4</v>
      </c>
      <c r="GX1107" s="36"/>
      <c r="GY1107" s="37"/>
      <c r="GZ1107" s="42">
        <f>GZ1106*GZ1104</f>
        <v>5.0853287646351998E-3</v>
      </c>
      <c r="HA1107" s="42">
        <f>HA1106*HA1104</f>
        <v>-6.8199076484027343E-3</v>
      </c>
      <c r="HB1107" s="36"/>
      <c r="HC1107" s="37"/>
      <c r="HD1107" s="42">
        <f>HD1106*HD1104</f>
        <v>4.1655579499009257E-4</v>
      </c>
      <c r="HE1107" s="42">
        <f>HE1106*HE1104</f>
        <v>-3.7848593176003812E-4</v>
      </c>
      <c r="HF1107" s="36"/>
      <c r="HG1107" s="37"/>
      <c r="HH1107" s="42">
        <f>HH1106*HH1104</f>
        <v>3.5015383223171347E-4</v>
      </c>
      <c r="HI1107" s="42">
        <f>HI1106*HI1104</f>
        <v>-3.993520006658599E-4</v>
      </c>
      <c r="HJ1107" s="36"/>
      <c r="HK1107" s="37"/>
      <c r="HL1107" s="42">
        <f>HL1106*HL1104</f>
        <v>3.9264713309246097E-3</v>
      </c>
      <c r="HM1107" s="42">
        <f>HM1106*HM1104</f>
        <v>-3.6881997149267654E-3</v>
      </c>
      <c r="HN1107" s="36"/>
      <c r="HO1107" s="37"/>
      <c r="HP1107" s="42">
        <f>HP1106*HP1104</f>
        <v>4.2979160408891144E-4</v>
      </c>
      <c r="HQ1107" s="42">
        <f>HQ1106*HQ1104</f>
        <v>-4.4473729195086686E-4</v>
      </c>
      <c r="HR1107" s="36"/>
      <c r="HS1107" s="37"/>
      <c r="HT1107" s="42">
        <f>HT1106*HT1104</f>
        <v>2.1908676523520218E-3</v>
      </c>
      <c r="HU1107" s="42">
        <f>HU1106*HU1104</f>
        <v>-5.0135580664062785E-3</v>
      </c>
      <c r="HV1107" s="36"/>
      <c r="HW1107" s="37"/>
      <c r="HX1107" s="42">
        <f>HX1106*HX1104</f>
        <v>6.1163465807572174E-4</v>
      </c>
      <c r="HY1107" s="42">
        <f>HY1106*HY1104</f>
        <v>-5.8931013308204637E-4</v>
      </c>
      <c r="HZ1107" s="36"/>
      <c r="IA1107" s="37"/>
      <c r="IB1107" s="42">
        <f>IB1106*IB1104</f>
        <v>1.3009773536837045E-3</v>
      </c>
      <c r="IC1107" s="42">
        <f>IC1106*IC1104</f>
        <v>-2.8114890360921747E-3</v>
      </c>
      <c r="ID1107" s="36"/>
      <c r="IE1107" s="37"/>
      <c r="IF1107" s="42">
        <f>IF1106*IF1104</f>
        <v>1.3135175792066179E-3</v>
      </c>
      <c r="IG1107" s="42">
        <f>IG1106*IG1104</f>
        <v>-1.6182126377408078E-3</v>
      </c>
      <c r="IH1107" s="36"/>
      <c r="II1107" s="37"/>
      <c r="IJ1107" s="42">
        <f>IJ1106*IJ1104</f>
        <v>1.3158836668326096E-3</v>
      </c>
      <c r="IK1107" s="42">
        <f>IK1106*IK1104</f>
        <v>-1.7819639277153697E-3</v>
      </c>
      <c r="IL1107" s="36"/>
      <c r="IM1107" s="37"/>
      <c r="IN1107" s="42">
        <f>IN1106*IN1104</f>
        <v>1.6203689515629025E-3</v>
      </c>
      <c r="IO1107" s="42">
        <f>IO1106*IO1104</f>
        <v>-1.9491801662007914E-3</v>
      </c>
      <c r="IP1107" s="36"/>
      <c r="IQ1107" s="37"/>
      <c r="IR1107" s="42">
        <f>IR1106*IR1104</f>
        <v>5.764425993756042E-4</v>
      </c>
      <c r="IS1107" s="42">
        <f>IS1106*IS1104</f>
        <v>-6.325351232297408E-4</v>
      </c>
      <c r="IT1107" s="36"/>
      <c r="IU1107" s="37"/>
      <c r="IV1107" s="42">
        <f>IV1106*IV1104</f>
        <v>3.6076199637319535E-4</v>
      </c>
      <c r="IW1107" s="42">
        <f>IW1106*IW1104</f>
        <v>-5.040480831559371E-4</v>
      </c>
      <c r="IX1107" s="36"/>
      <c r="IY1107" s="37"/>
      <c r="IZ1107" s="42">
        <f>IZ1106*IZ1104</f>
        <v>9.3382148324043859E-2</v>
      </c>
      <c r="JA1107" s="42">
        <f>JA1106*JA1104</f>
        <v>-6.5129495614630745E-2</v>
      </c>
      <c r="JB1107" s="36"/>
      <c r="JC1107" s="37"/>
      <c r="JD1107" s="42">
        <f>JD1106*JD1104</f>
        <v>6.7223207700999141E-2</v>
      </c>
      <c r="JE1107" s="42">
        <f>JE1106*JE1104</f>
        <v>-3.5656860527908778E-2</v>
      </c>
      <c r="JF1107" s="36"/>
      <c r="JG1107" s="37"/>
    </row>
    <row r="1108" spans="2:267" ht="18">
      <c r="B1108" s="167"/>
      <c r="C1108" s="170"/>
      <c r="D1108" s="113">
        <f t="shared" ref="D1108:F1108" si="7618">D1076-$F$6*D1091</f>
        <v>-1.2891695282758289</v>
      </c>
      <c r="E1108" s="114">
        <f t="shared" si="7618"/>
        <v>1.3490903307185202</v>
      </c>
      <c r="F1108" s="115">
        <f t="shared" si="7618"/>
        <v>-0.44038188023933217</v>
      </c>
      <c r="G1108" s="31"/>
      <c r="H1108" s="49"/>
      <c r="I1108" s="191"/>
      <c r="J1108" s="192" t="s">
        <v>41</v>
      </c>
      <c r="K1108" s="94" t="s">
        <v>24</v>
      </c>
      <c r="L1108" s="42">
        <f t="array" ref="L1108:N1108">MMULT(L1107:M1107,$D1110:$F1111)</f>
        <v>7.2057823996807399E-3</v>
      </c>
      <c r="M1108" s="42">
        <v>-1.6158407105010104E-2</v>
      </c>
      <c r="N1108" s="42">
        <v>1.8104809663932603E-2</v>
      </c>
      <c r="O1108" s="37"/>
      <c r="P1108" s="42">
        <f t="array" ref="P1108:R1108">MMULT(P1107:Q1107,$D1110:$F1111)</f>
        <v>7.3716507906917842E-3</v>
      </c>
      <c r="Q1108" s="42">
        <v>-1.656302189657001E-2</v>
      </c>
      <c r="R1108" s="42">
        <v>1.8507712877067033E-2</v>
      </c>
      <c r="S1108" s="37"/>
      <c r="T1108" s="42">
        <f t="array" ref="T1108:V1108">MMULT(T1107:U1107,$D1110:$F1111)</f>
        <v>8.4312987653237092E-3</v>
      </c>
      <c r="U1108" s="42">
        <v>-1.9059705482784343E-2</v>
      </c>
      <c r="V1108" s="42">
        <v>2.1119038646258796E-2</v>
      </c>
      <c r="W1108" s="37"/>
      <c r="X1108" s="42">
        <f t="array" ref="X1108:Z1108">MMULT(X1107:Y1107,$D1110:$F1111)</f>
        <v>1.0716448117024921E-2</v>
      </c>
      <c r="Y1108" s="42">
        <v>-2.3519842975266235E-2</v>
      </c>
      <c r="Z1108" s="42">
        <v>2.714208544447079E-2</v>
      </c>
      <c r="AA1108" s="37"/>
      <c r="AB1108" s="42">
        <f t="array" ref="AB1108:AD1108">MMULT(AB1107:AC1107,$D1110:$F1111)</f>
        <v>1.3157535294863871E-2</v>
      </c>
      <c r="AC1108" s="42">
        <v>-2.8803975786966769E-2</v>
      </c>
      <c r="AD1108" s="42">
        <v>3.3355873409615003E-2</v>
      </c>
      <c r="AE1108" s="37"/>
      <c r="AF1108" s="42">
        <f t="array" ref="AF1108:AH1108">MMULT(AF1107:AG1107,$D1110:$F1111)</f>
        <v>1.016569442314115E-2</v>
      </c>
      <c r="AG1108" s="42">
        <v>-2.2991399380065218E-2</v>
      </c>
      <c r="AH1108" s="42">
        <v>2.5458782809359967E-2</v>
      </c>
      <c r="AI1108" s="37"/>
      <c r="AJ1108" s="42">
        <f t="array" ref="AJ1108:AL1108">MMULT(AJ1107:AK1107,$D1110:$F1111)</f>
        <v>4.1254941426564884E-2</v>
      </c>
      <c r="AK1108" s="42">
        <v>-9.6366446313649379E-2</v>
      </c>
      <c r="AL1108" s="42">
        <v>0.10202036201832712</v>
      </c>
      <c r="AM1108" s="37"/>
      <c r="AN1108" s="42">
        <f t="array" ref="AN1108:AP1108">MMULT(AN1107:AO1107,$D1110:$F1111)</f>
        <v>3.9084115066913533E-2</v>
      </c>
      <c r="AO1108" s="42">
        <v>-8.8187692759269604E-2</v>
      </c>
      <c r="AP1108" s="42">
        <v>9.7969513479577247E-2</v>
      </c>
      <c r="AQ1108" s="37"/>
      <c r="AR1108" s="42">
        <f t="array" ref="AR1108:AT1108">MMULT(AR1107:AS1107,$D1110:$F1111)</f>
        <v>1.679904154604115E-2</v>
      </c>
      <c r="AS1108" s="42">
        <v>-3.6460522347152004E-2</v>
      </c>
      <c r="AT1108" s="42">
        <v>4.2721165880032788E-2</v>
      </c>
      <c r="AU1108" s="37"/>
      <c r="AV1108" s="42">
        <f t="array" ref="AV1108:AX1108">MMULT(AV1107:AW1107,$D1110:$F1111)</f>
        <v>2.5601127768588555E-2</v>
      </c>
      <c r="AW1108" s="42">
        <v>-5.6066150941127713E-2</v>
      </c>
      <c r="AX1108" s="42">
        <v>6.4892859919913906E-2</v>
      </c>
      <c r="AY1108" s="37"/>
      <c r="AZ1108" s="42">
        <f t="array" ref="AZ1108:BB1108">MMULT(AZ1107:BA1107,$D1110:$F1111)</f>
        <v>1.3172828595956362E-2</v>
      </c>
      <c r="BA1108" s="42">
        <v>-2.9246836166035697E-2</v>
      </c>
      <c r="BB1108" s="42">
        <v>3.3221110778135055E-2</v>
      </c>
      <c r="BC1108" s="37"/>
      <c r="BD1108" s="42">
        <f t="array" ref="BD1108:BF1108">MMULT(BD1107:BE1107,$D1110:$F1111)</f>
        <v>1.4578320514709151E-2</v>
      </c>
      <c r="BE1108" s="42">
        <v>-3.2620518329396671E-2</v>
      </c>
      <c r="BF1108" s="42">
        <v>3.6658370556834241E-2</v>
      </c>
      <c r="BG1108" s="37"/>
      <c r="BH1108" s="42">
        <f t="array" ref="BH1108:BJ1108">MMULT(BH1107:BI1107,$D1110:$F1111)</f>
        <v>2.3452039256280276E-2</v>
      </c>
      <c r="BI1108" s="42">
        <v>-5.3592575772556092E-2</v>
      </c>
      <c r="BJ1108" s="42">
        <v>5.8498916812170086E-2</v>
      </c>
      <c r="BK1108" s="37"/>
      <c r="BL1108" s="42">
        <f t="array" ref="BL1108:BN1108">MMULT(BL1107:BM1107,$D1110:$F1111)</f>
        <v>2.8631297695094909E-2</v>
      </c>
      <c r="BM1108" s="42">
        <v>-6.3235321426193258E-2</v>
      </c>
      <c r="BN1108" s="42">
        <v>7.2347638981225232E-2</v>
      </c>
      <c r="BO1108" s="37"/>
      <c r="BP1108" s="42">
        <f t="array" ref="BP1108:BR1108">MMULT(BP1107:BQ1107,$D1110:$F1111)</f>
        <v>4.3322510281759735E-2</v>
      </c>
      <c r="BQ1108" s="42">
        <v>-9.2935555608668313E-2</v>
      </c>
      <c r="BR1108" s="42">
        <v>0.11063484658590761</v>
      </c>
      <c r="BS1108" s="37"/>
      <c r="BT1108" s="42">
        <f t="array" ref="BT1108:BV1108">MMULT(BT1107:BU1107,$D1110:$F1111)</f>
        <v>6.584030173963808E-3</v>
      </c>
      <c r="BU1108" s="42">
        <v>-1.476038492424573E-2</v>
      </c>
      <c r="BV1108" s="42">
        <v>1.6544239942992332E-2</v>
      </c>
      <c r="BW1108" s="37"/>
      <c r="BX1108" s="42">
        <f t="array" ref="BX1108:BZ1108">MMULT(BX1107:BY1107,$D1110:$F1111)</f>
        <v>2.026098291398612E-2</v>
      </c>
      <c r="BY1108" s="42">
        <v>-4.4503394390005613E-2</v>
      </c>
      <c r="BZ1108" s="42">
        <v>5.1300850494949882E-2</v>
      </c>
      <c r="CA1108" s="37"/>
      <c r="CB1108" s="42">
        <f t="array" ref="CB1108:CD1108">MMULT(CB1107:CC1107,$D1110:$F1111)</f>
        <v>9.2596321099754353E-3</v>
      </c>
      <c r="CC1108" s="42">
        <v>-2.070981609523136E-2</v>
      </c>
      <c r="CD1108" s="42">
        <v>2.3288157665559722E-2</v>
      </c>
      <c r="CE1108" s="37"/>
      <c r="CF1108" s="42">
        <f t="array" ref="CF1108:CH1108">MMULT(CF1107:CG1107,$D1110:$F1111)</f>
        <v>6.7075072616985514E-3</v>
      </c>
      <c r="CG1108" s="42">
        <v>-1.517982845646685E-2</v>
      </c>
      <c r="CH1108" s="42">
        <v>1.6794052826349295E-2</v>
      </c>
      <c r="CI1108" s="37"/>
      <c r="CJ1108" s="42">
        <f t="array" ref="CJ1108:CL1108">MMULT(CJ1107:CK1107,$D1110:$F1111)</f>
        <v>1.079077170432205E-2</v>
      </c>
      <c r="CK1108" s="42">
        <v>-2.3877706153531138E-2</v>
      </c>
      <c r="CL1108" s="42">
        <v>2.7247779092477289E-2</v>
      </c>
      <c r="CM1108" s="37"/>
      <c r="CN1108" s="42">
        <f t="array" ref="CN1108:CP1108">MMULT(CN1107:CO1107,$D1110:$F1111)</f>
        <v>1.124707258074871E-2</v>
      </c>
      <c r="CO1108" s="42">
        <v>-2.5291156969158658E-2</v>
      </c>
      <c r="CP1108" s="42">
        <v>2.822883716702048E-2</v>
      </c>
      <c r="CQ1108" s="37"/>
      <c r="CR1108" s="42">
        <f t="array" ref="CR1108:CT1108">MMULT(CR1107:CS1107,$D1110:$F1111)</f>
        <v>6.5847464467151864E-3</v>
      </c>
      <c r="CS1108" s="42">
        <v>-1.4768542613869416E-2</v>
      </c>
      <c r="CT1108" s="42">
        <v>1.6543262481966796E-2</v>
      </c>
      <c r="CU1108" s="37"/>
      <c r="CV1108" s="42">
        <f t="array" ref="CV1108:CX1108">MMULT(CV1107:CW1107,$D1110:$F1111)</f>
        <v>1.8458649458743526E-2</v>
      </c>
      <c r="CW1108" s="42">
        <v>-4.0920831111937263E-2</v>
      </c>
      <c r="CX1108" s="42">
        <v>4.6577838797483465E-2</v>
      </c>
      <c r="CY1108" s="37"/>
      <c r="CZ1108" s="42">
        <f t="array" ref="CZ1108:DB1108">MMULT(CZ1107:DA1107,$D1110:$F1111)</f>
        <v>9.4255920545238542E-3</v>
      </c>
      <c r="DA1108" s="42">
        <v>-2.1181966977814985E-2</v>
      </c>
      <c r="DB1108" s="42">
        <v>2.3662749986118576E-2</v>
      </c>
      <c r="DC1108" s="37"/>
      <c r="DD1108" s="42">
        <f t="array" ref="DD1108:DF1108">MMULT(DD1107:DE1107,$D1110:$F1111)</f>
        <v>7.1402405541809207E-3</v>
      </c>
      <c r="DE1108" s="42">
        <v>-1.6220664011287713E-2</v>
      </c>
      <c r="DF1108" s="42">
        <v>1.7851442730000298E-2</v>
      </c>
      <c r="DG1108" s="37"/>
      <c r="DH1108" s="42">
        <f t="array" ref="DH1108:DJ1108">MMULT(DH1107:DI1107,$D1110:$F1111)</f>
        <v>1.1269220450763329E-2</v>
      </c>
      <c r="DI1108" s="42">
        <v>-2.5034897140665851E-2</v>
      </c>
      <c r="DJ1108" s="42">
        <v>2.8414163324806785E-2</v>
      </c>
      <c r="DK1108" s="37"/>
      <c r="DL1108" s="42">
        <f t="array" ref="DL1108:DN1108">MMULT(DL1107:DM1107,$D1110:$F1111)</f>
        <v>1.329869416261889E-2</v>
      </c>
      <c r="DM1108" s="42">
        <v>-3.0177728381818945E-2</v>
      </c>
      <c r="DN1108" s="42">
        <v>3.3262396599087904E-2</v>
      </c>
      <c r="DO1108" s="37"/>
      <c r="DP1108" s="42">
        <f t="array" ref="DP1108:DR1108">MMULT(DP1107:DQ1107,$D1110:$F1111)</f>
        <v>3.2112677892297652E-2</v>
      </c>
      <c r="DQ1108" s="42">
        <v>-7.2095000550586791E-2</v>
      </c>
      <c r="DR1108" s="42">
        <v>8.0648404578020416E-2</v>
      </c>
      <c r="DS1108" s="37"/>
      <c r="DT1108" s="42">
        <f t="array" ref="DT1108:DV1108">MMULT(DT1107:DU1107,$D1110:$F1111)</f>
        <v>1.2901600457374495E-2</v>
      </c>
      <c r="DU1108" s="42">
        <v>-2.932730403785383E-2</v>
      </c>
      <c r="DV1108" s="42">
        <v>3.2247715884031289E-2</v>
      </c>
      <c r="DW1108" s="37"/>
      <c r="DX1108" s="42">
        <f t="array" ref="DX1108:DZ1108">MMULT(DX1107:DY1107,$D1110:$F1111)</f>
        <v>9.3642190691850397E-3</v>
      </c>
      <c r="DY1108" s="42">
        <v>-2.1536293215743824E-2</v>
      </c>
      <c r="DZ1108" s="42">
        <v>2.3300014557445355E-2</v>
      </c>
      <c r="EA1108" s="37"/>
      <c r="EB1108" s="42">
        <f t="array" ref="EB1108:ED1108">MMULT(EB1107:EC1107,$D1110:$F1111)</f>
        <v>1.4401979399088214E-2</v>
      </c>
      <c r="EC1108" s="42">
        <v>-3.2363581190476831E-2</v>
      </c>
      <c r="ED1108" s="42">
        <v>3.6156600192766813E-2</v>
      </c>
      <c r="EE1108" s="37"/>
      <c r="EF1108" s="42">
        <f t="array" ref="EF1108:EH1108">MMULT(EF1107:EG1107,$D1110:$F1111)</f>
        <v>2.3453168163888143E-2</v>
      </c>
      <c r="EG1108" s="42">
        <v>-5.4593813788814637E-2</v>
      </c>
      <c r="EH1108" s="42">
        <v>5.80784103970437E-2</v>
      </c>
      <c r="EI1108" s="37"/>
      <c r="EJ1108" s="42">
        <f t="array" ref="EJ1108:EL1108">MMULT(EJ1107:EK1107,$D1110:$F1111)</f>
        <v>-7.7388243271970776E-4</v>
      </c>
      <c r="EK1108" s="42">
        <v>1.6278021346771651E-3</v>
      </c>
      <c r="EL1108" s="42">
        <v>-1.9900074137100994E-3</v>
      </c>
      <c r="EM1108" s="37"/>
      <c r="EN1108" s="42">
        <f t="array" ref="EN1108:EP1108">MMULT(EN1107:EO1107,$D1110:$F1111)</f>
        <v>-6.8855257705849077E-4</v>
      </c>
      <c r="EO1108" s="42">
        <v>1.4564601421264069E-3</v>
      </c>
      <c r="EP1108" s="42">
        <v>-1.7671334798630778E-3</v>
      </c>
      <c r="EQ1108" s="37"/>
      <c r="ER1108" s="42">
        <f t="array" ref="ER1108:ET1108">MMULT(ER1107:ES1107,$D1110:$F1111)</f>
        <v>-7.7388243271970776E-4</v>
      </c>
      <c r="ES1108" s="42">
        <v>1.6278021346771651E-3</v>
      </c>
      <c r="ET1108" s="42">
        <v>-1.9900074137100994E-3</v>
      </c>
      <c r="EU1108" s="37"/>
      <c r="EV1108" s="42">
        <f t="array" ref="EV1108:EX1108">MMULT(EV1107:EW1107,$D1110:$F1111)</f>
        <v>-1.8664799025558949E-3</v>
      </c>
      <c r="EW1108" s="42">
        <v>3.8634889128769689E-3</v>
      </c>
      <c r="EX1108" s="42">
        <v>-4.8260742177526159E-3</v>
      </c>
      <c r="EY1108" s="37"/>
      <c r="EZ1108" s="42">
        <f t="array" ref="EZ1108:FB1108">MMULT(EZ1107:FA1107,$D1110:$F1111)</f>
        <v>-6.4432651570528671E-4</v>
      </c>
      <c r="FA1108" s="42">
        <v>1.3523326798221852E-3</v>
      </c>
      <c r="FB1108" s="42">
        <v>-1.658113711833878E-3</v>
      </c>
      <c r="FC1108" s="37"/>
      <c r="FD1108" s="42">
        <f t="array" ref="FD1108:FF1108">MMULT(FD1107:FE1107,$D1110:$F1111)</f>
        <v>-1.4802687515397296E-3</v>
      </c>
      <c r="FE1108" s="42">
        <v>3.0909666151444845E-3</v>
      </c>
      <c r="FF1108" s="42">
        <v>-3.8160586935963208E-3</v>
      </c>
      <c r="FG1108" s="37"/>
      <c r="FH1108" s="42">
        <f t="array" ref="FH1108:FJ1108">MMULT(FH1107:FI1107,$D1110:$F1111)</f>
        <v>-5.9446363310982882E-4</v>
      </c>
      <c r="FI1108" s="42">
        <v>1.2511770367833494E-3</v>
      </c>
      <c r="FJ1108" s="42">
        <v>-1.5283134419545664E-3</v>
      </c>
      <c r="FK1108" s="37"/>
      <c r="FL1108" s="42">
        <f t="array" ref="FL1108:FN1108">MMULT(FL1107:FM1107,$D1110:$F1111)</f>
        <v>-1.3627489089034525E-3</v>
      </c>
      <c r="FM1108" s="42">
        <v>2.8012572016877738E-3</v>
      </c>
      <c r="FN1108" s="42">
        <v>-3.5318830960605202E-3</v>
      </c>
      <c r="FO1108" s="37"/>
      <c r="FP1108" s="42">
        <f t="array" ref="FP1108:FR1108">MMULT(FP1107:FQ1107,$D1110:$F1111)</f>
        <v>-5.5465253113636589E-3</v>
      </c>
      <c r="FQ1108" s="42">
        <v>1.1395088065392536E-2</v>
      </c>
      <c r="FR1108" s="42">
        <v>-1.4377795048067767E-2</v>
      </c>
      <c r="FS1108" s="37"/>
      <c r="FT1108" s="42">
        <f t="array" ref="FT1108:FV1108">MMULT(FT1107:FU1107,$D1110:$F1111)</f>
        <v>-2.4391112916074087E-3</v>
      </c>
      <c r="FU1108" s="42">
        <v>5.0579359738207831E-3</v>
      </c>
      <c r="FV1108" s="42">
        <v>-6.3028281425044734E-3</v>
      </c>
      <c r="FW1108" s="37"/>
      <c r="FX1108" s="42">
        <f t="array" ref="FX1108:FZ1108">MMULT(FX1107:FY1107,$D1110:$F1111)</f>
        <v>-5.6267096119412413E-3</v>
      </c>
      <c r="FY1108" s="42">
        <v>1.1677197428660488E-2</v>
      </c>
      <c r="FZ1108" s="42">
        <v>-1.4535896196863411E-2</v>
      </c>
      <c r="GA1108" s="37"/>
      <c r="GB1108" s="42">
        <f t="array" ref="GB1108:GD1108">MMULT(GB1107:GC1107,$D1110:$F1111)</f>
        <v>-2.0080913753841422E-3</v>
      </c>
      <c r="GC1108" s="42">
        <v>4.2088750101345052E-3</v>
      </c>
      <c r="GD1108" s="42">
        <v>-5.1700802530308468E-3</v>
      </c>
      <c r="GE1108" s="37"/>
      <c r="GF1108" s="42">
        <f t="array" ref="GF1108:GH1108">MMULT(GF1107:GG1107,$D1110:$F1111)</f>
        <v>-9.6126423552915612E-3</v>
      </c>
      <c r="GG1108" s="42">
        <v>1.9539810585055498E-2</v>
      </c>
      <c r="GH1108" s="42">
        <v>-2.5006616040456967E-2</v>
      </c>
      <c r="GI1108" s="37"/>
      <c r="GJ1108" s="42">
        <f t="array" ref="GJ1108:GL1108">MMULT(GJ1107:GK1107,$D1110:$F1111)</f>
        <v>-5.4898687580397952E-3</v>
      </c>
      <c r="GK1108" s="42">
        <v>1.1235390114189787E-2</v>
      </c>
      <c r="GL1108" s="42">
        <v>-1.4249283304762715E-2</v>
      </c>
      <c r="GM1108" s="37"/>
      <c r="GN1108" s="42">
        <f t="array" ref="GN1108:GP1108">MMULT(GN1107:GO1107,$D1110:$F1111)</f>
        <v>-1.7055411754025957E-3</v>
      </c>
      <c r="GO1108" s="42">
        <v>3.4858343576414539E-3</v>
      </c>
      <c r="GP1108" s="42">
        <v>-4.4288146295937353E-3</v>
      </c>
      <c r="GQ1108" s="37"/>
      <c r="GR1108" s="42">
        <f t="array" ref="GR1108:GT1108">MMULT(GR1107:GS1107,$D1110:$F1111)</f>
        <v>-1.0167415900270177E-2</v>
      </c>
      <c r="GS1108" s="42">
        <v>2.0590528364286625E-2</v>
      </c>
      <c r="GT1108" s="42">
        <v>-2.6482452355071885E-2</v>
      </c>
      <c r="GU1108" s="37"/>
      <c r="GV1108" s="42">
        <f t="array" ref="GV1108:GX1108">MMULT(GV1107:GW1107,$D1110:$F1111)</f>
        <v>-6.8855257705849077E-4</v>
      </c>
      <c r="GW1108" s="42">
        <v>1.4564601421264069E-3</v>
      </c>
      <c r="GX1108" s="42">
        <v>-1.7671334798630778E-3</v>
      </c>
      <c r="GY1108" s="37"/>
      <c r="GZ1108" s="42">
        <f t="array" ref="GZ1108:HB1108">MMULT(GZ1107:HA1107,$D1110:$F1111)</f>
        <v>-1.5379925509937607E-2</v>
      </c>
      <c r="HA1108" s="42">
        <v>3.1846431823994208E-2</v>
      </c>
      <c r="HB1108" s="42">
        <v>-3.9762522768195016E-2</v>
      </c>
      <c r="HC1108" s="37"/>
      <c r="HD1108" s="42">
        <f t="array" ref="HD1108:HF1108">MMULT(HD1107:HE1107,$D1110:$F1111)</f>
        <v>-1.0139170393139768E-3</v>
      </c>
      <c r="HE1108" s="42">
        <v>2.2145347700205948E-3</v>
      </c>
      <c r="HF1108" s="42">
        <v>-2.5725561722366288E-3</v>
      </c>
      <c r="HG1108" s="37"/>
      <c r="HH1108" s="42">
        <f t="array" ref="HH1108:HJ1108">MMULT(HH1107:HI1107,$D1110:$F1111)</f>
        <v>-9.6312469978815005E-4</v>
      </c>
      <c r="HI1108" s="42">
        <v>2.0391554158613696E-3</v>
      </c>
      <c r="HJ1108" s="42">
        <v>-2.4709998896423847E-3</v>
      </c>
      <c r="HK1108" s="37"/>
      <c r="HL1108" s="42">
        <f t="array" ref="HL1108:HN1108">MMULT(HL1107:HM1107,$D1110:$F1111)</f>
        <v>-9.7218028879738801E-3</v>
      </c>
      <c r="HM1108" s="42">
        <v>2.113806702963919E-2</v>
      </c>
      <c r="HN1108" s="42">
        <v>-2.4707161181928439E-2</v>
      </c>
      <c r="HO1108" s="37"/>
      <c r="HP1108" s="42">
        <f t="array" ref="HP1108:HR1108">MMULT(HP1107:HQ1107,$D1110:$F1111)</f>
        <v>-1.1201483986825137E-3</v>
      </c>
      <c r="HQ1108" s="42">
        <v>2.4035242627471372E-3</v>
      </c>
      <c r="HR1108" s="42">
        <v>-2.8603331079522206E-3</v>
      </c>
      <c r="HS1108" s="37"/>
      <c r="HT1108" s="42">
        <f t="array" ref="HT1108:HV1108">MMULT(HT1107:HU1107,$D1110:$F1111)</f>
        <v>-9.4588145150094546E-3</v>
      </c>
      <c r="HU1108" s="42">
        <v>1.8260293841437073E-2</v>
      </c>
      <c r="HV1108" s="42">
        <v>-2.5016273419103004E-2</v>
      </c>
      <c r="HW1108" s="37"/>
      <c r="HX1108" s="42">
        <f t="array" ref="HX1108:HZ1108">MMULT(HX1107:HY1107,$D1110:$F1111)</f>
        <v>-1.5345753225153792E-3</v>
      </c>
      <c r="HY1108" s="42">
        <v>3.3250791847928532E-3</v>
      </c>
      <c r="HZ1108" s="42">
        <v>-3.9048885586514138E-3</v>
      </c>
      <c r="IA1108" s="37"/>
      <c r="IB1108" s="42">
        <f t="array" ref="IB1108:ID1108">MMULT(IB1107:IC1107,$D1110:$F1111)</f>
        <v>-5.390708256797376E-3</v>
      </c>
      <c r="IC1108" s="42">
        <v>1.0480910349076767E-2</v>
      </c>
      <c r="ID1108" s="42">
        <v>-1.4225699641253021E-2</v>
      </c>
      <c r="IE1108" s="37"/>
      <c r="IF1108" s="42">
        <f t="array" ref="IF1108:IH1108">MMULT(IF1107:IG1107,$D1110:$F1111)</f>
        <v>-3.7769150881756461E-3</v>
      </c>
      <c r="IG1108" s="42">
        <v>7.9122196834133587E-3</v>
      </c>
      <c r="IH1108" s="42">
        <v>-9.7258468033672631E-3</v>
      </c>
      <c r="II1108" s="37"/>
      <c r="IJ1108" s="42">
        <f t="array" ref="IJ1108:IL1108">MMULT(IJ1107:IK1107,$D1110:$F1111)</f>
        <v>-4.003252368779112E-3</v>
      </c>
      <c r="IK1108" s="42">
        <v>8.2783206396295859E-3</v>
      </c>
      <c r="IL1108" s="42">
        <v>-1.0354484411105751E-2</v>
      </c>
      <c r="IM1108" s="37"/>
      <c r="IN1108" s="42">
        <f t="array" ref="IN1108:IP1108">MMULT(IN1107:IO1107,$D1110:$F1111)</f>
        <v>-4.5950019784608345E-3</v>
      </c>
      <c r="IO1108" s="42">
        <v>9.6576389774349816E-3</v>
      </c>
      <c r="IP1108" s="42">
        <v>-1.1819081006488947E-2</v>
      </c>
      <c r="IQ1108" s="37"/>
      <c r="IR1108" s="42">
        <f t="array" ref="IR1108:IT1108">MMULT(IR1107:IS1107,$D1110:$F1111)</f>
        <v>-1.5515615434254352E-3</v>
      </c>
      <c r="IS1108" s="42">
        <v>3.3024982376821735E-3</v>
      </c>
      <c r="IT1108" s="42">
        <v>-3.9732850972531699E-3</v>
      </c>
      <c r="IU1108" s="37"/>
      <c r="IV1108" s="42">
        <f t="array" ref="IV1108:IX1108">MMULT(IV1107:IW1107,$D1110:$F1111)</f>
        <v>-1.1186942394997871E-3</v>
      </c>
      <c r="IW1108" s="42">
        <v>2.3035008428130875E-3</v>
      </c>
      <c r="IX1108" s="42">
        <v>-2.8976962760647925E-3</v>
      </c>
      <c r="IY1108" s="37"/>
      <c r="IZ1108" s="42">
        <f t="array" ref="IZ1108:JB1108">MMULT(IZ1107:JA1107,$D1110:$F1111)</f>
        <v>-0.20038220274390739</v>
      </c>
      <c r="JA1108" s="42">
        <v>0.45331129970530704</v>
      </c>
      <c r="JB1108" s="42">
        <v>-0.50178535442731664</v>
      </c>
      <c r="JC1108" s="37"/>
      <c r="JD1108" s="42">
        <f t="array" ref="JD1108:JF1108">MMULT(JD1107:JE1107,$D1110:$F1111)</f>
        <v>-0.12892382559042359</v>
      </c>
      <c r="JE1108" s="42">
        <v>0.30176350293415333</v>
      </c>
      <c r="JF1108" s="42">
        <v>-0.31855890369299128</v>
      </c>
      <c r="JG1108" s="37"/>
    </row>
    <row r="1109" spans="2:267" ht="18">
      <c r="B1109" s="168"/>
      <c r="C1109" s="171"/>
      <c r="D1109" s="116">
        <f t="shared" ref="D1109:F1109" si="7619">D1077-$F$6*D1092</f>
        <v>-1.6388480628785898</v>
      </c>
      <c r="E1109" s="117">
        <f t="shared" si="7619"/>
        <v>3.0796860760368334</v>
      </c>
      <c r="F1109" s="118">
        <f t="shared" si="7619"/>
        <v>-1.4885097891333905</v>
      </c>
      <c r="G1109" s="32"/>
      <c r="H1109" s="49"/>
      <c r="I1109" s="198"/>
      <c r="J1109" s="194"/>
      <c r="K1109" s="93" t="s">
        <v>1</v>
      </c>
      <c r="L1109" s="42">
        <f>L1108*L1101</f>
        <v>6.6906299108826804E-5</v>
      </c>
      <c r="M1109" s="42">
        <f>M1108*M1101</f>
        <v>-1.5578627401893804E-4</v>
      </c>
      <c r="N1109" s="42">
        <f>N1108*N1101</f>
        <v>4.2526243573983097E-4</v>
      </c>
      <c r="O1109" s="37"/>
      <c r="P1109" s="42">
        <f>P1108*P1101</f>
        <v>4.2851325695139248E-5</v>
      </c>
      <c r="Q1109" s="42">
        <f>Q1108*Q1101</f>
        <v>-2.6389996040448793E-4</v>
      </c>
      <c r="R1109" s="42">
        <f>R1108*R1101</f>
        <v>4.2816795757777144E-4</v>
      </c>
      <c r="S1109" s="37"/>
      <c r="T1109" s="42">
        <f>T1108*T1101</f>
        <v>8.4602987236153898E-5</v>
      </c>
      <c r="U1109" s="42">
        <f>U1108*U1101</f>
        <v>-7.3807751051832788E-4</v>
      </c>
      <c r="V1109" s="42">
        <f>V1108*V1101</f>
        <v>4.898239429263915E-4</v>
      </c>
      <c r="W1109" s="37"/>
      <c r="X1109" s="42">
        <f>X1108*X1101</f>
        <v>4.9970549831861828E-5</v>
      </c>
      <c r="Y1109" s="42">
        <f>Y1108*Y1101</f>
        <v>-8.4266514444705892E-5</v>
      </c>
      <c r="Z1109" s="42">
        <f>Z1108*Z1101</f>
        <v>2.4101793229635883E-3</v>
      </c>
      <c r="AA1109" s="37"/>
      <c r="AB1109" s="42">
        <f>AB1108*AB1101</f>
        <v>4.7088260909541917E-4</v>
      </c>
      <c r="AC1109" s="42">
        <f>AC1108*AC1101</f>
        <v>-3.798643129193631E-4</v>
      </c>
      <c r="AD1109" s="42">
        <f>AD1108*AD1101</f>
        <v>3.3350288675563396E-3</v>
      </c>
      <c r="AE1109" s="37"/>
      <c r="AF1109" s="42">
        <f>AF1108*AF1101</f>
        <v>3.9617508953752695E-5</v>
      </c>
      <c r="AG1109" s="42">
        <f>AG1108*AG1101</f>
        <v>-1.2894039434653876E-3</v>
      </c>
      <c r="AH1109" s="42">
        <f>AH1108*AH1101</f>
        <v>1.0125855913869571E-3</v>
      </c>
      <c r="AI1109" s="37"/>
      <c r="AJ1109" s="42">
        <f>AJ1108*AJ1101</f>
        <v>6.7607073565290109E-5</v>
      </c>
      <c r="AK1109" s="42">
        <f>AK1108*AK1101</f>
        <v>-1.9514667374182247E-2</v>
      </c>
      <c r="AL1109" s="42">
        <f>AL1108*AL1101</f>
        <v>9.3669538035234846E-3</v>
      </c>
      <c r="AM1109" s="37"/>
      <c r="AN1109" s="42">
        <f>AN1108*AN1101</f>
        <v>4.5652983595890076E-3</v>
      </c>
      <c r="AO1109" s="42">
        <f>AO1108*AO1101</f>
        <v>-1.2841771284394165E-2</v>
      </c>
      <c r="AP1109" s="42">
        <f>AP1108*AP1101</f>
        <v>1.1234156447431158E-2</v>
      </c>
      <c r="AQ1109" s="37"/>
      <c r="AR1109" s="42">
        <f>AR1108*AR1101</f>
        <v>3.269795868615851E-5</v>
      </c>
      <c r="AS1109" s="42">
        <f>AS1108*AS1101</f>
        <v>-8.1056932772579423E-4</v>
      </c>
      <c r="AT1109" s="42">
        <f>AT1108*AT1101</f>
        <v>5.7688709816446472E-3</v>
      </c>
      <c r="AU1109" s="37"/>
      <c r="AV1109" s="42">
        <f>AV1108*AV1101</f>
        <v>3.9744546300479055E-4</v>
      </c>
      <c r="AW1109" s="42">
        <f>AW1108*AW1101</f>
        <v>-4.1437992157554891E-3</v>
      </c>
      <c r="AX1109" s="42">
        <f>AX1108*AX1101</f>
        <v>9.6727381594574509E-3</v>
      </c>
      <c r="AY1109" s="37"/>
      <c r="AZ1109" s="42">
        <f>AZ1108*AZ1101</f>
        <v>3.748739688848845E-4</v>
      </c>
      <c r="BA1109" s="42">
        <f>BA1108*BA1101</f>
        <v>-1.208585769252149E-3</v>
      </c>
      <c r="BB1109" s="42">
        <f>BB1108*BB1101</f>
        <v>2.7384680121410802E-3</v>
      </c>
      <c r="BC1109" s="37"/>
      <c r="BD1109" s="42">
        <f>BD1108*BD1101</f>
        <v>2.6371245527608922E-4</v>
      </c>
      <c r="BE1109" s="42">
        <f>BE1108*BE1101</f>
        <v>-2.13111078066105E-3</v>
      </c>
      <c r="BF1109" s="42">
        <f>BF1108*BF1101</f>
        <v>2.982508644910706E-3</v>
      </c>
      <c r="BG1109" s="37"/>
      <c r="BH1109" s="42">
        <f>BH1108*BH1101</f>
        <v>7.1889841284917785E-4</v>
      </c>
      <c r="BI1109" s="42">
        <f>BI1108*BI1101</f>
        <v>-7.2688241968845999E-3</v>
      </c>
      <c r="BJ1109" s="42">
        <f>BJ1108*BJ1101</f>
        <v>4.7698906726678023E-3</v>
      </c>
      <c r="BK1109" s="37"/>
      <c r="BL1109" s="42">
        <f>BL1108*BL1101</f>
        <v>3.985145579534854E-3</v>
      </c>
      <c r="BM1109" s="42">
        <f>BM1108*BM1101</f>
        <v>-5.2529711931057921E-3</v>
      </c>
      <c r="BN1109" s="42">
        <f>BN1108*BN1101</f>
        <v>8.3997369173230418E-3</v>
      </c>
      <c r="BO1109" s="37"/>
      <c r="BP1109" s="42">
        <f>BP1108*BP1101</f>
        <v>1.919021056709571E-3</v>
      </c>
      <c r="BQ1109" s="42">
        <f>BQ1108*BQ1101</f>
        <v>-7.1107466253307562E-3</v>
      </c>
      <c r="BR1109" s="42">
        <f>BR1108*BR1101</f>
        <v>2.1585046148786938E-2</v>
      </c>
      <c r="BS1109" s="37"/>
      <c r="BT1109" s="42">
        <f>BT1108*BT1101</f>
        <v>2.8834499387580251E-5</v>
      </c>
      <c r="BU1109" s="42">
        <f>BU1108*BU1101</f>
        <v>-2.4004167089170495E-5</v>
      </c>
      <c r="BV1109" s="42">
        <f>BV1108*BV1101</f>
        <v>2.8999069254791594E-4</v>
      </c>
      <c r="BW1109" s="37"/>
      <c r="BX1109" s="42">
        <f>BX1108*BX1101</f>
        <v>4.0240029438645027E-3</v>
      </c>
      <c r="BY1109" s="42">
        <f>BY1108*BY1101</f>
        <v>-1.3888274768253455E-3</v>
      </c>
      <c r="BZ1109" s="42">
        <f>BZ1108*BZ1101</f>
        <v>3.7673811725174567E-3</v>
      </c>
      <c r="CA1109" s="37"/>
      <c r="CB1109" s="42">
        <f>CB1108*CB1101</f>
        <v>5.1521995001146828E-4</v>
      </c>
      <c r="CC1109" s="42">
        <f>CC1108*CC1101</f>
        <v>-4.3466460317950024E-4</v>
      </c>
      <c r="CD1109" s="42">
        <f>CD1108*CD1101</f>
        <v>8.2749047839312888E-4</v>
      </c>
      <c r="CE1109" s="37"/>
      <c r="CF1109" s="42">
        <f>CF1108*CF1101</f>
        <v>7.23698481909993E-5</v>
      </c>
      <c r="CG1109" s="42">
        <f>CG1108*CG1101</f>
        <v>-3.178303053062337E-4</v>
      </c>
      <c r="CH1109" s="42">
        <f>CH1108*CH1101</f>
        <v>1.8997861780089084E-5</v>
      </c>
      <c r="CI1109" s="37"/>
      <c r="CJ1109" s="42">
        <f>CJ1108*CJ1101</f>
        <v>1.5976924144974649E-4</v>
      </c>
      <c r="CK1109" s="42">
        <f>CK1108*CK1101</f>
        <v>-4.554728330740491E-4</v>
      </c>
      <c r="CL1109" s="42">
        <f>CL1108*CL1101</f>
        <v>2.0547868534821143E-3</v>
      </c>
      <c r="CM1109" s="37"/>
      <c r="CN1109" s="42">
        <f>CN1108*CN1101</f>
        <v>4.4193629629696527E-5</v>
      </c>
      <c r="CO1109" s="42">
        <f>CO1108*CO1101</f>
        <v>-1.3685970314517315E-3</v>
      </c>
      <c r="CP1109" s="42">
        <f>CP1108*CP1101</f>
        <v>1.6155429622730642E-3</v>
      </c>
      <c r="CQ1109" s="37"/>
      <c r="CR1109" s="42">
        <f>CR1108*CR1101</f>
        <v>1.7985986782446582E-5</v>
      </c>
      <c r="CS1109" s="42">
        <f>CS1108*CS1101</f>
        <v>-4.0126045201881289E-5</v>
      </c>
      <c r="CT1109" s="42">
        <f>CT1108*CT1101</f>
        <v>2.8554275306259797E-4</v>
      </c>
      <c r="CU1109" s="37"/>
      <c r="CV1109" s="42">
        <f>CV1108*CV1101</f>
        <v>2.8349076933026824E-3</v>
      </c>
      <c r="CW1109" s="42">
        <f>CW1108*CW1101</f>
        <v>-2.0481722866080047E-3</v>
      </c>
      <c r="CX1109" s="42">
        <f>CX1108*CX1101</f>
        <v>3.3748930445454601E-3</v>
      </c>
      <c r="CY1109" s="37"/>
      <c r="CZ1109" s="42">
        <f>CZ1108*CZ1101</f>
        <v>3.4110828024927682E-4</v>
      </c>
      <c r="DA1109" s="42">
        <f>DA1108*DA1101</f>
        <v>-7.2330949306535124E-4</v>
      </c>
      <c r="DB1109" s="42">
        <f>DB1108*DB1101</f>
        <v>8.2845313650451444E-4</v>
      </c>
      <c r="DC1109" s="37"/>
      <c r="DD1109" s="42">
        <f>DD1108*DD1101</f>
        <v>4.8286926985622626E-5</v>
      </c>
      <c r="DE1109" s="42">
        <f>DE1108*DE1101</f>
        <v>-5.5259567131225006E-4</v>
      </c>
      <c r="DF1109" s="42">
        <f>DF1108*DF1101</f>
        <v>1.9874917118185465E-5</v>
      </c>
      <c r="DG1109" s="37"/>
      <c r="DH1109" s="42">
        <f>DH1108*DH1101</f>
        <v>1.0490995622493621E-4</v>
      </c>
      <c r="DI1109" s="42">
        <f>DI1108*DI1101</f>
        <v>-7.7901898307982168E-4</v>
      </c>
      <c r="DJ1109" s="42">
        <f>DJ1108*DJ1101</f>
        <v>2.1143100262085591E-3</v>
      </c>
      <c r="DK1109" s="37"/>
      <c r="DL1109" s="42">
        <f>DL1108*DL1101</f>
        <v>3.2580246814041281E-5</v>
      </c>
      <c r="DM1109" s="42">
        <f>DM1108*DM1101</f>
        <v>-2.534273285738773E-3</v>
      </c>
      <c r="DN1109" s="42">
        <f>DN1108*DN1101</f>
        <v>1.8770896023458674E-3</v>
      </c>
      <c r="DO1109" s="37"/>
      <c r="DP1109" s="42">
        <f>DP1108*DP1101</f>
        <v>6.602573177376227E-3</v>
      </c>
      <c r="DQ1109" s="42">
        <f>DQ1108*DQ1101</f>
        <v>-7.8712120666285142E-3</v>
      </c>
      <c r="DR1109" s="42">
        <f>DR1108*DR1101</f>
        <v>5.8567049706294005E-3</v>
      </c>
      <c r="DS1109" s="37"/>
      <c r="DT1109" s="42">
        <f>DT1108*DT1101</f>
        <v>7.6948004188965332E-4</v>
      </c>
      <c r="DU1109" s="42">
        <f>DU1108*DU1101</f>
        <v>-2.2981857321506291E-3</v>
      </c>
      <c r="DV1109" s="42">
        <f>DV1108*DV1101</f>
        <v>1.1318185544076222E-3</v>
      </c>
      <c r="DW1109" s="37"/>
      <c r="DX1109" s="42">
        <f>DX1108*DX1101</f>
        <v>1.0916003532320084E-4</v>
      </c>
      <c r="DY1109" s="42">
        <f>DY1108*DY1101</f>
        <v>-1.6841280988047803E-3</v>
      </c>
      <c r="DZ1109" s="42">
        <f>DZ1108*DZ1101</f>
        <v>2.6010283532867733E-5</v>
      </c>
      <c r="EA1109" s="37"/>
      <c r="EB1109" s="42">
        <f>EB1108*EB1101</f>
        <v>2.3023096281634431E-4</v>
      </c>
      <c r="EC1109" s="42">
        <f>EC1108*EC1101</f>
        <v>-2.3333632276950674E-3</v>
      </c>
      <c r="ED1109" s="42">
        <f>ED1108*ED1101</f>
        <v>2.69645311888845E-3</v>
      </c>
      <c r="EE1109" s="37"/>
      <c r="EF1109" s="42">
        <f>EF1108*EF1101</f>
        <v>9.9681642199957285E-5</v>
      </c>
      <c r="EG1109" s="42">
        <f>EG1108*EG1101</f>
        <v>-8.9507177686347014E-3</v>
      </c>
      <c r="EH1109" s="42">
        <f>EH1108*EH1101</f>
        <v>3.2852336775598275E-3</v>
      </c>
      <c r="EI1109" s="37"/>
      <c r="EJ1109" s="42">
        <f>EJ1108*EJ1101</f>
        <v>-1.2186163290842889E-4</v>
      </c>
      <c r="EK1109" s="42">
        <f>EK1108*EK1101</f>
        <v>2.1267554116868785E-5</v>
      </c>
      <c r="EL1109" s="42">
        <f>EL1108*EL1101</f>
        <v>-7.3283261253431902E-6</v>
      </c>
      <c r="EM1109" s="37"/>
      <c r="EN1109" s="42">
        <f>EN1108*EN1101</f>
        <v>-7.8617420935244637E-5</v>
      </c>
      <c r="EO1109" s="42">
        <f>EO1108*EO1101</f>
        <v>3.1300164577514013E-5</v>
      </c>
      <c r="EP1109" s="42">
        <f>EP1108*EP1101</f>
        <v>-6.4052710420860095E-6</v>
      </c>
      <c r="EQ1109" s="37"/>
      <c r="ER1109" s="42">
        <f>ER1108*ER1101</f>
        <v>-1.2186163290842889E-4</v>
      </c>
      <c r="ES1109" s="42">
        <f>ES1108*ES1101</f>
        <v>2.1267554116868785E-5</v>
      </c>
      <c r="ET1109" s="42">
        <f>ET1108*ET1101</f>
        <v>-7.3283261253431902E-6</v>
      </c>
      <c r="EU1109" s="37"/>
      <c r="EV1109" s="42">
        <f>EV1108*EV1101</f>
        <v>-4.6661494049862751E-4</v>
      </c>
      <c r="EW1109" s="42">
        <f>EW1108*EW1101</f>
        <v>6.8864514538159228E-5</v>
      </c>
      <c r="EX1109" s="42">
        <f>EX1108*EX1101</f>
        <v>-8.877011076657944E-5</v>
      </c>
      <c r="EY1109" s="37"/>
      <c r="EZ1109" s="42">
        <f>EZ1108*EZ1101</f>
        <v>-6.2093288072560669E-5</v>
      </c>
      <c r="FA1109" s="42">
        <f>FA1108*FA1101</f>
        <v>6.5952348503272003E-6</v>
      </c>
      <c r="FB1109" s="42">
        <f>FB1108*FB1101</f>
        <v>-2.6379809288416906E-5</v>
      </c>
      <c r="FC1109" s="37"/>
      <c r="FD1109" s="42">
        <f>FD1108*FD1101</f>
        <v>-3.4937982568784175E-4</v>
      </c>
      <c r="FE1109" s="42">
        <f>FE1108*FE1101</f>
        <v>9.0031450912606033E-5</v>
      </c>
      <c r="FF1109" s="42">
        <f>FF1108*FF1101</f>
        <v>-6.912146233493812E-5</v>
      </c>
      <c r="FG1109" s="37"/>
      <c r="FH1109" s="42">
        <f>FH1108*FH1101</f>
        <v>-3.8712069743652298E-5</v>
      </c>
      <c r="FI1109" s="42">
        <f>FI1108*FI1101</f>
        <v>1.0149691346417293E-5</v>
      </c>
      <c r="FJ1109" s="42">
        <f>FJ1108*FJ1101</f>
        <v>-2.3941946759472591E-5</v>
      </c>
      <c r="FK1109" s="37"/>
      <c r="FL1109" s="42">
        <f>FL1108*FL1101</f>
        <v>-2.4500153591202429E-4</v>
      </c>
      <c r="FM1109" s="42">
        <f>FM1108*FM1101</f>
        <v>3.1120164330121932E-5</v>
      </c>
      <c r="FN1109" s="42">
        <f>FN1108*FN1101</f>
        <v>-2.5069141602111452E-4</v>
      </c>
      <c r="FO1109" s="37"/>
      <c r="FP1109" s="42">
        <f>FP1108*FP1101</f>
        <v>-4.707775018642848E-4</v>
      </c>
      <c r="FQ1109" s="42">
        <f>FQ1108*FQ1101</f>
        <v>4.7411060066569321E-4</v>
      </c>
      <c r="FR1109" s="42">
        <f>FR1108*FR1101</f>
        <v>-1.8278141936661852E-4</v>
      </c>
      <c r="FS1109" s="37"/>
      <c r="FT1109" s="42">
        <f>FT1108*FT1101</f>
        <v>-5.7583721813840431E-4</v>
      </c>
      <c r="FU1109" s="42">
        <f>FU1108*FU1101</f>
        <v>1.4264172027518034E-4</v>
      </c>
      <c r="FV1109" s="42">
        <f>FV1108*FV1101</f>
        <v>-3.5905950129952162E-5</v>
      </c>
      <c r="FW1109" s="37"/>
      <c r="FX1109" s="42">
        <f>FX1108*FX1101</f>
        <v>-6.876532143444133E-4</v>
      </c>
      <c r="FY1109" s="42">
        <f>FY1108*FY1101</f>
        <v>7.6778722091416026E-4</v>
      </c>
      <c r="FZ1109" s="42">
        <f>FZ1108*FZ1101</f>
        <v>-1.8193906467581618E-4</v>
      </c>
      <c r="GA1109" s="37"/>
      <c r="GB1109" s="42">
        <f>GB1108*GB1101</f>
        <v>-5.0201906244754684E-4</v>
      </c>
      <c r="GC1109" s="42">
        <f>GC1108*GC1101</f>
        <v>1.9118055186471156E-4</v>
      </c>
      <c r="GD1109" s="42">
        <f>GD1108*GD1101</f>
        <v>-2.8991739785137308E-5</v>
      </c>
      <c r="GE1109" s="37"/>
      <c r="GF1109" s="42">
        <f>GF1108*GF1101</f>
        <v>-2.3155195096999584E-4</v>
      </c>
      <c r="GG1109" s="42">
        <f>GG1108*GG1101</f>
        <v>1.0843114393939437E-3</v>
      </c>
      <c r="GH1109" s="42">
        <f>GH1108*GH1101</f>
        <v>-1.4750974534181269E-3</v>
      </c>
      <c r="GI1109" s="37"/>
      <c r="GJ1109" s="42">
        <f>GJ1108*GJ1101</f>
        <v>-6.2732063255022141E-4</v>
      </c>
      <c r="GK1109" s="42">
        <f>GK1108*GK1101</f>
        <v>4.2718292951409185E-4</v>
      </c>
      <c r="GL1109" s="42">
        <f>GL1108*GL1101</f>
        <v>-3.9880337107577198E-4</v>
      </c>
      <c r="GM1109" s="37"/>
      <c r="GN1109" s="42">
        <f>GN1108*GN1101</f>
        <v>-3.7753260535296641E-4</v>
      </c>
      <c r="GO1109" s="42">
        <f>GO1108*GO1101</f>
        <v>2.333897572827557E-5</v>
      </c>
      <c r="GP1109" s="42">
        <f>GP1108*GP1101</f>
        <v>-3.1862466199411604E-4</v>
      </c>
      <c r="GQ1109" s="37"/>
      <c r="GR1109" s="42">
        <f>GR1108*GR1101</f>
        <v>-4.635568385298024E-4</v>
      </c>
      <c r="GS1109" s="42">
        <f>GS1108*GS1101</f>
        <v>1.1368761530763511E-3</v>
      </c>
      <c r="GT1109" s="42">
        <f>GT1108*GT1101</f>
        <v>-1.9755277436111227E-3</v>
      </c>
      <c r="GU1109" s="37"/>
      <c r="GV1109" s="42">
        <f>GV1108*GV1101</f>
        <v>-7.8617420935244637E-5</v>
      </c>
      <c r="GW1109" s="42">
        <f>GW1108*GW1101</f>
        <v>3.1300164577514013E-5</v>
      </c>
      <c r="GX1109" s="42">
        <f>GX1108*GX1101</f>
        <v>-6.4052710420860095E-6</v>
      </c>
      <c r="GY1109" s="37"/>
      <c r="GZ1109" s="42">
        <f>GZ1108*GZ1101</f>
        <v>-4.1964969681445251E-4</v>
      </c>
      <c r="HA1109" s="42">
        <f>HA1108*HA1101</f>
        <v>3.7722746385993444E-3</v>
      </c>
      <c r="HB1109" s="42">
        <f>HB1108*HB1101</f>
        <v>-2.9728283630023953E-3</v>
      </c>
      <c r="HC1109" s="37"/>
      <c r="HD1109" s="42">
        <f>HD1108*HD1101</f>
        <v>-5.6811234647570832E-5</v>
      </c>
      <c r="HE1109" s="42">
        <f>HE1108*HE1101</f>
        <v>2.3750685232739758E-4</v>
      </c>
      <c r="HF1109" s="42">
        <f>HF1108*HF1101</f>
        <v>-2.4249988314759493E-5</v>
      </c>
      <c r="HG1109" s="37"/>
      <c r="HH1109" s="42">
        <f>HH1108*HH1101</f>
        <v>-1.5190741751771006E-4</v>
      </c>
      <c r="HI1109" s="42">
        <f>HI1108*HI1101</f>
        <v>8.4603721335708317E-5</v>
      </c>
      <c r="HJ1109" s="42">
        <f>HJ1108*HJ1101</f>
        <v>-3.1897006989786825E-5</v>
      </c>
      <c r="HK1109" s="37"/>
      <c r="HL1109" s="42">
        <f>HL1108*HL1101</f>
        <v>-2.018950300054194E-3</v>
      </c>
      <c r="HM1109" s="42">
        <f>HM1108*HM1101</f>
        <v>4.2523316692433004E-3</v>
      </c>
      <c r="HN1109" s="42">
        <f>HN1108*HN1101</f>
        <v>-3.188875078651792E-3</v>
      </c>
      <c r="HO1109" s="37"/>
      <c r="HP1109" s="42">
        <f>HP1108*HP1101</f>
        <v>-1.5774305543114192E-4</v>
      </c>
      <c r="HQ1109" s="42">
        <f>HQ1108*HQ1101</f>
        <v>1.8495042593433326E-4</v>
      </c>
      <c r="HR1109" s="42">
        <f>HR1108*HR1101</f>
        <v>-3.913954922643925E-5</v>
      </c>
      <c r="HS1109" s="37"/>
      <c r="HT1109" s="42">
        <f>HT1108*HT1101</f>
        <v>-2.3496666252071662E-3</v>
      </c>
      <c r="HU1109" s="42">
        <f>HU1108*HU1101</f>
        <v>1.4933422727232042E-4</v>
      </c>
      <c r="HV1109" s="42">
        <f>HV1108*HV1101</f>
        <v>-5.1878308721494742E-3</v>
      </c>
      <c r="HW1109" s="37"/>
      <c r="HX1109" s="42">
        <f>HX1108*HX1101</f>
        <v>-2.8369070322369912E-4</v>
      </c>
      <c r="HY1109" s="42">
        <f>HY1108*HY1101</f>
        <v>3.4920953916150446E-4</v>
      </c>
      <c r="HZ1109" s="42">
        <f>HZ1108*HZ1101</f>
        <v>-1.9159945158546823E-5</v>
      </c>
      <c r="IA1109" s="37"/>
      <c r="IB1109" s="42">
        <f>IB1108*IB1101</f>
        <v>-5.7549360460599694E-4</v>
      </c>
      <c r="IC1109" s="42">
        <f>IC1108*IC1101</f>
        <v>2.2408292908343222E-4</v>
      </c>
      <c r="ID1109" s="42">
        <f>ID1108*ID1101</f>
        <v>-3.1117810601016429E-3</v>
      </c>
      <c r="IE1109" s="37"/>
      <c r="IF1109" s="42">
        <f>IF1108*IF1101</f>
        <v>-9.2697149412931273E-4</v>
      </c>
      <c r="IG1109" s="42">
        <f>IG1108*IG1101</f>
        <v>6.5583984753512679E-4</v>
      </c>
      <c r="IH1109" s="42">
        <f>IH1108*IH1101</f>
        <v>-4.1590002509652807E-4</v>
      </c>
      <c r="II1109" s="37"/>
      <c r="IJ1109" s="42">
        <f>IJ1108*IJ1101</f>
        <v>-9.7964447648453455E-4</v>
      </c>
      <c r="IK1109" s="42">
        <f>IK1108*IK1101</f>
        <v>5.4018947369922866E-4</v>
      </c>
      <c r="IL1109" s="42">
        <f>IL1108*IL1101</f>
        <v>-6.6135830515862658E-4</v>
      </c>
      <c r="IM1109" s="37"/>
      <c r="IN1109" s="42">
        <f>IN1108*IN1101</f>
        <v>-9.994549012676884E-4</v>
      </c>
      <c r="IO1109" s="42">
        <f>IO1108*IO1101</f>
        <v>8.7110276130711187E-4</v>
      </c>
      <c r="IP1109" s="42">
        <f>IP1108*IP1101</f>
        <v>-2.9114230793853344E-4</v>
      </c>
      <c r="IQ1109" s="37"/>
      <c r="IR1109" s="42">
        <f>IR1108*IR1101</f>
        <v>-3.4950949896543079E-4</v>
      </c>
      <c r="IS1109" s="42">
        <f>IS1108*IS1101</f>
        <v>2.2857208900277151E-4</v>
      </c>
      <c r="IT1109" s="42">
        <f>IT1108*IT1101</f>
        <v>-1.9806111110139386E-5</v>
      </c>
      <c r="IU1109" s="37"/>
      <c r="IV1109" s="42">
        <f>IV1108*IV1101</f>
        <v>-1.5990211667213104E-4</v>
      </c>
      <c r="IW1109" s="42">
        <f>IW1108*IW1101</f>
        <v>1.3733176673925946E-5</v>
      </c>
      <c r="IX1109" s="42">
        <f>IX1108*IX1101</f>
        <v>-2.0021758003660822E-4</v>
      </c>
      <c r="IY1109" s="37"/>
      <c r="IZ1109" s="42">
        <f>IZ1108*IZ1101</f>
        <v>-1.7181124889056132E-3</v>
      </c>
      <c r="JA1109" s="42">
        <f>JA1108*JA1101</f>
        <v>9.6622518030422766E-2</v>
      </c>
      <c r="JB1109" s="42">
        <f>JB1108*JB1101</f>
        <v>-6.7709331352113877E-2</v>
      </c>
      <c r="JC1109" s="37"/>
      <c r="JD1109" s="42">
        <f>JD1108*JD1101</f>
        <v>-2.2597562199646849E-2</v>
      </c>
      <c r="JE1109" s="42">
        <f>JE1108*JE1101</f>
        <v>5.0414237587288788E-2</v>
      </c>
      <c r="JF1109" s="42">
        <f>JF1108*JF1101</f>
        <v>-5.9882457092502839E-2</v>
      </c>
      <c r="JG1109" s="37"/>
    </row>
    <row r="1110" spans="2:267" ht="16.5" customHeight="1">
      <c r="B1110" s="178" t="s">
        <v>38</v>
      </c>
      <c r="C1110" s="89">
        <v>1</v>
      </c>
      <c r="D1110" s="119">
        <f t="shared" ref="D1110:G1110" si="7620">D1078-$F$6*D1093</f>
        <v>-1.1938428487773693</v>
      </c>
      <c r="E1110" s="120">
        <f t="shared" si="7620"/>
        <v>3.3286113878270509</v>
      </c>
      <c r="F1110" s="121">
        <f t="shared" si="7620"/>
        <v>-2.7234068021373381</v>
      </c>
      <c r="G1110" s="122">
        <f t="shared" si="7620"/>
        <v>-0.44696294924528313</v>
      </c>
      <c r="H1110" s="49"/>
      <c r="I1110" s="98"/>
      <c r="J1110" s="36"/>
      <c r="K1110" s="72"/>
      <c r="L1110" s="36"/>
      <c r="M1110" s="36"/>
      <c r="N1110" s="36"/>
      <c r="O1110" s="37"/>
      <c r="P1110" s="36"/>
      <c r="Q1110" s="36"/>
      <c r="R1110" s="36"/>
      <c r="S1110" s="37"/>
      <c r="T1110" s="36"/>
      <c r="U1110" s="36"/>
      <c r="V1110" s="36"/>
      <c r="W1110" s="37"/>
      <c r="X1110" s="36"/>
      <c r="Y1110" s="36"/>
      <c r="Z1110" s="36"/>
      <c r="AA1110" s="37"/>
      <c r="AB1110" s="36"/>
      <c r="AC1110" s="36"/>
      <c r="AD1110" s="36"/>
      <c r="AE1110" s="37"/>
      <c r="AF1110" s="36"/>
      <c r="AG1110" s="36"/>
      <c r="AH1110" s="36"/>
      <c r="AI1110" s="37"/>
      <c r="AJ1110" s="36"/>
      <c r="AK1110" s="36"/>
      <c r="AL1110" s="36"/>
      <c r="AM1110" s="37"/>
      <c r="AN1110" s="36"/>
      <c r="AO1110" s="36"/>
      <c r="AP1110" s="36"/>
      <c r="AQ1110" s="37"/>
      <c r="AR1110" s="36"/>
      <c r="AS1110" s="36"/>
      <c r="AT1110" s="36"/>
      <c r="AU1110" s="37"/>
      <c r="AV1110" s="36"/>
      <c r="AW1110" s="36"/>
      <c r="AX1110" s="36"/>
      <c r="AY1110" s="37"/>
      <c r="AZ1110" s="36"/>
      <c r="BA1110" s="36"/>
      <c r="BB1110" s="36"/>
      <c r="BC1110" s="37"/>
      <c r="BD1110" s="36"/>
      <c r="BE1110" s="36"/>
      <c r="BF1110" s="36"/>
      <c r="BG1110" s="37"/>
      <c r="BH1110" s="36"/>
      <c r="BI1110" s="36"/>
      <c r="BJ1110" s="36"/>
      <c r="BK1110" s="37"/>
      <c r="BL1110" s="36"/>
      <c r="BM1110" s="36"/>
      <c r="BN1110" s="36"/>
      <c r="BO1110" s="37"/>
      <c r="BP1110" s="36"/>
      <c r="BQ1110" s="36"/>
      <c r="BR1110" s="36"/>
      <c r="BS1110" s="37"/>
      <c r="BT1110" s="36"/>
      <c r="BU1110" s="36"/>
      <c r="BV1110" s="36"/>
      <c r="BW1110" s="37"/>
      <c r="BX1110" s="36"/>
      <c r="BY1110" s="36"/>
      <c r="BZ1110" s="36"/>
      <c r="CA1110" s="37"/>
      <c r="CB1110" s="36"/>
      <c r="CC1110" s="36"/>
      <c r="CD1110" s="36"/>
      <c r="CE1110" s="37"/>
      <c r="CF1110" s="36"/>
      <c r="CG1110" s="36"/>
      <c r="CH1110" s="36"/>
      <c r="CI1110" s="37"/>
      <c r="CJ1110" s="36"/>
      <c r="CK1110" s="36"/>
      <c r="CL1110" s="36"/>
      <c r="CM1110" s="37"/>
      <c r="CN1110" s="36"/>
      <c r="CO1110" s="36"/>
      <c r="CP1110" s="36"/>
      <c r="CQ1110" s="37"/>
      <c r="CR1110" s="36"/>
      <c r="CS1110" s="36"/>
      <c r="CT1110" s="36"/>
      <c r="CU1110" s="37"/>
      <c r="CV1110" s="36"/>
      <c r="CW1110" s="36"/>
      <c r="CX1110" s="36"/>
      <c r="CY1110" s="37"/>
      <c r="CZ1110" s="36"/>
      <c r="DA1110" s="36"/>
      <c r="DB1110" s="36"/>
      <c r="DC1110" s="37"/>
      <c r="DD1110" s="36"/>
      <c r="DE1110" s="36"/>
      <c r="DF1110" s="36"/>
      <c r="DG1110" s="37"/>
      <c r="DH1110" s="36"/>
      <c r="DI1110" s="36"/>
      <c r="DJ1110" s="36"/>
      <c r="DK1110" s="37"/>
      <c r="DL1110" s="36"/>
      <c r="DM1110" s="36"/>
      <c r="DN1110" s="36"/>
      <c r="DO1110" s="37"/>
      <c r="DP1110" s="36"/>
      <c r="DQ1110" s="36"/>
      <c r="DR1110" s="36"/>
      <c r="DS1110" s="37"/>
      <c r="DT1110" s="36"/>
      <c r="DU1110" s="36"/>
      <c r="DV1110" s="36"/>
      <c r="DW1110" s="37"/>
      <c r="DX1110" s="36"/>
      <c r="DY1110" s="36"/>
      <c r="DZ1110" s="36"/>
      <c r="EA1110" s="37"/>
      <c r="EB1110" s="36"/>
      <c r="EC1110" s="36"/>
      <c r="ED1110" s="36"/>
      <c r="EE1110" s="37"/>
      <c r="EF1110" s="36"/>
      <c r="EG1110" s="36"/>
      <c r="EH1110" s="36"/>
      <c r="EI1110" s="37"/>
      <c r="EJ1110" s="36"/>
      <c r="EK1110" s="36"/>
      <c r="EL1110" s="36"/>
      <c r="EM1110" s="37"/>
      <c r="EN1110" s="36"/>
      <c r="EO1110" s="36"/>
      <c r="EP1110" s="36"/>
      <c r="EQ1110" s="37"/>
      <c r="ER1110" s="36"/>
      <c r="ES1110" s="36"/>
      <c r="ET1110" s="36"/>
      <c r="EU1110" s="37"/>
      <c r="EV1110" s="36"/>
      <c r="EW1110" s="36"/>
      <c r="EX1110" s="36"/>
      <c r="EY1110" s="37"/>
      <c r="EZ1110" s="36"/>
      <c r="FA1110" s="36"/>
      <c r="FB1110" s="36"/>
      <c r="FC1110" s="37"/>
      <c r="FD1110" s="36"/>
      <c r="FE1110" s="36"/>
      <c r="FF1110" s="36"/>
      <c r="FG1110" s="37"/>
      <c r="FH1110" s="36"/>
      <c r="FI1110" s="36"/>
      <c r="FJ1110" s="36"/>
      <c r="FK1110" s="37"/>
      <c r="FL1110" s="36"/>
      <c r="FM1110" s="36"/>
      <c r="FN1110" s="36"/>
      <c r="FO1110" s="37"/>
      <c r="FP1110" s="36"/>
      <c r="FQ1110" s="36"/>
      <c r="FR1110" s="36"/>
      <c r="FS1110" s="37"/>
      <c r="FT1110" s="36"/>
      <c r="FU1110" s="36"/>
      <c r="FV1110" s="36"/>
      <c r="FW1110" s="37"/>
      <c r="FX1110" s="36"/>
      <c r="FY1110" s="36"/>
      <c r="FZ1110" s="36"/>
      <c r="GA1110" s="37"/>
      <c r="GB1110" s="36"/>
      <c r="GC1110" s="36"/>
      <c r="GD1110" s="36"/>
      <c r="GE1110" s="37"/>
      <c r="GF1110" s="36"/>
      <c r="GG1110" s="36"/>
      <c r="GH1110" s="36"/>
      <c r="GI1110" s="37"/>
      <c r="GJ1110" s="36"/>
      <c r="GK1110" s="36"/>
      <c r="GL1110" s="36"/>
      <c r="GM1110" s="37"/>
      <c r="GN1110" s="36"/>
      <c r="GO1110" s="36"/>
      <c r="GP1110" s="36"/>
      <c r="GQ1110" s="37"/>
      <c r="GR1110" s="36"/>
      <c r="GS1110" s="36"/>
      <c r="GT1110" s="36"/>
      <c r="GU1110" s="37"/>
      <c r="GV1110" s="36"/>
      <c r="GW1110" s="36"/>
      <c r="GX1110" s="36"/>
      <c r="GY1110" s="37"/>
      <c r="GZ1110" s="36"/>
      <c r="HA1110" s="36"/>
      <c r="HB1110" s="36"/>
      <c r="HC1110" s="37"/>
      <c r="HD1110" s="36"/>
      <c r="HE1110" s="36"/>
      <c r="HF1110" s="36"/>
      <c r="HG1110" s="37"/>
      <c r="HH1110" s="36"/>
      <c r="HI1110" s="36"/>
      <c r="HJ1110" s="36"/>
      <c r="HK1110" s="37"/>
      <c r="HL1110" s="36"/>
      <c r="HM1110" s="36"/>
      <c r="HN1110" s="36"/>
      <c r="HO1110" s="37"/>
      <c r="HP1110" s="36"/>
      <c r="HQ1110" s="36"/>
      <c r="HR1110" s="36"/>
      <c r="HS1110" s="37"/>
      <c r="HT1110" s="36"/>
      <c r="HU1110" s="36"/>
      <c r="HV1110" s="36"/>
      <c r="HW1110" s="37"/>
      <c r="HX1110" s="36"/>
      <c r="HY1110" s="36"/>
      <c r="HZ1110" s="36"/>
      <c r="IA1110" s="37"/>
      <c r="IB1110" s="36"/>
      <c r="IC1110" s="36"/>
      <c r="ID1110" s="36"/>
      <c r="IE1110" s="37"/>
      <c r="IF1110" s="36"/>
      <c r="IG1110" s="36"/>
      <c r="IH1110" s="36"/>
      <c r="II1110" s="37"/>
      <c r="IJ1110" s="36"/>
      <c r="IK1110" s="36"/>
      <c r="IL1110" s="36"/>
      <c r="IM1110" s="37"/>
      <c r="IN1110" s="36"/>
      <c r="IO1110" s="36"/>
      <c r="IP1110" s="36"/>
      <c r="IQ1110" s="37"/>
      <c r="IR1110" s="36"/>
      <c r="IS1110" s="36"/>
      <c r="IT1110" s="36"/>
      <c r="IU1110" s="37"/>
      <c r="IV1110" s="36"/>
      <c r="IW1110" s="36"/>
      <c r="IX1110" s="36"/>
      <c r="IY1110" s="37"/>
      <c r="IZ1110" s="36"/>
      <c r="JA1110" s="36"/>
      <c r="JB1110" s="36"/>
      <c r="JC1110" s="37"/>
      <c r="JD1110" s="36"/>
      <c r="JE1110" s="36"/>
      <c r="JF1110" s="36"/>
      <c r="JG1110" s="37"/>
    </row>
    <row r="1111" spans="2:267" ht="16.5" customHeight="1" thickBot="1">
      <c r="B1111" s="179"/>
      <c r="C1111" s="89">
        <v>2</v>
      </c>
      <c r="D1111" s="113">
        <f t="shared" ref="D1111:G1111" si="7621">D1079-$F$6*D1094</f>
        <v>1.3649513469256742</v>
      </c>
      <c r="E1111" s="114">
        <f t="shared" si="7621"/>
        <v>-2.1876173925433169</v>
      </c>
      <c r="F1111" s="115">
        <f t="shared" si="7621"/>
        <v>3.7996267919481075</v>
      </c>
      <c r="G1111" s="123">
        <f t="shared" si="7621"/>
        <v>-0.86991752685723589</v>
      </c>
      <c r="H1111" s="52"/>
      <c r="I1111" s="98"/>
      <c r="J1111" s="36"/>
      <c r="K1111" s="72"/>
      <c r="L1111" s="36"/>
      <c r="M1111" s="36"/>
      <c r="N1111" s="36"/>
      <c r="O1111" s="37"/>
      <c r="P1111" s="36"/>
      <c r="Q1111" s="36"/>
      <c r="R1111" s="36"/>
      <c r="S1111" s="37"/>
      <c r="T1111" s="36"/>
      <c r="U1111" s="36"/>
      <c r="V1111" s="36"/>
      <c r="W1111" s="37"/>
      <c r="X1111" s="36"/>
      <c r="Y1111" s="36"/>
      <c r="Z1111" s="36"/>
      <c r="AA1111" s="37"/>
      <c r="AB1111" s="36"/>
      <c r="AC1111" s="36"/>
      <c r="AD1111" s="36"/>
      <c r="AE1111" s="37"/>
      <c r="AF1111" s="36"/>
      <c r="AG1111" s="36"/>
      <c r="AH1111" s="36"/>
      <c r="AI1111" s="37"/>
      <c r="AJ1111" s="36"/>
      <c r="AK1111" s="36"/>
      <c r="AL1111" s="36"/>
      <c r="AM1111" s="37"/>
      <c r="AN1111" s="36"/>
      <c r="AO1111" s="36"/>
      <c r="AP1111" s="36"/>
      <c r="AQ1111" s="37"/>
      <c r="AR1111" s="36"/>
      <c r="AS1111" s="36"/>
      <c r="AT1111" s="36"/>
      <c r="AU1111" s="37"/>
      <c r="AV1111" s="36"/>
      <c r="AW1111" s="36"/>
      <c r="AX1111" s="36"/>
      <c r="AY1111" s="37"/>
      <c r="AZ1111" s="36"/>
      <c r="BA1111" s="36"/>
      <c r="BB1111" s="36"/>
      <c r="BC1111" s="37"/>
      <c r="BD1111" s="36"/>
      <c r="BE1111" s="36"/>
      <c r="BF1111" s="36"/>
      <c r="BG1111" s="37"/>
      <c r="BH1111" s="36"/>
      <c r="BI1111" s="36"/>
      <c r="BJ1111" s="36"/>
      <c r="BK1111" s="37"/>
      <c r="BL1111" s="36"/>
      <c r="BM1111" s="36"/>
      <c r="BN1111" s="36"/>
      <c r="BO1111" s="37"/>
      <c r="BP1111" s="36"/>
      <c r="BQ1111" s="36"/>
      <c r="BR1111" s="36"/>
      <c r="BS1111" s="37"/>
      <c r="BT1111" s="36"/>
      <c r="BU1111" s="36"/>
      <c r="BV1111" s="36"/>
      <c r="BW1111" s="37"/>
      <c r="BX1111" s="36"/>
      <c r="BY1111" s="36"/>
      <c r="BZ1111" s="36"/>
      <c r="CA1111" s="37"/>
      <c r="CB1111" s="36"/>
      <c r="CC1111" s="36"/>
      <c r="CD1111" s="36"/>
      <c r="CE1111" s="37"/>
      <c r="CF1111" s="36"/>
      <c r="CG1111" s="36"/>
      <c r="CH1111" s="36"/>
      <c r="CI1111" s="37"/>
      <c r="CJ1111" s="36"/>
      <c r="CK1111" s="36"/>
      <c r="CL1111" s="36"/>
      <c r="CM1111" s="37"/>
      <c r="CN1111" s="36"/>
      <c r="CO1111" s="36"/>
      <c r="CP1111" s="36"/>
      <c r="CQ1111" s="37"/>
      <c r="CR1111" s="36"/>
      <c r="CS1111" s="36"/>
      <c r="CT1111" s="36"/>
      <c r="CU1111" s="37"/>
      <c r="CV1111" s="36"/>
      <c r="CW1111" s="36"/>
      <c r="CX1111" s="36"/>
      <c r="CY1111" s="37"/>
      <c r="CZ1111" s="36"/>
      <c r="DA1111" s="36"/>
      <c r="DB1111" s="36"/>
      <c r="DC1111" s="37"/>
      <c r="DD1111" s="36"/>
      <c r="DE1111" s="36"/>
      <c r="DF1111" s="36"/>
      <c r="DG1111" s="37"/>
      <c r="DH1111" s="36"/>
      <c r="DI1111" s="36"/>
      <c r="DJ1111" s="36"/>
      <c r="DK1111" s="37"/>
      <c r="DL1111" s="36"/>
      <c r="DM1111" s="36"/>
      <c r="DN1111" s="36"/>
      <c r="DO1111" s="37"/>
      <c r="DP1111" s="36"/>
      <c r="DQ1111" s="36"/>
      <c r="DR1111" s="36"/>
      <c r="DS1111" s="37"/>
      <c r="DT1111" s="36"/>
      <c r="DU1111" s="36"/>
      <c r="DV1111" s="36"/>
      <c r="DW1111" s="37"/>
      <c r="DX1111" s="36"/>
      <c r="DY1111" s="36"/>
      <c r="DZ1111" s="36"/>
      <c r="EA1111" s="37"/>
      <c r="EB1111" s="36"/>
      <c r="EC1111" s="36"/>
      <c r="ED1111" s="36"/>
      <c r="EE1111" s="37"/>
      <c r="EF1111" s="36"/>
      <c r="EG1111" s="36"/>
      <c r="EH1111" s="36"/>
      <c r="EI1111" s="37"/>
      <c r="EJ1111" s="36"/>
      <c r="EK1111" s="36"/>
      <c r="EL1111" s="36"/>
      <c r="EM1111" s="37"/>
      <c r="EN1111" s="36"/>
      <c r="EO1111" s="36"/>
      <c r="EP1111" s="36"/>
      <c r="EQ1111" s="37"/>
      <c r="ER1111" s="36"/>
      <c r="ES1111" s="36"/>
      <c r="ET1111" s="36"/>
      <c r="EU1111" s="37"/>
      <c r="EV1111" s="36"/>
      <c r="EW1111" s="36"/>
      <c r="EX1111" s="36"/>
      <c r="EY1111" s="37"/>
      <c r="EZ1111" s="36"/>
      <c r="FA1111" s="36"/>
      <c r="FB1111" s="36"/>
      <c r="FC1111" s="37"/>
      <c r="FD1111" s="36"/>
      <c r="FE1111" s="36"/>
      <c r="FF1111" s="36"/>
      <c r="FG1111" s="37"/>
      <c r="FH1111" s="36"/>
      <c r="FI1111" s="36"/>
      <c r="FJ1111" s="36"/>
      <c r="FK1111" s="37"/>
      <c r="FL1111" s="36"/>
      <c r="FM1111" s="36"/>
      <c r="FN1111" s="36"/>
      <c r="FO1111" s="37"/>
      <c r="FP1111" s="36"/>
      <c r="FQ1111" s="36"/>
      <c r="FR1111" s="36"/>
      <c r="FS1111" s="37"/>
      <c r="FT1111" s="36"/>
      <c r="FU1111" s="36"/>
      <c r="FV1111" s="36"/>
      <c r="FW1111" s="37"/>
      <c r="FX1111" s="36"/>
      <c r="FY1111" s="36"/>
      <c r="FZ1111" s="36"/>
      <c r="GA1111" s="37"/>
      <c r="GB1111" s="36"/>
      <c r="GC1111" s="36"/>
      <c r="GD1111" s="36"/>
      <c r="GE1111" s="37"/>
      <c r="GF1111" s="36"/>
      <c r="GG1111" s="36"/>
      <c r="GH1111" s="36"/>
      <c r="GI1111" s="37"/>
      <c r="GJ1111" s="36"/>
      <c r="GK1111" s="36"/>
      <c r="GL1111" s="36"/>
      <c r="GM1111" s="37"/>
      <c r="GN1111" s="36"/>
      <c r="GO1111" s="36"/>
      <c r="GP1111" s="36"/>
      <c r="GQ1111" s="37"/>
      <c r="GR1111" s="36"/>
      <c r="GS1111" s="36"/>
      <c r="GT1111" s="36"/>
      <c r="GU1111" s="37"/>
      <c r="GV1111" s="36"/>
      <c r="GW1111" s="36"/>
      <c r="GX1111" s="36"/>
      <c r="GY1111" s="37"/>
      <c r="GZ1111" s="36"/>
      <c r="HA1111" s="36"/>
      <c r="HB1111" s="36"/>
      <c r="HC1111" s="37"/>
      <c r="HD1111" s="36"/>
      <c r="HE1111" s="36"/>
      <c r="HF1111" s="36"/>
      <c r="HG1111" s="37"/>
      <c r="HH1111" s="36"/>
      <c r="HI1111" s="36"/>
      <c r="HJ1111" s="36"/>
      <c r="HK1111" s="37"/>
      <c r="HL1111" s="36"/>
      <c r="HM1111" s="36"/>
      <c r="HN1111" s="36"/>
      <c r="HO1111" s="37"/>
      <c r="HP1111" s="36"/>
      <c r="HQ1111" s="36"/>
      <c r="HR1111" s="36"/>
      <c r="HS1111" s="37"/>
      <c r="HT1111" s="36"/>
      <c r="HU1111" s="36"/>
      <c r="HV1111" s="36"/>
      <c r="HW1111" s="37"/>
      <c r="HX1111" s="36"/>
      <c r="HY1111" s="36"/>
      <c r="HZ1111" s="36"/>
      <c r="IA1111" s="37"/>
      <c r="IB1111" s="36"/>
      <c r="IC1111" s="36"/>
      <c r="ID1111" s="36"/>
      <c r="IE1111" s="37"/>
      <c r="IF1111" s="36"/>
      <c r="IG1111" s="36"/>
      <c r="IH1111" s="36"/>
      <c r="II1111" s="37"/>
      <c r="IJ1111" s="36"/>
      <c r="IK1111" s="36"/>
      <c r="IL1111" s="36"/>
      <c r="IM1111" s="37"/>
      <c r="IN1111" s="36"/>
      <c r="IO1111" s="36"/>
      <c r="IP1111" s="36"/>
      <c r="IQ1111" s="37"/>
      <c r="IR1111" s="36"/>
      <c r="IS1111" s="36"/>
      <c r="IT1111" s="36"/>
      <c r="IU1111" s="37"/>
      <c r="IV1111" s="36"/>
      <c r="IW1111" s="36"/>
      <c r="IX1111" s="36"/>
      <c r="IY1111" s="37"/>
      <c r="IZ1111" s="36"/>
      <c r="JA1111" s="36"/>
      <c r="JB1111" s="36"/>
      <c r="JC1111" s="37"/>
      <c r="JD1111" s="36"/>
      <c r="JE1111" s="36"/>
      <c r="JF1111" s="36"/>
      <c r="JG1111" s="37"/>
    </row>
    <row r="1112" spans="2:267" ht="15.75" customHeight="1" thickTop="1">
      <c r="B1112" s="180" t="s">
        <v>40</v>
      </c>
      <c r="C1112" s="181"/>
      <c r="D1112" s="180" t="s">
        <v>13</v>
      </c>
      <c r="E1112" s="182"/>
      <c r="F1112" s="183"/>
      <c r="G1112" s="103" t="s">
        <v>14</v>
      </c>
      <c r="H1112" s="48"/>
      <c r="I1112" s="184" t="s">
        <v>34</v>
      </c>
      <c r="J1112" s="102"/>
      <c r="K1112" s="95"/>
      <c r="L1112" s="163" t="s">
        <v>15</v>
      </c>
      <c r="M1112" s="164"/>
      <c r="N1112" s="165"/>
      <c r="O1112" s="29" t="s">
        <v>16</v>
      </c>
      <c r="P1112" s="163" t="s">
        <v>15</v>
      </c>
      <c r="Q1112" s="164"/>
      <c r="R1112" s="165"/>
      <c r="S1112" s="29" t="s">
        <v>16</v>
      </c>
      <c r="T1112" s="163" t="s">
        <v>15</v>
      </c>
      <c r="U1112" s="164"/>
      <c r="V1112" s="165"/>
      <c r="W1112" s="29" t="s">
        <v>16</v>
      </c>
      <c r="X1112" s="163" t="s">
        <v>15</v>
      </c>
      <c r="Y1112" s="164"/>
      <c r="Z1112" s="165"/>
      <c r="AA1112" s="29" t="s">
        <v>16</v>
      </c>
      <c r="AB1112" s="163" t="s">
        <v>15</v>
      </c>
      <c r="AC1112" s="164"/>
      <c r="AD1112" s="165"/>
      <c r="AE1112" s="29" t="s">
        <v>16</v>
      </c>
      <c r="AF1112" s="163" t="s">
        <v>15</v>
      </c>
      <c r="AG1112" s="164"/>
      <c r="AH1112" s="165"/>
      <c r="AI1112" s="29" t="s">
        <v>16</v>
      </c>
      <c r="AJ1112" s="163" t="s">
        <v>15</v>
      </c>
      <c r="AK1112" s="164"/>
      <c r="AL1112" s="165"/>
      <c r="AM1112" s="29" t="s">
        <v>16</v>
      </c>
      <c r="AN1112" s="163" t="s">
        <v>15</v>
      </c>
      <c r="AO1112" s="164"/>
      <c r="AP1112" s="165"/>
      <c r="AQ1112" s="29" t="s">
        <v>16</v>
      </c>
      <c r="AR1112" s="163" t="s">
        <v>15</v>
      </c>
      <c r="AS1112" s="164"/>
      <c r="AT1112" s="165"/>
      <c r="AU1112" s="29" t="s">
        <v>16</v>
      </c>
      <c r="AV1112" s="163" t="s">
        <v>15</v>
      </c>
      <c r="AW1112" s="164"/>
      <c r="AX1112" s="165"/>
      <c r="AY1112" s="29" t="s">
        <v>16</v>
      </c>
      <c r="AZ1112" s="163" t="s">
        <v>15</v>
      </c>
      <c r="BA1112" s="164"/>
      <c r="BB1112" s="165"/>
      <c r="BC1112" s="29" t="s">
        <v>16</v>
      </c>
      <c r="BD1112" s="163" t="s">
        <v>15</v>
      </c>
      <c r="BE1112" s="164"/>
      <c r="BF1112" s="165"/>
      <c r="BG1112" s="29" t="s">
        <v>16</v>
      </c>
      <c r="BH1112" s="163" t="s">
        <v>15</v>
      </c>
      <c r="BI1112" s="164"/>
      <c r="BJ1112" s="165"/>
      <c r="BK1112" s="29" t="s">
        <v>16</v>
      </c>
      <c r="BL1112" s="163" t="s">
        <v>15</v>
      </c>
      <c r="BM1112" s="164"/>
      <c r="BN1112" s="165"/>
      <c r="BO1112" s="29" t="s">
        <v>16</v>
      </c>
      <c r="BP1112" s="163" t="s">
        <v>15</v>
      </c>
      <c r="BQ1112" s="164"/>
      <c r="BR1112" s="165"/>
      <c r="BS1112" s="29" t="s">
        <v>16</v>
      </c>
      <c r="BT1112" s="163" t="s">
        <v>15</v>
      </c>
      <c r="BU1112" s="164"/>
      <c r="BV1112" s="165"/>
      <c r="BW1112" s="29" t="s">
        <v>16</v>
      </c>
      <c r="BX1112" s="163" t="s">
        <v>15</v>
      </c>
      <c r="BY1112" s="164"/>
      <c r="BZ1112" s="165"/>
      <c r="CA1112" s="29" t="s">
        <v>16</v>
      </c>
      <c r="CB1112" s="163" t="s">
        <v>15</v>
      </c>
      <c r="CC1112" s="164"/>
      <c r="CD1112" s="165"/>
      <c r="CE1112" s="29" t="s">
        <v>16</v>
      </c>
      <c r="CF1112" s="163" t="s">
        <v>15</v>
      </c>
      <c r="CG1112" s="164"/>
      <c r="CH1112" s="165"/>
      <c r="CI1112" s="29" t="s">
        <v>16</v>
      </c>
      <c r="CJ1112" s="163" t="s">
        <v>15</v>
      </c>
      <c r="CK1112" s="164"/>
      <c r="CL1112" s="165"/>
      <c r="CM1112" s="29" t="s">
        <v>16</v>
      </c>
      <c r="CN1112" s="163" t="s">
        <v>15</v>
      </c>
      <c r="CO1112" s="164"/>
      <c r="CP1112" s="165"/>
      <c r="CQ1112" s="29" t="s">
        <v>16</v>
      </c>
      <c r="CR1112" s="163" t="s">
        <v>15</v>
      </c>
      <c r="CS1112" s="164"/>
      <c r="CT1112" s="165"/>
      <c r="CU1112" s="29" t="s">
        <v>16</v>
      </c>
      <c r="CV1112" s="163" t="s">
        <v>15</v>
      </c>
      <c r="CW1112" s="164"/>
      <c r="CX1112" s="165"/>
      <c r="CY1112" s="29" t="s">
        <v>16</v>
      </c>
      <c r="CZ1112" s="163" t="s">
        <v>15</v>
      </c>
      <c r="DA1112" s="164"/>
      <c r="DB1112" s="165"/>
      <c r="DC1112" s="29" t="s">
        <v>16</v>
      </c>
      <c r="DD1112" s="163" t="s">
        <v>15</v>
      </c>
      <c r="DE1112" s="164"/>
      <c r="DF1112" s="165"/>
      <c r="DG1112" s="29" t="s">
        <v>16</v>
      </c>
      <c r="DH1112" s="163" t="s">
        <v>15</v>
      </c>
      <c r="DI1112" s="164"/>
      <c r="DJ1112" s="165"/>
      <c r="DK1112" s="29" t="s">
        <v>16</v>
      </c>
      <c r="DL1112" s="163" t="s">
        <v>15</v>
      </c>
      <c r="DM1112" s="164"/>
      <c r="DN1112" s="165"/>
      <c r="DO1112" s="29" t="s">
        <v>16</v>
      </c>
      <c r="DP1112" s="163" t="s">
        <v>15</v>
      </c>
      <c r="DQ1112" s="164"/>
      <c r="DR1112" s="165"/>
      <c r="DS1112" s="29" t="s">
        <v>16</v>
      </c>
      <c r="DT1112" s="163" t="s">
        <v>15</v>
      </c>
      <c r="DU1112" s="164"/>
      <c r="DV1112" s="165"/>
      <c r="DW1112" s="29" t="s">
        <v>16</v>
      </c>
      <c r="DX1112" s="163" t="s">
        <v>15</v>
      </c>
      <c r="DY1112" s="164"/>
      <c r="DZ1112" s="165"/>
      <c r="EA1112" s="29" t="s">
        <v>16</v>
      </c>
      <c r="EB1112" s="163" t="s">
        <v>15</v>
      </c>
      <c r="EC1112" s="164"/>
      <c r="ED1112" s="165"/>
      <c r="EE1112" s="29" t="s">
        <v>16</v>
      </c>
      <c r="EF1112" s="163" t="s">
        <v>15</v>
      </c>
      <c r="EG1112" s="164"/>
      <c r="EH1112" s="165"/>
      <c r="EI1112" s="29" t="s">
        <v>16</v>
      </c>
      <c r="EJ1112" s="163" t="s">
        <v>15</v>
      </c>
      <c r="EK1112" s="164"/>
      <c r="EL1112" s="165"/>
      <c r="EM1112" s="29" t="s">
        <v>16</v>
      </c>
      <c r="EN1112" s="163" t="s">
        <v>15</v>
      </c>
      <c r="EO1112" s="164"/>
      <c r="EP1112" s="165"/>
      <c r="EQ1112" s="29" t="s">
        <v>16</v>
      </c>
      <c r="ER1112" s="163" t="s">
        <v>15</v>
      </c>
      <c r="ES1112" s="164"/>
      <c r="ET1112" s="165"/>
      <c r="EU1112" s="29" t="s">
        <v>16</v>
      </c>
      <c r="EV1112" s="163" t="s">
        <v>15</v>
      </c>
      <c r="EW1112" s="164"/>
      <c r="EX1112" s="165"/>
      <c r="EY1112" s="29" t="s">
        <v>16</v>
      </c>
      <c r="EZ1112" s="163" t="s">
        <v>15</v>
      </c>
      <c r="FA1112" s="164"/>
      <c r="FB1112" s="165"/>
      <c r="FC1112" s="29" t="s">
        <v>16</v>
      </c>
      <c r="FD1112" s="163" t="s">
        <v>15</v>
      </c>
      <c r="FE1112" s="164"/>
      <c r="FF1112" s="165"/>
      <c r="FG1112" s="29" t="s">
        <v>16</v>
      </c>
      <c r="FH1112" s="163" t="s">
        <v>15</v>
      </c>
      <c r="FI1112" s="164"/>
      <c r="FJ1112" s="165"/>
      <c r="FK1112" s="29" t="s">
        <v>16</v>
      </c>
      <c r="FL1112" s="163" t="s">
        <v>15</v>
      </c>
      <c r="FM1112" s="164"/>
      <c r="FN1112" s="165"/>
      <c r="FO1112" s="29" t="s">
        <v>16</v>
      </c>
      <c r="FP1112" s="163" t="s">
        <v>15</v>
      </c>
      <c r="FQ1112" s="164"/>
      <c r="FR1112" s="165"/>
      <c r="FS1112" s="29" t="s">
        <v>16</v>
      </c>
      <c r="FT1112" s="163" t="s">
        <v>15</v>
      </c>
      <c r="FU1112" s="164"/>
      <c r="FV1112" s="165"/>
      <c r="FW1112" s="29" t="s">
        <v>16</v>
      </c>
      <c r="FX1112" s="163" t="s">
        <v>15</v>
      </c>
      <c r="FY1112" s="164"/>
      <c r="FZ1112" s="165"/>
      <c r="GA1112" s="29" t="s">
        <v>16</v>
      </c>
      <c r="GB1112" s="163" t="s">
        <v>15</v>
      </c>
      <c r="GC1112" s="164"/>
      <c r="GD1112" s="165"/>
      <c r="GE1112" s="29" t="s">
        <v>16</v>
      </c>
      <c r="GF1112" s="163" t="s">
        <v>15</v>
      </c>
      <c r="GG1112" s="164"/>
      <c r="GH1112" s="165"/>
      <c r="GI1112" s="29" t="s">
        <v>16</v>
      </c>
      <c r="GJ1112" s="163" t="s">
        <v>15</v>
      </c>
      <c r="GK1112" s="164"/>
      <c r="GL1112" s="165"/>
      <c r="GM1112" s="29" t="s">
        <v>16</v>
      </c>
      <c r="GN1112" s="163" t="s">
        <v>15</v>
      </c>
      <c r="GO1112" s="164"/>
      <c r="GP1112" s="165"/>
      <c r="GQ1112" s="29" t="s">
        <v>16</v>
      </c>
      <c r="GR1112" s="163" t="s">
        <v>15</v>
      </c>
      <c r="GS1112" s="164"/>
      <c r="GT1112" s="165"/>
      <c r="GU1112" s="29" t="s">
        <v>16</v>
      </c>
      <c r="GV1112" s="163" t="s">
        <v>15</v>
      </c>
      <c r="GW1112" s="164"/>
      <c r="GX1112" s="165"/>
      <c r="GY1112" s="29" t="s">
        <v>16</v>
      </c>
      <c r="GZ1112" s="163" t="s">
        <v>15</v>
      </c>
      <c r="HA1112" s="164"/>
      <c r="HB1112" s="165"/>
      <c r="HC1112" s="29" t="s">
        <v>16</v>
      </c>
      <c r="HD1112" s="163" t="s">
        <v>15</v>
      </c>
      <c r="HE1112" s="164"/>
      <c r="HF1112" s="165"/>
      <c r="HG1112" s="29" t="s">
        <v>16</v>
      </c>
      <c r="HH1112" s="163" t="s">
        <v>15</v>
      </c>
      <c r="HI1112" s="164"/>
      <c r="HJ1112" s="165"/>
      <c r="HK1112" s="29" t="s">
        <v>16</v>
      </c>
      <c r="HL1112" s="163" t="s">
        <v>15</v>
      </c>
      <c r="HM1112" s="164"/>
      <c r="HN1112" s="165"/>
      <c r="HO1112" s="29" t="s">
        <v>16</v>
      </c>
      <c r="HP1112" s="163" t="s">
        <v>15</v>
      </c>
      <c r="HQ1112" s="164"/>
      <c r="HR1112" s="165"/>
      <c r="HS1112" s="29" t="s">
        <v>16</v>
      </c>
      <c r="HT1112" s="163" t="s">
        <v>15</v>
      </c>
      <c r="HU1112" s="164"/>
      <c r="HV1112" s="165"/>
      <c r="HW1112" s="29" t="s">
        <v>16</v>
      </c>
      <c r="HX1112" s="163" t="s">
        <v>15</v>
      </c>
      <c r="HY1112" s="164"/>
      <c r="HZ1112" s="165"/>
      <c r="IA1112" s="29" t="s">
        <v>16</v>
      </c>
      <c r="IB1112" s="163" t="s">
        <v>15</v>
      </c>
      <c r="IC1112" s="164"/>
      <c r="ID1112" s="165"/>
      <c r="IE1112" s="29" t="s">
        <v>16</v>
      </c>
      <c r="IF1112" s="163" t="s">
        <v>15</v>
      </c>
      <c r="IG1112" s="164"/>
      <c r="IH1112" s="165"/>
      <c r="II1112" s="29" t="s">
        <v>16</v>
      </c>
      <c r="IJ1112" s="163" t="s">
        <v>15</v>
      </c>
      <c r="IK1112" s="164"/>
      <c r="IL1112" s="165"/>
      <c r="IM1112" s="29" t="s">
        <v>16</v>
      </c>
      <c r="IN1112" s="163" t="s">
        <v>15</v>
      </c>
      <c r="IO1112" s="164"/>
      <c r="IP1112" s="165"/>
      <c r="IQ1112" s="29" t="s">
        <v>16</v>
      </c>
      <c r="IR1112" s="163" t="s">
        <v>15</v>
      </c>
      <c r="IS1112" s="164"/>
      <c r="IT1112" s="165"/>
      <c r="IU1112" s="29" t="s">
        <v>16</v>
      </c>
      <c r="IV1112" s="163" t="s">
        <v>15</v>
      </c>
      <c r="IW1112" s="164"/>
      <c r="IX1112" s="165"/>
      <c r="IY1112" s="29" t="s">
        <v>16</v>
      </c>
      <c r="IZ1112" s="163" t="s">
        <v>15</v>
      </c>
      <c r="JA1112" s="164"/>
      <c r="JB1112" s="165"/>
      <c r="JC1112" s="29" t="s">
        <v>16</v>
      </c>
      <c r="JD1112" s="163" t="s">
        <v>15</v>
      </c>
      <c r="JE1112" s="164"/>
      <c r="JF1112" s="165"/>
      <c r="JG1112" s="29" t="s">
        <v>16</v>
      </c>
    </row>
    <row r="1113" spans="2:267">
      <c r="B1113" s="166" t="s">
        <v>52</v>
      </c>
      <c r="C1113" s="169">
        <v>1</v>
      </c>
      <c r="D1113" s="33">
        <f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1.4637663731374043E-2</v>
      </c>
      <c r="E1113" s="33">
        <f t="shared" ref="E1113:E1126" si="7622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-1.3070590076760025E-2</v>
      </c>
      <c r="F1113" s="34">
        <f t="shared" ref="F1113:F1126" si="7623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1.4977883350215191E-2</v>
      </c>
      <c r="G1113" s="35">
        <f t="shared" ref="G1113" si="7624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-1.0129251934853822E-2</v>
      </c>
      <c r="I1113" s="167"/>
      <c r="J1113" s="172" t="s">
        <v>52</v>
      </c>
      <c r="K1113" s="175">
        <v>1</v>
      </c>
      <c r="L1113" s="47">
        <f t="array" ref="L1113:N1116">L$3:N$6*L1109</f>
        <v>6.6906299108826804E-5</v>
      </c>
      <c r="M1113" s="33">
        <v>6.6906299108826804E-5</v>
      </c>
      <c r="N1113" s="34">
        <v>6.6906299108826804E-5</v>
      </c>
      <c r="O1113" s="42">
        <f>L1109</f>
        <v>6.6906299108826804E-5</v>
      </c>
      <c r="P1113" s="47">
        <f t="array" ref="P1113:R1116">P$3:R$6*P1109</f>
        <v>0</v>
      </c>
      <c r="Q1113" s="33">
        <v>4.2851325695139248E-5</v>
      </c>
      <c r="R1113" s="34">
        <v>4.2851325695139248E-5</v>
      </c>
      <c r="S1113" s="42">
        <f>P1109</f>
        <v>4.2851325695139248E-5</v>
      </c>
      <c r="T1113" s="47">
        <f t="array" ref="T1113:V1116">T$3:V$6*T1109</f>
        <v>8.4602987236153898E-5</v>
      </c>
      <c r="U1113" s="33">
        <v>8.4602987236153898E-5</v>
      </c>
      <c r="V1113" s="34">
        <v>0</v>
      </c>
      <c r="W1113" s="42">
        <f>T1109</f>
        <v>8.4602987236153898E-5</v>
      </c>
      <c r="X1113" s="47">
        <f t="array" ref="X1113:Z1116">X$3:Z$6*X1109</f>
        <v>4.9970549831861828E-5</v>
      </c>
      <c r="Y1113" s="33">
        <v>4.9970549831861828E-5</v>
      </c>
      <c r="Z1113" s="34">
        <v>4.9970549831861828E-5</v>
      </c>
      <c r="AA1113" s="42">
        <f>X1109</f>
        <v>4.9970549831861828E-5</v>
      </c>
      <c r="AB1113" s="47">
        <f t="array" ref="AB1113:AD1116">AB$3:AD$6*AB1109</f>
        <v>4.7088260909541917E-4</v>
      </c>
      <c r="AC1113" s="33">
        <v>4.7088260909541917E-4</v>
      </c>
      <c r="AD1113" s="34">
        <v>4.7088260909541917E-4</v>
      </c>
      <c r="AE1113" s="42">
        <f>AB1109</f>
        <v>4.7088260909541917E-4</v>
      </c>
      <c r="AF1113" s="47">
        <f t="array" ref="AF1113:AH1116">AF$3:AH$6*AF1109</f>
        <v>0</v>
      </c>
      <c r="AG1113" s="33">
        <v>0</v>
      </c>
      <c r="AH1113" s="34">
        <v>0</v>
      </c>
      <c r="AI1113" s="42">
        <f>AF1109</f>
        <v>3.9617508953752695E-5</v>
      </c>
      <c r="AJ1113" s="47">
        <f t="array" ref="AJ1113:AL1116">AJ$3:AL$6*AJ1109</f>
        <v>0</v>
      </c>
      <c r="AK1113" s="33">
        <v>0</v>
      </c>
      <c r="AL1113" s="34">
        <v>0</v>
      </c>
      <c r="AM1113" s="42">
        <f>AJ1109</f>
        <v>6.7607073565290109E-5</v>
      </c>
      <c r="AN1113" s="47">
        <f t="array" ref="AN1113:AP1116">AN$3:AP$6*AN1109</f>
        <v>0</v>
      </c>
      <c r="AO1113" s="33">
        <v>0</v>
      </c>
      <c r="AP1113" s="34">
        <v>0</v>
      </c>
      <c r="AQ1113" s="42">
        <f>AN1109</f>
        <v>4.5652983595890076E-3</v>
      </c>
      <c r="AR1113" s="47">
        <f t="array" ref="AR1113:AT1116">AR$3:AT$6*AR1109</f>
        <v>0</v>
      </c>
      <c r="AS1113" s="33">
        <v>0</v>
      </c>
      <c r="AT1113" s="34">
        <v>0</v>
      </c>
      <c r="AU1113" s="42">
        <f>AR1109</f>
        <v>3.269795868615851E-5</v>
      </c>
      <c r="AV1113" s="47">
        <f t="array" ref="AV1113:AX1116">AV$3:AX$6*AV1109</f>
        <v>0</v>
      </c>
      <c r="AW1113" s="33">
        <v>0</v>
      </c>
      <c r="AX1113" s="34">
        <v>0</v>
      </c>
      <c r="AY1113" s="42">
        <f>AV1109</f>
        <v>3.9744546300479055E-4</v>
      </c>
      <c r="AZ1113" s="47">
        <f t="array" ref="AZ1113:BB1116">AZ$3:BB$6*AZ1109</f>
        <v>3.748739688848845E-4</v>
      </c>
      <c r="BA1113" s="33">
        <v>3.748739688848845E-4</v>
      </c>
      <c r="BB1113" s="34">
        <v>3.748739688848845E-4</v>
      </c>
      <c r="BC1113" s="42">
        <f>AZ1109</f>
        <v>3.748739688848845E-4</v>
      </c>
      <c r="BD1113" s="47">
        <f t="array" ref="BD1113:BF1116">BD$3:BF$6*BD1109</f>
        <v>0</v>
      </c>
      <c r="BE1113" s="33">
        <v>2.6371245527608922E-4</v>
      </c>
      <c r="BF1113" s="34">
        <v>2.6371245527608922E-4</v>
      </c>
      <c r="BG1113" s="42">
        <f>BD1109</f>
        <v>2.6371245527608922E-4</v>
      </c>
      <c r="BH1113" s="47">
        <f t="array" ref="BH1113:BJ1116">BH$3:BJ$6*BH1109</f>
        <v>7.1889841284917785E-4</v>
      </c>
      <c r="BI1113" s="33">
        <v>7.1889841284917785E-4</v>
      </c>
      <c r="BJ1113" s="34">
        <v>0</v>
      </c>
      <c r="BK1113" s="42">
        <f>BH1109</f>
        <v>7.1889841284917785E-4</v>
      </c>
      <c r="BL1113" s="47">
        <f t="array" ref="BL1113:BN1116">BL$3:BN$6*BL1109</f>
        <v>3.985145579534854E-3</v>
      </c>
      <c r="BM1113" s="33">
        <v>3.985145579534854E-3</v>
      </c>
      <c r="BN1113" s="34">
        <v>3.985145579534854E-3</v>
      </c>
      <c r="BO1113" s="42">
        <f>BL1109</f>
        <v>3.985145579534854E-3</v>
      </c>
      <c r="BP1113" s="47">
        <f t="array" ref="BP1113:BR1116">BP$3:BR$6*BP1109</f>
        <v>1.919021056709571E-3</v>
      </c>
      <c r="BQ1113" s="33">
        <v>1.919021056709571E-3</v>
      </c>
      <c r="BR1113" s="34">
        <v>1.919021056709571E-3</v>
      </c>
      <c r="BS1113" s="42">
        <f>BP1109</f>
        <v>1.919021056709571E-3</v>
      </c>
      <c r="BT1113" s="47">
        <f t="array" ref="BT1113:BV1116">BT$3:BV$6*BT1109</f>
        <v>2.8834499387580251E-5</v>
      </c>
      <c r="BU1113" s="33">
        <v>0</v>
      </c>
      <c r="BV1113" s="34">
        <v>2.8834499387580251E-5</v>
      </c>
      <c r="BW1113" s="42">
        <f>BT1109</f>
        <v>2.8834499387580251E-5</v>
      </c>
      <c r="BX1113" s="47">
        <f t="array" ref="BX1113:BZ1116">BX$3:BZ$6*BX1109</f>
        <v>4.0240029438645027E-3</v>
      </c>
      <c r="BY1113" s="33">
        <v>4.0240029438645027E-3</v>
      </c>
      <c r="BZ1113" s="34">
        <v>4.0240029438645027E-3</v>
      </c>
      <c r="CA1113" s="42">
        <f>BX1109</f>
        <v>4.0240029438645027E-3</v>
      </c>
      <c r="CB1113" s="47">
        <f t="array" ref="CB1113:CD1116">CB$3:CD$6*CB1109</f>
        <v>5.1521995001146828E-4</v>
      </c>
      <c r="CC1113" s="33">
        <v>5.1521995001146828E-4</v>
      </c>
      <c r="CD1113" s="34">
        <v>5.1521995001146828E-4</v>
      </c>
      <c r="CE1113" s="42">
        <f>CB1109</f>
        <v>5.1521995001146828E-4</v>
      </c>
      <c r="CF1113" s="47">
        <f t="array" ref="CF1113:CH1116">CF$3:CH$6*CF1109</f>
        <v>7.23698481909993E-5</v>
      </c>
      <c r="CG1113" s="33">
        <v>7.23698481909993E-5</v>
      </c>
      <c r="CH1113" s="34">
        <v>7.23698481909993E-5</v>
      </c>
      <c r="CI1113" s="42">
        <f>CF1109</f>
        <v>7.23698481909993E-5</v>
      </c>
      <c r="CJ1113" s="47">
        <f t="array" ref="CJ1113:CL1116">CJ$3:CL$6*CJ1109</f>
        <v>1.5976924144974649E-4</v>
      </c>
      <c r="CK1113" s="33">
        <v>1.5976924144974649E-4</v>
      </c>
      <c r="CL1113" s="34">
        <v>1.5976924144974649E-4</v>
      </c>
      <c r="CM1113" s="42">
        <f>CJ1109</f>
        <v>1.5976924144974649E-4</v>
      </c>
      <c r="CN1113" s="47">
        <f t="array" ref="CN1113:CP1116">CN$3:CP$6*CN1109</f>
        <v>4.4193629629696527E-5</v>
      </c>
      <c r="CO1113" s="33">
        <v>4.4193629629696527E-5</v>
      </c>
      <c r="CP1113" s="34">
        <v>4.4193629629696527E-5</v>
      </c>
      <c r="CQ1113" s="42">
        <f>CN1109</f>
        <v>4.4193629629696527E-5</v>
      </c>
      <c r="CR1113" s="47">
        <f t="array" ref="CR1113:CT1116">CR$3:CT$6*CR1109</f>
        <v>0</v>
      </c>
      <c r="CS1113" s="33">
        <v>0</v>
      </c>
      <c r="CT1113" s="34">
        <v>1.7985986782446582E-5</v>
      </c>
      <c r="CU1113" s="42">
        <f>CR1109</f>
        <v>1.7985986782446582E-5</v>
      </c>
      <c r="CV1113" s="47">
        <f t="array" ref="CV1113:CX1116">CV$3:CX$6*CV1109</f>
        <v>0</v>
      </c>
      <c r="CW1113" s="33">
        <v>2.8349076933026824E-3</v>
      </c>
      <c r="CX1113" s="34">
        <v>2.8349076933026824E-3</v>
      </c>
      <c r="CY1113" s="42">
        <f>CV1109</f>
        <v>2.8349076933026824E-3</v>
      </c>
      <c r="CZ1113" s="47">
        <f t="array" ref="CZ1113:DB1116">CZ$3:DB$6*CZ1109</f>
        <v>0</v>
      </c>
      <c r="DA1113" s="33">
        <v>3.4110828024927682E-4</v>
      </c>
      <c r="DB1113" s="34">
        <v>3.4110828024927682E-4</v>
      </c>
      <c r="DC1113" s="42">
        <f>CZ1109</f>
        <v>3.4110828024927682E-4</v>
      </c>
      <c r="DD1113" s="47">
        <f t="array" ref="DD1113:DF1116">DD$3:DF$6*DD1109</f>
        <v>0</v>
      </c>
      <c r="DE1113" s="33">
        <v>4.8286926985622626E-5</v>
      </c>
      <c r="DF1113" s="34">
        <v>4.8286926985622626E-5</v>
      </c>
      <c r="DG1113" s="42">
        <f>DD1109</f>
        <v>4.8286926985622626E-5</v>
      </c>
      <c r="DH1113" s="47">
        <f t="array" ref="DH1113:DJ1116">DH$3:DJ$6*DH1109</f>
        <v>0</v>
      </c>
      <c r="DI1113" s="33">
        <v>1.0490995622493621E-4</v>
      </c>
      <c r="DJ1113" s="34">
        <v>1.0490995622493621E-4</v>
      </c>
      <c r="DK1113" s="42">
        <f>DH1109</f>
        <v>1.0490995622493621E-4</v>
      </c>
      <c r="DL1113" s="47">
        <f t="array" ref="DL1113:DN1116">DL$3:DN$6*DL1109</f>
        <v>0</v>
      </c>
      <c r="DM1113" s="33">
        <v>3.2580246814041281E-5</v>
      </c>
      <c r="DN1113" s="34">
        <v>3.2580246814041281E-5</v>
      </c>
      <c r="DO1113" s="42">
        <f>DL1109</f>
        <v>3.2580246814041281E-5</v>
      </c>
      <c r="DP1113" s="47">
        <f t="array" ref="DP1113:DR1116">DP$3:DR$6*DP1109</f>
        <v>6.602573177376227E-3</v>
      </c>
      <c r="DQ1113" s="33">
        <v>6.602573177376227E-3</v>
      </c>
      <c r="DR1113" s="34">
        <v>0</v>
      </c>
      <c r="DS1113" s="42">
        <f>DP1109</f>
        <v>6.602573177376227E-3</v>
      </c>
      <c r="DT1113" s="47">
        <f t="array" ref="DT1113:DV1116">DT$3:DV$6*DT1109</f>
        <v>7.6948004188965332E-4</v>
      </c>
      <c r="DU1113" s="33">
        <v>7.6948004188965332E-4</v>
      </c>
      <c r="DV1113" s="34">
        <v>0</v>
      </c>
      <c r="DW1113" s="42">
        <f>DT1109</f>
        <v>7.6948004188965332E-4</v>
      </c>
      <c r="DX1113" s="47">
        <f t="array" ref="DX1113:DZ1116">DX$3:DZ$6*DX1109</f>
        <v>1.0916003532320084E-4</v>
      </c>
      <c r="DY1113" s="33">
        <v>1.0916003532320084E-4</v>
      </c>
      <c r="DZ1113" s="34">
        <v>0</v>
      </c>
      <c r="EA1113" s="42">
        <f>DX1109</f>
        <v>1.0916003532320084E-4</v>
      </c>
      <c r="EB1113" s="47">
        <f t="array" ref="EB1113:ED1116">EB$3:ED$6*EB1109</f>
        <v>2.3023096281634431E-4</v>
      </c>
      <c r="EC1113" s="33">
        <v>2.3023096281634431E-4</v>
      </c>
      <c r="ED1113" s="34">
        <v>0</v>
      </c>
      <c r="EE1113" s="42">
        <f>EB1109</f>
        <v>2.3023096281634431E-4</v>
      </c>
      <c r="EF1113" s="47">
        <f t="array" ref="EF1113:EH1116">EF$3:EH$6*EF1109</f>
        <v>9.9681642199957285E-5</v>
      </c>
      <c r="EG1113" s="33">
        <v>9.9681642199957285E-5</v>
      </c>
      <c r="EH1113" s="34">
        <v>0</v>
      </c>
      <c r="EI1113" s="42">
        <f>EF1109</f>
        <v>9.9681642199957285E-5</v>
      </c>
      <c r="EJ1113" s="47">
        <f t="array" ref="EJ1113:EL1116">EJ$3:EL$6*EJ1109</f>
        <v>0</v>
      </c>
      <c r="EK1113" s="33">
        <v>-1.2186163290842889E-4</v>
      </c>
      <c r="EL1113" s="34">
        <v>0</v>
      </c>
      <c r="EM1113" s="42">
        <f>EJ1109</f>
        <v>-1.2186163290842889E-4</v>
      </c>
      <c r="EN1113" s="47">
        <f t="array" ref="EN1113:EP1116">EN$3:EP$6*EN1109</f>
        <v>-7.8617420935244637E-5</v>
      </c>
      <c r="EO1113" s="33">
        <v>-7.8617420935244637E-5</v>
      </c>
      <c r="EP1113" s="34">
        <v>0</v>
      </c>
      <c r="EQ1113" s="42">
        <f>EN1109</f>
        <v>-7.8617420935244637E-5</v>
      </c>
      <c r="ER1113" s="47">
        <f t="array" ref="ER1113:ET1116">ER$3:ET$6*ER1109</f>
        <v>0</v>
      </c>
      <c r="ES1113" s="33">
        <v>-1.2186163290842889E-4</v>
      </c>
      <c r="ET1113" s="34">
        <v>0</v>
      </c>
      <c r="EU1113" s="42">
        <f>ER1109</f>
        <v>-1.2186163290842889E-4</v>
      </c>
      <c r="EV1113" s="47">
        <f t="array" ref="EV1113:EX1116">EV$3:EX$6*EV1109</f>
        <v>0</v>
      </c>
      <c r="EW1113" s="33">
        <v>-4.6661494049862751E-4</v>
      </c>
      <c r="EX1113" s="34">
        <v>0</v>
      </c>
      <c r="EY1113" s="42">
        <f>EV1109</f>
        <v>-4.6661494049862751E-4</v>
      </c>
      <c r="EZ1113" s="47">
        <f t="array" ref="EZ1113:FB1116">EZ$3:FB$6*EZ1109</f>
        <v>0</v>
      </c>
      <c r="FA1113" s="33">
        <v>-6.2093288072560669E-5</v>
      </c>
      <c r="FB1113" s="34">
        <v>0</v>
      </c>
      <c r="FC1113" s="42">
        <f>EZ1109</f>
        <v>-6.2093288072560669E-5</v>
      </c>
      <c r="FD1113" s="47">
        <f t="array" ref="FD1113:FF1116">FD$3:FF$6*FD1109</f>
        <v>-3.4937982568784175E-4</v>
      </c>
      <c r="FE1113" s="33">
        <v>-3.4937982568784175E-4</v>
      </c>
      <c r="FF1113" s="34">
        <v>0</v>
      </c>
      <c r="FG1113" s="42">
        <f>FD1109</f>
        <v>-3.4937982568784175E-4</v>
      </c>
      <c r="FH1113" s="47">
        <f t="array" ref="FH1113:FJ1116">FH$3:FJ$6*FH1109</f>
        <v>-3.8712069743652298E-5</v>
      </c>
      <c r="FI1113" s="33">
        <v>-3.8712069743652298E-5</v>
      </c>
      <c r="FJ1113" s="34">
        <v>0</v>
      </c>
      <c r="FK1113" s="42">
        <f>FH1109</f>
        <v>-3.8712069743652298E-5</v>
      </c>
      <c r="FL1113" s="47">
        <f t="array" ref="FL1113:FN1116">FL$3:FN$6*FL1109</f>
        <v>-2.4500153591202429E-4</v>
      </c>
      <c r="FM1113" s="33">
        <v>-2.4500153591202429E-4</v>
      </c>
      <c r="FN1113" s="34">
        <v>0</v>
      </c>
      <c r="FO1113" s="42">
        <f>FL1109</f>
        <v>-2.4500153591202429E-4</v>
      </c>
      <c r="FP1113" s="47">
        <f t="array" ref="FP1113:FR1116">FP$3:FR$6*FP1109</f>
        <v>0</v>
      </c>
      <c r="FQ1113" s="33">
        <v>-4.707775018642848E-4</v>
      </c>
      <c r="FR1113" s="34">
        <v>0</v>
      </c>
      <c r="FS1113" s="42">
        <f>FP1109</f>
        <v>-4.707775018642848E-4</v>
      </c>
      <c r="FT1113" s="47">
        <f t="array" ref="FT1113:FV1116">FT$3:FV$6*FT1109</f>
        <v>0</v>
      </c>
      <c r="FU1113" s="33">
        <v>-5.7583721813840431E-4</v>
      </c>
      <c r="FV1113" s="34">
        <v>0</v>
      </c>
      <c r="FW1113" s="42">
        <f>FT1109</f>
        <v>-5.7583721813840431E-4</v>
      </c>
      <c r="FX1113" s="47">
        <f t="array" ref="FX1113:FZ1116">FX$3:FZ$6*FX1109</f>
        <v>-6.876532143444133E-4</v>
      </c>
      <c r="FY1113" s="33">
        <v>-6.876532143444133E-4</v>
      </c>
      <c r="FZ1113" s="34">
        <v>0</v>
      </c>
      <c r="GA1113" s="42">
        <f>FX1109</f>
        <v>-6.876532143444133E-4</v>
      </c>
      <c r="GB1113" s="47">
        <f t="array" ref="GB1113:GD1116">GB$3:GD$6*GB1109</f>
        <v>-5.0201906244754684E-4</v>
      </c>
      <c r="GC1113" s="33">
        <v>-5.0201906244754684E-4</v>
      </c>
      <c r="GD1113" s="34">
        <v>0</v>
      </c>
      <c r="GE1113" s="42">
        <f>GB1109</f>
        <v>-5.0201906244754684E-4</v>
      </c>
      <c r="GF1113" s="47">
        <f t="array" ref="GF1113:GH1116">GF$3:GH$6*GF1109</f>
        <v>0</v>
      </c>
      <c r="GG1113" s="33">
        <v>-2.3155195096999584E-4</v>
      </c>
      <c r="GH1113" s="34">
        <v>0</v>
      </c>
      <c r="GI1113" s="42">
        <f>GF1109</f>
        <v>-2.3155195096999584E-4</v>
      </c>
      <c r="GJ1113" s="47">
        <f t="array" ref="GJ1113:GL1116">GJ$3:GL$6*GJ1109</f>
        <v>0</v>
      </c>
      <c r="GK1113" s="33">
        <v>-6.2732063255022141E-4</v>
      </c>
      <c r="GL1113" s="34">
        <v>0</v>
      </c>
      <c r="GM1113" s="42">
        <f>GJ1109</f>
        <v>-6.2732063255022141E-4</v>
      </c>
      <c r="GN1113" s="47">
        <f t="array" ref="GN1113:GP1116">GN$3:GP$6*GN1109</f>
        <v>0</v>
      </c>
      <c r="GO1113" s="33">
        <v>-3.7753260535296641E-4</v>
      </c>
      <c r="GP1113" s="34">
        <v>0</v>
      </c>
      <c r="GQ1113" s="42">
        <f>GN1109</f>
        <v>-3.7753260535296641E-4</v>
      </c>
      <c r="GR1113" s="47">
        <f t="array" ref="GR1113:GT1116">GR$3:GT$6*GR1109</f>
        <v>-4.635568385298024E-4</v>
      </c>
      <c r="GS1113" s="33">
        <v>-4.635568385298024E-4</v>
      </c>
      <c r="GT1113" s="34">
        <v>0</v>
      </c>
      <c r="GU1113" s="42">
        <f>GR1109</f>
        <v>-4.635568385298024E-4</v>
      </c>
      <c r="GV1113" s="47">
        <f t="array" ref="GV1113:GX1116">GV$3:GX$6*GV1109</f>
        <v>-7.8617420935244637E-5</v>
      </c>
      <c r="GW1113" s="33">
        <v>-7.8617420935244637E-5</v>
      </c>
      <c r="GX1113" s="34">
        <v>0</v>
      </c>
      <c r="GY1113" s="42">
        <f>GV1109</f>
        <v>-7.8617420935244637E-5</v>
      </c>
      <c r="GZ1113" s="47">
        <f t="array" ref="GZ1113:HB1116">GZ$3:HB$6*GZ1109</f>
        <v>0</v>
      </c>
      <c r="HA1113" s="33">
        <v>-4.1964969681445251E-4</v>
      </c>
      <c r="HB1113" s="34">
        <v>-4.1964969681445251E-4</v>
      </c>
      <c r="HC1113" s="42">
        <f>GZ1109</f>
        <v>-4.1964969681445251E-4</v>
      </c>
      <c r="HD1113" s="47">
        <f t="array" ref="HD1113:HF1116">HD$3:HF$6*HD1109</f>
        <v>-5.6811234647570832E-5</v>
      </c>
      <c r="HE1113" s="33">
        <v>-5.6811234647570832E-5</v>
      </c>
      <c r="HF1113" s="34">
        <v>0</v>
      </c>
      <c r="HG1113" s="42">
        <f>HD1109</f>
        <v>-5.6811234647570832E-5</v>
      </c>
      <c r="HH1113" s="47">
        <f t="array" ref="HH1113:HJ1116">HH$3:HJ$6*HH1109</f>
        <v>-1.5190741751771006E-4</v>
      </c>
      <c r="HI1113" s="33">
        <v>-1.5190741751771006E-4</v>
      </c>
      <c r="HJ1113" s="34">
        <v>0</v>
      </c>
      <c r="HK1113" s="42">
        <f>HH1109</f>
        <v>-1.5190741751771006E-4</v>
      </c>
      <c r="HL1113" s="47">
        <f t="array" ref="HL1113:HN1116">HL$3:HN$6*HL1109</f>
        <v>-2.018950300054194E-3</v>
      </c>
      <c r="HM1113" s="33">
        <v>-2.018950300054194E-3</v>
      </c>
      <c r="HN1113" s="34">
        <v>0</v>
      </c>
      <c r="HO1113" s="42">
        <f>HL1109</f>
        <v>-2.018950300054194E-3</v>
      </c>
      <c r="HP1113" s="47">
        <f t="array" ref="HP1113:HR1116">HP$3:HR$6*HP1109</f>
        <v>-1.5774305543114192E-4</v>
      </c>
      <c r="HQ1113" s="33">
        <v>-1.5774305543114192E-4</v>
      </c>
      <c r="HR1113" s="34">
        <v>0</v>
      </c>
      <c r="HS1113" s="42">
        <f>HP1109</f>
        <v>-1.5774305543114192E-4</v>
      </c>
      <c r="HT1113" s="47">
        <f t="array" ref="HT1113:HV1116">HT$3:HV$6*HT1109</f>
        <v>0</v>
      </c>
      <c r="HU1113" s="33">
        <v>-2.3496666252071662E-3</v>
      </c>
      <c r="HV1113" s="34">
        <v>0</v>
      </c>
      <c r="HW1113" s="42">
        <f>HT1109</f>
        <v>-2.3496666252071662E-3</v>
      </c>
      <c r="HX1113" s="47">
        <f t="array" ref="HX1113:HZ1116">HX$3:HZ$6*HX1109</f>
        <v>-2.8369070322369912E-4</v>
      </c>
      <c r="HY1113" s="33">
        <v>0</v>
      </c>
      <c r="HZ1113" s="34">
        <v>0</v>
      </c>
      <c r="IA1113" s="42">
        <f>HX1109</f>
        <v>-2.8369070322369912E-4</v>
      </c>
      <c r="IB1113" s="47">
        <f t="array" ref="IB1113:ID1116">IB$3:ID$6*IB1109</f>
        <v>-5.7549360460599694E-4</v>
      </c>
      <c r="IC1113" s="33">
        <v>0</v>
      </c>
      <c r="ID1113" s="34">
        <v>0</v>
      </c>
      <c r="IE1113" s="42">
        <f>IB1109</f>
        <v>-5.7549360460599694E-4</v>
      </c>
      <c r="IF1113" s="47">
        <f t="array" ref="IF1113:IH1116">IF$3:IH$6*IF1109</f>
        <v>0</v>
      </c>
      <c r="IG1113" s="33">
        <v>-9.2697149412931273E-4</v>
      </c>
      <c r="IH1113" s="34">
        <v>0</v>
      </c>
      <c r="II1113" s="42">
        <f>IF1109</f>
        <v>-9.2697149412931273E-4</v>
      </c>
      <c r="IJ1113" s="47">
        <f t="array" ref="IJ1113:IL1116">IJ$3:IL$6*IJ1109</f>
        <v>0</v>
      </c>
      <c r="IK1113" s="33">
        <v>-9.7964447648453455E-4</v>
      </c>
      <c r="IL1113" s="34">
        <v>0</v>
      </c>
      <c r="IM1113" s="42">
        <f>IJ1109</f>
        <v>-9.7964447648453455E-4</v>
      </c>
      <c r="IN1113" s="47">
        <f t="array" ref="IN1113:IP1116">IN$3:IP$6*IN1109</f>
        <v>0</v>
      </c>
      <c r="IO1113" s="33">
        <v>0</v>
      </c>
      <c r="IP1113" s="34">
        <v>0</v>
      </c>
      <c r="IQ1113" s="42">
        <f>IN1109</f>
        <v>-9.994549012676884E-4</v>
      </c>
      <c r="IR1113" s="47">
        <f t="array" ref="IR1113:IT1116">IR$3:IT$6*IR1109</f>
        <v>0</v>
      </c>
      <c r="IS1113" s="33">
        <v>0</v>
      </c>
      <c r="IT1113" s="34">
        <v>0</v>
      </c>
      <c r="IU1113" s="42">
        <f>IR1109</f>
        <v>-3.4950949896543079E-4</v>
      </c>
      <c r="IV1113" s="47">
        <f t="array" ref="IV1113:IX1116">IV$3:IX$6*IV1109</f>
        <v>0</v>
      </c>
      <c r="IW1113" s="33">
        <v>-1.5990211667213104E-4</v>
      </c>
      <c r="IX1113" s="34">
        <v>0</v>
      </c>
      <c r="IY1113" s="42">
        <f>IV1109</f>
        <v>-1.5990211667213104E-4</v>
      </c>
      <c r="IZ1113" s="47">
        <f t="array" ref="IZ1113:JB1116">IZ$3:JB$6*IZ1109</f>
        <v>0</v>
      </c>
      <c r="JA1113" s="33">
        <v>-1.7181124889056132E-3</v>
      </c>
      <c r="JB1113" s="34">
        <v>0</v>
      </c>
      <c r="JC1113" s="42">
        <f>IZ1109</f>
        <v>-1.7181124889056132E-3</v>
      </c>
      <c r="JD1113" s="47">
        <f t="array" ref="JD1113:JF1116">JD$3:JF$6*JD1109</f>
        <v>0</v>
      </c>
      <c r="JE1113" s="33">
        <v>-2.2597562199646849E-2</v>
      </c>
      <c r="JF1113" s="34">
        <v>0</v>
      </c>
      <c r="JG1113" s="42">
        <f>JD1109</f>
        <v>-2.2597562199646849E-2</v>
      </c>
    </row>
    <row r="1114" spans="2:267" ht="14.25" customHeight="1">
      <c r="B1114" s="167"/>
      <c r="C1114" s="170"/>
      <c r="D1114" s="36">
        <f t="shared" ref="D1114:D1126" si="7625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4.1974403439617586E-3</v>
      </c>
      <c r="E1114" s="36">
        <f t="shared" si="7622"/>
        <v>-8.8987660588924055E-3</v>
      </c>
      <c r="F1114" s="37">
        <f t="shared" si="7623"/>
        <v>7.0967428049583739E-3</v>
      </c>
      <c r="I1114" s="167"/>
      <c r="J1114" s="173"/>
      <c r="K1114" s="176"/>
      <c r="L1114" s="45">
        <v>6.6906299108826804E-5</v>
      </c>
      <c r="M1114" s="36">
        <v>0</v>
      </c>
      <c r="N1114" s="37">
        <v>6.6906299108826804E-5</v>
      </c>
      <c r="O1114" s="37"/>
      <c r="P1114" s="45">
        <v>4.2851325695139248E-5</v>
      </c>
      <c r="Q1114" s="36">
        <v>0</v>
      </c>
      <c r="R1114" s="37">
        <v>4.2851325695139248E-5</v>
      </c>
      <c r="S1114" s="37"/>
      <c r="T1114" s="45">
        <v>8.4602987236153898E-5</v>
      </c>
      <c r="U1114" s="36">
        <v>0</v>
      </c>
      <c r="V1114" s="37">
        <v>8.4602987236153898E-5</v>
      </c>
      <c r="W1114" s="37"/>
      <c r="X1114" s="45">
        <v>4.9970549831861828E-5</v>
      </c>
      <c r="Y1114" s="36">
        <v>0</v>
      </c>
      <c r="Z1114" s="37">
        <v>4.9970549831861828E-5</v>
      </c>
      <c r="AA1114" s="37"/>
      <c r="AB1114" s="45">
        <v>4.7088260909541917E-4</v>
      </c>
      <c r="AC1114" s="36">
        <v>0</v>
      </c>
      <c r="AD1114" s="37">
        <v>4.7088260909541917E-4</v>
      </c>
      <c r="AE1114" s="37"/>
      <c r="AF1114" s="45">
        <v>3.9617508953752695E-5</v>
      </c>
      <c r="AG1114" s="36">
        <v>3.9617508953752695E-5</v>
      </c>
      <c r="AH1114" s="37">
        <v>3.9617508953752695E-5</v>
      </c>
      <c r="AI1114" s="37"/>
      <c r="AJ1114" s="45">
        <v>0</v>
      </c>
      <c r="AK1114" s="36">
        <v>6.7607073565290109E-5</v>
      </c>
      <c r="AL1114" s="37">
        <v>6.7607073565290109E-5</v>
      </c>
      <c r="AM1114" s="37"/>
      <c r="AN1114" s="45">
        <v>4.5652983595890076E-3</v>
      </c>
      <c r="AO1114" s="36">
        <v>4.5652983595890076E-3</v>
      </c>
      <c r="AP1114" s="37">
        <v>0</v>
      </c>
      <c r="AQ1114" s="37"/>
      <c r="AR1114" s="45">
        <v>3.269795868615851E-5</v>
      </c>
      <c r="AS1114" s="36">
        <v>3.269795868615851E-5</v>
      </c>
      <c r="AT1114" s="37">
        <v>3.269795868615851E-5</v>
      </c>
      <c r="AU1114" s="37"/>
      <c r="AV1114" s="45">
        <v>3.9744546300479055E-4</v>
      </c>
      <c r="AW1114" s="36">
        <v>3.9744546300479055E-4</v>
      </c>
      <c r="AX1114" s="37">
        <v>3.9744546300479055E-4</v>
      </c>
      <c r="AY1114" s="37"/>
      <c r="AZ1114" s="45">
        <v>3.748739688848845E-4</v>
      </c>
      <c r="BA1114" s="36">
        <v>0</v>
      </c>
      <c r="BB1114" s="37">
        <v>3.748739688848845E-4</v>
      </c>
      <c r="BC1114" s="37"/>
      <c r="BD1114" s="45">
        <v>2.6371245527608922E-4</v>
      </c>
      <c r="BE1114" s="36">
        <v>0</v>
      </c>
      <c r="BF1114" s="37">
        <v>2.6371245527608922E-4</v>
      </c>
      <c r="BG1114" s="37"/>
      <c r="BH1114" s="45">
        <v>7.1889841284917785E-4</v>
      </c>
      <c r="BI1114" s="36">
        <v>0</v>
      </c>
      <c r="BJ1114" s="37">
        <v>7.1889841284917785E-4</v>
      </c>
      <c r="BK1114" s="37"/>
      <c r="BL1114" s="45">
        <v>3.985145579534854E-3</v>
      </c>
      <c r="BM1114" s="36">
        <v>0</v>
      </c>
      <c r="BN1114" s="37">
        <v>3.985145579534854E-3</v>
      </c>
      <c r="BO1114" s="37"/>
      <c r="BP1114" s="45">
        <v>1.919021056709571E-3</v>
      </c>
      <c r="BQ1114" s="36">
        <v>0</v>
      </c>
      <c r="BR1114" s="37">
        <v>1.919021056709571E-3</v>
      </c>
      <c r="BS1114" s="37"/>
      <c r="BT1114" s="45">
        <v>2.8834499387580251E-5</v>
      </c>
      <c r="BU1114" s="36">
        <v>0</v>
      </c>
      <c r="BV1114" s="37">
        <v>2.8834499387580251E-5</v>
      </c>
      <c r="BW1114" s="37"/>
      <c r="BX1114" s="45">
        <v>4.0240029438645027E-3</v>
      </c>
      <c r="BY1114" s="36">
        <v>0</v>
      </c>
      <c r="BZ1114" s="37">
        <v>0</v>
      </c>
      <c r="CA1114" s="37"/>
      <c r="CB1114" s="45">
        <v>5.1521995001146828E-4</v>
      </c>
      <c r="CC1114" s="36">
        <v>0</v>
      </c>
      <c r="CD1114" s="37">
        <v>5.1521995001146828E-4</v>
      </c>
      <c r="CE1114" s="37"/>
      <c r="CF1114" s="45">
        <v>7.23698481909993E-5</v>
      </c>
      <c r="CG1114" s="36">
        <v>0</v>
      </c>
      <c r="CH1114" s="37">
        <v>7.23698481909993E-5</v>
      </c>
      <c r="CI1114" s="37"/>
      <c r="CJ1114" s="45">
        <v>1.5976924144974649E-4</v>
      </c>
      <c r="CK1114" s="36">
        <v>0</v>
      </c>
      <c r="CL1114" s="37">
        <v>1.5976924144974649E-4</v>
      </c>
      <c r="CM1114" s="37"/>
      <c r="CN1114" s="45">
        <v>0</v>
      </c>
      <c r="CO1114" s="36">
        <v>0</v>
      </c>
      <c r="CP1114" s="37">
        <v>4.4193629629696527E-5</v>
      </c>
      <c r="CQ1114" s="37"/>
      <c r="CR1114" s="45">
        <v>1.7985986782446582E-5</v>
      </c>
      <c r="CS1114" s="36">
        <v>0</v>
      </c>
      <c r="CT1114" s="37">
        <v>1.7985986782446582E-5</v>
      </c>
      <c r="CU1114" s="37"/>
      <c r="CV1114" s="45">
        <v>2.8349076933026824E-3</v>
      </c>
      <c r="CW1114" s="36">
        <v>0</v>
      </c>
      <c r="CX1114" s="37">
        <v>0</v>
      </c>
      <c r="CY1114" s="37"/>
      <c r="CZ1114" s="45">
        <v>3.4110828024927682E-4</v>
      </c>
      <c r="DA1114" s="36">
        <v>0</v>
      </c>
      <c r="DB1114" s="37">
        <v>3.4110828024927682E-4</v>
      </c>
      <c r="DC1114" s="37"/>
      <c r="DD1114" s="45">
        <v>4.8286926985622626E-5</v>
      </c>
      <c r="DE1114" s="36">
        <v>0</v>
      </c>
      <c r="DF1114" s="37">
        <v>4.8286926985622626E-5</v>
      </c>
      <c r="DG1114" s="37"/>
      <c r="DH1114" s="45">
        <v>1.0490995622493621E-4</v>
      </c>
      <c r="DI1114" s="36">
        <v>0</v>
      </c>
      <c r="DJ1114" s="37">
        <v>1.0490995622493621E-4</v>
      </c>
      <c r="DK1114" s="37"/>
      <c r="DL1114" s="45">
        <v>0</v>
      </c>
      <c r="DM1114" s="36">
        <v>0</v>
      </c>
      <c r="DN1114" s="37">
        <v>3.2580246814041281E-5</v>
      </c>
      <c r="DO1114" s="37"/>
      <c r="DP1114" s="45">
        <v>6.602573177376227E-3</v>
      </c>
      <c r="DQ1114" s="36">
        <v>0</v>
      </c>
      <c r="DR1114" s="37">
        <v>0</v>
      </c>
      <c r="DS1114" s="37"/>
      <c r="DT1114" s="45">
        <v>7.6948004188965332E-4</v>
      </c>
      <c r="DU1114" s="36">
        <v>0</v>
      </c>
      <c r="DV1114" s="37">
        <v>7.6948004188965332E-4</v>
      </c>
      <c r="DW1114" s="37"/>
      <c r="DX1114" s="45">
        <v>1.0916003532320084E-4</v>
      </c>
      <c r="DY1114" s="36">
        <v>0</v>
      </c>
      <c r="DZ1114" s="37">
        <v>1.0916003532320084E-4</v>
      </c>
      <c r="EA1114" s="37"/>
      <c r="EB1114" s="45">
        <v>2.3023096281634431E-4</v>
      </c>
      <c r="EC1114" s="36">
        <v>0</v>
      </c>
      <c r="ED1114" s="37">
        <v>2.3023096281634431E-4</v>
      </c>
      <c r="EE1114" s="37"/>
      <c r="EF1114" s="45">
        <v>0</v>
      </c>
      <c r="EG1114" s="36">
        <v>0</v>
      </c>
      <c r="EH1114" s="37">
        <v>9.9681642199957285E-5</v>
      </c>
      <c r="EI1114" s="37"/>
      <c r="EJ1114" s="45">
        <v>0</v>
      </c>
      <c r="EK1114" s="36">
        <v>-1.2186163290842889E-4</v>
      </c>
      <c r="EL1114" s="37">
        <v>0</v>
      </c>
      <c r="EM1114" s="37"/>
      <c r="EN1114" s="45">
        <v>0</v>
      </c>
      <c r="EO1114" s="36">
        <v>-7.8617420935244637E-5</v>
      </c>
      <c r="EP1114" s="37">
        <v>0</v>
      </c>
      <c r="EQ1114" s="37"/>
      <c r="ER1114" s="45">
        <v>0</v>
      </c>
      <c r="ES1114" s="36">
        <v>-1.2186163290842889E-4</v>
      </c>
      <c r="ET1114" s="37">
        <v>0</v>
      </c>
      <c r="EU1114" s="37"/>
      <c r="EV1114" s="45">
        <v>0</v>
      </c>
      <c r="EW1114" s="36">
        <v>-4.6661494049862751E-4</v>
      </c>
      <c r="EX1114" s="37">
        <v>0</v>
      </c>
      <c r="EY1114" s="37"/>
      <c r="EZ1114" s="45">
        <v>0</v>
      </c>
      <c r="FA1114" s="36">
        <v>-6.2093288072560669E-5</v>
      </c>
      <c r="FB1114" s="37">
        <v>0</v>
      </c>
      <c r="FC1114" s="37"/>
      <c r="FD1114" s="45">
        <v>0</v>
      </c>
      <c r="FE1114" s="36">
        <v>-3.4937982568784175E-4</v>
      </c>
      <c r="FF1114" s="37">
        <v>0</v>
      </c>
      <c r="FG1114" s="37"/>
      <c r="FH1114" s="45">
        <v>0</v>
      </c>
      <c r="FI1114" s="36">
        <v>-3.8712069743652298E-5</v>
      </c>
      <c r="FJ1114" s="37">
        <v>0</v>
      </c>
      <c r="FK1114" s="37"/>
      <c r="FL1114" s="45">
        <v>0</v>
      </c>
      <c r="FM1114" s="36">
        <v>-2.4500153591202429E-4</v>
      </c>
      <c r="FN1114" s="37">
        <v>0</v>
      </c>
      <c r="FO1114" s="37"/>
      <c r="FP1114" s="45">
        <v>0</v>
      </c>
      <c r="FQ1114" s="36">
        <v>-4.707775018642848E-4</v>
      </c>
      <c r="FR1114" s="37">
        <v>-4.707775018642848E-4</v>
      </c>
      <c r="FS1114" s="37"/>
      <c r="FT1114" s="45">
        <v>0</v>
      </c>
      <c r="FU1114" s="36">
        <v>-5.7583721813840431E-4</v>
      </c>
      <c r="FV1114" s="37">
        <v>0</v>
      </c>
      <c r="FW1114" s="37"/>
      <c r="FX1114" s="45">
        <v>0</v>
      </c>
      <c r="FY1114" s="36">
        <v>-6.876532143444133E-4</v>
      </c>
      <c r="FZ1114" s="37">
        <v>-6.876532143444133E-4</v>
      </c>
      <c r="GA1114" s="37"/>
      <c r="GB1114" s="45">
        <v>0</v>
      </c>
      <c r="GC1114" s="36">
        <v>-5.0201906244754684E-4</v>
      </c>
      <c r="GD1114" s="37">
        <v>0</v>
      </c>
      <c r="GE1114" s="37"/>
      <c r="GF1114" s="45">
        <v>0</v>
      </c>
      <c r="GG1114" s="36">
        <v>-2.3155195096999584E-4</v>
      </c>
      <c r="GH1114" s="37">
        <v>-2.3155195096999584E-4</v>
      </c>
      <c r="GI1114" s="37"/>
      <c r="GJ1114" s="45">
        <v>0</v>
      </c>
      <c r="GK1114" s="36">
        <v>-6.2732063255022141E-4</v>
      </c>
      <c r="GL1114" s="37">
        <v>0</v>
      </c>
      <c r="GM1114" s="37"/>
      <c r="GN1114" s="45">
        <v>0</v>
      </c>
      <c r="GO1114" s="36">
        <v>-3.7753260535296641E-4</v>
      </c>
      <c r="GP1114" s="37">
        <v>0</v>
      </c>
      <c r="GQ1114" s="37"/>
      <c r="GR1114" s="45">
        <v>0</v>
      </c>
      <c r="GS1114" s="36">
        <v>-4.635568385298024E-4</v>
      </c>
      <c r="GT1114" s="37">
        <v>-4.635568385298024E-4</v>
      </c>
      <c r="GU1114" s="37"/>
      <c r="GV1114" s="45">
        <v>0</v>
      </c>
      <c r="GW1114" s="36">
        <v>-7.8617420935244637E-5</v>
      </c>
      <c r="GX1114" s="37">
        <v>0</v>
      </c>
      <c r="GY1114" s="37"/>
      <c r="GZ1114" s="45">
        <v>0</v>
      </c>
      <c r="HA1114" s="36">
        <v>-4.1964969681445251E-4</v>
      </c>
      <c r="HB1114" s="37">
        <v>-4.1964969681445251E-4</v>
      </c>
      <c r="HC1114" s="37"/>
      <c r="HD1114" s="45">
        <v>-5.6811234647570832E-5</v>
      </c>
      <c r="HE1114" s="36">
        <v>-5.6811234647570832E-5</v>
      </c>
      <c r="HF1114" s="37">
        <v>0</v>
      </c>
      <c r="HG1114" s="37"/>
      <c r="HH1114" s="45">
        <v>0</v>
      </c>
      <c r="HI1114" s="36">
        <v>-1.5190741751771006E-4</v>
      </c>
      <c r="HJ1114" s="37">
        <v>0</v>
      </c>
      <c r="HK1114" s="37"/>
      <c r="HL1114" s="45">
        <v>-2.018950300054194E-3</v>
      </c>
      <c r="HM1114" s="36">
        <v>-2.018950300054194E-3</v>
      </c>
      <c r="HN1114" s="37">
        <v>0</v>
      </c>
      <c r="HO1114" s="37"/>
      <c r="HP1114" s="45">
        <v>0</v>
      </c>
      <c r="HQ1114" s="36">
        <v>-1.5774305543114192E-4</v>
      </c>
      <c r="HR1114" s="37">
        <v>0</v>
      </c>
      <c r="HS1114" s="37"/>
      <c r="HT1114" s="45">
        <v>0</v>
      </c>
      <c r="HU1114" s="36">
        <v>-2.3496666252071662E-3</v>
      </c>
      <c r="HV1114" s="37">
        <v>0</v>
      </c>
      <c r="HW1114" s="37"/>
      <c r="HX1114" s="45">
        <v>0</v>
      </c>
      <c r="HY1114" s="36">
        <v>-2.8369070322369912E-4</v>
      </c>
      <c r="HZ1114" s="37">
        <v>0</v>
      </c>
      <c r="IA1114" s="37"/>
      <c r="IB1114" s="45">
        <v>0</v>
      </c>
      <c r="IC1114" s="36">
        <v>-5.7549360460599694E-4</v>
      </c>
      <c r="ID1114" s="37">
        <v>0</v>
      </c>
      <c r="IE1114" s="37"/>
      <c r="IF1114" s="45">
        <v>0</v>
      </c>
      <c r="IG1114" s="36">
        <v>0</v>
      </c>
      <c r="IH1114" s="37">
        <v>0</v>
      </c>
      <c r="II1114" s="37"/>
      <c r="IJ1114" s="45">
        <v>0</v>
      </c>
      <c r="IK1114" s="36">
        <v>-9.7964447648453455E-4</v>
      </c>
      <c r="IL1114" s="37">
        <v>0</v>
      </c>
      <c r="IM1114" s="37"/>
      <c r="IN1114" s="45">
        <v>0</v>
      </c>
      <c r="IO1114" s="36">
        <v>-9.994549012676884E-4</v>
      </c>
      <c r="IP1114" s="37">
        <v>0</v>
      </c>
      <c r="IQ1114" s="37"/>
      <c r="IR1114" s="45">
        <v>0</v>
      </c>
      <c r="IS1114" s="36">
        <v>-3.4950949896543079E-4</v>
      </c>
      <c r="IT1114" s="37">
        <v>0</v>
      </c>
      <c r="IU1114" s="37"/>
      <c r="IV1114" s="45">
        <v>0</v>
      </c>
      <c r="IW1114" s="36">
        <v>-1.5990211667213104E-4</v>
      </c>
      <c r="IX1114" s="37">
        <v>0</v>
      </c>
      <c r="IY1114" s="37"/>
      <c r="IZ1114" s="45">
        <v>0</v>
      </c>
      <c r="JA1114" s="36">
        <v>0</v>
      </c>
      <c r="JB1114" s="37">
        <v>-1.7181124889056132E-3</v>
      </c>
      <c r="JC1114" s="37"/>
      <c r="JD1114" s="45">
        <v>-2.2597562199646849E-2</v>
      </c>
      <c r="JE1114" s="36">
        <v>0</v>
      </c>
      <c r="JF1114" s="37">
        <v>0</v>
      </c>
      <c r="JG1114" s="37"/>
    </row>
    <row r="1115" spans="2:267">
      <c r="B1115" s="167"/>
      <c r="C1115" s="170"/>
      <c r="D1115" s="36">
        <f t="shared" si="7625"/>
        <v>1.9324755361000041E-3</v>
      </c>
      <c r="E1115" s="36">
        <f t="shared" si="7622"/>
        <v>-6.5293649116504645E-3</v>
      </c>
      <c r="F1115" s="37">
        <f t="shared" si="7623"/>
        <v>1.9197376881448066E-2</v>
      </c>
      <c r="I1115" s="167"/>
      <c r="J1115" s="173"/>
      <c r="K1115" s="176"/>
      <c r="L1115" s="45">
        <v>6.6906299108826804E-5</v>
      </c>
      <c r="M1115" s="36">
        <v>0</v>
      </c>
      <c r="N1115" s="37">
        <v>6.6906299108826804E-5</v>
      </c>
      <c r="O1115" s="37"/>
      <c r="P1115" s="45">
        <v>4.2851325695139248E-5</v>
      </c>
      <c r="Q1115" s="36">
        <v>0</v>
      </c>
      <c r="R1115" s="37">
        <v>4.2851325695139248E-5</v>
      </c>
      <c r="S1115" s="37"/>
      <c r="T1115" s="45">
        <v>8.4602987236153898E-5</v>
      </c>
      <c r="U1115" s="36">
        <v>0</v>
      </c>
      <c r="V1115" s="37">
        <v>8.4602987236153898E-5</v>
      </c>
      <c r="W1115" s="37"/>
      <c r="X1115" s="45">
        <v>4.9970549831861828E-5</v>
      </c>
      <c r="Y1115" s="36">
        <v>0</v>
      </c>
      <c r="Z1115" s="37">
        <v>4.9970549831861828E-5</v>
      </c>
      <c r="AA1115" s="37"/>
      <c r="AB1115" s="45">
        <v>4.7088260909541917E-4</v>
      </c>
      <c r="AC1115" s="36">
        <v>0</v>
      </c>
      <c r="AD1115" s="37">
        <v>4.7088260909541917E-4</v>
      </c>
      <c r="AE1115" s="37"/>
      <c r="AF1115" s="45">
        <v>3.9617508953752695E-5</v>
      </c>
      <c r="AG1115" s="36">
        <v>0</v>
      </c>
      <c r="AH1115" s="37">
        <v>3.9617508953752695E-5</v>
      </c>
      <c r="AI1115" s="37"/>
      <c r="AJ1115" s="45">
        <v>6.7607073565290109E-5</v>
      </c>
      <c r="AK1115" s="36">
        <v>0</v>
      </c>
      <c r="AL1115" s="37">
        <v>6.7607073565290109E-5</v>
      </c>
      <c r="AM1115" s="37"/>
      <c r="AN1115" s="45">
        <v>4.5652983595890076E-3</v>
      </c>
      <c r="AO1115" s="36">
        <v>0</v>
      </c>
      <c r="AP1115" s="37">
        <v>4.5652983595890076E-3</v>
      </c>
      <c r="AQ1115" s="37"/>
      <c r="AR1115" s="45">
        <v>3.269795868615851E-5</v>
      </c>
      <c r="AS1115" s="36">
        <v>0</v>
      </c>
      <c r="AT1115" s="37">
        <v>3.269795868615851E-5</v>
      </c>
      <c r="AU1115" s="37"/>
      <c r="AV1115" s="45">
        <v>3.9744546300479055E-4</v>
      </c>
      <c r="AW1115" s="36">
        <v>0</v>
      </c>
      <c r="AX1115" s="37">
        <v>3.9744546300479055E-4</v>
      </c>
      <c r="AY1115" s="37"/>
      <c r="AZ1115" s="45">
        <v>3.748739688848845E-4</v>
      </c>
      <c r="BA1115" s="36">
        <v>3.748739688848845E-4</v>
      </c>
      <c r="BB1115" s="37">
        <v>3.748739688848845E-4</v>
      </c>
      <c r="BC1115" s="37"/>
      <c r="BD1115" s="45">
        <v>2.6371245527608922E-4</v>
      </c>
      <c r="BE1115" s="36">
        <v>2.6371245527608922E-4</v>
      </c>
      <c r="BF1115" s="37">
        <v>2.6371245527608922E-4</v>
      </c>
      <c r="BG1115" s="37"/>
      <c r="BH1115" s="45">
        <v>7.1889841284917785E-4</v>
      </c>
      <c r="BI1115" s="36">
        <v>7.1889841284917785E-4</v>
      </c>
      <c r="BJ1115" s="37">
        <v>7.1889841284917785E-4</v>
      </c>
      <c r="BK1115" s="37"/>
      <c r="BL1115" s="45">
        <v>3.985145579534854E-3</v>
      </c>
      <c r="BM1115" s="36">
        <v>3.985145579534854E-3</v>
      </c>
      <c r="BN1115" s="37">
        <v>0</v>
      </c>
      <c r="BO1115" s="37"/>
      <c r="BP1115" s="45">
        <v>0</v>
      </c>
      <c r="BQ1115" s="36">
        <v>1.919021056709571E-3</v>
      </c>
      <c r="BR1115" s="37">
        <v>1.919021056709571E-3</v>
      </c>
      <c r="BS1115" s="37"/>
      <c r="BT1115" s="45">
        <v>2.8834499387580251E-5</v>
      </c>
      <c r="BU1115" s="36">
        <v>0</v>
      </c>
      <c r="BV1115" s="37">
        <v>2.8834499387580251E-5</v>
      </c>
      <c r="BW1115" s="37"/>
      <c r="BX1115" s="45">
        <v>4.0240029438645027E-3</v>
      </c>
      <c r="BY1115" s="36">
        <v>0</v>
      </c>
      <c r="BZ1115" s="37">
        <v>4.0240029438645027E-3</v>
      </c>
      <c r="CA1115" s="37"/>
      <c r="CB1115" s="45">
        <v>5.1521995001146828E-4</v>
      </c>
      <c r="CC1115" s="36">
        <v>0</v>
      </c>
      <c r="CD1115" s="37">
        <v>0</v>
      </c>
      <c r="CE1115" s="37"/>
      <c r="CF1115" s="45">
        <v>7.23698481909993E-5</v>
      </c>
      <c r="CG1115" s="36">
        <v>0</v>
      </c>
      <c r="CH1115" s="37">
        <v>7.23698481909993E-5</v>
      </c>
      <c r="CI1115" s="37"/>
      <c r="CJ1115" s="45">
        <v>0</v>
      </c>
      <c r="CK1115" s="36">
        <v>0</v>
      </c>
      <c r="CL1115" s="37">
        <v>1.5976924144974649E-4</v>
      </c>
      <c r="CM1115" s="37"/>
      <c r="CN1115" s="45">
        <v>4.4193629629696527E-5</v>
      </c>
      <c r="CO1115" s="36">
        <v>0</v>
      </c>
      <c r="CP1115" s="37">
        <v>4.4193629629696527E-5</v>
      </c>
      <c r="CQ1115" s="37"/>
      <c r="CR1115" s="45">
        <v>1.7985986782446582E-5</v>
      </c>
      <c r="CS1115" s="36">
        <v>0</v>
      </c>
      <c r="CT1115" s="37">
        <v>1.7985986782446582E-5</v>
      </c>
      <c r="CU1115" s="37"/>
      <c r="CV1115" s="45">
        <v>2.8349076933026824E-3</v>
      </c>
      <c r="CW1115" s="36">
        <v>0</v>
      </c>
      <c r="CX1115" s="37">
        <v>2.8349076933026824E-3</v>
      </c>
      <c r="CY1115" s="37"/>
      <c r="CZ1115" s="45">
        <v>3.4110828024927682E-4</v>
      </c>
      <c r="DA1115" s="36">
        <v>0</v>
      </c>
      <c r="DB1115" s="37">
        <v>0</v>
      </c>
      <c r="DC1115" s="37"/>
      <c r="DD1115" s="45">
        <v>4.8286926985622626E-5</v>
      </c>
      <c r="DE1115" s="36">
        <v>0</v>
      </c>
      <c r="DF1115" s="37">
        <v>4.8286926985622626E-5</v>
      </c>
      <c r="DG1115" s="37"/>
      <c r="DH1115" s="45">
        <v>0</v>
      </c>
      <c r="DI1115" s="36">
        <v>0</v>
      </c>
      <c r="DJ1115" s="37">
        <v>1.0490995622493621E-4</v>
      </c>
      <c r="DK1115" s="37"/>
      <c r="DL1115" s="45">
        <v>3.2580246814041281E-5</v>
      </c>
      <c r="DM1115" s="36">
        <v>0</v>
      </c>
      <c r="DN1115" s="37">
        <v>3.2580246814041281E-5</v>
      </c>
      <c r="DO1115" s="37"/>
      <c r="DP1115" s="45">
        <v>6.602573177376227E-3</v>
      </c>
      <c r="DQ1115" s="36">
        <v>0</v>
      </c>
      <c r="DR1115" s="37">
        <v>6.602573177376227E-3</v>
      </c>
      <c r="DS1115" s="37"/>
      <c r="DT1115" s="45">
        <v>7.6948004188965332E-4</v>
      </c>
      <c r="DU1115" s="36">
        <v>0</v>
      </c>
      <c r="DV1115" s="37">
        <v>0</v>
      </c>
      <c r="DW1115" s="37"/>
      <c r="DX1115" s="45">
        <v>1.0916003532320084E-4</v>
      </c>
      <c r="DY1115" s="36">
        <v>0</v>
      </c>
      <c r="DZ1115" s="37">
        <v>1.0916003532320084E-4</v>
      </c>
      <c r="EA1115" s="37"/>
      <c r="EB1115" s="45">
        <v>0</v>
      </c>
      <c r="EC1115" s="36">
        <v>0</v>
      </c>
      <c r="ED1115" s="37">
        <v>2.3023096281634431E-4</v>
      </c>
      <c r="EE1115" s="37"/>
      <c r="EF1115" s="45">
        <v>9.9681642199957285E-5</v>
      </c>
      <c r="EG1115" s="36">
        <v>0</v>
      </c>
      <c r="EH1115" s="37">
        <v>9.9681642199957285E-5</v>
      </c>
      <c r="EI1115" s="37"/>
      <c r="EJ1115" s="45">
        <v>0</v>
      </c>
      <c r="EK1115" s="36">
        <v>-1.2186163290842889E-4</v>
      </c>
      <c r="EL1115" s="37">
        <v>0</v>
      </c>
      <c r="EM1115" s="37"/>
      <c r="EN1115" s="45">
        <v>0</v>
      </c>
      <c r="EO1115" s="36">
        <v>-7.8617420935244637E-5</v>
      </c>
      <c r="EP1115" s="37">
        <v>0</v>
      </c>
      <c r="EQ1115" s="37"/>
      <c r="ER1115" s="45">
        <v>0</v>
      </c>
      <c r="ES1115" s="36">
        <v>-1.2186163290842889E-4</v>
      </c>
      <c r="ET1115" s="37">
        <v>0</v>
      </c>
      <c r="EU1115" s="37"/>
      <c r="EV1115" s="45">
        <v>0</v>
      </c>
      <c r="EW1115" s="36">
        <v>-4.6661494049862751E-4</v>
      </c>
      <c r="EX1115" s="37">
        <v>0</v>
      </c>
      <c r="EY1115" s="37"/>
      <c r="EZ1115" s="45">
        <v>0</v>
      </c>
      <c r="FA1115" s="36">
        <v>-6.2093288072560669E-5</v>
      </c>
      <c r="FB1115" s="37">
        <v>0</v>
      </c>
      <c r="FC1115" s="37"/>
      <c r="FD1115" s="45">
        <v>0</v>
      </c>
      <c r="FE1115" s="36">
        <v>-3.4937982568784175E-4</v>
      </c>
      <c r="FF1115" s="37">
        <v>0</v>
      </c>
      <c r="FG1115" s="37"/>
      <c r="FH1115" s="45">
        <v>0</v>
      </c>
      <c r="FI1115" s="36">
        <v>-3.8712069743652298E-5</v>
      </c>
      <c r="FJ1115" s="37">
        <v>0</v>
      </c>
      <c r="FK1115" s="37"/>
      <c r="FL1115" s="45">
        <v>0</v>
      </c>
      <c r="FM1115" s="36">
        <v>-2.4500153591202429E-4</v>
      </c>
      <c r="FN1115" s="37">
        <v>0</v>
      </c>
      <c r="FO1115" s="37"/>
      <c r="FP1115" s="45">
        <v>0</v>
      </c>
      <c r="FQ1115" s="36">
        <v>-4.707775018642848E-4</v>
      </c>
      <c r="FR1115" s="37">
        <v>0</v>
      </c>
      <c r="FS1115" s="37"/>
      <c r="FT1115" s="45">
        <v>0</v>
      </c>
      <c r="FU1115" s="36">
        <v>-5.7583721813840431E-4</v>
      </c>
      <c r="FV1115" s="37">
        <v>-5.7583721813840431E-4</v>
      </c>
      <c r="FW1115" s="37"/>
      <c r="FX1115" s="45">
        <v>0</v>
      </c>
      <c r="FY1115" s="36">
        <v>-6.876532143444133E-4</v>
      </c>
      <c r="FZ1115" s="37">
        <v>0</v>
      </c>
      <c r="GA1115" s="37"/>
      <c r="GB1115" s="45">
        <v>0</v>
      </c>
      <c r="GC1115" s="36">
        <v>-5.0201906244754684E-4</v>
      </c>
      <c r="GD1115" s="37">
        <v>-5.0201906244754684E-4</v>
      </c>
      <c r="GE1115" s="37"/>
      <c r="GF1115" s="45">
        <v>0</v>
      </c>
      <c r="GG1115" s="36">
        <v>-2.3155195096999584E-4</v>
      </c>
      <c r="GH1115" s="37">
        <v>0</v>
      </c>
      <c r="GI1115" s="37"/>
      <c r="GJ1115" s="45">
        <v>0</v>
      </c>
      <c r="GK1115" s="36">
        <v>-6.2732063255022141E-4</v>
      </c>
      <c r="GL1115" s="37">
        <v>-6.2732063255022141E-4</v>
      </c>
      <c r="GM1115" s="37"/>
      <c r="GN1115" s="45">
        <v>0</v>
      </c>
      <c r="GO1115" s="36">
        <v>-3.7753260535296641E-4</v>
      </c>
      <c r="GP1115" s="37">
        <v>0</v>
      </c>
      <c r="GQ1115" s="37"/>
      <c r="GR1115" s="45">
        <v>0</v>
      </c>
      <c r="GS1115" s="36">
        <v>-4.635568385298024E-4</v>
      </c>
      <c r="GT1115" s="37">
        <v>-4.635568385298024E-4</v>
      </c>
      <c r="GU1115" s="37"/>
      <c r="GV1115" s="45">
        <v>0</v>
      </c>
      <c r="GW1115" s="36">
        <v>-7.8617420935244637E-5</v>
      </c>
      <c r="GX1115" s="37">
        <v>0</v>
      </c>
      <c r="GY1115" s="37"/>
      <c r="GZ1115" s="45">
        <v>0</v>
      </c>
      <c r="HA1115" s="36">
        <v>-4.1964969681445251E-4</v>
      </c>
      <c r="HB1115" s="37">
        <v>-4.1964969681445251E-4</v>
      </c>
      <c r="HC1115" s="37"/>
      <c r="HD1115" s="45">
        <v>0</v>
      </c>
      <c r="HE1115" s="36">
        <v>-5.6811234647570832E-5</v>
      </c>
      <c r="HF1115" s="37">
        <v>0</v>
      </c>
      <c r="HG1115" s="37"/>
      <c r="HH1115" s="45">
        <v>-1.5190741751771006E-4</v>
      </c>
      <c r="HI1115" s="36">
        <v>-1.5190741751771006E-4</v>
      </c>
      <c r="HJ1115" s="37">
        <v>0</v>
      </c>
      <c r="HK1115" s="37"/>
      <c r="HL1115" s="45">
        <v>-2.018950300054194E-3</v>
      </c>
      <c r="HM1115" s="36">
        <v>-2.018950300054194E-3</v>
      </c>
      <c r="HN1115" s="37">
        <v>0</v>
      </c>
      <c r="HO1115" s="37"/>
      <c r="HP1115" s="45">
        <v>0</v>
      </c>
      <c r="HQ1115" s="36">
        <v>0</v>
      </c>
      <c r="HR1115" s="37">
        <v>0</v>
      </c>
      <c r="HS1115" s="37"/>
      <c r="HT1115" s="45">
        <v>0</v>
      </c>
      <c r="HU1115" s="36">
        <v>-2.3496666252071662E-3</v>
      </c>
      <c r="HV1115" s="37">
        <v>0</v>
      </c>
      <c r="HW1115" s="37"/>
      <c r="HX1115" s="45">
        <v>0</v>
      </c>
      <c r="HY1115" s="36">
        <v>-2.8369070322369912E-4</v>
      </c>
      <c r="HZ1115" s="37">
        <v>0</v>
      </c>
      <c r="IA1115" s="37"/>
      <c r="IB1115" s="45">
        <v>0</v>
      </c>
      <c r="IC1115" s="36">
        <v>-5.7549360460599694E-4</v>
      </c>
      <c r="ID1115" s="37">
        <v>0</v>
      </c>
      <c r="IE1115" s="37"/>
      <c r="IF1115" s="45">
        <v>0</v>
      </c>
      <c r="IG1115" s="36">
        <v>-9.2697149412931273E-4</v>
      </c>
      <c r="IH1115" s="37">
        <v>0</v>
      </c>
      <c r="II1115" s="37"/>
      <c r="IJ1115" s="45">
        <v>0</v>
      </c>
      <c r="IK1115" s="36">
        <v>0</v>
      </c>
      <c r="IL1115" s="37">
        <v>0</v>
      </c>
      <c r="IM1115" s="37"/>
      <c r="IN1115" s="45">
        <v>0</v>
      </c>
      <c r="IO1115" s="36">
        <v>-9.994549012676884E-4</v>
      </c>
      <c r="IP1115" s="37">
        <v>0</v>
      </c>
      <c r="IQ1115" s="37"/>
      <c r="IR1115" s="45">
        <v>0</v>
      </c>
      <c r="IS1115" s="36">
        <v>-3.4950949896543079E-4</v>
      </c>
      <c r="IT1115" s="37">
        <v>0</v>
      </c>
      <c r="IU1115" s="37"/>
      <c r="IV1115" s="45">
        <v>0</v>
      </c>
      <c r="IW1115" s="36">
        <v>-1.5990211667213104E-4</v>
      </c>
      <c r="IX1115" s="37">
        <v>0</v>
      </c>
      <c r="IY1115" s="37"/>
      <c r="IZ1115" s="45">
        <v>0</v>
      </c>
      <c r="JA1115" s="36">
        <v>0</v>
      </c>
      <c r="JB1115" s="37">
        <v>-1.7181124889056132E-3</v>
      </c>
      <c r="JC1115" s="37"/>
      <c r="JD1115" s="45">
        <v>-2.2597562199646849E-2</v>
      </c>
      <c r="JE1115" s="36">
        <v>0</v>
      </c>
      <c r="JF1115" s="37">
        <v>0</v>
      </c>
      <c r="JG1115" s="37"/>
    </row>
    <row r="1116" spans="2:267">
      <c r="B1116" s="167"/>
      <c r="C1116" s="171"/>
      <c r="D1116" s="38">
        <f t="shared" si="7625"/>
        <v>1.1412757837049998E-2</v>
      </c>
      <c r="E1116" s="38">
        <f t="shared" si="7622"/>
        <v>-1.4535657872122923E-2</v>
      </c>
      <c r="F1116" s="39">
        <f t="shared" si="7623"/>
        <v>1.958846704971531E-2</v>
      </c>
      <c r="I1116" s="167"/>
      <c r="J1116" s="173"/>
      <c r="K1116" s="177"/>
      <c r="L1116" s="46">
        <v>6.6906299108826804E-5</v>
      </c>
      <c r="M1116" s="38">
        <v>6.6906299108826804E-5</v>
      </c>
      <c r="N1116" s="39">
        <v>6.6906299108826804E-5</v>
      </c>
      <c r="O1116" s="37"/>
      <c r="P1116" s="46">
        <v>4.2851325695139248E-5</v>
      </c>
      <c r="Q1116" s="38">
        <v>4.2851325695139248E-5</v>
      </c>
      <c r="R1116" s="39">
        <v>4.2851325695139248E-5</v>
      </c>
      <c r="S1116" s="37"/>
      <c r="T1116" s="46">
        <v>8.4602987236153898E-5</v>
      </c>
      <c r="U1116" s="38">
        <v>8.4602987236153898E-5</v>
      </c>
      <c r="V1116" s="39">
        <v>8.4602987236153898E-5</v>
      </c>
      <c r="W1116" s="37"/>
      <c r="X1116" s="46">
        <v>4.9970549831861828E-5</v>
      </c>
      <c r="Y1116" s="38">
        <v>4.9970549831861828E-5</v>
      </c>
      <c r="Z1116" s="39">
        <v>0</v>
      </c>
      <c r="AA1116" s="37"/>
      <c r="AB1116" s="46">
        <v>0</v>
      </c>
      <c r="AC1116" s="38">
        <v>4.7088260909541917E-4</v>
      </c>
      <c r="AD1116" s="39">
        <v>4.7088260909541917E-4</v>
      </c>
      <c r="AE1116" s="37"/>
      <c r="AF1116" s="46">
        <v>3.9617508953752695E-5</v>
      </c>
      <c r="AG1116" s="38">
        <v>3.9617508953752695E-5</v>
      </c>
      <c r="AH1116" s="39">
        <v>3.9617508953752695E-5</v>
      </c>
      <c r="AI1116" s="37"/>
      <c r="AJ1116" s="46">
        <v>6.7607073565290109E-5</v>
      </c>
      <c r="AK1116" s="38">
        <v>6.7607073565290109E-5</v>
      </c>
      <c r="AL1116" s="39">
        <v>6.7607073565290109E-5</v>
      </c>
      <c r="AM1116" s="37"/>
      <c r="AN1116" s="46">
        <v>4.5652983595890076E-3</v>
      </c>
      <c r="AO1116" s="38">
        <v>4.5652983595890076E-3</v>
      </c>
      <c r="AP1116" s="39">
        <v>4.5652983595890076E-3</v>
      </c>
      <c r="AQ1116" s="37"/>
      <c r="AR1116" s="46">
        <v>3.269795868615851E-5</v>
      </c>
      <c r="AS1116" s="38">
        <v>3.269795868615851E-5</v>
      </c>
      <c r="AT1116" s="39">
        <v>0</v>
      </c>
      <c r="AU1116" s="37"/>
      <c r="AV1116" s="46">
        <v>0</v>
      </c>
      <c r="AW1116" s="38">
        <v>3.9744546300479055E-4</v>
      </c>
      <c r="AX1116" s="39">
        <v>3.9744546300479055E-4</v>
      </c>
      <c r="AY1116" s="37"/>
      <c r="AZ1116" s="46">
        <v>0</v>
      </c>
      <c r="BA1116" s="38">
        <v>0</v>
      </c>
      <c r="BB1116" s="39">
        <v>0</v>
      </c>
      <c r="BC1116" s="37"/>
      <c r="BD1116" s="46">
        <v>0</v>
      </c>
      <c r="BE1116" s="38">
        <v>0</v>
      </c>
      <c r="BF1116" s="39">
        <v>0</v>
      </c>
      <c r="BG1116" s="37"/>
      <c r="BH1116" s="46">
        <v>0</v>
      </c>
      <c r="BI1116" s="38">
        <v>0</v>
      </c>
      <c r="BJ1116" s="39">
        <v>0</v>
      </c>
      <c r="BK1116" s="37"/>
      <c r="BL1116" s="46">
        <v>0</v>
      </c>
      <c r="BM1116" s="38">
        <v>0</v>
      </c>
      <c r="BN1116" s="39">
        <v>0</v>
      </c>
      <c r="BO1116" s="37"/>
      <c r="BP1116" s="46">
        <v>0</v>
      </c>
      <c r="BQ1116" s="38">
        <v>0</v>
      </c>
      <c r="BR1116" s="39">
        <v>0</v>
      </c>
      <c r="BS1116" s="37"/>
      <c r="BT1116" s="46">
        <v>2.8834499387580251E-5</v>
      </c>
      <c r="BU1116" s="38">
        <v>2.8834499387580251E-5</v>
      </c>
      <c r="BV1116" s="39">
        <v>2.8834499387580251E-5</v>
      </c>
      <c r="BW1116" s="37"/>
      <c r="BX1116" s="46">
        <v>4.0240029438645027E-3</v>
      </c>
      <c r="BY1116" s="38">
        <v>4.0240029438645027E-3</v>
      </c>
      <c r="BZ1116" s="39">
        <v>4.0240029438645027E-3</v>
      </c>
      <c r="CA1116" s="37"/>
      <c r="CB1116" s="46">
        <v>5.1521995001146828E-4</v>
      </c>
      <c r="CC1116" s="38">
        <v>5.1521995001146828E-4</v>
      </c>
      <c r="CD1116" s="39">
        <v>5.1521995001146828E-4</v>
      </c>
      <c r="CE1116" s="37"/>
      <c r="CF1116" s="46">
        <v>7.23698481909993E-5</v>
      </c>
      <c r="CG1116" s="38">
        <v>0</v>
      </c>
      <c r="CH1116" s="39">
        <v>7.23698481909993E-5</v>
      </c>
      <c r="CI1116" s="37"/>
      <c r="CJ1116" s="46">
        <v>1.5976924144974649E-4</v>
      </c>
      <c r="CK1116" s="38">
        <v>1.5976924144974649E-4</v>
      </c>
      <c r="CL1116" s="39">
        <v>1.5976924144974649E-4</v>
      </c>
      <c r="CM1116" s="37"/>
      <c r="CN1116" s="46">
        <v>4.4193629629696527E-5</v>
      </c>
      <c r="CO1116" s="38">
        <v>4.4193629629696527E-5</v>
      </c>
      <c r="CP1116" s="39">
        <v>4.4193629629696527E-5</v>
      </c>
      <c r="CQ1116" s="37"/>
      <c r="CR1116" s="46">
        <v>1.7985986782446582E-5</v>
      </c>
      <c r="CS1116" s="38">
        <v>1.7985986782446582E-5</v>
      </c>
      <c r="CT1116" s="39">
        <v>1.7985986782446582E-5</v>
      </c>
      <c r="CU1116" s="37"/>
      <c r="CV1116" s="46">
        <v>2.8349076933026824E-3</v>
      </c>
      <c r="CW1116" s="38">
        <v>2.8349076933026824E-3</v>
      </c>
      <c r="CX1116" s="39">
        <v>2.8349076933026824E-3</v>
      </c>
      <c r="CY1116" s="37"/>
      <c r="CZ1116" s="46">
        <v>3.4110828024927682E-4</v>
      </c>
      <c r="DA1116" s="38">
        <v>3.4110828024927682E-4</v>
      </c>
      <c r="DB1116" s="39">
        <v>3.4110828024927682E-4</v>
      </c>
      <c r="DC1116" s="37"/>
      <c r="DD1116" s="46">
        <v>4.8286926985622626E-5</v>
      </c>
      <c r="DE1116" s="38">
        <v>0</v>
      </c>
      <c r="DF1116" s="39">
        <v>4.8286926985622626E-5</v>
      </c>
      <c r="DG1116" s="37"/>
      <c r="DH1116" s="46">
        <v>1.0490995622493621E-4</v>
      </c>
      <c r="DI1116" s="38">
        <v>1.0490995622493621E-4</v>
      </c>
      <c r="DJ1116" s="39">
        <v>1.0490995622493621E-4</v>
      </c>
      <c r="DK1116" s="37"/>
      <c r="DL1116" s="46">
        <v>3.2580246814041281E-5</v>
      </c>
      <c r="DM1116" s="38">
        <v>3.2580246814041281E-5</v>
      </c>
      <c r="DN1116" s="39">
        <v>3.2580246814041281E-5</v>
      </c>
      <c r="DO1116" s="37"/>
      <c r="DP1116" s="46">
        <v>6.602573177376227E-3</v>
      </c>
      <c r="DQ1116" s="38">
        <v>6.602573177376227E-3</v>
      </c>
      <c r="DR1116" s="39">
        <v>6.602573177376227E-3</v>
      </c>
      <c r="DS1116" s="37"/>
      <c r="DT1116" s="46">
        <v>7.6948004188965332E-4</v>
      </c>
      <c r="DU1116" s="38">
        <v>7.6948004188965332E-4</v>
      </c>
      <c r="DV1116" s="39">
        <v>7.6948004188965332E-4</v>
      </c>
      <c r="DW1116" s="37"/>
      <c r="DX1116" s="46">
        <v>1.0916003532320084E-4</v>
      </c>
      <c r="DY1116" s="38">
        <v>0</v>
      </c>
      <c r="DZ1116" s="39">
        <v>1.0916003532320084E-4</v>
      </c>
      <c r="EA1116" s="37"/>
      <c r="EB1116" s="46">
        <v>2.3023096281634431E-4</v>
      </c>
      <c r="EC1116" s="38">
        <v>2.3023096281634431E-4</v>
      </c>
      <c r="ED1116" s="39">
        <v>2.3023096281634431E-4</v>
      </c>
      <c r="EE1116" s="37"/>
      <c r="EF1116" s="46">
        <v>9.9681642199957285E-5</v>
      </c>
      <c r="EG1116" s="38">
        <v>9.9681642199957285E-5</v>
      </c>
      <c r="EH1116" s="39">
        <v>9.9681642199957285E-5</v>
      </c>
      <c r="EI1116" s="37"/>
      <c r="EJ1116" s="46">
        <v>0</v>
      </c>
      <c r="EK1116" s="38">
        <v>-1.2186163290842889E-4</v>
      </c>
      <c r="EL1116" s="39">
        <v>0</v>
      </c>
      <c r="EM1116" s="37"/>
      <c r="EN1116" s="46">
        <v>0</v>
      </c>
      <c r="EO1116" s="38">
        <v>-7.8617420935244637E-5</v>
      </c>
      <c r="EP1116" s="39">
        <v>0</v>
      </c>
      <c r="EQ1116" s="37"/>
      <c r="ER1116" s="46">
        <v>0</v>
      </c>
      <c r="ES1116" s="38">
        <v>-1.2186163290842889E-4</v>
      </c>
      <c r="ET1116" s="39">
        <v>0</v>
      </c>
      <c r="EU1116" s="37"/>
      <c r="EV1116" s="46">
        <v>-4.6661494049862751E-4</v>
      </c>
      <c r="EW1116" s="38">
        <v>-4.6661494049862751E-4</v>
      </c>
      <c r="EX1116" s="39">
        <v>0</v>
      </c>
      <c r="EY1116" s="37"/>
      <c r="EZ1116" s="46">
        <v>0</v>
      </c>
      <c r="FA1116" s="38">
        <v>-6.2093288072560669E-5</v>
      </c>
      <c r="FB1116" s="39">
        <v>-6.2093288072560669E-5</v>
      </c>
      <c r="FC1116" s="37"/>
      <c r="FD1116" s="46">
        <v>-3.4937982568784175E-4</v>
      </c>
      <c r="FE1116" s="38">
        <v>-3.4937982568784175E-4</v>
      </c>
      <c r="FF1116" s="39">
        <v>0</v>
      </c>
      <c r="FG1116" s="37"/>
      <c r="FH1116" s="46">
        <v>0</v>
      </c>
      <c r="FI1116" s="38">
        <v>-3.8712069743652298E-5</v>
      </c>
      <c r="FJ1116" s="39">
        <v>-3.8712069743652298E-5</v>
      </c>
      <c r="FK1116" s="37"/>
      <c r="FL1116" s="46">
        <v>-2.4500153591202429E-4</v>
      </c>
      <c r="FM1116" s="38">
        <v>-2.4500153591202429E-4</v>
      </c>
      <c r="FN1116" s="39">
        <v>-2.4500153591202429E-4</v>
      </c>
      <c r="FO1116" s="37"/>
      <c r="FP1116" s="46">
        <v>0</v>
      </c>
      <c r="FQ1116" s="38">
        <v>-4.707775018642848E-4</v>
      </c>
      <c r="FR1116" s="39">
        <v>0</v>
      </c>
      <c r="FS1116" s="37"/>
      <c r="FT1116" s="46">
        <v>0</v>
      </c>
      <c r="FU1116" s="38">
        <v>-5.7583721813840431E-4</v>
      </c>
      <c r="FV1116" s="39">
        <v>0</v>
      </c>
      <c r="FW1116" s="37"/>
      <c r="FX1116" s="46">
        <v>0</v>
      </c>
      <c r="FY1116" s="38">
        <v>-6.876532143444133E-4</v>
      </c>
      <c r="FZ1116" s="39">
        <v>0</v>
      </c>
      <c r="GA1116" s="37"/>
      <c r="GB1116" s="46">
        <v>0</v>
      </c>
      <c r="GC1116" s="38">
        <v>-5.0201906244754684E-4</v>
      </c>
      <c r="GD1116" s="39">
        <v>0</v>
      </c>
      <c r="GE1116" s="37"/>
      <c r="GF1116" s="46">
        <v>-2.3155195096999584E-4</v>
      </c>
      <c r="GG1116" s="38">
        <v>-2.3155195096999584E-4</v>
      </c>
      <c r="GH1116" s="39">
        <v>0</v>
      </c>
      <c r="GI1116" s="37"/>
      <c r="GJ1116" s="46">
        <v>-6.2732063255022141E-4</v>
      </c>
      <c r="GK1116" s="38">
        <v>-6.2732063255022141E-4</v>
      </c>
      <c r="GL1116" s="39">
        <v>0</v>
      </c>
      <c r="GM1116" s="37"/>
      <c r="GN1116" s="46">
        <v>-3.7753260535296641E-4</v>
      </c>
      <c r="GO1116" s="38">
        <v>-3.7753260535296641E-4</v>
      </c>
      <c r="GP1116" s="39">
        <v>-3.7753260535296641E-4</v>
      </c>
      <c r="GQ1116" s="37"/>
      <c r="GR1116" s="46">
        <v>0</v>
      </c>
      <c r="GS1116" s="38">
        <v>-4.635568385298024E-4</v>
      </c>
      <c r="GT1116" s="39">
        <v>-4.635568385298024E-4</v>
      </c>
      <c r="GU1116" s="37"/>
      <c r="GV1116" s="46">
        <v>0</v>
      </c>
      <c r="GW1116" s="38">
        <v>-7.8617420935244637E-5</v>
      </c>
      <c r="GX1116" s="39">
        <v>0</v>
      </c>
      <c r="GY1116" s="37"/>
      <c r="GZ1116" s="46">
        <v>0</v>
      </c>
      <c r="HA1116" s="38">
        <v>-4.1964969681445251E-4</v>
      </c>
      <c r="HB1116" s="39">
        <v>-4.1964969681445251E-4</v>
      </c>
      <c r="HC1116" s="37"/>
      <c r="HD1116" s="46">
        <v>0</v>
      </c>
      <c r="HE1116" s="38">
        <v>-5.6811234647570832E-5</v>
      </c>
      <c r="HF1116" s="39">
        <v>0</v>
      </c>
      <c r="HG1116" s="37"/>
      <c r="HH1116" s="46">
        <v>0</v>
      </c>
      <c r="HI1116" s="38">
        <v>-1.5190741751771006E-4</v>
      </c>
      <c r="HJ1116" s="39">
        <v>0</v>
      </c>
      <c r="HK1116" s="37"/>
      <c r="HL1116" s="46">
        <v>-2.018950300054194E-3</v>
      </c>
      <c r="HM1116" s="38">
        <v>-2.018950300054194E-3</v>
      </c>
      <c r="HN1116" s="39">
        <v>0</v>
      </c>
      <c r="HO1116" s="37"/>
      <c r="HP1116" s="46">
        <v>0</v>
      </c>
      <c r="HQ1116" s="38">
        <v>-1.5774305543114192E-4</v>
      </c>
      <c r="HR1116" s="39">
        <v>0</v>
      </c>
      <c r="HS1116" s="37"/>
      <c r="HT1116" s="46">
        <v>-2.3496666252071662E-3</v>
      </c>
      <c r="HU1116" s="38">
        <v>0</v>
      </c>
      <c r="HV1116" s="39">
        <v>0</v>
      </c>
      <c r="HW1116" s="37"/>
      <c r="HX1116" s="46">
        <v>0</v>
      </c>
      <c r="HY1116" s="38">
        <v>-2.8369070322369912E-4</v>
      </c>
      <c r="HZ1116" s="39">
        <v>0</v>
      </c>
      <c r="IA1116" s="37"/>
      <c r="IB1116" s="46">
        <v>0</v>
      </c>
      <c r="IC1116" s="38">
        <v>0</v>
      </c>
      <c r="ID1116" s="39">
        <v>-5.7549360460599694E-4</v>
      </c>
      <c r="IE1116" s="37"/>
      <c r="IF1116" s="46">
        <v>-9.2697149412931273E-4</v>
      </c>
      <c r="IG1116" s="38">
        <v>-9.2697149412931273E-4</v>
      </c>
      <c r="IH1116" s="39">
        <v>0</v>
      </c>
      <c r="II1116" s="37"/>
      <c r="IJ1116" s="46">
        <v>-9.7964447648453455E-4</v>
      </c>
      <c r="IK1116" s="38">
        <v>-9.7964447648453455E-4</v>
      </c>
      <c r="IL1116" s="39">
        <v>0</v>
      </c>
      <c r="IM1116" s="37"/>
      <c r="IN1116" s="46">
        <v>-9.994549012676884E-4</v>
      </c>
      <c r="IO1116" s="38">
        <v>-9.994549012676884E-4</v>
      </c>
      <c r="IP1116" s="39">
        <v>0</v>
      </c>
      <c r="IQ1116" s="37"/>
      <c r="IR1116" s="46">
        <v>0</v>
      </c>
      <c r="IS1116" s="38">
        <v>-3.4950949896543079E-4</v>
      </c>
      <c r="IT1116" s="39">
        <v>0</v>
      </c>
      <c r="IU1116" s="37"/>
      <c r="IV1116" s="46">
        <v>0</v>
      </c>
      <c r="IW1116" s="38">
        <v>0</v>
      </c>
      <c r="IX1116" s="39">
        <v>0</v>
      </c>
      <c r="IY1116" s="37"/>
      <c r="IZ1116" s="46">
        <v>0</v>
      </c>
      <c r="JA1116" s="38">
        <v>-1.7181124889056132E-3</v>
      </c>
      <c r="JB1116" s="39">
        <v>0</v>
      </c>
      <c r="JC1116" s="37"/>
      <c r="JD1116" s="46">
        <v>0</v>
      </c>
      <c r="JE1116" s="38">
        <v>-2.2597562199646849E-2</v>
      </c>
      <c r="JF1116" s="39">
        <v>0</v>
      </c>
      <c r="JG1116" s="37"/>
    </row>
    <row r="1117" spans="2:267">
      <c r="B1117" s="167"/>
      <c r="C1117" s="169">
        <v>2</v>
      </c>
      <c r="D1117" s="33">
        <f t="shared" si="7625"/>
        <v>-4.1703695008629284E-2</v>
      </c>
      <c r="E1117" s="33">
        <f t="shared" si="7622"/>
        <v>0.10315234373403612</v>
      </c>
      <c r="F1117" s="34">
        <f t="shared" si="7623"/>
        <v>-2.3481848973470013E-2</v>
      </c>
      <c r="G1117" s="35">
        <f t="shared" ref="G1117" si="7626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6.6160969694776875E-2</v>
      </c>
      <c r="I1117" s="167"/>
      <c r="J1117" s="173"/>
      <c r="K1117" s="175">
        <v>2</v>
      </c>
      <c r="L1117" s="47">
        <f t="array" ref="L1117:N1120">L$3:N$6*M1109</f>
        <v>-1.5578627401893804E-4</v>
      </c>
      <c r="M1117" s="33">
        <v>-1.5578627401893804E-4</v>
      </c>
      <c r="N1117" s="34">
        <v>-1.5578627401893804E-4</v>
      </c>
      <c r="O1117" s="42">
        <f>M1109</f>
        <v>-1.5578627401893804E-4</v>
      </c>
      <c r="P1117" s="47">
        <f t="array" ref="P1117:R1120">P$3:R$6*Q1109</f>
        <v>0</v>
      </c>
      <c r="Q1117" s="33">
        <v>-2.6389996040448793E-4</v>
      </c>
      <c r="R1117" s="34">
        <v>-2.6389996040448793E-4</v>
      </c>
      <c r="S1117" s="42">
        <f>Q1109</f>
        <v>-2.6389996040448793E-4</v>
      </c>
      <c r="T1117" s="47">
        <f t="array" ref="T1117:V1120">T$3:V$6*U1109</f>
        <v>-7.3807751051832788E-4</v>
      </c>
      <c r="U1117" s="33">
        <v>-7.3807751051832788E-4</v>
      </c>
      <c r="V1117" s="34">
        <v>0</v>
      </c>
      <c r="W1117" s="42">
        <f>U1109</f>
        <v>-7.3807751051832788E-4</v>
      </c>
      <c r="X1117" s="47">
        <f t="array" ref="X1117:Z1120">X$3:Z$6*Y1109</f>
        <v>-8.4266514444705892E-5</v>
      </c>
      <c r="Y1117" s="33">
        <v>-8.4266514444705892E-5</v>
      </c>
      <c r="Z1117" s="34">
        <v>-8.4266514444705892E-5</v>
      </c>
      <c r="AA1117" s="42">
        <f>Y1109</f>
        <v>-8.4266514444705892E-5</v>
      </c>
      <c r="AB1117" s="47">
        <f t="array" ref="AB1117:AD1120">AB$3:AD$6*AC1109</f>
        <v>-3.798643129193631E-4</v>
      </c>
      <c r="AC1117" s="33">
        <v>-3.798643129193631E-4</v>
      </c>
      <c r="AD1117" s="34">
        <v>-3.798643129193631E-4</v>
      </c>
      <c r="AE1117" s="42">
        <f>AC1109</f>
        <v>-3.798643129193631E-4</v>
      </c>
      <c r="AF1117" s="47">
        <f t="array" ref="AF1117:AH1120">AF$3:AH$6*AG1109</f>
        <v>0</v>
      </c>
      <c r="AG1117" s="33">
        <v>0</v>
      </c>
      <c r="AH1117" s="34">
        <v>0</v>
      </c>
      <c r="AI1117" s="42">
        <f>AG1109</f>
        <v>-1.2894039434653876E-3</v>
      </c>
      <c r="AJ1117" s="47">
        <f t="array" ref="AJ1117:AL1120">AJ$3:AL$6*AK1109</f>
        <v>0</v>
      </c>
      <c r="AK1117" s="33">
        <v>0</v>
      </c>
      <c r="AL1117" s="34">
        <v>0</v>
      </c>
      <c r="AM1117" s="42">
        <f>AK1109</f>
        <v>-1.9514667374182247E-2</v>
      </c>
      <c r="AN1117" s="47">
        <f t="array" ref="AN1117:AP1120">AN$3:AP$6*AO1109</f>
        <v>0</v>
      </c>
      <c r="AO1117" s="33">
        <v>0</v>
      </c>
      <c r="AP1117" s="34">
        <v>0</v>
      </c>
      <c r="AQ1117" s="42">
        <f>AO1109</f>
        <v>-1.2841771284394165E-2</v>
      </c>
      <c r="AR1117" s="47">
        <f t="array" ref="AR1117:AT1120">AR$3:AT$6*AS1109</f>
        <v>0</v>
      </c>
      <c r="AS1117" s="33">
        <v>0</v>
      </c>
      <c r="AT1117" s="34">
        <v>0</v>
      </c>
      <c r="AU1117" s="42">
        <f>AS1109</f>
        <v>-8.1056932772579423E-4</v>
      </c>
      <c r="AV1117" s="47">
        <f t="array" ref="AV1117:AX1120">AV$3:AX$6*AW1109</f>
        <v>0</v>
      </c>
      <c r="AW1117" s="33">
        <v>0</v>
      </c>
      <c r="AX1117" s="34">
        <v>0</v>
      </c>
      <c r="AY1117" s="42">
        <f>AW1109</f>
        <v>-4.1437992157554891E-3</v>
      </c>
      <c r="AZ1117" s="47">
        <f t="array" ref="AZ1117:BB1120">AZ$3:BB$6*BA1109</f>
        <v>-1.208585769252149E-3</v>
      </c>
      <c r="BA1117" s="33">
        <v>-1.208585769252149E-3</v>
      </c>
      <c r="BB1117" s="34">
        <v>-1.208585769252149E-3</v>
      </c>
      <c r="BC1117" s="42">
        <f>BA1109</f>
        <v>-1.208585769252149E-3</v>
      </c>
      <c r="BD1117" s="47">
        <f t="array" ref="BD1117:BF1120">BD$3:BF$6*BE1109</f>
        <v>0</v>
      </c>
      <c r="BE1117" s="33">
        <v>-2.13111078066105E-3</v>
      </c>
      <c r="BF1117" s="34">
        <v>-2.13111078066105E-3</v>
      </c>
      <c r="BG1117" s="42">
        <f>BE1109</f>
        <v>-2.13111078066105E-3</v>
      </c>
      <c r="BH1117" s="47">
        <f t="array" ref="BH1117:BJ1120">BH$3:BJ$6*BI1109</f>
        <v>-7.2688241968845999E-3</v>
      </c>
      <c r="BI1117" s="33">
        <v>-7.2688241968845999E-3</v>
      </c>
      <c r="BJ1117" s="34">
        <v>0</v>
      </c>
      <c r="BK1117" s="42">
        <f>BI1109</f>
        <v>-7.2688241968845999E-3</v>
      </c>
      <c r="BL1117" s="47">
        <f t="array" ref="BL1117:BN1120">BL$3:BN$6*BM1109</f>
        <v>-5.2529711931057921E-3</v>
      </c>
      <c r="BM1117" s="33">
        <v>-5.2529711931057921E-3</v>
      </c>
      <c r="BN1117" s="34">
        <v>-5.2529711931057921E-3</v>
      </c>
      <c r="BO1117" s="42">
        <f>BM1109</f>
        <v>-5.2529711931057921E-3</v>
      </c>
      <c r="BP1117" s="47">
        <f t="array" ref="BP1117:BR1120">BP$3:BR$6*BQ1109</f>
        <v>-7.1107466253307562E-3</v>
      </c>
      <c r="BQ1117" s="33">
        <v>-7.1107466253307562E-3</v>
      </c>
      <c r="BR1117" s="34">
        <v>-7.1107466253307562E-3</v>
      </c>
      <c r="BS1117" s="42">
        <f>BQ1109</f>
        <v>-7.1107466253307562E-3</v>
      </c>
      <c r="BT1117" s="47">
        <f t="array" ref="BT1117:BV1120">BT$3:BV$6*BU1109</f>
        <v>-2.4004167089170495E-5</v>
      </c>
      <c r="BU1117" s="33">
        <v>0</v>
      </c>
      <c r="BV1117" s="34">
        <v>-2.4004167089170495E-5</v>
      </c>
      <c r="BW1117" s="42">
        <f>BU1109</f>
        <v>-2.4004167089170495E-5</v>
      </c>
      <c r="BX1117" s="47">
        <f t="array" ref="BX1117:BZ1120">BX$3:BZ$6*BY1109</f>
        <v>-1.3888274768253455E-3</v>
      </c>
      <c r="BY1117" s="33">
        <v>-1.3888274768253455E-3</v>
      </c>
      <c r="BZ1117" s="34">
        <v>-1.3888274768253455E-3</v>
      </c>
      <c r="CA1117" s="42">
        <f>BY1109</f>
        <v>-1.3888274768253455E-3</v>
      </c>
      <c r="CB1117" s="47">
        <f t="array" ref="CB1117:CD1120">CB$3:CD$6*CC1109</f>
        <v>-4.3466460317950024E-4</v>
      </c>
      <c r="CC1117" s="33">
        <v>-4.3466460317950024E-4</v>
      </c>
      <c r="CD1117" s="34">
        <v>-4.3466460317950024E-4</v>
      </c>
      <c r="CE1117" s="42">
        <f>CC1109</f>
        <v>-4.3466460317950024E-4</v>
      </c>
      <c r="CF1117" s="47">
        <f t="array" ref="CF1117:CH1120">CF$3:CH$6*CG1109</f>
        <v>-3.178303053062337E-4</v>
      </c>
      <c r="CG1117" s="33">
        <v>-3.178303053062337E-4</v>
      </c>
      <c r="CH1117" s="34">
        <v>-3.178303053062337E-4</v>
      </c>
      <c r="CI1117" s="42">
        <f>CG1109</f>
        <v>-3.178303053062337E-4</v>
      </c>
      <c r="CJ1117" s="47">
        <f t="array" ref="CJ1117:CL1120">CJ$3:CL$6*CK1109</f>
        <v>-4.554728330740491E-4</v>
      </c>
      <c r="CK1117" s="33">
        <v>-4.554728330740491E-4</v>
      </c>
      <c r="CL1117" s="34">
        <v>-4.554728330740491E-4</v>
      </c>
      <c r="CM1117" s="42">
        <f>CK1109</f>
        <v>-4.554728330740491E-4</v>
      </c>
      <c r="CN1117" s="47">
        <f t="array" ref="CN1117:CP1120">CN$3:CP$6*CO1109</f>
        <v>-1.3685970314517315E-3</v>
      </c>
      <c r="CO1117" s="33">
        <v>-1.3685970314517315E-3</v>
      </c>
      <c r="CP1117" s="34">
        <v>-1.3685970314517315E-3</v>
      </c>
      <c r="CQ1117" s="42">
        <f>CO1109</f>
        <v>-1.3685970314517315E-3</v>
      </c>
      <c r="CR1117" s="47">
        <f t="array" ref="CR1117:CT1120">CR$3:CT$6*CS1109</f>
        <v>0</v>
      </c>
      <c r="CS1117" s="33">
        <v>0</v>
      </c>
      <c r="CT1117" s="34">
        <v>-4.0126045201881289E-5</v>
      </c>
      <c r="CU1117" s="42">
        <f>CS1109</f>
        <v>-4.0126045201881289E-5</v>
      </c>
      <c r="CV1117" s="47">
        <f t="array" ref="CV1117:CX1120">CV$3:CX$6*CW1109</f>
        <v>0</v>
      </c>
      <c r="CW1117" s="33">
        <v>-2.0481722866080047E-3</v>
      </c>
      <c r="CX1117" s="34">
        <v>-2.0481722866080047E-3</v>
      </c>
      <c r="CY1117" s="42">
        <f>CW1109</f>
        <v>-2.0481722866080047E-3</v>
      </c>
      <c r="CZ1117" s="47">
        <f t="array" ref="CZ1117:DB1120">CZ$3:DB$6*DA1109</f>
        <v>0</v>
      </c>
      <c r="DA1117" s="33">
        <v>-7.2330949306535124E-4</v>
      </c>
      <c r="DB1117" s="34">
        <v>-7.2330949306535124E-4</v>
      </c>
      <c r="DC1117" s="42">
        <f>DA1109</f>
        <v>-7.2330949306535124E-4</v>
      </c>
      <c r="DD1117" s="47">
        <f t="array" ref="DD1117:DF1120">DD$3:DF$6*DE1109</f>
        <v>0</v>
      </c>
      <c r="DE1117" s="33">
        <v>-5.5259567131225006E-4</v>
      </c>
      <c r="DF1117" s="34">
        <v>-5.5259567131225006E-4</v>
      </c>
      <c r="DG1117" s="42">
        <f>DE1109</f>
        <v>-5.5259567131225006E-4</v>
      </c>
      <c r="DH1117" s="47">
        <f t="array" ref="DH1117:DJ1120">DH$3:DJ$6*DI1109</f>
        <v>0</v>
      </c>
      <c r="DI1117" s="33">
        <v>-7.7901898307982168E-4</v>
      </c>
      <c r="DJ1117" s="34">
        <v>-7.7901898307982168E-4</v>
      </c>
      <c r="DK1117" s="42">
        <f>DI1109</f>
        <v>-7.7901898307982168E-4</v>
      </c>
      <c r="DL1117" s="47">
        <f t="array" ref="DL1117:DN1120">DL$3:DN$6*DM1109</f>
        <v>0</v>
      </c>
      <c r="DM1117" s="33">
        <v>-2.534273285738773E-3</v>
      </c>
      <c r="DN1117" s="34">
        <v>-2.534273285738773E-3</v>
      </c>
      <c r="DO1117" s="42">
        <f>DM1109</f>
        <v>-2.534273285738773E-3</v>
      </c>
      <c r="DP1117" s="47">
        <f t="array" ref="DP1117:DR1120">DP$3:DR$6*DQ1109</f>
        <v>-7.8712120666285142E-3</v>
      </c>
      <c r="DQ1117" s="33">
        <v>-7.8712120666285142E-3</v>
      </c>
      <c r="DR1117" s="34">
        <v>0</v>
      </c>
      <c r="DS1117" s="42">
        <f>DQ1109</f>
        <v>-7.8712120666285142E-3</v>
      </c>
      <c r="DT1117" s="47">
        <f t="array" ref="DT1117:DV1120">DT$3:DV$6*DU1109</f>
        <v>-2.2981857321506291E-3</v>
      </c>
      <c r="DU1117" s="33">
        <v>-2.2981857321506291E-3</v>
      </c>
      <c r="DV1117" s="34">
        <v>0</v>
      </c>
      <c r="DW1117" s="42">
        <f>DU1109</f>
        <v>-2.2981857321506291E-3</v>
      </c>
      <c r="DX1117" s="47">
        <f t="array" ref="DX1117:DZ1120">DX$3:DZ$6*DY1109</f>
        <v>-1.6841280988047803E-3</v>
      </c>
      <c r="DY1117" s="33">
        <v>-1.6841280988047803E-3</v>
      </c>
      <c r="DZ1117" s="34">
        <v>0</v>
      </c>
      <c r="EA1117" s="42">
        <f>DY1109</f>
        <v>-1.6841280988047803E-3</v>
      </c>
      <c r="EB1117" s="47">
        <f t="array" ref="EB1117:ED1120">EB$3:ED$6*EC1109</f>
        <v>-2.3333632276950674E-3</v>
      </c>
      <c r="EC1117" s="33">
        <v>-2.3333632276950674E-3</v>
      </c>
      <c r="ED1117" s="34">
        <v>0</v>
      </c>
      <c r="EE1117" s="42">
        <f>EC1109</f>
        <v>-2.3333632276950674E-3</v>
      </c>
      <c r="EF1117" s="47">
        <f t="array" ref="EF1117:EH1120">EF$3:EH$6*EG1109</f>
        <v>-8.9507177686347014E-3</v>
      </c>
      <c r="EG1117" s="33">
        <v>-8.9507177686347014E-3</v>
      </c>
      <c r="EH1117" s="34">
        <v>0</v>
      </c>
      <c r="EI1117" s="42">
        <f>EG1109</f>
        <v>-8.9507177686347014E-3</v>
      </c>
      <c r="EJ1117" s="47">
        <f t="array" ref="EJ1117:EL1120">EJ$3:EL$6*EK1109</f>
        <v>0</v>
      </c>
      <c r="EK1117" s="33">
        <v>2.1267554116868785E-5</v>
      </c>
      <c r="EL1117" s="34">
        <v>0</v>
      </c>
      <c r="EM1117" s="42">
        <f>EK1109</f>
        <v>2.1267554116868785E-5</v>
      </c>
      <c r="EN1117" s="47">
        <f t="array" ref="EN1117:EP1120">EN$3:EP$6*EO1109</f>
        <v>3.1300164577514013E-5</v>
      </c>
      <c r="EO1117" s="33">
        <v>3.1300164577514013E-5</v>
      </c>
      <c r="EP1117" s="34">
        <v>0</v>
      </c>
      <c r="EQ1117" s="42">
        <f>EO1109</f>
        <v>3.1300164577514013E-5</v>
      </c>
      <c r="ER1117" s="47">
        <f t="array" ref="ER1117:ET1120">ER$3:ET$6*ES1109</f>
        <v>0</v>
      </c>
      <c r="ES1117" s="33">
        <v>2.1267554116868785E-5</v>
      </c>
      <c r="ET1117" s="34">
        <v>0</v>
      </c>
      <c r="EU1117" s="42">
        <f>ES1109</f>
        <v>2.1267554116868785E-5</v>
      </c>
      <c r="EV1117" s="47">
        <f t="array" ref="EV1117:EX1120">EV$3:EX$6*EW1109</f>
        <v>0</v>
      </c>
      <c r="EW1117" s="33">
        <v>6.8864514538159228E-5</v>
      </c>
      <c r="EX1117" s="34">
        <v>0</v>
      </c>
      <c r="EY1117" s="42">
        <f>EW1109</f>
        <v>6.8864514538159228E-5</v>
      </c>
      <c r="EZ1117" s="47">
        <f t="array" ref="EZ1117:FB1120">EZ$3:FB$6*FA1109</f>
        <v>0</v>
      </c>
      <c r="FA1117" s="33">
        <v>6.5952348503272003E-6</v>
      </c>
      <c r="FB1117" s="34">
        <v>0</v>
      </c>
      <c r="FC1117" s="42">
        <f>FA1109</f>
        <v>6.5952348503272003E-6</v>
      </c>
      <c r="FD1117" s="47">
        <f t="array" ref="FD1117:FF1120">FD$3:FF$6*FE1109</f>
        <v>9.0031450912606033E-5</v>
      </c>
      <c r="FE1117" s="33">
        <v>9.0031450912606033E-5</v>
      </c>
      <c r="FF1117" s="34">
        <v>0</v>
      </c>
      <c r="FG1117" s="42">
        <f>FE1109</f>
        <v>9.0031450912606033E-5</v>
      </c>
      <c r="FH1117" s="47">
        <f t="array" ref="FH1117:FJ1120">FH$3:FJ$6*FI1109</f>
        <v>1.0149691346417293E-5</v>
      </c>
      <c r="FI1117" s="33">
        <v>1.0149691346417293E-5</v>
      </c>
      <c r="FJ1117" s="34">
        <v>0</v>
      </c>
      <c r="FK1117" s="42">
        <f>FI1109</f>
        <v>1.0149691346417293E-5</v>
      </c>
      <c r="FL1117" s="47">
        <f t="array" ref="FL1117:FN1120">FL$3:FN$6*FM1109</f>
        <v>3.1120164330121932E-5</v>
      </c>
      <c r="FM1117" s="33">
        <v>3.1120164330121932E-5</v>
      </c>
      <c r="FN1117" s="34">
        <v>0</v>
      </c>
      <c r="FO1117" s="42">
        <f>FM1109</f>
        <v>3.1120164330121932E-5</v>
      </c>
      <c r="FP1117" s="47">
        <f t="array" ref="FP1117:FR1120">FP$3:FR$6*FQ1109</f>
        <v>0</v>
      </c>
      <c r="FQ1117" s="33">
        <v>4.7411060066569321E-4</v>
      </c>
      <c r="FR1117" s="34">
        <v>0</v>
      </c>
      <c r="FS1117" s="42">
        <f>FQ1109</f>
        <v>4.7411060066569321E-4</v>
      </c>
      <c r="FT1117" s="47">
        <f t="array" ref="FT1117:FV1120">FT$3:FV$6*FU1109</f>
        <v>0</v>
      </c>
      <c r="FU1117" s="33">
        <v>1.4264172027518034E-4</v>
      </c>
      <c r="FV1117" s="34">
        <v>0</v>
      </c>
      <c r="FW1117" s="42">
        <f>FU1109</f>
        <v>1.4264172027518034E-4</v>
      </c>
      <c r="FX1117" s="47">
        <f t="array" ref="FX1117:FZ1120">FX$3:FZ$6*FY1109</f>
        <v>7.6778722091416026E-4</v>
      </c>
      <c r="FY1117" s="33">
        <v>7.6778722091416026E-4</v>
      </c>
      <c r="FZ1117" s="34">
        <v>0</v>
      </c>
      <c r="GA1117" s="42">
        <f>FY1109</f>
        <v>7.6778722091416026E-4</v>
      </c>
      <c r="GB1117" s="47">
        <f t="array" ref="GB1117:GD1120">GB$3:GD$6*GC1109</f>
        <v>1.9118055186471156E-4</v>
      </c>
      <c r="GC1117" s="33">
        <v>1.9118055186471156E-4</v>
      </c>
      <c r="GD1117" s="34">
        <v>0</v>
      </c>
      <c r="GE1117" s="42">
        <f>GC1109</f>
        <v>1.9118055186471156E-4</v>
      </c>
      <c r="GF1117" s="47">
        <f t="array" ref="GF1117:GH1120">GF$3:GH$6*GG1109</f>
        <v>0</v>
      </c>
      <c r="GG1117" s="33">
        <v>1.0843114393939437E-3</v>
      </c>
      <c r="GH1117" s="34">
        <v>0</v>
      </c>
      <c r="GI1117" s="42">
        <f>GG1109</f>
        <v>1.0843114393939437E-3</v>
      </c>
      <c r="GJ1117" s="47">
        <f t="array" ref="GJ1117:GL1120">GJ$3:GL$6*GK1109</f>
        <v>0</v>
      </c>
      <c r="GK1117" s="33">
        <v>4.2718292951409185E-4</v>
      </c>
      <c r="GL1117" s="34">
        <v>0</v>
      </c>
      <c r="GM1117" s="42">
        <f>GK1109</f>
        <v>4.2718292951409185E-4</v>
      </c>
      <c r="GN1117" s="47">
        <f t="array" ref="GN1117:GP1120">GN$3:GP$6*GO1109</f>
        <v>0</v>
      </c>
      <c r="GO1117" s="33">
        <v>2.333897572827557E-5</v>
      </c>
      <c r="GP1117" s="34">
        <v>0</v>
      </c>
      <c r="GQ1117" s="42">
        <f>GO1109</f>
        <v>2.333897572827557E-5</v>
      </c>
      <c r="GR1117" s="47">
        <f t="array" ref="GR1117:GT1120">GR$3:GT$6*GS1109</f>
        <v>1.1368761530763511E-3</v>
      </c>
      <c r="GS1117" s="33">
        <v>1.1368761530763511E-3</v>
      </c>
      <c r="GT1117" s="34">
        <v>0</v>
      </c>
      <c r="GU1117" s="42">
        <f>GS1109</f>
        <v>1.1368761530763511E-3</v>
      </c>
      <c r="GV1117" s="47">
        <f t="array" ref="GV1117:GX1120">GV$3:GX$6*GW1109</f>
        <v>3.1300164577514013E-5</v>
      </c>
      <c r="GW1117" s="33">
        <v>3.1300164577514013E-5</v>
      </c>
      <c r="GX1117" s="34">
        <v>0</v>
      </c>
      <c r="GY1117" s="42">
        <f>GW1109</f>
        <v>3.1300164577514013E-5</v>
      </c>
      <c r="GZ1117" s="47">
        <f t="array" ref="GZ1117:HB1120">GZ$3:HB$6*HA1109</f>
        <v>0</v>
      </c>
      <c r="HA1117" s="33">
        <v>3.7722746385993444E-3</v>
      </c>
      <c r="HB1117" s="34">
        <v>3.7722746385993444E-3</v>
      </c>
      <c r="HC1117" s="42">
        <f>HA1109</f>
        <v>3.7722746385993444E-3</v>
      </c>
      <c r="HD1117" s="47">
        <f t="array" ref="HD1117:HF1120">HD$3:HF$6*HE1109</f>
        <v>2.3750685232739758E-4</v>
      </c>
      <c r="HE1117" s="33">
        <v>2.3750685232739758E-4</v>
      </c>
      <c r="HF1117" s="34">
        <v>0</v>
      </c>
      <c r="HG1117" s="42">
        <f>HE1109</f>
        <v>2.3750685232739758E-4</v>
      </c>
      <c r="HH1117" s="47">
        <f t="array" ref="HH1117:HJ1120">HH$3:HJ$6*HI1109</f>
        <v>8.4603721335708317E-5</v>
      </c>
      <c r="HI1117" s="33">
        <v>8.4603721335708317E-5</v>
      </c>
      <c r="HJ1117" s="34">
        <v>0</v>
      </c>
      <c r="HK1117" s="42">
        <f>HI1109</f>
        <v>8.4603721335708317E-5</v>
      </c>
      <c r="HL1117" s="47">
        <f t="array" ref="HL1117:HN1120">HL$3:HN$6*HM1109</f>
        <v>4.2523316692433004E-3</v>
      </c>
      <c r="HM1117" s="33">
        <v>4.2523316692433004E-3</v>
      </c>
      <c r="HN1117" s="34">
        <v>0</v>
      </c>
      <c r="HO1117" s="42">
        <f>HM1109</f>
        <v>4.2523316692433004E-3</v>
      </c>
      <c r="HP1117" s="47">
        <f t="array" ref="HP1117:HR1120">HP$3:HR$6*HQ1109</f>
        <v>1.8495042593433326E-4</v>
      </c>
      <c r="HQ1117" s="33">
        <v>1.8495042593433326E-4</v>
      </c>
      <c r="HR1117" s="34">
        <v>0</v>
      </c>
      <c r="HS1117" s="42">
        <f>HQ1109</f>
        <v>1.8495042593433326E-4</v>
      </c>
      <c r="HT1117" s="47">
        <f t="array" ref="HT1117:HV1120">HT$3:HV$6*HU1109</f>
        <v>0</v>
      </c>
      <c r="HU1117" s="33">
        <v>1.4933422727232042E-4</v>
      </c>
      <c r="HV1117" s="34">
        <v>0</v>
      </c>
      <c r="HW1117" s="42">
        <f>HU1109</f>
        <v>1.4933422727232042E-4</v>
      </c>
      <c r="HX1117" s="47">
        <f t="array" ref="HX1117:HZ1120">HX$3:HZ$6*HY1109</f>
        <v>3.4920953916150446E-4</v>
      </c>
      <c r="HY1117" s="33">
        <v>0</v>
      </c>
      <c r="HZ1117" s="34">
        <v>0</v>
      </c>
      <c r="IA1117" s="42">
        <f>HY1109</f>
        <v>3.4920953916150446E-4</v>
      </c>
      <c r="IB1117" s="47">
        <f t="array" ref="IB1117:ID1120">IB$3:ID$6*IC1109</f>
        <v>2.2408292908343222E-4</v>
      </c>
      <c r="IC1117" s="33">
        <v>0</v>
      </c>
      <c r="ID1117" s="34">
        <v>0</v>
      </c>
      <c r="IE1117" s="42">
        <f>IC1109</f>
        <v>2.2408292908343222E-4</v>
      </c>
      <c r="IF1117" s="47">
        <f t="array" ref="IF1117:IH1120">IF$3:IH$6*IG1109</f>
        <v>0</v>
      </c>
      <c r="IG1117" s="33">
        <v>6.5583984753512679E-4</v>
      </c>
      <c r="IH1117" s="34">
        <v>0</v>
      </c>
      <c r="II1117" s="42">
        <f>IG1109</f>
        <v>6.5583984753512679E-4</v>
      </c>
      <c r="IJ1117" s="47">
        <f t="array" ref="IJ1117:IL1120">IJ$3:IL$6*IK1109</f>
        <v>0</v>
      </c>
      <c r="IK1117" s="33">
        <v>5.4018947369922866E-4</v>
      </c>
      <c r="IL1117" s="34">
        <v>0</v>
      </c>
      <c r="IM1117" s="42">
        <f>IK1109</f>
        <v>5.4018947369922866E-4</v>
      </c>
      <c r="IN1117" s="47">
        <f t="array" ref="IN1117:IP1120">IN$3:IP$6*IO1109</f>
        <v>0</v>
      </c>
      <c r="IO1117" s="33">
        <v>0</v>
      </c>
      <c r="IP1117" s="34">
        <v>0</v>
      </c>
      <c r="IQ1117" s="42">
        <f>IO1109</f>
        <v>8.7110276130711187E-4</v>
      </c>
      <c r="IR1117" s="47">
        <f t="array" ref="IR1117:IT1120">IR$3:IT$6*IS1109</f>
        <v>0</v>
      </c>
      <c r="IS1117" s="33">
        <v>0</v>
      </c>
      <c r="IT1117" s="34">
        <v>0</v>
      </c>
      <c r="IU1117" s="42">
        <f>IS1109</f>
        <v>2.2857208900277151E-4</v>
      </c>
      <c r="IV1117" s="47">
        <f t="array" ref="IV1117:IX1120">IV$3:IX$6*IW1109</f>
        <v>0</v>
      </c>
      <c r="IW1117" s="33">
        <v>1.3733176673925946E-5</v>
      </c>
      <c r="IX1117" s="34">
        <v>0</v>
      </c>
      <c r="IY1117" s="42">
        <f>IW1109</f>
        <v>1.3733176673925946E-5</v>
      </c>
      <c r="IZ1117" s="47">
        <f t="array" ref="IZ1117:JB1120">IZ$3:JB$6*JA1109</f>
        <v>0</v>
      </c>
      <c r="JA1117" s="33">
        <v>9.6622518030422766E-2</v>
      </c>
      <c r="JB1117" s="34">
        <v>0</v>
      </c>
      <c r="JC1117" s="42">
        <f>JA1109</f>
        <v>9.6622518030422766E-2</v>
      </c>
      <c r="JD1117" s="47">
        <f t="array" ref="JD1117:JF1120">JD$3:JF$6*JE1109</f>
        <v>0</v>
      </c>
      <c r="JE1117" s="33">
        <v>5.0414237587288788E-2</v>
      </c>
      <c r="JF1117" s="34">
        <v>0</v>
      </c>
      <c r="JG1117" s="42">
        <f>JE1109</f>
        <v>5.0414237587288788E-2</v>
      </c>
    </row>
    <row r="1118" spans="2:267">
      <c r="B1118" s="167"/>
      <c r="C1118" s="170"/>
      <c r="D1118" s="36">
        <f t="shared" si="7625"/>
        <v>-9.7265117900420944E-3</v>
      </c>
      <c r="E1118" s="36">
        <f t="shared" si="7622"/>
        <v>-2.3132993557083904E-2</v>
      </c>
      <c r="F1118" s="37">
        <f t="shared" si="7623"/>
        <v>3.1009017838619257E-2</v>
      </c>
      <c r="I1118" s="167"/>
      <c r="J1118" s="173"/>
      <c r="K1118" s="176"/>
      <c r="L1118" s="45">
        <v>-1.5578627401893804E-4</v>
      </c>
      <c r="M1118" s="36">
        <v>0</v>
      </c>
      <c r="N1118" s="37">
        <v>-1.5578627401893804E-4</v>
      </c>
      <c r="O1118" s="37"/>
      <c r="P1118" s="45">
        <v>-2.6389996040448793E-4</v>
      </c>
      <c r="Q1118" s="36">
        <v>0</v>
      </c>
      <c r="R1118" s="37">
        <v>-2.6389996040448793E-4</v>
      </c>
      <c r="S1118" s="37"/>
      <c r="T1118" s="45">
        <v>-7.3807751051832788E-4</v>
      </c>
      <c r="U1118" s="36">
        <v>0</v>
      </c>
      <c r="V1118" s="37">
        <v>-7.3807751051832788E-4</v>
      </c>
      <c r="W1118" s="37"/>
      <c r="X1118" s="45">
        <v>-8.4266514444705892E-5</v>
      </c>
      <c r="Y1118" s="36">
        <v>0</v>
      </c>
      <c r="Z1118" s="37">
        <v>-8.4266514444705892E-5</v>
      </c>
      <c r="AA1118" s="37"/>
      <c r="AB1118" s="45">
        <v>-3.798643129193631E-4</v>
      </c>
      <c r="AC1118" s="36">
        <v>0</v>
      </c>
      <c r="AD1118" s="37">
        <v>-3.798643129193631E-4</v>
      </c>
      <c r="AE1118" s="37"/>
      <c r="AF1118" s="45">
        <v>-1.2894039434653876E-3</v>
      </c>
      <c r="AG1118" s="36">
        <v>-1.2894039434653876E-3</v>
      </c>
      <c r="AH1118" s="37">
        <v>-1.2894039434653876E-3</v>
      </c>
      <c r="AI1118" s="37"/>
      <c r="AJ1118" s="45">
        <v>0</v>
      </c>
      <c r="AK1118" s="36">
        <v>-1.9514667374182247E-2</v>
      </c>
      <c r="AL1118" s="37">
        <v>-1.9514667374182247E-2</v>
      </c>
      <c r="AM1118" s="37"/>
      <c r="AN1118" s="45">
        <v>-1.2841771284394165E-2</v>
      </c>
      <c r="AO1118" s="36">
        <v>-1.2841771284394165E-2</v>
      </c>
      <c r="AP1118" s="37">
        <v>0</v>
      </c>
      <c r="AQ1118" s="37"/>
      <c r="AR1118" s="45">
        <v>-8.1056932772579423E-4</v>
      </c>
      <c r="AS1118" s="36">
        <v>-8.1056932772579423E-4</v>
      </c>
      <c r="AT1118" s="37">
        <v>-8.1056932772579423E-4</v>
      </c>
      <c r="AU1118" s="37"/>
      <c r="AV1118" s="45">
        <v>-4.1437992157554891E-3</v>
      </c>
      <c r="AW1118" s="36">
        <v>-4.1437992157554891E-3</v>
      </c>
      <c r="AX1118" s="37">
        <v>-4.1437992157554891E-3</v>
      </c>
      <c r="AY1118" s="37"/>
      <c r="AZ1118" s="45">
        <v>-1.208585769252149E-3</v>
      </c>
      <c r="BA1118" s="36">
        <v>0</v>
      </c>
      <c r="BB1118" s="37">
        <v>-1.208585769252149E-3</v>
      </c>
      <c r="BC1118" s="37"/>
      <c r="BD1118" s="45">
        <v>-2.13111078066105E-3</v>
      </c>
      <c r="BE1118" s="36">
        <v>0</v>
      </c>
      <c r="BF1118" s="37">
        <v>-2.13111078066105E-3</v>
      </c>
      <c r="BG1118" s="37"/>
      <c r="BH1118" s="45">
        <v>-7.2688241968845999E-3</v>
      </c>
      <c r="BI1118" s="36">
        <v>0</v>
      </c>
      <c r="BJ1118" s="37">
        <v>-7.2688241968845999E-3</v>
      </c>
      <c r="BK1118" s="37"/>
      <c r="BL1118" s="45">
        <v>-5.2529711931057921E-3</v>
      </c>
      <c r="BM1118" s="36">
        <v>0</v>
      </c>
      <c r="BN1118" s="37">
        <v>-5.2529711931057921E-3</v>
      </c>
      <c r="BO1118" s="37"/>
      <c r="BP1118" s="45">
        <v>-7.1107466253307562E-3</v>
      </c>
      <c r="BQ1118" s="36">
        <v>0</v>
      </c>
      <c r="BR1118" s="37">
        <v>-7.1107466253307562E-3</v>
      </c>
      <c r="BS1118" s="37"/>
      <c r="BT1118" s="45">
        <v>-2.4004167089170495E-5</v>
      </c>
      <c r="BU1118" s="36">
        <v>0</v>
      </c>
      <c r="BV1118" s="37">
        <v>-2.4004167089170495E-5</v>
      </c>
      <c r="BW1118" s="37"/>
      <c r="BX1118" s="45">
        <v>-1.3888274768253455E-3</v>
      </c>
      <c r="BY1118" s="36">
        <v>0</v>
      </c>
      <c r="BZ1118" s="37">
        <v>0</v>
      </c>
      <c r="CA1118" s="37"/>
      <c r="CB1118" s="45">
        <v>-4.3466460317950024E-4</v>
      </c>
      <c r="CC1118" s="36">
        <v>0</v>
      </c>
      <c r="CD1118" s="37">
        <v>-4.3466460317950024E-4</v>
      </c>
      <c r="CE1118" s="37"/>
      <c r="CF1118" s="45">
        <v>-3.178303053062337E-4</v>
      </c>
      <c r="CG1118" s="36">
        <v>0</v>
      </c>
      <c r="CH1118" s="37">
        <v>-3.178303053062337E-4</v>
      </c>
      <c r="CI1118" s="37"/>
      <c r="CJ1118" s="45">
        <v>-4.554728330740491E-4</v>
      </c>
      <c r="CK1118" s="36">
        <v>0</v>
      </c>
      <c r="CL1118" s="37">
        <v>-4.554728330740491E-4</v>
      </c>
      <c r="CM1118" s="37"/>
      <c r="CN1118" s="45">
        <v>0</v>
      </c>
      <c r="CO1118" s="36">
        <v>0</v>
      </c>
      <c r="CP1118" s="37">
        <v>-1.3685970314517315E-3</v>
      </c>
      <c r="CQ1118" s="37"/>
      <c r="CR1118" s="45">
        <v>-4.0126045201881289E-5</v>
      </c>
      <c r="CS1118" s="36">
        <v>0</v>
      </c>
      <c r="CT1118" s="37">
        <v>-4.0126045201881289E-5</v>
      </c>
      <c r="CU1118" s="37"/>
      <c r="CV1118" s="45">
        <v>-2.0481722866080047E-3</v>
      </c>
      <c r="CW1118" s="36">
        <v>0</v>
      </c>
      <c r="CX1118" s="37">
        <v>0</v>
      </c>
      <c r="CY1118" s="37"/>
      <c r="CZ1118" s="45">
        <v>-7.2330949306535124E-4</v>
      </c>
      <c r="DA1118" s="36">
        <v>0</v>
      </c>
      <c r="DB1118" s="37">
        <v>-7.2330949306535124E-4</v>
      </c>
      <c r="DC1118" s="37"/>
      <c r="DD1118" s="45">
        <v>-5.5259567131225006E-4</v>
      </c>
      <c r="DE1118" s="36">
        <v>0</v>
      </c>
      <c r="DF1118" s="37">
        <v>-5.5259567131225006E-4</v>
      </c>
      <c r="DG1118" s="37"/>
      <c r="DH1118" s="45">
        <v>-7.7901898307982168E-4</v>
      </c>
      <c r="DI1118" s="36">
        <v>0</v>
      </c>
      <c r="DJ1118" s="37">
        <v>-7.7901898307982168E-4</v>
      </c>
      <c r="DK1118" s="37"/>
      <c r="DL1118" s="45">
        <v>0</v>
      </c>
      <c r="DM1118" s="36">
        <v>0</v>
      </c>
      <c r="DN1118" s="37">
        <v>-2.534273285738773E-3</v>
      </c>
      <c r="DO1118" s="37"/>
      <c r="DP1118" s="45">
        <v>-7.8712120666285142E-3</v>
      </c>
      <c r="DQ1118" s="36">
        <v>0</v>
      </c>
      <c r="DR1118" s="37">
        <v>0</v>
      </c>
      <c r="DS1118" s="37"/>
      <c r="DT1118" s="45">
        <v>-2.2981857321506291E-3</v>
      </c>
      <c r="DU1118" s="36">
        <v>0</v>
      </c>
      <c r="DV1118" s="37">
        <v>-2.2981857321506291E-3</v>
      </c>
      <c r="DW1118" s="37"/>
      <c r="DX1118" s="45">
        <v>-1.6841280988047803E-3</v>
      </c>
      <c r="DY1118" s="36">
        <v>0</v>
      </c>
      <c r="DZ1118" s="37">
        <v>-1.6841280988047803E-3</v>
      </c>
      <c r="EA1118" s="37"/>
      <c r="EB1118" s="45">
        <v>-2.3333632276950674E-3</v>
      </c>
      <c r="EC1118" s="36">
        <v>0</v>
      </c>
      <c r="ED1118" s="37">
        <v>-2.3333632276950674E-3</v>
      </c>
      <c r="EE1118" s="37"/>
      <c r="EF1118" s="45">
        <v>0</v>
      </c>
      <c r="EG1118" s="36">
        <v>0</v>
      </c>
      <c r="EH1118" s="37">
        <v>-8.9507177686347014E-3</v>
      </c>
      <c r="EI1118" s="37"/>
      <c r="EJ1118" s="45">
        <v>0</v>
      </c>
      <c r="EK1118" s="36">
        <v>2.1267554116868785E-5</v>
      </c>
      <c r="EL1118" s="37">
        <v>0</v>
      </c>
      <c r="EM1118" s="37"/>
      <c r="EN1118" s="45">
        <v>0</v>
      </c>
      <c r="EO1118" s="36">
        <v>3.1300164577514013E-5</v>
      </c>
      <c r="EP1118" s="37">
        <v>0</v>
      </c>
      <c r="EQ1118" s="37"/>
      <c r="ER1118" s="45">
        <v>0</v>
      </c>
      <c r="ES1118" s="36">
        <v>2.1267554116868785E-5</v>
      </c>
      <c r="ET1118" s="37">
        <v>0</v>
      </c>
      <c r="EU1118" s="37"/>
      <c r="EV1118" s="45">
        <v>0</v>
      </c>
      <c r="EW1118" s="36">
        <v>6.8864514538159228E-5</v>
      </c>
      <c r="EX1118" s="37">
        <v>0</v>
      </c>
      <c r="EY1118" s="37"/>
      <c r="EZ1118" s="45">
        <v>0</v>
      </c>
      <c r="FA1118" s="36">
        <v>6.5952348503272003E-6</v>
      </c>
      <c r="FB1118" s="37">
        <v>0</v>
      </c>
      <c r="FC1118" s="37"/>
      <c r="FD1118" s="45">
        <v>0</v>
      </c>
      <c r="FE1118" s="36">
        <v>9.0031450912606033E-5</v>
      </c>
      <c r="FF1118" s="37">
        <v>0</v>
      </c>
      <c r="FG1118" s="37"/>
      <c r="FH1118" s="45">
        <v>0</v>
      </c>
      <c r="FI1118" s="36">
        <v>1.0149691346417293E-5</v>
      </c>
      <c r="FJ1118" s="37">
        <v>0</v>
      </c>
      <c r="FK1118" s="37"/>
      <c r="FL1118" s="45">
        <v>0</v>
      </c>
      <c r="FM1118" s="36">
        <v>3.1120164330121932E-5</v>
      </c>
      <c r="FN1118" s="37">
        <v>0</v>
      </c>
      <c r="FO1118" s="37"/>
      <c r="FP1118" s="45">
        <v>0</v>
      </c>
      <c r="FQ1118" s="36">
        <v>4.7411060066569321E-4</v>
      </c>
      <c r="FR1118" s="37">
        <v>4.7411060066569321E-4</v>
      </c>
      <c r="FS1118" s="37"/>
      <c r="FT1118" s="45">
        <v>0</v>
      </c>
      <c r="FU1118" s="36">
        <v>1.4264172027518034E-4</v>
      </c>
      <c r="FV1118" s="37">
        <v>0</v>
      </c>
      <c r="FW1118" s="37"/>
      <c r="FX1118" s="45">
        <v>0</v>
      </c>
      <c r="FY1118" s="36">
        <v>7.6778722091416026E-4</v>
      </c>
      <c r="FZ1118" s="37">
        <v>7.6778722091416026E-4</v>
      </c>
      <c r="GA1118" s="37"/>
      <c r="GB1118" s="45">
        <v>0</v>
      </c>
      <c r="GC1118" s="36">
        <v>1.9118055186471156E-4</v>
      </c>
      <c r="GD1118" s="37">
        <v>0</v>
      </c>
      <c r="GE1118" s="37"/>
      <c r="GF1118" s="45">
        <v>0</v>
      </c>
      <c r="GG1118" s="36">
        <v>1.0843114393939437E-3</v>
      </c>
      <c r="GH1118" s="37">
        <v>1.0843114393939437E-3</v>
      </c>
      <c r="GI1118" s="37"/>
      <c r="GJ1118" s="45">
        <v>0</v>
      </c>
      <c r="GK1118" s="36">
        <v>4.2718292951409185E-4</v>
      </c>
      <c r="GL1118" s="37">
        <v>0</v>
      </c>
      <c r="GM1118" s="37"/>
      <c r="GN1118" s="45">
        <v>0</v>
      </c>
      <c r="GO1118" s="36">
        <v>2.333897572827557E-5</v>
      </c>
      <c r="GP1118" s="37">
        <v>0</v>
      </c>
      <c r="GQ1118" s="37"/>
      <c r="GR1118" s="45">
        <v>0</v>
      </c>
      <c r="GS1118" s="36">
        <v>1.1368761530763511E-3</v>
      </c>
      <c r="GT1118" s="37">
        <v>1.1368761530763511E-3</v>
      </c>
      <c r="GU1118" s="37"/>
      <c r="GV1118" s="45">
        <v>0</v>
      </c>
      <c r="GW1118" s="36">
        <v>3.1300164577514013E-5</v>
      </c>
      <c r="GX1118" s="37">
        <v>0</v>
      </c>
      <c r="GY1118" s="37"/>
      <c r="GZ1118" s="45">
        <v>0</v>
      </c>
      <c r="HA1118" s="36">
        <v>3.7722746385993444E-3</v>
      </c>
      <c r="HB1118" s="37">
        <v>3.7722746385993444E-3</v>
      </c>
      <c r="HC1118" s="37"/>
      <c r="HD1118" s="45">
        <v>2.3750685232739758E-4</v>
      </c>
      <c r="HE1118" s="36">
        <v>2.3750685232739758E-4</v>
      </c>
      <c r="HF1118" s="37">
        <v>0</v>
      </c>
      <c r="HG1118" s="37"/>
      <c r="HH1118" s="45">
        <v>0</v>
      </c>
      <c r="HI1118" s="36">
        <v>8.4603721335708317E-5</v>
      </c>
      <c r="HJ1118" s="37">
        <v>0</v>
      </c>
      <c r="HK1118" s="37"/>
      <c r="HL1118" s="45">
        <v>4.2523316692433004E-3</v>
      </c>
      <c r="HM1118" s="36">
        <v>4.2523316692433004E-3</v>
      </c>
      <c r="HN1118" s="37">
        <v>0</v>
      </c>
      <c r="HO1118" s="37"/>
      <c r="HP1118" s="45">
        <v>0</v>
      </c>
      <c r="HQ1118" s="36">
        <v>1.8495042593433326E-4</v>
      </c>
      <c r="HR1118" s="37">
        <v>0</v>
      </c>
      <c r="HS1118" s="37"/>
      <c r="HT1118" s="45">
        <v>0</v>
      </c>
      <c r="HU1118" s="36">
        <v>1.4933422727232042E-4</v>
      </c>
      <c r="HV1118" s="37">
        <v>0</v>
      </c>
      <c r="HW1118" s="37"/>
      <c r="HX1118" s="45">
        <v>0</v>
      </c>
      <c r="HY1118" s="36">
        <v>3.4920953916150446E-4</v>
      </c>
      <c r="HZ1118" s="37">
        <v>0</v>
      </c>
      <c r="IA1118" s="37"/>
      <c r="IB1118" s="45">
        <v>0</v>
      </c>
      <c r="IC1118" s="36">
        <v>2.2408292908343222E-4</v>
      </c>
      <c r="ID1118" s="37">
        <v>0</v>
      </c>
      <c r="IE1118" s="37"/>
      <c r="IF1118" s="45">
        <v>0</v>
      </c>
      <c r="IG1118" s="36">
        <v>0</v>
      </c>
      <c r="IH1118" s="37">
        <v>0</v>
      </c>
      <c r="II1118" s="37"/>
      <c r="IJ1118" s="45">
        <v>0</v>
      </c>
      <c r="IK1118" s="36">
        <v>5.4018947369922866E-4</v>
      </c>
      <c r="IL1118" s="37">
        <v>0</v>
      </c>
      <c r="IM1118" s="37"/>
      <c r="IN1118" s="45">
        <v>0</v>
      </c>
      <c r="IO1118" s="36">
        <v>8.7110276130711187E-4</v>
      </c>
      <c r="IP1118" s="37">
        <v>0</v>
      </c>
      <c r="IQ1118" s="37"/>
      <c r="IR1118" s="45">
        <v>0</v>
      </c>
      <c r="IS1118" s="36">
        <v>2.2857208900277151E-4</v>
      </c>
      <c r="IT1118" s="37">
        <v>0</v>
      </c>
      <c r="IU1118" s="37"/>
      <c r="IV1118" s="45">
        <v>0</v>
      </c>
      <c r="IW1118" s="36">
        <v>1.3733176673925946E-5</v>
      </c>
      <c r="IX1118" s="37">
        <v>0</v>
      </c>
      <c r="IY1118" s="37"/>
      <c r="IZ1118" s="45">
        <v>0</v>
      </c>
      <c r="JA1118" s="36">
        <v>0</v>
      </c>
      <c r="JB1118" s="37">
        <v>9.6622518030422766E-2</v>
      </c>
      <c r="JC1118" s="37"/>
      <c r="JD1118" s="45">
        <v>5.0414237587288788E-2</v>
      </c>
      <c r="JE1118" s="36">
        <v>0</v>
      </c>
      <c r="JF1118" s="37">
        <v>0</v>
      </c>
      <c r="JG1118" s="37"/>
    </row>
    <row r="1119" spans="2:267">
      <c r="B1119" s="167"/>
      <c r="C1119" s="170"/>
      <c r="D1119" s="36">
        <f t="shared" si="7625"/>
        <v>-3.1569068711861534E-2</v>
      </c>
      <c r="E1119" s="36">
        <f t="shared" si="7622"/>
        <v>-7.5743210288935952E-3</v>
      </c>
      <c r="F1119" s="37">
        <f t="shared" si="7623"/>
        <v>1.4002961686344712E-2</v>
      </c>
      <c r="I1119" s="167"/>
      <c r="J1119" s="173"/>
      <c r="K1119" s="176"/>
      <c r="L1119" s="45">
        <v>-1.5578627401893804E-4</v>
      </c>
      <c r="M1119" s="36">
        <v>0</v>
      </c>
      <c r="N1119" s="37">
        <v>-1.5578627401893804E-4</v>
      </c>
      <c r="O1119" s="37"/>
      <c r="P1119" s="45">
        <v>-2.6389996040448793E-4</v>
      </c>
      <c r="Q1119" s="36">
        <v>0</v>
      </c>
      <c r="R1119" s="37">
        <v>-2.6389996040448793E-4</v>
      </c>
      <c r="S1119" s="37"/>
      <c r="T1119" s="45">
        <v>-7.3807751051832788E-4</v>
      </c>
      <c r="U1119" s="36">
        <v>0</v>
      </c>
      <c r="V1119" s="37">
        <v>-7.3807751051832788E-4</v>
      </c>
      <c r="W1119" s="37"/>
      <c r="X1119" s="45">
        <v>-8.4266514444705892E-5</v>
      </c>
      <c r="Y1119" s="36">
        <v>0</v>
      </c>
      <c r="Z1119" s="37">
        <v>-8.4266514444705892E-5</v>
      </c>
      <c r="AA1119" s="37"/>
      <c r="AB1119" s="45">
        <v>-3.798643129193631E-4</v>
      </c>
      <c r="AC1119" s="36">
        <v>0</v>
      </c>
      <c r="AD1119" s="37">
        <v>-3.798643129193631E-4</v>
      </c>
      <c r="AE1119" s="37"/>
      <c r="AF1119" s="45">
        <v>-1.2894039434653876E-3</v>
      </c>
      <c r="AG1119" s="36">
        <v>0</v>
      </c>
      <c r="AH1119" s="37">
        <v>-1.2894039434653876E-3</v>
      </c>
      <c r="AI1119" s="37"/>
      <c r="AJ1119" s="45">
        <v>-1.9514667374182247E-2</v>
      </c>
      <c r="AK1119" s="36">
        <v>0</v>
      </c>
      <c r="AL1119" s="37">
        <v>-1.9514667374182247E-2</v>
      </c>
      <c r="AM1119" s="37"/>
      <c r="AN1119" s="45">
        <v>-1.2841771284394165E-2</v>
      </c>
      <c r="AO1119" s="36">
        <v>0</v>
      </c>
      <c r="AP1119" s="37">
        <v>-1.2841771284394165E-2</v>
      </c>
      <c r="AQ1119" s="37"/>
      <c r="AR1119" s="45">
        <v>-8.1056932772579423E-4</v>
      </c>
      <c r="AS1119" s="36">
        <v>0</v>
      </c>
      <c r="AT1119" s="37">
        <v>-8.1056932772579423E-4</v>
      </c>
      <c r="AU1119" s="37"/>
      <c r="AV1119" s="45">
        <v>-4.1437992157554891E-3</v>
      </c>
      <c r="AW1119" s="36">
        <v>0</v>
      </c>
      <c r="AX1119" s="37">
        <v>-4.1437992157554891E-3</v>
      </c>
      <c r="AY1119" s="37"/>
      <c r="AZ1119" s="45">
        <v>-1.208585769252149E-3</v>
      </c>
      <c r="BA1119" s="36">
        <v>-1.208585769252149E-3</v>
      </c>
      <c r="BB1119" s="37">
        <v>-1.208585769252149E-3</v>
      </c>
      <c r="BC1119" s="37"/>
      <c r="BD1119" s="45">
        <v>-2.13111078066105E-3</v>
      </c>
      <c r="BE1119" s="36">
        <v>-2.13111078066105E-3</v>
      </c>
      <c r="BF1119" s="37">
        <v>-2.13111078066105E-3</v>
      </c>
      <c r="BG1119" s="37"/>
      <c r="BH1119" s="45">
        <v>-7.2688241968845999E-3</v>
      </c>
      <c r="BI1119" s="36">
        <v>-7.2688241968845999E-3</v>
      </c>
      <c r="BJ1119" s="37">
        <v>-7.2688241968845999E-3</v>
      </c>
      <c r="BK1119" s="37"/>
      <c r="BL1119" s="45">
        <v>-5.2529711931057921E-3</v>
      </c>
      <c r="BM1119" s="36">
        <v>-5.2529711931057921E-3</v>
      </c>
      <c r="BN1119" s="37">
        <v>0</v>
      </c>
      <c r="BO1119" s="37"/>
      <c r="BP1119" s="45">
        <v>0</v>
      </c>
      <c r="BQ1119" s="36">
        <v>-7.1107466253307562E-3</v>
      </c>
      <c r="BR1119" s="37">
        <v>-7.1107466253307562E-3</v>
      </c>
      <c r="BS1119" s="37"/>
      <c r="BT1119" s="45">
        <v>-2.4004167089170495E-5</v>
      </c>
      <c r="BU1119" s="36">
        <v>0</v>
      </c>
      <c r="BV1119" s="37">
        <v>-2.4004167089170495E-5</v>
      </c>
      <c r="BW1119" s="37"/>
      <c r="BX1119" s="45">
        <v>-1.3888274768253455E-3</v>
      </c>
      <c r="BY1119" s="36">
        <v>0</v>
      </c>
      <c r="BZ1119" s="37">
        <v>-1.3888274768253455E-3</v>
      </c>
      <c r="CA1119" s="37"/>
      <c r="CB1119" s="45">
        <v>-4.3466460317950024E-4</v>
      </c>
      <c r="CC1119" s="36">
        <v>0</v>
      </c>
      <c r="CD1119" s="37">
        <v>0</v>
      </c>
      <c r="CE1119" s="37"/>
      <c r="CF1119" s="45">
        <v>-3.178303053062337E-4</v>
      </c>
      <c r="CG1119" s="36">
        <v>0</v>
      </c>
      <c r="CH1119" s="37">
        <v>-3.178303053062337E-4</v>
      </c>
      <c r="CI1119" s="37"/>
      <c r="CJ1119" s="45">
        <v>0</v>
      </c>
      <c r="CK1119" s="36">
        <v>0</v>
      </c>
      <c r="CL1119" s="37">
        <v>-4.554728330740491E-4</v>
      </c>
      <c r="CM1119" s="37"/>
      <c r="CN1119" s="45">
        <v>-1.3685970314517315E-3</v>
      </c>
      <c r="CO1119" s="36">
        <v>0</v>
      </c>
      <c r="CP1119" s="37">
        <v>-1.3685970314517315E-3</v>
      </c>
      <c r="CQ1119" s="37"/>
      <c r="CR1119" s="45">
        <v>-4.0126045201881289E-5</v>
      </c>
      <c r="CS1119" s="36">
        <v>0</v>
      </c>
      <c r="CT1119" s="37">
        <v>-4.0126045201881289E-5</v>
      </c>
      <c r="CU1119" s="37"/>
      <c r="CV1119" s="45">
        <v>-2.0481722866080047E-3</v>
      </c>
      <c r="CW1119" s="36">
        <v>0</v>
      </c>
      <c r="CX1119" s="37">
        <v>-2.0481722866080047E-3</v>
      </c>
      <c r="CY1119" s="37"/>
      <c r="CZ1119" s="45">
        <v>-7.2330949306535124E-4</v>
      </c>
      <c r="DA1119" s="36">
        <v>0</v>
      </c>
      <c r="DB1119" s="37">
        <v>0</v>
      </c>
      <c r="DC1119" s="37"/>
      <c r="DD1119" s="45">
        <v>-5.5259567131225006E-4</v>
      </c>
      <c r="DE1119" s="36">
        <v>0</v>
      </c>
      <c r="DF1119" s="37">
        <v>-5.5259567131225006E-4</v>
      </c>
      <c r="DG1119" s="37"/>
      <c r="DH1119" s="45">
        <v>0</v>
      </c>
      <c r="DI1119" s="36">
        <v>0</v>
      </c>
      <c r="DJ1119" s="37">
        <v>-7.7901898307982168E-4</v>
      </c>
      <c r="DK1119" s="37"/>
      <c r="DL1119" s="45">
        <v>-2.534273285738773E-3</v>
      </c>
      <c r="DM1119" s="36">
        <v>0</v>
      </c>
      <c r="DN1119" s="37">
        <v>-2.534273285738773E-3</v>
      </c>
      <c r="DO1119" s="37"/>
      <c r="DP1119" s="45">
        <v>-7.8712120666285142E-3</v>
      </c>
      <c r="DQ1119" s="36">
        <v>0</v>
      </c>
      <c r="DR1119" s="37">
        <v>-7.8712120666285142E-3</v>
      </c>
      <c r="DS1119" s="37"/>
      <c r="DT1119" s="45">
        <v>-2.2981857321506291E-3</v>
      </c>
      <c r="DU1119" s="36">
        <v>0</v>
      </c>
      <c r="DV1119" s="37">
        <v>0</v>
      </c>
      <c r="DW1119" s="37"/>
      <c r="DX1119" s="45">
        <v>-1.6841280988047803E-3</v>
      </c>
      <c r="DY1119" s="36">
        <v>0</v>
      </c>
      <c r="DZ1119" s="37">
        <v>-1.6841280988047803E-3</v>
      </c>
      <c r="EA1119" s="37"/>
      <c r="EB1119" s="45">
        <v>0</v>
      </c>
      <c r="EC1119" s="36">
        <v>0</v>
      </c>
      <c r="ED1119" s="37">
        <v>-2.3333632276950674E-3</v>
      </c>
      <c r="EE1119" s="37"/>
      <c r="EF1119" s="45">
        <v>-8.9507177686347014E-3</v>
      </c>
      <c r="EG1119" s="36">
        <v>0</v>
      </c>
      <c r="EH1119" s="37">
        <v>-8.9507177686347014E-3</v>
      </c>
      <c r="EI1119" s="37"/>
      <c r="EJ1119" s="45">
        <v>0</v>
      </c>
      <c r="EK1119" s="36">
        <v>2.1267554116868785E-5</v>
      </c>
      <c r="EL1119" s="37">
        <v>0</v>
      </c>
      <c r="EM1119" s="37"/>
      <c r="EN1119" s="45">
        <v>0</v>
      </c>
      <c r="EO1119" s="36">
        <v>3.1300164577514013E-5</v>
      </c>
      <c r="EP1119" s="37">
        <v>0</v>
      </c>
      <c r="EQ1119" s="37"/>
      <c r="ER1119" s="45">
        <v>0</v>
      </c>
      <c r="ES1119" s="36">
        <v>2.1267554116868785E-5</v>
      </c>
      <c r="ET1119" s="37">
        <v>0</v>
      </c>
      <c r="EU1119" s="37"/>
      <c r="EV1119" s="45">
        <v>0</v>
      </c>
      <c r="EW1119" s="36">
        <v>6.8864514538159228E-5</v>
      </c>
      <c r="EX1119" s="37">
        <v>0</v>
      </c>
      <c r="EY1119" s="37"/>
      <c r="EZ1119" s="45">
        <v>0</v>
      </c>
      <c r="FA1119" s="36">
        <v>6.5952348503272003E-6</v>
      </c>
      <c r="FB1119" s="37">
        <v>0</v>
      </c>
      <c r="FC1119" s="37"/>
      <c r="FD1119" s="45">
        <v>0</v>
      </c>
      <c r="FE1119" s="36">
        <v>9.0031450912606033E-5</v>
      </c>
      <c r="FF1119" s="37">
        <v>0</v>
      </c>
      <c r="FG1119" s="37"/>
      <c r="FH1119" s="45">
        <v>0</v>
      </c>
      <c r="FI1119" s="36">
        <v>1.0149691346417293E-5</v>
      </c>
      <c r="FJ1119" s="37">
        <v>0</v>
      </c>
      <c r="FK1119" s="37"/>
      <c r="FL1119" s="45">
        <v>0</v>
      </c>
      <c r="FM1119" s="36">
        <v>3.1120164330121932E-5</v>
      </c>
      <c r="FN1119" s="37">
        <v>0</v>
      </c>
      <c r="FO1119" s="37"/>
      <c r="FP1119" s="45">
        <v>0</v>
      </c>
      <c r="FQ1119" s="36">
        <v>4.7411060066569321E-4</v>
      </c>
      <c r="FR1119" s="37">
        <v>0</v>
      </c>
      <c r="FS1119" s="37"/>
      <c r="FT1119" s="45">
        <v>0</v>
      </c>
      <c r="FU1119" s="36">
        <v>1.4264172027518034E-4</v>
      </c>
      <c r="FV1119" s="37">
        <v>1.4264172027518034E-4</v>
      </c>
      <c r="FW1119" s="37"/>
      <c r="FX1119" s="45">
        <v>0</v>
      </c>
      <c r="FY1119" s="36">
        <v>7.6778722091416026E-4</v>
      </c>
      <c r="FZ1119" s="37">
        <v>0</v>
      </c>
      <c r="GA1119" s="37"/>
      <c r="GB1119" s="45">
        <v>0</v>
      </c>
      <c r="GC1119" s="36">
        <v>1.9118055186471156E-4</v>
      </c>
      <c r="GD1119" s="37">
        <v>1.9118055186471156E-4</v>
      </c>
      <c r="GE1119" s="37"/>
      <c r="GF1119" s="45">
        <v>0</v>
      </c>
      <c r="GG1119" s="36">
        <v>1.0843114393939437E-3</v>
      </c>
      <c r="GH1119" s="37">
        <v>0</v>
      </c>
      <c r="GI1119" s="37"/>
      <c r="GJ1119" s="45">
        <v>0</v>
      </c>
      <c r="GK1119" s="36">
        <v>4.2718292951409185E-4</v>
      </c>
      <c r="GL1119" s="37">
        <v>4.2718292951409185E-4</v>
      </c>
      <c r="GM1119" s="37"/>
      <c r="GN1119" s="45">
        <v>0</v>
      </c>
      <c r="GO1119" s="36">
        <v>2.333897572827557E-5</v>
      </c>
      <c r="GP1119" s="37">
        <v>0</v>
      </c>
      <c r="GQ1119" s="37"/>
      <c r="GR1119" s="45">
        <v>0</v>
      </c>
      <c r="GS1119" s="36">
        <v>1.1368761530763511E-3</v>
      </c>
      <c r="GT1119" s="37">
        <v>1.1368761530763511E-3</v>
      </c>
      <c r="GU1119" s="37"/>
      <c r="GV1119" s="45">
        <v>0</v>
      </c>
      <c r="GW1119" s="36">
        <v>3.1300164577514013E-5</v>
      </c>
      <c r="GX1119" s="37">
        <v>0</v>
      </c>
      <c r="GY1119" s="37"/>
      <c r="GZ1119" s="45">
        <v>0</v>
      </c>
      <c r="HA1119" s="36">
        <v>3.7722746385993444E-3</v>
      </c>
      <c r="HB1119" s="37">
        <v>3.7722746385993444E-3</v>
      </c>
      <c r="HC1119" s="37"/>
      <c r="HD1119" s="45">
        <v>0</v>
      </c>
      <c r="HE1119" s="36">
        <v>2.3750685232739758E-4</v>
      </c>
      <c r="HF1119" s="37">
        <v>0</v>
      </c>
      <c r="HG1119" s="37"/>
      <c r="HH1119" s="45">
        <v>8.4603721335708317E-5</v>
      </c>
      <c r="HI1119" s="36">
        <v>8.4603721335708317E-5</v>
      </c>
      <c r="HJ1119" s="37">
        <v>0</v>
      </c>
      <c r="HK1119" s="37"/>
      <c r="HL1119" s="45">
        <v>4.2523316692433004E-3</v>
      </c>
      <c r="HM1119" s="36">
        <v>4.2523316692433004E-3</v>
      </c>
      <c r="HN1119" s="37">
        <v>0</v>
      </c>
      <c r="HO1119" s="37"/>
      <c r="HP1119" s="45">
        <v>0</v>
      </c>
      <c r="HQ1119" s="36">
        <v>0</v>
      </c>
      <c r="HR1119" s="37">
        <v>0</v>
      </c>
      <c r="HS1119" s="37"/>
      <c r="HT1119" s="45">
        <v>0</v>
      </c>
      <c r="HU1119" s="36">
        <v>1.4933422727232042E-4</v>
      </c>
      <c r="HV1119" s="37">
        <v>0</v>
      </c>
      <c r="HW1119" s="37"/>
      <c r="HX1119" s="45">
        <v>0</v>
      </c>
      <c r="HY1119" s="36">
        <v>3.4920953916150446E-4</v>
      </c>
      <c r="HZ1119" s="37">
        <v>0</v>
      </c>
      <c r="IA1119" s="37"/>
      <c r="IB1119" s="45">
        <v>0</v>
      </c>
      <c r="IC1119" s="36">
        <v>2.2408292908343222E-4</v>
      </c>
      <c r="ID1119" s="37">
        <v>0</v>
      </c>
      <c r="IE1119" s="37"/>
      <c r="IF1119" s="45">
        <v>0</v>
      </c>
      <c r="IG1119" s="36">
        <v>6.5583984753512679E-4</v>
      </c>
      <c r="IH1119" s="37">
        <v>0</v>
      </c>
      <c r="II1119" s="37"/>
      <c r="IJ1119" s="45">
        <v>0</v>
      </c>
      <c r="IK1119" s="36">
        <v>0</v>
      </c>
      <c r="IL1119" s="37">
        <v>0</v>
      </c>
      <c r="IM1119" s="37"/>
      <c r="IN1119" s="45">
        <v>0</v>
      </c>
      <c r="IO1119" s="36">
        <v>8.7110276130711187E-4</v>
      </c>
      <c r="IP1119" s="37">
        <v>0</v>
      </c>
      <c r="IQ1119" s="37"/>
      <c r="IR1119" s="45">
        <v>0</v>
      </c>
      <c r="IS1119" s="36">
        <v>2.2857208900277151E-4</v>
      </c>
      <c r="IT1119" s="37">
        <v>0</v>
      </c>
      <c r="IU1119" s="37"/>
      <c r="IV1119" s="45">
        <v>0</v>
      </c>
      <c r="IW1119" s="36">
        <v>1.3733176673925946E-5</v>
      </c>
      <c r="IX1119" s="37">
        <v>0</v>
      </c>
      <c r="IY1119" s="37"/>
      <c r="IZ1119" s="45">
        <v>0</v>
      </c>
      <c r="JA1119" s="36">
        <v>0</v>
      </c>
      <c r="JB1119" s="37">
        <v>9.6622518030422766E-2</v>
      </c>
      <c r="JC1119" s="37"/>
      <c r="JD1119" s="45">
        <v>5.0414237587288788E-2</v>
      </c>
      <c r="JE1119" s="36">
        <v>0</v>
      </c>
      <c r="JF1119" s="37">
        <v>0</v>
      </c>
      <c r="JG1119" s="37"/>
    </row>
    <row r="1120" spans="2:267">
      <c r="B1120" s="167"/>
      <c r="C1120" s="171"/>
      <c r="D1120" s="38">
        <f t="shared" si="7625"/>
        <v>-6.1309293811525542E-2</v>
      </c>
      <c r="E1120" s="38">
        <f t="shared" si="7622"/>
        <v>9.1300612002404774E-2</v>
      </c>
      <c r="F1120" s="39">
        <f t="shared" si="7623"/>
        <v>-6.7927331164489915E-2</v>
      </c>
      <c r="I1120" s="167"/>
      <c r="J1120" s="173"/>
      <c r="K1120" s="177"/>
      <c r="L1120" s="46">
        <v>-1.5578627401893804E-4</v>
      </c>
      <c r="M1120" s="38">
        <v>-1.5578627401893804E-4</v>
      </c>
      <c r="N1120" s="39">
        <v>-1.5578627401893804E-4</v>
      </c>
      <c r="O1120" s="37"/>
      <c r="P1120" s="46">
        <v>-2.6389996040448793E-4</v>
      </c>
      <c r="Q1120" s="38">
        <v>-2.6389996040448793E-4</v>
      </c>
      <c r="R1120" s="39">
        <v>-2.6389996040448793E-4</v>
      </c>
      <c r="S1120" s="37"/>
      <c r="T1120" s="46">
        <v>-7.3807751051832788E-4</v>
      </c>
      <c r="U1120" s="38">
        <v>-7.3807751051832788E-4</v>
      </c>
      <c r="V1120" s="39">
        <v>-7.3807751051832788E-4</v>
      </c>
      <c r="W1120" s="37"/>
      <c r="X1120" s="46">
        <v>-8.4266514444705892E-5</v>
      </c>
      <c r="Y1120" s="38">
        <v>-8.4266514444705892E-5</v>
      </c>
      <c r="Z1120" s="39">
        <v>0</v>
      </c>
      <c r="AA1120" s="37"/>
      <c r="AB1120" s="46">
        <v>0</v>
      </c>
      <c r="AC1120" s="38">
        <v>-3.798643129193631E-4</v>
      </c>
      <c r="AD1120" s="39">
        <v>-3.798643129193631E-4</v>
      </c>
      <c r="AE1120" s="37"/>
      <c r="AF1120" s="46">
        <v>-1.2894039434653876E-3</v>
      </c>
      <c r="AG1120" s="38">
        <v>-1.2894039434653876E-3</v>
      </c>
      <c r="AH1120" s="39">
        <v>-1.2894039434653876E-3</v>
      </c>
      <c r="AI1120" s="37"/>
      <c r="AJ1120" s="46">
        <v>-1.9514667374182247E-2</v>
      </c>
      <c r="AK1120" s="38">
        <v>-1.9514667374182247E-2</v>
      </c>
      <c r="AL1120" s="39">
        <v>-1.9514667374182247E-2</v>
      </c>
      <c r="AM1120" s="37"/>
      <c r="AN1120" s="46">
        <v>-1.2841771284394165E-2</v>
      </c>
      <c r="AO1120" s="38">
        <v>-1.2841771284394165E-2</v>
      </c>
      <c r="AP1120" s="39">
        <v>-1.2841771284394165E-2</v>
      </c>
      <c r="AQ1120" s="37"/>
      <c r="AR1120" s="46">
        <v>-8.1056932772579423E-4</v>
      </c>
      <c r="AS1120" s="38">
        <v>-8.1056932772579423E-4</v>
      </c>
      <c r="AT1120" s="39">
        <v>0</v>
      </c>
      <c r="AU1120" s="37"/>
      <c r="AV1120" s="46">
        <v>0</v>
      </c>
      <c r="AW1120" s="38">
        <v>-4.1437992157554891E-3</v>
      </c>
      <c r="AX1120" s="39">
        <v>-4.1437992157554891E-3</v>
      </c>
      <c r="AY1120" s="37"/>
      <c r="AZ1120" s="46">
        <v>0</v>
      </c>
      <c r="BA1120" s="38">
        <v>0</v>
      </c>
      <c r="BB1120" s="39">
        <v>0</v>
      </c>
      <c r="BC1120" s="37"/>
      <c r="BD1120" s="46">
        <v>0</v>
      </c>
      <c r="BE1120" s="38">
        <v>0</v>
      </c>
      <c r="BF1120" s="39">
        <v>0</v>
      </c>
      <c r="BG1120" s="37"/>
      <c r="BH1120" s="46">
        <v>0</v>
      </c>
      <c r="BI1120" s="38">
        <v>0</v>
      </c>
      <c r="BJ1120" s="39">
        <v>0</v>
      </c>
      <c r="BK1120" s="37"/>
      <c r="BL1120" s="46">
        <v>0</v>
      </c>
      <c r="BM1120" s="38">
        <v>0</v>
      </c>
      <c r="BN1120" s="39">
        <v>0</v>
      </c>
      <c r="BO1120" s="37"/>
      <c r="BP1120" s="46">
        <v>0</v>
      </c>
      <c r="BQ1120" s="38">
        <v>0</v>
      </c>
      <c r="BR1120" s="39">
        <v>0</v>
      </c>
      <c r="BS1120" s="37"/>
      <c r="BT1120" s="46">
        <v>-2.4004167089170495E-5</v>
      </c>
      <c r="BU1120" s="38">
        <v>-2.4004167089170495E-5</v>
      </c>
      <c r="BV1120" s="39">
        <v>-2.4004167089170495E-5</v>
      </c>
      <c r="BW1120" s="37"/>
      <c r="BX1120" s="46">
        <v>-1.3888274768253455E-3</v>
      </c>
      <c r="BY1120" s="38">
        <v>-1.3888274768253455E-3</v>
      </c>
      <c r="BZ1120" s="39">
        <v>-1.3888274768253455E-3</v>
      </c>
      <c r="CA1120" s="37"/>
      <c r="CB1120" s="46">
        <v>-4.3466460317950024E-4</v>
      </c>
      <c r="CC1120" s="38">
        <v>-4.3466460317950024E-4</v>
      </c>
      <c r="CD1120" s="39">
        <v>-4.3466460317950024E-4</v>
      </c>
      <c r="CE1120" s="37"/>
      <c r="CF1120" s="46">
        <v>-3.178303053062337E-4</v>
      </c>
      <c r="CG1120" s="38">
        <v>0</v>
      </c>
      <c r="CH1120" s="39">
        <v>-3.178303053062337E-4</v>
      </c>
      <c r="CI1120" s="37"/>
      <c r="CJ1120" s="46">
        <v>-4.554728330740491E-4</v>
      </c>
      <c r="CK1120" s="38">
        <v>-4.554728330740491E-4</v>
      </c>
      <c r="CL1120" s="39">
        <v>-4.554728330740491E-4</v>
      </c>
      <c r="CM1120" s="37"/>
      <c r="CN1120" s="46">
        <v>-1.3685970314517315E-3</v>
      </c>
      <c r="CO1120" s="38">
        <v>-1.3685970314517315E-3</v>
      </c>
      <c r="CP1120" s="39">
        <v>-1.3685970314517315E-3</v>
      </c>
      <c r="CQ1120" s="37"/>
      <c r="CR1120" s="46">
        <v>-4.0126045201881289E-5</v>
      </c>
      <c r="CS1120" s="38">
        <v>-4.0126045201881289E-5</v>
      </c>
      <c r="CT1120" s="39">
        <v>-4.0126045201881289E-5</v>
      </c>
      <c r="CU1120" s="37"/>
      <c r="CV1120" s="46">
        <v>-2.0481722866080047E-3</v>
      </c>
      <c r="CW1120" s="38">
        <v>-2.0481722866080047E-3</v>
      </c>
      <c r="CX1120" s="39">
        <v>-2.0481722866080047E-3</v>
      </c>
      <c r="CY1120" s="37"/>
      <c r="CZ1120" s="46">
        <v>-7.2330949306535124E-4</v>
      </c>
      <c r="DA1120" s="38">
        <v>-7.2330949306535124E-4</v>
      </c>
      <c r="DB1120" s="39">
        <v>-7.2330949306535124E-4</v>
      </c>
      <c r="DC1120" s="37"/>
      <c r="DD1120" s="46">
        <v>-5.5259567131225006E-4</v>
      </c>
      <c r="DE1120" s="38">
        <v>0</v>
      </c>
      <c r="DF1120" s="39">
        <v>-5.5259567131225006E-4</v>
      </c>
      <c r="DG1120" s="37"/>
      <c r="DH1120" s="46">
        <v>-7.7901898307982168E-4</v>
      </c>
      <c r="DI1120" s="38">
        <v>-7.7901898307982168E-4</v>
      </c>
      <c r="DJ1120" s="39">
        <v>-7.7901898307982168E-4</v>
      </c>
      <c r="DK1120" s="37"/>
      <c r="DL1120" s="46">
        <v>-2.534273285738773E-3</v>
      </c>
      <c r="DM1120" s="38">
        <v>-2.534273285738773E-3</v>
      </c>
      <c r="DN1120" s="39">
        <v>-2.534273285738773E-3</v>
      </c>
      <c r="DO1120" s="37"/>
      <c r="DP1120" s="46">
        <v>-7.8712120666285142E-3</v>
      </c>
      <c r="DQ1120" s="38">
        <v>-7.8712120666285142E-3</v>
      </c>
      <c r="DR1120" s="39">
        <v>-7.8712120666285142E-3</v>
      </c>
      <c r="DS1120" s="37"/>
      <c r="DT1120" s="46">
        <v>-2.2981857321506291E-3</v>
      </c>
      <c r="DU1120" s="38">
        <v>-2.2981857321506291E-3</v>
      </c>
      <c r="DV1120" s="39">
        <v>-2.2981857321506291E-3</v>
      </c>
      <c r="DW1120" s="37"/>
      <c r="DX1120" s="46">
        <v>-1.6841280988047803E-3</v>
      </c>
      <c r="DY1120" s="38">
        <v>0</v>
      </c>
      <c r="DZ1120" s="39">
        <v>-1.6841280988047803E-3</v>
      </c>
      <c r="EA1120" s="37"/>
      <c r="EB1120" s="46">
        <v>-2.3333632276950674E-3</v>
      </c>
      <c r="EC1120" s="38">
        <v>-2.3333632276950674E-3</v>
      </c>
      <c r="ED1120" s="39">
        <v>-2.3333632276950674E-3</v>
      </c>
      <c r="EE1120" s="37"/>
      <c r="EF1120" s="46">
        <v>-8.9507177686347014E-3</v>
      </c>
      <c r="EG1120" s="38">
        <v>-8.9507177686347014E-3</v>
      </c>
      <c r="EH1120" s="39">
        <v>-8.9507177686347014E-3</v>
      </c>
      <c r="EI1120" s="37"/>
      <c r="EJ1120" s="46">
        <v>0</v>
      </c>
      <c r="EK1120" s="38">
        <v>2.1267554116868785E-5</v>
      </c>
      <c r="EL1120" s="39">
        <v>0</v>
      </c>
      <c r="EM1120" s="37"/>
      <c r="EN1120" s="46">
        <v>0</v>
      </c>
      <c r="EO1120" s="38">
        <v>3.1300164577514013E-5</v>
      </c>
      <c r="EP1120" s="39">
        <v>0</v>
      </c>
      <c r="EQ1120" s="37"/>
      <c r="ER1120" s="46">
        <v>0</v>
      </c>
      <c r="ES1120" s="38">
        <v>2.1267554116868785E-5</v>
      </c>
      <c r="ET1120" s="39">
        <v>0</v>
      </c>
      <c r="EU1120" s="37"/>
      <c r="EV1120" s="46">
        <v>6.8864514538159228E-5</v>
      </c>
      <c r="EW1120" s="38">
        <v>6.8864514538159228E-5</v>
      </c>
      <c r="EX1120" s="39">
        <v>0</v>
      </c>
      <c r="EY1120" s="37"/>
      <c r="EZ1120" s="46">
        <v>0</v>
      </c>
      <c r="FA1120" s="38">
        <v>6.5952348503272003E-6</v>
      </c>
      <c r="FB1120" s="39">
        <v>6.5952348503272003E-6</v>
      </c>
      <c r="FC1120" s="37"/>
      <c r="FD1120" s="46">
        <v>9.0031450912606033E-5</v>
      </c>
      <c r="FE1120" s="38">
        <v>9.0031450912606033E-5</v>
      </c>
      <c r="FF1120" s="39">
        <v>0</v>
      </c>
      <c r="FG1120" s="37"/>
      <c r="FH1120" s="46">
        <v>0</v>
      </c>
      <c r="FI1120" s="38">
        <v>1.0149691346417293E-5</v>
      </c>
      <c r="FJ1120" s="39">
        <v>1.0149691346417293E-5</v>
      </c>
      <c r="FK1120" s="37"/>
      <c r="FL1120" s="46">
        <v>3.1120164330121932E-5</v>
      </c>
      <c r="FM1120" s="38">
        <v>3.1120164330121932E-5</v>
      </c>
      <c r="FN1120" s="39">
        <v>3.1120164330121932E-5</v>
      </c>
      <c r="FO1120" s="37"/>
      <c r="FP1120" s="46">
        <v>0</v>
      </c>
      <c r="FQ1120" s="38">
        <v>4.7411060066569321E-4</v>
      </c>
      <c r="FR1120" s="39">
        <v>0</v>
      </c>
      <c r="FS1120" s="37"/>
      <c r="FT1120" s="46">
        <v>0</v>
      </c>
      <c r="FU1120" s="38">
        <v>1.4264172027518034E-4</v>
      </c>
      <c r="FV1120" s="39">
        <v>0</v>
      </c>
      <c r="FW1120" s="37"/>
      <c r="FX1120" s="46">
        <v>0</v>
      </c>
      <c r="FY1120" s="38">
        <v>7.6778722091416026E-4</v>
      </c>
      <c r="FZ1120" s="39">
        <v>0</v>
      </c>
      <c r="GA1120" s="37"/>
      <c r="GB1120" s="46">
        <v>0</v>
      </c>
      <c r="GC1120" s="38">
        <v>1.9118055186471156E-4</v>
      </c>
      <c r="GD1120" s="39">
        <v>0</v>
      </c>
      <c r="GE1120" s="37"/>
      <c r="GF1120" s="46">
        <v>1.0843114393939437E-3</v>
      </c>
      <c r="GG1120" s="38">
        <v>1.0843114393939437E-3</v>
      </c>
      <c r="GH1120" s="39">
        <v>0</v>
      </c>
      <c r="GI1120" s="37"/>
      <c r="GJ1120" s="46">
        <v>4.2718292951409185E-4</v>
      </c>
      <c r="GK1120" s="38">
        <v>4.2718292951409185E-4</v>
      </c>
      <c r="GL1120" s="39">
        <v>0</v>
      </c>
      <c r="GM1120" s="37"/>
      <c r="GN1120" s="46">
        <v>2.333897572827557E-5</v>
      </c>
      <c r="GO1120" s="38">
        <v>2.333897572827557E-5</v>
      </c>
      <c r="GP1120" s="39">
        <v>2.333897572827557E-5</v>
      </c>
      <c r="GQ1120" s="37"/>
      <c r="GR1120" s="46">
        <v>0</v>
      </c>
      <c r="GS1120" s="38">
        <v>1.1368761530763511E-3</v>
      </c>
      <c r="GT1120" s="39">
        <v>1.1368761530763511E-3</v>
      </c>
      <c r="GU1120" s="37"/>
      <c r="GV1120" s="46">
        <v>0</v>
      </c>
      <c r="GW1120" s="38">
        <v>3.1300164577514013E-5</v>
      </c>
      <c r="GX1120" s="39">
        <v>0</v>
      </c>
      <c r="GY1120" s="37"/>
      <c r="GZ1120" s="46">
        <v>0</v>
      </c>
      <c r="HA1120" s="38">
        <v>3.7722746385993444E-3</v>
      </c>
      <c r="HB1120" s="39">
        <v>3.7722746385993444E-3</v>
      </c>
      <c r="HC1120" s="37"/>
      <c r="HD1120" s="46">
        <v>0</v>
      </c>
      <c r="HE1120" s="38">
        <v>2.3750685232739758E-4</v>
      </c>
      <c r="HF1120" s="39">
        <v>0</v>
      </c>
      <c r="HG1120" s="37"/>
      <c r="HH1120" s="46">
        <v>0</v>
      </c>
      <c r="HI1120" s="38">
        <v>8.4603721335708317E-5</v>
      </c>
      <c r="HJ1120" s="39">
        <v>0</v>
      </c>
      <c r="HK1120" s="37"/>
      <c r="HL1120" s="46">
        <v>4.2523316692433004E-3</v>
      </c>
      <c r="HM1120" s="38">
        <v>4.2523316692433004E-3</v>
      </c>
      <c r="HN1120" s="39">
        <v>0</v>
      </c>
      <c r="HO1120" s="37"/>
      <c r="HP1120" s="46">
        <v>0</v>
      </c>
      <c r="HQ1120" s="38">
        <v>1.8495042593433326E-4</v>
      </c>
      <c r="HR1120" s="39">
        <v>0</v>
      </c>
      <c r="HS1120" s="37"/>
      <c r="HT1120" s="46">
        <v>1.4933422727232042E-4</v>
      </c>
      <c r="HU1120" s="38">
        <v>0</v>
      </c>
      <c r="HV1120" s="39">
        <v>0</v>
      </c>
      <c r="HW1120" s="37"/>
      <c r="HX1120" s="46">
        <v>0</v>
      </c>
      <c r="HY1120" s="38">
        <v>3.4920953916150446E-4</v>
      </c>
      <c r="HZ1120" s="39">
        <v>0</v>
      </c>
      <c r="IA1120" s="37"/>
      <c r="IB1120" s="46">
        <v>0</v>
      </c>
      <c r="IC1120" s="38">
        <v>0</v>
      </c>
      <c r="ID1120" s="39">
        <v>2.2408292908343222E-4</v>
      </c>
      <c r="IE1120" s="37"/>
      <c r="IF1120" s="46">
        <v>6.5583984753512679E-4</v>
      </c>
      <c r="IG1120" s="38">
        <v>6.5583984753512679E-4</v>
      </c>
      <c r="IH1120" s="39">
        <v>0</v>
      </c>
      <c r="II1120" s="37"/>
      <c r="IJ1120" s="46">
        <v>5.4018947369922866E-4</v>
      </c>
      <c r="IK1120" s="38">
        <v>5.4018947369922866E-4</v>
      </c>
      <c r="IL1120" s="39">
        <v>0</v>
      </c>
      <c r="IM1120" s="37"/>
      <c r="IN1120" s="46">
        <v>8.7110276130711187E-4</v>
      </c>
      <c r="IO1120" s="38">
        <v>8.7110276130711187E-4</v>
      </c>
      <c r="IP1120" s="39">
        <v>0</v>
      </c>
      <c r="IQ1120" s="37"/>
      <c r="IR1120" s="46">
        <v>0</v>
      </c>
      <c r="IS1120" s="38">
        <v>2.2857208900277151E-4</v>
      </c>
      <c r="IT1120" s="39">
        <v>0</v>
      </c>
      <c r="IU1120" s="37"/>
      <c r="IV1120" s="46">
        <v>0</v>
      </c>
      <c r="IW1120" s="38">
        <v>0</v>
      </c>
      <c r="IX1120" s="39">
        <v>0</v>
      </c>
      <c r="IY1120" s="37"/>
      <c r="IZ1120" s="46">
        <v>0</v>
      </c>
      <c r="JA1120" s="38">
        <v>9.6622518030422766E-2</v>
      </c>
      <c r="JB1120" s="39">
        <v>0</v>
      </c>
      <c r="JC1120" s="37"/>
      <c r="JD1120" s="46">
        <v>0</v>
      </c>
      <c r="JE1120" s="38">
        <v>5.0414237587288788E-2</v>
      </c>
      <c r="JF1120" s="39">
        <v>0</v>
      </c>
      <c r="JG1120" s="37"/>
    </row>
    <row r="1121" spans="2:267">
      <c r="B1121" s="167"/>
      <c r="C1121" s="169">
        <v>3</v>
      </c>
      <c r="D1121" s="33">
        <f t="shared" si="7625"/>
        <v>5.6765720402402207E-2</v>
      </c>
      <c r="E1121" s="33">
        <f t="shared" si="7622"/>
        <v>-6.8338974974025066E-2</v>
      </c>
      <c r="F1121" s="34">
        <f t="shared" si="7623"/>
        <v>5.6405923444775859E-2</v>
      </c>
      <c r="G1121" s="35">
        <f t="shared" ref="G1121" si="7627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3.4150025969279726E-2</v>
      </c>
      <c r="I1121" s="167"/>
      <c r="J1121" s="173"/>
      <c r="K1121" s="175">
        <v>3</v>
      </c>
      <c r="L1121" s="47">
        <f t="array" ref="L1121:N1124">L$3:N$6*N1109</f>
        <v>4.2526243573983097E-4</v>
      </c>
      <c r="M1121" s="33">
        <v>4.2526243573983097E-4</v>
      </c>
      <c r="N1121" s="34">
        <v>4.2526243573983097E-4</v>
      </c>
      <c r="O1121" s="42">
        <f>N1109</f>
        <v>4.2526243573983097E-4</v>
      </c>
      <c r="P1121" s="47">
        <f t="array" ref="P1121:R1124">P$3:R$6*R1109</f>
        <v>0</v>
      </c>
      <c r="Q1121" s="33">
        <v>4.2816795757777144E-4</v>
      </c>
      <c r="R1121" s="34">
        <v>4.2816795757777144E-4</v>
      </c>
      <c r="S1121" s="42">
        <f>R1109</f>
        <v>4.2816795757777144E-4</v>
      </c>
      <c r="T1121" s="47">
        <f t="array" ref="T1121:V1124">T$3:V$6*V1109</f>
        <v>4.898239429263915E-4</v>
      </c>
      <c r="U1121" s="33">
        <v>4.898239429263915E-4</v>
      </c>
      <c r="V1121" s="34">
        <v>0</v>
      </c>
      <c r="W1121" s="42">
        <f>V1109</f>
        <v>4.898239429263915E-4</v>
      </c>
      <c r="X1121" s="47">
        <f t="array" ref="X1121:Z1124">X$3:Z$6*Z1109</f>
        <v>2.4101793229635883E-3</v>
      </c>
      <c r="Y1121" s="33">
        <v>2.4101793229635883E-3</v>
      </c>
      <c r="Z1121" s="34">
        <v>2.4101793229635883E-3</v>
      </c>
      <c r="AA1121" s="42">
        <f>Z1109</f>
        <v>2.4101793229635883E-3</v>
      </c>
      <c r="AB1121" s="47">
        <f t="array" ref="AB1121:AD1124">AB$3:AD$6*AD1109</f>
        <v>3.3350288675563396E-3</v>
      </c>
      <c r="AC1121" s="33">
        <v>3.3350288675563396E-3</v>
      </c>
      <c r="AD1121" s="34">
        <v>3.3350288675563396E-3</v>
      </c>
      <c r="AE1121" s="42">
        <f>AD1109</f>
        <v>3.3350288675563396E-3</v>
      </c>
      <c r="AF1121" s="47">
        <f t="array" ref="AF1121:AH1124">AF$3:AH$6*AH1109</f>
        <v>0</v>
      </c>
      <c r="AG1121" s="33">
        <v>0</v>
      </c>
      <c r="AH1121" s="34">
        <v>0</v>
      </c>
      <c r="AI1121" s="42">
        <f>AH1109</f>
        <v>1.0125855913869571E-3</v>
      </c>
      <c r="AJ1121" s="47">
        <f t="array" ref="AJ1121:AL1124">AJ$3:AL$6*AL1109</f>
        <v>0</v>
      </c>
      <c r="AK1121" s="33">
        <v>0</v>
      </c>
      <c r="AL1121" s="34">
        <v>0</v>
      </c>
      <c r="AM1121" s="42">
        <f>AL1109</f>
        <v>9.3669538035234846E-3</v>
      </c>
      <c r="AN1121" s="47">
        <f t="array" ref="AN1121:AP1124">AN$3:AP$6*AP1109</f>
        <v>0</v>
      </c>
      <c r="AO1121" s="33">
        <v>0</v>
      </c>
      <c r="AP1121" s="34">
        <v>0</v>
      </c>
      <c r="AQ1121" s="42">
        <f>AP1109</f>
        <v>1.1234156447431158E-2</v>
      </c>
      <c r="AR1121" s="47">
        <f t="array" ref="AR1121:AT1124">AR$3:AT$6*AT1109</f>
        <v>0</v>
      </c>
      <c r="AS1121" s="33">
        <v>0</v>
      </c>
      <c r="AT1121" s="34">
        <v>0</v>
      </c>
      <c r="AU1121" s="42">
        <f>AT1109</f>
        <v>5.7688709816446472E-3</v>
      </c>
      <c r="AV1121" s="47">
        <f t="array" ref="AV1121:AX1124">AV$3:AX$6*AX1109</f>
        <v>0</v>
      </c>
      <c r="AW1121" s="33">
        <v>0</v>
      </c>
      <c r="AX1121" s="34">
        <v>0</v>
      </c>
      <c r="AY1121" s="42">
        <f>AX1109</f>
        <v>9.6727381594574509E-3</v>
      </c>
      <c r="AZ1121" s="47">
        <f t="array" ref="AZ1121:BB1124">AZ$3:BB$6*BB1109</f>
        <v>2.7384680121410802E-3</v>
      </c>
      <c r="BA1121" s="33">
        <v>2.7384680121410802E-3</v>
      </c>
      <c r="BB1121" s="34">
        <v>2.7384680121410802E-3</v>
      </c>
      <c r="BC1121" s="42">
        <f>BB1109</f>
        <v>2.7384680121410802E-3</v>
      </c>
      <c r="BD1121" s="47">
        <f t="array" ref="BD1121:BF1124">BD$3:BF$6*BF1109</f>
        <v>0</v>
      </c>
      <c r="BE1121" s="33">
        <v>2.982508644910706E-3</v>
      </c>
      <c r="BF1121" s="34">
        <v>2.982508644910706E-3</v>
      </c>
      <c r="BG1121" s="42">
        <f>BF1109</f>
        <v>2.982508644910706E-3</v>
      </c>
      <c r="BH1121" s="47">
        <f t="array" ref="BH1121:BJ1124">BH$3:BJ$6*BJ1109</f>
        <v>4.7698906726678023E-3</v>
      </c>
      <c r="BI1121" s="33">
        <v>4.7698906726678023E-3</v>
      </c>
      <c r="BJ1121" s="34">
        <v>0</v>
      </c>
      <c r="BK1121" s="42">
        <f>BJ1109</f>
        <v>4.7698906726678023E-3</v>
      </c>
      <c r="BL1121" s="47">
        <f t="array" ref="BL1121:BN1124">BL$3:BN$6*BN1109</f>
        <v>8.3997369173230418E-3</v>
      </c>
      <c r="BM1121" s="33">
        <v>8.3997369173230418E-3</v>
      </c>
      <c r="BN1121" s="34">
        <v>8.3997369173230418E-3</v>
      </c>
      <c r="BO1121" s="42">
        <f>BN1109</f>
        <v>8.3997369173230418E-3</v>
      </c>
      <c r="BP1121" s="47">
        <f t="array" ref="BP1121:BR1124">BP$3:BR$6*BR1109</f>
        <v>2.1585046148786938E-2</v>
      </c>
      <c r="BQ1121" s="33">
        <v>2.1585046148786938E-2</v>
      </c>
      <c r="BR1121" s="34">
        <v>2.1585046148786938E-2</v>
      </c>
      <c r="BS1121" s="42">
        <f>BR1109</f>
        <v>2.1585046148786938E-2</v>
      </c>
      <c r="BT1121" s="47">
        <f t="array" ref="BT1121:BV1124">BT$3:BV$6*BV1109</f>
        <v>2.8999069254791594E-4</v>
      </c>
      <c r="BU1121" s="33">
        <v>0</v>
      </c>
      <c r="BV1121" s="34">
        <v>2.8999069254791594E-4</v>
      </c>
      <c r="BW1121" s="42">
        <f>BV1109</f>
        <v>2.8999069254791594E-4</v>
      </c>
      <c r="BX1121" s="47">
        <f t="array" ref="BX1121:BZ1124">BX$3:BZ$6*BZ1109</f>
        <v>3.7673811725174567E-3</v>
      </c>
      <c r="BY1121" s="33">
        <v>3.7673811725174567E-3</v>
      </c>
      <c r="BZ1121" s="34">
        <v>3.7673811725174567E-3</v>
      </c>
      <c r="CA1121" s="42">
        <f>BZ1109</f>
        <v>3.7673811725174567E-3</v>
      </c>
      <c r="CB1121" s="47">
        <f t="array" ref="CB1121:CD1124">CB$3:CD$6*CD1109</f>
        <v>8.2749047839312888E-4</v>
      </c>
      <c r="CC1121" s="33">
        <v>8.2749047839312888E-4</v>
      </c>
      <c r="CD1121" s="34">
        <v>8.2749047839312888E-4</v>
      </c>
      <c r="CE1121" s="42">
        <f>CD1109</f>
        <v>8.2749047839312888E-4</v>
      </c>
      <c r="CF1121" s="47">
        <f t="array" ref="CF1121:CH1124">CF$3:CH$6*CH1109</f>
        <v>1.8997861780089084E-5</v>
      </c>
      <c r="CG1121" s="33">
        <v>1.8997861780089084E-5</v>
      </c>
      <c r="CH1121" s="34">
        <v>1.8997861780089084E-5</v>
      </c>
      <c r="CI1121" s="42">
        <f>CH1109</f>
        <v>1.8997861780089084E-5</v>
      </c>
      <c r="CJ1121" s="47">
        <f t="array" ref="CJ1121:CL1124">CJ$3:CL$6*CL1109</f>
        <v>2.0547868534821143E-3</v>
      </c>
      <c r="CK1121" s="33">
        <v>2.0547868534821143E-3</v>
      </c>
      <c r="CL1121" s="34">
        <v>2.0547868534821143E-3</v>
      </c>
      <c r="CM1121" s="42">
        <f>CL1109</f>
        <v>2.0547868534821143E-3</v>
      </c>
      <c r="CN1121" s="47">
        <f t="array" ref="CN1121:CP1124">CN$3:CP$6*CP1109</f>
        <v>1.6155429622730642E-3</v>
      </c>
      <c r="CO1121" s="33">
        <v>1.6155429622730642E-3</v>
      </c>
      <c r="CP1121" s="34">
        <v>1.6155429622730642E-3</v>
      </c>
      <c r="CQ1121" s="42">
        <f>CP1109</f>
        <v>1.6155429622730642E-3</v>
      </c>
      <c r="CR1121" s="47">
        <f t="array" ref="CR1121:CT1124">CR$3:CT$6*CT1109</f>
        <v>0</v>
      </c>
      <c r="CS1121" s="33">
        <v>0</v>
      </c>
      <c r="CT1121" s="34">
        <v>2.8554275306259797E-4</v>
      </c>
      <c r="CU1121" s="42">
        <f>CT1109</f>
        <v>2.8554275306259797E-4</v>
      </c>
      <c r="CV1121" s="47">
        <f t="array" ref="CV1121:CX1124">CV$3:CX$6*CX1109</f>
        <v>0</v>
      </c>
      <c r="CW1121" s="33">
        <v>3.3748930445454601E-3</v>
      </c>
      <c r="CX1121" s="34">
        <v>3.3748930445454601E-3</v>
      </c>
      <c r="CY1121" s="42">
        <f>CX1109</f>
        <v>3.3748930445454601E-3</v>
      </c>
      <c r="CZ1121" s="47">
        <f t="array" ref="CZ1121:DB1124">CZ$3:DB$6*DB1109</f>
        <v>0</v>
      </c>
      <c r="DA1121" s="33">
        <v>8.2845313650451444E-4</v>
      </c>
      <c r="DB1121" s="34">
        <v>8.2845313650451444E-4</v>
      </c>
      <c r="DC1121" s="42">
        <f>DB1109</f>
        <v>8.2845313650451444E-4</v>
      </c>
      <c r="DD1121" s="47">
        <f t="array" ref="DD1121:DF1124">DD$3:DF$6*DF1109</f>
        <v>0</v>
      </c>
      <c r="DE1121" s="33">
        <v>1.9874917118185465E-5</v>
      </c>
      <c r="DF1121" s="34">
        <v>1.9874917118185465E-5</v>
      </c>
      <c r="DG1121" s="42">
        <f>DF1109</f>
        <v>1.9874917118185465E-5</v>
      </c>
      <c r="DH1121" s="47">
        <f t="array" ref="DH1121:DJ1124">DH$3:DJ$6*DJ1109</f>
        <v>0</v>
      </c>
      <c r="DI1121" s="33">
        <v>2.1143100262085591E-3</v>
      </c>
      <c r="DJ1121" s="34">
        <v>2.1143100262085591E-3</v>
      </c>
      <c r="DK1121" s="42">
        <f>DJ1109</f>
        <v>2.1143100262085591E-3</v>
      </c>
      <c r="DL1121" s="47">
        <f t="array" ref="DL1121:DN1124">DL$3:DN$6*DN1109</f>
        <v>0</v>
      </c>
      <c r="DM1121" s="33">
        <v>1.8770896023458674E-3</v>
      </c>
      <c r="DN1121" s="34">
        <v>1.8770896023458674E-3</v>
      </c>
      <c r="DO1121" s="42">
        <f>DN1109</f>
        <v>1.8770896023458674E-3</v>
      </c>
      <c r="DP1121" s="47">
        <f t="array" ref="DP1121:DR1124">DP$3:DR$6*DR1109</f>
        <v>5.8567049706294005E-3</v>
      </c>
      <c r="DQ1121" s="33">
        <v>5.8567049706294005E-3</v>
      </c>
      <c r="DR1121" s="34">
        <v>0</v>
      </c>
      <c r="DS1121" s="42">
        <f>DR1109</f>
        <v>5.8567049706294005E-3</v>
      </c>
      <c r="DT1121" s="47">
        <f t="array" ref="DT1121:DV1124">DT$3:DV$6*DV1109</f>
        <v>1.1318185544076222E-3</v>
      </c>
      <c r="DU1121" s="33">
        <v>1.1318185544076222E-3</v>
      </c>
      <c r="DV1121" s="34">
        <v>0</v>
      </c>
      <c r="DW1121" s="42">
        <f>DV1109</f>
        <v>1.1318185544076222E-3</v>
      </c>
      <c r="DX1121" s="47">
        <f t="array" ref="DX1121:DZ1124">DX$3:DZ$6*DZ1109</f>
        <v>2.6010283532867733E-5</v>
      </c>
      <c r="DY1121" s="33">
        <v>2.6010283532867733E-5</v>
      </c>
      <c r="DZ1121" s="34">
        <v>0</v>
      </c>
      <c r="EA1121" s="42">
        <f>DZ1109</f>
        <v>2.6010283532867733E-5</v>
      </c>
      <c r="EB1121" s="47">
        <f t="array" ref="EB1121:ED1124">EB$3:ED$6*ED1109</f>
        <v>2.69645311888845E-3</v>
      </c>
      <c r="EC1121" s="33">
        <v>2.69645311888845E-3</v>
      </c>
      <c r="ED1121" s="34">
        <v>0</v>
      </c>
      <c r="EE1121" s="42">
        <f>ED1109</f>
        <v>2.69645311888845E-3</v>
      </c>
      <c r="EF1121" s="47">
        <f t="array" ref="EF1121:EH1124">EF$3:EH$6*EH1109</f>
        <v>3.2852336775598275E-3</v>
      </c>
      <c r="EG1121" s="33">
        <v>3.2852336775598275E-3</v>
      </c>
      <c r="EH1121" s="34">
        <v>0</v>
      </c>
      <c r="EI1121" s="42">
        <f>EH1109</f>
        <v>3.2852336775598275E-3</v>
      </c>
      <c r="EJ1121" s="47">
        <f t="array" ref="EJ1121:EL1124">EJ$3:EL$6*EL1109</f>
        <v>0</v>
      </c>
      <c r="EK1121" s="33">
        <v>-7.3283261253431902E-6</v>
      </c>
      <c r="EL1121" s="34">
        <v>0</v>
      </c>
      <c r="EM1121" s="42">
        <f>EL1109</f>
        <v>-7.3283261253431902E-6</v>
      </c>
      <c r="EN1121" s="47">
        <f t="array" ref="EN1121:EP1124">EN$3:EP$6*EP1109</f>
        <v>-6.4052710420860095E-6</v>
      </c>
      <c r="EO1121" s="33">
        <v>-6.4052710420860095E-6</v>
      </c>
      <c r="EP1121" s="34">
        <v>0</v>
      </c>
      <c r="EQ1121" s="42">
        <f>EP1109</f>
        <v>-6.4052710420860095E-6</v>
      </c>
      <c r="ER1121" s="47">
        <f t="array" ref="ER1121:ET1124">ER$3:ET$6*ET1109</f>
        <v>0</v>
      </c>
      <c r="ES1121" s="33">
        <v>-7.3283261253431902E-6</v>
      </c>
      <c r="ET1121" s="34">
        <v>0</v>
      </c>
      <c r="EU1121" s="42">
        <f>ET1109</f>
        <v>-7.3283261253431902E-6</v>
      </c>
      <c r="EV1121" s="47">
        <f t="array" ref="EV1121:EX1124">EV$3:EX$6*EX1109</f>
        <v>0</v>
      </c>
      <c r="EW1121" s="33">
        <v>-8.877011076657944E-5</v>
      </c>
      <c r="EX1121" s="34">
        <v>0</v>
      </c>
      <c r="EY1121" s="42">
        <f>EX1109</f>
        <v>-8.877011076657944E-5</v>
      </c>
      <c r="EZ1121" s="47">
        <f t="array" ref="EZ1121:FB1124">EZ$3:FB$6*FB1109</f>
        <v>0</v>
      </c>
      <c r="FA1121" s="33">
        <v>-2.6379809288416906E-5</v>
      </c>
      <c r="FB1121" s="34">
        <v>0</v>
      </c>
      <c r="FC1121" s="42">
        <f>FB1109</f>
        <v>-2.6379809288416906E-5</v>
      </c>
      <c r="FD1121" s="47">
        <f t="array" ref="FD1121:FF1124">FD$3:FF$6*FF1109</f>
        <v>-6.912146233493812E-5</v>
      </c>
      <c r="FE1121" s="33">
        <v>-6.912146233493812E-5</v>
      </c>
      <c r="FF1121" s="34">
        <v>0</v>
      </c>
      <c r="FG1121" s="42">
        <f>FF1109</f>
        <v>-6.912146233493812E-5</v>
      </c>
      <c r="FH1121" s="47">
        <f t="array" ref="FH1121:FJ1124">FH$3:FJ$6*FJ1109</f>
        <v>-2.3941946759472591E-5</v>
      </c>
      <c r="FI1121" s="33">
        <v>-2.3941946759472591E-5</v>
      </c>
      <c r="FJ1121" s="34">
        <v>0</v>
      </c>
      <c r="FK1121" s="42">
        <f>FJ1109</f>
        <v>-2.3941946759472591E-5</v>
      </c>
      <c r="FL1121" s="47">
        <f t="array" ref="FL1121:FN1124">FL$3:FN$6*FN1109</f>
        <v>-2.5069141602111452E-4</v>
      </c>
      <c r="FM1121" s="33">
        <v>-2.5069141602111452E-4</v>
      </c>
      <c r="FN1121" s="34">
        <v>0</v>
      </c>
      <c r="FO1121" s="42">
        <f>FN1109</f>
        <v>-2.5069141602111452E-4</v>
      </c>
      <c r="FP1121" s="47">
        <f t="array" ref="FP1121:FR1124">FP$3:FR$6*FR1109</f>
        <v>0</v>
      </c>
      <c r="FQ1121" s="33">
        <v>-1.8278141936661852E-4</v>
      </c>
      <c r="FR1121" s="34">
        <v>0</v>
      </c>
      <c r="FS1121" s="42">
        <f>FR1109</f>
        <v>-1.8278141936661852E-4</v>
      </c>
      <c r="FT1121" s="47">
        <f t="array" ref="FT1121:FV1124">FT$3:FV$6*FV1109</f>
        <v>0</v>
      </c>
      <c r="FU1121" s="33">
        <v>-3.5905950129952162E-5</v>
      </c>
      <c r="FV1121" s="34">
        <v>0</v>
      </c>
      <c r="FW1121" s="42">
        <f>FV1109</f>
        <v>-3.5905950129952162E-5</v>
      </c>
      <c r="FX1121" s="47">
        <f t="array" ref="FX1121:FZ1124">FX$3:FZ$6*FZ1109</f>
        <v>-1.8193906467581618E-4</v>
      </c>
      <c r="FY1121" s="33">
        <v>-1.8193906467581618E-4</v>
      </c>
      <c r="FZ1121" s="34">
        <v>0</v>
      </c>
      <c r="GA1121" s="42">
        <f>FZ1109</f>
        <v>-1.8193906467581618E-4</v>
      </c>
      <c r="GB1121" s="47">
        <f t="array" ref="GB1121:GD1124">GB$3:GD$6*GD1109</f>
        <v>-2.8991739785137308E-5</v>
      </c>
      <c r="GC1121" s="33">
        <v>-2.8991739785137308E-5</v>
      </c>
      <c r="GD1121" s="34">
        <v>0</v>
      </c>
      <c r="GE1121" s="42">
        <f>GD1109</f>
        <v>-2.8991739785137308E-5</v>
      </c>
      <c r="GF1121" s="47">
        <f t="array" ref="GF1121:GH1124">GF$3:GH$6*GH1109</f>
        <v>0</v>
      </c>
      <c r="GG1121" s="33">
        <v>-1.4750974534181269E-3</v>
      </c>
      <c r="GH1121" s="34">
        <v>0</v>
      </c>
      <c r="GI1121" s="42">
        <f>GH1109</f>
        <v>-1.4750974534181269E-3</v>
      </c>
      <c r="GJ1121" s="47">
        <f t="array" ref="GJ1121:GL1124">GJ$3:GL$6*GL1109</f>
        <v>0</v>
      </c>
      <c r="GK1121" s="33">
        <v>-3.9880337107577198E-4</v>
      </c>
      <c r="GL1121" s="34">
        <v>0</v>
      </c>
      <c r="GM1121" s="42">
        <f>GL1109</f>
        <v>-3.9880337107577198E-4</v>
      </c>
      <c r="GN1121" s="47">
        <f t="array" ref="GN1121:GP1124">GN$3:GP$6*GP1109</f>
        <v>0</v>
      </c>
      <c r="GO1121" s="33">
        <v>-3.1862466199411604E-4</v>
      </c>
      <c r="GP1121" s="34">
        <v>0</v>
      </c>
      <c r="GQ1121" s="42">
        <f>GP1109</f>
        <v>-3.1862466199411604E-4</v>
      </c>
      <c r="GR1121" s="47">
        <f t="array" ref="GR1121:GT1124">GR$3:GT$6*GT1109</f>
        <v>-1.9755277436111227E-3</v>
      </c>
      <c r="GS1121" s="33">
        <v>-1.9755277436111227E-3</v>
      </c>
      <c r="GT1121" s="34">
        <v>0</v>
      </c>
      <c r="GU1121" s="42">
        <f>GT1109</f>
        <v>-1.9755277436111227E-3</v>
      </c>
      <c r="GV1121" s="47">
        <f t="array" ref="GV1121:GX1124">GV$3:GX$6*GX1109</f>
        <v>-6.4052710420860095E-6</v>
      </c>
      <c r="GW1121" s="33">
        <v>-6.4052710420860095E-6</v>
      </c>
      <c r="GX1121" s="34">
        <v>0</v>
      </c>
      <c r="GY1121" s="42">
        <f>GX1109</f>
        <v>-6.4052710420860095E-6</v>
      </c>
      <c r="GZ1121" s="47">
        <f t="array" ref="GZ1121:HB1124">GZ$3:HB$6*HB1109</f>
        <v>0</v>
      </c>
      <c r="HA1121" s="33">
        <v>-2.9728283630023953E-3</v>
      </c>
      <c r="HB1121" s="34">
        <v>-2.9728283630023953E-3</v>
      </c>
      <c r="HC1121" s="42">
        <f>HB1109</f>
        <v>-2.9728283630023953E-3</v>
      </c>
      <c r="HD1121" s="47">
        <f t="array" ref="HD1121:HF1124">HD$3:HF$6*HF1109</f>
        <v>-2.4249988314759493E-5</v>
      </c>
      <c r="HE1121" s="33">
        <v>-2.4249988314759493E-5</v>
      </c>
      <c r="HF1121" s="34">
        <v>0</v>
      </c>
      <c r="HG1121" s="42">
        <f>HF1109</f>
        <v>-2.4249988314759493E-5</v>
      </c>
      <c r="HH1121" s="47">
        <f t="array" ref="HH1121:HJ1124">HH$3:HJ$6*HJ1109</f>
        <v>-3.1897006989786825E-5</v>
      </c>
      <c r="HI1121" s="33">
        <v>-3.1897006989786825E-5</v>
      </c>
      <c r="HJ1121" s="34">
        <v>0</v>
      </c>
      <c r="HK1121" s="42">
        <f>HJ1109</f>
        <v>-3.1897006989786825E-5</v>
      </c>
      <c r="HL1121" s="47">
        <f t="array" ref="HL1121:HN1124">HL$3:HN$6*HN1109</f>
        <v>-3.188875078651792E-3</v>
      </c>
      <c r="HM1121" s="33">
        <v>-3.188875078651792E-3</v>
      </c>
      <c r="HN1121" s="34">
        <v>0</v>
      </c>
      <c r="HO1121" s="42">
        <f>HN1109</f>
        <v>-3.188875078651792E-3</v>
      </c>
      <c r="HP1121" s="47">
        <f t="array" ref="HP1121:HR1124">HP$3:HR$6*HR1109</f>
        <v>-3.913954922643925E-5</v>
      </c>
      <c r="HQ1121" s="33">
        <v>-3.913954922643925E-5</v>
      </c>
      <c r="HR1121" s="34">
        <v>0</v>
      </c>
      <c r="HS1121" s="42">
        <f>HR1109</f>
        <v>-3.913954922643925E-5</v>
      </c>
      <c r="HT1121" s="47">
        <f t="array" ref="HT1121:HV1124">HT$3:HV$6*HV1109</f>
        <v>0</v>
      </c>
      <c r="HU1121" s="33">
        <v>-5.1878308721494742E-3</v>
      </c>
      <c r="HV1121" s="34">
        <v>0</v>
      </c>
      <c r="HW1121" s="42">
        <f>HV1109</f>
        <v>-5.1878308721494742E-3</v>
      </c>
      <c r="HX1121" s="47">
        <f t="array" ref="HX1121:HZ1124">HX$3:HZ$6*HZ1109</f>
        <v>-1.9159945158546823E-5</v>
      </c>
      <c r="HY1121" s="33">
        <v>0</v>
      </c>
      <c r="HZ1121" s="34">
        <v>0</v>
      </c>
      <c r="IA1121" s="42">
        <f>HZ1109</f>
        <v>-1.9159945158546823E-5</v>
      </c>
      <c r="IB1121" s="47">
        <f t="array" ref="IB1121:ID1124">IB$3:ID$6*ID1109</f>
        <v>-3.1117810601016429E-3</v>
      </c>
      <c r="IC1121" s="33">
        <v>0</v>
      </c>
      <c r="ID1121" s="34">
        <v>0</v>
      </c>
      <c r="IE1121" s="42">
        <f>ID1109</f>
        <v>-3.1117810601016429E-3</v>
      </c>
      <c r="IF1121" s="47">
        <f t="array" ref="IF1121:IH1124">IF$3:IH$6*IH1109</f>
        <v>0</v>
      </c>
      <c r="IG1121" s="33">
        <v>-4.1590002509652807E-4</v>
      </c>
      <c r="IH1121" s="34">
        <v>0</v>
      </c>
      <c r="II1121" s="42">
        <f>IH1109</f>
        <v>-4.1590002509652807E-4</v>
      </c>
      <c r="IJ1121" s="47">
        <f t="array" ref="IJ1121:IL1124">IJ$3:IL$6*IL1109</f>
        <v>0</v>
      </c>
      <c r="IK1121" s="33">
        <v>-6.6135830515862658E-4</v>
      </c>
      <c r="IL1121" s="34">
        <v>0</v>
      </c>
      <c r="IM1121" s="42">
        <f>IL1109</f>
        <v>-6.6135830515862658E-4</v>
      </c>
      <c r="IN1121" s="47">
        <f t="array" ref="IN1121:IP1124">IN$3:IP$6*IP1109</f>
        <v>0</v>
      </c>
      <c r="IO1121" s="33">
        <v>0</v>
      </c>
      <c r="IP1121" s="34">
        <v>0</v>
      </c>
      <c r="IQ1121" s="42">
        <f>IP1109</f>
        <v>-2.9114230793853344E-4</v>
      </c>
      <c r="IR1121" s="47">
        <f t="array" ref="IR1121:IT1124">IR$3:IT$6*IT1109</f>
        <v>0</v>
      </c>
      <c r="IS1121" s="33">
        <v>0</v>
      </c>
      <c r="IT1121" s="34">
        <v>0</v>
      </c>
      <c r="IU1121" s="42">
        <f>IT1109</f>
        <v>-1.9806111110139386E-5</v>
      </c>
      <c r="IV1121" s="47">
        <f t="array" ref="IV1121:IX1124">IV$3:IX$6*IX1109</f>
        <v>0</v>
      </c>
      <c r="IW1121" s="33">
        <v>-2.0021758003660822E-4</v>
      </c>
      <c r="IX1121" s="34">
        <v>0</v>
      </c>
      <c r="IY1121" s="42">
        <f>IX1109</f>
        <v>-2.0021758003660822E-4</v>
      </c>
      <c r="IZ1121" s="47">
        <f t="array" ref="IZ1121:JB1124">IZ$3:JB$6*JB1109</f>
        <v>0</v>
      </c>
      <c r="JA1121" s="33">
        <v>-6.7709331352113877E-2</v>
      </c>
      <c r="JB1121" s="34">
        <v>0</v>
      </c>
      <c r="JC1121" s="42">
        <f>JB1109</f>
        <v>-6.7709331352113877E-2</v>
      </c>
      <c r="JD1121" s="47">
        <f t="array" ref="JD1121:JF1124">JD$3:JF$6*JF1109</f>
        <v>0</v>
      </c>
      <c r="JE1121" s="33">
        <v>-5.9882457092502839E-2</v>
      </c>
      <c r="JF1121" s="34">
        <v>0</v>
      </c>
      <c r="JG1121" s="42">
        <f>JF1109</f>
        <v>-5.9882457092502839E-2</v>
      </c>
    </row>
    <row r="1122" spans="2:267">
      <c r="B1122" s="167"/>
      <c r="C1122" s="170"/>
      <c r="D1122" s="36">
        <f t="shared" si="7625"/>
        <v>3.5449589806662671E-2</v>
      </c>
      <c r="E1122" s="36">
        <f t="shared" si="7622"/>
        <v>1.6222975472042919E-2</v>
      </c>
      <c r="F1122" s="37">
        <f t="shared" si="7623"/>
        <v>1.5959350980522882E-2</v>
      </c>
      <c r="I1122" s="167"/>
      <c r="J1122" s="173"/>
      <c r="K1122" s="176"/>
      <c r="L1122" s="45">
        <v>4.2526243573983097E-4</v>
      </c>
      <c r="M1122" s="36">
        <v>0</v>
      </c>
      <c r="N1122" s="37">
        <v>4.2526243573983097E-4</v>
      </c>
      <c r="O1122" s="37"/>
      <c r="P1122" s="45">
        <v>4.2816795757777144E-4</v>
      </c>
      <c r="Q1122" s="36">
        <v>0</v>
      </c>
      <c r="R1122" s="37">
        <v>4.2816795757777144E-4</v>
      </c>
      <c r="S1122" s="37"/>
      <c r="T1122" s="45">
        <v>4.898239429263915E-4</v>
      </c>
      <c r="U1122" s="36">
        <v>0</v>
      </c>
      <c r="V1122" s="37">
        <v>4.898239429263915E-4</v>
      </c>
      <c r="W1122" s="37"/>
      <c r="X1122" s="45">
        <v>2.4101793229635883E-3</v>
      </c>
      <c r="Y1122" s="36">
        <v>0</v>
      </c>
      <c r="Z1122" s="37">
        <v>2.4101793229635883E-3</v>
      </c>
      <c r="AA1122" s="37"/>
      <c r="AB1122" s="45">
        <v>3.3350288675563396E-3</v>
      </c>
      <c r="AC1122" s="36">
        <v>0</v>
      </c>
      <c r="AD1122" s="37">
        <v>3.3350288675563396E-3</v>
      </c>
      <c r="AE1122" s="37"/>
      <c r="AF1122" s="45">
        <v>1.0125855913869571E-3</v>
      </c>
      <c r="AG1122" s="36">
        <v>1.0125855913869571E-3</v>
      </c>
      <c r="AH1122" s="37">
        <v>1.0125855913869571E-3</v>
      </c>
      <c r="AI1122" s="37"/>
      <c r="AJ1122" s="45">
        <v>0</v>
      </c>
      <c r="AK1122" s="36">
        <v>9.3669538035234846E-3</v>
      </c>
      <c r="AL1122" s="37">
        <v>9.3669538035234846E-3</v>
      </c>
      <c r="AM1122" s="37"/>
      <c r="AN1122" s="45">
        <v>1.1234156447431158E-2</v>
      </c>
      <c r="AO1122" s="36">
        <v>1.1234156447431158E-2</v>
      </c>
      <c r="AP1122" s="37">
        <v>0</v>
      </c>
      <c r="AQ1122" s="37"/>
      <c r="AR1122" s="45">
        <v>5.7688709816446472E-3</v>
      </c>
      <c r="AS1122" s="36">
        <v>5.7688709816446472E-3</v>
      </c>
      <c r="AT1122" s="37">
        <v>5.7688709816446472E-3</v>
      </c>
      <c r="AU1122" s="37"/>
      <c r="AV1122" s="45">
        <v>9.6727381594574509E-3</v>
      </c>
      <c r="AW1122" s="36">
        <v>9.6727381594574509E-3</v>
      </c>
      <c r="AX1122" s="37">
        <v>9.6727381594574509E-3</v>
      </c>
      <c r="AY1122" s="37"/>
      <c r="AZ1122" s="45">
        <v>2.7384680121410802E-3</v>
      </c>
      <c r="BA1122" s="36">
        <v>0</v>
      </c>
      <c r="BB1122" s="37">
        <v>2.7384680121410802E-3</v>
      </c>
      <c r="BC1122" s="37"/>
      <c r="BD1122" s="45">
        <v>2.982508644910706E-3</v>
      </c>
      <c r="BE1122" s="36">
        <v>0</v>
      </c>
      <c r="BF1122" s="37">
        <v>2.982508644910706E-3</v>
      </c>
      <c r="BG1122" s="37"/>
      <c r="BH1122" s="45">
        <v>4.7698906726678023E-3</v>
      </c>
      <c r="BI1122" s="36">
        <v>0</v>
      </c>
      <c r="BJ1122" s="37">
        <v>4.7698906726678023E-3</v>
      </c>
      <c r="BK1122" s="37"/>
      <c r="BL1122" s="45">
        <v>8.3997369173230418E-3</v>
      </c>
      <c r="BM1122" s="36">
        <v>0</v>
      </c>
      <c r="BN1122" s="37">
        <v>8.3997369173230418E-3</v>
      </c>
      <c r="BO1122" s="37"/>
      <c r="BP1122" s="45">
        <v>2.1585046148786938E-2</v>
      </c>
      <c r="BQ1122" s="36">
        <v>0</v>
      </c>
      <c r="BR1122" s="37">
        <v>2.1585046148786938E-2</v>
      </c>
      <c r="BS1122" s="37"/>
      <c r="BT1122" s="45">
        <v>2.8999069254791594E-4</v>
      </c>
      <c r="BU1122" s="36">
        <v>0</v>
      </c>
      <c r="BV1122" s="37">
        <v>2.8999069254791594E-4</v>
      </c>
      <c r="BW1122" s="37"/>
      <c r="BX1122" s="45">
        <v>3.7673811725174567E-3</v>
      </c>
      <c r="BY1122" s="36">
        <v>0</v>
      </c>
      <c r="BZ1122" s="37">
        <v>0</v>
      </c>
      <c r="CA1122" s="37"/>
      <c r="CB1122" s="45">
        <v>8.2749047839312888E-4</v>
      </c>
      <c r="CC1122" s="36">
        <v>0</v>
      </c>
      <c r="CD1122" s="37">
        <v>8.2749047839312888E-4</v>
      </c>
      <c r="CE1122" s="37"/>
      <c r="CF1122" s="45">
        <v>1.8997861780089084E-5</v>
      </c>
      <c r="CG1122" s="36">
        <v>0</v>
      </c>
      <c r="CH1122" s="37">
        <v>1.8997861780089084E-5</v>
      </c>
      <c r="CI1122" s="37"/>
      <c r="CJ1122" s="45">
        <v>2.0547868534821143E-3</v>
      </c>
      <c r="CK1122" s="36">
        <v>0</v>
      </c>
      <c r="CL1122" s="37">
        <v>2.0547868534821143E-3</v>
      </c>
      <c r="CM1122" s="37"/>
      <c r="CN1122" s="45">
        <v>0</v>
      </c>
      <c r="CO1122" s="36">
        <v>0</v>
      </c>
      <c r="CP1122" s="37">
        <v>1.6155429622730642E-3</v>
      </c>
      <c r="CQ1122" s="37"/>
      <c r="CR1122" s="45">
        <v>2.8554275306259797E-4</v>
      </c>
      <c r="CS1122" s="36">
        <v>0</v>
      </c>
      <c r="CT1122" s="37">
        <v>2.8554275306259797E-4</v>
      </c>
      <c r="CU1122" s="37"/>
      <c r="CV1122" s="45">
        <v>3.3748930445454601E-3</v>
      </c>
      <c r="CW1122" s="36">
        <v>0</v>
      </c>
      <c r="CX1122" s="37">
        <v>0</v>
      </c>
      <c r="CY1122" s="37"/>
      <c r="CZ1122" s="45">
        <v>8.2845313650451444E-4</v>
      </c>
      <c r="DA1122" s="36">
        <v>0</v>
      </c>
      <c r="DB1122" s="37">
        <v>8.2845313650451444E-4</v>
      </c>
      <c r="DC1122" s="37"/>
      <c r="DD1122" s="45">
        <v>1.9874917118185465E-5</v>
      </c>
      <c r="DE1122" s="36">
        <v>0</v>
      </c>
      <c r="DF1122" s="37">
        <v>1.9874917118185465E-5</v>
      </c>
      <c r="DG1122" s="37"/>
      <c r="DH1122" s="45">
        <v>2.1143100262085591E-3</v>
      </c>
      <c r="DI1122" s="36">
        <v>0</v>
      </c>
      <c r="DJ1122" s="37">
        <v>2.1143100262085591E-3</v>
      </c>
      <c r="DK1122" s="37"/>
      <c r="DL1122" s="45">
        <v>0</v>
      </c>
      <c r="DM1122" s="36">
        <v>0</v>
      </c>
      <c r="DN1122" s="37">
        <v>1.8770896023458674E-3</v>
      </c>
      <c r="DO1122" s="37"/>
      <c r="DP1122" s="45">
        <v>5.8567049706294005E-3</v>
      </c>
      <c r="DQ1122" s="36">
        <v>0</v>
      </c>
      <c r="DR1122" s="37">
        <v>0</v>
      </c>
      <c r="DS1122" s="37"/>
      <c r="DT1122" s="45">
        <v>1.1318185544076222E-3</v>
      </c>
      <c r="DU1122" s="36">
        <v>0</v>
      </c>
      <c r="DV1122" s="37">
        <v>1.1318185544076222E-3</v>
      </c>
      <c r="DW1122" s="37"/>
      <c r="DX1122" s="45">
        <v>2.6010283532867733E-5</v>
      </c>
      <c r="DY1122" s="36">
        <v>0</v>
      </c>
      <c r="DZ1122" s="37">
        <v>2.6010283532867733E-5</v>
      </c>
      <c r="EA1122" s="37"/>
      <c r="EB1122" s="45">
        <v>2.69645311888845E-3</v>
      </c>
      <c r="EC1122" s="36">
        <v>0</v>
      </c>
      <c r="ED1122" s="37">
        <v>2.69645311888845E-3</v>
      </c>
      <c r="EE1122" s="37"/>
      <c r="EF1122" s="45">
        <v>0</v>
      </c>
      <c r="EG1122" s="36">
        <v>0</v>
      </c>
      <c r="EH1122" s="37">
        <v>3.2852336775598275E-3</v>
      </c>
      <c r="EI1122" s="37"/>
      <c r="EJ1122" s="45">
        <v>0</v>
      </c>
      <c r="EK1122" s="36">
        <v>-7.3283261253431902E-6</v>
      </c>
      <c r="EL1122" s="37">
        <v>0</v>
      </c>
      <c r="EM1122" s="37"/>
      <c r="EN1122" s="45">
        <v>0</v>
      </c>
      <c r="EO1122" s="36">
        <v>-6.4052710420860095E-6</v>
      </c>
      <c r="EP1122" s="37">
        <v>0</v>
      </c>
      <c r="EQ1122" s="37"/>
      <c r="ER1122" s="45">
        <v>0</v>
      </c>
      <c r="ES1122" s="36">
        <v>-7.3283261253431902E-6</v>
      </c>
      <c r="ET1122" s="37">
        <v>0</v>
      </c>
      <c r="EU1122" s="37"/>
      <c r="EV1122" s="45">
        <v>0</v>
      </c>
      <c r="EW1122" s="36">
        <v>-8.877011076657944E-5</v>
      </c>
      <c r="EX1122" s="37">
        <v>0</v>
      </c>
      <c r="EY1122" s="37"/>
      <c r="EZ1122" s="45">
        <v>0</v>
      </c>
      <c r="FA1122" s="36">
        <v>-2.6379809288416906E-5</v>
      </c>
      <c r="FB1122" s="37">
        <v>0</v>
      </c>
      <c r="FC1122" s="37"/>
      <c r="FD1122" s="45">
        <v>0</v>
      </c>
      <c r="FE1122" s="36">
        <v>-6.912146233493812E-5</v>
      </c>
      <c r="FF1122" s="37">
        <v>0</v>
      </c>
      <c r="FG1122" s="37"/>
      <c r="FH1122" s="45">
        <v>0</v>
      </c>
      <c r="FI1122" s="36">
        <v>-2.3941946759472591E-5</v>
      </c>
      <c r="FJ1122" s="37">
        <v>0</v>
      </c>
      <c r="FK1122" s="37"/>
      <c r="FL1122" s="45">
        <v>0</v>
      </c>
      <c r="FM1122" s="36">
        <v>-2.5069141602111452E-4</v>
      </c>
      <c r="FN1122" s="37">
        <v>0</v>
      </c>
      <c r="FO1122" s="37"/>
      <c r="FP1122" s="45">
        <v>0</v>
      </c>
      <c r="FQ1122" s="36">
        <v>-1.8278141936661852E-4</v>
      </c>
      <c r="FR1122" s="37">
        <v>-1.8278141936661852E-4</v>
      </c>
      <c r="FS1122" s="37"/>
      <c r="FT1122" s="45">
        <v>0</v>
      </c>
      <c r="FU1122" s="36">
        <v>-3.5905950129952162E-5</v>
      </c>
      <c r="FV1122" s="37">
        <v>0</v>
      </c>
      <c r="FW1122" s="37"/>
      <c r="FX1122" s="45">
        <v>0</v>
      </c>
      <c r="FY1122" s="36">
        <v>-1.8193906467581618E-4</v>
      </c>
      <c r="FZ1122" s="37">
        <v>-1.8193906467581618E-4</v>
      </c>
      <c r="GA1122" s="37"/>
      <c r="GB1122" s="45">
        <v>0</v>
      </c>
      <c r="GC1122" s="36">
        <v>-2.8991739785137308E-5</v>
      </c>
      <c r="GD1122" s="37">
        <v>0</v>
      </c>
      <c r="GE1122" s="37"/>
      <c r="GF1122" s="45">
        <v>0</v>
      </c>
      <c r="GG1122" s="36">
        <v>-1.4750974534181269E-3</v>
      </c>
      <c r="GH1122" s="37">
        <v>-1.4750974534181269E-3</v>
      </c>
      <c r="GI1122" s="37"/>
      <c r="GJ1122" s="45">
        <v>0</v>
      </c>
      <c r="GK1122" s="36">
        <v>-3.9880337107577198E-4</v>
      </c>
      <c r="GL1122" s="37">
        <v>0</v>
      </c>
      <c r="GM1122" s="37"/>
      <c r="GN1122" s="45">
        <v>0</v>
      </c>
      <c r="GO1122" s="36">
        <v>-3.1862466199411604E-4</v>
      </c>
      <c r="GP1122" s="37">
        <v>0</v>
      </c>
      <c r="GQ1122" s="37"/>
      <c r="GR1122" s="45">
        <v>0</v>
      </c>
      <c r="GS1122" s="36">
        <v>-1.9755277436111227E-3</v>
      </c>
      <c r="GT1122" s="37">
        <v>-1.9755277436111227E-3</v>
      </c>
      <c r="GU1122" s="37"/>
      <c r="GV1122" s="45">
        <v>0</v>
      </c>
      <c r="GW1122" s="36">
        <v>-6.4052710420860095E-6</v>
      </c>
      <c r="GX1122" s="37">
        <v>0</v>
      </c>
      <c r="GY1122" s="37"/>
      <c r="GZ1122" s="45">
        <v>0</v>
      </c>
      <c r="HA1122" s="36">
        <v>-2.9728283630023953E-3</v>
      </c>
      <c r="HB1122" s="37">
        <v>-2.9728283630023953E-3</v>
      </c>
      <c r="HC1122" s="37"/>
      <c r="HD1122" s="45">
        <v>-2.4249988314759493E-5</v>
      </c>
      <c r="HE1122" s="36">
        <v>-2.4249988314759493E-5</v>
      </c>
      <c r="HF1122" s="37">
        <v>0</v>
      </c>
      <c r="HG1122" s="37"/>
      <c r="HH1122" s="45">
        <v>0</v>
      </c>
      <c r="HI1122" s="36">
        <v>-3.1897006989786825E-5</v>
      </c>
      <c r="HJ1122" s="37">
        <v>0</v>
      </c>
      <c r="HK1122" s="37"/>
      <c r="HL1122" s="45">
        <v>-3.188875078651792E-3</v>
      </c>
      <c r="HM1122" s="36">
        <v>-3.188875078651792E-3</v>
      </c>
      <c r="HN1122" s="37">
        <v>0</v>
      </c>
      <c r="HO1122" s="37"/>
      <c r="HP1122" s="45">
        <v>0</v>
      </c>
      <c r="HQ1122" s="36">
        <v>-3.913954922643925E-5</v>
      </c>
      <c r="HR1122" s="37">
        <v>0</v>
      </c>
      <c r="HS1122" s="37"/>
      <c r="HT1122" s="45">
        <v>0</v>
      </c>
      <c r="HU1122" s="36">
        <v>-5.1878308721494742E-3</v>
      </c>
      <c r="HV1122" s="37">
        <v>0</v>
      </c>
      <c r="HW1122" s="37"/>
      <c r="HX1122" s="45">
        <v>0</v>
      </c>
      <c r="HY1122" s="36">
        <v>-1.9159945158546823E-5</v>
      </c>
      <c r="HZ1122" s="37">
        <v>0</v>
      </c>
      <c r="IA1122" s="37"/>
      <c r="IB1122" s="45">
        <v>0</v>
      </c>
      <c r="IC1122" s="36">
        <v>-3.1117810601016429E-3</v>
      </c>
      <c r="ID1122" s="37">
        <v>0</v>
      </c>
      <c r="IE1122" s="37"/>
      <c r="IF1122" s="45">
        <v>0</v>
      </c>
      <c r="IG1122" s="36">
        <v>0</v>
      </c>
      <c r="IH1122" s="37">
        <v>0</v>
      </c>
      <c r="II1122" s="37"/>
      <c r="IJ1122" s="45">
        <v>0</v>
      </c>
      <c r="IK1122" s="36">
        <v>-6.6135830515862658E-4</v>
      </c>
      <c r="IL1122" s="37">
        <v>0</v>
      </c>
      <c r="IM1122" s="37"/>
      <c r="IN1122" s="45">
        <v>0</v>
      </c>
      <c r="IO1122" s="36">
        <v>-2.9114230793853344E-4</v>
      </c>
      <c r="IP1122" s="37">
        <v>0</v>
      </c>
      <c r="IQ1122" s="37"/>
      <c r="IR1122" s="45">
        <v>0</v>
      </c>
      <c r="IS1122" s="36">
        <v>-1.9806111110139386E-5</v>
      </c>
      <c r="IT1122" s="37">
        <v>0</v>
      </c>
      <c r="IU1122" s="37"/>
      <c r="IV1122" s="45">
        <v>0</v>
      </c>
      <c r="IW1122" s="36">
        <v>-2.0021758003660822E-4</v>
      </c>
      <c r="IX1122" s="37">
        <v>0</v>
      </c>
      <c r="IY1122" s="37"/>
      <c r="IZ1122" s="45">
        <v>0</v>
      </c>
      <c r="JA1122" s="36">
        <v>0</v>
      </c>
      <c r="JB1122" s="37">
        <v>-6.7709331352113877E-2</v>
      </c>
      <c r="JC1122" s="37"/>
      <c r="JD1122" s="45">
        <v>-5.9882457092502839E-2</v>
      </c>
      <c r="JE1122" s="36">
        <v>0</v>
      </c>
      <c r="JF1122" s="37">
        <v>0</v>
      </c>
      <c r="JG1122" s="37"/>
    </row>
    <row r="1123" spans="2:267">
      <c r="B1123" s="167"/>
      <c r="C1123" s="170"/>
      <c r="D1123" s="36">
        <f t="shared" si="7625"/>
        <v>2.3136166686323831E-2</v>
      </c>
      <c r="E1123" s="36">
        <f t="shared" si="7622"/>
        <v>1.9927918713717321E-2</v>
      </c>
      <c r="F1123" s="37">
        <f t="shared" si="7623"/>
        <v>3.0381104405487747E-2</v>
      </c>
      <c r="I1123" s="167"/>
      <c r="J1123" s="173"/>
      <c r="K1123" s="176"/>
      <c r="L1123" s="45">
        <v>4.2526243573983097E-4</v>
      </c>
      <c r="M1123" s="36">
        <v>0</v>
      </c>
      <c r="N1123" s="37">
        <v>4.2526243573983097E-4</v>
      </c>
      <c r="O1123" s="37"/>
      <c r="P1123" s="45">
        <v>4.2816795757777144E-4</v>
      </c>
      <c r="Q1123" s="36">
        <v>0</v>
      </c>
      <c r="R1123" s="37">
        <v>4.2816795757777144E-4</v>
      </c>
      <c r="S1123" s="37"/>
      <c r="T1123" s="45">
        <v>4.898239429263915E-4</v>
      </c>
      <c r="U1123" s="36">
        <v>0</v>
      </c>
      <c r="V1123" s="37">
        <v>4.898239429263915E-4</v>
      </c>
      <c r="W1123" s="37"/>
      <c r="X1123" s="45">
        <v>2.4101793229635883E-3</v>
      </c>
      <c r="Y1123" s="36">
        <v>0</v>
      </c>
      <c r="Z1123" s="37">
        <v>2.4101793229635883E-3</v>
      </c>
      <c r="AA1123" s="37"/>
      <c r="AB1123" s="45">
        <v>3.3350288675563396E-3</v>
      </c>
      <c r="AC1123" s="36">
        <v>0</v>
      </c>
      <c r="AD1123" s="37">
        <v>3.3350288675563396E-3</v>
      </c>
      <c r="AE1123" s="37"/>
      <c r="AF1123" s="45">
        <v>1.0125855913869571E-3</v>
      </c>
      <c r="AG1123" s="36">
        <v>0</v>
      </c>
      <c r="AH1123" s="37">
        <v>1.0125855913869571E-3</v>
      </c>
      <c r="AI1123" s="37"/>
      <c r="AJ1123" s="45">
        <v>9.3669538035234846E-3</v>
      </c>
      <c r="AK1123" s="36">
        <v>0</v>
      </c>
      <c r="AL1123" s="37">
        <v>9.3669538035234846E-3</v>
      </c>
      <c r="AM1123" s="37"/>
      <c r="AN1123" s="45">
        <v>1.1234156447431158E-2</v>
      </c>
      <c r="AO1123" s="36">
        <v>0</v>
      </c>
      <c r="AP1123" s="37">
        <v>1.1234156447431158E-2</v>
      </c>
      <c r="AQ1123" s="37"/>
      <c r="AR1123" s="45">
        <v>5.7688709816446472E-3</v>
      </c>
      <c r="AS1123" s="36">
        <v>0</v>
      </c>
      <c r="AT1123" s="37">
        <v>5.7688709816446472E-3</v>
      </c>
      <c r="AU1123" s="37"/>
      <c r="AV1123" s="45">
        <v>9.6727381594574509E-3</v>
      </c>
      <c r="AW1123" s="36">
        <v>0</v>
      </c>
      <c r="AX1123" s="37">
        <v>9.6727381594574509E-3</v>
      </c>
      <c r="AY1123" s="37"/>
      <c r="AZ1123" s="45">
        <v>2.7384680121410802E-3</v>
      </c>
      <c r="BA1123" s="36">
        <v>2.7384680121410802E-3</v>
      </c>
      <c r="BB1123" s="37">
        <v>2.7384680121410802E-3</v>
      </c>
      <c r="BC1123" s="37"/>
      <c r="BD1123" s="45">
        <v>2.982508644910706E-3</v>
      </c>
      <c r="BE1123" s="36">
        <v>2.982508644910706E-3</v>
      </c>
      <c r="BF1123" s="37">
        <v>2.982508644910706E-3</v>
      </c>
      <c r="BG1123" s="37"/>
      <c r="BH1123" s="45">
        <v>4.7698906726678023E-3</v>
      </c>
      <c r="BI1123" s="36">
        <v>4.7698906726678023E-3</v>
      </c>
      <c r="BJ1123" s="37">
        <v>4.7698906726678023E-3</v>
      </c>
      <c r="BK1123" s="37"/>
      <c r="BL1123" s="45">
        <v>8.3997369173230418E-3</v>
      </c>
      <c r="BM1123" s="36">
        <v>8.3997369173230418E-3</v>
      </c>
      <c r="BN1123" s="37">
        <v>0</v>
      </c>
      <c r="BO1123" s="37"/>
      <c r="BP1123" s="45">
        <v>0</v>
      </c>
      <c r="BQ1123" s="36">
        <v>2.1585046148786938E-2</v>
      </c>
      <c r="BR1123" s="37">
        <v>2.1585046148786938E-2</v>
      </c>
      <c r="BS1123" s="37"/>
      <c r="BT1123" s="45">
        <v>2.8999069254791594E-4</v>
      </c>
      <c r="BU1123" s="36">
        <v>0</v>
      </c>
      <c r="BV1123" s="37">
        <v>2.8999069254791594E-4</v>
      </c>
      <c r="BW1123" s="37"/>
      <c r="BX1123" s="45">
        <v>3.7673811725174567E-3</v>
      </c>
      <c r="BY1123" s="36">
        <v>0</v>
      </c>
      <c r="BZ1123" s="37">
        <v>3.7673811725174567E-3</v>
      </c>
      <c r="CA1123" s="37"/>
      <c r="CB1123" s="45">
        <v>8.2749047839312888E-4</v>
      </c>
      <c r="CC1123" s="36">
        <v>0</v>
      </c>
      <c r="CD1123" s="37">
        <v>0</v>
      </c>
      <c r="CE1123" s="37"/>
      <c r="CF1123" s="45">
        <v>1.8997861780089084E-5</v>
      </c>
      <c r="CG1123" s="36">
        <v>0</v>
      </c>
      <c r="CH1123" s="37">
        <v>1.8997861780089084E-5</v>
      </c>
      <c r="CI1123" s="37"/>
      <c r="CJ1123" s="45">
        <v>0</v>
      </c>
      <c r="CK1123" s="36">
        <v>0</v>
      </c>
      <c r="CL1123" s="37">
        <v>2.0547868534821143E-3</v>
      </c>
      <c r="CM1123" s="37"/>
      <c r="CN1123" s="45">
        <v>1.6155429622730642E-3</v>
      </c>
      <c r="CO1123" s="36">
        <v>0</v>
      </c>
      <c r="CP1123" s="37">
        <v>1.6155429622730642E-3</v>
      </c>
      <c r="CQ1123" s="37"/>
      <c r="CR1123" s="45">
        <v>2.8554275306259797E-4</v>
      </c>
      <c r="CS1123" s="36">
        <v>0</v>
      </c>
      <c r="CT1123" s="37">
        <v>2.8554275306259797E-4</v>
      </c>
      <c r="CU1123" s="37"/>
      <c r="CV1123" s="45">
        <v>3.3748930445454601E-3</v>
      </c>
      <c r="CW1123" s="36">
        <v>0</v>
      </c>
      <c r="CX1123" s="37">
        <v>3.3748930445454601E-3</v>
      </c>
      <c r="CY1123" s="37"/>
      <c r="CZ1123" s="45">
        <v>8.2845313650451444E-4</v>
      </c>
      <c r="DA1123" s="36">
        <v>0</v>
      </c>
      <c r="DB1123" s="37">
        <v>0</v>
      </c>
      <c r="DC1123" s="37"/>
      <c r="DD1123" s="45">
        <v>1.9874917118185465E-5</v>
      </c>
      <c r="DE1123" s="36">
        <v>0</v>
      </c>
      <c r="DF1123" s="37">
        <v>1.9874917118185465E-5</v>
      </c>
      <c r="DG1123" s="37"/>
      <c r="DH1123" s="45">
        <v>0</v>
      </c>
      <c r="DI1123" s="36">
        <v>0</v>
      </c>
      <c r="DJ1123" s="37">
        <v>2.1143100262085591E-3</v>
      </c>
      <c r="DK1123" s="37"/>
      <c r="DL1123" s="45">
        <v>1.8770896023458674E-3</v>
      </c>
      <c r="DM1123" s="36">
        <v>0</v>
      </c>
      <c r="DN1123" s="37">
        <v>1.8770896023458674E-3</v>
      </c>
      <c r="DO1123" s="37"/>
      <c r="DP1123" s="45">
        <v>5.8567049706294005E-3</v>
      </c>
      <c r="DQ1123" s="36">
        <v>0</v>
      </c>
      <c r="DR1123" s="37">
        <v>5.8567049706294005E-3</v>
      </c>
      <c r="DS1123" s="37"/>
      <c r="DT1123" s="45">
        <v>1.1318185544076222E-3</v>
      </c>
      <c r="DU1123" s="36">
        <v>0</v>
      </c>
      <c r="DV1123" s="37">
        <v>0</v>
      </c>
      <c r="DW1123" s="37"/>
      <c r="DX1123" s="45">
        <v>2.6010283532867733E-5</v>
      </c>
      <c r="DY1123" s="36">
        <v>0</v>
      </c>
      <c r="DZ1123" s="37">
        <v>2.6010283532867733E-5</v>
      </c>
      <c r="EA1123" s="37"/>
      <c r="EB1123" s="45">
        <v>0</v>
      </c>
      <c r="EC1123" s="36">
        <v>0</v>
      </c>
      <c r="ED1123" s="37">
        <v>2.69645311888845E-3</v>
      </c>
      <c r="EE1123" s="37"/>
      <c r="EF1123" s="45">
        <v>3.2852336775598275E-3</v>
      </c>
      <c r="EG1123" s="36">
        <v>0</v>
      </c>
      <c r="EH1123" s="37">
        <v>3.2852336775598275E-3</v>
      </c>
      <c r="EI1123" s="37"/>
      <c r="EJ1123" s="45">
        <v>0</v>
      </c>
      <c r="EK1123" s="36">
        <v>-7.3283261253431902E-6</v>
      </c>
      <c r="EL1123" s="37">
        <v>0</v>
      </c>
      <c r="EM1123" s="37"/>
      <c r="EN1123" s="45">
        <v>0</v>
      </c>
      <c r="EO1123" s="36">
        <v>-6.4052710420860095E-6</v>
      </c>
      <c r="EP1123" s="37">
        <v>0</v>
      </c>
      <c r="EQ1123" s="37"/>
      <c r="ER1123" s="45">
        <v>0</v>
      </c>
      <c r="ES1123" s="36">
        <v>-7.3283261253431902E-6</v>
      </c>
      <c r="ET1123" s="37">
        <v>0</v>
      </c>
      <c r="EU1123" s="37"/>
      <c r="EV1123" s="45">
        <v>0</v>
      </c>
      <c r="EW1123" s="36">
        <v>-8.877011076657944E-5</v>
      </c>
      <c r="EX1123" s="37">
        <v>0</v>
      </c>
      <c r="EY1123" s="37"/>
      <c r="EZ1123" s="45">
        <v>0</v>
      </c>
      <c r="FA1123" s="36">
        <v>-2.6379809288416906E-5</v>
      </c>
      <c r="FB1123" s="37">
        <v>0</v>
      </c>
      <c r="FC1123" s="37"/>
      <c r="FD1123" s="45">
        <v>0</v>
      </c>
      <c r="FE1123" s="36">
        <v>-6.912146233493812E-5</v>
      </c>
      <c r="FF1123" s="37">
        <v>0</v>
      </c>
      <c r="FG1123" s="37"/>
      <c r="FH1123" s="45">
        <v>0</v>
      </c>
      <c r="FI1123" s="36">
        <v>-2.3941946759472591E-5</v>
      </c>
      <c r="FJ1123" s="37">
        <v>0</v>
      </c>
      <c r="FK1123" s="37"/>
      <c r="FL1123" s="45">
        <v>0</v>
      </c>
      <c r="FM1123" s="36">
        <v>-2.5069141602111452E-4</v>
      </c>
      <c r="FN1123" s="37">
        <v>0</v>
      </c>
      <c r="FO1123" s="37"/>
      <c r="FP1123" s="45">
        <v>0</v>
      </c>
      <c r="FQ1123" s="36">
        <v>-1.8278141936661852E-4</v>
      </c>
      <c r="FR1123" s="37">
        <v>0</v>
      </c>
      <c r="FS1123" s="37"/>
      <c r="FT1123" s="45">
        <v>0</v>
      </c>
      <c r="FU1123" s="36">
        <v>-3.5905950129952162E-5</v>
      </c>
      <c r="FV1123" s="37">
        <v>-3.5905950129952162E-5</v>
      </c>
      <c r="FW1123" s="37"/>
      <c r="FX1123" s="45">
        <v>0</v>
      </c>
      <c r="FY1123" s="36">
        <v>-1.8193906467581618E-4</v>
      </c>
      <c r="FZ1123" s="37">
        <v>0</v>
      </c>
      <c r="GA1123" s="37"/>
      <c r="GB1123" s="45">
        <v>0</v>
      </c>
      <c r="GC1123" s="36">
        <v>-2.8991739785137308E-5</v>
      </c>
      <c r="GD1123" s="37">
        <v>-2.8991739785137308E-5</v>
      </c>
      <c r="GE1123" s="37"/>
      <c r="GF1123" s="45">
        <v>0</v>
      </c>
      <c r="GG1123" s="36">
        <v>-1.4750974534181269E-3</v>
      </c>
      <c r="GH1123" s="37">
        <v>0</v>
      </c>
      <c r="GI1123" s="37"/>
      <c r="GJ1123" s="45">
        <v>0</v>
      </c>
      <c r="GK1123" s="36">
        <v>-3.9880337107577198E-4</v>
      </c>
      <c r="GL1123" s="37">
        <v>-3.9880337107577198E-4</v>
      </c>
      <c r="GM1123" s="37"/>
      <c r="GN1123" s="45">
        <v>0</v>
      </c>
      <c r="GO1123" s="36">
        <v>-3.1862466199411604E-4</v>
      </c>
      <c r="GP1123" s="37">
        <v>0</v>
      </c>
      <c r="GQ1123" s="37"/>
      <c r="GR1123" s="45">
        <v>0</v>
      </c>
      <c r="GS1123" s="36">
        <v>-1.9755277436111227E-3</v>
      </c>
      <c r="GT1123" s="37">
        <v>-1.9755277436111227E-3</v>
      </c>
      <c r="GU1123" s="37"/>
      <c r="GV1123" s="45">
        <v>0</v>
      </c>
      <c r="GW1123" s="36">
        <v>-6.4052710420860095E-6</v>
      </c>
      <c r="GX1123" s="37">
        <v>0</v>
      </c>
      <c r="GY1123" s="37"/>
      <c r="GZ1123" s="45">
        <v>0</v>
      </c>
      <c r="HA1123" s="36">
        <v>-2.9728283630023953E-3</v>
      </c>
      <c r="HB1123" s="37">
        <v>-2.9728283630023953E-3</v>
      </c>
      <c r="HC1123" s="37"/>
      <c r="HD1123" s="45">
        <v>0</v>
      </c>
      <c r="HE1123" s="36">
        <v>-2.4249988314759493E-5</v>
      </c>
      <c r="HF1123" s="37">
        <v>0</v>
      </c>
      <c r="HG1123" s="37"/>
      <c r="HH1123" s="45">
        <v>-3.1897006989786825E-5</v>
      </c>
      <c r="HI1123" s="36">
        <v>-3.1897006989786825E-5</v>
      </c>
      <c r="HJ1123" s="37">
        <v>0</v>
      </c>
      <c r="HK1123" s="37"/>
      <c r="HL1123" s="45">
        <v>-3.188875078651792E-3</v>
      </c>
      <c r="HM1123" s="36">
        <v>-3.188875078651792E-3</v>
      </c>
      <c r="HN1123" s="37">
        <v>0</v>
      </c>
      <c r="HO1123" s="37"/>
      <c r="HP1123" s="45">
        <v>0</v>
      </c>
      <c r="HQ1123" s="36">
        <v>0</v>
      </c>
      <c r="HR1123" s="37">
        <v>0</v>
      </c>
      <c r="HS1123" s="37"/>
      <c r="HT1123" s="45">
        <v>0</v>
      </c>
      <c r="HU1123" s="36">
        <v>-5.1878308721494742E-3</v>
      </c>
      <c r="HV1123" s="37">
        <v>0</v>
      </c>
      <c r="HW1123" s="37"/>
      <c r="HX1123" s="45">
        <v>0</v>
      </c>
      <c r="HY1123" s="36">
        <v>-1.9159945158546823E-5</v>
      </c>
      <c r="HZ1123" s="37">
        <v>0</v>
      </c>
      <c r="IA1123" s="37"/>
      <c r="IB1123" s="45">
        <v>0</v>
      </c>
      <c r="IC1123" s="36">
        <v>-3.1117810601016429E-3</v>
      </c>
      <c r="ID1123" s="37">
        <v>0</v>
      </c>
      <c r="IE1123" s="37"/>
      <c r="IF1123" s="45">
        <v>0</v>
      </c>
      <c r="IG1123" s="36">
        <v>-4.1590002509652807E-4</v>
      </c>
      <c r="IH1123" s="37">
        <v>0</v>
      </c>
      <c r="II1123" s="37"/>
      <c r="IJ1123" s="45">
        <v>0</v>
      </c>
      <c r="IK1123" s="36">
        <v>0</v>
      </c>
      <c r="IL1123" s="37">
        <v>0</v>
      </c>
      <c r="IM1123" s="37"/>
      <c r="IN1123" s="45">
        <v>0</v>
      </c>
      <c r="IO1123" s="36">
        <v>-2.9114230793853344E-4</v>
      </c>
      <c r="IP1123" s="37">
        <v>0</v>
      </c>
      <c r="IQ1123" s="37"/>
      <c r="IR1123" s="45">
        <v>0</v>
      </c>
      <c r="IS1123" s="36">
        <v>-1.9806111110139386E-5</v>
      </c>
      <c r="IT1123" s="37">
        <v>0</v>
      </c>
      <c r="IU1123" s="37"/>
      <c r="IV1123" s="45">
        <v>0</v>
      </c>
      <c r="IW1123" s="36">
        <v>-2.0021758003660822E-4</v>
      </c>
      <c r="IX1123" s="37">
        <v>0</v>
      </c>
      <c r="IY1123" s="37"/>
      <c r="IZ1123" s="45">
        <v>0</v>
      </c>
      <c r="JA1123" s="36">
        <v>0</v>
      </c>
      <c r="JB1123" s="37">
        <v>-6.7709331352113877E-2</v>
      </c>
      <c r="JC1123" s="37"/>
      <c r="JD1123" s="45">
        <v>-5.9882457092502839E-2</v>
      </c>
      <c r="JE1123" s="36">
        <v>0</v>
      </c>
      <c r="JF1123" s="37">
        <v>0</v>
      </c>
      <c r="JG1123" s="37"/>
    </row>
    <row r="1124" spans="2:267">
      <c r="B1124" s="168"/>
      <c r="C1124" s="171"/>
      <c r="D1124" s="38">
        <f t="shared" si="7625"/>
        <v>4.8860359524385361E-2</v>
      </c>
      <c r="E1124" s="38">
        <f t="shared" si="7622"/>
        <v>-6.6190729915252711E-2</v>
      </c>
      <c r="F1124" s="39">
        <f t="shared" si="7623"/>
        <v>5.7355516310618228E-2</v>
      </c>
      <c r="G1124" s="36"/>
      <c r="I1124" s="167"/>
      <c r="J1124" s="174"/>
      <c r="K1124" s="177"/>
      <c r="L1124" s="46">
        <v>4.2526243573983097E-4</v>
      </c>
      <c r="M1124" s="38">
        <v>4.2526243573983097E-4</v>
      </c>
      <c r="N1124" s="39">
        <v>4.2526243573983097E-4</v>
      </c>
      <c r="O1124" s="37"/>
      <c r="P1124" s="46">
        <v>4.2816795757777144E-4</v>
      </c>
      <c r="Q1124" s="38">
        <v>4.2816795757777144E-4</v>
      </c>
      <c r="R1124" s="39">
        <v>4.2816795757777144E-4</v>
      </c>
      <c r="S1124" s="37"/>
      <c r="T1124" s="46">
        <v>4.898239429263915E-4</v>
      </c>
      <c r="U1124" s="38">
        <v>4.898239429263915E-4</v>
      </c>
      <c r="V1124" s="39">
        <v>4.898239429263915E-4</v>
      </c>
      <c r="W1124" s="37"/>
      <c r="X1124" s="46">
        <v>2.4101793229635883E-3</v>
      </c>
      <c r="Y1124" s="38">
        <v>2.4101793229635883E-3</v>
      </c>
      <c r="Z1124" s="39">
        <v>0</v>
      </c>
      <c r="AA1124" s="37"/>
      <c r="AB1124" s="46">
        <v>0</v>
      </c>
      <c r="AC1124" s="38">
        <v>3.3350288675563396E-3</v>
      </c>
      <c r="AD1124" s="39">
        <v>3.3350288675563396E-3</v>
      </c>
      <c r="AE1124" s="37"/>
      <c r="AF1124" s="46">
        <v>1.0125855913869571E-3</v>
      </c>
      <c r="AG1124" s="38">
        <v>1.0125855913869571E-3</v>
      </c>
      <c r="AH1124" s="39">
        <v>1.0125855913869571E-3</v>
      </c>
      <c r="AI1124" s="37"/>
      <c r="AJ1124" s="46">
        <v>9.3669538035234846E-3</v>
      </c>
      <c r="AK1124" s="38">
        <v>9.3669538035234846E-3</v>
      </c>
      <c r="AL1124" s="39">
        <v>9.3669538035234846E-3</v>
      </c>
      <c r="AM1124" s="37"/>
      <c r="AN1124" s="46">
        <v>1.1234156447431158E-2</v>
      </c>
      <c r="AO1124" s="38">
        <v>1.1234156447431158E-2</v>
      </c>
      <c r="AP1124" s="39">
        <v>1.1234156447431158E-2</v>
      </c>
      <c r="AQ1124" s="37"/>
      <c r="AR1124" s="46">
        <v>5.7688709816446472E-3</v>
      </c>
      <c r="AS1124" s="38">
        <v>5.7688709816446472E-3</v>
      </c>
      <c r="AT1124" s="39">
        <v>0</v>
      </c>
      <c r="AU1124" s="37"/>
      <c r="AV1124" s="46">
        <v>0</v>
      </c>
      <c r="AW1124" s="38">
        <v>9.6727381594574509E-3</v>
      </c>
      <c r="AX1124" s="39">
        <v>9.6727381594574509E-3</v>
      </c>
      <c r="AY1124" s="37"/>
      <c r="AZ1124" s="46">
        <v>0</v>
      </c>
      <c r="BA1124" s="38">
        <v>0</v>
      </c>
      <c r="BB1124" s="39">
        <v>0</v>
      </c>
      <c r="BC1124" s="37"/>
      <c r="BD1124" s="46">
        <v>0</v>
      </c>
      <c r="BE1124" s="38">
        <v>0</v>
      </c>
      <c r="BF1124" s="39">
        <v>0</v>
      </c>
      <c r="BG1124" s="37"/>
      <c r="BH1124" s="46">
        <v>0</v>
      </c>
      <c r="BI1124" s="38">
        <v>0</v>
      </c>
      <c r="BJ1124" s="39">
        <v>0</v>
      </c>
      <c r="BK1124" s="37"/>
      <c r="BL1124" s="46">
        <v>0</v>
      </c>
      <c r="BM1124" s="38">
        <v>0</v>
      </c>
      <c r="BN1124" s="39">
        <v>0</v>
      </c>
      <c r="BO1124" s="37"/>
      <c r="BP1124" s="46">
        <v>0</v>
      </c>
      <c r="BQ1124" s="38">
        <v>0</v>
      </c>
      <c r="BR1124" s="39">
        <v>0</v>
      </c>
      <c r="BS1124" s="37"/>
      <c r="BT1124" s="46">
        <v>2.8999069254791594E-4</v>
      </c>
      <c r="BU1124" s="38">
        <v>2.8999069254791594E-4</v>
      </c>
      <c r="BV1124" s="39">
        <v>2.8999069254791594E-4</v>
      </c>
      <c r="BW1124" s="37"/>
      <c r="BX1124" s="46">
        <v>3.7673811725174567E-3</v>
      </c>
      <c r="BY1124" s="38">
        <v>3.7673811725174567E-3</v>
      </c>
      <c r="BZ1124" s="39">
        <v>3.7673811725174567E-3</v>
      </c>
      <c r="CA1124" s="37"/>
      <c r="CB1124" s="46">
        <v>8.2749047839312888E-4</v>
      </c>
      <c r="CC1124" s="38">
        <v>8.2749047839312888E-4</v>
      </c>
      <c r="CD1124" s="39">
        <v>8.2749047839312888E-4</v>
      </c>
      <c r="CE1124" s="37"/>
      <c r="CF1124" s="46">
        <v>1.8997861780089084E-5</v>
      </c>
      <c r="CG1124" s="38">
        <v>0</v>
      </c>
      <c r="CH1124" s="39">
        <v>1.8997861780089084E-5</v>
      </c>
      <c r="CI1124" s="37"/>
      <c r="CJ1124" s="46">
        <v>2.0547868534821143E-3</v>
      </c>
      <c r="CK1124" s="38">
        <v>2.0547868534821143E-3</v>
      </c>
      <c r="CL1124" s="39">
        <v>2.0547868534821143E-3</v>
      </c>
      <c r="CM1124" s="37"/>
      <c r="CN1124" s="46">
        <v>1.6155429622730642E-3</v>
      </c>
      <c r="CO1124" s="38">
        <v>1.6155429622730642E-3</v>
      </c>
      <c r="CP1124" s="39">
        <v>1.6155429622730642E-3</v>
      </c>
      <c r="CQ1124" s="37"/>
      <c r="CR1124" s="46">
        <v>2.8554275306259797E-4</v>
      </c>
      <c r="CS1124" s="38">
        <v>2.8554275306259797E-4</v>
      </c>
      <c r="CT1124" s="39">
        <v>2.8554275306259797E-4</v>
      </c>
      <c r="CU1124" s="37"/>
      <c r="CV1124" s="46">
        <v>3.3748930445454601E-3</v>
      </c>
      <c r="CW1124" s="38">
        <v>3.3748930445454601E-3</v>
      </c>
      <c r="CX1124" s="39">
        <v>3.3748930445454601E-3</v>
      </c>
      <c r="CY1124" s="37"/>
      <c r="CZ1124" s="46">
        <v>8.2845313650451444E-4</v>
      </c>
      <c r="DA1124" s="38">
        <v>8.2845313650451444E-4</v>
      </c>
      <c r="DB1124" s="39">
        <v>8.2845313650451444E-4</v>
      </c>
      <c r="DC1124" s="37"/>
      <c r="DD1124" s="46">
        <v>1.9874917118185465E-5</v>
      </c>
      <c r="DE1124" s="38">
        <v>0</v>
      </c>
      <c r="DF1124" s="39">
        <v>1.9874917118185465E-5</v>
      </c>
      <c r="DG1124" s="37"/>
      <c r="DH1124" s="46">
        <v>2.1143100262085591E-3</v>
      </c>
      <c r="DI1124" s="38">
        <v>2.1143100262085591E-3</v>
      </c>
      <c r="DJ1124" s="39">
        <v>2.1143100262085591E-3</v>
      </c>
      <c r="DK1124" s="37"/>
      <c r="DL1124" s="46">
        <v>1.8770896023458674E-3</v>
      </c>
      <c r="DM1124" s="38">
        <v>1.8770896023458674E-3</v>
      </c>
      <c r="DN1124" s="39">
        <v>1.8770896023458674E-3</v>
      </c>
      <c r="DO1124" s="37"/>
      <c r="DP1124" s="46">
        <v>5.8567049706294005E-3</v>
      </c>
      <c r="DQ1124" s="38">
        <v>5.8567049706294005E-3</v>
      </c>
      <c r="DR1124" s="39">
        <v>5.8567049706294005E-3</v>
      </c>
      <c r="DS1124" s="37"/>
      <c r="DT1124" s="46">
        <v>1.1318185544076222E-3</v>
      </c>
      <c r="DU1124" s="38">
        <v>1.1318185544076222E-3</v>
      </c>
      <c r="DV1124" s="39">
        <v>1.1318185544076222E-3</v>
      </c>
      <c r="DW1124" s="37"/>
      <c r="DX1124" s="46">
        <v>2.6010283532867733E-5</v>
      </c>
      <c r="DY1124" s="38">
        <v>0</v>
      </c>
      <c r="DZ1124" s="39">
        <v>2.6010283532867733E-5</v>
      </c>
      <c r="EA1124" s="37"/>
      <c r="EB1124" s="46">
        <v>2.69645311888845E-3</v>
      </c>
      <c r="EC1124" s="38">
        <v>2.69645311888845E-3</v>
      </c>
      <c r="ED1124" s="39">
        <v>2.69645311888845E-3</v>
      </c>
      <c r="EE1124" s="37"/>
      <c r="EF1124" s="46">
        <v>3.2852336775598275E-3</v>
      </c>
      <c r="EG1124" s="38">
        <v>3.2852336775598275E-3</v>
      </c>
      <c r="EH1124" s="39">
        <v>3.2852336775598275E-3</v>
      </c>
      <c r="EI1124" s="37"/>
      <c r="EJ1124" s="46">
        <v>0</v>
      </c>
      <c r="EK1124" s="38">
        <v>-7.3283261253431902E-6</v>
      </c>
      <c r="EL1124" s="39">
        <v>0</v>
      </c>
      <c r="EM1124" s="37"/>
      <c r="EN1124" s="46">
        <v>0</v>
      </c>
      <c r="EO1124" s="38">
        <v>-6.4052710420860095E-6</v>
      </c>
      <c r="EP1124" s="39">
        <v>0</v>
      </c>
      <c r="EQ1124" s="37"/>
      <c r="ER1124" s="46">
        <v>0</v>
      </c>
      <c r="ES1124" s="38">
        <v>-7.3283261253431902E-6</v>
      </c>
      <c r="ET1124" s="39">
        <v>0</v>
      </c>
      <c r="EU1124" s="37"/>
      <c r="EV1124" s="46">
        <v>-8.877011076657944E-5</v>
      </c>
      <c r="EW1124" s="38">
        <v>-8.877011076657944E-5</v>
      </c>
      <c r="EX1124" s="39">
        <v>0</v>
      </c>
      <c r="EY1124" s="37"/>
      <c r="EZ1124" s="46">
        <v>0</v>
      </c>
      <c r="FA1124" s="38">
        <v>-2.6379809288416906E-5</v>
      </c>
      <c r="FB1124" s="39">
        <v>-2.6379809288416906E-5</v>
      </c>
      <c r="FC1124" s="37"/>
      <c r="FD1124" s="46">
        <v>-6.912146233493812E-5</v>
      </c>
      <c r="FE1124" s="38">
        <v>-6.912146233493812E-5</v>
      </c>
      <c r="FF1124" s="39">
        <v>0</v>
      </c>
      <c r="FG1124" s="37"/>
      <c r="FH1124" s="46">
        <v>0</v>
      </c>
      <c r="FI1124" s="38">
        <v>-2.3941946759472591E-5</v>
      </c>
      <c r="FJ1124" s="39">
        <v>-2.3941946759472591E-5</v>
      </c>
      <c r="FK1124" s="37"/>
      <c r="FL1124" s="46">
        <v>-2.5069141602111452E-4</v>
      </c>
      <c r="FM1124" s="38">
        <v>-2.5069141602111452E-4</v>
      </c>
      <c r="FN1124" s="39">
        <v>-2.5069141602111452E-4</v>
      </c>
      <c r="FO1124" s="37"/>
      <c r="FP1124" s="46">
        <v>0</v>
      </c>
      <c r="FQ1124" s="38">
        <v>-1.8278141936661852E-4</v>
      </c>
      <c r="FR1124" s="39">
        <v>0</v>
      </c>
      <c r="FS1124" s="37"/>
      <c r="FT1124" s="46">
        <v>0</v>
      </c>
      <c r="FU1124" s="38">
        <v>-3.5905950129952162E-5</v>
      </c>
      <c r="FV1124" s="39">
        <v>0</v>
      </c>
      <c r="FW1124" s="37"/>
      <c r="FX1124" s="46">
        <v>0</v>
      </c>
      <c r="FY1124" s="38">
        <v>-1.8193906467581618E-4</v>
      </c>
      <c r="FZ1124" s="39">
        <v>0</v>
      </c>
      <c r="GA1124" s="37"/>
      <c r="GB1124" s="46">
        <v>0</v>
      </c>
      <c r="GC1124" s="38">
        <v>-2.8991739785137308E-5</v>
      </c>
      <c r="GD1124" s="39">
        <v>0</v>
      </c>
      <c r="GE1124" s="37"/>
      <c r="GF1124" s="46">
        <v>-1.4750974534181269E-3</v>
      </c>
      <c r="GG1124" s="38">
        <v>-1.4750974534181269E-3</v>
      </c>
      <c r="GH1124" s="39">
        <v>0</v>
      </c>
      <c r="GI1124" s="37"/>
      <c r="GJ1124" s="46">
        <v>-3.9880337107577198E-4</v>
      </c>
      <c r="GK1124" s="38">
        <v>-3.9880337107577198E-4</v>
      </c>
      <c r="GL1124" s="39">
        <v>0</v>
      </c>
      <c r="GM1124" s="37"/>
      <c r="GN1124" s="46">
        <v>-3.1862466199411604E-4</v>
      </c>
      <c r="GO1124" s="38">
        <v>-3.1862466199411604E-4</v>
      </c>
      <c r="GP1124" s="39">
        <v>-3.1862466199411604E-4</v>
      </c>
      <c r="GQ1124" s="37"/>
      <c r="GR1124" s="46">
        <v>0</v>
      </c>
      <c r="GS1124" s="38">
        <v>-1.9755277436111227E-3</v>
      </c>
      <c r="GT1124" s="39">
        <v>-1.9755277436111227E-3</v>
      </c>
      <c r="GU1124" s="37"/>
      <c r="GV1124" s="46">
        <v>0</v>
      </c>
      <c r="GW1124" s="38">
        <v>-6.4052710420860095E-6</v>
      </c>
      <c r="GX1124" s="39">
        <v>0</v>
      </c>
      <c r="GY1124" s="37"/>
      <c r="GZ1124" s="46">
        <v>0</v>
      </c>
      <c r="HA1124" s="38">
        <v>-2.9728283630023953E-3</v>
      </c>
      <c r="HB1124" s="39">
        <v>-2.9728283630023953E-3</v>
      </c>
      <c r="HC1124" s="37"/>
      <c r="HD1124" s="46">
        <v>0</v>
      </c>
      <c r="HE1124" s="38">
        <v>-2.4249988314759493E-5</v>
      </c>
      <c r="HF1124" s="39">
        <v>0</v>
      </c>
      <c r="HG1124" s="37"/>
      <c r="HH1124" s="46">
        <v>0</v>
      </c>
      <c r="HI1124" s="38">
        <v>-3.1897006989786825E-5</v>
      </c>
      <c r="HJ1124" s="39">
        <v>0</v>
      </c>
      <c r="HK1124" s="37"/>
      <c r="HL1124" s="46">
        <v>-3.188875078651792E-3</v>
      </c>
      <c r="HM1124" s="38">
        <v>-3.188875078651792E-3</v>
      </c>
      <c r="HN1124" s="39">
        <v>0</v>
      </c>
      <c r="HO1124" s="37"/>
      <c r="HP1124" s="46">
        <v>0</v>
      </c>
      <c r="HQ1124" s="38">
        <v>-3.913954922643925E-5</v>
      </c>
      <c r="HR1124" s="39">
        <v>0</v>
      </c>
      <c r="HS1124" s="37"/>
      <c r="HT1124" s="46">
        <v>-5.1878308721494742E-3</v>
      </c>
      <c r="HU1124" s="38">
        <v>0</v>
      </c>
      <c r="HV1124" s="39">
        <v>0</v>
      </c>
      <c r="HW1124" s="37"/>
      <c r="HX1124" s="46">
        <v>0</v>
      </c>
      <c r="HY1124" s="38">
        <v>-1.9159945158546823E-5</v>
      </c>
      <c r="HZ1124" s="39">
        <v>0</v>
      </c>
      <c r="IA1124" s="37"/>
      <c r="IB1124" s="46">
        <v>0</v>
      </c>
      <c r="IC1124" s="38">
        <v>0</v>
      </c>
      <c r="ID1124" s="39">
        <v>-3.1117810601016429E-3</v>
      </c>
      <c r="IE1124" s="37"/>
      <c r="IF1124" s="46">
        <v>-4.1590002509652807E-4</v>
      </c>
      <c r="IG1124" s="38">
        <v>-4.1590002509652807E-4</v>
      </c>
      <c r="IH1124" s="39">
        <v>0</v>
      </c>
      <c r="II1124" s="37"/>
      <c r="IJ1124" s="46">
        <v>-6.6135830515862658E-4</v>
      </c>
      <c r="IK1124" s="38">
        <v>-6.6135830515862658E-4</v>
      </c>
      <c r="IL1124" s="39">
        <v>0</v>
      </c>
      <c r="IM1124" s="37"/>
      <c r="IN1124" s="46">
        <v>-2.9114230793853344E-4</v>
      </c>
      <c r="IO1124" s="38">
        <v>-2.9114230793853344E-4</v>
      </c>
      <c r="IP1124" s="39">
        <v>0</v>
      </c>
      <c r="IQ1124" s="37"/>
      <c r="IR1124" s="46">
        <v>0</v>
      </c>
      <c r="IS1124" s="38">
        <v>-1.9806111110139386E-5</v>
      </c>
      <c r="IT1124" s="39">
        <v>0</v>
      </c>
      <c r="IU1124" s="37"/>
      <c r="IV1124" s="46">
        <v>0</v>
      </c>
      <c r="IW1124" s="38">
        <v>0</v>
      </c>
      <c r="IX1124" s="39">
        <v>0</v>
      </c>
      <c r="IY1124" s="37"/>
      <c r="IZ1124" s="46">
        <v>0</v>
      </c>
      <c r="JA1124" s="38">
        <v>-6.7709331352113877E-2</v>
      </c>
      <c r="JB1124" s="39">
        <v>0</v>
      </c>
      <c r="JC1124" s="37"/>
      <c r="JD1124" s="46">
        <v>0</v>
      </c>
      <c r="JE1124" s="38">
        <v>-5.9882457092502839E-2</v>
      </c>
      <c r="JF1124" s="39">
        <v>0</v>
      </c>
      <c r="JG1124" s="37"/>
    </row>
    <row r="1125" spans="2:267" ht="16.5" customHeight="1">
      <c r="B1125" s="178" t="s">
        <v>38</v>
      </c>
      <c r="C1125" s="89">
        <v>1</v>
      </c>
      <c r="D1125" s="40">
        <f t="shared" si="7625"/>
        <v>5.0223039094116365E-2</v>
      </c>
      <c r="E1125" s="40">
        <f t="shared" si="7622"/>
        <v>-9.2060960611697579E-2</v>
      </c>
      <c r="F1125" s="35">
        <f t="shared" si="7623"/>
        <v>0.13857560022086174</v>
      </c>
      <c r="G1125" s="41">
        <f t="shared" ref="G1125:G1126" si="7628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-4.0191464452884823E-2</v>
      </c>
      <c r="H1125" s="48"/>
      <c r="I1125" s="167"/>
      <c r="J1125" s="186" t="s">
        <v>42</v>
      </c>
      <c r="K1125" s="96">
        <v>1</v>
      </c>
      <c r="L1125" s="53">
        <f t="array" ref="L1125:N1126">MMULT(TRANSPOSE(L1107:M1107),L1100:N1100)</f>
        <v>-3.0529248837462929E-5</v>
      </c>
      <c r="M1125" s="86">
        <v>-3.22545838341377E-3</v>
      </c>
      <c r="N1125" s="87">
        <v>-7.839421788318088E-5</v>
      </c>
      <c r="O1125" s="35">
        <f>L1107</f>
        <v>-3.2571701245092261E-3</v>
      </c>
      <c r="P1125" s="53">
        <f t="array" ref="P1125:R1126">MMULT(TRANSPOSE(P1107:Q1107),P1100:R1100)</f>
        <v>-1.9618624764594765E-5</v>
      </c>
      <c r="Q1125" s="86">
        <v>-3.3008900867917521E-3</v>
      </c>
      <c r="R1125" s="87">
        <v>-7.9505756651265019E-5</v>
      </c>
      <c r="S1125" s="35">
        <f>P1107</f>
        <v>-3.3552292678185798E-3</v>
      </c>
      <c r="T1125" s="53">
        <f t="array" ref="T1125:V1126">MMULT(TRANSPOSE(T1107:U1107),T1100:V1100)</f>
        <v>-3.9731190754928715E-5</v>
      </c>
      <c r="U1125" s="86">
        <v>-3.7612046324855069E-3</v>
      </c>
      <c r="V1125" s="87">
        <v>-9.3115873977995557E-5</v>
      </c>
      <c r="W1125" s="35">
        <f>T1107</f>
        <v>-3.9193620602922903E-3</v>
      </c>
      <c r="X1125" s="53">
        <f t="array" ref="X1125:Z1126">MMULT(TRANSPOSE(X1107:Y1107),X1100:Z1100)</f>
        <v>-2.1002634216640512E-5</v>
      </c>
      <c r="Y1125" s="86">
        <v>-4.466904581387589E-3</v>
      </c>
      <c r="Z1125" s="87">
        <v>-4.4158266171074039E-4</v>
      </c>
      <c r="AA1125" s="35">
        <f>X1107</f>
        <v>-4.4830242501407071E-3</v>
      </c>
      <c r="AB1125" s="53">
        <f t="array" ref="AB1125:AD1126">MMULT(TRANSPOSE(AB1107:AC1107),AB1100:AD1100)</f>
        <v>-2.0266095774479532E-4</v>
      </c>
      <c r="AC1125" s="86">
        <v>-5.3794463831922275E-3</v>
      </c>
      <c r="AD1125" s="87">
        <v>-6.1436829458337279E-4</v>
      </c>
      <c r="AE1125" s="35">
        <f>AB1107</f>
        <v>-5.4523253143842357E-3</v>
      </c>
      <c r="AF1125" s="53">
        <f t="array" ref="AF1125:AH1126">MMULT(TRANSPOSE(AF1107:AG1107),AF1100:AH1100)</f>
        <v>-1.8519115419445191E-5</v>
      </c>
      <c r="AG1125" s="86">
        <v>-4.4510484699442831E-3</v>
      </c>
      <c r="AH1125" s="87">
        <v>-1.9641177703378829E-4</v>
      </c>
      <c r="AI1125" s="35">
        <f>AF1107</f>
        <v>-4.7333391291117764E-3</v>
      </c>
      <c r="AJ1125" s="53">
        <f t="array" ref="AJ1125:AL1126">MMULT(TRANSPOSE(AJ1107:AK1107),AJ1100:AL1100)</f>
        <v>-3.5081854844746102E-5</v>
      </c>
      <c r="AK1125" s="86">
        <v>-1.5343958419718482E-2</v>
      </c>
      <c r="AL1125" s="87">
        <v>-2.1858530179155343E-3</v>
      </c>
      <c r="AM1125" s="35">
        <f>AJ1107</f>
        <v>-2.1372381755869415E-2</v>
      </c>
      <c r="AN1125" s="53">
        <f t="array" ref="AN1125:AP1126">MMULT(TRANSPOSE(AN1107:AO1107),AN1100:AP1100)</f>
        <v>-2.4377687163726499E-3</v>
      </c>
      <c r="AO1125" s="86">
        <v>-1.4857998704941606E-2</v>
      </c>
      <c r="AP1125" s="87">
        <v>-2.3851262236220987E-3</v>
      </c>
      <c r="AQ1125" s="35">
        <f>AN1107</f>
        <v>-1.8051683550377364E-2</v>
      </c>
      <c r="AR1125" s="53">
        <f t="array" ref="AR1125:AT1126">MMULT(TRANSPOSE(AR1107:AS1107),AR1100:AT1100)</f>
        <v>-1.3141628174511128E-5</v>
      </c>
      <c r="AS1125" s="86">
        <v>-6.5852367360778761E-3</v>
      </c>
      <c r="AT1125" s="87">
        <v>-1.0844705180117144E-3</v>
      </c>
      <c r="AU1125" s="35">
        <f>AR1107</f>
        <v>-6.7385311642740682E-3</v>
      </c>
      <c r="AV1125" s="53">
        <f t="array" ref="AV1125:AX1126">MMULT(TRANSPOSE(AV1107:AW1107),AV1100:AX1100)</f>
        <v>-1.6757166254081018E-4</v>
      </c>
      <c r="AW1125" s="86">
        <v>-9.7699258447143233E-3</v>
      </c>
      <c r="AX1125" s="87">
        <v>-1.9365455015756601E-3</v>
      </c>
      <c r="AY1125" s="35">
        <f>AV1107</f>
        <v>-1.0623735808976848E-2</v>
      </c>
      <c r="AZ1125" s="53">
        <f t="array" ref="AZ1125:BB1126">MMULT(TRANSPOSE(AZ1107:BA1107),AZ1100:BB1100)</f>
        <v>-1.6851579906271725E-4</v>
      </c>
      <c r="BA1125" s="86">
        <v>-5.4996836475325536E-3</v>
      </c>
      <c r="BB1125" s="87">
        <v>-5.2104276961464219E-4</v>
      </c>
      <c r="BC1125" s="35">
        <f>AZ1107</f>
        <v>-5.747930588245344E-3</v>
      </c>
      <c r="BD1125" s="53">
        <f t="array" ref="BD1125:BF1126">MMULT(TRANSPOSE(BD1107:BE1107),BD1100:BF1100)</f>
        <v>-1.2052724414210017E-4</v>
      </c>
      <c r="BE1125" s="86">
        <v>-6.0805322969575692E-3</v>
      </c>
      <c r="BF1125" s="87">
        <v>-5.8430121243394583E-4</v>
      </c>
      <c r="BG1125" s="35">
        <f>BD1107</f>
        <v>-6.5400911923558253E-3</v>
      </c>
      <c r="BH1125" s="53">
        <f t="array" ref="BH1125:BJ1126">MMULT(TRANSPOSE(BH1107:BI1107),BH1100:BJ1100)</f>
        <v>-3.5802059977822997E-4</v>
      </c>
      <c r="BI1125" s="86">
        <v>-9.4796085575703064E-3</v>
      </c>
      <c r="BJ1125" s="87">
        <v>-1.0128834465260841E-3</v>
      </c>
      <c r="BK1125" s="35">
        <f>BH1107</f>
        <v>-1.130969071682732E-2</v>
      </c>
      <c r="BL1125" s="53">
        <f t="array" ref="BL1125:BN1126">MMULT(TRANSPOSE(BL1107:BM1107),BL1100:BN1100)</f>
        <v>-2.0484919302147407E-3</v>
      </c>
      <c r="BM1125" s="86">
        <v>-1.1137149837693979E-2</v>
      </c>
      <c r="BN1125" s="87">
        <v>-1.6435349123948412E-3</v>
      </c>
      <c r="BO1125" s="35">
        <f>BL1107</f>
        <v>-1.2257882831922589E-2</v>
      </c>
      <c r="BP1125" s="53">
        <f t="array" ref="BP1125:BR1126">MMULT(TRANSPOSE(BP1107:BQ1107),BP1100:BR1100)</f>
        <v>-7.7144826396448579E-4</v>
      </c>
      <c r="BQ1125" s="86">
        <v>-1.5220303449777426E-2</v>
      </c>
      <c r="BR1125" s="87">
        <v>-4.4123248943310524E-3</v>
      </c>
      <c r="BS1125" s="35">
        <f>BP1107</f>
        <v>-1.6606658630514814E-2</v>
      </c>
      <c r="BT1125" s="53">
        <f t="array" ref="BT1125:BV1126">MMULT(TRANSPOSE(BT1107:BU1107),BT1100:BV1100)</f>
        <v>-1.307962294266329E-5</v>
      </c>
      <c r="BU1125" s="86">
        <v>-2.9686023370337792E-3</v>
      </c>
      <c r="BV1125" s="87">
        <v>-5.306619978592461E-5</v>
      </c>
      <c r="BW1125" s="35">
        <f>BT1107</f>
        <v>-2.9734458112185948E-3</v>
      </c>
      <c r="BX1125" s="53">
        <f t="array" ref="BX1125:BZ1126">MMULT(TRANSPOSE(BX1107:BY1107),BX1100:BZ1100)</f>
        <v>-2.3233669462801977E-3</v>
      </c>
      <c r="BY1125" s="86">
        <v>-8.226931233872933E-3</v>
      </c>
      <c r="BZ1125" s="87">
        <v>-6.7843616806697335E-4</v>
      </c>
      <c r="CA1125" s="35">
        <f>BX1107</f>
        <v>-8.5010659695786434E-3</v>
      </c>
      <c r="CB1125" s="53">
        <f t="array" ref="CB1125:CD1126">MMULT(TRANSPOSE(CB1107:CC1107),CB1100:CD1100)</f>
        <v>-2.4526478018527487E-4</v>
      </c>
      <c r="CC1125" s="86">
        <v>-4.0583125860954618E-3</v>
      </c>
      <c r="CD1125" s="87">
        <v>-1.5300846425007905E-4</v>
      </c>
      <c r="CE1125" s="35">
        <f>CB1107</f>
        <v>-4.1472646517838087E-3</v>
      </c>
      <c r="CF1125" s="53">
        <f t="array" ref="CF1125:CH1126">MMULT(TRANSPOSE(CF1107:CG1107),CF1100:CH1100)</f>
        <v>-3.4143096869309484E-5</v>
      </c>
      <c r="CG1125" s="86">
        <v>-3.063022316347903E-3</v>
      </c>
      <c r="CH1125" s="87">
        <v>-3.5447389301506631E-6</v>
      </c>
      <c r="CI1125" s="35">
        <f>CF1107</f>
        <v>-3.1299898232912205E-3</v>
      </c>
      <c r="CJ1125" s="53">
        <f t="array" ref="CJ1125:CL1126">MMULT(TRANSPOSE(CJ1107:CK1107),CJ1100:CL1100)</f>
        <v>-6.99249546840959E-5</v>
      </c>
      <c r="CK1125" s="86">
        <v>-4.5612274852922935E-3</v>
      </c>
      <c r="CL1125" s="87">
        <v>-3.8219334316527459E-4</v>
      </c>
      <c r="CM1125" s="35">
        <f>CJ1107</f>
        <v>-4.6517205672019059E-3</v>
      </c>
      <c r="CN1125" s="53">
        <f t="array" ref="CN1125:CP1126">MMULT(TRANSPOSE(CN1107:CO1107),CN1100:CP1100)</f>
        <v>-2.0252032326801323E-5</v>
      </c>
      <c r="CO1125" s="86">
        <v>-4.8389914177947415E-3</v>
      </c>
      <c r="CP1125" s="87">
        <v>-3.1287152787507405E-4</v>
      </c>
      <c r="CQ1125" s="35">
        <f>CN1107</f>
        <v>-5.1337155118047094E-3</v>
      </c>
      <c r="CR1125" s="53">
        <f t="array" ref="CR1125:CT1126">MMULT(TRANSPOSE(CR1107:CS1107),CR1100:CT1100)</f>
        <v>-8.1577279877735891E-6</v>
      </c>
      <c r="CS1125" s="86">
        <v>-2.9702844652460571E-3</v>
      </c>
      <c r="CT1125" s="87">
        <v>-5.2327597766871418E-5</v>
      </c>
      <c r="CU1125" s="35">
        <f>CR1107</f>
        <v>-2.9783988648090657E-3</v>
      </c>
      <c r="CV1125" s="53">
        <f t="array" ref="CV1125:CX1126">MMULT(TRANSPOSE(CV1107:CW1107),CV1100:CX1100)</f>
        <v>-1.5179257634531725E-3</v>
      </c>
      <c r="CW1125" s="86">
        <v>-7.5873980617854131E-3</v>
      </c>
      <c r="CX1125" s="87">
        <v>-6.2997555400158046E-4</v>
      </c>
      <c r="CY1125" s="35">
        <f>CV1107</f>
        <v>-8.0107216333813892E-3</v>
      </c>
      <c r="CZ1125" s="53">
        <f t="array" ref="CZ1125:DB1126">MMULT(TRANSPOSE(CZ1107:DA1107),CZ1100:DB1100)</f>
        <v>-1.6143011738342113E-4</v>
      </c>
      <c r="DA1125" s="86">
        <v>-4.1409682300818981E-3</v>
      </c>
      <c r="DB1125" s="87">
        <v>-1.559659036846762E-4</v>
      </c>
      <c r="DC1125" s="35">
        <f>CZ1107</f>
        <v>-4.2929410151539274E-3</v>
      </c>
      <c r="DD1125" s="53">
        <f t="array" ref="DD1125:DF1126">MMULT(TRANSPOSE(DD1107:DE1107),DD1100:DF1100)</f>
        <v>-2.2983029017079897E-5</v>
      </c>
      <c r="DE1125" s="86">
        <v>-3.2561849287723208E-3</v>
      </c>
      <c r="DF1125" s="87">
        <v>-3.7621806843002435E-6</v>
      </c>
      <c r="DG1125" s="35">
        <f>DD1107</f>
        <v>-3.3753849720729967E-3</v>
      </c>
      <c r="DH1125" s="53">
        <f t="array" ref="DH1125:DJ1126">MMULT(TRANSPOSE(DH1107:DI1107),DH1100:DJ1100)</f>
        <v>-4.6307945847738547E-5</v>
      </c>
      <c r="DI1125" s="86">
        <v>-4.7691348243126628E-3</v>
      </c>
      <c r="DJ1125" s="87">
        <v>-3.9896442535604474E-4</v>
      </c>
      <c r="DK1125" s="35">
        <f>DH1107</f>
        <v>-4.9275608865108622E-3</v>
      </c>
      <c r="DL1125" s="53">
        <f t="array" ref="DL1125:DN1126">MMULT(TRANSPOSE(DL1107:DM1107),DL1100:DN1100)</f>
        <v>-1.5381783097471157E-5</v>
      </c>
      <c r="DM1125" s="86">
        <v>-5.6835511686797787E-3</v>
      </c>
      <c r="DN1125" s="87">
        <v>-3.7602284836051985E-4</v>
      </c>
      <c r="DO1125" s="35">
        <f>DL1107</f>
        <v>-6.2631585994774967E-3</v>
      </c>
      <c r="DP1125" s="53">
        <f t="array" ref="DP1125:DR1126">MMULT(TRANSPOSE(DP1107:DQ1107),DP1100:DR1100)</f>
        <v>-4.2167409962095897E-3</v>
      </c>
      <c r="DQ1125" s="86">
        <v>-1.2757434289340968E-2</v>
      </c>
      <c r="DR1125" s="87">
        <v>-1.1490672325379521E-3</v>
      </c>
      <c r="DS1125" s="35">
        <f>DP1107</f>
        <v>-1.4575558407836723E-2</v>
      </c>
      <c r="DT1125" s="53">
        <f t="array" ref="DT1125:DV1126">MMULT(TRANSPOSE(DT1107:DU1107),DT1100:DV1100)</f>
        <v>-3.8933036247146941E-4</v>
      </c>
      <c r="DU1125" s="86">
        <v>-5.588095277938702E-3</v>
      </c>
      <c r="DV1125" s="87">
        <v>-2.226238137446619E-4</v>
      </c>
      <c r="DW1125" s="35">
        <f>DT1107</f>
        <v>-6.1119469468425914E-3</v>
      </c>
      <c r="DX1125" s="53">
        <f t="array" ref="DX1125:DZ1126">MMULT(TRANSPOSE(DX1107:DY1107),DX1100:DZ1100)</f>
        <v>-5.4414073500715176E-5</v>
      </c>
      <c r="DY1125" s="86">
        <v>-4.2183607661549771E-3</v>
      </c>
      <c r="DZ1125" s="87">
        <v>-5.1551360823105733E-6</v>
      </c>
      <c r="EA1125" s="35">
        <f>DX1107</f>
        <v>-4.612810507889897E-3</v>
      </c>
      <c r="EB1125" s="53">
        <f t="array" ref="EB1125:ED1126">MMULT(TRANSPOSE(EB1107:EC1107),EB1100:ED1100)</f>
        <v>-1.0657227155340945E-4</v>
      </c>
      <c r="EC1125" s="86">
        <v>-6.0452802378521278E-3</v>
      </c>
      <c r="ED1125" s="87">
        <v>-5.3229823092488528E-4</v>
      </c>
      <c r="EE1125" s="35">
        <f>EB1107</f>
        <v>-6.5582409115781211E-3</v>
      </c>
      <c r="EF1125" s="53">
        <f t="array" ref="EF1125:EH1126">MMULT(TRANSPOSE(EF1107:EG1107),EF1100:EH1100)</f>
        <v>-5.1289349042328707E-5</v>
      </c>
      <c r="EG1125" s="86">
        <v>-9.5326930700543287E-3</v>
      </c>
      <c r="EH1125" s="87">
        <v>-7.2321327059027675E-4</v>
      </c>
      <c r="EI1125" s="35">
        <f>EF1107</f>
        <v>-1.2015885559426941E-2</v>
      </c>
      <c r="EJ1125" s="53">
        <f t="array" ref="EJ1125:EL1126">MMULT(TRANSPOSE(EJ1107:EK1107),EJ1100:EL1100)</f>
        <v>2.2019029326565012E-4</v>
      </c>
      <c r="EK1125" s="86">
        <v>3.6252973083848115E-6</v>
      </c>
      <c r="EL1125" s="87">
        <v>2.7279146928089017E-4</v>
      </c>
      <c r="EM1125" s="35">
        <f>EJ1107</f>
        <v>2.7380350846150151E-4</v>
      </c>
      <c r="EN1125" s="53">
        <f t="array" ref="EN1125:EP1126">MMULT(TRANSPOSE(EN1107:EO1107),EN1100:EP1100)</f>
        <v>2.1658542299025614E-4</v>
      </c>
      <c r="EO1125" s="86">
        <v>5.4794432866839563E-6</v>
      </c>
      <c r="EP1125" s="87">
        <v>2.4845988653184563E-4</v>
      </c>
      <c r="EQ1125" s="35">
        <f>EN1107</f>
        <v>2.4936705937781561E-4</v>
      </c>
      <c r="ER1125" s="53">
        <f t="array" ref="ER1125:ET1126">MMULT(TRANSPOSE(ER1107:ES1107),ER1100:ET1100)</f>
        <v>2.2019029326565012E-4</v>
      </c>
      <c r="ES1125" s="86">
        <v>3.6252973083848115E-6</v>
      </c>
      <c r="ET1125" s="87">
        <v>2.7279146928089017E-4</v>
      </c>
      <c r="EU1125" s="35">
        <f>ER1107</f>
        <v>2.7380350846150151E-4</v>
      </c>
      <c r="EV1125" s="53">
        <f t="array" ref="EV1125:EX1126">MMULT(TRANSPOSE(EV1107:EW1107),EV1100:EX1100)</f>
        <v>3.0911309084162363E-4</v>
      </c>
      <c r="EW1125" s="86">
        <v>1.1186534282732508E-5</v>
      </c>
      <c r="EX1125" s="87">
        <v>6.046511563666399E-4</v>
      </c>
      <c r="EY1125" s="35">
        <f>EV1107</f>
        <v>6.1620201050010886E-4</v>
      </c>
      <c r="EZ1125" s="53">
        <f t="array" ref="EZ1125:FB1126">MMULT(TRANSPOSE(EZ1107:FA1107),EZ1100:FB1100)</f>
        <v>2.0147132002537406E-4</v>
      </c>
      <c r="FA1125" s="86">
        <v>1.1070046954704825E-6</v>
      </c>
      <c r="FB1125" s="87">
        <v>2.2222282176146123E-4</v>
      </c>
      <c r="FC1125" s="35">
        <f>EZ1107</f>
        <v>2.2587546105672839E-4</v>
      </c>
      <c r="FD1125" s="53">
        <f t="array" ref="FD1125:FF1126">MMULT(TRANSPOSE(FD1107:FE1107),FD1100:FF1100)</f>
        <v>3.1387630014780899E-4</v>
      </c>
      <c r="FE1125" s="86">
        <v>1.5246084722474678E-5</v>
      </c>
      <c r="FF1125" s="87">
        <v>4.983424177006418E-4</v>
      </c>
      <c r="FG1125" s="35">
        <f>FD1107</f>
        <v>5.0771165599624657E-4</v>
      </c>
      <c r="FH1125" s="53">
        <f t="array" ref="FH1125:FJ1126">MMULT(TRANSPOSE(FH1107:FI1107),FH1100:FJ1100)</f>
        <v>1.9610141961935197E-4</v>
      </c>
      <c r="FI1125" s="86">
        <v>1.7246857357513324E-6</v>
      </c>
      <c r="FJ1125" s="87">
        <v>2.0751048052488033E-4</v>
      </c>
      <c r="FK1125" s="35">
        <f>FH1107</f>
        <v>2.108672798824399E-4</v>
      </c>
      <c r="FL1125" s="53">
        <f t="array" ref="FL1125:FN1126">MMULT(TRANSPOSE(FL1107:FM1107),FL1100:FN1100)</f>
        <v>3.3360168764507759E-4</v>
      </c>
      <c r="FM1125" s="86">
        <v>4.8997437786772613E-6</v>
      </c>
      <c r="FN1125" s="87">
        <v>4.025592970658728E-4</v>
      </c>
      <c r="FO1125" s="35">
        <f>FL1107</f>
        <v>4.360911751739127E-4</v>
      </c>
      <c r="FP1125" s="53">
        <f t="array" ref="FP1125:FR1126">MMULT(TRANSPOSE(FP1107:FQ1107),FP1100:FR1100)</f>
        <v>1.6580121322231042E-4</v>
      </c>
      <c r="FQ1125" s="86">
        <v>7.7013418885040196E-5</v>
      </c>
      <c r="FR1125" s="87">
        <v>1.7476744689368608E-3</v>
      </c>
      <c r="FS1125" s="35">
        <f>FP1107</f>
        <v>1.7704757463544727E-3</v>
      </c>
      <c r="FT1125" s="53">
        <f t="array" ref="FT1125:FV1126">MMULT(TRANSPOSE(FT1107:FU1107),FT1100:FV1100)</f>
        <v>3.1010302504279764E-4</v>
      </c>
      <c r="FU1125" s="86">
        <v>2.3576223223525343E-5</v>
      </c>
      <c r="FV1125" s="87">
        <v>8.0705755983474315E-4</v>
      </c>
      <c r="FW1125" s="35">
        <f>FT1107</f>
        <v>8.1170834707048212E-4</v>
      </c>
      <c r="FX1125" s="53">
        <f t="array" ref="FX1125:FZ1126">MMULT(TRANSPOSE(FX1107:FY1107),FX1100:FZ1100)</f>
        <v>2.6780735435693258E-4</v>
      </c>
      <c r="FY1125" s="86">
        <v>1.3295410517139271E-4</v>
      </c>
      <c r="FZ1125" s="87">
        <v>1.8551868007816419E-3</v>
      </c>
      <c r="GA1125" s="35">
        <f>FX1107</f>
        <v>1.8790074448974475E-3</v>
      </c>
      <c r="GB1125" s="53">
        <f t="array" ref="GB1125:GD1126">MMULT(TRANSPOSE(GB1107:GC1107),GB1100:GD1100)</f>
        <v>3.489798321252716E-4</v>
      </c>
      <c r="GC1125" s="86">
        <v>3.3383127603604307E-5</v>
      </c>
      <c r="GD1125" s="87">
        <v>6.9593358403771471E-4</v>
      </c>
      <c r="GE1125" s="35">
        <f>GB1107</f>
        <v>6.9988049178105994E-4</v>
      </c>
      <c r="GF1125" s="53">
        <f t="array" ref="GF1125:GH1126">MMULT(TRANSPOSE(GF1107:GG1107),GF1100:GH1100)</f>
        <v>7.2137909121741149E-5</v>
      </c>
      <c r="GG1125" s="86">
        <v>1.7223723381260545E-4</v>
      </c>
      <c r="GH1125" s="87">
        <v>2.736901209576802E-3</v>
      </c>
      <c r="GI1125" s="35">
        <f>GF1107</f>
        <v>2.9207667864304429E-3</v>
      </c>
      <c r="GJ1125" s="53">
        <f t="array" ref="GJ1125:GL1126">MMULT(TRANSPOSE(GJ1107:GK1107),GJ1100:GL1100)</f>
        <v>2.265586877236295E-4</v>
      </c>
      <c r="GK1125" s="86">
        <v>6.8163183899811616E-5</v>
      </c>
      <c r="GL1125" s="87">
        <v>1.6721764349211566E-3</v>
      </c>
      <c r="GM1125" s="35">
        <f>GJ1107</f>
        <v>1.7217952891008586E-3</v>
      </c>
      <c r="GN1125" s="53">
        <f t="array" ref="GN1125:GP1126">MMULT(TRANSPOSE(GN1107:GO1107),GN1100:GP1100)</f>
        <v>3.557769262037016E-4</v>
      </c>
      <c r="GO1125" s="86">
        <v>3.5834866199457406E-6</v>
      </c>
      <c r="GP1125" s="87">
        <v>4.9012727726267802E-4</v>
      </c>
      <c r="GQ1125" s="35">
        <f>GN1107</f>
        <v>5.316102310408778E-4</v>
      </c>
      <c r="GR1125" s="53">
        <f t="array" ref="GR1125:GT1126">MMULT(TRANSPOSE(GR1107:GS1107),GR1100:GT1100)</f>
        <v>1.4532922696515493E-4</v>
      </c>
      <c r="GS1125" s="86">
        <v>1.7801068972973596E-4</v>
      </c>
      <c r="GT1125" s="87">
        <v>2.7885331826761565E-3</v>
      </c>
      <c r="GU1125" s="35">
        <f>GR1107</f>
        <v>3.0349377082548772E-3</v>
      </c>
      <c r="GV1125" s="53">
        <f t="array" ref="GV1125:GX1126">MMULT(TRANSPOSE(GV1107:GW1107),GV1100:GX1100)</f>
        <v>2.1658542299025614E-4</v>
      </c>
      <c r="GW1125" s="86">
        <v>5.4794432866839563E-6</v>
      </c>
      <c r="GX1125" s="87">
        <v>2.4845988653184563E-4</v>
      </c>
      <c r="GY1125" s="35">
        <f>GV1107</f>
        <v>2.4936705937781561E-4</v>
      </c>
      <c r="GZ1125" s="53">
        <f t="array" ref="GZ1125:HB1126">MMULT(TRANSPOSE(GZ1107:HA1107),GZ1100:HB1100)</f>
        <v>1.4276389016350534E-4</v>
      </c>
      <c r="HA1125" s="86">
        <v>6.9823894498153693E-4</v>
      </c>
      <c r="HB1125" s="87">
        <v>4.6714404570382439E-3</v>
      </c>
      <c r="HC1125" s="35">
        <f>GZ1107</f>
        <v>5.0853287646351998E-3</v>
      </c>
      <c r="HD1125" s="53">
        <f t="array" ref="HD1125:HF1126">MMULT(TRANSPOSE(HD1107:HE1107),HD1100:HF1100)</f>
        <v>3.9173682412912335E-4</v>
      </c>
      <c r="HE1125" s="86">
        <v>5.0893159980023277E-5</v>
      </c>
      <c r="HF1125" s="87">
        <v>4.1259143743467509E-4</v>
      </c>
      <c r="HG1125" s="35">
        <f>HD1107</f>
        <v>4.1655579499009257E-4</v>
      </c>
      <c r="HH1125" s="53">
        <f t="array" ref="HH1125:HJ1126">MMULT(TRANSPOSE(HH1107:HI1107),HH1100:HJ1100)</f>
        <v>2.8144329987361149E-4</v>
      </c>
      <c r="HI1125" s="86">
        <v>1.5186381238268331E-5</v>
      </c>
      <c r="HJ1125" s="87">
        <v>3.4557395355376726E-4</v>
      </c>
      <c r="HK1125" s="35">
        <f>HH1107</f>
        <v>3.5015383223171347E-4</v>
      </c>
      <c r="HL1125" s="53">
        <f t="array" ref="HL1125:HN1126">MMULT(TRANSPOSE(HL1107:HM1107),HL1100:HN1100)</f>
        <v>2.7710548587684659E-3</v>
      </c>
      <c r="HM1125" s="86">
        <v>1.0955776448757497E-3</v>
      </c>
      <c r="HN1125" s="87">
        <v>3.3286835898285578E-3</v>
      </c>
      <c r="HO1125" s="35">
        <f>HL1107</f>
        <v>3.9264713309246097E-3</v>
      </c>
      <c r="HP1125" s="53">
        <f t="array" ref="HP1125:HR1126">MMULT(TRANSPOSE(HP1107:HQ1107),HP1100:HR1100)</f>
        <v>3.5690706828313322E-4</v>
      </c>
      <c r="HQ1125" s="86">
        <v>3.6105429575942988E-5</v>
      </c>
      <c r="HR1125" s="87">
        <v>4.2382776862032526E-4</v>
      </c>
      <c r="HS1125" s="35">
        <f>HP1107</f>
        <v>4.2979160408891144E-4</v>
      </c>
      <c r="HT1125" s="53">
        <f t="array" ref="HT1125:HV1126">MMULT(TRANSPOSE(HT1107:HU1107),HT1100:HV1100)</f>
        <v>1.182786949857571E-3</v>
      </c>
      <c r="HU1125" s="86">
        <v>1.8066075284522864E-5</v>
      </c>
      <c r="HV1125" s="87">
        <v>1.5477392634366395E-3</v>
      </c>
      <c r="HW1125" s="35">
        <f>HT1107</f>
        <v>2.1908676523520218E-3</v>
      </c>
      <c r="HX1125" s="53">
        <f t="array" ref="HX1125:HZ1126">MMULT(TRANSPOSE(HX1107:HY1107),HX1100:HZ1100)</f>
        <v>4.6191491082434927E-4</v>
      </c>
      <c r="HY1125" s="86">
        <v>7.2932201564736797E-5</v>
      </c>
      <c r="HZ1125" s="87">
        <v>6.0861870559370597E-4</v>
      </c>
      <c r="IA1125" s="35">
        <f>HX1107</f>
        <v>6.1163465807572174E-4</v>
      </c>
      <c r="IB1125" s="53">
        <f t="array" ref="IB1125:ID1126">MMULT(TRANSPOSE(IB1107:IC1107),IB1100:ID1100)</f>
        <v>1.1428762342661155E-3</v>
      </c>
      <c r="IC1125" s="86">
        <v>2.8436591383541167E-5</v>
      </c>
      <c r="ID1125" s="87">
        <v>8.8049462340624861E-4</v>
      </c>
      <c r="IE1125" s="35">
        <f>IB1107</f>
        <v>1.3009773536837045E-3</v>
      </c>
      <c r="IF1125" s="53">
        <f t="array" ref="IF1125:IH1126">MMULT(TRANSPOSE(IF1107:IG1107),IF1100:IH1100)</f>
        <v>5.679709629618061E-4</v>
      </c>
      <c r="IG1125" s="86">
        <v>1.1980393537113918E-4</v>
      </c>
      <c r="IH1125" s="87">
        <v>1.254716159808494E-3</v>
      </c>
      <c r="II1125" s="35">
        <f>IF1107</f>
        <v>1.3135175792066179E-3</v>
      </c>
      <c r="IJ1125" s="53">
        <f t="array" ref="IJ1125:IL1126">MMULT(TRANSPOSE(IJ1107:IK1107),IJ1100:IL1100)</f>
        <v>5.6225388546058948E-4</v>
      </c>
      <c r="IK1125" s="86">
        <v>9.2346789771575896E-5</v>
      </c>
      <c r="IL1125" s="87">
        <v>1.2256481496398805E-3</v>
      </c>
      <c r="IM1125" s="35">
        <f>IJ1107</f>
        <v>1.3158836668326096E-3</v>
      </c>
      <c r="IN1125" s="53">
        <f t="array" ref="IN1125:IP1126">MMULT(TRANSPOSE(IN1107:IO1107),IN1100:IP1100)</f>
        <v>5.1810936092706492E-4</v>
      </c>
      <c r="IO1125" s="86">
        <v>1.6243869875618328E-4</v>
      </c>
      <c r="IP1125" s="87">
        <v>1.5794191271516168E-3</v>
      </c>
      <c r="IQ1125" s="35">
        <f>IN1107</f>
        <v>1.6203689515629025E-3</v>
      </c>
      <c r="IR1125" s="53">
        <f t="array" ref="IR1125:IT1126">MMULT(TRANSPOSE(IR1107:IS1107),IR1100:IT1100)</f>
        <v>3.788840871598849E-4</v>
      </c>
      <c r="IS1125" s="86">
        <v>4.3122592527467675E-5</v>
      </c>
      <c r="IT1125" s="87">
        <v>5.7355466846323105E-4</v>
      </c>
      <c r="IU1125" s="35">
        <f>IR1107</f>
        <v>5.764425993756042E-4</v>
      </c>
      <c r="IV1125" s="53">
        <f t="array" ref="IV1125:IX1126">MMULT(TRANSPOSE(IV1107:IW1107),IV1100:IX1100)</f>
        <v>2.9842440145430625E-4</v>
      </c>
      <c r="IW1125" s="86">
        <v>2.1637948743899919E-6</v>
      </c>
      <c r="IX1125" s="87">
        <v>3.3382345607038384E-4</v>
      </c>
      <c r="IY1125" s="35">
        <f>IV1107</f>
        <v>3.6076199637319535E-4</v>
      </c>
      <c r="IZ1125" s="53">
        <f t="array" ref="IZ1125:JB1126">MMULT(TRANSPOSE(IZ1107:JA1107),IZ1100:JB1100)</f>
        <v>8.0766051656847753E-4</v>
      </c>
      <c r="JA1125" s="86">
        <v>6.4617463223589411E-2</v>
      </c>
      <c r="JB1125" s="87">
        <v>7.8367195994886923E-2</v>
      </c>
      <c r="JC1125" s="35">
        <f>IZ1107</f>
        <v>9.3382148324043859E-2</v>
      </c>
      <c r="JD1125" s="53">
        <f t="array" ref="JD1125:JF1126">MMULT(TRANSPOSE(JD1107:JE1107),JD1100:JF1100)</f>
        <v>5.1987236741551146E-2</v>
      </c>
      <c r="JE1125" s="86">
        <v>5.2970791650032691E-2</v>
      </c>
      <c r="JF1125" s="87">
        <v>5.0352851176929794E-2</v>
      </c>
      <c r="JG1125" s="35">
        <f>JD1107</f>
        <v>6.7223207700999141E-2</v>
      </c>
    </row>
    <row r="1126" spans="2:267" ht="16.5" customHeight="1" thickBot="1">
      <c r="B1126" s="185"/>
      <c r="C1126" s="60">
        <v>2</v>
      </c>
      <c r="D1126" s="40">
        <f t="shared" si="7625"/>
        <v>-3.3505308817333088E-2</v>
      </c>
      <c r="E1126" s="40">
        <f t="shared" si="7622"/>
        <v>8.5091185809908376E-2</v>
      </c>
      <c r="F1126" s="35">
        <f t="shared" si="7623"/>
        <v>-0.10789513301255484</v>
      </c>
      <c r="G1126" s="42">
        <f t="shared" si="7628"/>
        <v>2.7707647433414563E-2</v>
      </c>
      <c r="I1126" s="168"/>
      <c r="J1126" s="187"/>
      <c r="K1126" s="74">
        <v>2</v>
      </c>
      <c r="L1126" s="53">
        <v>2.2778991890553292E-5</v>
      </c>
      <c r="M1126" s="86">
        <v>2.4066327589737447E-3</v>
      </c>
      <c r="N1126" s="87">
        <v>5.8492800230182332E-5</v>
      </c>
      <c r="O1126" s="39">
        <f>M1107</f>
        <v>2.4302940516932139E-3</v>
      </c>
      <c r="P1126" s="53">
        <v>1.4419417877471897E-5</v>
      </c>
      <c r="Q1126" s="86">
        <v>2.4261085626629498E-3</v>
      </c>
      <c r="R1126" s="87">
        <v>5.8435631578422786E-5</v>
      </c>
      <c r="S1126" s="39">
        <f>Q1107</f>
        <v>2.4660471092097726E-3</v>
      </c>
      <c r="T1126" s="53">
        <v>2.7866638749729677E-5</v>
      </c>
      <c r="U1126" s="86">
        <v>2.6380314499957766E-3</v>
      </c>
      <c r="V1126" s="87">
        <v>6.530955586042344E-5</v>
      </c>
      <c r="W1126" s="39">
        <f>U1107</f>
        <v>2.7489598118831272E-3</v>
      </c>
      <c r="X1126" s="53">
        <v>1.8412315914750556E-5</v>
      </c>
      <c r="Y1126" s="86">
        <v>3.9159877501647308E-3</v>
      </c>
      <c r="Z1126" s="87">
        <v>3.8712093854649364E-4</v>
      </c>
      <c r="AA1126" s="39">
        <f>Y1107</f>
        <v>3.9301193314922002E-3</v>
      </c>
      <c r="AB1126" s="53">
        <v>1.8104344028461495E-4</v>
      </c>
      <c r="AC1126" s="86">
        <v>4.8056295148183846E-3</v>
      </c>
      <c r="AD1126" s="87">
        <v>5.4883461960754539E-4</v>
      </c>
      <c r="AE1126" s="39">
        <f>AC1107</f>
        <v>4.8707345679775728E-3</v>
      </c>
      <c r="AF1126" s="53">
        <v>1.2941272374141679E-5</v>
      </c>
      <c r="AG1126" s="86">
        <v>3.1104201953173652E-3</v>
      </c>
      <c r="AH1126" s="87">
        <v>1.3725376436795215E-4</v>
      </c>
      <c r="AI1126" s="39">
        <f>AG1107</f>
        <v>3.3076866535806278E-3</v>
      </c>
      <c r="AJ1126" s="53">
        <v>1.8928153510614626E-5</v>
      </c>
      <c r="AK1126" s="86">
        <v>8.2787184917736695E-3</v>
      </c>
      <c r="AL1126" s="87">
        <v>1.1793607167535994E-3</v>
      </c>
      <c r="AM1126" s="39">
        <f>AK1107</f>
        <v>1.1531309406325191E-2</v>
      </c>
      <c r="AN1126" s="53">
        <v>1.7346818617021643E-3</v>
      </c>
      <c r="AO1126" s="86">
        <v>1.0572742476163815E-2</v>
      </c>
      <c r="AP1126" s="87">
        <v>1.6972222057816274E-3</v>
      </c>
      <c r="AQ1126" s="39">
        <f>AO1107</f>
        <v>1.2845323601748991E-2</v>
      </c>
      <c r="AR1126" s="53">
        <v>1.2508000943462959E-5</v>
      </c>
      <c r="AS1126" s="86">
        <v>6.267727728558499E-3</v>
      </c>
      <c r="AT1126" s="87">
        <v>1.0321824725460923E-3</v>
      </c>
      <c r="AU1126" s="39">
        <f>AS1107</f>
        <v>6.4136310235721637E-3</v>
      </c>
      <c r="AV1126" s="53">
        <v>1.4928058657153706E-4</v>
      </c>
      <c r="AW1126" s="86">
        <v>8.7035017660231345E-3</v>
      </c>
      <c r="AX1126" s="87">
        <v>1.7251642909927073E-3</v>
      </c>
      <c r="AY1126" s="39">
        <f>AW1107</f>
        <v>9.4641151677949988E-3</v>
      </c>
      <c r="AZ1126" s="53">
        <v>1.3554692296966045E-4</v>
      </c>
      <c r="BA1126" s="86">
        <v>4.4237110103376911E-3</v>
      </c>
      <c r="BB1126" s="87">
        <v>4.191045857401736E-4</v>
      </c>
      <c r="BC1126" s="39">
        <f>BA1107</f>
        <v>4.6233902637810263E-3</v>
      </c>
      <c r="BD1126" s="53">
        <v>9.141209726569654E-5</v>
      </c>
      <c r="BE1126" s="86">
        <v>4.6116893629574128E-3</v>
      </c>
      <c r="BF1126" s="87">
        <v>4.4315457176224765E-4</v>
      </c>
      <c r="BG1126" s="39">
        <f>BE1107</f>
        <v>4.9602349780544699E-3</v>
      </c>
      <c r="BH1126" s="53">
        <v>2.307624805848717E-4</v>
      </c>
      <c r="BI1126" s="86">
        <v>6.1100897185065233E-3</v>
      </c>
      <c r="BJ1126" s="87">
        <v>6.5285488267573732E-4</v>
      </c>
      <c r="BK1126" s="39">
        <f>BI1107</f>
        <v>7.2896707230796186E-3</v>
      </c>
      <c r="BL1126" s="53">
        <v>1.7137452392735489E-3</v>
      </c>
      <c r="BM1126" s="86">
        <v>9.3172139132729967E-3</v>
      </c>
      <c r="BN1126" s="87">
        <v>1.3749627665856942E-3</v>
      </c>
      <c r="BO1126" s="39">
        <f>BM1107</f>
        <v>1.0254806492978561E-2</v>
      </c>
      <c r="BP1126" s="53">
        <v>7.9967871268440125E-4</v>
      </c>
      <c r="BQ1126" s="86">
        <v>1.5777276633996393E-2</v>
      </c>
      <c r="BR1126" s="87">
        <v>4.5737899173060132E-3</v>
      </c>
      <c r="BS1126" s="39">
        <f>BQ1107</f>
        <v>1.7214364223717721E-2</v>
      </c>
      <c r="BT1126" s="53">
        <v>9.7782847600834808E-6</v>
      </c>
      <c r="BU1126" s="86">
        <v>2.219317721788616E-3</v>
      </c>
      <c r="BV1126" s="87">
        <v>3.9672123188636316E-5</v>
      </c>
      <c r="BW1126" s="39">
        <f>BU1107</f>
        <v>2.2229386877763097E-3</v>
      </c>
      <c r="BX1126" s="53">
        <v>2.0247261387031424E-3</v>
      </c>
      <c r="BY1126" s="86">
        <v>7.1694584177522148E-3</v>
      </c>
      <c r="BZ1126" s="87">
        <v>5.9123137872218708E-4</v>
      </c>
      <c r="CA1126" s="39">
        <f>BY1107</f>
        <v>7.4083564384882341E-3</v>
      </c>
      <c r="CB1126" s="53">
        <v>1.8667119613821127E-4</v>
      </c>
      <c r="CC1126" s="86">
        <v>3.0887845542964757E-3</v>
      </c>
      <c r="CD1126" s="87">
        <v>1.16454849405026E-4</v>
      </c>
      <c r="CE1126" s="39">
        <f>CC1107</f>
        <v>3.1564860338503891E-3</v>
      </c>
      <c r="CF1126" s="53">
        <v>2.3741871817198957E-5</v>
      </c>
      <c r="CG1126" s="86">
        <v>2.1299146789850783E-3</v>
      </c>
      <c r="CH1126" s="87">
        <v>2.464882949171507E-6</v>
      </c>
      <c r="CI1126" s="39">
        <f>CG1107</f>
        <v>2.1764814556266775E-3</v>
      </c>
      <c r="CJ1126" s="53">
        <v>5.7678355095378956E-5</v>
      </c>
      <c r="CK1126" s="86">
        <v>3.7623778199934754E-3</v>
      </c>
      <c r="CL1126" s="87">
        <v>3.1525631245336513E-4</v>
      </c>
      <c r="CM1126" s="39">
        <f>CK1107</f>
        <v>3.8370220172709462E-3</v>
      </c>
      <c r="CN1126" s="53">
        <v>1.4792407043260349E-5</v>
      </c>
      <c r="CO1126" s="86">
        <v>3.5344764207261639E-3</v>
      </c>
      <c r="CP1126" s="87">
        <v>2.2852634826432027E-4</v>
      </c>
      <c r="CQ1126" s="39">
        <f>CO1107</f>
        <v>3.749747594191655E-3</v>
      </c>
      <c r="CR1126" s="53">
        <v>6.0781212864564006E-6</v>
      </c>
      <c r="CS1126" s="86">
        <v>2.2130854647398049E-3</v>
      </c>
      <c r="CT1126" s="87">
        <v>3.898799841483228E-5</v>
      </c>
      <c r="CU1126" s="39">
        <f>CS1107</f>
        <v>2.2191313030889941E-3</v>
      </c>
      <c r="CV1126" s="53">
        <v>1.2348462389418142E-3</v>
      </c>
      <c r="CW1126" s="86">
        <v>6.172416455094424E-3</v>
      </c>
      <c r="CX1126" s="87">
        <v>5.124907701114568E-4</v>
      </c>
      <c r="CY1126" s="39">
        <f>CW1107</f>
        <v>6.5167939818658992E-3</v>
      </c>
      <c r="CZ1126" s="53">
        <v>1.1847614902380242E-4</v>
      </c>
      <c r="DA1126" s="86">
        <v>3.0391229163561247E-3</v>
      </c>
      <c r="DB1126" s="87">
        <v>1.1446587506152324E-4</v>
      </c>
      <c r="DC1126" s="39">
        <f>DA1107</f>
        <v>3.1506581777038631E-3</v>
      </c>
      <c r="DD1126" s="53">
        <v>1.5516921103663112E-5</v>
      </c>
      <c r="DE1126" s="86">
        <v>2.1984032044317782E-3</v>
      </c>
      <c r="DF1126" s="87">
        <v>2.5400246770183695E-6</v>
      </c>
      <c r="DG1126" s="39">
        <f>DE1107</f>
        <v>2.2788807457547809E-3</v>
      </c>
      <c r="DH1126" s="53">
        <v>3.7086168923421255E-5</v>
      </c>
      <c r="DI1126" s="86">
        <v>3.8194080189732226E-3</v>
      </c>
      <c r="DJ1126" s="87">
        <v>3.1951454123747386E-4</v>
      </c>
      <c r="DK1126" s="39">
        <f>DI1107</f>
        <v>3.9462850720792565E-3</v>
      </c>
      <c r="DL1126" s="53">
        <v>1.0474385326740335E-5</v>
      </c>
      <c r="DM1126" s="86">
        <v>3.8702733348765445E-3</v>
      </c>
      <c r="DN1126" s="87">
        <v>2.5605667304163604E-4</v>
      </c>
      <c r="DO1126" s="39">
        <f>DM1107</f>
        <v>4.2649630486728202E-3</v>
      </c>
      <c r="DP1126" s="53">
        <v>3.1181639034831821E-3</v>
      </c>
      <c r="DQ1126" s="86">
        <v>9.4337715164008167E-3</v>
      </c>
      <c r="DR1126" s="87">
        <v>8.4970359108986872E-4</v>
      </c>
      <c r="DS1126" s="39">
        <f>DQ1107</f>
        <v>1.0778224259275391E-2</v>
      </c>
      <c r="DT1126" s="53">
        <v>2.615707086119955E-4</v>
      </c>
      <c r="DU1126" s="86">
        <v>3.7543489605152132E-3</v>
      </c>
      <c r="DV1126" s="87">
        <v>1.4956929725552402E-4</v>
      </c>
      <c r="DW1126" s="39">
        <f>DU1107</f>
        <v>4.1062974994705024E-3</v>
      </c>
      <c r="DX1126" s="53">
        <v>3.3335428479372837E-5</v>
      </c>
      <c r="DY1126" s="86">
        <v>2.5842737838493827E-3</v>
      </c>
      <c r="DZ1126" s="87">
        <v>3.1581658772714337E-6</v>
      </c>
      <c r="EA1126" s="39">
        <f>DY1107</f>
        <v>2.8259236054555283E-3</v>
      </c>
      <c r="EB1126" s="53">
        <v>7.8247113068259587E-5</v>
      </c>
      <c r="EC1126" s="86">
        <v>4.4385440922451438E-3</v>
      </c>
      <c r="ED1126" s="87">
        <v>3.9082210835996361E-4</v>
      </c>
      <c r="EE1126" s="39">
        <f>EC1107</f>
        <v>4.8151682483371259E-3</v>
      </c>
      <c r="EF1126" s="53">
        <v>2.8482722818664185E-5</v>
      </c>
      <c r="EG1126" s="86">
        <v>5.2938292159972122E-3</v>
      </c>
      <c r="EH1126" s="87">
        <v>4.0162496716427738E-4</v>
      </c>
      <c r="EI1126" s="39">
        <f>EG1107</f>
        <v>6.6728306012910181E-3</v>
      </c>
      <c r="EJ1126" s="53">
        <v>-2.633622168441126E-4</v>
      </c>
      <c r="EK1126" s="86">
        <v>-4.3360963905131551E-6</v>
      </c>
      <c r="EL1126" s="87">
        <v>-3.2627671738146257E-4</v>
      </c>
      <c r="EM1126" s="39">
        <f>EK1107</f>
        <v>-3.27487183465984E-4</v>
      </c>
      <c r="EN1126" s="53">
        <v>-2.4870258696256509E-4</v>
      </c>
      <c r="EO1126" s="86">
        <v>-6.2919826352961361E-6</v>
      </c>
      <c r="EP1126" s="87">
        <v>-2.853036722590299E-4</v>
      </c>
      <c r="EQ1126" s="39">
        <f>EO1107</f>
        <v>-2.8634536855834673E-4</v>
      </c>
      <c r="ER1126" s="53">
        <v>-2.633622168441126E-4</v>
      </c>
      <c r="ES1126" s="86">
        <v>-4.3360963905131551E-6</v>
      </c>
      <c r="ET1126" s="87">
        <v>-3.2627671738146257E-4</v>
      </c>
      <c r="EU1126" s="39">
        <f>ES1107</f>
        <v>-3.27487183465984E-4</v>
      </c>
      <c r="EV1126" s="53">
        <v>-4.1559951088258938E-4</v>
      </c>
      <c r="EW1126" s="86">
        <v>-1.5040185337077679E-5</v>
      </c>
      <c r="EX1126" s="87">
        <v>-8.1294753372098143E-4</v>
      </c>
      <c r="EY1126" s="39">
        <f>EW1107</f>
        <v>-8.2847754351472844E-4</v>
      </c>
      <c r="EZ1126" s="53">
        <v>-2.4483421947587631E-4</v>
      </c>
      <c r="FA1126" s="86">
        <v>-1.3452665646778452E-6</v>
      </c>
      <c r="FB1126" s="87">
        <v>-2.7005209033644005E-4</v>
      </c>
      <c r="FC1126" s="39">
        <f>FA1107</f>
        <v>-2.744908913070746E-4</v>
      </c>
      <c r="FD1126" s="53">
        <v>-3.9591834118968072E-4</v>
      </c>
      <c r="FE1126" s="86">
        <v>-1.9231157529628616E-5</v>
      </c>
      <c r="FF1126" s="87">
        <v>-6.286008318168025E-4</v>
      </c>
      <c r="FG1126" s="39">
        <f>FE1107</f>
        <v>-6.4041903307143636E-4</v>
      </c>
      <c r="FH1126" s="53">
        <v>-2.3350457261143146E-4</v>
      </c>
      <c r="FI1126" s="86">
        <v>-2.0536414595945386E-6</v>
      </c>
      <c r="FJ1126" s="87">
        <v>-2.4708972612951587E-4</v>
      </c>
      <c r="FK1126" s="39">
        <f>FI1107</f>
        <v>-2.5108678031122831E-4</v>
      </c>
      <c r="FL1126" s="53">
        <v>-4.7196534626193012E-4</v>
      </c>
      <c r="FM1126" s="86">
        <v>-6.9319471535721215E-6</v>
      </c>
      <c r="FN1126" s="87">
        <v>-5.6952361174140867E-4</v>
      </c>
      <c r="FO1126" s="39">
        <f>FM1107</f>
        <v>-6.1696307337540134E-4</v>
      </c>
      <c r="FP1126" s="53">
        <v>-2.3552449116619854E-4</v>
      </c>
      <c r="FQ1126" s="86">
        <v>-1.0939935808278907E-4</v>
      </c>
      <c r="FR1126" s="87">
        <v>-2.4826123525923771E-3</v>
      </c>
      <c r="FS1126" s="39">
        <f>FQ1107</f>
        <v>-2.5150020990686093E-3</v>
      </c>
      <c r="FT1126" s="53">
        <v>-4.1145619928845324E-4</v>
      </c>
      <c r="FU1126" s="86">
        <v>-3.1281807714675194E-5</v>
      </c>
      <c r="FV1126" s="87">
        <v>-1.0708339144088893E-3</v>
      </c>
      <c r="FW1126" s="39">
        <f>FU1107</f>
        <v>-1.0770047514700638E-3</v>
      </c>
      <c r="FX1126" s="53">
        <v>-3.5329635632687297E-4</v>
      </c>
      <c r="FY1126" s="86">
        <v>-1.753954854172845E-4</v>
      </c>
      <c r="FZ1126" s="87">
        <v>-2.4473963330682359E-3</v>
      </c>
      <c r="GA1126" s="39">
        <f>FY1107</f>
        <v>-2.4788209621329658E-3</v>
      </c>
      <c r="GB1126" s="53">
        <v>-4.283398091431047E-4</v>
      </c>
      <c r="GC1126" s="86">
        <v>-4.0974638618070112E-5</v>
      </c>
      <c r="GD1126" s="87">
        <v>-8.541927960352318E-4</v>
      </c>
      <c r="GE1126" s="39">
        <f>GC1107</f>
        <v>-8.5903725280281676E-4</v>
      </c>
      <c r="GF1126" s="53">
        <v>-1.1084232673427163E-4</v>
      </c>
      <c r="GG1126" s="86">
        <v>-2.6464831013947685E-4</v>
      </c>
      <c r="GH1126" s="87">
        <v>-4.2053408783913051E-3</v>
      </c>
      <c r="GI1126" s="39">
        <f>GG1107</f>
        <v>-4.4878565292178745E-3</v>
      </c>
      <c r="GJ1126" s="53">
        <v>-3.3107185128384458E-4</v>
      </c>
      <c r="GK1126" s="86">
        <v>-9.9607354323310313E-5</v>
      </c>
      <c r="GL1126" s="87">
        <v>-2.4435635355457897E-3</v>
      </c>
      <c r="GM1126" s="39">
        <f>GK1107</f>
        <v>-2.5160719265367201E-3</v>
      </c>
      <c r="GN1126" s="53">
        <v>-5.2506000350133479E-4</v>
      </c>
      <c r="GO1126" s="86">
        <v>-5.2885540310121467E-6</v>
      </c>
      <c r="GP1126" s="87">
        <v>-7.2333591911549853E-4</v>
      </c>
      <c r="GQ1126" s="39">
        <f>GO1107</f>
        <v>-7.8455697717690997E-4</v>
      </c>
      <c r="GR1126" s="53">
        <v>-2.2958370604926764E-4</v>
      </c>
      <c r="GS1126" s="86">
        <v>-2.8121221531260155E-4</v>
      </c>
      <c r="GT1126" s="87">
        <v>-4.4051826042785626E-3</v>
      </c>
      <c r="GU1126" s="39">
        <f>GS1107</f>
        <v>-4.7944399157706132E-3</v>
      </c>
      <c r="GV1126" s="53">
        <v>-2.4870258696256509E-4</v>
      </c>
      <c r="GW1126" s="86">
        <v>-6.2919826352961361E-6</v>
      </c>
      <c r="GX1126" s="87">
        <v>-2.853036722590299E-4</v>
      </c>
      <c r="GY1126" s="39">
        <f>GW1107</f>
        <v>-2.8634536855834673E-4</v>
      </c>
      <c r="GZ1126" s="53">
        <v>-1.9145990190698369E-4</v>
      </c>
      <c r="HA1126" s="86">
        <v>-9.3640457513936956E-4</v>
      </c>
      <c r="HB1126" s="87">
        <v>-6.2648442168711004E-3</v>
      </c>
      <c r="HC1126" s="39">
        <f>HA1107</f>
        <v>-6.8199076484027343E-3</v>
      </c>
      <c r="HD1126" s="53">
        <v>-3.5593521604652229E-4</v>
      </c>
      <c r="HE1126" s="86">
        <v>-4.6241932790083821E-5</v>
      </c>
      <c r="HF1126" s="87">
        <v>-3.7488388473239364E-4</v>
      </c>
      <c r="HG1126" s="39">
        <f>HE1107</f>
        <v>-3.7848593176003812E-4</v>
      </c>
      <c r="HH1126" s="53">
        <v>-3.2098733337338202E-4</v>
      </c>
      <c r="HI1126" s="86">
        <v>-1.7320135243768025E-5</v>
      </c>
      <c r="HJ1126" s="87">
        <v>-3.9412862869478172E-4</v>
      </c>
      <c r="HK1126" s="39">
        <f>HI1107</f>
        <v>-3.993520006658599E-4</v>
      </c>
      <c r="HL1126" s="53">
        <v>-2.6028978384899145E-3</v>
      </c>
      <c r="HM1126" s="86">
        <v>-1.0290942724289207E-3</v>
      </c>
      <c r="HN1126" s="87">
        <v>-3.1266877642517061E-3</v>
      </c>
      <c r="HO1126" s="39">
        <f>HM1107</f>
        <v>-3.6881997149267654E-3</v>
      </c>
      <c r="HP1126" s="53">
        <v>-3.6931824985936019E-4</v>
      </c>
      <c r="HQ1126" s="86">
        <v>-3.7360969412994399E-5</v>
      </c>
      <c r="HR1126" s="87">
        <v>-4.3856606847719743E-4</v>
      </c>
      <c r="HS1126" s="39">
        <f>HQ1107</f>
        <v>-4.4473729195086686E-4</v>
      </c>
      <c r="HT1126" s="53">
        <v>-2.7066769856829735E-3</v>
      </c>
      <c r="HU1126" s="86">
        <v>-4.1342213151846452E-5</v>
      </c>
      <c r="HV1126" s="87">
        <v>-3.5418299505978897E-3</v>
      </c>
      <c r="HW1126" s="39">
        <f>HU1107</f>
        <v>-5.0135580664062785E-3</v>
      </c>
      <c r="HX1126" s="53">
        <v>-4.450551223288895E-4</v>
      </c>
      <c r="HY1126" s="86">
        <v>-7.0270192904537291E-5</v>
      </c>
      <c r="HZ1126" s="87">
        <v>-5.8640426217515963E-4</v>
      </c>
      <c r="IA1126" s="39">
        <f>HY1107</f>
        <v>-5.8931013308204637E-4</v>
      </c>
      <c r="IB1126" s="53">
        <v>-2.4698231626795017E-3</v>
      </c>
      <c r="IC1126" s="86">
        <v>-6.1453156484456804E-5</v>
      </c>
      <c r="ID1126" s="87">
        <v>-1.9028009773078829E-3</v>
      </c>
      <c r="IE1126" s="39">
        <f>IC1107</f>
        <v>-2.8114890360921747E-3</v>
      </c>
      <c r="IF1126" s="53">
        <v>-6.9972248920319603E-4</v>
      </c>
      <c r="IG1126" s="86">
        <v>-1.4759470702003044E-4</v>
      </c>
      <c r="IH1126" s="87">
        <v>-1.5457711253519023E-3</v>
      </c>
      <c r="II1126" s="39">
        <f>IG1107</f>
        <v>-1.6182126377408078E-3</v>
      </c>
      <c r="IJ1126" s="53">
        <v>-7.6140176169238135E-4</v>
      </c>
      <c r="IK1126" s="86">
        <v>-1.2505562031130219E-4</v>
      </c>
      <c r="IL1126" s="87">
        <v>-1.6597673835305579E-3</v>
      </c>
      <c r="IM1126" s="39">
        <f>IK1107</f>
        <v>-1.7819639277153697E-3</v>
      </c>
      <c r="IN1126" s="53">
        <v>-6.2324601398214242E-4</v>
      </c>
      <c r="IO1126" s="86">
        <v>-1.9540135568113938E-4</v>
      </c>
      <c r="IP1126" s="87">
        <v>-1.8999206531282314E-3</v>
      </c>
      <c r="IQ1126" s="39">
        <f>IO1107</f>
        <v>-1.9491801662007914E-3</v>
      </c>
      <c r="IR1126" s="53">
        <v>-4.1575257106442136E-4</v>
      </c>
      <c r="IS1126" s="86">
        <v>-4.7318769306594106E-5</v>
      </c>
      <c r="IT1126" s="87">
        <v>-6.2936617329870581E-4</v>
      </c>
      <c r="IU1126" s="39">
        <f>IS1107</f>
        <v>-6.325351232297408E-4</v>
      </c>
      <c r="IV1126" s="53">
        <v>-4.1695147779478571E-4</v>
      </c>
      <c r="IW1126" s="86">
        <v>-3.0232027479154758E-6</v>
      </c>
      <c r="IX1126" s="87">
        <v>-4.6641019518781307E-4</v>
      </c>
      <c r="IY1126" s="39">
        <f>IW1107</f>
        <v>-5.040480831559371E-4</v>
      </c>
      <c r="IZ1126" s="53">
        <v>-5.6330383286344956E-4</v>
      </c>
      <c r="JA1126" s="86">
        <v>-4.5067530177668153E-2</v>
      </c>
      <c r="JB1126" s="87">
        <v>-5.4657298418200169E-2</v>
      </c>
      <c r="JC1126" s="39">
        <f>JA1107</f>
        <v>-6.5129495614630745E-2</v>
      </c>
      <c r="JD1126" s="53">
        <v>-2.7575322766058844E-2</v>
      </c>
      <c r="JE1126" s="86">
        <v>-2.8097024740609898E-2</v>
      </c>
      <c r="JF1126" s="87">
        <v>-2.6708404031895783E-2</v>
      </c>
      <c r="JG1126" s="39">
        <f>JE1107</f>
        <v>-3.5656860527908778E-2</v>
      </c>
    </row>
    <row r="1127" spans="2:267" ht="15.75" customHeight="1" thickBot="1">
      <c r="B1127" s="36"/>
      <c r="C1127" s="51"/>
      <c r="D1127" s="34"/>
      <c r="E1127" s="54" t="str">
        <f>I1097&amp;"回"</f>
        <v>35回</v>
      </c>
      <c r="F1127" s="55" t="s">
        <v>2</v>
      </c>
      <c r="G1127" s="56">
        <f>SUM(L1105:JG1105)</f>
        <v>0.47105774520480581</v>
      </c>
      <c r="I1127" s="64"/>
      <c r="J1127" s="57"/>
      <c r="K1127" s="136"/>
      <c r="L1127" s="33"/>
      <c r="M1127" s="50"/>
      <c r="N1127" s="50"/>
      <c r="O1127" s="36"/>
    </row>
    <row r="1128" spans="2:267">
      <c r="K1128" s="62"/>
    </row>
    <row r="1129" spans="2:267" s="59" customFormat="1" ht="13.5" customHeight="1">
      <c r="B1129" s="188" t="str">
        <f>B1097</f>
        <v>w、b값</v>
      </c>
      <c r="C1129" s="189"/>
      <c r="D1129" s="163" t="s">
        <v>11</v>
      </c>
      <c r="E1129" s="164"/>
      <c r="F1129" s="165"/>
      <c r="G1129" s="29" t="s">
        <v>12</v>
      </c>
      <c r="H1129" s="66"/>
      <c r="I1129" s="92">
        <f>I1097+1</f>
        <v>36</v>
      </c>
      <c r="J1129" s="104" t="s">
        <v>39</v>
      </c>
      <c r="K1129" s="105"/>
      <c r="L1129" s="90"/>
      <c r="M1129" s="90"/>
      <c r="N1129" s="90"/>
      <c r="O1129" s="91"/>
      <c r="P1129" s="90"/>
      <c r="Q1129" s="90"/>
      <c r="R1129" s="90"/>
      <c r="S1129" s="91"/>
      <c r="T1129" s="90"/>
      <c r="U1129" s="90"/>
      <c r="V1129" s="90"/>
      <c r="W1129" s="91"/>
      <c r="X1129" s="90"/>
      <c r="Y1129" s="90"/>
      <c r="Z1129" s="90"/>
      <c r="AA1129" s="91"/>
      <c r="AB1129" s="90"/>
      <c r="AC1129" s="90"/>
      <c r="AD1129" s="90"/>
      <c r="AE1129" s="91"/>
      <c r="AF1129" s="90"/>
      <c r="AG1129" s="90"/>
      <c r="AH1129" s="90"/>
      <c r="AI1129" s="91"/>
      <c r="AJ1129" s="90"/>
      <c r="AK1129" s="90"/>
      <c r="AL1129" s="90"/>
      <c r="AM1129" s="91"/>
      <c r="AN1129" s="90"/>
      <c r="AO1129" s="90"/>
      <c r="AP1129" s="90"/>
      <c r="AQ1129" s="91"/>
      <c r="AR1129" s="90"/>
      <c r="AS1129" s="90"/>
      <c r="AT1129" s="90"/>
      <c r="AU1129" s="91"/>
      <c r="AV1129" s="90"/>
      <c r="AW1129" s="90"/>
      <c r="AX1129" s="90"/>
      <c r="AY1129" s="91"/>
      <c r="AZ1129" s="90"/>
      <c r="BA1129" s="90"/>
      <c r="BB1129" s="90"/>
      <c r="BC1129" s="91"/>
      <c r="BD1129" s="90"/>
      <c r="BE1129" s="90"/>
      <c r="BF1129" s="90"/>
      <c r="BG1129" s="91"/>
      <c r="BH1129" s="90"/>
      <c r="BI1129" s="90"/>
      <c r="BJ1129" s="90"/>
      <c r="BK1129" s="91"/>
      <c r="BL1129" s="90"/>
      <c r="BM1129" s="90"/>
      <c r="BN1129" s="90"/>
      <c r="BO1129" s="91"/>
      <c r="BP1129" s="90"/>
      <c r="BQ1129" s="90"/>
      <c r="BR1129" s="90"/>
      <c r="BS1129" s="91"/>
      <c r="BT1129" s="90"/>
      <c r="BU1129" s="90"/>
      <c r="BV1129" s="90"/>
      <c r="BW1129" s="91"/>
      <c r="BX1129" s="90"/>
      <c r="BY1129" s="90"/>
      <c r="BZ1129" s="90"/>
      <c r="CA1129" s="91"/>
      <c r="CB1129" s="90"/>
      <c r="CC1129" s="90"/>
      <c r="CD1129" s="90"/>
      <c r="CE1129" s="91"/>
      <c r="CF1129" s="90"/>
      <c r="CG1129" s="90"/>
      <c r="CH1129" s="90"/>
      <c r="CI1129" s="91"/>
      <c r="CJ1129" s="90"/>
      <c r="CK1129" s="90"/>
      <c r="CL1129" s="90"/>
      <c r="CM1129" s="91"/>
      <c r="CN1129" s="90"/>
      <c r="CO1129" s="90"/>
      <c r="CP1129" s="90"/>
      <c r="CQ1129" s="91"/>
      <c r="CR1129" s="90"/>
      <c r="CS1129" s="90"/>
      <c r="CT1129" s="90"/>
      <c r="CU1129" s="91"/>
      <c r="CV1129" s="90"/>
      <c r="CW1129" s="90"/>
      <c r="CX1129" s="90"/>
      <c r="CY1129" s="91"/>
      <c r="CZ1129" s="90"/>
      <c r="DA1129" s="90"/>
      <c r="DB1129" s="90"/>
      <c r="DC1129" s="91"/>
      <c r="DD1129" s="90"/>
      <c r="DE1129" s="90"/>
      <c r="DF1129" s="90"/>
      <c r="DG1129" s="91"/>
      <c r="DH1129" s="90"/>
      <c r="DI1129" s="90"/>
      <c r="DJ1129" s="90"/>
      <c r="DK1129" s="91"/>
      <c r="DL1129" s="90"/>
      <c r="DM1129" s="90"/>
      <c r="DN1129" s="90"/>
      <c r="DO1129" s="91"/>
      <c r="DP1129" s="90"/>
      <c r="DQ1129" s="90"/>
      <c r="DR1129" s="90"/>
      <c r="DS1129" s="91"/>
      <c r="DT1129" s="90"/>
      <c r="DU1129" s="90"/>
      <c r="DV1129" s="90"/>
      <c r="DW1129" s="91"/>
      <c r="DX1129" s="90"/>
      <c r="DY1129" s="90"/>
      <c r="DZ1129" s="90"/>
      <c r="EA1129" s="91"/>
      <c r="EB1129" s="90"/>
      <c r="EC1129" s="90"/>
      <c r="ED1129" s="90"/>
      <c r="EE1129" s="91"/>
      <c r="EF1129" s="90"/>
      <c r="EG1129" s="90"/>
      <c r="EH1129" s="90"/>
      <c r="EI1129" s="91"/>
      <c r="EJ1129" s="90"/>
      <c r="EK1129" s="90"/>
      <c r="EL1129" s="90"/>
      <c r="EM1129" s="91"/>
      <c r="EN1129" s="90"/>
      <c r="EO1129" s="90"/>
      <c r="EP1129" s="90"/>
      <c r="EQ1129" s="91"/>
      <c r="ER1129" s="90"/>
      <c r="ES1129" s="90"/>
      <c r="ET1129" s="90"/>
      <c r="EU1129" s="91"/>
      <c r="EV1129" s="90"/>
      <c r="EW1129" s="90"/>
      <c r="EX1129" s="90"/>
      <c r="EY1129" s="91"/>
      <c r="EZ1129" s="90"/>
      <c r="FA1129" s="90"/>
      <c r="FB1129" s="90"/>
      <c r="FC1129" s="91"/>
      <c r="FD1129" s="90"/>
      <c r="FE1129" s="90"/>
      <c r="FF1129" s="90"/>
      <c r="FG1129" s="91"/>
      <c r="FH1129" s="90"/>
      <c r="FI1129" s="90"/>
      <c r="FJ1129" s="90"/>
      <c r="FK1129" s="91"/>
      <c r="FL1129" s="90"/>
      <c r="FM1129" s="90"/>
      <c r="FN1129" s="90"/>
      <c r="FO1129" s="91"/>
      <c r="FP1129" s="90"/>
      <c r="FQ1129" s="90"/>
      <c r="FR1129" s="90"/>
      <c r="FS1129" s="91"/>
      <c r="FT1129" s="90"/>
      <c r="FU1129" s="90"/>
      <c r="FV1129" s="90"/>
      <c r="FW1129" s="91"/>
      <c r="FX1129" s="90"/>
      <c r="FY1129" s="90"/>
      <c r="FZ1129" s="90"/>
      <c r="GA1129" s="91"/>
      <c r="GB1129" s="90"/>
      <c r="GC1129" s="90"/>
      <c r="GD1129" s="90"/>
      <c r="GE1129" s="91"/>
      <c r="GF1129" s="90"/>
      <c r="GG1129" s="90"/>
      <c r="GH1129" s="90"/>
      <c r="GI1129" s="91"/>
      <c r="GJ1129" s="90"/>
      <c r="GK1129" s="90"/>
      <c r="GL1129" s="90"/>
      <c r="GM1129" s="91"/>
      <c r="GN1129" s="90"/>
      <c r="GO1129" s="90"/>
      <c r="GP1129" s="90"/>
      <c r="GQ1129" s="91"/>
      <c r="GR1129" s="90"/>
      <c r="GS1129" s="90"/>
      <c r="GT1129" s="90"/>
      <c r="GU1129" s="91"/>
      <c r="GV1129" s="90"/>
      <c r="GW1129" s="90"/>
      <c r="GX1129" s="90"/>
      <c r="GY1129" s="91"/>
      <c r="GZ1129" s="90"/>
      <c r="HA1129" s="90"/>
      <c r="HB1129" s="90"/>
      <c r="HC1129" s="91"/>
      <c r="HD1129" s="90"/>
      <c r="HE1129" s="90"/>
      <c r="HF1129" s="90"/>
      <c r="HG1129" s="91"/>
      <c r="HH1129" s="90"/>
      <c r="HI1129" s="90"/>
      <c r="HJ1129" s="90"/>
      <c r="HK1129" s="91"/>
      <c r="HL1129" s="90"/>
      <c r="HM1129" s="90"/>
      <c r="HN1129" s="90"/>
      <c r="HO1129" s="91"/>
      <c r="HP1129" s="90"/>
      <c r="HQ1129" s="90"/>
      <c r="HR1129" s="90"/>
      <c r="HS1129" s="91"/>
      <c r="HT1129" s="90"/>
      <c r="HU1129" s="90"/>
      <c r="HV1129" s="90"/>
      <c r="HW1129" s="91"/>
      <c r="HX1129" s="90"/>
      <c r="HY1129" s="90"/>
      <c r="HZ1129" s="90"/>
      <c r="IA1129" s="91"/>
      <c r="IB1129" s="90"/>
      <c r="IC1129" s="90"/>
      <c r="ID1129" s="90"/>
      <c r="IE1129" s="91"/>
      <c r="IF1129" s="90"/>
      <c r="IG1129" s="90"/>
      <c r="IH1129" s="90"/>
      <c r="II1129" s="91"/>
      <c r="IJ1129" s="90"/>
      <c r="IK1129" s="90"/>
      <c r="IL1129" s="90"/>
      <c r="IM1129" s="91"/>
      <c r="IN1129" s="90"/>
      <c r="IO1129" s="90"/>
      <c r="IP1129" s="90"/>
      <c r="IQ1129" s="91"/>
      <c r="IR1129" s="90"/>
      <c r="IS1129" s="90"/>
      <c r="IT1129" s="90"/>
      <c r="IU1129" s="91"/>
      <c r="IV1129" s="90"/>
      <c r="IW1129" s="90"/>
      <c r="IX1129" s="90"/>
      <c r="IY1129" s="91"/>
      <c r="IZ1129" s="90"/>
      <c r="JA1129" s="90"/>
      <c r="JB1129" s="90"/>
      <c r="JC1129" s="91"/>
      <c r="JD1129" s="90"/>
      <c r="JE1129" s="90"/>
      <c r="JF1129" s="90"/>
      <c r="JG1129" s="91"/>
    </row>
    <row r="1130" spans="2:267">
      <c r="B1130" s="166" t="s">
        <v>52</v>
      </c>
      <c r="C1130" s="169">
        <v>1</v>
      </c>
      <c r="D1130" s="110">
        <f>D1098-$F$6*D1113</f>
        <v>0.47249245594636624</v>
      </c>
      <c r="E1130" s="111">
        <f t="shared" ref="E1130:G1130" si="7629">E1098-$F$6*E1113</f>
        <v>0.76411515520836915</v>
      </c>
      <c r="F1130" s="112">
        <f t="shared" si="7629"/>
        <v>-8.2148521980443104E-2</v>
      </c>
      <c r="G1130" s="122">
        <f t="shared" si="7629"/>
        <v>0.22834194551291451</v>
      </c>
      <c r="H1130" s="48"/>
      <c r="I1130" s="28"/>
      <c r="K1130" s="45"/>
      <c r="L1130" s="60">
        <v>1</v>
      </c>
      <c r="M1130" s="60">
        <v>2</v>
      </c>
      <c r="N1130" s="60">
        <v>3</v>
      </c>
      <c r="O1130" s="37"/>
      <c r="P1130" s="60">
        <v>1</v>
      </c>
      <c r="Q1130" s="60">
        <v>2</v>
      </c>
      <c r="R1130" s="60">
        <v>3</v>
      </c>
      <c r="S1130" s="37"/>
      <c r="T1130" s="60">
        <v>1</v>
      </c>
      <c r="U1130" s="60">
        <v>2</v>
      </c>
      <c r="V1130" s="60">
        <v>3</v>
      </c>
      <c r="W1130" s="37"/>
      <c r="X1130" s="60">
        <v>1</v>
      </c>
      <c r="Y1130" s="60">
        <v>2</v>
      </c>
      <c r="Z1130" s="60">
        <v>3</v>
      </c>
      <c r="AA1130" s="37"/>
      <c r="AB1130" s="60">
        <v>1</v>
      </c>
      <c r="AC1130" s="60">
        <v>2</v>
      </c>
      <c r="AD1130" s="60">
        <v>3</v>
      </c>
      <c r="AE1130" s="37"/>
      <c r="AF1130" s="60">
        <v>1</v>
      </c>
      <c r="AG1130" s="60">
        <v>2</v>
      </c>
      <c r="AH1130" s="60">
        <v>3</v>
      </c>
      <c r="AI1130" s="37"/>
      <c r="AJ1130" s="60">
        <v>1</v>
      </c>
      <c r="AK1130" s="60">
        <v>2</v>
      </c>
      <c r="AL1130" s="60">
        <v>3</v>
      </c>
      <c r="AM1130" s="37"/>
      <c r="AN1130" s="60">
        <v>1</v>
      </c>
      <c r="AO1130" s="60">
        <v>2</v>
      </c>
      <c r="AP1130" s="60">
        <v>3</v>
      </c>
      <c r="AQ1130" s="37"/>
      <c r="AR1130" s="60">
        <v>1</v>
      </c>
      <c r="AS1130" s="60">
        <v>2</v>
      </c>
      <c r="AT1130" s="60">
        <v>3</v>
      </c>
      <c r="AU1130" s="37"/>
      <c r="AV1130" s="60">
        <v>1</v>
      </c>
      <c r="AW1130" s="60">
        <v>2</v>
      </c>
      <c r="AX1130" s="60">
        <v>3</v>
      </c>
      <c r="AY1130" s="37"/>
      <c r="AZ1130" s="60">
        <v>1</v>
      </c>
      <c r="BA1130" s="60">
        <v>2</v>
      </c>
      <c r="BB1130" s="60">
        <v>3</v>
      </c>
      <c r="BC1130" s="37"/>
      <c r="BD1130" s="60">
        <v>1</v>
      </c>
      <c r="BE1130" s="60">
        <v>2</v>
      </c>
      <c r="BF1130" s="60">
        <v>3</v>
      </c>
      <c r="BG1130" s="37"/>
      <c r="BH1130" s="60">
        <v>1</v>
      </c>
      <c r="BI1130" s="60">
        <v>2</v>
      </c>
      <c r="BJ1130" s="60">
        <v>3</v>
      </c>
      <c r="BK1130" s="37"/>
      <c r="BL1130" s="60">
        <v>1</v>
      </c>
      <c r="BM1130" s="60">
        <v>2</v>
      </c>
      <c r="BN1130" s="60">
        <v>3</v>
      </c>
      <c r="BO1130" s="37"/>
      <c r="BP1130" s="60">
        <v>1</v>
      </c>
      <c r="BQ1130" s="60">
        <v>2</v>
      </c>
      <c r="BR1130" s="60">
        <v>3</v>
      </c>
      <c r="BS1130" s="37"/>
      <c r="BT1130" s="60">
        <v>1</v>
      </c>
      <c r="BU1130" s="60">
        <v>2</v>
      </c>
      <c r="BV1130" s="60">
        <v>3</v>
      </c>
      <c r="BW1130" s="37"/>
      <c r="BX1130" s="60">
        <v>1</v>
      </c>
      <c r="BY1130" s="60">
        <v>2</v>
      </c>
      <c r="BZ1130" s="60">
        <v>3</v>
      </c>
      <c r="CA1130" s="37"/>
      <c r="CB1130" s="60">
        <v>1</v>
      </c>
      <c r="CC1130" s="60">
        <v>2</v>
      </c>
      <c r="CD1130" s="60">
        <v>3</v>
      </c>
      <c r="CE1130" s="37"/>
      <c r="CF1130" s="60">
        <v>1</v>
      </c>
      <c r="CG1130" s="60">
        <v>2</v>
      </c>
      <c r="CH1130" s="60">
        <v>3</v>
      </c>
      <c r="CI1130" s="37"/>
      <c r="CJ1130" s="60">
        <v>1</v>
      </c>
      <c r="CK1130" s="60">
        <v>2</v>
      </c>
      <c r="CL1130" s="60">
        <v>3</v>
      </c>
      <c r="CM1130" s="37"/>
      <c r="CN1130" s="60">
        <v>1</v>
      </c>
      <c r="CO1130" s="60">
        <v>2</v>
      </c>
      <c r="CP1130" s="60">
        <v>3</v>
      </c>
      <c r="CQ1130" s="37"/>
      <c r="CR1130" s="60">
        <v>1</v>
      </c>
      <c r="CS1130" s="60">
        <v>2</v>
      </c>
      <c r="CT1130" s="60">
        <v>3</v>
      </c>
      <c r="CU1130" s="37"/>
      <c r="CV1130" s="60">
        <v>1</v>
      </c>
      <c r="CW1130" s="60">
        <v>2</v>
      </c>
      <c r="CX1130" s="60">
        <v>3</v>
      </c>
      <c r="CY1130" s="37"/>
      <c r="CZ1130" s="60">
        <v>1</v>
      </c>
      <c r="DA1130" s="60">
        <v>2</v>
      </c>
      <c r="DB1130" s="60">
        <v>3</v>
      </c>
      <c r="DC1130" s="37"/>
      <c r="DD1130" s="60">
        <v>1</v>
      </c>
      <c r="DE1130" s="60">
        <v>2</v>
      </c>
      <c r="DF1130" s="60">
        <v>3</v>
      </c>
      <c r="DG1130" s="37"/>
      <c r="DH1130" s="60">
        <v>1</v>
      </c>
      <c r="DI1130" s="60">
        <v>2</v>
      </c>
      <c r="DJ1130" s="60">
        <v>3</v>
      </c>
      <c r="DK1130" s="37"/>
      <c r="DL1130" s="60">
        <v>1</v>
      </c>
      <c r="DM1130" s="60">
        <v>2</v>
      </c>
      <c r="DN1130" s="60">
        <v>3</v>
      </c>
      <c r="DO1130" s="37"/>
      <c r="DP1130" s="60">
        <v>1</v>
      </c>
      <c r="DQ1130" s="60">
        <v>2</v>
      </c>
      <c r="DR1130" s="60">
        <v>3</v>
      </c>
      <c r="DS1130" s="37"/>
      <c r="DT1130" s="60">
        <v>1</v>
      </c>
      <c r="DU1130" s="60">
        <v>2</v>
      </c>
      <c r="DV1130" s="60">
        <v>3</v>
      </c>
      <c r="DW1130" s="37"/>
      <c r="DX1130" s="60">
        <v>1</v>
      </c>
      <c r="DY1130" s="60">
        <v>2</v>
      </c>
      <c r="DZ1130" s="60">
        <v>3</v>
      </c>
      <c r="EA1130" s="37"/>
      <c r="EB1130" s="60">
        <v>1</v>
      </c>
      <c r="EC1130" s="60">
        <v>2</v>
      </c>
      <c r="ED1130" s="60">
        <v>3</v>
      </c>
      <c r="EE1130" s="37"/>
      <c r="EF1130" s="60">
        <v>1</v>
      </c>
      <c r="EG1130" s="60">
        <v>2</v>
      </c>
      <c r="EH1130" s="60">
        <v>3</v>
      </c>
      <c r="EI1130" s="37"/>
      <c r="EJ1130" s="60">
        <v>1</v>
      </c>
      <c r="EK1130" s="60">
        <v>2</v>
      </c>
      <c r="EL1130" s="60">
        <v>3</v>
      </c>
      <c r="EM1130" s="37"/>
      <c r="EN1130" s="60">
        <v>1</v>
      </c>
      <c r="EO1130" s="60">
        <v>2</v>
      </c>
      <c r="EP1130" s="60">
        <v>3</v>
      </c>
      <c r="EQ1130" s="37"/>
      <c r="ER1130" s="60">
        <v>1</v>
      </c>
      <c r="ES1130" s="60">
        <v>2</v>
      </c>
      <c r="ET1130" s="60">
        <v>3</v>
      </c>
      <c r="EU1130" s="37"/>
      <c r="EV1130" s="60">
        <v>1</v>
      </c>
      <c r="EW1130" s="60">
        <v>2</v>
      </c>
      <c r="EX1130" s="60">
        <v>3</v>
      </c>
      <c r="EY1130" s="37"/>
      <c r="EZ1130" s="60">
        <v>1</v>
      </c>
      <c r="FA1130" s="60">
        <v>2</v>
      </c>
      <c r="FB1130" s="60">
        <v>3</v>
      </c>
      <c r="FC1130" s="37"/>
      <c r="FD1130" s="60">
        <v>1</v>
      </c>
      <c r="FE1130" s="60">
        <v>2</v>
      </c>
      <c r="FF1130" s="60">
        <v>3</v>
      </c>
      <c r="FG1130" s="37"/>
      <c r="FH1130" s="60">
        <v>1</v>
      </c>
      <c r="FI1130" s="60">
        <v>2</v>
      </c>
      <c r="FJ1130" s="60">
        <v>3</v>
      </c>
      <c r="FK1130" s="37"/>
      <c r="FL1130" s="60">
        <v>1</v>
      </c>
      <c r="FM1130" s="60">
        <v>2</v>
      </c>
      <c r="FN1130" s="60">
        <v>3</v>
      </c>
      <c r="FO1130" s="37"/>
      <c r="FP1130" s="60">
        <v>1</v>
      </c>
      <c r="FQ1130" s="60">
        <v>2</v>
      </c>
      <c r="FR1130" s="60">
        <v>3</v>
      </c>
      <c r="FS1130" s="37"/>
      <c r="FT1130" s="60">
        <v>1</v>
      </c>
      <c r="FU1130" s="60">
        <v>2</v>
      </c>
      <c r="FV1130" s="60">
        <v>3</v>
      </c>
      <c r="FW1130" s="37"/>
      <c r="FX1130" s="60">
        <v>1</v>
      </c>
      <c r="FY1130" s="60">
        <v>2</v>
      </c>
      <c r="FZ1130" s="60">
        <v>3</v>
      </c>
      <c r="GA1130" s="37"/>
      <c r="GB1130" s="60">
        <v>1</v>
      </c>
      <c r="GC1130" s="60">
        <v>2</v>
      </c>
      <c r="GD1130" s="60">
        <v>3</v>
      </c>
      <c r="GE1130" s="37"/>
      <c r="GF1130" s="60">
        <v>1</v>
      </c>
      <c r="GG1130" s="60">
        <v>2</v>
      </c>
      <c r="GH1130" s="60">
        <v>3</v>
      </c>
      <c r="GI1130" s="37"/>
      <c r="GJ1130" s="60">
        <v>1</v>
      </c>
      <c r="GK1130" s="60">
        <v>2</v>
      </c>
      <c r="GL1130" s="60">
        <v>3</v>
      </c>
      <c r="GM1130" s="37"/>
      <c r="GN1130" s="60">
        <v>1</v>
      </c>
      <c r="GO1130" s="60">
        <v>2</v>
      </c>
      <c r="GP1130" s="60">
        <v>3</v>
      </c>
      <c r="GQ1130" s="37"/>
      <c r="GR1130" s="60">
        <v>1</v>
      </c>
      <c r="GS1130" s="60">
        <v>2</v>
      </c>
      <c r="GT1130" s="60">
        <v>3</v>
      </c>
      <c r="GU1130" s="37"/>
      <c r="GV1130" s="60">
        <v>1</v>
      </c>
      <c r="GW1130" s="60">
        <v>2</v>
      </c>
      <c r="GX1130" s="60">
        <v>3</v>
      </c>
      <c r="GY1130" s="37"/>
      <c r="GZ1130" s="60">
        <v>1</v>
      </c>
      <c r="HA1130" s="60">
        <v>2</v>
      </c>
      <c r="HB1130" s="60">
        <v>3</v>
      </c>
      <c r="HC1130" s="37"/>
      <c r="HD1130" s="60">
        <v>1</v>
      </c>
      <c r="HE1130" s="60">
        <v>2</v>
      </c>
      <c r="HF1130" s="60">
        <v>3</v>
      </c>
      <c r="HG1130" s="37"/>
      <c r="HH1130" s="60">
        <v>1</v>
      </c>
      <c r="HI1130" s="60">
        <v>2</v>
      </c>
      <c r="HJ1130" s="60">
        <v>3</v>
      </c>
      <c r="HK1130" s="37"/>
      <c r="HL1130" s="60">
        <v>1</v>
      </c>
      <c r="HM1130" s="60">
        <v>2</v>
      </c>
      <c r="HN1130" s="60">
        <v>3</v>
      </c>
      <c r="HO1130" s="37"/>
      <c r="HP1130" s="60">
        <v>1</v>
      </c>
      <c r="HQ1130" s="60">
        <v>2</v>
      </c>
      <c r="HR1130" s="60">
        <v>3</v>
      </c>
      <c r="HS1130" s="37"/>
      <c r="HT1130" s="60">
        <v>1</v>
      </c>
      <c r="HU1130" s="60">
        <v>2</v>
      </c>
      <c r="HV1130" s="60">
        <v>3</v>
      </c>
      <c r="HW1130" s="37"/>
      <c r="HX1130" s="60">
        <v>1</v>
      </c>
      <c r="HY1130" s="60">
        <v>2</v>
      </c>
      <c r="HZ1130" s="60">
        <v>3</v>
      </c>
      <c r="IA1130" s="37"/>
      <c r="IB1130" s="60">
        <v>1</v>
      </c>
      <c r="IC1130" s="60">
        <v>2</v>
      </c>
      <c r="ID1130" s="60">
        <v>3</v>
      </c>
      <c r="IE1130" s="37"/>
      <c r="IF1130" s="60">
        <v>1</v>
      </c>
      <c r="IG1130" s="60">
        <v>2</v>
      </c>
      <c r="IH1130" s="60">
        <v>3</v>
      </c>
      <c r="II1130" s="37"/>
      <c r="IJ1130" s="60">
        <v>1</v>
      </c>
      <c r="IK1130" s="60">
        <v>2</v>
      </c>
      <c r="IL1130" s="60">
        <v>3</v>
      </c>
      <c r="IM1130" s="37"/>
      <c r="IN1130" s="60">
        <v>1</v>
      </c>
      <c r="IO1130" s="60">
        <v>2</v>
      </c>
      <c r="IP1130" s="60">
        <v>3</v>
      </c>
      <c r="IQ1130" s="37"/>
      <c r="IR1130" s="60">
        <v>1</v>
      </c>
      <c r="IS1130" s="60">
        <v>2</v>
      </c>
      <c r="IT1130" s="60">
        <v>3</v>
      </c>
      <c r="IU1130" s="37"/>
      <c r="IV1130" s="60">
        <v>1</v>
      </c>
      <c r="IW1130" s="60">
        <v>2</v>
      </c>
      <c r="IX1130" s="60">
        <v>3</v>
      </c>
      <c r="IY1130" s="37"/>
      <c r="IZ1130" s="60">
        <v>1</v>
      </c>
      <c r="JA1130" s="60">
        <v>2</v>
      </c>
      <c r="JB1130" s="60">
        <v>3</v>
      </c>
      <c r="JC1130" s="37"/>
      <c r="JD1130" s="60">
        <v>1</v>
      </c>
      <c r="JE1130" s="60">
        <v>2</v>
      </c>
      <c r="JF1130" s="60">
        <v>3</v>
      </c>
      <c r="JG1130" s="37"/>
    </row>
    <row r="1131" spans="2:267" ht="18">
      <c r="B1131" s="167"/>
      <c r="C1131" s="170"/>
      <c r="D1131" s="113">
        <f t="shared" ref="D1131:F1131" si="7630">D1099-$F$6*D1114</f>
        <v>0.87002590370763977</v>
      </c>
      <c r="E1131" s="114">
        <f t="shared" si="7630"/>
        <v>0.28039697325517809</v>
      </c>
      <c r="F1131" s="115">
        <f t="shared" si="7630"/>
        <v>-3.6840025724299874</v>
      </c>
      <c r="G1131" s="30"/>
      <c r="H1131" s="49"/>
      <c r="I1131" s="190" t="s">
        <v>55</v>
      </c>
      <c r="J1131" s="192" t="s">
        <v>41</v>
      </c>
      <c r="K1131" s="93" t="s">
        <v>7</v>
      </c>
      <c r="L1131" s="42">
        <f>SUMPRODUCT(L$3:N$6,$D1130:$F1133)+$G1130</f>
        <v>-4.6715727576589225</v>
      </c>
      <c r="M1131" s="42">
        <f>SUMPRODUCT(L$3:N$6,$D1134:$F1137)+$G1134</f>
        <v>4.6081617285533252</v>
      </c>
      <c r="N1131" s="42">
        <f>SUMPRODUCT(L$3:N$6,$D1138:$F1141)+$G1138</f>
        <v>-3.7336280936384387</v>
      </c>
      <c r="O1131" s="37"/>
      <c r="P1131" s="42">
        <f>SUMPRODUCT(P$3:R$6,$D1130:$F1133)+$G1130</f>
        <v>-5.1440652136052885</v>
      </c>
      <c r="Q1131" s="42">
        <f>SUMPRODUCT(P$3:R$6,$D1134:$F1137)+$G1134</f>
        <v>4.0843795316470697</v>
      </c>
      <c r="R1131" s="42">
        <f>SUMPRODUCT(P$3:R$6,$D1138:$F1141)+$G1138</f>
        <v>-3.7382382694241976</v>
      </c>
      <c r="S1131" s="37"/>
      <c r="T1131" s="42">
        <f>SUMPRODUCT(T$3:V$6,$D1130:$F1133)+$G1130</f>
        <v>-4.5894242356784787</v>
      </c>
      <c r="U1131" s="42">
        <f>SUMPRODUCT(T$3:V$6,$D1134:$F1137)+$G1134</f>
        <v>3.1502256496638688</v>
      </c>
      <c r="V1131" s="42">
        <f>SUMPRODUCT(T$3:V$6,$D1138:$F1141)+$G1138</f>
        <v>-3.7356404346484808</v>
      </c>
      <c r="W1131" s="37"/>
      <c r="X1131" s="42">
        <f>SUMPRODUCT(X$3:Z$6,$D1130:$F1133)+$G1130</f>
        <v>-5.3658527188040992</v>
      </c>
      <c r="Y1131" s="42">
        <f>SUMPRODUCT(X$3:Z$6,$D1134:$F1137)+$G1134</f>
        <v>5.5968436749566788</v>
      </c>
      <c r="Z1131" s="42">
        <f>SUMPRODUCT(X$3:Z$6,$D1138:$F1141)+$G1138</f>
        <v>-2.2336472012429245</v>
      </c>
      <c r="AA1131" s="37"/>
      <c r="AB1131" s="42">
        <f>SUMPRODUCT(AB$3:AD$6,$D1130:$F1133)+$G1130</f>
        <v>-3.2631635075571452</v>
      </c>
      <c r="AC1131" s="42">
        <f>SUMPRODUCT(AB$3:AD$6,$D1134:$F1137)+$G1134</f>
        <v>4.2752976677156198</v>
      </c>
      <c r="AD1131" s="42">
        <f>SUMPRODUCT(AB$3:AD$6,$D1138:$F1141)+$G1138</f>
        <v>-2.0850079588549719</v>
      </c>
      <c r="AE1131" s="37"/>
      <c r="AF1131" s="42">
        <f>SUMPRODUCT(AF$3:AH$6,$D1130:$F1133)+$G1130</f>
        <v>-5.5456348735780363</v>
      </c>
      <c r="AG1131" s="42">
        <f>SUMPRODUCT(AF$3:AH$6,$D1134:$F1137)+$G1134</f>
        <v>2.7561960398014991</v>
      </c>
      <c r="AH1131" s="42">
        <f>SUMPRODUCT(AF$3:AH$6,$D1138:$F1141)+$G1138</f>
        <v>-3.1651967700172445</v>
      </c>
      <c r="AI1131" s="37"/>
      <c r="AJ1131" s="42">
        <f>SUMPRODUCT(AJ$3:AL$6,$D1130:$F1133)+$G1130</f>
        <v>-6.4156607772856757</v>
      </c>
      <c r="AK1131" s="42">
        <f>SUMPRODUCT(AJ$3:AL$6,$D1134:$F1137)+$G1134</f>
        <v>0.93052932687813272</v>
      </c>
      <c r="AL1131" s="42">
        <f>SUMPRODUCT(AJ$3:AL$6,$D1138:$F1141)+$G1138</f>
        <v>-2.1905171984671203</v>
      </c>
      <c r="AM1131" s="37"/>
      <c r="AN1131" s="42">
        <f>SUMPRODUCT(AN$3:AP$6,$D1130:$F1133)+$G1130</f>
        <v>-1.8616323011480489</v>
      </c>
      <c r="AO1131" s="42">
        <f>SUMPRODUCT(AN$3:AP$6,$D1134:$F1137)+$G1134</f>
        <v>1.5418031105820995</v>
      </c>
      <c r="AP1131" s="42">
        <f>SUMPRODUCT(AN$3:AP$6,$D1138:$F1141)+$G1138</f>
        <v>-1.9044892782480642</v>
      </c>
      <c r="AQ1131" s="37"/>
      <c r="AR1131" s="42">
        <f>SUMPRODUCT(AR$3:AT$6,$D1130:$F1133)+$G1130</f>
        <v>-6.239914834723213</v>
      </c>
      <c r="AS1131" s="42">
        <f>SUMPRODUCT(AR$3:AT$6,$D1134:$F1137)+$G1134</f>
        <v>3.7448779862048522</v>
      </c>
      <c r="AT1131" s="42">
        <f>SUMPRODUCT(AR$3:AT$6,$D1138:$F1141)+$G1138</f>
        <v>-1.6652158776217305</v>
      </c>
      <c r="AU1131" s="37"/>
      <c r="AV1131" s="42">
        <f>SUMPRODUCT(AV$3:AX$6,$D1130:$F1133)+$G1130</f>
        <v>-4.137225623476259</v>
      </c>
      <c r="AW1131" s="42">
        <f>SUMPRODUCT(AV$3:AX$6,$D1134:$F1137)+$G1134</f>
        <v>2.4233319789637937</v>
      </c>
      <c r="AX1131" s="42">
        <f>SUMPRODUCT(AV$3:AX$6,$D1138:$F1141)+$G1138</f>
        <v>-1.5165766352337779</v>
      </c>
      <c r="AY1131" s="37"/>
      <c r="AZ1131" s="42">
        <f>SUMPRODUCT(AZ$3:BB$6,$D1130:$F1133)+$G1130</f>
        <v>-3.506271740149395</v>
      </c>
      <c r="BA1131" s="42">
        <f>SUMPRODUCT(AZ$3:BB$6,$D1134:$F1137)+$G1134</f>
        <v>3.077967902011062</v>
      </c>
      <c r="BB1131" s="42">
        <f>SUMPRODUCT(AZ$3:BB$6,$D1138:$F1141)+$G1138</f>
        <v>-2.3328465415035646</v>
      </c>
      <c r="BC1131" s="37"/>
      <c r="BD1131" s="42">
        <f>SUMPRODUCT(BD$3:BF$6,$D1130:$F1133)+$G1130</f>
        <v>-3.9787641960957609</v>
      </c>
      <c r="BE1131" s="42">
        <f>SUMPRODUCT(BD$3:BF$6,$D1134:$F1137)+$G1134</f>
        <v>2.554185705104806</v>
      </c>
      <c r="BF1131" s="42">
        <f>SUMPRODUCT(BD$3:BF$6,$D1138:$F1141)+$G1138</f>
        <v>-2.3374567172893239</v>
      </c>
      <c r="BG1131" s="37"/>
      <c r="BH1131" s="42">
        <f>SUMPRODUCT(BH$3:BJ$6,$D1130:$F1133)+$G1130</f>
        <v>-3.4241232181689512</v>
      </c>
      <c r="BI1131" s="42">
        <f>SUMPRODUCT(BH$3:BJ$6,$D1134:$F1137)+$G1134</f>
        <v>1.6200318231216049</v>
      </c>
      <c r="BJ1131" s="42">
        <f>SUMPRODUCT(BH$3:BJ$6,$D1138:$F1141)+$G1138</f>
        <v>-2.3348588825136072</v>
      </c>
      <c r="BK1131" s="37"/>
      <c r="BL1131" s="42">
        <f>SUMPRODUCT(BL$3:BN$6,$D1130:$F1133)+$G1130</f>
        <v>-1.6088266945001848</v>
      </c>
      <c r="BM1131" s="42">
        <f>SUMPRODUCT(BL$3:BN$6,$D1134:$F1137)+$G1134</f>
        <v>2.2790500448393818</v>
      </c>
      <c r="BN1131" s="42">
        <f>SUMPRODUCT(BL$3:BN$6,$D1138:$F1141)+$G1138</f>
        <v>-1.8863884403831352</v>
      </c>
      <c r="BO1131" s="37"/>
      <c r="BP1131" s="42">
        <f>SUMPRODUCT(BP$3:BR$6,$D1130:$F1133)+$G1130</f>
        <v>-3.0277972132996602</v>
      </c>
      <c r="BQ1131" s="42">
        <f>SUMPRODUCT(BP$3:BR$6,$D1134:$F1137)+$G1134</f>
        <v>2.369584375475541</v>
      </c>
      <c r="BR1131" s="42">
        <f>SUMPRODUCT(BP$3:BR$6,$D1138:$F1141)+$G1138</f>
        <v>-1.0390497798904714</v>
      </c>
      <c r="BS1131" s="37"/>
      <c r="BT1131" s="42">
        <f>SUMPRODUCT(BT$3:BV$6,$D1130:$F1133)+$G1130</f>
        <v>-5.4356879128672917</v>
      </c>
      <c r="BU1131" s="42">
        <f>SUMPRODUCT(BT$3:BV$6,$D1134:$F1137)+$G1134</f>
        <v>6.4248630950805943</v>
      </c>
      <c r="BV1131" s="42">
        <f>SUMPRODUCT(BT$3:BV$6,$D1138:$F1141)+$G1138</f>
        <v>-4.0527232991636426</v>
      </c>
      <c r="BW1131" s="37"/>
      <c r="BX1131" s="42">
        <f>SUMPRODUCT(BX$3:BZ$6,$D1130:$F1133)+$G1130</f>
        <v>-0.98757018522893492</v>
      </c>
      <c r="BY1131" s="42">
        <f>SUMPRODUCT(BX$3:BZ$6,$D1134:$F1137)+$G1134</f>
        <v>3.3937687993339254</v>
      </c>
      <c r="BZ1131" s="42">
        <f>SUMPRODUCT(BX$3:BZ$6,$D1138:$F1141)+$G1138</f>
        <v>-2.4729206018692587</v>
      </c>
      <c r="CA1131" s="37"/>
      <c r="CB1131" s="42">
        <f>SUMPRODUCT(CB$3:CD$6,$D1130:$F1133)+$G1130</f>
        <v>-2.7741277120097116</v>
      </c>
      <c r="CC1131" s="42">
        <f>SUMPRODUCT(CB$3:CD$6,$D1134:$F1137)+$G1134</f>
        <v>3.8092438713816446</v>
      </c>
      <c r="CD1131" s="42">
        <f>SUMPRODUCT(CB$3:CD$6,$D1138:$F1141)+$G1138</f>
        <v>-3.2871699925180096</v>
      </c>
      <c r="CE1131" s="37"/>
      <c r="CF1131" s="42">
        <f>SUMPRODUCT(CF$3:CH$6,$D1130:$F1133)+$G1130</f>
        <v>-4.5212244954906868</v>
      </c>
      <c r="CG1131" s="42">
        <f>SUMPRODUCT(CF$3:CH$6,$D1134:$F1137)+$G1134</f>
        <v>3.8272283531294704</v>
      </c>
      <c r="CH1131" s="42">
        <f>SUMPRODUCT(CF$3:CH$6,$D1138:$F1141)+$G1138</f>
        <v>-6.826552315658323</v>
      </c>
      <c r="CI1131" s="37"/>
      <c r="CJ1131" s="42">
        <f>SUMPRODUCT(CJ$3:CL$6,$D1130:$F1133)+$G1130</f>
        <v>-4.1930982308091878</v>
      </c>
      <c r="CK1131" s="42">
        <f>SUMPRODUCT(CJ$3:CL$6,$D1134:$F1137)+$G1134</f>
        <v>3.8997782020178047</v>
      </c>
      <c r="CL1131" s="42">
        <f>SUMPRODUCT(CJ$3:CL$6,$D1138:$F1141)+$G1138</f>
        <v>-2.4398313320253457</v>
      </c>
      <c r="CM1131" s="37"/>
      <c r="CN1131" s="42">
        <f>SUMPRODUCT(CN$3:CP$6,$D1130:$F1133)+$G1130</f>
        <v>-5.541598661366562</v>
      </c>
      <c r="CO1131" s="42">
        <f>SUMPRODUCT(CN$3:CP$6,$D1134:$F1137)+$G1134</f>
        <v>2.782495015629959</v>
      </c>
      <c r="CP1131" s="42">
        <f>SUMPRODUCT(CN$3:CP$6,$D1138:$F1141)+$G1138</f>
        <v>-2.7589485220883141</v>
      </c>
      <c r="CQ1131" s="37"/>
      <c r="CR1131" s="42">
        <f>SUMPRODUCT(CR$3:CT$6,$D1130:$F1133)+$G1130</f>
        <v>-5.9081803688136576</v>
      </c>
      <c r="CS1131" s="42">
        <f>SUMPRODUCT(CR$3:CT$6,$D1134:$F1137)+$G1134</f>
        <v>5.9010808981743388</v>
      </c>
      <c r="CT1131" s="42">
        <f>SUMPRODUCT(CR$3:CT$6,$D1138:$F1141)+$G1138</f>
        <v>-4.0573334749494014</v>
      </c>
      <c r="CU1131" s="37"/>
      <c r="CV1131" s="42">
        <f>SUMPRODUCT(CV$3:CX$6,$D1130:$F1133)+$G1130</f>
        <v>-1.4600626411753008</v>
      </c>
      <c r="CW1131" s="42">
        <f>SUMPRODUCT(CV$3:CX$6,$D1134:$F1137)+$G1134</f>
        <v>2.8699866024276699</v>
      </c>
      <c r="CX1131" s="42">
        <f>SUMPRODUCT(CV$3:CX$6,$D1138:$F1141)+$G1138</f>
        <v>-2.4775307776550175</v>
      </c>
      <c r="CY1131" s="37"/>
      <c r="CZ1131" s="42">
        <f>SUMPRODUCT(CZ$3:DB$6,$D1130:$F1133)+$G1130</f>
        <v>-3.2466201679560784</v>
      </c>
      <c r="DA1131" s="42">
        <f>SUMPRODUCT(CZ$3:DB$6,$D1134:$F1137)+$G1134</f>
        <v>3.2854616744753895</v>
      </c>
      <c r="DB1131" s="42">
        <f>SUMPRODUCT(CZ$3:DB$6,$D1138:$F1141)+$G1138</f>
        <v>-3.2917801683037684</v>
      </c>
      <c r="DC1131" s="37"/>
      <c r="DD1131" s="42">
        <f>SUMPRODUCT(DD$3:DF$6,$D1130:$F1133)+$G1130</f>
        <v>-4.9937169514370527</v>
      </c>
      <c r="DE1131" s="42">
        <f>SUMPRODUCT(DD$3:DF$6,$D1134:$F1137)+$G1134</f>
        <v>3.3034461562232136</v>
      </c>
      <c r="DF1131" s="42">
        <f>SUMPRODUCT(DD$3:DF$6,$D1138:$F1141)+$G1138</f>
        <v>-6.8311624914440818</v>
      </c>
      <c r="DG1131" s="37"/>
      <c r="DH1131" s="42">
        <f>SUMPRODUCT(DH$3:DJ$6,$D1130:$F1133)+$G1130</f>
        <v>-4.6655906867555537</v>
      </c>
      <c r="DI1131" s="42">
        <f>SUMPRODUCT(DH$3:DJ$6,$D1134:$F1137)+$G1134</f>
        <v>3.3759960051115478</v>
      </c>
      <c r="DJ1131" s="42">
        <f>SUMPRODUCT(DH$3:DJ$6,$D1138:$F1141)+$G1138</f>
        <v>-2.4444415078111046</v>
      </c>
      <c r="DK1131" s="37"/>
      <c r="DL1131" s="42">
        <f>SUMPRODUCT(DL$3:DN$6,$D1130:$F1133)+$G1130</f>
        <v>-6.0140911173129279</v>
      </c>
      <c r="DM1131" s="42">
        <f>SUMPRODUCT(DL$3:DN$6,$D1134:$F1137)+$G1134</f>
        <v>2.2587128187237031</v>
      </c>
      <c r="DN1131" s="42">
        <f>SUMPRODUCT(DL$3:DN$6,$D1138:$F1141)+$G1138</f>
        <v>-2.7635586978740738</v>
      </c>
      <c r="DO1131" s="37"/>
      <c r="DP1131" s="42">
        <f>SUMPRODUCT(DP$3:DR$6,$D1130:$F1133)+$G1130</f>
        <v>-0.90542166324849149</v>
      </c>
      <c r="DQ1131" s="42">
        <f>SUMPRODUCT(DP$3:DR$6,$D1134:$F1137)+$G1134</f>
        <v>1.9358327204444687</v>
      </c>
      <c r="DR1131" s="42">
        <f>SUMPRODUCT(DP$3:DR$6,$D1138:$F1141)+$G1138</f>
        <v>-2.4749329428793008</v>
      </c>
      <c r="DS1131" s="37"/>
      <c r="DT1131" s="42">
        <f>SUMPRODUCT(DT$3:DV$6,$D1130:$F1133)+$G1130</f>
        <v>-2.6919791900292687</v>
      </c>
      <c r="DU1131" s="42">
        <f>SUMPRODUCT(DT$3:DV$6,$D1134:$F1137)+$G1134</f>
        <v>2.3513077924921881</v>
      </c>
      <c r="DV1131" s="42">
        <f>SUMPRODUCT(DT$3:DV$6,$D1138:$F1141)+$G1138</f>
        <v>-3.2891823335280517</v>
      </c>
      <c r="DW1131" s="37"/>
      <c r="DX1131" s="42">
        <f>SUMPRODUCT(DX$3:DZ$6,$D1130:$F1133)+$G1130</f>
        <v>-4.439075973510243</v>
      </c>
      <c r="DY1131" s="42">
        <f>SUMPRODUCT(DX$3:DZ$6,$D1134:$F1137)+$G1134</f>
        <v>2.3692922742400127</v>
      </c>
      <c r="DZ1131" s="42">
        <f>SUMPRODUCT(DX$3:DZ$6,$D1138:$F1141)+$G1138</f>
        <v>-6.8285646566683651</v>
      </c>
      <c r="EA1131" s="37"/>
      <c r="EB1131" s="42">
        <f>SUMPRODUCT(EB$3:ED$6,$D1130:$F1133)+$G1130</f>
        <v>-4.1109497088287439</v>
      </c>
      <c r="EC1131" s="42">
        <f>SUMPRODUCT(EB$3:ED$6,$D1134:$F1137)+$G1134</f>
        <v>2.4418421231283474</v>
      </c>
      <c r="ED1131" s="42">
        <f>SUMPRODUCT(EB$3:ED$6,$D1138:$F1141)+$G1138</f>
        <v>-2.4418436730353879</v>
      </c>
      <c r="EE1131" s="37"/>
      <c r="EF1131" s="42">
        <f>SUMPRODUCT(EF$3:EH$6,$D1130:$F1133)+$G1130</f>
        <v>-5.4594501393861181</v>
      </c>
      <c r="EG1131" s="42">
        <f>SUMPRODUCT(EF$3:EH$6,$D1134:$F1137)+$G1134</f>
        <v>1.324558936740502</v>
      </c>
      <c r="EH1131" s="42">
        <f>SUMPRODUCT(EF$3:EH$6,$D1138:$F1141)+$G1138</f>
        <v>-2.7609608630983571</v>
      </c>
      <c r="EI1131" s="37"/>
      <c r="EJ1131" s="42">
        <f>SUMPRODUCT(EJ$3:EL$6,$D1130:$F1133)+$G1130</f>
        <v>1.423329278192917</v>
      </c>
      <c r="EK1131" s="42">
        <f>SUMPRODUCT(EJ$3:EL$6,$D1134:$F1137)+$G1134</f>
        <v>-4.3571268036941442</v>
      </c>
      <c r="EL1131" s="42">
        <f>SUMPRODUCT(EJ$3:EL$6,$D1138:$F1141)+$G1138</f>
        <v>5.6232461357155454</v>
      </c>
      <c r="EM1131" s="37"/>
      <c r="EN1131" s="42">
        <f>SUMPRODUCT(EN$3:EP$6,$D1130:$F1133)+$G1130</f>
        <v>1.8958217341392833</v>
      </c>
      <c r="EO1131" s="42">
        <f>SUMPRODUCT(EN$3:EP$6,$D1134:$F1137)+$G1134</f>
        <v>-3.8333446067878887</v>
      </c>
      <c r="EP1131" s="42">
        <f>SUMPRODUCT(EN$3:EP$6,$D1138:$F1141)+$G1138</f>
        <v>5.6278563115013052</v>
      </c>
      <c r="EQ1131" s="37"/>
      <c r="ER1131" s="42">
        <f>SUMPRODUCT(ER$3:ET$6,$D1130:$F1133)+$G1130</f>
        <v>1.423329278192917</v>
      </c>
      <c r="ES1131" s="42">
        <f>SUMPRODUCT(ER$3:ET$6,$D1134:$F1137)+$G1134</f>
        <v>-4.3571268036941442</v>
      </c>
      <c r="ET1131" s="42">
        <f>SUMPRODUCT(ER$3:ET$6,$D1138:$F1141)+$G1138</f>
        <v>5.6232461357155454</v>
      </c>
      <c r="EU1131" s="37"/>
      <c r="EV1131" s="42">
        <f>SUMPRODUCT(EV$3:EX$6,$D1130:$F1133)+$G1130</f>
        <v>1.4920028091139542E-2</v>
      </c>
      <c r="EW1131" s="42">
        <f>SUMPRODUCT(EV$3:EX$6,$D1134:$F1137)+$G1134</f>
        <v>-4.0242627428564388</v>
      </c>
      <c r="EX1131" s="42">
        <f>SUMPRODUCT(EV$3:EX$6,$D1138:$F1141)+$G1138</f>
        <v>3.9746260009320791</v>
      </c>
      <c r="EY1131" s="37"/>
      <c r="EZ1131" s="42">
        <f>SUMPRODUCT(EZ$3:FB$6,$D1130:$F1133)+$G1130</f>
        <v>2.1176092393380936</v>
      </c>
      <c r="FA1131" s="42">
        <f>SUMPRODUCT(EZ$3:FB$6,$D1134:$F1137)+$G1134</f>
        <v>-5.3458087500974969</v>
      </c>
      <c r="FB1131" s="42">
        <f>SUMPRODUCT(EZ$3:FB$6,$D1138:$F1141)+$G1138</f>
        <v>4.1232652433200316</v>
      </c>
      <c r="FC1131" s="37"/>
      <c r="FD1131" s="42">
        <f>SUMPRODUCT(FD$3:FF$6,$D1130:$F1133)+$G1130</f>
        <v>0.48741248403750592</v>
      </c>
      <c r="FE1131" s="42">
        <f>SUMPRODUCT(FD$3:FF$6,$D1134:$F1137)+$G1134</f>
        <v>-3.5004805459501833</v>
      </c>
      <c r="FF1131" s="42">
        <f>SUMPRODUCT(FD$3:FF$6,$D1138:$F1141)+$G1138</f>
        <v>3.9792361767178379</v>
      </c>
      <c r="FG1131" s="37"/>
      <c r="FH1131" s="42">
        <f>SUMPRODUCT(FH$3:FJ$6,$D1130:$F1133)+$G1130</f>
        <v>2.59010169528446</v>
      </c>
      <c r="FI1131" s="42">
        <f>SUMPRODUCT(FH$3:FJ$6,$D1134:$F1137)+$G1134</f>
        <v>-4.8220265531912414</v>
      </c>
      <c r="FJ1131" s="42">
        <f>SUMPRODUCT(FH$3:FJ$6,$D1138:$F1141)+$G1138</f>
        <v>4.1278754191057905</v>
      </c>
      <c r="FK1131" s="37"/>
      <c r="FL1131" s="42">
        <f>SUMPRODUCT(FL$3:FN$6,$D1130:$F1133)+$G1130</f>
        <v>1.1816924451826827</v>
      </c>
      <c r="FM1131" s="42">
        <f>SUMPRODUCT(FL$3:FN$6,$D1134:$F1137)+$G1134</f>
        <v>-4.489162492353536</v>
      </c>
      <c r="FN1131" s="42">
        <f>SUMPRODUCT(FL$3:FN$6,$D1138:$F1141)+$G1138</f>
        <v>2.4792552843223237</v>
      </c>
      <c r="FO1131" s="37"/>
      <c r="FP1131" s="42">
        <f>SUMPRODUCT(FP$3:FR$6,$D1130:$F1133)+$G1130</f>
        <v>-2.26067329423707</v>
      </c>
      <c r="FQ1131" s="42">
        <f>SUMPRODUCT(FP$3:FR$6,$D1134:$F1137)+$G1134</f>
        <v>-3.1427338744747448</v>
      </c>
      <c r="FR1131" s="42">
        <f>SUMPRODUCT(FP$3:FR$6,$D1138:$F1141)+$G1138</f>
        <v>4.3625386439463645</v>
      </c>
      <c r="FS1131" s="37"/>
      <c r="FT1131" s="42">
        <f>SUMPRODUCT(FT$3:FV$6,$D1130:$F1133)+$G1130</f>
        <v>-0.47411576745629314</v>
      </c>
      <c r="FU1131" s="42">
        <f>SUMPRODUCT(FT$3:FV$6,$D1134:$F1137)+$G1134</f>
        <v>-3.5582089465224636</v>
      </c>
      <c r="FV1131" s="42">
        <f>SUMPRODUCT(FT$3:FV$6,$D1138:$F1141)+$G1138</f>
        <v>5.1767880345951154</v>
      </c>
      <c r="FW1131" s="37"/>
      <c r="FX1131" s="42">
        <f>SUMPRODUCT(FX$3:FZ$6,$D1130:$F1133)+$G1130</f>
        <v>-1.7881808382907045</v>
      </c>
      <c r="FY1131" s="42">
        <f>SUMPRODUCT(FX$3:FZ$6,$D1134:$F1137)+$G1134</f>
        <v>-2.6189516775684889</v>
      </c>
      <c r="FZ1131" s="42">
        <f>SUMPRODUCT(FX$3:FZ$6,$D1138:$F1141)+$G1138</f>
        <v>4.3671488197321233</v>
      </c>
      <c r="GA1131" s="37"/>
      <c r="GB1131" s="42">
        <f>SUMPRODUCT(GB$3:GD$6,$D1130:$F1133)+$G1130</f>
        <v>-1.6233115099268114E-3</v>
      </c>
      <c r="GC1131" s="42">
        <f>SUMPRODUCT(GB$3:GD$6,$D1134:$F1137)+$G1134</f>
        <v>-3.0344267496162085</v>
      </c>
      <c r="GD1131" s="42">
        <f>SUMPRODUCT(GB$3:GD$6,$D1138:$F1141)+$G1138</f>
        <v>5.1813982103808751</v>
      </c>
      <c r="GE1131" s="37"/>
      <c r="GF1131" s="42">
        <f>SUMPRODUCT(GF$3:GH$6,$D1130:$F1133)+$G1130</f>
        <v>-3.6690825443388473</v>
      </c>
      <c r="GG1131" s="42">
        <f>SUMPRODUCT(GF$3:GH$6,$D1134:$F1137)+$G1134</f>
        <v>-2.8098698136370395</v>
      </c>
      <c r="GH1131" s="42">
        <f>SUMPRODUCT(GF$3:GH$6,$D1138:$F1141)+$G1138</f>
        <v>2.7139185091628977</v>
      </c>
      <c r="GI1131" s="37"/>
      <c r="GJ1131" s="42">
        <f>SUMPRODUCT(GJ$3:GL$6,$D1130:$F1133)+$G1130</f>
        <v>-1.8825250175580703</v>
      </c>
      <c r="GK1131" s="42">
        <f>SUMPRODUCT(GJ$3:GL$6,$D1134:$F1137)+$G1134</f>
        <v>-3.2253448856847582</v>
      </c>
      <c r="GL1131" s="42">
        <f>SUMPRODUCT(GJ$3:GL$6,$D1138:$F1141)+$G1138</f>
        <v>3.528167899811649</v>
      </c>
      <c r="GM1131" s="37"/>
      <c r="GN1131" s="42">
        <f>SUMPRODUCT(GN$3:GP$6,$D1130:$F1133)+$G1130</f>
        <v>0.70919998923631644</v>
      </c>
      <c r="GO1131" s="42">
        <f>SUMPRODUCT(GN$3:GP$6,$D1134:$F1137)+$G1134</f>
        <v>-5.0129446892597915</v>
      </c>
      <c r="GP1131" s="42">
        <f>SUMPRODUCT(GN$3:GP$6,$D1138:$F1141)+$G1138</f>
        <v>2.4746451085365648</v>
      </c>
      <c r="GQ1131" s="37"/>
      <c r="GR1131" s="42">
        <f>SUMPRODUCT(GR$3:GT$6,$D1130:$F1133)+$G1130</f>
        <v>-2.9913459227947374</v>
      </c>
      <c r="GS1131" s="42">
        <f>SUMPRODUCT(GR$3:GT$6,$D1134:$F1137)+$G1134</f>
        <v>-2.8087157668001619</v>
      </c>
      <c r="GT1131" s="42">
        <f>SUMPRODUCT(GR$3:GT$6,$D1138:$F1141)+$G1138</f>
        <v>2.4207098262161795</v>
      </c>
      <c r="GU1131" s="37"/>
      <c r="GV1131" s="42">
        <f>SUMPRODUCT(GV$3:GX$6,$D1130:$F1133)+$G1130</f>
        <v>1.8958217341392833</v>
      </c>
      <c r="GW1131" s="42">
        <f>SUMPRODUCT(GV$3:GX$6,$D1134:$F1137)+$G1134</f>
        <v>-3.8333446067878887</v>
      </c>
      <c r="GX1131" s="42">
        <f>SUMPRODUCT(GV$3:GX$6,$D1138:$F1141)+$G1138</f>
        <v>5.6278563115013052</v>
      </c>
      <c r="GY1131" s="37"/>
      <c r="GZ1131" s="42">
        <f>SUMPRODUCT(GZ$3:HB$6,$D1130:$F1133)+$G1130</f>
        <v>-3.5459869007215472</v>
      </c>
      <c r="HA1131" s="42">
        <f>SUMPRODUCT(GZ$3:HB$6,$D1134:$F1137)+$G1134</f>
        <v>-1.8745618848169612</v>
      </c>
      <c r="HB1131" s="42">
        <f>SUMPRODUCT(GZ$3:HB$6,$D1138:$F1141)+$G1138</f>
        <v>2.4181119914404627</v>
      </c>
      <c r="HC1131" s="37"/>
      <c r="HD1131" s="42">
        <f>SUMPRODUCT(HD$3:HF$6,$D1130:$F1133)+$G1130</f>
        <v>2.7658476378469237</v>
      </c>
      <c r="HE1131" s="42">
        <f>SUMPRODUCT(HD$3:HF$6,$D1134:$F1137)+$G1134</f>
        <v>-2.0076778938645221</v>
      </c>
      <c r="HF1131" s="42">
        <f>SUMPRODUCT(HD$3:HF$6,$D1138:$F1141)+$G1138</f>
        <v>4.6531767399511805</v>
      </c>
      <c r="HG1131" s="37"/>
      <c r="HH1131" s="42">
        <f>SUMPRODUCT(HH$3:HJ$6,$D1130:$F1133)+$G1130</f>
        <v>1.4173472072895481</v>
      </c>
      <c r="HI1131" s="42">
        <f>SUMPRODUCT(HH$3:HJ$6,$D1134:$F1137)+$G1134</f>
        <v>-3.1249610802523673</v>
      </c>
      <c r="HJ1131" s="42">
        <f>SUMPRODUCT(HH$3:HJ$6,$D1138:$F1141)+$G1138</f>
        <v>4.3340595498882104</v>
      </c>
      <c r="HK1131" s="37"/>
      <c r="HL1131" s="42">
        <f>SUMPRODUCT(HL$3:HN$6,$D1130:$F1133)+$G1130</f>
        <v>0.87896386089541101</v>
      </c>
      <c r="HM1131" s="42">
        <f>SUMPRODUCT(HL$3:HN$6,$D1134:$F1137)+$G1134</f>
        <v>-0.96643030649129646</v>
      </c>
      <c r="HN1131" s="42">
        <f>SUMPRODUCT(HL$3:HN$6,$D1138:$F1141)+$G1138</f>
        <v>1.7107598435546194</v>
      </c>
      <c r="HO1131" s="37"/>
      <c r="HP1131" s="42">
        <f>SUMPRODUCT(HP$3:HR$6,$D1130:$F1133)+$G1130</f>
        <v>1.5949982677545922</v>
      </c>
      <c r="HQ1131" s="42">
        <f>SUMPRODUCT(HP$3:HR$6,$D1134:$F1137)+$G1134</f>
        <v>-2.4282662701038329</v>
      </c>
      <c r="HR1131" s="42">
        <f>SUMPRODUCT(HP$3:HR$6,$D1138:$F1141)+$G1138</f>
        <v>4.2827515645255279</v>
      </c>
      <c r="HS1131" s="37"/>
      <c r="HT1131" s="42">
        <f>SUMPRODUCT(HT$3:HV$6,$D1130:$F1133)+$G1130</f>
        <v>0.16526829025937537</v>
      </c>
      <c r="HU1131" s="42">
        <f>SUMPRODUCT(HT$3:HV$6,$D1134:$F1137)+$G1134</f>
        <v>-4.8051961182802945</v>
      </c>
      <c r="HV1131" s="42">
        <f>SUMPRODUCT(HT$3:HV$6,$D1138:$F1141)+$G1138</f>
        <v>0.88170177891219459</v>
      </c>
      <c r="HW1131" s="37"/>
      <c r="HX1131" s="42">
        <f>SUMPRODUCT(HX$3:HZ$6,$D1130:$F1133)+$G1130</f>
        <v>1.131706578930914</v>
      </c>
      <c r="HY1131" s="42">
        <f>SUMPRODUCT(HX$3:HZ$6,$D1134:$F1137)+$G1134</f>
        <v>-2.0166432402606187</v>
      </c>
      <c r="HZ1131" s="42">
        <f>SUMPRODUCT(HX$3:HZ$6,$D1138:$F1141)+$G1138</f>
        <v>5.3087611059761004</v>
      </c>
      <c r="IA1131" s="37"/>
      <c r="IB1131" s="42">
        <f>SUMPRODUCT(IB$3:ID$6,$D1130:$F1133)+$G1130</f>
        <v>1.9763348022443268</v>
      </c>
      <c r="IC1131" s="42">
        <f>SUMPRODUCT(IB$3:ID$6,$D1134:$F1137)+$G1134</f>
        <v>-3.7862585620878275</v>
      </c>
      <c r="ID1131" s="42">
        <f>SUMPRODUCT(IB$3:ID$6,$D1138:$F1141)+$G1138</f>
        <v>0.71585599156070256</v>
      </c>
      <c r="IE1131" s="37"/>
      <c r="IF1131" s="42">
        <f>SUMPRODUCT(IF$3:IH$6,$D1130:$F1133)+$G1130</f>
        <v>-0.26547694516403852</v>
      </c>
      <c r="IG1131" s="42">
        <f>SUMPRODUCT(IF$3:IH$6,$D1134:$F1137)+$G1134</f>
        <v>-2.337313963373056</v>
      </c>
      <c r="IH1131" s="42">
        <f>SUMPRODUCT(IF$3:IH$6,$D1138:$F1141)+$G1138</f>
        <v>3.0804769549898792</v>
      </c>
      <c r="II1131" s="37"/>
      <c r="IJ1131" s="42">
        <f>SUMPRODUCT(IJ$3:IL$6,$D1130:$F1133)+$G1130</f>
        <v>-0.28590343829355136</v>
      </c>
      <c r="IK1131" s="42">
        <f>SUMPRODUCT(IJ$3:IL$6,$D1134:$F1137)+$G1134</f>
        <v>-2.6191844061723835</v>
      </c>
      <c r="IL1131" s="42">
        <f>SUMPRODUCT(IJ$3:IL$6,$D1138:$F1141)+$G1138</f>
        <v>2.6295212539563018</v>
      </c>
      <c r="IM1131" s="37"/>
      <c r="IN1131" s="42">
        <f>SUMPRODUCT(IN$3:IP$6,$D1130:$F1133)+$G1130</f>
        <v>-0.74919512711722958</v>
      </c>
      <c r="IO1131" s="42">
        <f>SUMPRODUCT(IN$3:IP$6,$D1134:$F1137)+$G1134</f>
        <v>-2.2075613763291697</v>
      </c>
      <c r="IP1131" s="42">
        <f>SUMPRODUCT(IN$3:IP$6,$D1138:$F1141)+$G1138</f>
        <v>3.6555307954068752</v>
      </c>
      <c r="IQ1131" s="37"/>
      <c r="IR1131" s="42">
        <f>SUMPRODUCT(IR$3:IT$6,$D1130:$F1133)+$G1130</f>
        <v>0.65921412298454773</v>
      </c>
      <c r="IS1131" s="42">
        <f>SUMPRODUCT(IR$3:IT$6,$D1134:$F1137)+$G1134</f>
        <v>-2.5404254371668751</v>
      </c>
      <c r="IT1131" s="42">
        <f>SUMPRODUCT(IR$3:IT$6,$D1138:$F1141)+$G1138</f>
        <v>5.3041509301903416</v>
      </c>
      <c r="IU1131" s="37"/>
      <c r="IV1131" s="42">
        <f>SUMPRODUCT(IV$3:IX$6,$D1130:$F1133)+$G1130</f>
        <v>1.5736775403611527</v>
      </c>
      <c r="IW1131" s="42">
        <f>SUMPRODUCT(IV$3:IX$6,$D1134:$F1137)+$G1134</f>
        <v>-5.1380601791179998</v>
      </c>
      <c r="IX1131" s="42">
        <f>SUMPRODUCT(IV$3:IX$6,$D1138:$F1141)+$G1138</f>
        <v>2.5303219136956616</v>
      </c>
      <c r="IY1131" s="37"/>
      <c r="IZ1131" s="42">
        <f>SUMPRODUCT(IZ$3:JB$6,$D1130:$F1133)+$G1130</f>
        <v>-4.7393387795261495</v>
      </c>
      <c r="JA1131" s="42">
        <f>SUMPRODUCT(IZ$3:JB$6,$D1134:$F1137)+$G1134</f>
        <v>0.74821109886437331</v>
      </c>
      <c r="JB1131" s="42">
        <f>SUMPRODUCT(IZ$3:JB$6,$D1138:$F1141)+$G1138</f>
        <v>1.6768267499079583</v>
      </c>
      <c r="JC1131" s="37"/>
      <c r="JD1131" s="42">
        <f>SUMPRODUCT(JD$3:JF$6,$D1130:$F1133)+$G1130</f>
        <v>1.2336602154109526</v>
      </c>
      <c r="JE1131" s="42">
        <f>SUMPRODUCT(JD$3:JF$6,$D1134:$F1137)+$G1134</f>
        <v>1.2689505519321804</v>
      </c>
      <c r="JF1131" s="42">
        <f>SUMPRODUCT(JD$3:JF$6,$D1138:$F1141)+$G1138</f>
        <v>1.115516009634351</v>
      </c>
      <c r="JG1131" s="37"/>
    </row>
    <row r="1132" spans="2:267" ht="18">
      <c r="B1132" s="167"/>
      <c r="C1132" s="170"/>
      <c r="D1132" s="113">
        <f t="shared" ref="D1132:F1132" si="7631">D1100-$F$6*D1115</f>
        <v>-0.47847452684973496</v>
      </c>
      <c r="E1132" s="114">
        <f t="shared" si="7631"/>
        <v>0.30082346638469093</v>
      </c>
      <c r="F1132" s="115">
        <f t="shared" si="7631"/>
        <v>-1.89744504564921</v>
      </c>
      <c r="G1132" s="31"/>
      <c r="H1132" s="49"/>
      <c r="I1132" s="191"/>
      <c r="J1132" s="193"/>
      <c r="K1132" s="93" t="s">
        <v>8</v>
      </c>
      <c r="L1132" s="42">
        <f>1/(1+EXP(-L1131))</f>
        <v>9.2707890172070134E-3</v>
      </c>
      <c r="M1132" s="42">
        <f>1/(1+EXP(-M1131))</f>
        <v>0.99012829291937732</v>
      </c>
      <c r="N1132" s="42">
        <f>1/(1+EXP(-N1131))</f>
        <v>2.3347794209203441E-2</v>
      </c>
      <c r="O1132" s="37"/>
      <c r="P1132" s="42">
        <f>1/(1+EXP(-P1131))</f>
        <v>5.8000880097501132E-3</v>
      </c>
      <c r="Q1132" s="42">
        <f>1/(1+EXP(-Q1131))</f>
        <v>0.98344509750794284</v>
      </c>
      <c r="R1132" s="42">
        <f>1/(1+EXP(-R1131))</f>
        <v>2.3242900554773419E-2</v>
      </c>
      <c r="S1132" s="37"/>
      <c r="T1132" s="42">
        <f>1/(1+EXP(-T1131))</f>
        <v>1.0056544236802096E-2</v>
      </c>
      <c r="U1132" s="42">
        <f>1/(1+EXP(-U1131))</f>
        <v>0.95891761210408666</v>
      </c>
      <c r="V1132" s="42">
        <f>1/(1+EXP(-V1131))</f>
        <v>2.3301951438985554E-2</v>
      </c>
      <c r="W1132" s="37"/>
      <c r="X1132" s="42">
        <f>1/(1+EXP(-X1131))</f>
        <v>4.6517336290349846E-3</v>
      </c>
      <c r="Y1132" s="42">
        <f>1/(1+EXP(-Y1131))</f>
        <v>0.99630415611627121</v>
      </c>
      <c r="Z1132" s="42">
        <f>1/(1+EXP(-Z1131))</f>
        <v>9.6769387933999321E-2</v>
      </c>
      <c r="AA1132" s="37"/>
      <c r="AB1132" s="42">
        <f>1/(1+EXP(-AB1131))</f>
        <v>3.6856745391519362E-2</v>
      </c>
      <c r="AC1132" s="42">
        <f>1/(1+EXP(-AC1131))</f>
        <v>0.98628286843861601</v>
      </c>
      <c r="AD1132" s="42">
        <f>1/(1+EXP(-AD1131))</f>
        <v>0.1105625304523585</v>
      </c>
      <c r="AE1132" s="37"/>
      <c r="AF1132" s="42">
        <f>1/(1+EXP(-AF1131))</f>
        <v>3.8892780317835518E-3</v>
      </c>
      <c r="AG1132" s="42">
        <f>1/(1+EXP(-AG1131))</f>
        <v>0.94026232655611985</v>
      </c>
      <c r="AH1132" s="42">
        <f>1/(1+EXP(-AH1131))</f>
        <v>4.0496641536405337E-2</v>
      </c>
      <c r="AI1132" s="37"/>
      <c r="AJ1132" s="42">
        <f>1/(1+EXP(-AJ1131))</f>
        <v>1.633067420416598E-3</v>
      </c>
      <c r="AK1132" s="42">
        <f>1/(1+EXP(-AK1131))</f>
        <v>0.71718266210047998</v>
      </c>
      <c r="AL1132" s="42">
        <f>1/(1+EXP(-AL1131))</f>
        <v>0.10060528578138116</v>
      </c>
      <c r="AM1132" s="37"/>
      <c r="AN1132" s="42">
        <f>1/(1+EXP(-AN1131))</f>
        <v>0.13451290738730298</v>
      </c>
      <c r="AO1132" s="42">
        <f>1/(1+EXP(-AO1131))</f>
        <v>0.82372669157581724</v>
      </c>
      <c r="AP1132" s="42">
        <f>1/(1+EXP(-AP1131))</f>
        <v>0.1296012198583292</v>
      </c>
      <c r="AQ1132" s="37"/>
      <c r="AR1132" s="42">
        <f>1/(1+EXP(-AR1131))</f>
        <v>1.946226406390593E-3</v>
      </c>
      <c r="AS1132" s="42">
        <f>1/(1+EXP(-AS1131))</f>
        <v>0.97690736251714683</v>
      </c>
      <c r="AT1132" s="42">
        <f>1/(1+EXP(-AT1131))</f>
        <v>0.15906306936447687</v>
      </c>
      <c r="AU1132" s="37"/>
      <c r="AV1132" s="42">
        <f>1/(1+EXP(-AV1131))</f>
        <v>1.5716147700680617E-2</v>
      </c>
      <c r="AW1132" s="42">
        <f>1/(1+EXP(-AW1131))</f>
        <v>0.91858926779106043</v>
      </c>
      <c r="AX1132" s="42">
        <f>1/(1+EXP(-AX1131))</f>
        <v>0.17996618055024008</v>
      </c>
      <c r="AY1132" s="37"/>
      <c r="AZ1132" s="42">
        <f>1/(1+EXP(-AZ1131))</f>
        <v>2.9134306600012226E-2</v>
      </c>
      <c r="BA1132" s="42">
        <f>1/(1+EXP(-BA1131))</f>
        <v>0.95597473882169326</v>
      </c>
      <c r="BB1132" s="42">
        <f>1/(1+EXP(-BB1131))</f>
        <v>8.8438913272204198E-2</v>
      </c>
      <c r="BC1132" s="37"/>
      <c r="BD1132" s="42">
        <f>1/(1+EXP(-BD1131))</f>
        <v>1.836515636351703E-2</v>
      </c>
      <c r="BE1132" s="42">
        <f>1/(1+EXP(-BE1131))</f>
        <v>0.92785421125932155</v>
      </c>
      <c r="BF1132" s="42">
        <f>1/(1+EXP(-BF1131))</f>
        <v>8.8067957053211701E-2</v>
      </c>
      <c r="BG1132" s="37"/>
      <c r="BH1132" s="42">
        <f>1/(1+EXP(-BH1131))</f>
        <v>3.155000147065621E-2</v>
      </c>
      <c r="BI1132" s="42">
        <f>1/(1+EXP(-BI1131))</f>
        <v>0.83479951856000778</v>
      </c>
      <c r="BJ1132" s="42">
        <f>1/(1+EXP(-BJ1131))</f>
        <v>8.8276817729823112E-2</v>
      </c>
      <c r="BK1132" s="37"/>
      <c r="BL1132" s="42">
        <f>1/(1+EXP(-BL1131))</f>
        <v>0.166751575342969</v>
      </c>
      <c r="BM1132" s="42">
        <f>1/(1+EXP(-BM1131))</f>
        <v>0.90712704641717123</v>
      </c>
      <c r="BN1132" s="42">
        <f>1/(1+EXP(-BN1131))</f>
        <v>0.1316568058441295</v>
      </c>
      <c r="BO1132" s="37"/>
      <c r="BP1132" s="42">
        <f>1/(1+EXP(-BP1131))</f>
        <v>4.6185768666887013E-2</v>
      </c>
      <c r="BQ1132" s="42">
        <f>1/(1+EXP(-BQ1131))</f>
        <v>0.9144783611310553</v>
      </c>
      <c r="BR1132" s="42">
        <f>1/(1+EXP(-BR1131))</f>
        <v>0.26133338113467591</v>
      </c>
      <c r="BS1132" s="37"/>
      <c r="BT1132" s="42">
        <f>1/(1+EXP(-BT1131))</f>
        <v>4.3393241050383915E-3</v>
      </c>
      <c r="BU1132" s="42">
        <f>1/(1+EXP(-BU1131))</f>
        <v>0.99838186744458135</v>
      </c>
      <c r="BV1132" s="42">
        <f>1/(1+EXP(-BV1131))</f>
        <v>1.7078258233232377E-2</v>
      </c>
      <c r="BW1132" s="37"/>
      <c r="BX1132" s="42">
        <f>1/(1+EXP(-BX1131))</f>
        <v>0.27139227862682369</v>
      </c>
      <c r="BY1132" s="42">
        <f>1/(1+EXP(-BY1131))</f>
        <v>0.96750922633541514</v>
      </c>
      <c r="BZ1132" s="42">
        <f>1/(1+EXP(-BZ1131))</f>
        <v>7.7778484798330993E-2</v>
      </c>
      <c r="CA1132" s="37"/>
      <c r="CB1132" s="42">
        <f>1/(1+EXP(-CB1131))</f>
        <v>5.8738383653772881E-2</v>
      </c>
      <c r="CC1132" s="42">
        <f>1/(1+EXP(-CC1131))</f>
        <v>0.97831569890086056</v>
      </c>
      <c r="CD1132" s="42">
        <f>1/(1+EXP(-CD1131))</f>
        <v>3.6013966234900455E-2</v>
      </c>
      <c r="CE1132" s="37"/>
      <c r="CF1132" s="42">
        <f>1/(1+EXP(-CF1131))</f>
        <v>1.0758690002061148E-2</v>
      </c>
      <c r="CG1132" s="42">
        <f>1/(1+EXP(-CG1131))</f>
        <v>0.97869395926519998</v>
      </c>
      <c r="CH1132" s="42">
        <f>1/(1+EXP(-CH1131))</f>
        <v>1.0834159432362822E-3</v>
      </c>
      <c r="CI1132" s="37"/>
      <c r="CJ1132" s="42">
        <f>1/(1+EXP(-CJ1131))</f>
        <v>1.4874829349917643E-2</v>
      </c>
      <c r="CK1132" s="42">
        <f>1/(1+EXP(-CK1131))</f>
        <v>0.98015538057481533</v>
      </c>
      <c r="CL1132" s="42">
        <f>1/(1+EXP(-CL1131))</f>
        <v>8.0185351509907757E-2</v>
      </c>
      <c r="CM1132" s="37"/>
      <c r="CN1132" s="42">
        <f>1/(1+EXP(-CN1131))</f>
        <v>3.9049462825335008E-3</v>
      </c>
      <c r="CO1132" s="42">
        <f>1/(1+EXP(-CO1131))</f>
        <v>0.94172252494265773</v>
      </c>
      <c r="CP1132" s="42">
        <f>1/(1+EXP(-CP1131))</f>
        <v>5.9583256258049416E-2</v>
      </c>
      <c r="CQ1132" s="37"/>
      <c r="CR1132" s="42">
        <f>1/(1+EXP(-CR1131))</f>
        <v>2.7097637888960878E-3</v>
      </c>
      <c r="CS1132" s="42">
        <f>1/(1+EXP(-CS1131))</f>
        <v>0.99727098255867752</v>
      </c>
      <c r="CT1132" s="42">
        <f>1/(1+EXP(-CT1131))</f>
        <v>1.7001041145705675E-2</v>
      </c>
      <c r="CU1132" s="37"/>
      <c r="CV1132" s="42">
        <f>1/(1+EXP(-CV1131))</f>
        <v>0.18845774459635822</v>
      </c>
      <c r="CW1132" s="42">
        <f>1/(1+EXP(-CW1131))</f>
        <v>0.94634266769198083</v>
      </c>
      <c r="CX1132" s="42">
        <f>1/(1+EXP(-CX1131))</f>
        <v>7.7448444548789575E-2</v>
      </c>
      <c r="CY1132" s="37"/>
      <c r="CZ1132" s="42">
        <f>1/(1+EXP(-CZ1131))</f>
        <v>3.7448526944887928E-2</v>
      </c>
      <c r="DA1132" s="42">
        <f>1/(1+EXP(-DA1131))</f>
        <v>0.96392667912296781</v>
      </c>
      <c r="DB1132" s="42">
        <f>1/(1+EXP(-DB1131))</f>
        <v>3.5854256854746316E-2</v>
      </c>
      <c r="DC1132" s="37"/>
      <c r="DD1132" s="42">
        <f>1/(1+EXP(-DD1131))</f>
        <v>6.734750716623549E-3</v>
      </c>
      <c r="DE1132" s="42">
        <f>1/(1+EXP(-DE1131))</f>
        <v>0.96454684511823652</v>
      </c>
      <c r="DF1132" s="42">
        <f>1/(1+EXP(-DF1131))</f>
        <v>1.0784380750446629E-3</v>
      </c>
      <c r="DG1132" s="37"/>
      <c r="DH1132" s="42">
        <f>1/(1+EXP(-DH1131))</f>
        <v>9.3258949937279796E-3</v>
      </c>
      <c r="DI1132" s="42">
        <f>1/(1+EXP(-DI1131))</f>
        <v>0.96694587029223567</v>
      </c>
      <c r="DJ1132" s="42">
        <f>1/(1+EXP(-DJ1131))</f>
        <v>7.984598237056581E-2</v>
      </c>
      <c r="DK1132" s="37"/>
      <c r="DL1132" s="42">
        <f>1/(1+EXP(-DL1131))</f>
        <v>2.4381098191634939E-3</v>
      </c>
      <c r="DM1132" s="42">
        <f>1/(1+EXP(-DM1131))</f>
        <v>0.90539943982315041</v>
      </c>
      <c r="DN1132" s="42">
        <f>1/(1+EXP(-DN1131))</f>
        <v>5.9325457745224949E-2</v>
      </c>
      <c r="DO1132" s="37"/>
      <c r="DP1132" s="42">
        <f>1/(1+EXP(-DP1131))</f>
        <v>0.28793761943250662</v>
      </c>
      <c r="DQ1132" s="42">
        <f>1/(1+EXP(-DQ1131))</f>
        <v>0.87389360951976847</v>
      </c>
      <c r="DR1132" s="42">
        <f>1/(1+EXP(-DR1131))</f>
        <v>7.7634264192153565E-2</v>
      </c>
      <c r="DS1132" s="37"/>
      <c r="DT1132" s="42">
        <f>1/(1+EXP(-DT1131))</f>
        <v>6.3448308012095569E-2</v>
      </c>
      <c r="DU1132" s="42">
        <f>1/(1+EXP(-DU1131))</f>
        <v>0.91303812174829191</v>
      </c>
      <c r="DV1132" s="42">
        <f>1/(1+EXP(-DV1131))</f>
        <v>3.5944169064641436E-2</v>
      </c>
      <c r="DW1132" s="37"/>
      <c r="DX1132" s="42">
        <f>1/(1+EXP(-DX1131))</f>
        <v>1.1669068453911781E-2</v>
      </c>
      <c r="DY1132" s="42">
        <f>1/(1+EXP(-DY1131))</f>
        <v>0.91445551380276235</v>
      </c>
      <c r="DZ1132" s="42">
        <f>1/(1+EXP(-DZ1131))</f>
        <v>1.0812402880396573E-3</v>
      </c>
      <c r="EA1132" s="37"/>
      <c r="EB1132" s="42">
        <f>1/(1+EXP(-EB1131))</f>
        <v>1.6127828731998837E-2</v>
      </c>
      <c r="EC1132" s="42">
        <f>1/(1+EXP(-EC1131))</f>
        <v>0.91996283057759798</v>
      </c>
      <c r="ED1132" s="42">
        <f>1/(1+EXP(-ED1131))</f>
        <v>8.0037055300928459E-2</v>
      </c>
      <c r="EE1132" s="37"/>
      <c r="EF1132" s="42">
        <f>1/(1+EXP(-EF1131))</f>
        <v>4.2378593651847324E-3</v>
      </c>
      <c r="EG1132" s="42">
        <f>1/(1+EXP(-EG1131))</f>
        <v>0.78993919483767794</v>
      </c>
      <c r="EH1132" s="42">
        <f>1/(1+EXP(-EH1131))</f>
        <v>5.9470598452538374E-2</v>
      </c>
      <c r="EI1132" s="37"/>
      <c r="EJ1132" s="42">
        <f>1/(1+EXP(-EJ1131))</f>
        <v>0.80585981168584853</v>
      </c>
      <c r="EK1132" s="42">
        <f>1/(1+EXP(-EK1131))</f>
        <v>1.2653005036654357E-2</v>
      </c>
      <c r="EL1132" s="42">
        <f>1/(1+EXP(-EL1131))</f>
        <v>0.9964001119059861</v>
      </c>
      <c r="EM1132" s="37"/>
      <c r="EN1132" s="42">
        <f>1/(1+EXP(-EN1131))</f>
        <v>0.86941789711735895</v>
      </c>
      <c r="EO1132" s="42">
        <f>1/(1+EXP(-EO1131))</f>
        <v>2.1178876751351237E-2</v>
      </c>
      <c r="EP1132" s="42">
        <f>1/(1+EXP(-EP1131))</f>
        <v>0.99641661049264363</v>
      </c>
      <c r="EQ1132" s="37"/>
      <c r="ER1132" s="42">
        <f>1/(1+EXP(-ER1131))</f>
        <v>0.80585981168584853</v>
      </c>
      <c r="ES1132" s="42">
        <f>1/(1+EXP(-ES1131))</f>
        <v>1.2653005036654357E-2</v>
      </c>
      <c r="ET1132" s="42">
        <f>1/(1+EXP(-ET1131))</f>
        <v>0.9964001119059861</v>
      </c>
      <c r="EU1132" s="37"/>
      <c r="EV1132" s="42">
        <f>1/(1+EXP(-EV1131))</f>
        <v>0.50372993783044495</v>
      </c>
      <c r="EW1132" s="42">
        <f>1/(1+EXP(-EW1131))</f>
        <v>1.7562638697944465E-2</v>
      </c>
      <c r="EX1132" s="42">
        <f>1/(1+EXP(-EX1131))</f>
        <v>0.98156009188046056</v>
      </c>
      <c r="EY1132" s="37"/>
      <c r="EZ1132" s="42">
        <f>1/(1+EXP(-EZ1131))</f>
        <v>0.89260295924909827</v>
      </c>
      <c r="FA1132" s="42">
        <f>1/(1+EXP(-FA1131))</f>
        <v>4.7454666212159383E-3</v>
      </c>
      <c r="FB1132" s="42">
        <f>1/(1+EXP(-FB1131))</f>
        <v>0.98406643066888544</v>
      </c>
      <c r="FC1132" s="37"/>
      <c r="FD1132" s="42">
        <f>1/(1+EXP(-FD1131))</f>
        <v>0.61949669055281364</v>
      </c>
      <c r="FE1132" s="42">
        <f>1/(1+EXP(-FE1131))</f>
        <v>2.9298560858177017E-2</v>
      </c>
      <c r="FF1132" s="42">
        <f>1/(1+EXP(-FF1131))</f>
        <v>0.98164335051131024</v>
      </c>
      <c r="FG1132" s="37"/>
      <c r="FH1132" s="42">
        <f>1/(1+EXP(-FH1131))</f>
        <v>0.93022181837046469</v>
      </c>
      <c r="FI1132" s="42">
        <f>1/(1+EXP(-FI1131))</f>
        <v>7.9861636609928153E-3</v>
      </c>
      <c r="FJ1132" s="42">
        <f>1/(1+EXP(-FJ1131))</f>
        <v>0.98413855571501974</v>
      </c>
      <c r="FK1132" s="37"/>
      <c r="FL1132" s="42">
        <f>1/(1+EXP(-FL1131))</f>
        <v>0.76525197344646212</v>
      </c>
      <c r="FM1132" s="42">
        <f>1/(1+EXP(-FM1131))</f>
        <v>1.1105331744292818E-2</v>
      </c>
      <c r="FN1132" s="42">
        <f>1/(1+EXP(-FN1131))</f>
        <v>0.92267468201617264</v>
      </c>
      <c r="FO1132" s="37"/>
      <c r="FP1132" s="42">
        <f>1/(1+EXP(-FP1131))</f>
        <v>9.4432776316170267E-2</v>
      </c>
      <c r="FQ1132" s="42">
        <f>1/(1+EXP(-FQ1131))</f>
        <v>4.1378540391294731E-2</v>
      </c>
      <c r="FR1132" s="42">
        <f>1/(1+EXP(-FR1131))</f>
        <v>0.98741442656595124</v>
      </c>
      <c r="FS1132" s="37"/>
      <c r="FT1132" s="42">
        <f>1/(1+EXP(-FT1131))</f>
        <v>0.38364256041898082</v>
      </c>
      <c r="FU1132" s="42">
        <f>1/(1+EXP(-FU1131))</f>
        <v>2.7700620512147049E-2</v>
      </c>
      <c r="FV1132" s="42">
        <f>1/(1+EXP(-FV1131))</f>
        <v>0.99438558716742875</v>
      </c>
      <c r="FW1132" s="37"/>
      <c r="FX1132" s="42">
        <f>1/(1+EXP(-FX1131))</f>
        <v>0.14329590286698579</v>
      </c>
      <c r="FY1132" s="42">
        <f>1/(1+EXP(-FY1131))</f>
        <v>6.7928637360823857E-2</v>
      </c>
      <c r="FZ1132" s="42">
        <f>1/(1+EXP(-FZ1131))</f>
        <v>0.98747158948529945</v>
      </c>
      <c r="GA1132" s="37"/>
      <c r="GB1132" s="42">
        <f>1/(1+EXP(-GB1131))</f>
        <v>0.4995941722116361</v>
      </c>
      <c r="GC1132" s="42">
        <f>1/(1+EXP(-GC1131))</f>
        <v>4.5894597146008673E-2</v>
      </c>
      <c r="GD1132" s="42">
        <f>1/(1+EXP(-GD1131))</f>
        <v>0.99441126670286473</v>
      </c>
      <c r="GE1132" s="37"/>
      <c r="GF1132" s="42">
        <f>1/(1+EXP(-GF1131))</f>
        <v>2.4865780428054152E-2</v>
      </c>
      <c r="GG1132" s="42">
        <f>1/(1+EXP(-GG1131))</f>
        <v>5.6793154189389253E-2</v>
      </c>
      <c r="GH1132" s="42">
        <f>1/(1+EXP(-GH1131))</f>
        <v>0.93784296466893746</v>
      </c>
      <c r="GI1132" s="37"/>
      <c r="GJ1132" s="42">
        <f>1/(1+EXP(-GJ1131))</f>
        <v>0.13209911394048329</v>
      </c>
      <c r="GK1132" s="42">
        <f>1/(1+EXP(-GK1131))</f>
        <v>3.8223011054702841E-2</v>
      </c>
      <c r="GL1132" s="42">
        <f>1/(1+EXP(-GL1131))</f>
        <v>0.97147869259225184</v>
      </c>
      <c r="GM1132" s="37"/>
      <c r="GN1132" s="42">
        <f>1/(1+EXP(-GN1131))</f>
        <v>0.67022436258264262</v>
      </c>
      <c r="GO1132" s="42">
        <f>1/(1+EXP(-GO1131))</f>
        <v>6.6073411310834159E-3</v>
      </c>
      <c r="GP1132" s="42">
        <f>1/(1+EXP(-GP1131))</f>
        <v>0.9223451222948843</v>
      </c>
      <c r="GQ1132" s="37"/>
      <c r="GR1132" s="42">
        <f>1/(1+EXP(-GR1131))</f>
        <v>4.7818370287818213E-2</v>
      </c>
      <c r="GS1132" s="42">
        <f>1/(1+EXP(-GS1131))</f>
        <v>5.6855005443605708E-2</v>
      </c>
      <c r="GT1132" s="42">
        <f>1/(1+EXP(-GT1131))</f>
        <v>0.91839295992084946</v>
      </c>
      <c r="GU1132" s="37"/>
      <c r="GV1132" s="42">
        <f>1/(1+EXP(-GV1131))</f>
        <v>0.86941789711735895</v>
      </c>
      <c r="GW1132" s="42">
        <f>1/(1+EXP(-GW1131))</f>
        <v>2.1178876751351237E-2</v>
      </c>
      <c r="GX1132" s="42">
        <f>1/(1+EXP(-GX1131))</f>
        <v>0.99641661049264363</v>
      </c>
      <c r="GY1132" s="37"/>
      <c r="GZ1132" s="42">
        <f>1/(1+EXP(-GZ1131))</f>
        <v>2.8031707557922916E-2</v>
      </c>
      <c r="HA1132" s="42">
        <f>1/(1+EXP(-HA1131))</f>
        <v>0.1330147563200102</v>
      </c>
      <c r="HB1132" s="42">
        <f>1/(1+EXP(-HB1131))</f>
        <v>0.91819804739391664</v>
      </c>
      <c r="HC1132" s="37"/>
      <c r="HD1132" s="42">
        <f>1/(1+EXP(-HD1131))</f>
        <v>0.94080214994870359</v>
      </c>
      <c r="HE1132" s="42">
        <f>1/(1+EXP(-HE1131))</f>
        <v>0.11839914638003887</v>
      </c>
      <c r="HF1132" s="42">
        <f>1/(1+EXP(-HF1131))</f>
        <v>0.99055871211207525</v>
      </c>
      <c r="HG1132" s="37"/>
      <c r="HH1132" s="42">
        <f>1/(1+EXP(-HH1131))</f>
        <v>0.80492220531644332</v>
      </c>
      <c r="HI1132" s="42">
        <f>1/(1+EXP(-HI1131))</f>
        <v>4.2089297045792708E-2</v>
      </c>
      <c r="HJ1132" s="42">
        <f>1/(1+EXP(-HJ1131))</f>
        <v>0.98705555453874549</v>
      </c>
      <c r="HK1132" s="37"/>
      <c r="HL1132" s="42">
        <f>1/(1+EXP(-HL1131))</f>
        <v>0.70660746161132681</v>
      </c>
      <c r="HM1132" s="42">
        <f>1/(1+EXP(-HM1131))</f>
        <v>0.27559258932824948</v>
      </c>
      <c r="HN1132" s="42">
        <f>1/(1+EXP(-HN1131))</f>
        <v>0.84693481346183996</v>
      </c>
      <c r="HO1132" s="37"/>
      <c r="HP1132" s="42">
        <f>1/(1+EXP(-HP1131))</f>
        <v>0.83131816269253433</v>
      </c>
      <c r="HQ1132" s="42">
        <f>1/(1+EXP(-HQ1131))</f>
        <v>8.104249231682073E-2</v>
      </c>
      <c r="HR1132" s="42">
        <f>1/(1+EXP(-HR1131))</f>
        <v>0.98638334732754429</v>
      </c>
      <c r="HS1132" s="37"/>
      <c r="HT1132" s="42">
        <f>1/(1+EXP(-HT1131))</f>
        <v>0.54122328552990839</v>
      </c>
      <c r="HU1132" s="42">
        <f>1/(1+EXP(-HU1131))</f>
        <v>8.1206110023776239E-3</v>
      </c>
      <c r="HV1132" s="42">
        <f>1/(1+EXP(-HV1131))</f>
        <v>0.70717474733272512</v>
      </c>
      <c r="HW1132" s="37"/>
      <c r="HX1132" s="42">
        <f>1/(1+EXP(-HX1131))</f>
        <v>0.75615370466786302</v>
      </c>
      <c r="HY1132" s="42">
        <f>1/(1+EXP(-HY1131))</f>
        <v>0.11746653334129097</v>
      </c>
      <c r="HZ1132" s="42">
        <f>1/(1+EXP(-HZ1131))</f>
        <v>0.99507630964569993</v>
      </c>
      <c r="IA1132" s="37"/>
      <c r="IB1132" s="42">
        <f>1/(1+EXP(-IB1131))</f>
        <v>0.87828990731027567</v>
      </c>
      <c r="IC1132" s="42">
        <f>1/(1+EXP(-IC1131))</f>
        <v>2.2177312142689559E-2</v>
      </c>
      <c r="ID1132" s="42">
        <f>1/(1+EXP(-ID1131))</f>
        <v>0.67169382627220864</v>
      </c>
      <c r="IE1132" s="37"/>
      <c r="IF1132" s="42">
        <f>1/(1+EXP(-IF1131))</f>
        <v>0.43401783357915003</v>
      </c>
      <c r="IG1132" s="42">
        <f>1/(1+EXP(-IG1131))</f>
        <v>8.807942257880183E-2</v>
      </c>
      <c r="IH1132" s="42">
        <f>1/(1+EXP(-IH1131))</f>
        <v>0.95608021669978382</v>
      </c>
      <c r="II1132" s="37"/>
      <c r="IJ1132" s="42">
        <f>1/(1+EXP(-IJ1131))</f>
        <v>0.42900706767796626</v>
      </c>
      <c r="IK1132" s="42">
        <f>1/(1+EXP(-IK1131))</f>
        <v>6.7913903785037297E-2</v>
      </c>
      <c r="IL1132" s="42">
        <f>1/(1+EXP(-IL1131))</f>
        <v>0.93273751995034127</v>
      </c>
      <c r="IM1132" s="37"/>
      <c r="IN1132" s="42">
        <f>1/(1+EXP(-IN1131))</f>
        <v>0.32099670388284901</v>
      </c>
      <c r="IO1132" s="42">
        <f>1/(1+EXP(-IO1131))</f>
        <v>9.9073527045923551E-2</v>
      </c>
      <c r="IP1132" s="42">
        <f>1/(1+EXP(-IP1131))</f>
        <v>0.97480349948825118</v>
      </c>
      <c r="IQ1132" s="37"/>
      <c r="IR1132" s="42">
        <f>1/(1+EXP(-IR1131))</f>
        <v>0.65908382999221604</v>
      </c>
      <c r="IS1132" s="42">
        <f>1/(1+EXP(-IS1131))</f>
        <v>7.3072352144463268E-2</v>
      </c>
      <c r="IT1132" s="42">
        <f>1/(1+EXP(-IT1131))</f>
        <v>0.99505367070010431</v>
      </c>
      <c r="IU1132" s="37"/>
      <c r="IV1132" s="42">
        <f>1/(1+EXP(-IV1131))</f>
        <v>0.82830723892564651</v>
      </c>
      <c r="IW1132" s="42">
        <f>1/(1+EXP(-IW1131))</f>
        <v>5.834818688221147E-3</v>
      </c>
      <c r="IX1132" s="42">
        <f>1/(1+EXP(-IX1131))</f>
        <v>0.92624034929023136</v>
      </c>
      <c r="IY1132" s="37"/>
      <c r="IZ1132" s="42">
        <f>1/(1+EXP(-IZ1131))</f>
        <v>8.6686241234959008E-3</v>
      </c>
      <c r="JA1132" s="42">
        <f>1/(1+EXP(-JA1131))</f>
        <v>0.67878878169617751</v>
      </c>
      <c r="JB1132" s="42">
        <f>1/(1+EXP(-JB1131))</f>
        <v>0.84248388313586209</v>
      </c>
      <c r="JC1132" s="37"/>
      <c r="JD1132" s="42">
        <f>1/(1+EXP(-JD1131))</f>
        <v>0.7744585554468898</v>
      </c>
      <c r="JE1132" s="42">
        <f>1/(1+EXP(-JE1131))</f>
        <v>0.78056304678090505</v>
      </c>
      <c r="JF1132" s="42">
        <f>1/(1+EXP(-JF1131))</f>
        <v>0.75315603534695963</v>
      </c>
      <c r="JG1132" s="37"/>
    </row>
    <row r="1133" spans="2:267" ht="18">
      <c r="B1133" s="167"/>
      <c r="C1133" s="171"/>
      <c r="D1133" s="113">
        <f t="shared" ref="D1133:F1133" si="7632">D1101-$F$6*D1116</f>
        <v>-1.4084092501017773</v>
      </c>
      <c r="E1133" s="114">
        <f t="shared" si="7632"/>
        <v>-0.15034826216823582</v>
      </c>
      <c r="F1133" s="115">
        <f t="shared" si="7632"/>
        <v>0.69427996114517687</v>
      </c>
      <c r="G1133" s="32"/>
      <c r="H1133" s="49"/>
      <c r="I1133" s="191"/>
      <c r="J1133" s="194"/>
      <c r="K1133" s="94" t="s">
        <v>23</v>
      </c>
      <c r="L1133" s="42">
        <f>L1132*(1-L1132)</f>
        <v>9.1848414882054474E-3</v>
      </c>
      <c r="M1133" s="42">
        <f t="shared" ref="M1133:N1133" si="7633">M1132*(1-M1132)</f>
        <v>9.774256479937066E-3</v>
      </c>
      <c r="N1133" s="42">
        <f t="shared" si="7633"/>
        <v>2.2802674714768129E-2</v>
      </c>
      <c r="O1133" s="37"/>
      <c r="P1133" s="42">
        <f>P1132*(1-P1132)</f>
        <v>5.7664469888292665E-3</v>
      </c>
      <c r="Q1133" s="42">
        <f t="shared" ref="Q1133:R1133" si="7634">Q1132*(1-Q1132)</f>
        <v>1.6280837695535635E-2</v>
      </c>
      <c r="R1133" s="42">
        <f t="shared" si="7634"/>
        <v>2.2702668128574334E-2</v>
      </c>
      <c r="S1133" s="37"/>
      <c r="T1133" s="42">
        <f>T1132*(1-T1132)</f>
        <v>9.9554101548153372E-3</v>
      </c>
      <c r="U1133" s="42">
        <f t="shared" ref="U1133:V1133" si="7635">U1132*(1-U1132)</f>
        <v>3.9394625300683057E-2</v>
      </c>
      <c r="V1133" s="42">
        <f t="shared" si="7635"/>
        <v>2.2758970498120715E-2</v>
      </c>
      <c r="W1133" s="37"/>
      <c r="X1133" s="42">
        <f>X1132*(1-X1132)</f>
        <v>4.6300950032794894E-3</v>
      </c>
      <c r="Y1133" s="42">
        <f t="shared" ref="Y1133:Z1133" si="7636">Y1132*(1-Y1132)</f>
        <v>3.6821846217158934E-3</v>
      </c>
      <c r="Z1133" s="42">
        <f t="shared" si="7636"/>
        <v>8.740507349287846E-2</v>
      </c>
      <c r="AA1133" s="37"/>
      <c r="AB1133" s="42">
        <f>AB1132*(1-AB1132)</f>
        <v>3.5498325710664073E-2</v>
      </c>
      <c r="AC1133" s="42">
        <f t="shared" ref="AC1133:AD1133" si="7637">AC1132*(1-AC1132)</f>
        <v>1.3528971863111671E-2</v>
      </c>
      <c r="AD1133" s="42">
        <f t="shared" si="7637"/>
        <v>9.8338457312329805E-2</v>
      </c>
      <c r="AE1133" s="37"/>
      <c r="AF1133" s="42">
        <f>AF1132*(1-AF1132)</f>
        <v>3.8741515481750376E-3</v>
      </c>
      <c r="AG1133" s="42">
        <f t="shared" ref="AG1133:AH1133" si="7638">AG1132*(1-AG1132)</f>
        <v>5.6169083815392484E-2</v>
      </c>
      <c r="AH1133" s="42">
        <f t="shared" si="7638"/>
        <v>3.8856663560677226E-2</v>
      </c>
      <c r="AI1133" s="37"/>
      <c r="AJ1133" s="42">
        <f>AJ1132*(1-AJ1132)</f>
        <v>1.6304005112169719E-3</v>
      </c>
      <c r="AK1133" s="42">
        <f t="shared" ref="AK1133:AL1133" si="7639">AK1132*(1-AK1132)</f>
        <v>0.20283169128294873</v>
      </c>
      <c r="AL1133" s="42">
        <f t="shared" si="7639"/>
        <v>9.0483862254227776E-2</v>
      </c>
      <c r="AM1133" s="37"/>
      <c r="AN1133" s="42">
        <f>AN1132*(1-AN1132)</f>
        <v>0.11641918513351783</v>
      </c>
      <c r="AO1133" s="42">
        <f t="shared" ref="AO1133:AP1133" si="7640">AO1132*(1-AO1132)</f>
        <v>0.1452010291613757</v>
      </c>
      <c r="AP1133" s="42">
        <f t="shared" si="7640"/>
        <v>0.11280474366956222</v>
      </c>
      <c r="AQ1133" s="37"/>
      <c r="AR1133" s="42">
        <f>AR1132*(1-AR1132)</f>
        <v>1.9424386091656607E-3</v>
      </c>
      <c r="AS1133" s="42">
        <f t="shared" ref="AS1133:AT1133" si="7641">AS1132*(1-AS1132)</f>
        <v>2.2559367576938699E-2</v>
      </c>
      <c r="AT1133" s="42">
        <f t="shared" si="7641"/>
        <v>0.13376200932882848</v>
      </c>
      <c r="AU1133" s="37"/>
      <c r="AV1133" s="42">
        <f>AV1132*(1-AV1132)</f>
        <v>1.5469150402131008E-2</v>
      </c>
      <c r="AW1133" s="42">
        <f t="shared" ref="AW1133:AX1133" si="7642">AW1132*(1-AW1132)</f>
        <v>7.4783024890143907E-2</v>
      </c>
      <c r="AX1133" s="42">
        <f t="shared" si="7642"/>
        <v>0.14757835440839848</v>
      </c>
      <c r="AY1133" s="37"/>
      <c r="AZ1133" s="42">
        <f>AZ1132*(1-AZ1132)</f>
        <v>2.828549877894871E-2</v>
      </c>
      <c r="BA1133" s="42">
        <f t="shared" ref="BA1133:BB1133" si="7643">BA1132*(1-BA1132)</f>
        <v>4.208703755648862E-2</v>
      </c>
      <c r="BB1133" s="42">
        <f t="shared" si="7643"/>
        <v>8.0617471891435741E-2</v>
      </c>
      <c r="BC1133" s="37"/>
      <c r="BD1133" s="42">
        <f>BD1132*(1-BD1132)</f>
        <v>1.80278773952606E-2</v>
      </c>
      <c r="BE1133" s="42">
        <f t="shared" ref="BE1133:BF1133" si="7644">BE1132*(1-BE1132)</f>
        <v>6.6940773907663842E-2</v>
      </c>
      <c r="BF1133" s="42">
        <f t="shared" si="7644"/>
        <v>8.0311991993685355E-2</v>
      </c>
      <c r="BG1133" s="37"/>
      <c r="BH1133" s="42">
        <f>BH1132*(1-BH1132)</f>
        <v>3.0554598877857799E-2</v>
      </c>
      <c r="BI1133" s="42">
        <f t="shared" ref="BI1133:BJ1133" si="7645">BI1132*(1-BI1132)</f>
        <v>0.13790928237198702</v>
      </c>
      <c r="BJ1133" s="42">
        <f t="shared" si="7645"/>
        <v>8.0484021181318699E-2</v>
      </c>
      <c r="BK1133" s="37"/>
      <c r="BL1133" s="42">
        <f>BL1132*(1-BL1132)</f>
        <v>0.13894548746360713</v>
      </c>
      <c r="BM1133" s="42">
        <f t="shared" ref="BM1133:BN1133" si="7646">BM1132*(1-BM1132)</f>
        <v>8.4247568075630497E-2</v>
      </c>
      <c r="BN1133" s="42">
        <f t="shared" si="7646"/>
        <v>0.11432329131905068</v>
      </c>
      <c r="BO1133" s="37"/>
      <c r="BP1133" s="42">
        <f>BP1132*(1-BP1132)</f>
        <v>4.4052643439535806E-2</v>
      </c>
      <c r="BQ1133" s="42">
        <f t="shared" ref="BQ1133:BR1133" si="7647">BQ1132*(1-BQ1132)</f>
        <v>7.820768815411451E-2</v>
      </c>
      <c r="BR1133" s="42">
        <f t="shared" si="7647"/>
        <v>0.19303824503939415</v>
      </c>
      <c r="BS1133" s="37"/>
      <c r="BT1133" s="42">
        <f>BT1132*(1-BT1132)</f>
        <v>4.3204943713498244E-3</v>
      </c>
      <c r="BU1133" s="42">
        <f t="shared" ref="BU1133:BV1133" si="7648">BU1132*(1-BU1132)</f>
        <v>1.6155142024517441E-3</v>
      </c>
      <c r="BV1133" s="42">
        <f t="shared" si="7648"/>
        <v>1.6786591328951408E-2</v>
      </c>
      <c r="BW1133" s="37"/>
      <c r="BX1133" s="42">
        <f>BX1132*(1-BX1132)</f>
        <v>0.19773850972856419</v>
      </c>
      <c r="BY1133" s="42">
        <f t="shared" ref="BY1133:BZ1133" si="7649">BY1132*(1-BY1132)</f>
        <v>3.143512329126158E-2</v>
      </c>
      <c r="BZ1133" s="42">
        <f t="shared" si="7649"/>
        <v>7.1728992100806799E-2</v>
      </c>
      <c r="CA1133" s="37"/>
      <c r="CB1133" s="42">
        <f>CB1132*(1-CB1132)</f>
        <v>5.5288185939515067E-2</v>
      </c>
      <c r="CC1133" s="42">
        <f t="shared" ref="CC1133:CD1133" si="7650">CC1132*(1-CC1132)</f>
        <v>2.1214092184981295E-2</v>
      </c>
      <c r="CD1133" s="42">
        <f t="shared" si="7650"/>
        <v>3.4716960470931903E-2</v>
      </c>
      <c r="CE1133" s="37"/>
      <c r="CF1133" s="42">
        <f>CF1132*(1-CF1132)</f>
        <v>1.0642940591500697E-2</v>
      </c>
      <c r="CG1133" s="42">
        <f t="shared" ref="CG1133:CH1133" si="7651">CG1132*(1-CG1132)</f>
        <v>2.0852093363007067E-2</v>
      </c>
      <c r="CH1133" s="42">
        <f t="shared" si="7651"/>
        <v>1.0822421531302237E-3</v>
      </c>
      <c r="CI1133" s="37"/>
      <c r="CJ1133" s="42">
        <f>CJ1132*(1-CJ1132)</f>
        <v>1.4653568801728471E-2</v>
      </c>
      <c r="CK1133" s="42">
        <f t="shared" ref="CK1133:CL1133" si="7652">CK1132*(1-CK1132)</f>
        <v>1.9450810505054258E-2</v>
      </c>
      <c r="CL1133" s="42">
        <f t="shared" si="7652"/>
        <v>7.3755660913140286E-2</v>
      </c>
      <c r="CM1133" s="37"/>
      <c r="CN1133" s="42">
        <f>CN1132*(1-CN1132)</f>
        <v>3.8896976770640287E-3</v>
      </c>
      <c r="CO1133" s="42">
        <f t="shared" ref="CO1133:CP1133" si="7653">CO1132*(1-CO1132)</f>
        <v>5.4881210958283112E-2</v>
      </c>
      <c r="CP1133" s="42">
        <f t="shared" si="7653"/>
        <v>5.6033091831737034E-2</v>
      </c>
      <c r="CQ1133" s="37"/>
      <c r="CR1133" s="42">
        <f>CR1132*(1-CR1132)</f>
        <v>2.7024209691044751E-3</v>
      </c>
      <c r="CS1133" s="42">
        <f t="shared" ref="CS1133:CT1133" si="7654">CS1132*(1-CS1132)</f>
        <v>2.7215699051274366E-3</v>
      </c>
      <c r="CT1133" s="42">
        <f t="shared" si="7654"/>
        <v>1.6712005745667696E-2</v>
      </c>
      <c r="CU1133" s="37"/>
      <c r="CV1133" s="42">
        <f>CV1132*(1-CV1132)</f>
        <v>0.15294142309801204</v>
      </c>
      <c r="CW1133" s="42">
        <f t="shared" ref="CW1133:CX1133" si="7655">CW1132*(1-CW1132)</f>
        <v>5.0778222997605968E-2</v>
      </c>
      <c r="CX1133" s="42">
        <f t="shared" si="7655"/>
        <v>7.1450182985762639E-2</v>
      </c>
      <c r="CY1133" s="37"/>
      <c r="CZ1133" s="42">
        <f>CZ1132*(1-CZ1132)</f>
        <v>3.6046134774545935E-2</v>
      </c>
      <c r="DA1133" s="42">
        <f t="shared" ref="DA1133:DB1133" si="7656">DA1132*(1-DA1132)</f>
        <v>3.4772036397934865E-2</v>
      </c>
      <c r="DB1133" s="42">
        <f t="shared" si="7656"/>
        <v>3.4568729120140196E-2</v>
      </c>
      <c r="DC1133" s="37"/>
      <c r="DD1133" s="42">
        <f>DD1132*(1-DD1132)</f>
        <v>6.6893938494084872E-3</v>
      </c>
      <c r="DE1133" s="42">
        <f t="shared" ref="DE1133:DF1133" si="7657">DE1132*(1-DE1132)</f>
        <v>3.4196228690693171E-2</v>
      </c>
      <c r="DF1133" s="42">
        <f t="shared" si="7657"/>
        <v>1.0772750463629568E-3</v>
      </c>
      <c r="DG1133" s="37"/>
      <c r="DH1133" s="42">
        <f>DH1132*(1-DH1132)</f>
        <v>9.2389226762939394E-3</v>
      </c>
      <c r="DI1133" s="42">
        <f t="shared" ref="DI1133:DJ1133" si="7658">DI1132*(1-DI1132)</f>
        <v>3.1961554217026629E-2</v>
      </c>
      <c r="DJ1133" s="42">
        <f t="shared" si="7658"/>
        <v>7.3470601469845104E-2</v>
      </c>
      <c r="DK1133" s="37"/>
      <c r="DL1133" s="42">
        <f>DL1132*(1-DL1132)</f>
        <v>2.4321654396731924E-3</v>
      </c>
      <c r="DM1133" s="42">
        <f t="shared" ref="DM1133:DN1133" si="7659">DM1132*(1-DM1132)</f>
        <v>8.5651294191075852E-2</v>
      </c>
      <c r="DN1133" s="42">
        <f t="shared" si="7659"/>
        <v>5.5805947808544483E-2</v>
      </c>
      <c r="DO1133" s="37"/>
      <c r="DP1133" s="42">
        <f>DP1132*(1-DP1132)</f>
        <v>0.2050295467480476</v>
      </c>
      <c r="DQ1133" s="42">
        <f t="shared" ref="DQ1133:DR1133" si="7660">DQ1132*(1-DQ1132)</f>
        <v>0.1102035687602789</v>
      </c>
      <c r="DR1133" s="42">
        <f t="shared" si="7660"/>
        <v>7.1607185215496472E-2</v>
      </c>
      <c r="DS1133" s="37"/>
      <c r="DT1133" s="42">
        <f>DT1132*(1-DT1132)</f>
        <v>5.9422620222497821E-2</v>
      </c>
      <c r="DU1133" s="42">
        <f t="shared" ref="DU1133:DV1133" si="7661">DU1132*(1-DU1132)</f>
        <v>7.9399509982643196E-2</v>
      </c>
      <c r="DV1133" s="42">
        <f t="shared" si="7661"/>
        <v>3.4652185774893908E-2</v>
      </c>
      <c r="DW1133" s="37"/>
      <c r="DX1133" s="42">
        <f>DX1132*(1-DX1132)</f>
        <v>1.1532901295329702E-2</v>
      </c>
      <c r="DY1133" s="42">
        <f t="shared" ref="DY1133:DZ1133" si="7662">DY1132*(1-DY1132)</f>
        <v>7.8226627078488264E-2</v>
      </c>
      <c r="DZ1133" s="42">
        <f t="shared" si="7662"/>
        <v>1.0800712074791772E-3</v>
      </c>
      <c r="EA1133" s="37"/>
      <c r="EB1133" s="42">
        <f>EB1132*(1-EB1132)</f>
        <v>1.5867721872390151E-2</v>
      </c>
      <c r="EC1133" s="42">
        <f t="shared" ref="EC1133:ED1133" si="7663">EC1132*(1-EC1132)</f>
        <v>7.3631220933251737E-2</v>
      </c>
      <c r="ED1133" s="42">
        <f t="shared" si="7663"/>
        <v>7.3631125079684584E-2</v>
      </c>
      <c r="EE1133" s="37"/>
      <c r="EF1133" s="42">
        <f>EF1132*(1-EF1132)</f>
        <v>4.2198999131856487E-3</v>
      </c>
      <c r="EG1133" s="42">
        <f t="shared" ref="EG1133:EH1133" si="7664">EG1132*(1-EG1132)</f>
        <v>0.16593526329687902</v>
      </c>
      <c r="EH1133" s="42">
        <f t="shared" si="7664"/>
        <v>5.5933846372235314E-2</v>
      </c>
      <c r="EI1133" s="37"/>
      <c r="EJ1133" s="42">
        <f>EJ1132*(1-EJ1132)</f>
        <v>0.15644977559549728</v>
      </c>
      <c r="EK1133" s="42">
        <f t="shared" ref="EK1133:EL1133" si="7665">EK1132*(1-EK1132)</f>
        <v>1.2492906500196757E-2</v>
      </c>
      <c r="EL1133" s="42">
        <f t="shared" si="7665"/>
        <v>3.5869288997244803E-3</v>
      </c>
      <c r="EM1133" s="37"/>
      <c r="EN1133" s="42">
        <f>EN1132*(1-EN1132)</f>
        <v>0.1135304172893884</v>
      </c>
      <c r="EO1133" s="42">
        <f t="shared" ref="EO1133:EP1133" si="7666">EO1132*(1-EO1132)</f>
        <v>2.0730331930902311E-2</v>
      </c>
      <c r="EP1133" s="42">
        <f t="shared" si="7666"/>
        <v>3.5705488269949398E-3</v>
      </c>
      <c r="EQ1133" s="37"/>
      <c r="ER1133" s="42">
        <f>ER1132*(1-ER1132)</f>
        <v>0.15644977559549728</v>
      </c>
      <c r="ES1133" s="42">
        <f t="shared" ref="ES1133:ET1133" si="7667">ES1132*(1-ES1132)</f>
        <v>1.2492906500196757E-2</v>
      </c>
      <c r="ET1133" s="42">
        <f t="shared" si="7667"/>
        <v>3.5869288997244803E-3</v>
      </c>
      <c r="EU1133" s="37"/>
      <c r="EV1133" s="42">
        <f>EV1132*(1-EV1132)</f>
        <v>0.24998608756378102</v>
      </c>
      <c r="EW1133" s="42">
        <f t="shared" ref="EW1133:EX1133" si="7668">EW1132*(1-EW1132)</f>
        <v>1.7254192419909928E-2</v>
      </c>
      <c r="EX1133" s="42">
        <f t="shared" si="7668"/>
        <v>1.8099877908082384E-2</v>
      </c>
      <c r="EY1133" s="37"/>
      <c r="EZ1133" s="42">
        <f>EZ1132*(1-EZ1132)</f>
        <v>9.5862916388850888E-2</v>
      </c>
      <c r="FA1133" s="42">
        <f t="shared" ref="FA1133:FB1133" si="7669">FA1132*(1-FA1132)</f>
        <v>4.7229471677628643E-3</v>
      </c>
      <c r="FB1133" s="42">
        <f t="shared" si="7669"/>
        <v>1.5679690699485126E-2</v>
      </c>
      <c r="FC1133" s="37"/>
      <c r="FD1133" s="42">
        <f>FD1132*(1-FD1132)</f>
        <v>0.2357205409469251</v>
      </c>
      <c r="FE1133" s="42">
        <f t="shared" ref="FE1133:FF1133" si="7670">FE1132*(1-FE1132)</f>
        <v>2.8440155189816713E-2</v>
      </c>
      <c r="FF1133" s="42">
        <f t="shared" si="7670"/>
        <v>1.8019682908239146E-2</v>
      </c>
      <c r="FG1133" s="37"/>
      <c r="FH1133" s="42">
        <f>FH1132*(1-FH1132)</f>
        <v>6.490918699801089E-2</v>
      </c>
      <c r="FI1133" s="42">
        <f t="shared" ref="FI1133:FJ1133" si="7671">FI1132*(1-FI1132)</f>
        <v>7.9223848509726528E-3</v>
      </c>
      <c r="FJ1133" s="42">
        <f t="shared" si="7671"/>
        <v>1.5609858870174732E-2</v>
      </c>
      <c r="FK1133" s="37"/>
      <c r="FL1133" s="42">
        <f>FL1132*(1-FL1132)</f>
        <v>0.17964139058275735</v>
      </c>
      <c r="FM1133" s="42">
        <f t="shared" ref="FM1133:FN1133" si="7672">FM1132*(1-FM1132)</f>
        <v>1.0982003351142021E-2</v>
      </c>
      <c r="FN1133" s="42">
        <f t="shared" si="7672"/>
        <v>7.1346113182527343E-2</v>
      </c>
      <c r="FO1133" s="37"/>
      <c r="FP1133" s="42">
        <f>FP1132*(1-FP1132)</f>
        <v>8.5515227073390418E-2</v>
      </c>
      <c r="FQ1133" s="42">
        <f t="shared" ref="FQ1133:FR1133" si="7673">FQ1132*(1-FQ1132)</f>
        <v>3.9666356786380724E-2</v>
      </c>
      <c r="FR1133" s="42">
        <f t="shared" si="7673"/>
        <v>1.2427176775384925E-2</v>
      </c>
      <c r="FS1133" s="37"/>
      <c r="FT1133" s="42">
        <f>FT1132*(1-FT1132)</f>
        <v>0.23646094625414946</v>
      </c>
      <c r="FU1133" s="42">
        <f t="shared" ref="FU1133:FV1133" si="7674">FU1132*(1-FU1132)</f>
        <v>2.6933296135389067E-2</v>
      </c>
      <c r="FV1133" s="42">
        <f t="shared" si="7674"/>
        <v>5.5828912011167062E-3</v>
      </c>
      <c r="FW1133" s="37"/>
      <c r="FX1133" s="42">
        <f>FX1132*(1-FX1132)</f>
        <v>0.12276218708852117</v>
      </c>
      <c r="FY1133" s="42">
        <f t="shared" ref="FY1133:FZ1133" si="7675">FY1132*(1-FY1132)</f>
        <v>6.3314337587125541E-2</v>
      </c>
      <c r="FZ1133" s="42">
        <f t="shared" si="7675"/>
        <v>1.237144944467569E-2</v>
      </c>
      <c r="GA1133" s="37"/>
      <c r="GB1133" s="42">
        <f>GB1132*(1-GB1132)</f>
        <v>0.24999983530380615</v>
      </c>
      <c r="GC1133" s="42">
        <f t="shared" ref="GC1133:GD1133" si="7676">GC1132*(1-GC1132)</f>
        <v>4.3788283098814246E-2</v>
      </c>
      <c r="GD1133" s="42">
        <f t="shared" si="7676"/>
        <v>5.5574993572687645E-3</v>
      </c>
      <c r="GE1133" s="37"/>
      <c r="GF1133" s="42">
        <f>GF1132*(1-GF1132)</f>
        <v>2.4247473391757951E-2</v>
      </c>
      <c r="GG1133" s="42">
        <f t="shared" ref="GG1133:GH1133" si="7677">GG1132*(1-GG1132)</f>
        <v>5.3567691826609511E-2</v>
      </c>
      <c r="GH1133" s="42">
        <f t="shared" si="7677"/>
        <v>5.8293538289915584E-2</v>
      </c>
      <c r="GI1133" s="37"/>
      <c r="GJ1133" s="42">
        <f>GJ1132*(1-GJ1132)</f>
        <v>0.11464893803662252</v>
      </c>
      <c r="GK1133" s="42">
        <f t="shared" ref="GK1133:GL1133" si="7678">GK1132*(1-GK1132)</f>
        <v>3.6762012480614906E-2</v>
      </c>
      <c r="GL1133" s="42">
        <f t="shared" si="7678"/>
        <v>2.7707842431500894E-2</v>
      </c>
      <c r="GM1133" s="37"/>
      <c r="GN1133" s="42">
        <f>GN1132*(1-GN1132)</f>
        <v>0.22102366638333301</v>
      </c>
      <c r="GO1133" s="42">
        <f t="shared" ref="GO1133:GP1133" si="7679">GO1132*(1-GO1132)</f>
        <v>6.5636841742609088E-3</v>
      </c>
      <c r="GP1133" s="42">
        <f t="shared" si="7679"/>
        <v>7.1624597673719217E-2</v>
      </c>
      <c r="GQ1133" s="37"/>
      <c r="GR1133" s="42">
        <f>GR1132*(1-GR1132)</f>
        <v>4.5531773750835315E-2</v>
      </c>
      <c r="GS1133" s="42">
        <f t="shared" ref="GS1133:GT1133" si="7680">GS1132*(1-GS1132)</f>
        <v>5.3622513799613275E-2</v>
      </c>
      <c r="GT1133" s="42">
        <f t="shared" si="7680"/>
        <v>7.4947331088670452E-2</v>
      </c>
      <c r="GU1133" s="37"/>
      <c r="GV1133" s="42">
        <f>GV1132*(1-GV1132)</f>
        <v>0.1135304172893884</v>
      </c>
      <c r="GW1133" s="42">
        <f t="shared" ref="GW1133:GX1133" si="7681">GW1132*(1-GW1132)</f>
        <v>2.0730331930902311E-2</v>
      </c>
      <c r="GX1133" s="42">
        <f t="shared" si="7681"/>
        <v>3.5705488269949398E-3</v>
      </c>
      <c r="GY1133" s="37"/>
      <c r="GZ1133" s="42">
        <f>GZ1132*(1-GZ1132)</f>
        <v>2.7245930929310002E-2</v>
      </c>
      <c r="HA1133" s="42">
        <f t="shared" ref="HA1133:HB1133" si="7682">HA1132*(1-HA1132)</f>
        <v>0.11532183092113851</v>
      </c>
      <c r="HB1133" s="42">
        <f t="shared" si="7682"/>
        <v>7.5110393155915459E-2</v>
      </c>
      <c r="HC1133" s="37"/>
      <c r="HD1133" s="42">
        <f>HD1132*(1-HD1132)</f>
        <v>5.5693464600600637E-2</v>
      </c>
      <c r="HE1133" s="42">
        <f t="shared" ref="HE1133:HF1133" si="7683">HE1132*(1-HE1132)</f>
        <v>0.104380788516517</v>
      </c>
      <c r="HF1133" s="42">
        <f t="shared" si="7683"/>
        <v>9.352149970942079E-3</v>
      </c>
      <c r="HG1133" s="37"/>
      <c r="HH1133" s="42">
        <f>HH1132*(1-HH1132)</f>
        <v>0.1570224487049568</v>
      </c>
      <c r="HI1133" s="42">
        <f t="shared" ref="HI1133:HJ1133" si="7684">HI1132*(1-HI1132)</f>
        <v>4.0317788119983732E-2</v>
      </c>
      <c r="HJ1133" s="42">
        <f t="shared" si="7684"/>
        <v>1.2776886792955112E-2</v>
      </c>
      <c r="HK1133" s="37"/>
      <c r="HL1133" s="42">
        <f>HL1132*(1-HL1132)</f>
        <v>0.20731335680652413</v>
      </c>
      <c r="HM1133" s="42">
        <f t="shared" ref="HM1133:HN1133" si="7685">HM1132*(1-HM1132)</f>
        <v>0.19964131403560031</v>
      </c>
      <c r="HN1133" s="42">
        <f t="shared" si="7685"/>
        <v>0.12963623520819831</v>
      </c>
      <c r="HO1133" s="37"/>
      <c r="HP1133" s="42">
        <f>HP1132*(1-HP1132)</f>
        <v>0.14022827507004335</v>
      </c>
      <c r="HQ1133" s="42">
        <f t="shared" ref="HQ1133:HR1133" si="7686">HQ1132*(1-HQ1132)</f>
        <v>7.4474606755898787E-2</v>
      </c>
      <c r="HR1133" s="42">
        <f t="shared" si="7686"/>
        <v>1.3431239442453414E-2</v>
      </c>
      <c r="HS1133" s="37"/>
      <c r="HT1133" s="42">
        <f>HT1132*(1-HT1132)</f>
        <v>0.24830064073011965</v>
      </c>
      <c r="HU1133" s="42">
        <f t="shared" ref="HU1133:HV1133" si="7687">HU1132*(1-HU1132)</f>
        <v>8.054666679325688E-3</v>
      </c>
      <c r="HV1133" s="42">
        <f t="shared" si="7687"/>
        <v>0.20707862406762151</v>
      </c>
      <c r="HW1133" s="37"/>
      <c r="HX1133" s="42">
        <f>HX1132*(1-HX1132)</f>
        <v>0.1843852795849292</v>
      </c>
      <c r="HY1133" s="42">
        <f t="shared" ref="HY1133:HZ1133" si="7688">HY1132*(1-HY1132)</f>
        <v>0.10366814688607034</v>
      </c>
      <c r="HZ1133" s="42">
        <f t="shared" si="7688"/>
        <v>4.8994476275950423E-3</v>
      </c>
      <c r="IA1133" s="37"/>
      <c r="IB1133" s="42">
        <f>IB1132*(1-IB1132)</f>
        <v>0.10689674602718303</v>
      </c>
      <c r="IC1133" s="42">
        <f t="shared" ref="IC1133:ID1133" si="7689">IC1132*(1-IC1132)</f>
        <v>2.1685478968815272E-2</v>
      </c>
      <c r="ID1133" s="42">
        <f t="shared" si="7689"/>
        <v>0.22052123002000865</v>
      </c>
      <c r="IE1133" s="37"/>
      <c r="IF1133" s="42">
        <f>IF1132*(1-IF1132)</f>
        <v>0.24564635371441126</v>
      </c>
      <c r="IG1133" s="42">
        <f t="shared" ref="IG1133:IH1133" si="7690">IG1132*(1-IG1132)</f>
        <v>8.0321437896986689E-2</v>
      </c>
      <c r="IH1133" s="42">
        <f t="shared" si="7690"/>
        <v>4.1990835935078227E-2</v>
      </c>
      <c r="II1133" s="37"/>
      <c r="IJ1133" s="42">
        <f>IJ1132*(1-IJ1132)</f>
        <v>0.24496000356031913</v>
      </c>
      <c r="IK1133" s="42">
        <f t="shared" ref="IK1133:IL1133" si="7691">IK1132*(1-IK1132)</f>
        <v>6.3301605457714002E-2</v>
      </c>
      <c r="IL1133" s="42">
        <f t="shared" si="7691"/>
        <v>6.2738238827227996E-2</v>
      </c>
      <c r="IM1133" s="37"/>
      <c r="IN1133" s="42">
        <f>IN1132*(1-IN1132)</f>
        <v>0.21795781997919558</v>
      </c>
      <c r="IO1133" s="42">
        <f t="shared" ref="IO1133:IP1133" si="7692">IO1132*(1-IO1132)</f>
        <v>8.9257963284604211E-2</v>
      </c>
      <c r="IP1133" s="42">
        <f t="shared" si="7692"/>
        <v>2.4561636873710262E-2</v>
      </c>
      <c r="IQ1133" s="37"/>
      <c r="IR1133" s="42">
        <f>IR1132*(1-IR1132)</f>
        <v>0.22469233503500771</v>
      </c>
      <c r="IS1133" s="42">
        <f t="shared" ref="IS1133:IT1133" si="7693">IS1132*(1-IS1132)</f>
        <v>6.7732783496538815E-2</v>
      </c>
      <c r="IT1133" s="42">
        <f t="shared" si="7693"/>
        <v>4.9218631263526847E-3</v>
      </c>
      <c r="IU1133" s="37"/>
      <c r="IV1133" s="42">
        <f>IV1132*(1-IV1132)</f>
        <v>0.14221435686901845</v>
      </c>
      <c r="IW1133" s="42">
        <f t="shared" ref="IW1133:IX1133" si="7694">IW1132*(1-IW1132)</f>
        <v>5.8007735790967328E-3</v>
      </c>
      <c r="IX1133" s="42">
        <f t="shared" si="7694"/>
        <v>6.8319164636941571E-2</v>
      </c>
      <c r="IY1133" s="37"/>
      <c r="IZ1133" s="42">
        <f>IZ1132*(1-IZ1132)</f>
        <v>8.593479079301445E-3</v>
      </c>
      <c r="JA1133" s="42">
        <f t="shared" ref="JA1133:JB1133" si="7695">JA1132*(1-JA1132)</f>
        <v>0.21803457153959657</v>
      </c>
      <c r="JB1133" s="42">
        <f t="shared" si="7695"/>
        <v>0.13270478979218117</v>
      </c>
      <c r="JC1133" s="37"/>
      <c r="JD1133" s="42">
        <f>JD1132*(1-JD1132)</f>
        <v>0.17467250134200651</v>
      </c>
      <c r="JE1133" s="42">
        <f t="shared" ref="JE1133:JF1133" si="7696">JE1132*(1-JE1132)</f>
        <v>0.17128437678101568</v>
      </c>
      <c r="JF1133" s="42">
        <f t="shared" si="7696"/>
        <v>0.18591202176740892</v>
      </c>
      <c r="JG1133" s="37"/>
    </row>
    <row r="1134" spans="2:267" ht="18">
      <c r="B1134" s="167"/>
      <c r="C1134" s="169">
        <v>2</v>
      </c>
      <c r="D1134" s="110">
        <f t="shared" ref="D1134:G1134" si="7697">D1102-$F$6*D1117</f>
        <v>0.52378219690625594</v>
      </c>
      <c r="E1134" s="111">
        <f t="shared" si="7697"/>
        <v>-1.8167013665272693</v>
      </c>
      <c r="F1134" s="112">
        <f t="shared" si="7697"/>
        <v>1.4579360788894569</v>
      </c>
      <c r="G1134" s="122">
        <f t="shared" si="7697"/>
        <v>-0.22933169642329271</v>
      </c>
      <c r="H1134" s="49"/>
      <c r="I1134" s="191"/>
      <c r="J1134" s="195" t="s">
        <v>42</v>
      </c>
      <c r="K1134" s="97" t="s">
        <v>9</v>
      </c>
      <c r="L1134" s="42">
        <f>SUMPRODUCT($D1142:$F1142,L1132:N1132)+$G1142</f>
        <v>2.7996644721273993</v>
      </c>
      <c r="M1134" s="42">
        <f>SUMPRODUCT($D1143:$F1143,L1132:N1132)+$G1143</f>
        <v>-2.9563981417248311</v>
      </c>
      <c r="N1134" s="36"/>
      <c r="O1134" s="37"/>
      <c r="P1134" s="42">
        <f>SUMPRODUCT($D1142:$F1142,P1132:R1132)+$G1142</f>
        <v>2.7817625681365921</v>
      </c>
      <c r="Q1134" s="42">
        <f>SUMPRODUCT($D1143:$F1143,P1132:R1132)+$G1143</f>
        <v>-2.9468255466398547</v>
      </c>
      <c r="R1134" s="36"/>
      <c r="S1134" s="37"/>
      <c r="T1134" s="42">
        <f>SUMPRODUCT($D1142:$F1142,T1132:V1132)+$G1142</f>
        <v>2.6943817456896419</v>
      </c>
      <c r="U1134" s="42">
        <f>SUMPRODUCT($D1143:$F1143,T1132:V1132)+$G1143</f>
        <v>-2.8866873543927793</v>
      </c>
      <c r="V1134" s="36"/>
      <c r="W1134" s="37"/>
      <c r="X1134" s="42">
        <f>SUMPRODUCT($D1142:$F1142,X1132:Z1132)+$G1142</f>
        <v>2.6239042986592978</v>
      </c>
      <c r="Y1134" s="42">
        <f>SUMPRODUCT($D1143:$F1143,X1132:Z1132)+$G1143</f>
        <v>-2.6957903870734943</v>
      </c>
      <c r="Z1134" s="36"/>
      <c r="AA1134" s="37"/>
      <c r="AB1134" s="42">
        <f>SUMPRODUCT($D1142:$F1142,AB1132:AD1132)+$G1142</f>
        <v>2.5136449860423102</v>
      </c>
      <c r="AC1134" s="42">
        <f>SUMPRODUCT($D1143:$F1143,AB1132:AD1132)+$G1143</f>
        <v>-2.5768165808006831</v>
      </c>
      <c r="AD1134" s="36"/>
      <c r="AE1134" s="37"/>
      <c r="AF1134" s="42">
        <f>SUMPRODUCT($D1142:$F1142,AF1132:AH1132)+$G1142</f>
        <v>2.59206207062349</v>
      </c>
      <c r="AG1134" s="42">
        <f>SUMPRODUCT($D1143:$F1143,AF1132:AH1132)+$G1143</f>
        <v>-2.7883141428881109</v>
      </c>
      <c r="AH1134" s="36"/>
      <c r="AI1134" s="37"/>
      <c r="AJ1134" s="42">
        <f>SUMPRODUCT($D1142:$F1142,AJ1132:AL1132)+$G1142</f>
        <v>1.6827591882427675</v>
      </c>
      <c r="AK1134" s="42">
        <f>SUMPRODUCT($D1143:$F1143,AJ1132:AL1132)+$G1143</f>
        <v>-2.0699120019520052</v>
      </c>
      <c r="AL1134" s="36"/>
      <c r="AM1134" s="37"/>
      <c r="AN1134" s="42">
        <f>SUMPRODUCT($D1142:$F1142,AN1132:AP1132)+$G1142</f>
        <v>1.7996208447356783</v>
      </c>
      <c r="AO1134" s="42">
        <f>SUMPRODUCT($D1143:$F1143,AN1132:AP1132)+$G1143</f>
        <v>-2.0117383808997538</v>
      </c>
      <c r="AP1134" s="36"/>
      <c r="AQ1134" s="37"/>
      <c r="AR1134" s="42">
        <f>SUMPRODUCT($D1142:$F1142,AR1132:AT1132)+$G1142</f>
        <v>2.390862386719911</v>
      </c>
      <c r="AS1134" s="42">
        <f>SUMPRODUCT($D1143:$F1143,AR1132:AT1132)+$G1143</f>
        <v>-2.4187015623604116</v>
      </c>
      <c r="AT1134" s="36"/>
      <c r="AU1134" s="37"/>
      <c r="AV1134" s="42">
        <f>SUMPRODUCT($D1142:$F1142,AV1132:AX1132)+$G1142</f>
        <v>2.1215859055845141</v>
      </c>
      <c r="AW1134" s="42">
        <f>SUMPRODUCT($D1143:$F1143,AV1132:AX1132)+$G1143</f>
        <v>-2.1913687770711308</v>
      </c>
      <c r="AX1134" s="36"/>
      <c r="AY1134" s="37"/>
      <c r="AZ1134" s="42">
        <f>SUMPRODUCT($D1142:$F1142,AZ1132:BB1132)+$G1142</f>
        <v>2.4823646769680079</v>
      </c>
      <c r="BA1134" s="42">
        <f>SUMPRODUCT($D1143:$F1143,AZ1132:BB1132)+$G1143</f>
        <v>-2.6051295948430058</v>
      </c>
      <c r="BB1134" s="36"/>
      <c r="BC1134" s="37"/>
      <c r="BD1134" s="42">
        <f>SUMPRODUCT($D1142:$F1142,BD1132:BF1132)+$G1142</f>
        <v>2.4022299988102898</v>
      </c>
      <c r="BE1134" s="42">
        <f>SUMPRODUCT($D1143:$F1143,BD1132:BF1132)+$G1143</f>
        <v>-2.5593231087767574</v>
      </c>
      <c r="BF1134" s="36"/>
      <c r="BG1134" s="37"/>
      <c r="BH1134" s="42">
        <f>SUMPRODUCT($D1142:$F1142,BH1132:BJ1132)+$G1142</f>
        <v>2.0743260772929863</v>
      </c>
      <c r="BI1134" s="42">
        <f>SUMPRODUCT($D1143:$F1143,BH1132:BJ1132)+$G1143</f>
        <v>-2.3352882935584378</v>
      </c>
      <c r="BJ1134" s="36"/>
      <c r="BK1134" s="37"/>
      <c r="BL1134" s="42">
        <f>SUMPRODUCT($D1142:$F1142,BL1132:BN1132)+$G1142</f>
        <v>2.0342969033281766</v>
      </c>
      <c r="BM1134" s="42">
        <f>SUMPRODUCT($D1143:$F1143,BL1132:BN1132)+$G1143</f>
        <v>-2.1435307110292783</v>
      </c>
      <c r="BN1134" s="36"/>
      <c r="BO1134" s="37"/>
      <c r="BP1134" s="42">
        <f>SUMPRODUCT($D1142:$F1142,BP1132:BR1132)+$G1142</f>
        <v>1.847293520295668</v>
      </c>
      <c r="BQ1134" s="42">
        <f>SUMPRODUCT($D1143:$F1143,BP1132:BR1132)+$G1143</f>
        <v>-1.8295911764755277</v>
      </c>
      <c r="BR1134" s="36"/>
      <c r="BS1134" s="37"/>
      <c r="BT1134" s="42">
        <f>SUMPRODUCT($D1142:$F1142,BT1132:BV1132)+$G1142</f>
        <v>2.8504745672979306</v>
      </c>
      <c r="BU1134" s="42">
        <f>SUMPRODUCT($D1143:$F1143,BT1132:BV1132)+$G1143</f>
        <v>-3.0053157092716596</v>
      </c>
      <c r="BV1134" s="36"/>
      <c r="BW1134" s="37"/>
      <c r="BX1134" s="42">
        <f>SUMPRODUCT($D1142:$F1142,BX1132:BZ1132)+$G1142</f>
        <v>2.2586476833498783</v>
      </c>
      <c r="BY1134" s="42">
        <f>SUMPRODUCT($D1143:$F1143,BX1132:BZ1132)+$G1143</f>
        <v>-2.3390008974440333</v>
      </c>
      <c r="BZ1134" s="36"/>
      <c r="CA1134" s="37"/>
      <c r="CB1134" s="42">
        <f>SUMPRODUCT($D1142:$F1142,CB1132:CD1132)+$G1142</f>
        <v>2.6657278411860905</v>
      </c>
      <c r="CC1134" s="42">
        <f>SUMPRODUCT($D1143:$F1143,CB1132:CD1132)+$G1143</f>
        <v>-2.814103280493705</v>
      </c>
      <c r="CD1134" s="36"/>
      <c r="CE1134" s="37"/>
      <c r="CF1134" s="42">
        <f>SUMPRODUCT($D1142:$F1142,CF1132:CH1132)+$G1142</f>
        <v>2.8208542415647795</v>
      </c>
      <c r="CG1134" s="42">
        <f>SUMPRODUCT($D1143:$F1143,CF1132:CH1132)+$G1143</f>
        <v>-3.0142254911554529</v>
      </c>
      <c r="CH1134" s="36"/>
      <c r="CI1134" s="37"/>
      <c r="CJ1134" s="42">
        <f>SUMPRODUCT($D1142:$F1142,CJ1132:CL1132)+$G1142</f>
        <v>2.6031712155933575</v>
      </c>
      <c r="CK1134" s="42">
        <f>SUMPRODUCT($D1143:$F1143,CJ1132:CL1132)+$G1143</f>
        <v>-2.7095367037476725</v>
      </c>
      <c r="CL1134" s="36"/>
      <c r="CM1134" s="37"/>
      <c r="CN1134" s="42">
        <f>SUMPRODUCT($D1142:$F1142,CN1132:CP1132)+$G1142</f>
        <v>2.5444209220631442</v>
      </c>
      <c r="CO1134" s="42">
        <f>SUMPRODUCT($D1143:$F1143,CN1132:CP1132)+$G1143</f>
        <v>-2.7185779736528497</v>
      </c>
      <c r="CP1134" s="36"/>
      <c r="CQ1134" s="37"/>
      <c r="CR1134" s="42">
        <f>SUMPRODUCT($D1142:$F1142,CR1132:CT1132)+$G1142</f>
        <v>2.8489306502368335</v>
      </c>
      <c r="CS1134" s="42">
        <f>SUMPRODUCT($D1143:$F1143,CR1132:CT1132)+$G1143</f>
        <v>-3.0053968655885841</v>
      </c>
      <c r="CT1134" s="36"/>
      <c r="CU1134" s="37"/>
      <c r="CV1134" s="42">
        <f>SUMPRODUCT($D1142:$F1142,CV1132:CX1132)+$G1142</f>
        <v>2.2885545386675652</v>
      </c>
      <c r="CW1134" s="42">
        <f>SUMPRODUCT($D1143:$F1143,CV1132:CX1132)+$G1143</f>
        <v>-2.4073548531887736</v>
      </c>
      <c r="CX1134" s="36"/>
      <c r="CY1134" s="37"/>
      <c r="CZ1134" s="42">
        <f>SUMPRODUCT($D1142:$F1142,CZ1132:DB1132)+$G1142</f>
        <v>2.6436374241186025</v>
      </c>
      <c r="DA1134" s="42">
        <f>SUMPRODUCT($D1143:$F1143,CZ1132:DB1132)+$G1143</f>
        <v>-2.8121933004629396</v>
      </c>
      <c r="DB1134" s="36"/>
      <c r="DC1134" s="37"/>
      <c r="DD1134" s="42">
        <f>SUMPRODUCT($D1142:$F1142,DD1132:DF1132)+$G1142</f>
        <v>2.7783615816808078</v>
      </c>
      <c r="DE1134" s="42">
        <f>SUMPRODUCT($D1143:$F1143,DD1132:DF1132)+$G1143</f>
        <v>-2.9885747267217369</v>
      </c>
      <c r="DF1134" s="36"/>
      <c r="DG1134" s="37"/>
      <c r="DH1134" s="42">
        <f>SUMPRODUCT($D1142:$F1142,DH1132:DJ1132)+$G1142</f>
        <v>2.5665726115458267</v>
      </c>
      <c r="DI1134" s="42">
        <f>SUMPRODUCT($D1143:$F1143,DH1132:DJ1132)+$G1143</f>
        <v>-2.6893225552329545</v>
      </c>
      <c r="DJ1134" s="36"/>
      <c r="DK1134" s="37"/>
      <c r="DL1134" s="42">
        <f>SUMPRODUCT($D1142:$F1142,DL1132:DN1132)+$G1142</f>
        <v>2.425321840830911</v>
      </c>
      <c r="DM1134" s="42">
        <f>SUMPRODUCT($D1143:$F1143,DL1132:DN1132)+$G1143</f>
        <v>-2.6414958969629181</v>
      </c>
      <c r="DN1134" s="36"/>
      <c r="DO1134" s="37"/>
      <c r="DP1134" s="42">
        <f>SUMPRODUCT($D1142:$F1142,DP1132:DR1132)+$G1142</f>
        <v>1.9257920466266163</v>
      </c>
      <c r="DQ1134" s="42">
        <f>SUMPRODUCT($D1143:$F1143,DP1132:DR1132)+$G1143</f>
        <v>-2.1104692131662022</v>
      </c>
      <c r="DR1134" s="36"/>
      <c r="DS1134" s="37"/>
      <c r="DT1134" s="42">
        <f>SUMPRODUCT($D1142:$F1142,DT1132:DV1132)+$G1142</f>
        <v>2.4417640528831823</v>
      </c>
      <c r="DU1134" s="42">
        <f>SUMPRODUCT($D1143:$F1143,DT1132:DV1132)+$G1143</f>
        <v>-2.663996338344591</v>
      </c>
      <c r="DV1134" s="36"/>
      <c r="DW1134" s="37"/>
      <c r="DX1134" s="42">
        <f>SUMPRODUCT($D1142:$F1142,DX1132:DZ1132)+$G1142</f>
        <v>2.6047566421564765</v>
      </c>
      <c r="DY1134" s="42">
        <f>SUMPRODUCT($D1143:$F1143,DX1132:DZ1132)+$G1143</f>
        <v>-2.8713627163220794</v>
      </c>
      <c r="DZ1134" s="36"/>
      <c r="EA1134" s="37"/>
      <c r="EB1134" s="42">
        <f>SUMPRODUCT($D1142:$F1142,EB1132:ED1132)+$G1142</f>
        <v>2.4006048421276769</v>
      </c>
      <c r="EC1134" s="42">
        <f>SUMPRODUCT($D1143:$F1143,EB1132:ED1132)+$G1143</f>
        <v>-2.5756820540970926</v>
      </c>
      <c r="ED1134" s="36"/>
      <c r="EE1134" s="37"/>
      <c r="EF1134" s="42">
        <f>SUMPRODUCT($D1142:$F1142,EF1132:EH1132)+$G1142</f>
        <v>2.0363076826326405</v>
      </c>
      <c r="EG1134" s="42">
        <f>SUMPRODUCT($D1143:$F1143,EF1132:EH1132)+$G1143</f>
        <v>-2.3839248837383114</v>
      </c>
      <c r="EH1134" s="36"/>
      <c r="EI1134" s="37"/>
      <c r="EJ1134" s="42">
        <f>SUMPRODUCT($D1142:$F1142,EJ1132:EL1132)+$G1142</f>
        <v>-4.1079574603320372</v>
      </c>
      <c r="EK1134" s="42">
        <f>SUMPRODUCT($D1143:$F1143,EJ1132:EL1132)+$G1143</f>
        <v>4.0094551349137451</v>
      </c>
      <c r="EL1134" s="36"/>
      <c r="EM1134" s="37"/>
      <c r="EN1134" s="42">
        <f>SUMPRODUCT($D1142:$F1142,EN1132:EP1132)+$G1142</f>
        <v>-4.1559833381030264</v>
      </c>
      <c r="EO1134" s="42">
        <f>SUMPRODUCT($D1143:$F1143,EN1132:EP1132)+$G1143</f>
        <v>4.0779013398263633</v>
      </c>
      <c r="EP1134" s="36"/>
      <c r="EQ1134" s="37"/>
      <c r="ER1134" s="42">
        <f>SUMPRODUCT($D1142:$F1142,ER1132:ET1132)+$G1142</f>
        <v>-4.1079574603320372</v>
      </c>
      <c r="ES1134" s="42">
        <f>SUMPRODUCT($D1143:$F1143,ER1132:ET1132)+$G1143</f>
        <v>4.0094551349137451</v>
      </c>
      <c r="ET1134" s="36"/>
      <c r="EU1134" s="37"/>
      <c r="EV1134" s="42">
        <f>SUMPRODUCT($D1142:$F1142,EV1132:EX1132)+$G1142</f>
        <v>-3.6869677308834397</v>
      </c>
      <c r="EW1134" s="42">
        <f>SUMPRODUCT($D1143:$F1143,EV1132:EX1132)+$G1143</f>
        <v>3.5275072415356075</v>
      </c>
      <c r="EX1134" s="36"/>
      <c r="EY1134" s="37"/>
      <c r="EZ1134" s="42">
        <f>SUMPRODUCT($D1142:$F1142,EZ1132:FB1132)+$G1142</f>
        <v>-4.2049217043323477</v>
      </c>
      <c r="FA1134" s="42">
        <f>SUMPRODUCT($D1143:$F1143,EZ1132:FB1132)+$G1143</f>
        <v>4.0987402886327349</v>
      </c>
      <c r="FB1134" s="36"/>
      <c r="FC1134" s="37"/>
      <c r="FD1134" s="42">
        <f>SUMPRODUCT($D1142:$F1142,FD1132:FF1132)+$G1142</f>
        <v>-3.7872865188185649</v>
      </c>
      <c r="FE1134" s="42">
        <f>SUMPRODUCT($D1143:$F1143,FD1132:FF1132)+$G1143</f>
        <v>3.6607437029761156</v>
      </c>
      <c r="FF1134" s="36"/>
      <c r="FG1134" s="37"/>
      <c r="FH1134" s="42">
        <f>SUMPRODUCT($D1142:$F1142,FH1132:FJ1132)+$G1142</f>
        <v>-4.2395623123479735</v>
      </c>
      <c r="FI1134" s="42">
        <f>SUMPRODUCT($D1143:$F1143,FH1132:FJ1132)+$G1143</f>
        <v>4.1434713358456747</v>
      </c>
      <c r="FJ1134" s="36"/>
      <c r="FK1134" s="37"/>
      <c r="FL1134" s="42">
        <f>SUMPRODUCT($D1142:$F1142,FL1132:FN1132)+$G1142</f>
        <v>-3.8614226458476231</v>
      </c>
      <c r="FM1134" s="42">
        <f>SUMPRODUCT($D1143:$F1143,FL1132:FN1132)+$G1143</f>
        <v>3.6754473097944143</v>
      </c>
      <c r="FN1134" s="36"/>
      <c r="FO1134" s="37"/>
      <c r="FP1134" s="42">
        <f>SUMPRODUCT($D1142:$F1142,FP1132:FR1132)+$G1142</f>
        <v>-3.13061361606362</v>
      </c>
      <c r="FQ1134" s="42">
        <f>SUMPRODUCT($D1143:$F1143,FP1132:FR1132)+$G1143</f>
        <v>2.9359590364121457</v>
      </c>
      <c r="FR1134" s="36"/>
      <c r="FS1134" s="37"/>
      <c r="FT1134" s="42">
        <f>SUMPRODUCT($D1142:$F1142,FT1132:FV1132)+$G1142</f>
        <v>-3.5437484805838251</v>
      </c>
      <c r="FU1134" s="42">
        <f>SUMPRODUCT($D1143:$F1143,FT1132:FV1132)+$G1143</f>
        <v>3.3894474023514718</v>
      </c>
      <c r="FV1134" s="36"/>
      <c r="FW1134" s="37"/>
      <c r="FX1134" s="42">
        <f>SUMPRODUCT($D1142:$F1142,FX1132:FZ1132)+$G1142</f>
        <v>-3.100732782761817</v>
      </c>
      <c r="FY1134" s="42">
        <f>SUMPRODUCT($D1143:$F1143,FX1132:FZ1132)+$G1143</f>
        <v>2.9446674031705182</v>
      </c>
      <c r="FZ1134" s="36"/>
      <c r="GA1134" s="37"/>
      <c r="GB1134" s="42">
        <f>SUMPRODUCT($D1142:$F1142,GB1132:GD1132)+$G1142</f>
        <v>-3.6225161503194201</v>
      </c>
      <c r="GC1134" s="42">
        <f>SUMPRODUCT($D1143:$F1143,GB1132:GD1132)+$G1143</f>
        <v>3.5084797476154446</v>
      </c>
      <c r="GD1134" s="36"/>
      <c r="GE1134" s="37"/>
      <c r="GF1134" s="42">
        <f>SUMPRODUCT($D1142:$F1142,GF1132:GH1132)+$G1142</f>
        <v>-2.8588925709233424</v>
      </c>
      <c r="GG1134" s="42">
        <f>SUMPRODUCT($D1143:$F1143,GF1132:GH1132)+$G1143</f>
        <v>2.6171309335045887</v>
      </c>
      <c r="GH1134" s="36"/>
      <c r="GI1134" s="37"/>
      <c r="GJ1134" s="42">
        <f>SUMPRODUCT($D1142:$F1142,GJ1132:GL1132)+$G1142</f>
        <v>-3.1426801314811454</v>
      </c>
      <c r="GK1134" s="42">
        <f>SUMPRODUCT($D1143:$F1143,GJ1132:GL1132)+$G1143</f>
        <v>2.9336872321638889</v>
      </c>
      <c r="GL1134" s="36"/>
      <c r="GM1134" s="37"/>
      <c r="GN1134" s="42">
        <f>SUMPRODUCT($D1142:$F1142,GN1132:GP1132)+$G1142</f>
        <v>-3.7611683187692653</v>
      </c>
      <c r="GO1134" s="42">
        <f>SUMPRODUCT($D1143:$F1143,GN1132:GP1132)+$G1143</f>
        <v>3.5537595733044967</v>
      </c>
      <c r="GP1134" s="36"/>
      <c r="GQ1134" s="37"/>
      <c r="GR1134" s="42">
        <f>SUMPRODUCT($D1142:$F1142,GR1132:GT1132)+$G1142</f>
        <v>-2.8328085538965975</v>
      </c>
      <c r="GS1134" s="42">
        <f>SUMPRODUCT($D1143:$F1143,GR1132:GT1132)+$G1143</f>
        <v>2.5741550778783688</v>
      </c>
      <c r="GT1134" s="36"/>
      <c r="GU1134" s="37"/>
      <c r="GV1134" s="42">
        <f>SUMPRODUCT($D1142:$F1142,GV1132:GX1132)+$G1142</f>
        <v>-4.1559833381030264</v>
      </c>
      <c r="GW1134" s="42">
        <f>SUMPRODUCT($D1143:$F1143,GV1132:GX1132)+$G1143</f>
        <v>4.0779013398263633</v>
      </c>
      <c r="GX1134" s="36"/>
      <c r="GY1134" s="37"/>
      <c r="GZ1134" s="42">
        <f>SUMPRODUCT($D1142:$F1142,GZ1132:HB1132)+$G1142</f>
        <v>-2.5535429286760278</v>
      </c>
      <c r="HA1134" s="42">
        <f>SUMPRODUCT($D1143:$F1143,GZ1132:HB1132)+$G1143</f>
        <v>2.3783653530713638</v>
      </c>
      <c r="HB1134" s="36"/>
      <c r="HC1134" s="37"/>
      <c r="HD1134" s="42">
        <f>SUMPRODUCT($D1142:$F1142,HD1132:HF1132)+$G1142</f>
        <v>-3.9004076171362252</v>
      </c>
      <c r="HE1134" s="42">
        <f>SUMPRODUCT($D1143:$F1143,HD1132:HF1132)+$G1143</f>
        <v>3.9390962164356846</v>
      </c>
      <c r="HF1134" s="36"/>
      <c r="HG1134" s="37"/>
      <c r="HH1134" s="42">
        <f>SUMPRODUCT($D1142:$F1142,HH1132:HJ1132)+$G1142</f>
        <v>-3.9825967076977253</v>
      </c>
      <c r="HI1134" s="42">
        <f>SUMPRODUCT($D1143:$F1143,HH1132:HJ1132)+$G1143</f>
        <v>3.9075652897255129</v>
      </c>
      <c r="HJ1134" s="36"/>
      <c r="HK1134" s="37"/>
      <c r="HL1134" s="42">
        <f>SUMPRODUCT($D1142:$F1142,HL1132:HN1132)+$G1142</f>
        <v>-2.6972065531584746</v>
      </c>
      <c r="HM1134" s="42">
        <f>SUMPRODUCT($D1143:$F1143,HL1132:HN1132)+$G1143</f>
        <v>2.722491765790644</v>
      </c>
      <c r="HN1134" s="36"/>
      <c r="HO1134" s="37"/>
      <c r="HP1134" s="42">
        <f>SUMPRODUCT($D1142:$F1142,HP1132:HR1132)+$G1142</f>
        <v>-3.8821478826061608</v>
      </c>
      <c r="HQ1134" s="42">
        <f>SUMPRODUCT($D1143:$F1143,HP1132:HR1132)+$G1143</f>
        <v>3.8553251239479938</v>
      </c>
      <c r="HR1134" s="36"/>
      <c r="HS1134" s="37"/>
      <c r="HT1134" s="42">
        <f>SUMPRODUCT($D1142:$F1142,HT1132:HV1132)+$G1142</f>
        <v>-3.0088406547136191</v>
      </c>
      <c r="HU1134" s="42">
        <f>SUMPRODUCT($D1143:$F1143,HT1132:HV1132)+$G1143</f>
        <v>2.5512684377808847</v>
      </c>
      <c r="HV1134" s="36"/>
      <c r="HW1134" s="37"/>
      <c r="HX1134" s="42">
        <f>SUMPRODUCT($D1142:$F1142,HX1132:HZ1132)+$G1142</f>
        <v>-3.6936616094246379</v>
      </c>
      <c r="HY1134" s="42">
        <f>SUMPRODUCT($D1143:$F1143,HX1132:HZ1132)+$G1143</f>
        <v>3.7051414736208219</v>
      </c>
      <c r="HZ1134" s="36"/>
      <c r="IA1134" s="37"/>
      <c r="IB1134" s="42">
        <f>SUMPRODUCT($D1142:$F1142,IB1132:ID1132)+$G1142</f>
        <v>-3.2699704827905522</v>
      </c>
      <c r="IC1134" s="42">
        <f>SUMPRODUCT($D1143:$F1143,IB1132:ID1132)+$G1143</f>
        <v>2.8470368752606054</v>
      </c>
      <c r="ID1134" s="36"/>
      <c r="IE1134" s="37"/>
      <c r="IF1134" s="42">
        <f>SUMPRODUCT($D1142:$F1142,IF1132:IH1132)+$G1142</f>
        <v>-3.2969226213869467</v>
      </c>
      <c r="IG1134" s="42">
        <f>SUMPRODUCT($D1143:$F1143,IF1132:IH1132)+$G1143</f>
        <v>3.179058804292219</v>
      </c>
      <c r="IH1134" s="36"/>
      <c r="II1134" s="37"/>
      <c r="IJ1134" s="42">
        <f>SUMPRODUCT($D1142:$F1142,IJ1132:IL1132)+$G1142</f>
        <v>-3.2941660853249877</v>
      </c>
      <c r="IK1134" s="42">
        <f>SUMPRODUCT($D1143:$F1143,IJ1132:IL1132)+$G1143</f>
        <v>3.1274461477590751</v>
      </c>
      <c r="IL1134" s="36"/>
      <c r="IM1134" s="37"/>
      <c r="IN1134" s="42">
        <f>SUMPRODUCT($D1142:$F1142,IN1132:IP1132)+$G1142</f>
        <v>-3.1755704078579114</v>
      </c>
      <c r="IO1134" s="42">
        <f>SUMPRODUCT($D1143:$F1143,IN1132:IP1132)+$G1143</f>
        <v>3.0713406222202613</v>
      </c>
      <c r="IP1134" s="36"/>
      <c r="IQ1134" s="37"/>
      <c r="IR1134" s="42">
        <f>SUMPRODUCT($D1142:$F1142,IR1132:IT1132)+$G1142</f>
        <v>-3.7253264936680677</v>
      </c>
      <c r="IS1134" s="42">
        <f>SUMPRODUCT($D1143:$F1143,IR1132:IT1132)+$G1143</f>
        <v>3.6697818317583017</v>
      </c>
      <c r="IT1134" s="36"/>
      <c r="IU1134" s="37"/>
      <c r="IV1134" s="42">
        <f>SUMPRODUCT($D1142:$F1142,IV1132:IX1132)+$G1142</f>
        <v>-3.9647842059123271</v>
      </c>
      <c r="IW1134" s="42">
        <f>SUMPRODUCT($D1143:$F1143,IV1132:IX1132)+$G1143</f>
        <v>3.7871819259743624</v>
      </c>
      <c r="IX1134" s="36"/>
      <c r="IY1134" s="37"/>
      <c r="IZ1134" s="42">
        <f>SUMPRODUCT($D1142:$F1142,IZ1132:JB1132)+$G1142</f>
        <v>-0.4952145260403808</v>
      </c>
      <c r="JA1134" s="42">
        <f>SUMPRODUCT($D1143:$F1143,IZ1132:JB1132)+$G1143</f>
        <v>0.85925366591732555</v>
      </c>
      <c r="JB1134" s="36"/>
      <c r="JC1134" s="37"/>
      <c r="JD1134" s="42">
        <f>SUMPRODUCT($D1142:$F1142,JD1132:JF1132)+$G1142</f>
        <v>-0.83074675336432868</v>
      </c>
      <c r="JE1134" s="42">
        <f>SUMPRODUCT($D1143:$F1143,JD1132:JF1132)+$G1143</f>
        <v>1.3439360070445303</v>
      </c>
      <c r="JF1134" s="36"/>
      <c r="JG1134" s="37"/>
    </row>
    <row r="1135" spans="2:267" ht="18">
      <c r="B1135" s="167"/>
      <c r="C1135" s="170"/>
      <c r="D1135" s="113">
        <f t="shared" ref="D1135:F1135" si="7698">D1103-$F$6*D1118</f>
        <v>1.8256667129233659</v>
      </c>
      <c r="E1135" s="114">
        <f t="shared" si="7698"/>
        <v>-1.6869487794833826</v>
      </c>
      <c r="F1135" s="115">
        <f t="shared" si="7698"/>
        <v>1.2143929292193993</v>
      </c>
      <c r="G1135" s="30"/>
      <c r="H1135" s="49"/>
      <c r="I1135" s="191"/>
      <c r="J1135" s="196"/>
      <c r="K1135" s="93" t="s">
        <v>10</v>
      </c>
      <c r="L1135" s="42">
        <f>1/(1+EXP(-L1134))</f>
        <v>0.94265769011417533</v>
      </c>
      <c r="M1135" s="42">
        <f t="shared" ref="M1135" si="7699">1/(1+EXP(-M1134))</f>
        <v>4.9434987198518396E-2</v>
      </c>
      <c r="N1135" s="36"/>
      <c r="O1135" s="37"/>
      <c r="P1135" s="42">
        <f>1/(1+EXP(-P1134))</f>
        <v>0.94168231432937233</v>
      </c>
      <c r="Q1135" s="42">
        <f t="shared" ref="Q1135" si="7700">1/(1+EXP(-Q1134))</f>
        <v>4.9886759713774119E-2</v>
      </c>
      <c r="R1135" s="36"/>
      <c r="S1135" s="37"/>
      <c r="T1135" s="42">
        <f>1/(1+EXP(-T1134))</f>
        <v>0.93669430849001756</v>
      </c>
      <c r="U1135" s="42">
        <f t="shared" ref="U1135" si="7701">1/(1+EXP(-U1134))</f>
        <v>5.2815591915139022E-2</v>
      </c>
      <c r="V1135" s="36"/>
      <c r="W1135" s="37"/>
      <c r="X1135" s="42">
        <f>1/(1+EXP(-X1134))</f>
        <v>0.93238426434936938</v>
      </c>
      <c r="Y1135" s="42">
        <f t="shared" ref="Y1135" si="7702">1/(1+EXP(-Y1134))</f>
        <v>6.3222213144357164E-2</v>
      </c>
      <c r="Z1135" s="36"/>
      <c r="AA1135" s="37"/>
      <c r="AB1135" s="42">
        <f>1/(1+EXP(-AB1134))</f>
        <v>0.92509286536781066</v>
      </c>
      <c r="AC1135" s="42">
        <f t="shared" ref="AC1135" si="7703">1/(1+EXP(-AC1134))</f>
        <v>7.0645451776722684E-2</v>
      </c>
      <c r="AD1135" s="36"/>
      <c r="AE1135" s="37"/>
      <c r="AF1135" s="42">
        <f>1/(1+EXP(-AF1134))</f>
        <v>0.93034895747057567</v>
      </c>
      <c r="AG1135" s="42">
        <f t="shared" ref="AG1135" si="7704">1/(1+EXP(-AG1134))</f>
        <v>5.795893399612357E-2</v>
      </c>
      <c r="AH1135" s="36"/>
      <c r="AI1135" s="37"/>
      <c r="AJ1135" s="42">
        <f>1/(1+EXP(-AJ1134))</f>
        <v>0.84326954752879202</v>
      </c>
      <c r="AK1135" s="42">
        <f t="shared" ref="AK1135" si="7705">1/(1+EXP(-AK1134))</f>
        <v>0.11205579400165208</v>
      </c>
      <c r="AL1135" s="36"/>
      <c r="AM1135" s="37"/>
      <c r="AN1135" s="42">
        <f>1/(1+EXP(-AN1134))</f>
        <v>0.8581027745115396</v>
      </c>
      <c r="AO1135" s="42">
        <f t="shared" ref="AO1135" si="7706">1/(1+EXP(-AO1134))</f>
        <v>0.11797596583501618</v>
      </c>
      <c r="AP1135" s="36"/>
      <c r="AQ1135" s="37"/>
      <c r="AR1135" s="42">
        <f>1/(1+EXP(-AR1134))</f>
        <v>0.91612785561901711</v>
      </c>
      <c r="AS1135" s="42">
        <f t="shared" ref="AS1135" si="7707">1/(1+EXP(-AS1134))</f>
        <v>8.1757680619361423E-2</v>
      </c>
      <c r="AT1135" s="36"/>
      <c r="AU1135" s="37"/>
      <c r="AV1135" s="42">
        <f>1/(1+EXP(-AV1134))</f>
        <v>0.89298357932794092</v>
      </c>
      <c r="AW1135" s="42">
        <f t="shared" ref="AW1135" si="7708">1/(1+EXP(-AW1134))</f>
        <v>0.10052825786335906</v>
      </c>
      <c r="AX1135" s="36"/>
      <c r="AY1135" s="37"/>
      <c r="AZ1135" s="42">
        <f>1/(1+EXP(-AZ1134))</f>
        <v>0.92289623374038576</v>
      </c>
      <c r="BA1135" s="42">
        <f t="shared" ref="BA1135" si="7709">1/(1+EXP(-BA1134))</f>
        <v>6.8809017095134803E-2</v>
      </c>
      <c r="BB1135" s="36"/>
      <c r="BC1135" s="37"/>
      <c r="BD1135" s="42">
        <f>1/(1+EXP(-BD1134))</f>
        <v>0.91699719407540992</v>
      </c>
      <c r="BE1135" s="42">
        <f t="shared" ref="BE1135" si="7710">1/(1+EXP(-BE1134))</f>
        <v>7.1802641974832118E-2</v>
      </c>
      <c r="BF1135" s="36"/>
      <c r="BG1135" s="37"/>
      <c r="BH1135" s="42">
        <f>1/(1+EXP(-BH1134))</f>
        <v>0.8883826518610235</v>
      </c>
      <c r="BI1135" s="42">
        <f t="shared" ref="BI1135" si="7711">1/(1+EXP(-BI1134))</f>
        <v>8.8242263111930425E-2</v>
      </c>
      <c r="BJ1135" s="36"/>
      <c r="BK1135" s="37"/>
      <c r="BL1135" s="42">
        <f>1/(1+EXP(-BL1134))</f>
        <v>0.88435126617220083</v>
      </c>
      <c r="BM1135" s="42">
        <f t="shared" ref="BM1135" si="7712">1/(1+EXP(-BM1134))</f>
        <v>0.1049373029791396</v>
      </c>
      <c r="BN1135" s="36"/>
      <c r="BO1135" s="37"/>
      <c r="BP1135" s="42">
        <f>1/(1+EXP(-BP1134))</f>
        <v>0.86380901799723619</v>
      </c>
      <c r="BQ1135" s="42">
        <f t="shared" ref="BQ1135" si="7713">1/(1+EXP(-BQ1134))</f>
        <v>0.13828698288984381</v>
      </c>
      <c r="BR1135" s="36"/>
      <c r="BS1135" s="37"/>
      <c r="BT1135" s="42">
        <f>1/(1+EXP(-BT1134))</f>
        <v>0.94534320858716347</v>
      </c>
      <c r="BU1135" s="42">
        <f t="shared" ref="BU1135" si="7714">1/(1+EXP(-BU1134))</f>
        <v>4.718630409660405E-2</v>
      </c>
      <c r="BV1135" s="36"/>
      <c r="BW1135" s="37"/>
      <c r="BX1135" s="42">
        <f>1/(1+EXP(-BX1134))</f>
        <v>0.90539386074676642</v>
      </c>
      <c r="BY1135" s="42">
        <f t="shared" ref="BY1135" si="7715">1/(1+EXP(-BY1134))</f>
        <v>8.7944019729812195E-2</v>
      </c>
      <c r="BZ1135" s="36"/>
      <c r="CA1135" s="37"/>
      <c r="CB1135" s="42">
        <f>1/(1+EXP(-CB1134))</f>
        <v>0.93497377563743345</v>
      </c>
      <c r="CC1135" s="42">
        <f t="shared" ref="CC1135" si="7716">1/(1+EXP(-CC1134))</f>
        <v>5.6566802184119691E-2</v>
      </c>
      <c r="CD1135" s="36"/>
      <c r="CE1135" s="37"/>
      <c r="CF1135" s="42">
        <f>1/(1+EXP(-CF1134))</f>
        <v>0.94379239967809558</v>
      </c>
      <c r="CG1135" s="42">
        <f t="shared" ref="CG1135" si="7717">1/(1+EXP(-CG1134))</f>
        <v>4.6787334739671942E-2</v>
      </c>
      <c r="CH1135" s="36"/>
      <c r="CI1135" s="37"/>
      <c r="CJ1135" s="42">
        <f>1/(1+EXP(-CJ1134))</f>
        <v>0.93106539504358887</v>
      </c>
      <c r="CK1135" s="42">
        <f t="shared" ref="CK1135" si="7718">1/(1+EXP(-CK1134))</f>
        <v>6.2412956859708643E-2</v>
      </c>
      <c r="CL1135" s="36"/>
      <c r="CM1135" s="37"/>
      <c r="CN1135" s="42">
        <f>1/(1+EXP(-CN1134))</f>
        <v>0.92719781196823126</v>
      </c>
      <c r="CO1135" s="42">
        <f t="shared" ref="CO1135" si="7719">1/(1+EXP(-CO1134))</f>
        <v>6.188597214954164E-2</v>
      </c>
      <c r="CP1135" s="36"/>
      <c r="CQ1135" s="37"/>
      <c r="CR1135" s="42">
        <f>1/(1+EXP(-CR1134))</f>
        <v>0.94526338040610913</v>
      </c>
      <c r="CS1135" s="42">
        <f t="shared" ref="CS1135" si="7720">1/(1+EXP(-CS1134))</f>
        <v>4.7182655462416692E-2</v>
      </c>
      <c r="CT1135" s="36"/>
      <c r="CU1135" s="37"/>
      <c r="CV1135" s="42">
        <f>1/(1+EXP(-CV1134))</f>
        <v>0.90792468441407281</v>
      </c>
      <c r="CW1135" s="42">
        <f t="shared" ref="CW1135" si="7721">1/(1+EXP(-CW1134))</f>
        <v>8.2613568811194096E-2</v>
      </c>
      <c r="CX1135" s="36"/>
      <c r="CY1135" s="37"/>
      <c r="CZ1135" s="42">
        <f>1/(1+EXP(-CZ1134))</f>
        <v>0.93361775200621877</v>
      </c>
      <c r="DA1135" s="42">
        <f t="shared" ref="DA1135" si="7722">1/(1+EXP(-DA1134))</f>
        <v>5.666881845817693E-2</v>
      </c>
      <c r="DB1135" s="36"/>
      <c r="DC1135" s="37"/>
      <c r="DD1135" s="42">
        <f>1/(1+EXP(-DD1134))</f>
        <v>0.94149526246282866</v>
      </c>
      <c r="DE1135" s="42">
        <f t="shared" ref="DE1135" si="7723">1/(1+EXP(-DE1134))</f>
        <v>4.7944705988823479E-2</v>
      </c>
      <c r="DF1135" s="36"/>
      <c r="DG1135" s="37"/>
      <c r="DH1135" s="42">
        <f>1/(1+EXP(-DH1134))</f>
        <v>0.92867901851131307</v>
      </c>
      <c r="DI1135" s="42">
        <f t="shared" ref="DI1135" si="7724">1/(1+EXP(-DI1134))</f>
        <v>6.3606355416519753E-2</v>
      </c>
      <c r="DJ1135" s="36"/>
      <c r="DK1135" s="37"/>
      <c r="DL1135" s="42">
        <f>1/(1+EXP(-DL1134))</f>
        <v>0.91873795178745876</v>
      </c>
      <c r="DM1135" s="42">
        <f t="shared" ref="DM1135" si="7725">1/(1+EXP(-DM1134))</f>
        <v>6.6515093831281222E-2</v>
      </c>
      <c r="DN1135" s="36"/>
      <c r="DO1135" s="37"/>
      <c r="DP1135" s="42">
        <f>1/(1+EXP(-DP1134))</f>
        <v>0.87278293111695382</v>
      </c>
      <c r="DQ1135" s="42">
        <f t="shared" ref="DQ1135" si="7726">1/(1+EXP(-DQ1134))</f>
        <v>0.10808342563780472</v>
      </c>
      <c r="DR1135" s="36"/>
      <c r="DS1135" s="37"/>
      <c r="DT1135" s="42">
        <f>1/(1+EXP(-DT1134))</f>
        <v>0.91995708198165405</v>
      </c>
      <c r="DU1135" s="42">
        <f t="shared" ref="DU1135" si="7727">1/(1+EXP(-DU1134))</f>
        <v>6.5131575270736472E-2</v>
      </c>
      <c r="DV1135" s="36"/>
      <c r="DW1135" s="37"/>
      <c r="DX1135" s="42">
        <f>1/(1+EXP(-DX1134))</f>
        <v>0.93116708236575851</v>
      </c>
      <c r="DY1135" s="42">
        <f t="shared" ref="DY1135" si="7728">1/(1+EXP(-DY1134))</f>
        <v>5.3587498593987357E-2</v>
      </c>
      <c r="DZ1135" s="36"/>
      <c r="EA1135" s="37"/>
      <c r="EB1135" s="42">
        <f>1/(1+EXP(-EB1134))</f>
        <v>0.91687341411538137</v>
      </c>
      <c r="EC1135" s="42">
        <f t="shared" ref="EC1135" si="7729">1/(1+EXP(-EC1134))</f>
        <v>7.0719975048581796E-2</v>
      </c>
      <c r="ED1135" s="36"/>
      <c r="EE1135" s="37"/>
      <c r="EF1135" s="42">
        <f>1/(1+EXP(-EF1134))</f>
        <v>0.88455675794165067</v>
      </c>
      <c r="EG1135" s="42">
        <f t="shared" ref="EG1135" si="7730">1/(1+EXP(-EG1134))</f>
        <v>8.440674670705664E-2</v>
      </c>
      <c r="EH1135" s="36"/>
      <c r="EI1135" s="37"/>
      <c r="EJ1135" s="42">
        <f>1/(1+EXP(-EJ1134))</f>
        <v>1.6175377707975027E-2</v>
      </c>
      <c r="EK1135" s="42">
        <f t="shared" ref="EK1135" si="7731">1/(1+EXP(-EK1134))</f>
        <v>0.98218003440995827</v>
      </c>
      <c r="EL1135" s="36"/>
      <c r="EM1135" s="37"/>
      <c r="EN1135" s="42">
        <f>1/(1+EXP(-EN1134))</f>
        <v>1.542860230214878E-2</v>
      </c>
      <c r="EO1135" s="42">
        <f t="shared" ref="EO1135" si="7732">1/(1+EXP(-EO1134))</f>
        <v>0.98333929613432258</v>
      </c>
      <c r="EP1135" s="36"/>
      <c r="EQ1135" s="37"/>
      <c r="ER1135" s="42">
        <f>1/(1+EXP(-ER1134))</f>
        <v>1.6175377707975027E-2</v>
      </c>
      <c r="ES1135" s="42">
        <f t="shared" ref="ES1135" si="7733">1/(1+EXP(-ES1134))</f>
        <v>0.98218003440995827</v>
      </c>
      <c r="ET1135" s="36"/>
      <c r="EU1135" s="37"/>
      <c r="EV1135" s="42">
        <f>1/(1+EXP(-EV1134))</f>
        <v>2.4435775429702794E-2</v>
      </c>
      <c r="EW1135" s="42">
        <f t="shared" ref="EW1135" si="7734">1/(1+EXP(-EW1134))</f>
        <v>0.97146038147384151</v>
      </c>
      <c r="EX1135" s="36"/>
      <c r="EY1135" s="37"/>
      <c r="EZ1135" s="42">
        <f>1/(1+EXP(-EZ1134))</f>
        <v>1.4702563368333414E-2</v>
      </c>
      <c r="FA1135" s="42">
        <f t="shared" ref="FA1135" si="7735">1/(1+EXP(-FA1134))</f>
        <v>0.98367728666606458</v>
      </c>
      <c r="FB1135" s="36"/>
      <c r="FC1135" s="37"/>
      <c r="FD1135" s="42">
        <f>1/(1+EXP(-FD1134))</f>
        <v>2.2155031354487202E-2</v>
      </c>
      <c r="FE1135" s="42">
        <f t="shared" ref="FE1135" si="7736">1/(1+EXP(-FE1134))</f>
        <v>0.97493122061836224</v>
      </c>
      <c r="FF1135" s="36"/>
      <c r="FG1135" s="37"/>
      <c r="FH1135" s="42">
        <f>1/(1+EXP(-FH1134))</f>
        <v>1.4209090844548933E-2</v>
      </c>
      <c r="FI1135" s="42">
        <f t="shared" ref="FI1135" si="7737">1/(1+EXP(-FI1134))</f>
        <v>0.98438017649862641</v>
      </c>
      <c r="FJ1135" s="36"/>
      <c r="FK1135" s="37"/>
      <c r="FL1135" s="42">
        <f>1/(1+EXP(-FL1134))</f>
        <v>2.0604568616371999E-2</v>
      </c>
      <c r="FM1135" s="42">
        <f t="shared" ref="FM1135" si="7738">1/(1+EXP(-FM1134))</f>
        <v>0.97528808323171101</v>
      </c>
      <c r="FN1135" s="36"/>
      <c r="FO1135" s="37"/>
      <c r="FP1135" s="42">
        <f>1/(1+EXP(-FP1134))</f>
        <v>4.1861988266036258E-2</v>
      </c>
      <c r="FQ1135" s="42">
        <f t="shared" ref="FQ1135" si="7739">1/(1+EXP(-FQ1134))</f>
        <v>0.94959566219951241</v>
      </c>
      <c r="FR1135" s="36"/>
      <c r="FS1135" s="37"/>
      <c r="FT1135" s="42">
        <f>1/(1+EXP(-FT1134))</f>
        <v>2.8092759872425557E-2</v>
      </c>
      <c r="FU1135" s="42">
        <f t="shared" ref="FU1135" si="7740">1/(1+EXP(-FU1134))</f>
        <v>0.96737310790119513</v>
      </c>
      <c r="FV1135" s="36"/>
      <c r="FW1135" s="37"/>
      <c r="FX1135" s="42">
        <f>1/(1+EXP(-FX1134))</f>
        <v>4.3077038488560412E-2</v>
      </c>
      <c r="FY1135" s="42">
        <f t="shared" ref="FY1135" si="7741">1/(1+EXP(-FY1134))</f>
        <v>0.95001084902496657</v>
      </c>
      <c r="FZ1135" s="36"/>
      <c r="GA1135" s="37"/>
      <c r="GB1135" s="42">
        <f>1/(1+EXP(-GB1134))</f>
        <v>2.6020231791439492E-2</v>
      </c>
      <c r="GC1135" s="42">
        <f t="shared" ref="GC1135" si="7742">1/(1+EXP(-GC1134))</f>
        <v>0.97092808310211376</v>
      </c>
      <c r="GD1135" s="36"/>
      <c r="GE1135" s="37"/>
      <c r="GF1135" s="42">
        <f>1/(1+EXP(-GF1134))</f>
        <v>5.4223465049104309E-2</v>
      </c>
      <c r="GG1135" s="42">
        <f t="shared" ref="GG1135" si="7743">1/(1+EXP(-GG1134))</f>
        <v>0.93195599270619611</v>
      </c>
      <c r="GH1135" s="36"/>
      <c r="GI1135" s="37"/>
      <c r="GJ1135" s="42">
        <f>1/(1+EXP(-GJ1134))</f>
        <v>4.1380672232598066E-2</v>
      </c>
      <c r="GK1135" s="42">
        <f t="shared" ref="GK1135" si="7744">1/(1+EXP(-GK1134))</f>
        <v>0.94948681402044566</v>
      </c>
      <c r="GL1135" s="36"/>
      <c r="GM1135" s="37"/>
      <c r="GN1135" s="42">
        <f>1/(1+EXP(-GN1134))</f>
        <v>2.2727978971329735E-2</v>
      </c>
      <c r="GO1135" s="42">
        <f t="shared" ref="GO1135" si="7745">1/(1+EXP(-GO1134))</f>
        <v>0.97217929104126155</v>
      </c>
      <c r="GP1135" s="36"/>
      <c r="GQ1135" s="37"/>
      <c r="GR1135" s="42">
        <f>1/(1+EXP(-GR1134))</f>
        <v>5.5576798366846904E-2</v>
      </c>
      <c r="GS1135" s="42">
        <f t="shared" ref="GS1135" si="7746">1/(1+EXP(-GS1134))</f>
        <v>0.92917960831656854</v>
      </c>
      <c r="GT1135" s="36"/>
      <c r="GU1135" s="37"/>
      <c r="GV1135" s="42">
        <f>1/(1+EXP(-GV1134))</f>
        <v>1.542860230214878E-2</v>
      </c>
      <c r="GW1135" s="42">
        <f t="shared" ref="GW1135" si="7747">1/(1+EXP(-GW1134))</f>
        <v>0.98333929613432258</v>
      </c>
      <c r="GX1135" s="36"/>
      <c r="GY1135" s="37"/>
      <c r="GZ1135" s="42">
        <f>1/(1+EXP(-GZ1134))</f>
        <v>7.2188828527358445E-2</v>
      </c>
      <c r="HA1135" s="42">
        <f t="shared" ref="HA1135" si="7748">1/(1+EXP(-HA1134))</f>
        <v>0.91516260636419922</v>
      </c>
      <c r="HB1135" s="36"/>
      <c r="HC1135" s="37"/>
      <c r="HD1135" s="42">
        <f>1/(1+EXP(-HD1134))</f>
        <v>1.9832380490206143E-2</v>
      </c>
      <c r="HE1135" s="42">
        <f t="shared" ref="HE1135" si="7749">1/(1+EXP(-HE1134))</f>
        <v>0.98090588259668854</v>
      </c>
      <c r="HF1135" s="36"/>
      <c r="HG1135" s="37"/>
      <c r="HH1135" s="42">
        <f>1/(1+EXP(-HH1134))</f>
        <v>1.8296191698538276E-2</v>
      </c>
      <c r="HI1135" s="42">
        <f t="shared" ref="HI1135" si="7750">1/(1+EXP(-HI1134))</f>
        <v>0.98030628076205184</v>
      </c>
      <c r="HJ1135" s="36"/>
      <c r="HK1135" s="37"/>
      <c r="HL1135" s="42">
        <f>1/(1+EXP(-HL1134))</f>
        <v>6.3138392335795504E-2</v>
      </c>
      <c r="HM1135" s="42">
        <f t="shared" ref="HM1135" si="7751">1/(1+EXP(-HM1134))</f>
        <v>0.93834085812019952</v>
      </c>
      <c r="HN1135" s="36"/>
      <c r="HO1135" s="37"/>
      <c r="HP1135" s="42">
        <f>1/(1+EXP(-HP1134))</f>
        <v>2.0190462128836632E-2</v>
      </c>
      <c r="HQ1135" s="42">
        <f t="shared" ref="HQ1135" si="7752">1/(1+EXP(-HQ1134))</f>
        <v>0.97927202291157012</v>
      </c>
      <c r="HR1135" s="36"/>
      <c r="HS1135" s="37"/>
      <c r="HT1135" s="42">
        <f>1/(1+EXP(-HT1134))</f>
        <v>4.7028076125186877E-2</v>
      </c>
      <c r="HU1135" s="42">
        <f t="shared" ref="HU1135" si="7753">1/(1+EXP(-HU1134))</f>
        <v>0.92765868321434819</v>
      </c>
      <c r="HV1135" s="36"/>
      <c r="HW1135" s="37"/>
      <c r="HX1135" s="42">
        <f>1/(1+EXP(-HX1134))</f>
        <v>2.4276709239815203E-2</v>
      </c>
      <c r="HY1135" s="42">
        <f t="shared" ref="HY1135" si="7754">1/(1+EXP(-HY1134))</f>
        <v>0.97599373837941772</v>
      </c>
      <c r="HZ1135" s="36"/>
      <c r="IA1135" s="37"/>
      <c r="IB1135" s="42">
        <f>1/(1+EXP(-IB1134))</f>
        <v>3.6615869484167944E-2</v>
      </c>
      <c r="IC1135" s="42">
        <f t="shared" ref="IC1135" si="7755">1/(1+EXP(-IC1134))</f>
        <v>0.94516531283608185</v>
      </c>
      <c r="ID1135" s="36"/>
      <c r="IE1135" s="37"/>
      <c r="IF1135" s="42">
        <f>1/(1+EXP(-IF1134))</f>
        <v>3.567691247195437E-2</v>
      </c>
      <c r="IG1135" s="42">
        <f t="shared" ref="IG1135" si="7756">1/(1+EXP(-IG1134))</f>
        <v>0.96003857316430208</v>
      </c>
      <c r="IH1135" s="36"/>
      <c r="II1135" s="37"/>
      <c r="IJ1135" s="42">
        <f>1/(1+EXP(-IJ1134))</f>
        <v>3.5771870010900354E-2</v>
      </c>
      <c r="IK1135" s="42">
        <f t="shared" ref="IK1135" si="7757">1/(1+EXP(-IK1134))</f>
        <v>0.95801078144468499</v>
      </c>
      <c r="IL1135" s="36"/>
      <c r="IM1135" s="37"/>
      <c r="IN1135" s="42">
        <f>1/(1+EXP(-IN1134))</f>
        <v>4.0095472439815295E-2</v>
      </c>
      <c r="IO1135" s="42">
        <f t="shared" ref="IO1135" si="7758">1/(1+EXP(-IO1134))</f>
        <v>0.95569497185218666</v>
      </c>
      <c r="IP1135" s="36"/>
      <c r="IQ1135" s="37"/>
      <c r="IR1135" s="42">
        <f>1/(1+EXP(-IR1134))</f>
        <v>2.3537843823226972E-2</v>
      </c>
      <c r="IS1135" s="42">
        <f t="shared" ref="IS1135" si="7759">1/(1+EXP(-IS1134))</f>
        <v>0.97515116989251638</v>
      </c>
      <c r="IT1135" s="36"/>
      <c r="IU1135" s="37"/>
      <c r="IV1135" s="42">
        <f>1/(1+EXP(-IV1134))</f>
        <v>1.861889023374241E-2</v>
      </c>
      <c r="IW1135" s="42">
        <f t="shared" ref="IW1135" si="7760">1/(1+EXP(-IW1134))</f>
        <v>0.97784270261343575</v>
      </c>
      <c r="IX1135" s="36"/>
      <c r="IY1135" s="37"/>
      <c r="IZ1135" s="42">
        <f>1/(1+EXP(-IZ1134))</f>
        <v>0.37866593022824352</v>
      </c>
      <c r="JA1135" s="42">
        <f t="shared" ref="JA1135" si="7761">1/(1+EXP(-JA1134))</f>
        <v>0.70250470018431166</v>
      </c>
      <c r="JB1135" s="36"/>
      <c r="JC1135" s="37"/>
      <c r="JD1135" s="42">
        <f>1/(1+EXP(-JD1134))</f>
        <v>0.30348719626024001</v>
      </c>
      <c r="JE1135" s="42">
        <f t="shared" ref="JE1135" si="7762">1/(1+EXP(-JE1134))</f>
        <v>0.79313647121166497</v>
      </c>
      <c r="JF1135" s="36"/>
      <c r="JG1135" s="37"/>
    </row>
    <row r="1136" spans="2:267" ht="18">
      <c r="B1136" s="167"/>
      <c r="C1136" s="170"/>
      <c r="D1136" s="113">
        <f t="shared" ref="D1136:F1136" si="7763">D1104-$F$6*D1119</f>
        <v>0.70838352653552084</v>
      </c>
      <c r="E1136" s="114">
        <f t="shared" si="7763"/>
        <v>-1.4050783366840554</v>
      </c>
      <c r="F1136" s="115">
        <f t="shared" si="7763"/>
        <v>0.79891785717168029</v>
      </c>
      <c r="G1136" s="31"/>
      <c r="H1136" s="49"/>
      <c r="I1136" s="191"/>
      <c r="J1136" s="196"/>
      <c r="K1136" s="94" t="s">
        <v>22</v>
      </c>
      <c r="L1136" s="42">
        <f>L1135*(1-L1135)</f>
        <v>5.4054169382782728E-2</v>
      </c>
      <c r="M1136" s="42">
        <f t="shared" ref="M1136" si="7764">M1135*(1-M1135)</f>
        <v>4.6991169239200721E-2</v>
      </c>
      <c r="N1136" s="36"/>
      <c r="O1136" s="37"/>
      <c r="P1136" s="42">
        <f>P1135*(1-P1135)</f>
        <v>5.4916733208649537E-2</v>
      </c>
      <c r="Q1136" s="42">
        <f t="shared" ref="Q1136" si="7765">Q1135*(1-Q1135)</f>
        <v>4.7398070919034287E-2</v>
      </c>
      <c r="R1136" s="36"/>
      <c r="S1136" s="37"/>
      <c r="T1136" s="42">
        <f>T1135*(1-T1135)</f>
        <v>5.9298080932425376E-2</v>
      </c>
      <c r="U1136" s="42">
        <f t="shared" ref="U1136" si="7766">U1135*(1-U1135)</f>
        <v>5.002610516579252E-2</v>
      </c>
      <c r="V1136" s="36"/>
      <c r="W1136" s="37"/>
      <c r="X1136" s="42">
        <f>X1135*(1-X1135)</f>
        <v>6.3043847943054648E-2</v>
      </c>
      <c r="Y1136" s="42">
        <f t="shared" ref="Y1136" si="7767">Y1135*(1-Y1135)</f>
        <v>5.9225164909486636E-2</v>
      </c>
      <c r="Z1136" s="36"/>
      <c r="AA1136" s="37"/>
      <c r="AB1136" s="42">
        <f>AB1135*(1-AB1135)</f>
        <v>6.9296055813384397E-2</v>
      </c>
      <c r="AC1136" s="42">
        <f t="shared" ref="AC1136" si="7768">AC1135*(1-AC1135)</f>
        <v>6.5654671919985433E-2</v>
      </c>
      <c r="AD1136" s="36"/>
      <c r="AE1136" s="37"/>
      <c r="AF1136" s="42">
        <f>AF1135*(1-AF1135)</f>
        <v>6.4799774803988658E-2</v>
      </c>
      <c r="AG1136" s="42">
        <f t="shared" ref="AG1136" si="7769">AG1135*(1-AG1135)</f>
        <v>5.4599695966156561E-2</v>
      </c>
      <c r="AH1136" s="36"/>
      <c r="AI1136" s="37"/>
      <c r="AJ1136" s="42">
        <f>AJ1135*(1-AJ1135)</f>
        <v>0.13216601773937839</v>
      </c>
      <c r="AK1136" s="42">
        <f t="shared" ref="AK1136" si="7770">AK1135*(1-AK1135)</f>
        <v>9.9499293032311392E-2</v>
      </c>
      <c r="AL1136" s="36"/>
      <c r="AM1136" s="37"/>
      <c r="AN1136" s="42">
        <f>AN1135*(1-AN1135)</f>
        <v>0.12176240288713742</v>
      </c>
      <c r="AO1136" s="42">
        <f t="shared" ref="AO1136" si="7771">AO1135*(1-AO1135)</f>
        <v>0.10405763732031129</v>
      </c>
      <c r="AP1136" s="36"/>
      <c r="AQ1136" s="37"/>
      <c r="AR1136" s="42">
        <f>AR1135*(1-AR1135)</f>
        <v>7.6837607777918454E-2</v>
      </c>
      <c r="AS1136" s="42">
        <f t="shared" ref="AS1136" si="7772">AS1135*(1-AS1135)</f>
        <v>7.5073362279103925E-2</v>
      </c>
      <c r="AT1136" s="36"/>
      <c r="AU1136" s="37"/>
      <c r="AV1136" s="42">
        <f>AV1135*(1-AV1135)</f>
        <v>9.5563906378599961E-2</v>
      </c>
      <c r="AW1136" s="42">
        <f t="shared" ref="AW1136" si="7773">AW1135*(1-AW1135)</f>
        <v>9.0422327234317049E-2</v>
      </c>
      <c r="AX1136" s="36"/>
      <c r="AY1136" s="37"/>
      <c r="AZ1136" s="42">
        <f>AZ1135*(1-AZ1135)</f>
        <v>7.1158775488197004E-2</v>
      </c>
      <c r="BA1136" s="42">
        <f t="shared" ref="BA1136" si="7774">BA1135*(1-BA1135)</f>
        <v>6.4074336261536247E-2</v>
      </c>
      <c r="BB1136" s="36"/>
      <c r="BC1136" s="37"/>
      <c r="BD1136" s="42">
        <f>BD1135*(1-BD1135)</f>
        <v>7.6113340133234911E-2</v>
      </c>
      <c r="BE1136" s="42">
        <f t="shared" ref="BE1136" si="7775">BE1135*(1-BE1135)</f>
        <v>6.6647022580266196E-2</v>
      </c>
      <c r="BF1136" s="36"/>
      <c r="BG1136" s="37"/>
      <c r="BH1136" s="42">
        <f>BH1135*(1-BH1135)</f>
        <v>9.9158915733399022E-2</v>
      </c>
      <c r="BI1136" s="42">
        <f t="shared" ref="BI1136" si="7776">BI1135*(1-BI1135)</f>
        <v>8.0455566112815263E-2</v>
      </c>
      <c r="BJ1136" s="36"/>
      <c r="BK1136" s="37"/>
      <c r="BL1136" s="42">
        <f>BL1135*(1-BL1135)</f>
        <v>0.10227410419182603</v>
      </c>
      <c r="BM1136" s="42">
        <f t="shared" ref="BM1136" si="7777">BM1135*(1-BM1135)</f>
        <v>9.3925465422603854E-2</v>
      </c>
      <c r="BN1136" s="36"/>
      <c r="BO1136" s="37"/>
      <c r="BP1136" s="42">
        <f>BP1135*(1-BP1135)</f>
        <v>0.11764299842388667</v>
      </c>
      <c r="BQ1136" s="42">
        <f t="shared" ref="BQ1136" si="7778">BQ1135*(1-BQ1135)</f>
        <v>0.11916369325306785</v>
      </c>
      <c r="BR1136" s="36"/>
      <c r="BS1136" s="37"/>
      <c r="BT1136" s="42">
        <f>BT1135*(1-BT1135)</f>
        <v>5.1669426565290208E-2</v>
      </c>
      <c r="BU1136" s="42">
        <f t="shared" ref="BU1136" si="7779">BU1135*(1-BU1135)</f>
        <v>4.4959756802306856E-2</v>
      </c>
      <c r="BV1136" s="36"/>
      <c r="BW1136" s="37"/>
      <c r="BX1136" s="42">
        <f>BX1135*(1-BX1135)</f>
        <v>8.5655817668831361E-2</v>
      </c>
      <c r="BY1136" s="42">
        <f t="shared" ref="BY1136" si="7780">BY1135*(1-BY1135)</f>
        <v>8.0209869123574598E-2</v>
      </c>
      <c r="BZ1136" s="36"/>
      <c r="CA1136" s="37"/>
      <c r="CB1136" s="42">
        <f>CB1135*(1-CB1135)</f>
        <v>6.0797814507715708E-2</v>
      </c>
      <c r="CC1136" s="42">
        <f t="shared" ref="CC1136" si="7781">CC1135*(1-CC1135)</f>
        <v>5.3366999074782366E-2</v>
      </c>
      <c r="CD1136" s="36"/>
      <c r="CE1136" s="37"/>
      <c r="CF1136" s="42">
        <f>CF1135*(1-CF1135)</f>
        <v>5.304830598795747E-2</v>
      </c>
      <c r="CG1136" s="42">
        <f t="shared" ref="CG1136" si="7782">CG1135*(1-CG1135)</f>
        <v>4.4598280047629828E-2</v>
      </c>
      <c r="CH1136" s="36"/>
      <c r="CI1136" s="37"/>
      <c r="CJ1136" s="42">
        <f>CJ1135*(1-CJ1135)</f>
        <v>6.4182625195914667E-2</v>
      </c>
      <c r="CK1136" s="42">
        <f t="shared" ref="CK1136" si="7783">CK1135*(1-CK1135)</f>
        <v>5.8517579675736793E-2</v>
      </c>
      <c r="CL1136" s="36"/>
      <c r="CM1136" s="37"/>
      <c r="CN1136" s="42">
        <f>CN1135*(1-CN1135)</f>
        <v>6.7502029449555731E-2</v>
      </c>
      <c r="CO1136" s="42">
        <f t="shared" ref="CO1136" si="7784">CO1135*(1-CO1135)</f>
        <v>5.8056098600647796E-2</v>
      </c>
      <c r="CP1136" s="36"/>
      <c r="CQ1136" s="37"/>
      <c r="CR1136" s="42">
        <f>CR1135*(1-CR1135)</f>
        <v>5.174052206932455E-2</v>
      </c>
      <c r="CS1136" s="42">
        <f t="shared" ref="CS1136" si="7785">CS1135*(1-CS1135)</f>
        <v>4.4956452485931574E-2</v>
      </c>
      <c r="CT1136" s="36"/>
      <c r="CU1136" s="37"/>
      <c r="CV1136" s="42">
        <f>CV1135*(1-CV1135)</f>
        <v>8.3597451845679099E-2</v>
      </c>
      <c r="CW1136" s="42">
        <f t="shared" ref="CW1136" si="7786">CW1135*(1-CW1135)</f>
        <v>7.5788567059472192E-2</v>
      </c>
      <c r="CX1136" s="36"/>
      <c r="CY1136" s="37"/>
      <c r="CZ1136" s="42">
        <f>CZ1135*(1-CZ1135)</f>
        <v>6.1975645145073359E-2</v>
      </c>
      <c r="DA1136" s="42">
        <f t="shared" ref="DA1136" si="7787">DA1135*(1-DA1135)</f>
        <v>5.3457463472731115E-2</v>
      </c>
      <c r="DB1136" s="36"/>
      <c r="DC1136" s="37"/>
      <c r="DD1136" s="42">
        <f>DD1135*(1-DD1135)</f>
        <v>5.5081933222878028E-2</v>
      </c>
      <c r="DE1136" s="42">
        <f t="shared" ref="DE1136" si="7788">DE1135*(1-DE1135)</f>
        <v>4.5646011156468755E-2</v>
      </c>
      <c r="DF1136" s="36"/>
      <c r="DG1136" s="37"/>
      <c r="DH1136" s="42">
        <f>DH1135*(1-DH1135)</f>
        <v>6.6234299088177309E-2</v>
      </c>
      <c r="DI1136" s="42">
        <f t="shared" ref="DI1136" si="7789">DI1135*(1-DI1135)</f>
        <v>5.9560586967147125E-2</v>
      </c>
      <c r="DJ1136" s="36"/>
      <c r="DK1136" s="37"/>
      <c r="DL1136" s="42">
        <f>DL1135*(1-DL1135)</f>
        <v>7.4658527732843857E-2</v>
      </c>
      <c r="DM1136" s="42">
        <f t="shared" ref="DM1136" si="7790">DM1135*(1-DM1135)</f>
        <v>6.2090836123897077E-2</v>
      </c>
      <c r="DN1136" s="36"/>
      <c r="DO1136" s="37"/>
      <c r="DP1136" s="42">
        <f>DP1135*(1-DP1135)</f>
        <v>0.11103288626785246</v>
      </c>
      <c r="DQ1136" s="42">
        <f t="shared" ref="DQ1136" si="7791">DQ1135*(1-DQ1135)</f>
        <v>9.6401398740201857E-2</v>
      </c>
      <c r="DR1136" s="36"/>
      <c r="DS1136" s="37"/>
      <c r="DT1136" s="42">
        <f>DT1135*(1-DT1135)</f>
        <v>7.3636049293454298E-2</v>
      </c>
      <c r="DU1136" s="42">
        <f t="shared" ref="DU1136" si="7792">DU1135*(1-DU1135)</f>
        <v>6.0889453173488865E-2</v>
      </c>
      <c r="DV1136" s="36"/>
      <c r="DW1136" s="37"/>
      <c r="DX1136" s="42">
        <f>DX1135*(1-DX1135)</f>
        <v>6.4094947084199216E-2</v>
      </c>
      <c r="DY1136" s="42">
        <f t="shared" ref="DY1136" si="7793">DY1135*(1-DY1135)</f>
        <v>5.0715878588426758E-2</v>
      </c>
      <c r="DZ1136" s="36"/>
      <c r="EA1136" s="37"/>
      <c r="EB1136" s="42">
        <f>EB1135*(1-EB1135)</f>
        <v>7.6216556603785748E-2</v>
      </c>
      <c r="EC1136" s="42">
        <f t="shared" ref="EC1136" si="7794">EC1135*(1-EC1135)</f>
        <v>6.5718660177709762E-2</v>
      </c>
      <c r="ED1136" s="36"/>
      <c r="EE1136" s="37"/>
      <c r="EF1136" s="42">
        <f>EF1135*(1-EF1135)</f>
        <v>0.10211609992140669</v>
      </c>
      <c r="EG1136" s="42">
        <f t="shared" ref="EG1136" si="7795">EG1135*(1-EG1135)</f>
        <v>7.728224781738742E-2</v>
      </c>
      <c r="EH1136" s="36"/>
      <c r="EI1136" s="37"/>
      <c r="EJ1136" s="42">
        <f>EJ1135*(1-EJ1135)</f>
        <v>1.591373486397937E-2</v>
      </c>
      <c r="EK1136" s="42">
        <f t="shared" ref="EK1136" si="7796">EK1135*(1-EK1135)</f>
        <v>1.7502414416411458E-2</v>
      </c>
      <c r="EL1136" s="36"/>
      <c r="EM1136" s="37"/>
      <c r="EN1136" s="42">
        <f>EN1135*(1-EN1135)</f>
        <v>1.5190560533150908E-2</v>
      </c>
      <c r="EO1136" s="42">
        <f t="shared" ref="EO1136" si="7797">EO1135*(1-EO1135)</f>
        <v>1.6383124812377619E-2</v>
      </c>
      <c r="EP1136" s="36"/>
      <c r="EQ1136" s="37"/>
      <c r="ER1136" s="42">
        <f>ER1135*(1-ER1135)</f>
        <v>1.591373486397937E-2</v>
      </c>
      <c r="ES1136" s="42">
        <f t="shared" ref="ES1136" si="7798">ES1135*(1-ES1135)</f>
        <v>1.7502414416411458E-2</v>
      </c>
      <c r="ET1136" s="36"/>
      <c r="EU1136" s="37"/>
      <c r="EV1136" s="42">
        <f>EV1135*(1-EV1135)</f>
        <v>2.3838668308851927E-2</v>
      </c>
      <c r="EW1136" s="42">
        <f t="shared" ref="EW1136" si="7799">EW1135*(1-EW1135)</f>
        <v>2.7725108700539847E-2</v>
      </c>
      <c r="EX1136" s="36"/>
      <c r="EY1136" s="37"/>
      <c r="EZ1136" s="42">
        <f>EZ1135*(1-EZ1135)</f>
        <v>1.4486397998733554E-2</v>
      </c>
      <c r="FA1136" s="42">
        <f t="shared" ref="FA1136" si="7800">FA1135*(1-FA1135)</f>
        <v>1.6056282363353592E-2</v>
      </c>
      <c r="FB1136" s="36"/>
      <c r="FC1136" s="37"/>
      <c r="FD1136" s="42">
        <f>FD1135*(1-FD1135)</f>
        <v>2.1664185940168893E-2</v>
      </c>
      <c r="FE1136" s="42">
        <f t="shared" ref="FE1136" si="7801">FE1135*(1-FE1135)</f>
        <v>2.4440335681952537E-2</v>
      </c>
      <c r="FF1136" s="36"/>
      <c r="FG1136" s="37"/>
      <c r="FH1136" s="42">
        <f>FH1135*(1-FH1135)</f>
        <v>1.400719258192029E-2</v>
      </c>
      <c r="FI1136" s="42">
        <f t="shared" ref="FI1136" si="7802">FI1135*(1-FI1135)</f>
        <v>1.5375844615159524E-2</v>
      </c>
      <c r="FJ1136" s="36"/>
      <c r="FK1136" s="37"/>
      <c r="FL1136" s="42">
        <f>FL1135*(1-FL1135)</f>
        <v>2.0180020368505216E-2</v>
      </c>
      <c r="FM1136" s="42">
        <f t="shared" ref="FM1136" si="7803">FM1135*(1-FM1135)</f>
        <v>2.4101237937926148E-2</v>
      </c>
      <c r="FN1136" s="36"/>
      <c r="FO1136" s="37"/>
      <c r="FP1136" s="42">
        <f>FP1135*(1-FP1135)</f>
        <v>4.01095622044505E-2</v>
      </c>
      <c r="FQ1136" s="42">
        <f t="shared" ref="FQ1136" si="7804">FQ1135*(1-FQ1135)</f>
        <v>4.7863740531381926E-2</v>
      </c>
      <c r="FR1136" s="36"/>
      <c r="FS1136" s="37"/>
      <c r="FT1136" s="42">
        <f>FT1135*(1-FT1135)</f>
        <v>2.7303556715175793E-2</v>
      </c>
      <c r="FU1136" s="42">
        <f t="shared" ref="FU1136" si="7805">FU1135*(1-FU1135)</f>
        <v>3.1562378010777818E-2</v>
      </c>
      <c r="FV1136" s="36"/>
      <c r="FW1136" s="37"/>
      <c r="FX1136" s="42">
        <f>FX1135*(1-FX1135)</f>
        <v>4.1221407243615497E-2</v>
      </c>
      <c r="FY1136" s="42">
        <f t="shared" ref="FY1136" si="7806">FY1135*(1-FY1135)</f>
        <v>4.749023575982874E-2</v>
      </c>
      <c r="FZ1136" s="36"/>
      <c r="GA1136" s="37"/>
      <c r="GB1136" s="42">
        <f>GB1135*(1-GB1135)</f>
        <v>2.5343179328959253E-2</v>
      </c>
      <c r="GC1136" s="42">
        <f t="shared" ref="GC1136" si="7807">GC1135*(1-GC1135)</f>
        <v>2.8226740545768639E-2</v>
      </c>
      <c r="GD1136" s="36"/>
      <c r="GE1136" s="37"/>
      <c r="GF1136" s="42">
        <f>GF1135*(1-GF1135)</f>
        <v>5.128328088717287E-2</v>
      </c>
      <c r="GG1136" s="42">
        <f t="shared" ref="GG1136" si="7808">GG1135*(1-GG1135)</f>
        <v>6.3414020365204646E-2</v>
      </c>
      <c r="GH1136" s="36"/>
      <c r="GI1136" s="37"/>
      <c r="GJ1136" s="42">
        <f>GJ1135*(1-GJ1135)</f>
        <v>3.9668312198176355E-2</v>
      </c>
      <c r="GK1136" s="42">
        <f t="shared" ref="GK1136" si="7809">GK1135*(1-GK1135)</f>
        <v>4.7961604021749295E-2</v>
      </c>
      <c r="GL1136" s="36"/>
      <c r="GM1136" s="37"/>
      <c r="GN1136" s="42">
        <f>GN1135*(1-GN1135)</f>
        <v>2.2211417943208529E-2</v>
      </c>
      <c r="GO1136" s="42">
        <f t="shared" ref="GO1136" si="7810">GO1135*(1-GO1135)</f>
        <v>2.7046717111771621E-2</v>
      </c>
      <c r="GP1136" s="36"/>
      <c r="GQ1136" s="37"/>
      <c r="GR1136" s="42">
        <f>GR1135*(1-GR1135)</f>
        <v>5.2488017850137743E-2</v>
      </c>
      <c r="GS1136" s="42">
        <f t="shared" ref="GS1136" si="7811">GS1135*(1-GS1135)</f>
        <v>6.5804863805236813E-2</v>
      </c>
      <c r="GT1136" s="36"/>
      <c r="GU1136" s="37"/>
      <c r="GV1136" s="42">
        <f>GV1135*(1-GV1135)</f>
        <v>1.5190560533150908E-2</v>
      </c>
      <c r="GW1136" s="42">
        <f t="shared" ref="GW1136" si="7812">GW1135*(1-GW1135)</f>
        <v>1.6383124812377619E-2</v>
      </c>
      <c r="GX1136" s="36"/>
      <c r="GY1136" s="37"/>
      <c r="GZ1136" s="42">
        <f>GZ1135*(1-GZ1135)</f>
        <v>6.6977601563206091E-2</v>
      </c>
      <c r="HA1136" s="42">
        <f t="shared" ref="HA1136" si="7813">HA1135*(1-HA1135)</f>
        <v>7.7640010276884969E-2</v>
      </c>
      <c r="HB1136" s="36"/>
      <c r="HC1136" s="37"/>
      <c r="HD1136" s="42">
        <f>HD1135*(1-HD1135)</f>
        <v>1.9439057174297832E-2</v>
      </c>
      <c r="HE1136" s="42">
        <f t="shared" ref="HE1136" si="7814">HE1135*(1-HE1135)</f>
        <v>1.8729532083900019E-2</v>
      </c>
      <c r="HF1136" s="36"/>
      <c r="HG1136" s="37"/>
      <c r="HH1136" s="42">
        <f>HH1135*(1-HH1135)</f>
        <v>1.7961441067868615E-2</v>
      </c>
      <c r="HI1136" s="42">
        <f t="shared" ref="HI1136" si="7815">HI1135*(1-HI1135)</f>
        <v>1.930587666052503E-2</v>
      </c>
      <c r="HJ1136" s="36"/>
      <c r="HK1136" s="37"/>
      <c r="HL1136" s="42">
        <f>HL1135*(1-HL1135)</f>
        <v>5.9151935749046661E-2</v>
      </c>
      <c r="HM1136" s="42">
        <f t="shared" ref="HM1136" si="7816">HM1135*(1-HM1135)</f>
        <v>5.7857292102447118E-2</v>
      </c>
      <c r="HN1136" s="36"/>
      <c r="HO1136" s="37"/>
      <c r="HP1136" s="42">
        <f>HP1135*(1-HP1135)</f>
        <v>1.9782807367860644E-2</v>
      </c>
      <c r="HQ1136" s="42">
        <f t="shared" ref="HQ1136" si="7817">HQ1135*(1-HQ1135)</f>
        <v>2.029832805425141E-2</v>
      </c>
      <c r="HR1136" s="36"/>
      <c r="HS1136" s="37"/>
      <c r="HT1136" s="42">
        <f>HT1135*(1-HT1135)</f>
        <v>4.4816436181150505E-2</v>
      </c>
      <c r="HU1136" s="42">
        <f t="shared" ref="HU1136" si="7818">HU1135*(1-HU1135)</f>
        <v>6.7108050671369782E-2</v>
      </c>
      <c r="HV1136" s="36"/>
      <c r="HW1136" s="37"/>
      <c r="HX1136" s="42">
        <f>HX1135*(1-HX1135)</f>
        <v>2.3687350628300675E-2</v>
      </c>
      <c r="HY1136" s="42">
        <f t="shared" ref="HY1136" si="7819">HY1135*(1-HY1135)</f>
        <v>2.3429961023586438E-2</v>
      </c>
      <c r="HZ1136" s="36"/>
      <c r="IA1136" s="37"/>
      <c r="IB1136" s="42">
        <f>IB1135*(1-IB1135)</f>
        <v>3.5275147586086325E-2</v>
      </c>
      <c r="IC1136" s="42">
        <f t="shared" ref="IC1136" si="7820">IC1135*(1-IC1135)</f>
        <v>5.1827844247553378E-2</v>
      </c>
      <c r="ID1136" s="36"/>
      <c r="IE1136" s="37"/>
      <c r="IF1136" s="42">
        <f>IF1135*(1-IF1135)</f>
        <v>3.4404070388422879E-2</v>
      </c>
      <c r="IG1136" s="42">
        <f t="shared" ref="IG1136" si="7821">IG1135*(1-IG1135)</f>
        <v>3.8364511200953084E-2</v>
      </c>
      <c r="IH1136" s="36"/>
      <c r="II1136" s="37"/>
      <c r="IJ1136" s="42">
        <f>IJ1135*(1-IJ1135)</f>
        <v>3.4492243326823602E-2</v>
      </c>
      <c r="IK1136" s="42">
        <f t="shared" ref="IK1136" si="7822">IK1135*(1-IK1135)</f>
        <v>4.0226124080428999E-2</v>
      </c>
      <c r="IL1136" s="36"/>
      <c r="IM1136" s="37"/>
      <c r="IN1136" s="42">
        <f>IN1135*(1-IN1135)</f>
        <v>3.8487825529643312E-2</v>
      </c>
      <c r="IO1136" s="42">
        <f t="shared" ref="IO1136" si="7823">IO1135*(1-IO1135)</f>
        <v>4.2342092628634809E-2</v>
      </c>
      <c r="IP1136" s="36"/>
      <c r="IQ1136" s="37"/>
      <c r="IR1136" s="42">
        <f>IR1135*(1-IR1135)</f>
        <v>2.2983813731380347E-2</v>
      </c>
      <c r="IS1136" s="42">
        <f t="shared" ref="IS1136" si="7824">IS1135*(1-IS1135)</f>
        <v>2.4231365749773037E-2</v>
      </c>
      <c r="IT1136" s="36"/>
      <c r="IU1136" s="37"/>
      <c r="IV1136" s="42">
        <f>IV1135*(1-IV1135)</f>
        <v>1.827222716020626E-2</v>
      </c>
      <c r="IW1136" s="42">
        <f t="shared" ref="IW1136" si="7825">IW1135*(1-IW1135)</f>
        <v>2.1666351559087599E-2</v>
      </c>
      <c r="IX1136" s="36"/>
      <c r="IY1136" s="37"/>
      <c r="IZ1136" s="42">
        <f>IZ1135*(1-IZ1135)</f>
        <v>0.23527804351262252</v>
      </c>
      <c r="JA1136" s="42">
        <f t="shared" ref="JA1136" si="7826">JA1135*(1-JA1135)</f>
        <v>0.20899184640326204</v>
      </c>
      <c r="JB1136" s="36"/>
      <c r="JC1136" s="37"/>
      <c r="JD1136" s="42">
        <f>JD1135*(1-JD1135)</f>
        <v>0.21138271796633856</v>
      </c>
      <c r="JE1136" s="42">
        <f t="shared" ref="JE1136" si="7827">JE1135*(1-JE1135)</f>
        <v>0.16407100924557272</v>
      </c>
      <c r="JF1136" s="36"/>
      <c r="JG1136" s="37"/>
    </row>
    <row r="1137" spans="2:267">
      <c r="B1137" s="167"/>
      <c r="C1137" s="171"/>
      <c r="D1137" s="113">
        <f t="shared" ref="D1137:F1137" si="7828">D1105-$F$6*D1120</f>
        <v>0.33286406083770537</v>
      </c>
      <c r="E1137" s="114">
        <f t="shared" si="7828"/>
        <v>0.78093337542385566</v>
      </c>
      <c r="F1137" s="115">
        <f t="shared" si="7828"/>
        <v>-0.98868194640335316</v>
      </c>
      <c r="G1137" s="32"/>
      <c r="H1137" s="49"/>
      <c r="I1137" s="191"/>
      <c r="J1137" s="99" t="s">
        <v>20</v>
      </c>
      <c r="K1137" s="145"/>
      <c r="L1137" s="100">
        <f>((O$7-L1135)^2+(O$8-M1135)^2)/2</f>
        <v>2.8659792311798117E-3</v>
      </c>
      <c r="M1137" s="36"/>
      <c r="N1137" s="36"/>
      <c r="O1137" s="37"/>
      <c r="P1137" s="100">
        <f>((S$7-P1135)^2+(S$8-Q1135)^2)/2</f>
        <v>2.9448206283589845E-3</v>
      </c>
      <c r="Q1137" s="36"/>
      <c r="R1137" s="36"/>
      <c r="S1137" s="37"/>
      <c r="T1137" s="100">
        <f>((W$7-T1135)^2+(W$8-U1135)^2)/2</f>
        <v>3.3985486634517809E-3</v>
      </c>
      <c r="U1137" s="36"/>
      <c r="V1137" s="36"/>
      <c r="W1137" s="37"/>
      <c r="X1137" s="100">
        <f>((AA$7-X1135)^2+(AA$8-Y1135)^2)/2</f>
        <v>4.2844679712232443E-3</v>
      </c>
      <c r="Y1137" s="36"/>
      <c r="Z1137" s="36"/>
      <c r="AA1137" s="37"/>
      <c r="AB1137" s="100">
        <f>((AE$7-AB1135)^2+(AE$8-AC1135)^2)/2</f>
        <v>5.3009293377710952E-3</v>
      </c>
      <c r="AC1137" s="36"/>
      <c r="AD1137" s="36"/>
      <c r="AE1137" s="37"/>
      <c r="AF1137" s="100">
        <f>((AI$7-AF1135)^2+(AI$8-AG1135)^2)/2</f>
        <v>4.1052528777013424E-3</v>
      </c>
      <c r="AG1137" s="36"/>
      <c r="AH1137" s="36"/>
      <c r="AI1137" s="37"/>
      <c r="AJ1137" s="100">
        <f>((AM$7-AJ1135)^2+(AM$8-AK1135)^2)/2</f>
        <v>1.8560467850585134E-2</v>
      </c>
      <c r="AK1137" s="36"/>
      <c r="AL1137" s="36"/>
      <c r="AM1137" s="37"/>
      <c r="AN1137" s="100">
        <f>((AQ$7-AN1135)^2+(AQ$8-AO1135)^2)/2</f>
        <v>1.7026575558013939E-2</v>
      </c>
      <c r="AO1137" s="36"/>
      <c r="AP1137" s="36"/>
      <c r="AQ1137" s="37"/>
      <c r="AR1137" s="100">
        <f>((AU$7-AR1135)^2+(AU$8-AS1135)^2)/2</f>
        <v>6.8594274716609737E-3</v>
      </c>
      <c r="AS1137" s="36"/>
      <c r="AT1137" s="36"/>
      <c r="AU1137" s="37"/>
      <c r="AV1137" s="100">
        <f>((AY$7-AV1135)^2+(AY$8-AW1135)^2)/2</f>
        <v>1.0779222461250564E-2</v>
      </c>
      <c r="AW1137" s="36"/>
      <c r="AX1137" s="36"/>
      <c r="AY1137" s="37"/>
      <c r="AZ1137" s="100">
        <f>((BC$7-AZ1135)^2+(BC$8-BA1135)^2)/2</f>
        <v>5.3398358025078902E-3</v>
      </c>
      <c r="BA1137" s="36"/>
      <c r="BB1137" s="36"/>
      <c r="BC1137" s="37"/>
      <c r="BD1137" s="100">
        <f>((BG$7-BD1135)^2+(BG$8-BE1135)^2)/2</f>
        <v>6.0225425929605458E-3</v>
      </c>
      <c r="BE1137" s="36"/>
      <c r="BF1137" s="36"/>
      <c r="BG1137" s="37"/>
      <c r="BH1137" s="100">
        <f>((BK$7-BH1135)^2+(BK$8-BI1135)^2)/2</f>
        <v>1.0122564702346319E-2</v>
      </c>
      <c r="BI1137" s="36"/>
      <c r="BJ1137" s="36"/>
      <c r="BK1137" s="37"/>
      <c r="BL1137" s="100">
        <f>((BO$7-BL1135)^2+(BO$8-BM1135)^2)/2</f>
        <v>1.2193233596254439E-2</v>
      </c>
      <c r="BM1137" s="36"/>
      <c r="BN1137" s="36"/>
      <c r="BO1137" s="37"/>
      <c r="BP1137" s="100">
        <f>((BS$7-BP1135)^2+(BS$8-BQ1135)^2)/2</f>
        <v>1.8835636607826545E-2</v>
      </c>
      <c r="BQ1137" s="36"/>
      <c r="BR1137" s="36"/>
      <c r="BS1137" s="37"/>
      <c r="BT1137" s="100">
        <f>((BW$7-BT1135)^2+(BW$8-BU1135)^2)/2</f>
        <v>2.6069560709217564E-3</v>
      </c>
      <c r="BU1137" s="36"/>
      <c r="BV1137" s="36"/>
      <c r="BW1137" s="37"/>
      <c r="BX1137" s="100">
        <f>((CA$7-BX1135)^2+(CA$8-BY1135)^2)/2</f>
        <v>8.3422360953199111E-3</v>
      </c>
      <c r="BY1137" s="36"/>
      <c r="BZ1137" s="36"/>
      <c r="CA1137" s="37"/>
      <c r="CB1137" s="100">
        <f>((CE$7-CB1135)^2+(CE$8-CC1135)^2)/2</f>
        <v>3.714106482094086E-3</v>
      </c>
      <c r="CC1137" s="36"/>
      <c r="CD1137" s="36"/>
      <c r="CE1137" s="37"/>
      <c r="CF1137" s="100">
        <f>((CI$7-CF1135)^2+(CI$8-CG1135)^2)/2</f>
        <v>2.6741745129945311E-3</v>
      </c>
      <c r="CG1137" s="36"/>
      <c r="CH1137" s="36"/>
      <c r="CI1137" s="37"/>
      <c r="CJ1137" s="100">
        <f>((CM$7-CJ1135)^2+(CM$8-CK1135)^2)/2</f>
        <v>4.3236784722341572E-3</v>
      </c>
      <c r="CK1137" s="36"/>
      <c r="CL1137" s="36"/>
      <c r="CM1137" s="37"/>
      <c r="CN1137" s="100">
        <f>((CQ$7-CN1135)^2+(CQ$8-CO1135)^2)/2</f>
        <v>4.565016065553428E-3</v>
      </c>
      <c r="CO1137" s="36"/>
      <c r="CP1137" s="36"/>
      <c r="CQ1137" s="37"/>
      <c r="CR1137" s="100">
        <f>((CU$7-CR1135)^2+(CU$8-CS1135)^2)/2</f>
        <v>2.6111502505257187E-3</v>
      </c>
      <c r="CS1137" s="36"/>
      <c r="CT1137" s="36"/>
      <c r="CU1137" s="37"/>
      <c r="CV1137" s="100">
        <f>((CY$7-CV1135)^2+(CY$8-CW1135)^2)/2</f>
        <v>7.6514327459849939E-3</v>
      </c>
      <c r="CW1137" s="36"/>
      <c r="CX1137" s="36"/>
      <c r="CY1137" s="37"/>
      <c r="CZ1137" s="100">
        <f>((DC$7-CZ1135)^2+(DC$8-DA1135)^2)/2</f>
        <v>3.8089789170768435E-3</v>
      </c>
      <c r="DA1137" s="36"/>
      <c r="DB1137" s="36"/>
      <c r="DC1137" s="37"/>
      <c r="DD1137" s="100">
        <f>((DG$7-DD1135)^2+(DG$8-DE1135)^2)/2</f>
        <v>2.8607495733240151E-3</v>
      </c>
      <c r="DE1137" s="36"/>
      <c r="DF1137" s="36"/>
      <c r="DG1137" s="37"/>
      <c r="DH1137" s="100">
        <f>((DK$7-DH1135)^2+(DK$8-DI1135)^2)/2</f>
        <v>4.5662254249411276E-3</v>
      </c>
      <c r="DI1137" s="36"/>
      <c r="DJ1137" s="36"/>
      <c r="DK1137" s="37"/>
      <c r="DL1137" s="100">
        <f>((DO$7-DL1135)^2+(DO$8-DM1135)^2)/2</f>
        <v>5.5138890935407612E-3</v>
      </c>
      <c r="DM1137" s="36"/>
      <c r="DN1137" s="36"/>
      <c r="DO1137" s="37"/>
      <c r="DP1137" s="100">
        <f>((DS$7-DP1135)^2+(DS$8-DQ1135)^2)/2</f>
        <v>1.3933104756398289E-2</v>
      </c>
      <c r="DQ1137" s="36"/>
      <c r="DR1137" s="36"/>
      <c r="DS1137" s="37"/>
      <c r="DT1137" s="100">
        <f>((DW$7-DT1135)^2+(DW$8-DU1135)^2)/2</f>
        <v>5.3244954110696317E-3</v>
      </c>
      <c r="DU1137" s="36"/>
      <c r="DV1137" s="36"/>
      <c r="DW1137" s="37"/>
      <c r="DX1137" s="100">
        <f>((EA$7-DX1135)^2+(EA$8-DY1135)^2)/2</f>
        <v>3.8047952778014343E-3</v>
      </c>
      <c r="DY1137" s="36"/>
      <c r="DZ1137" s="36"/>
      <c r="EA1137" s="37"/>
      <c r="EB1137" s="100">
        <f>((EE$7-EB1135)^2+(EE$8-EC1135)^2)/2</f>
        <v>5.9556720758524549E-3</v>
      </c>
      <c r="EC1137" s="36"/>
      <c r="ED1137" s="36"/>
      <c r="EE1137" s="37"/>
      <c r="EF1137" s="100">
        <f>((EI$7-EF1135)^2+(EI$8-EG1135)^2)/2</f>
        <v>1.0225820513305926E-2</v>
      </c>
      <c r="EG1137" s="36"/>
      <c r="EH1137" s="36"/>
      <c r="EI1137" s="37"/>
      <c r="EJ1137" s="100">
        <f>((EM$7-EJ1135)^2+(EM$8-EK1135)^2)/2</f>
        <v>2.8959700881296343E-4</v>
      </c>
      <c r="EK1137" s="36"/>
      <c r="EL1137" s="36"/>
      <c r="EM1137" s="37"/>
      <c r="EN1137" s="100">
        <f>((EQ$7-EN1135)^2+(EQ$8-EO1135)^2)/2</f>
        <v>2.5781041114883451E-4</v>
      </c>
      <c r="EO1137" s="36"/>
      <c r="EP1137" s="36"/>
      <c r="EQ1137" s="37"/>
      <c r="ER1137" s="100">
        <f>((EU$7-ER1135)^2+(EU$8-ES1135)^2)/2</f>
        <v>2.8959700881296343E-4</v>
      </c>
      <c r="ES1137" s="36"/>
      <c r="ET1137" s="36"/>
      <c r="EU1137" s="37"/>
      <c r="EV1137" s="100">
        <f>((EY$7-EV1135)^2+(EY$8-EW1135)^2)/2</f>
        <v>7.0580847323475796E-4</v>
      </c>
      <c r="EW1137" s="36"/>
      <c r="EX1137" s="36"/>
      <c r="EY1137" s="37"/>
      <c r="EZ1137" s="100">
        <f>((FC$7-EZ1135)^2+(FC$8-FA1135)^2)/2</f>
        <v>2.4129817009084644E-4</v>
      </c>
      <c r="FA1137" s="36"/>
      <c r="FB1137" s="36"/>
      <c r="FC1137" s="37"/>
      <c r="FD1137" s="100">
        <f>((FG$7-FD1135)^2+(FG$8-FE1135)^2)/2</f>
        <v>5.596445570017688E-4</v>
      </c>
      <c r="FE1137" s="36"/>
      <c r="FF1137" s="36"/>
      <c r="FG1137" s="37"/>
      <c r="FH1137" s="100">
        <f>((FK$7-FH1135)^2+(FK$8-FI1135)^2)/2</f>
        <v>2.2293857442135347E-4</v>
      </c>
      <c r="FI1137" s="36"/>
      <c r="FJ1137" s="36"/>
      <c r="FK1137" s="37"/>
      <c r="FL1137" s="100">
        <f>((FO$7-FL1135)^2+(FO$8-FM1135)^2)/2</f>
        <v>5.1761353911481225E-4</v>
      </c>
      <c r="FM1137" s="36"/>
      <c r="FN1137" s="36"/>
      <c r="FO1137" s="37"/>
      <c r="FP1137" s="100">
        <f>((FS$7-FP1135)^2+(FS$8-FQ1135)^2)/2</f>
        <v>2.1465116653457093E-3</v>
      </c>
      <c r="FQ1137" s="36"/>
      <c r="FR1137" s="36"/>
      <c r="FS1137" s="37"/>
      <c r="FT1137" s="100">
        <f>((FW$7-FT1135)^2+(FW$8-FU1135)^2)/2</f>
        <v>9.2685862263840971E-4</v>
      </c>
      <c r="FU1137" s="36"/>
      <c r="FV1137" s="36"/>
      <c r="FW1137" s="37"/>
      <c r="FX1137" s="100">
        <f>((GA$7-FX1135)^2+(GA$8-FY1135)^2)/2</f>
        <v>2.1772732300748003E-3</v>
      </c>
      <c r="FY1137" s="36"/>
      <c r="FZ1137" s="36"/>
      <c r="GA1137" s="37"/>
      <c r="GB1137" s="100">
        <f>((GE$7-GB1135)^2+(GE$8-GC1135)^2)/2</f>
        <v>7.6111440729892095E-4</v>
      </c>
      <c r="GC1137" s="36"/>
      <c r="GD1137" s="36"/>
      <c r="GE1137" s="37"/>
      <c r="GF1137" s="100">
        <f>((GI$7-GF1135)^2+(GI$8-GG1135)^2)/2</f>
        <v>3.7850855452653369E-3</v>
      </c>
      <c r="GG1137" s="36"/>
      <c r="GH1137" s="36"/>
      <c r="GI1137" s="37"/>
      <c r="GJ1137" s="100">
        <f>((GM$7-GJ1135)^2+(GM$8-GK1135)^2)/2</f>
        <v>2.1319709961133792E-3</v>
      </c>
      <c r="GK1137" s="36"/>
      <c r="GL1137" s="36"/>
      <c r="GM1137" s="37"/>
      <c r="GN1137" s="100">
        <f>((GQ$7-GN1135)^2+(GQ$8-GO1135)^2)/2</f>
        <v>6.4527643754401824E-4</v>
      </c>
      <c r="GO1137" s="36"/>
      <c r="GP1137" s="36"/>
      <c r="GQ1137" s="37"/>
      <c r="GR1137" s="100">
        <f>((GU$7-GR1135)^2+(GU$8-GS1135)^2)/2</f>
        <v>4.0521541974519026E-3</v>
      </c>
      <c r="GS1137" s="36"/>
      <c r="GT1137" s="36"/>
      <c r="GU1137" s="37"/>
      <c r="GV1137" s="100">
        <f>((GY$7-GV1135)^2+(GY$8-GW1135)^2)/2</f>
        <v>2.5781041114883451E-4</v>
      </c>
      <c r="GW1137" s="36"/>
      <c r="GX1137" s="36"/>
      <c r="GY1137" s="37"/>
      <c r="GZ1137" s="100">
        <f>((HC$7-GZ1135)^2+(HC$8-HA1135)^2)/2</f>
        <v>6.2043051615340858E-3</v>
      </c>
      <c r="HA1137" s="36"/>
      <c r="HB1137" s="36"/>
      <c r="HC1137" s="37"/>
      <c r="HD1137" s="100">
        <f>((HG$7-HD1135)^2+(HG$8-HE1135)^2)/2</f>
        <v>3.7895431765987543E-4</v>
      </c>
      <c r="HE1137" s="36"/>
      <c r="HF1137" s="36"/>
      <c r="HG1137" s="37"/>
      <c r="HH1137" s="100">
        <f>((HK$7-HH1135)^2+(HK$8-HI1135)^2)/2</f>
        <v>3.6129660404639514E-4</v>
      </c>
      <c r="HI1137" s="36"/>
      <c r="HJ1137" s="36"/>
      <c r="HK1137" s="37"/>
      <c r="HL1137" s="100">
        <f>((HO$7-HL1135)^2+(HO$8-HM1135)^2)/2</f>
        <v>3.8941531820511034E-3</v>
      </c>
      <c r="HM1137" s="36"/>
      <c r="HN1137" s="36"/>
      <c r="HO1137" s="37"/>
      <c r="HP1137" s="100">
        <f>((HS$7-HP1135)^2+(HS$8-HQ1135)^2)/2</f>
        <v>4.1865189757723023E-4</v>
      </c>
      <c r="HQ1137" s="36"/>
      <c r="HR1137" s="36"/>
      <c r="HS1137" s="37"/>
      <c r="HT1137" s="100">
        <f>((HW$7-HT1135)^2+(HW$8-HU1135)^2)/2</f>
        <v>3.7224530291592004E-3</v>
      </c>
      <c r="HU1137" s="36"/>
      <c r="HV1137" s="36"/>
      <c r="HW1137" s="37"/>
      <c r="HX1137" s="100">
        <f>((IA$7-HX1135)^2+(IA$8-HY1135)^2)/2</f>
        <v>5.8282960425518537E-4</v>
      </c>
      <c r="HY1137" s="36"/>
      <c r="HZ1137" s="36"/>
      <c r="IA1137" s="37"/>
      <c r="IB1137" s="100">
        <f>((IE$7-IB1135)^2+(IE$8-IC1135)^2)/2</f>
        <v>2.1737824072231957E-3</v>
      </c>
      <c r="IC1137" s="36"/>
      <c r="ID1137" s="36"/>
      <c r="IE1137" s="37"/>
      <c r="IF1137" s="100">
        <f>((II$7-IF1135)^2+(II$8-IG1135)^2)/2</f>
        <v>1.4348788591381657E-3</v>
      </c>
      <c r="IG1137" s="36"/>
      <c r="IH1137" s="36"/>
      <c r="II1137" s="37"/>
      <c r="IJ1137" s="100">
        <f>((IM$7-IJ1135)^2+(IM$8-IK1135)^2)/2</f>
        <v>1.5213605794813813E-3</v>
      </c>
      <c r="IK1137" s="36"/>
      <c r="IL1137" s="36"/>
      <c r="IM1137" s="37"/>
      <c r="IN1137" s="100">
        <f>((IQ$7-IN1135)^2+(IQ$8-IO1135)^2)/2</f>
        <v>1.7852912146752603E-3</v>
      </c>
      <c r="IO1137" s="36"/>
      <c r="IP1137" s="36"/>
      <c r="IQ1137" s="37"/>
      <c r="IR1137" s="100">
        <f>((IU$7-IR1135)^2+(IU$8-IS1135)^2)/2</f>
        <v>5.8574722477860433E-4</v>
      </c>
      <c r="IS1137" s="36"/>
      <c r="IT1137" s="36"/>
      <c r="IU1137" s="37"/>
      <c r="IV1137" s="100">
        <f>((IY$7-IV1135)^2+(IY$8-IW1135)^2)/2</f>
        <v>4.1880445050639765E-4</v>
      </c>
      <c r="IW1137" s="36"/>
      <c r="IX1137" s="36"/>
      <c r="IY1137" s="37"/>
      <c r="IZ1137" s="100">
        <f>((JC$7-IZ1135)^2+(JC$8-JA1135)^2)/2</f>
        <v>0.11594567006402365</v>
      </c>
      <c r="JA1137" s="36"/>
      <c r="JB1137" s="36"/>
      <c r="JC1137" s="37"/>
      <c r="JD1137" s="100">
        <f>((JG$7-JD1135)^2+(JG$8-JE1135)^2)/2</f>
        <v>6.7448498918331878E-2</v>
      </c>
      <c r="JE1137" s="36"/>
      <c r="JF1137" s="36"/>
      <c r="JG1137" s="37"/>
    </row>
    <row r="1138" spans="2:267" ht="18">
      <c r="B1138" s="167"/>
      <c r="C1138" s="169">
        <v>3</v>
      </c>
      <c r="D1138" s="110">
        <f t="shared" ref="D1138:G1138" si="7829">D1106-$F$6*D1121</f>
        <v>4.6101757857590856E-3</v>
      </c>
      <c r="E1138" s="111">
        <f t="shared" si="7829"/>
        <v>0.31909520552520365</v>
      </c>
      <c r="F1138" s="112">
        <f t="shared" si="7829"/>
        <v>2.0123410100423376E-3</v>
      </c>
      <c r="G1138" s="122">
        <f t="shared" si="7829"/>
        <v>-2.8027084747518305E-2</v>
      </c>
      <c r="H1138" s="49"/>
      <c r="I1138" s="197" t="s">
        <v>57</v>
      </c>
      <c r="J1138" s="192" t="s">
        <v>42</v>
      </c>
      <c r="K1138" s="93" t="s">
        <v>6</v>
      </c>
      <c r="L1138" s="42">
        <f>L1135-O$7</f>
        <v>-5.7342309885824672E-2</v>
      </c>
      <c r="M1138" s="42">
        <f>M1135-O$8</f>
        <v>4.9434987198518396E-2</v>
      </c>
      <c r="N1138" s="36"/>
      <c r="O1138" s="37"/>
      <c r="P1138" s="42">
        <f>P1135-S$7</f>
        <v>-5.8317685670627673E-2</v>
      </c>
      <c r="Q1138" s="42">
        <f>Q1135-S$8</f>
        <v>4.9886759713774119E-2</v>
      </c>
      <c r="R1138" s="36"/>
      <c r="S1138" s="37"/>
      <c r="T1138" s="42">
        <f>T1135-W$7</f>
        <v>-6.3305691509982442E-2</v>
      </c>
      <c r="U1138" s="42">
        <f>U1135-W$8</f>
        <v>5.2815591915139022E-2</v>
      </c>
      <c r="V1138" s="36"/>
      <c r="W1138" s="37"/>
      <c r="X1138" s="42">
        <f>X1135-AA$7</f>
        <v>-6.7615735650630615E-2</v>
      </c>
      <c r="Y1138" s="42">
        <f>Y1135-AA$8</f>
        <v>6.3222213144357164E-2</v>
      </c>
      <c r="Z1138" s="36"/>
      <c r="AA1138" s="37"/>
      <c r="AB1138" s="42">
        <f>AB1135-AE$7</f>
        <v>-7.4907134632189343E-2</v>
      </c>
      <c r="AC1138" s="42">
        <f>AC1135-AE$8</f>
        <v>7.0645451776722684E-2</v>
      </c>
      <c r="AD1138" s="36"/>
      <c r="AE1138" s="37"/>
      <c r="AF1138" s="42">
        <f>AF1135-AI$7</f>
        <v>-6.9651042529424334E-2</v>
      </c>
      <c r="AG1138" s="42">
        <f>AG1135-AI$8</f>
        <v>5.795893399612357E-2</v>
      </c>
      <c r="AH1138" s="36"/>
      <c r="AI1138" s="37"/>
      <c r="AJ1138" s="42">
        <f>AJ1135-AM$7</f>
        <v>-0.15673045247120798</v>
      </c>
      <c r="AK1138" s="42">
        <f>AK1135-AM$8</f>
        <v>0.11205579400165208</v>
      </c>
      <c r="AL1138" s="36"/>
      <c r="AM1138" s="37"/>
      <c r="AN1138" s="42">
        <f>AN1135-AQ$7</f>
        <v>-0.1418972254884604</v>
      </c>
      <c r="AO1138" s="42">
        <f>AO1135-AQ$8</f>
        <v>0.11797596583501618</v>
      </c>
      <c r="AP1138" s="36"/>
      <c r="AQ1138" s="37"/>
      <c r="AR1138" s="42">
        <f>AR1135-AU$7</f>
        <v>-8.3872144380982894E-2</v>
      </c>
      <c r="AS1138" s="42">
        <f>AS1135-AU$8</f>
        <v>8.1757680619361423E-2</v>
      </c>
      <c r="AT1138" s="36"/>
      <c r="AU1138" s="37"/>
      <c r="AV1138" s="42">
        <f>AV1135-AY$7</f>
        <v>-0.10701642067205908</v>
      </c>
      <c r="AW1138" s="42">
        <f>AW1135-AY$8</f>
        <v>0.10052825786335906</v>
      </c>
      <c r="AX1138" s="36"/>
      <c r="AY1138" s="37"/>
      <c r="AZ1138" s="42">
        <f>AZ1135-BC$7</f>
        <v>-7.7103766259614237E-2</v>
      </c>
      <c r="BA1138" s="42">
        <f>BA1135-BC$8</f>
        <v>6.8809017095134803E-2</v>
      </c>
      <c r="BB1138" s="36"/>
      <c r="BC1138" s="37"/>
      <c r="BD1138" s="42">
        <f>BD1135-BG$7</f>
        <v>-8.3002805924590084E-2</v>
      </c>
      <c r="BE1138" s="42">
        <f>BE1135-BG$8</f>
        <v>7.1802641974832118E-2</v>
      </c>
      <c r="BF1138" s="36"/>
      <c r="BG1138" s="37"/>
      <c r="BH1138" s="42">
        <f>BH1135-BK$7</f>
        <v>-0.1116173481389765</v>
      </c>
      <c r="BI1138" s="42">
        <f>BI1135-BK$8</f>
        <v>8.8242263111930425E-2</v>
      </c>
      <c r="BJ1138" s="36"/>
      <c r="BK1138" s="37"/>
      <c r="BL1138" s="42">
        <f>BL1135-BO$7</f>
        <v>-0.11564873382779917</v>
      </c>
      <c r="BM1138" s="42">
        <f>BM1135-BO$8</f>
        <v>0.1049373029791396</v>
      </c>
      <c r="BN1138" s="36"/>
      <c r="BO1138" s="37"/>
      <c r="BP1138" s="42">
        <f>BP1135-BS$7</f>
        <v>-0.13619098200276381</v>
      </c>
      <c r="BQ1138" s="42">
        <f>BQ1135-BS$8</f>
        <v>0.13828698288984381</v>
      </c>
      <c r="BR1138" s="36"/>
      <c r="BS1138" s="37"/>
      <c r="BT1138" s="42">
        <f>BT1135-BW$7</f>
        <v>-5.4656791412836525E-2</v>
      </c>
      <c r="BU1138" s="42">
        <f>BU1135-BW$8</f>
        <v>4.718630409660405E-2</v>
      </c>
      <c r="BV1138" s="36"/>
      <c r="BW1138" s="37"/>
      <c r="BX1138" s="42">
        <f>BX1135-CA$7</f>
        <v>-9.4606139253233579E-2</v>
      </c>
      <c r="BY1138" s="42">
        <f>BY1135-CA$8</f>
        <v>8.7944019729812195E-2</v>
      </c>
      <c r="BZ1138" s="36"/>
      <c r="CA1138" s="37"/>
      <c r="CB1138" s="42">
        <f>CB1135-CE$7</f>
        <v>-6.5026224362566554E-2</v>
      </c>
      <c r="CC1138" s="42">
        <f>CC1135-CE$8</f>
        <v>5.6566802184119691E-2</v>
      </c>
      <c r="CD1138" s="36"/>
      <c r="CE1138" s="37"/>
      <c r="CF1138" s="42">
        <f>CF1135-CI$7</f>
        <v>-5.6207600321904416E-2</v>
      </c>
      <c r="CG1138" s="42">
        <f>CG1135-CI$8</f>
        <v>4.6787334739671942E-2</v>
      </c>
      <c r="CH1138" s="36"/>
      <c r="CI1138" s="37"/>
      <c r="CJ1138" s="42">
        <f>CJ1135-CM$7</f>
        <v>-6.8934604956411127E-2</v>
      </c>
      <c r="CK1138" s="42">
        <f>CK1135-CM$8</f>
        <v>6.2412956859708643E-2</v>
      </c>
      <c r="CL1138" s="36"/>
      <c r="CM1138" s="37"/>
      <c r="CN1138" s="42">
        <f>CN1135-CQ$7</f>
        <v>-7.2802188031768744E-2</v>
      </c>
      <c r="CO1138" s="42">
        <f>CO1135-CQ$8</f>
        <v>6.188597214954164E-2</v>
      </c>
      <c r="CP1138" s="36"/>
      <c r="CQ1138" s="37"/>
      <c r="CR1138" s="42">
        <f>CR1135-CU$7</f>
        <v>-5.4736619593890867E-2</v>
      </c>
      <c r="CS1138" s="42">
        <f>CS1135-CU$8</f>
        <v>4.7182655462416692E-2</v>
      </c>
      <c r="CT1138" s="36"/>
      <c r="CU1138" s="37"/>
      <c r="CV1138" s="42">
        <f>CV1135-CY$7</f>
        <v>-9.2075315585927187E-2</v>
      </c>
      <c r="CW1138" s="42">
        <f>CW1135-CY$8</f>
        <v>8.2613568811194096E-2</v>
      </c>
      <c r="CX1138" s="36"/>
      <c r="CY1138" s="37"/>
      <c r="CZ1138" s="42">
        <f>CZ1135-DC$7</f>
        <v>-6.6382247993781229E-2</v>
      </c>
      <c r="DA1138" s="42">
        <f>DA1135-DC$8</f>
        <v>5.666881845817693E-2</v>
      </c>
      <c r="DB1138" s="36"/>
      <c r="DC1138" s="37"/>
      <c r="DD1138" s="42">
        <f>DD1135-DG$7</f>
        <v>-5.8504737537171336E-2</v>
      </c>
      <c r="DE1138" s="42">
        <f>DE1135-DG$8</f>
        <v>4.7944705988823479E-2</v>
      </c>
      <c r="DF1138" s="36"/>
      <c r="DG1138" s="37"/>
      <c r="DH1138" s="42">
        <f>DH1135-DK$7</f>
        <v>-7.132098148868693E-2</v>
      </c>
      <c r="DI1138" s="42">
        <f>DI1135-DK$8</f>
        <v>6.3606355416519753E-2</v>
      </c>
      <c r="DJ1138" s="36"/>
      <c r="DK1138" s="37"/>
      <c r="DL1138" s="42">
        <f>DL1135-DO$7</f>
        <v>-8.1262048212541238E-2</v>
      </c>
      <c r="DM1138" s="42">
        <f>DM1135-DO$8</f>
        <v>6.6515093831281222E-2</v>
      </c>
      <c r="DN1138" s="36"/>
      <c r="DO1138" s="37"/>
      <c r="DP1138" s="42">
        <f>DP1135-DS$7</f>
        <v>-0.12721706888304618</v>
      </c>
      <c r="DQ1138" s="42">
        <f>DQ1135-DS$8</f>
        <v>0.10808342563780472</v>
      </c>
      <c r="DR1138" s="36"/>
      <c r="DS1138" s="37"/>
      <c r="DT1138" s="42">
        <f>DT1135-DW$7</f>
        <v>-8.0042918018345954E-2</v>
      </c>
      <c r="DU1138" s="42">
        <f>DU1135-DW$8</f>
        <v>6.5131575270736472E-2</v>
      </c>
      <c r="DV1138" s="36"/>
      <c r="DW1138" s="37"/>
      <c r="DX1138" s="42">
        <f>DX1135-EA$7</f>
        <v>-6.8832917634241486E-2</v>
      </c>
      <c r="DY1138" s="42">
        <f>DY1135-EA$8</f>
        <v>5.3587498593987357E-2</v>
      </c>
      <c r="DZ1138" s="36"/>
      <c r="EA1138" s="37"/>
      <c r="EB1138" s="42">
        <f>EB1135-EE$7</f>
        <v>-8.3126585884618631E-2</v>
      </c>
      <c r="EC1138" s="42">
        <f>EC1135-EE$8</f>
        <v>7.0719975048581796E-2</v>
      </c>
      <c r="ED1138" s="36"/>
      <c r="EE1138" s="37"/>
      <c r="EF1138" s="42">
        <f>EF1135-EI$7</f>
        <v>-0.11544324205834933</v>
      </c>
      <c r="EG1138" s="42">
        <f>EG1135-EI$8</f>
        <v>8.440674670705664E-2</v>
      </c>
      <c r="EH1138" s="36"/>
      <c r="EI1138" s="37"/>
      <c r="EJ1138" s="42">
        <f>EJ1135-EM$7</f>
        <v>1.6175377707975027E-2</v>
      </c>
      <c r="EK1138" s="42">
        <f>EK1135-EM$8</f>
        <v>-1.7819965590041731E-2</v>
      </c>
      <c r="EL1138" s="36"/>
      <c r="EM1138" s="37"/>
      <c r="EN1138" s="42">
        <f>EN1135-EQ$7</f>
        <v>1.542860230214878E-2</v>
      </c>
      <c r="EO1138" s="42">
        <f>EO1135-EQ$8</f>
        <v>-1.6660703865677418E-2</v>
      </c>
      <c r="EP1138" s="36"/>
      <c r="EQ1138" s="37"/>
      <c r="ER1138" s="42">
        <f>ER1135-EU$7</f>
        <v>1.6175377707975027E-2</v>
      </c>
      <c r="ES1138" s="42">
        <f>ES1135-EU$8</f>
        <v>-1.7819965590041731E-2</v>
      </c>
      <c r="ET1138" s="36"/>
      <c r="EU1138" s="37"/>
      <c r="EV1138" s="42">
        <f>EV1135-EY$7</f>
        <v>2.4435775429702794E-2</v>
      </c>
      <c r="EW1138" s="42">
        <f>EW1135-EY$8</f>
        <v>-2.8539618526158494E-2</v>
      </c>
      <c r="EX1138" s="36"/>
      <c r="EY1138" s="37"/>
      <c r="EZ1138" s="42">
        <f>EZ1135-FC$7</f>
        <v>1.4702563368333414E-2</v>
      </c>
      <c r="FA1138" s="42">
        <f>FA1135-FC$8</f>
        <v>-1.6322713333935424E-2</v>
      </c>
      <c r="FB1138" s="36"/>
      <c r="FC1138" s="37"/>
      <c r="FD1138" s="42">
        <f>FD1135-FG$7</f>
        <v>2.2155031354487202E-2</v>
      </c>
      <c r="FE1138" s="42">
        <f>FE1135-FG$8</f>
        <v>-2.5068779381637762E-2</v>
      </c>
      <c r="FF1138" s="36"/>
      <c r="FG1138" s="37"/>
      <c r="FH1138" s="42">
        <f>FH1135-FK$7</f>
        <v>1.4209090844548933E-2</v>
      </c>
      <c r="FI1138" s="42">
        <f>FI1135-FK$8</f>
        <v>-1.5619823501373586E-2</v>
      </c>
      <c r="FJ1138" s="36"/>
      <c r="FK1138" s="37"/>
      <c r="FL1138" s="42">
        <f>FL1135-FO$7</f>
        <v>2.0604568616371999E-2</v>
      </c>
      <c r="FM1138" s="42">
        <f>FM1135-FO$8</f>
        <v>-2.4711916768288988E-2</v>
      </c>
      <c r="FN1138" s="36"/>
      <c r="FO1138" s="37"/>
      <c r="FP1138" s="42">
        <f>FP1135-FS$7</f>
        <v>4.1861988266036258E-2</v>
      </c>
      <c r="FQ1138" s="42">
        <f>FQ1135-FS$8</f>
        <v>-5.0404337800487586E-2</v>
      </c>
      <c r="FR1138" s="36"/>
      <c r="FS1138" s="37"/>
      <c r="FT1138" s="42">
        <f>FT1135-FW$7</f>
        <v>2.8092759872425557E-2</v>
      </c>
      <c r="FU1138" s="42">
        <f>FU1135-FW$8</f>
        <v>-3.2626892098804872E-2</v>
      </c>
      <c r="FV1138" s="36"/>
      <c r="FW1138" s="37"/>
      <c r="FX1138" s="42">
        <f>FX1135-GA$7</f>
        <v>4.3077038488560412E-2</v>
      </c>
      <c r="FY1138" s="42">
        <f>FY1135-GA$8</f>
        <v>-4.9989150975033425E-2</v>
      </c>
      <c r="FZ1138" s="36"/>
      <c r="GA1138" s="37"/>
      <c r="GB1138" s="42">
        <f>GB1135-GE$7</f>
        <v>2.6020231791439492E-2</v>
      </c>
      <c r="GC1138" s="42">
        <f>GC1135-GE$8</f>
        <v>-2.9071916897886241E-2</v>
      </c>
      <c r="GD1138" s="36"/>
      <c r="GE1138" s="37"/>
      <c r="GF1138" s="42">
        <f>GF1135-GI$7</f>
        <v>5.4223465049104309E-2</v>
      </c>
      <c r="GG1138" s="42">
        <f>GG1135-GI$8</f>
        <v>-6.8044007293803888E-2</v>
      </c>
      <c r="GH1138" s="36"/>
      <c r="GI1138" s="37"/>
      <c r="GJ1138" s="42">
        <f>GJ1135-GM$7</f>
        <v>4.1380672232598066E-2</v>
      </c>
      <c r="GK1138" s="42">
        <f>GK1135-GM$8</f>
        <v>-5.0513185979554343E-2</v>
      </c>
      <c r="GL1138" s="36"/>
      <c r="GM1138" s="37"/>
      <c r="GN1138" s="42">
        <f>GN1135-GQ$7</f>
        <v>2.2727978971329735E-2</v>
      </c>
      <c r="GO1138" s="42">
        <f>GO1135-GQ$8</f>
        <v>-2.7820708958738449E-2</v>
      </c>
      <c r="GP1138" s="36"/>
      <c r="GQ1138" s="37"/>
      <c r="GR1138" s="42">
        <f>GR1135-GU$7</f>
        <v>5.5576798366846904E-2</v>
      </c>
      <c r="GS1138" s="42">
        <f>GS1135-GU$8</f>
        <v>-7.0820391683431461E-2</v>
      </c>
      <c r="GT1138" s="36"/>
      <c r="GU1138" s="37"/>
      <c r="GV1138" s="42">
        <f>GV1135-GY$7</f>
        <v>1.542860230214878E-2</v>
      </c>
      <c r="GW1138" s="42">
        <f>GW1135-GY$8</f>
        <v>-1.6660703865677418E-2</v>
      </c>
      <c r="GX1138" s="36"/>
      <c r="GY1138" s="37"/>
      <c r="GZ1138" s="42">
        <f>GZ1135-HC$7</f>
        <v>7.2188828527358445E-2</v>
      </c>
      <c r="HA1138" s="42">
        <f>HA1135-HC$8</f>
        <v>-8.4837393635800784E-2</v>
      </c>
      <c r="HB1138" s="36"/>
      <c r="HC1138" s="37"/>
      <c r="HD1138" s="42">
        <f>HD1135-HG$7</f>
        <v>1.9832380490206143E-2</v>
      </c>
      <c r="HE1138" s="42">
        <f>HE1135-HG$8</f>
        <v>-1.9094117403311461E-2</v>
      </c>
      <c r="HF1138" s="36"/>
      <c r="HG1138" s="37"/>
      <c r="HH1138" s="42">
        <f>HH1135-HK$7</f>
        <v>1.8296191698538276E-2</v>
      </c>
      <c r="HI1138" s="42">
        <f>HI1135-HK$8</f>
        <v>-1.969371923794816E-2</v>
      </c>
      <c r="HJ1138" s="36"/>
      <c r="HK1138" s="37"/>
      <c r="HL1138" s="42">
        <f>HL1135-HO$7</f>
        <v>6.3138392335795504E-2</v>
      </c>
      <c r="HM1138" s="42">
        <f>HM1135-HO$8</f>
        <v>-6.1659141879800483E-2</v>
      </c>
      <c r="HN1138" s="36"/>
      <c r="HO1138" s="37"/>
      <c r="HP1138" s="42">
        <f>HP1135-HS$7</f>
        <v>2.0190462128836632E-2</v>
      </c>
      <c r="HQ1138" s="42">
        <f>HQ1135-HS$8</f>
        <v>-2.0727977088429883E-2</v>
      </c>
      <c r="HR1138" s="36"/>
      <c r="HS1138" s="37"/>
      <c r="HT1138" s="42">
        <f>HT1135-HW$7</f>
        <v>4.7028076125186877E-2</v>
      </c>
      <c r="HU1138" s="42">
        <f>HU1135-HW$8</f>
        <v>-7.234131678565181E-2</v>
      </c>
      <c r="HV1138" s="36"/>
      <c r="HW1138" s="37"/>
      <c r="HX1138" s="42">
        <f>HX1135-IA$7</f>
        <v>2.4276709239815203E-2</v>
      </c>
      <c r="HY1138" s="42">
        <f>HY1135-IA$8</f>
        <v>-2.4006261620582281E-2</v>
      </c>
      <c r="HZ1138" s="36"/>
      <c r="IA1138" s="37"/>
      <c r="IB1138" s="42">
        <f>IB1135-IE$7</f>
        <v>3.6615869484167944E-2</v>
      </c>
      <c r="IC1138" s="42">
        <f>IC1135-IE$8</f>
        <v>-5.483468716391815E-2</v>
      </c>
      <c r="ID1138" s="36"/>
      <c r="IE1138" s="37"/>
      <c r="IF1138" s="42">
        <f>IF1135-II$7</f>
        <v>3.567691247195437E-2</v>
      </c>
      <c r="IG1138" s="42">
        <f>IG1135-II$8</f>
        <v>-3.9961426835697922E-2</v>
      </c>
      <c r="IH1138" s="36"/>
      <c r="II1138" s="37"/>
      <c r="IJ1138" s="42">
        <f>IJ1135-IM$7</f>
        <v>3.5771870010900354E-2</v>
      </c>
      <c r="IK1138" s="42">
        <f>IK1135-IM$8</f>
        <v>-4.1989218555315011E-2</v>
      </c>
      <c r="IL1138" s="36"/>
      <c r="IM1138" s="37"/>
      <c r="IN1138" s="42">
        <f>IN1135-IQ$7</f>
        <v>4.0095472439815295E-2</v>
      </c>
      <c r="IO1138" s="42">
        <f>IO1135-IQ$8</f>
        <v>-4.4305028147813341E-2</v>
      </c>
      <c r="IP1138" s="36"/>
      <c r="IQ1138" s="37"/>
      <c r="IR1138" s="42">
        <f>IR1135-IU$7</f>
        <v>2.3537843823226972E-2</v>
      </c>
      <c r="IS1138" s="42">
        <f>IS1135-IU$8</f>
        <v>-2.4848830107483622E-2</v>
      </c>
      <c r="IT1138" s="36"/>
      <c r="IU1138" s="37"/>
      <c r="IV1138" s="42">
        <f>IV1135-IY$7</f>
        <v>1.861889023374241E-2</v>
      </c>
      <c r="IW1138" s="42">
        <f>IW1135-IY$8</f>
        <v>-2.2157297386564245E-2</v>
      </c>
      <c r="IX1138" s="36"/>
      <c r="IY1138" s="37"/>
      <c r="IZ1138" s="42">
        <f>IZ1135-JC$7</f>
        <v>0.37866593022824352</v>
      </c>
      <c r="JA1138" s="42">
        <f>JA1135-JC$8</f>
        <v>-0.29749529981568834</v>
      </c>
      <c r="JB1138" s="36"/>
      <c r="JC1138" s="37"/>
      <c r="JD1138" s="42">
        <f>JD1135-JG$7</f>
        <v>0.30348719626024001</v>
      </c>
      <c r="JE1138" s="42">
        <f>JE1135-JG$8</f>
        <v>-0.20686352878833503</v>
      </c>
      <c r="JF1138" s="36"/>
      <c r="JG1138" s="37"/>
    </row>
    <row r="1139" spans="2:267" ht="18">
      <c r="B1139" s="167"/>
      <c r="C1139" s="170"/>
      <c r="D1139" s="113">
        <f t="shared" ref="D1139:F1139" si="7830">D1107-$F$6*D1122</f>
        <v>-0.97467957155012441</v>
      </c>
      <c r="E1139" s="114">
        <f t="shared" si="7830"/>
        <v>0.89414904594219924</v>
      </c>
      <c r="F1139" s="115">
        <f t="shared" si="7830"/>
        <v>-1.260707491769181</v>
      </c>
      <c r="G1139" s="30"/>
      <c r="H1139" s="49"/>
      <c r="I1139" s="191"/>
      <c r="J1139" s="194"/>
      <c r="K1139" s="93" t="s">
        <v>0</v>
      </c>
      <c r="L1139" s="42">
        <f>L1138*L1136</f>
        <v>-3.0995909313683832E-3</v>
      </c>
      <c r="M1139" s="42">
        <f>M1138*M1136</f>
        <v>2.323007849783299E-3</v>
      </c>
      <c r="N1139" s="36"/>
      <c r="O1139" s="37"/>
      <c r="P1139" s="42">
        <f>P1138*P1136</f>
        <v>-3.2026167853197438E-3</v>
      </c>
      <c r="Q1139" s="42">
        <f>Q1138*Q1136</f>
        <v>2.3645361748342881E-3</v>
      </c>
      <c r="R1139" s="36"/>
      <c r="S1139" s="37"/>
      <c r="T1139" s="42">
        <f>T1138*T1136</f>
        <v>-3.7539060186420931E-3</v>
      </c>
      <c r="U1139" s="42">
        <f>U1138*U1136</f>
        <v>2.6421583555403258E-3</v>
      </c>
      <c r="V1139" s="36"/>
      <c r="W1139" s="37"/>
      <c r="X1139" s="42">
        <f>X1138*X1136</f>
        <v>-4.2627561569161358E-3</v>
      </c>
      <c r="Y1139" s="42">
        <f>Y1138*Y1136</f>
        <v>3.7443459994172669E-3</v>
      </c>
      <c r="Z1139" s="36"/>
      <c r="AA1139" s="37"/>
      <c r="AB1139" s="42">
        <f>AB1138*AB1136</f>
        <v>-5.1907689822928921E-3</v>
      </c>
      <c r="AC1139" s="42">
        <f>AC1138*AC1136</f>
        <v>4.6382039590398801E-3</v>
      </c>
      <c r="AD1139" s="36"/>
      <c r="AE1139" s="37"/>
      <c r="AF1139" s="42">
        <f>AF1138*AF1136</f>
        <v>-4.5133718707697336E-3</v>
      </c>
      <c r="AG1139" s="42">
        <f>AG1138*AG1136</f>
        <v>3.1645401747108825E-3</v>
      </c>
      <c r="AH1139" s="36"/>
      <c r="AI1139" s="37"/>
      <c r="AJ1139" s="42">
        <f>AJ1138*AJ1136</f>
        <v>-2.0714439761610477E-2</v>
      </c>
      <c r="AK1139" s="42">
        <f>AK1138*AK1136</f>
        <v>1.1149472283338702E-2</v>
      </c>
      <c r="AL1139" s="36"/>
      <c r="AM1139" s="37"/>
      <c r="AN1139" s="42">
        <f>AN1138*AN1136</f>
        <v>-1.7277747138492901E-2</v>
      </c>
      <c r="AO1139" s="42">
        <f>AO1138*AO1136</f>
        <v>1.227630026537355E-2</v>
      </c>
      <c r="AP1139" s="36"/>
      <c r="AQ1139" s="37"/>
      <c r="AR1139" s="42">
        <f>AR1138*AR1136</f>
        <v>-6.4445349334389104E-3</v>
      </c>
      <c r="AS1139" s="42">
        <f>AS1138*AS1136</f>
        <v>6.1378239762365939E-3</v>
      </c>
      <c r="AT1139" s="36"/>
      <c r="AU1139" s="37"/>
      <c r="AV1139" s="42">
        <f>AV1138*AV1136</f>
        <v>-1.0226907206077523E-2</v>
      </c>
      <c r="AW1139" s="42">
        <f>AW1138*AW1136</f>
        <v>9.0899990288164593E-3</v>
      </c>
      <c r="AX1139" s="36"/>
      <c r="AY1139" s="37"/>
      <c r="AZ1139" s="42">
        <f>AZ1138*AZ1136</f>
        <v>-5.486609592562309E-3</v>
      </c>
      <c r="BA1139" s="42">
        <f>BA1138*BA1136</f>
        <v>4.4088920991794634E-3</v>
      </c>
      <c r="BB1139" s="36"/>
      <c r="BC1139" s="37"/>
      <c r="BD1139" s="42">
        <f>BD1138*BD1136</f>
        <v>-6.3176207993512106E-3</v>
      </c>
      <c r="BE1139" s="42">
        <f>BE1138*BE1136</f>
        <v>4.7854323010194056E-3</v>
      </c>
      <c r="BF1139" s="36"/>
      <c r="BG1139" s="37"/>
      <c r="BH1139" s="42">
        <f>BH1138*BH1136</f>
        <v>-1.1067855218498233E-2</v>
      </c>
      <c r="BI1139" s="42">
        <f>BI1138*BI1136</f>
        <v>7.099581233746358E-3</v>
      </c>
      <c r="BJ1139" s="36"/>
      <c r="BK1139" s="37"/>
      <c r="BL1139" s="42">
        <f>BL1138*BL1136</f>
        <v>-1.1827870653157088E-2</v>
      </c>
      <c r="BM1139" s="42">
        <f>BM1138*BM1136</f>
        <v>9.8562850225084805E-3</v>
      </c>
      <c r="BN1139" s="36"/>
      <c r="BO1139" s="37"/>
      <c r="BP1139" s="42">
        <f>BP1138*BP1136</f>
        <v>-1.6021915481098721E-2</v>
      </c>
      <c r="BQ1139" s="42">
        <f>BQ1138*BQ1136</f>
        <v>1.6478787609977591E-2</v>
      </c>
      <c r="BR1139" s="36"/>
      <c r="BS1139" s="37"/>
      <c r="BT1139" s="42">
        <f>BT1138*BT1136</f>
        <v>-2.8240850701999414E-3</v>
      </c>
      <c r="BU1139" s="42">
        <f>BU1138*BU1136</f>
        <v>2.121484756583014E-3</v>
      </c>
      <c r="BV1139" s="36"/>
      <c r="BW1139" s="37"/>
      <c r="BX1139" s="42">
        <f>BX1138*BX1136</f>
        <v>-8.1035662142270454E-3</v>
      </c>
      <c r="BY1139" s="42">
        <f>BY1138*BY1136</f>
        <v>7.0539783127292989E-3</v>
      </c>
      <c r="BZ1139" s="36"/>
      <c r="CA1139" s="37"/>
      <c r="CB1139" s="42">
        <f>CB1138*CB1136</f>
        <v>-3.9534523269324252E-3</v>
      </c>
      <c r="CC1139" s="42">
        <f>CC1138*CC1136</f>
        <v>3.0188004798233129E-3</v>
      </c>
      <c r="CD1139" s="36"/>
      <c r="CE1139" s="37"/>
      <c r="CF1139" s="42">
        <f>CF1138*CF1136</f>
        <v>-2.9817179807252021E-3</v>
      </c>
      <c r="CG1139" s="42">
        <f>CG1138*CG1136</f>
        <v>2.0866346574020889E-3</v>
      </c>
      <c r="CH1139" s="36"/>
      <c r="CI1139" s="37"/>
      <c r="CJ1139" s="42">
        <f>CJ1138*CJ1136</f>
        <v>-4.4244039129457766E-3</v>
      </c>
      <c r="CK1139" s="42">
        <f>CK1138*CK1136</f>
        <v>3.6522551758363239E-3</v>
      </c>
      <c r="CL1139" s="36"/>
      <c r="CM1139" s="37"/>
      <c r="CN1139" s="42">
        <f>CN1138*CN1136</f>
        <v>-4.9142954405125474E-3</v>
      </c>
      <c r="CO1139" s="42">
        <f>CO1138*CO1136</f>
        <v>3.5928581011107331E-3</v>
      </c>
      <c r="CP1139" s="36"/>
      <c r="CQ1139" s="37"/>
      <c r="CR1139" s="42">
        <f>CR1138*CR1136</f>
        <v>-2.8321012740979332E-3</v>
      </c>
      <c r="CS1139" s="42">
        <f>CS1138*CS1136</f>
        <v>2.1211648084562156E-3</v>
      </c>
      <c r="CT1139" s="36"/>
      <c r="CU1139" s="37"/>
      <c r="CV1139" s="42">
        <f>CV1138*CV1136</f>
        <v>-7.6972617608702543E-3</v>
      </c>
      <c r="CW1139" s="42">
        <f>CW1138*CW1136</f>
        <v>6.2611639998695042E-3</v>
      </c>
      <c r="CX1139" s="36"/>
      <c r="CY1139" s="37"/>
      <c r="CZ1139" s="42">
        <f>CZ1138*CZ1136</f>
        <v>-4.114082645594843E-3</v>
      </c>
      <c r="DA1139" s="42">
        <f>DA1138*DA1136</f>
        <v>3.029371292770824E-3</v>
      </c>
      <c r="DB1139" s="36"/>
      <c r="DC1139" s="37"/>
      <c r="DD1139" s="42">
        <f>DD1138*DD1136</f>
        <v>-3.2225540462444773E-3</v>
      </c>
      <c r="DE1139" s="42">
        <f>DE1138*DE1136</f>
        <v>2.188484584459451E-3</v>
      </c>
      <c r="DF1139" s="36"/>
      <c r="DG1139" s="37"/>
      <c r="DH1139" s="42">
        <f>DH1138*DH1136</f>
        <v>-4.7238952191840473E-3</v>
      </c>
      <c r="DI1139" s="42">
        <f>DI1138*DI1136</f>
        <v>3.7884318634488945E-3</v>
      </c>
      <c r="DJ1139" s="36"/>
      <c r="DK1139" s="37"/>
      <c r="DL1139" s="42">
        <f>DL1138*DL1136</f>
        <v>-6.0669048801037049E-3</v>
      </c>
      <c r="DM1139" s="42">
        <f>DM1138*DM1136</f>
        <v>4.1299777908437195E-3</v>
      </c>
      <c r="DN1139" s="36"/>
      <c r="DO1139" s="37"/>
      <c r="DP1139" s="42">
        <f>DP1138*DP1136</f>
        <v>-1.412527834062082E-2</v>
      </c>
      <c r="DQ1139" s="42">
        <f>DQ1138*DQ1136</f>
        <v>1.041939341211697E-2</v>
      </c>
      <c r="DR1139" s="36"/>
      <c r="DS1139" s="37"/>
      <c r="DT1139" s="42">
        <f>DT1138*DT1136</f>
        <v>-5.894044256790844E-3</v>
      </c>
      <c r="DU1139" s="42">
        <f>DU1138*DU1136</f>
        <v>3.9658260025630734E-3</v>
      </c>
      <c r="DV1139" s="36"/>
      <c r="DW1139" s="37"/>
      <c r="DX1139" s="42">
        <f>DX1138*DX1136</f>
        <v>-4.4118422134177514E-3</v>
      </c>
      <c r="DY1139" s="42">
        <f>DY1138*DY1136</f>
        <v>2.7177370725501525E-3</v>
      </c>
      <c r="DZ1139" s="36"/>
      <c r="EA1139" s="37"/>
      <c r="EB1139" s="42">
        <f>EB1138*EB1136</f>
        <v>-6.3356221383544936E-3</v>
      </c>
      <c r="EC1139" s="42">
        <f>EC1138*EC1136</f>
        <v>4.6476220079938605E-3</v>
      </c>
      <c r="ED1139" s="36"/>
      <c r="EE1139" s="37"/>
      <c r="EF1139" s="42">
        <f>EF1138*EF1136</f>
        <v>-1.178861364128154E-2</v>
      </c>
      <c r="EG1139" s="42">
        <f>EG1138*EG1136</f>
        <v>6.5231431164742004E-3</v>
      </c>
      <c r="EH1139" s="36"/>
      <c r="EI1139" s="37"/>
      <c r="EJ1139" s="42">
        <f>EJ1138*EJ1136</f>
        <v>2.5741067216943688E-4</v>
      </c>
      <c r="EK1139" s="42">
        <f>EK1138*EK1136</f>
        <v>-3.1189242264310251E-4</v>
      </c>
      <c r="EL1139" s="36"/>
      <c r="EM1139" s="37"/>
      <c r="EN1139" s="42">
        <f>EN1138*EN1136</f>
        <v>2.3436911721270249E-4</v>
      </c>
      <c r="EO1139" s="42">
        <f>EO1138*EO1136</f>
        <v>-2.7295439089345541E-4</v>
      </c>
      <c r="EP1139" s="36"/>
      <c r="EQ1139" s="37"/>
      <c r="ER1139" s="42">
        <f>ER1138*ER1136</f>
        <v>2.5741067216943688E-4</v>
      </c>
      <c r="ES1139" s="42">
        <f>ES1138*ES1136</f>
        <v>-3.1189242264310251E-4</v>
      </c>
      <c r="ET1139" s="36"/>
      <c r="EU1139" s="37"/>
      <c r="EV1139" s="42">
        <f>EV1138*EV1136</f>
        <v>5.8251634533827853E-4</v>
      </c>
      <c r="EW1139" s="42">
        <f>EW1138*EW1136</f>
        <v>-7.9126402590968506E-4</v>
      </c>
      <c r="EX1139" s="36"/>
      <c r="EY1139" s="37"/>
      <c r="EZ1139" s="42">
        <f>EZ1138*EZ1136</f>
        <v>2.1298718455527843E-4</v>
      </c>
      <c r="FA1139" s="42">
        <f>FA1138*FA1136</f>
        <v>-2.6208209422574387E-4</v>
      </c>
      <c r="FB1139" s="36"/>
      <c r="FC1139" s="37"/>
      <c r="FD1139" s="42">
        <f>FD1138*FD1136</f>
        <v>4.7997071877388262E-4</v>
      </c>
      <c r="FE1139" s="42">
        <f>FE1138*FE1136</f>
        <v>-6.1268938322403749E-4</v>
      </c>
      <c r="FF1139" s="36"/>
      <c r="FG1139" s="37"/>
      <c r="FH1139" s="42">
        <f>FH1138*FH1136</f>
        <v>1.9902947187359731E-4</v>
      </c>
      <c r="FI1139" s="42">
        <f>FI1138*FI1136</f>
        <v>-2.4016797907333725E-4</v>
      </c>
      <c r="FJ1139" s="36"/>
      <c r="FK1139" s="37"/>
      <c r="FL1139" s="42">
        <f>FL1138*FL1136</f>
        <v>4.1580061436265024E-4</v>
      </c>
      <c r="FM1139" s="42">
        <f>FM1138*FM1136</f>
        <v>-5.9558778593475983E-4</v>
      </c>
      <c r="FN1139" s="36"/>
      <c r="FO1139" s="37"/>
      <c r="FP1139" s="42">
        <f>FP1138*FP1136</f>
        <v>1.6790660223585583E-3</v>
      </c>
      <c r="FQ1139" s="42">
        <f>FQ1138*FQ1136</f>
        <v>-2.412540146138664E-3</v>
      </c>
      <c r="FR1139" s="36"/>
      <c r="FS1139" s="37"/>
      <c r="FT1139" s="42">
        <f>FT1138*FT1136</f>
        <v>7.6703226246258591E-4</v>
      </c>
      <c r="FU1139" s="42">
        <f>FU1138*FU1136</f>
        <v>-1.0297823017393394E-3</v>
      </c>
      <c r="FV1139" s="36"/>
      <c r="FW1139" s="37"/>
      <c r="FX1139" s="42">
        <f>FX1138*FX1136</f>
        <v>1.7756961463858477E-3</v>
      </c>
      <c r="FY1139" s="42">
        <f>FY1138*FY1136</f>
        <v>-2.3739965652380102E-3</v>
      </c>
      <c r="FZ1139" s="36"/>
      <c r="GA1139" s="37"/>
      <c r="GB1139" s="42">
        <f>GB1138*GB1136</f>
        <v>6.5943540047153776E-4</v>
      </c>
      <c r="GC1139" s="42">
        <f>GC1138*GC1136</f>
        <v>-8.2060545544478201E-4</v>
      </c>
      <c r="GD1139" s="36"/>
      <c r="GE1139" s="37"/>
      <c r="GF1139" s="42">
        <f>GF1138*GF1136</f>
        <v>2.780757188789017E-3</v>
      </c>
      <c r="GG1139" s="42">
        <f>GG1138*GG1136</f>
        <v>-4.3149440642594131E-3</v>
      </c>
      <c r="GH1139" s="36"/>
      <c r="GI1139" s="37"/>
      <c r="GJ1139" s="42">
        <f>GJ1138*GJ1136</f>
        <v>1.6415014250931075E-3</v>
      </c>
      <c r="GK1139" s="42">
        <f>GK1138*GK1136</f>
        <v>-2.4226934238283635E-3</v>
      </c>
      <c r="GL1139" s="36"/>
      <c r="GM1139" s="37"/>
      <c r="GN1139" s="42">
        <f>GN1138*GN1136</f>
        <v>5.0482063993665944E-4</v>
      </c>
      <c r="GO1139" s="42">
        <f>GO1138*GO1136</f>
        <v>-7.5245884505592922E-4</v>
      </c>
      <c r="GP1139" s="36"/>
      <c r="GQ1139" s="37"/>
      <c r="GR1139" s="42">
        <f>GR1138*GR1136</f>
        <v>2.9171159847325664E-3</v>
      </c>
      <c r="GS1139" s="42">
        <f>GS1138*GS1136</f>
        <v>-4.660326229361733E-3</v>
      </c>
      <c r="GT1139" s="36"/>
      <c r="GU1139" s="37"/>
      <c r="GV1139" s="42">
        <f>GV1138*GV1136</f>
        <v>2.3436911721270249E-4</v>
      </c>
      <c r="GW1139" s="42">
        <f>GW1138*GW1136</f>
        <v>-2.7295439089345541E-4</v>
      </c>
      <c r="GX1139" s="36"/>
      <c r="GY1139" s="37"/>
      <c r="GZ1139" s="42">
        <f>GZ1138*GZ1136</f>
        <v>4.8350345944200195E-3</v>
      </c>
      <c r="HA1139" s="42">
        <f>HA1138*HA1136</f>
        <v>-6.5867761137477082E-3</v>
      </c>
      <c r="HB1139" s="36"/>
      <c r="HC1139" s="37"/>
      <c r="HD1139" s="42">
        <f>HD1138*HD1136</f>
        <v>3.8552277825154607E-4</v>
      </c>
      <c r="HE1139" s="42">
        <f>HE1138*HE1136</f>
        <v>-3.5762388451907571E-4</v>
      </c>
      <c r="HF1139" s="36"/>
      <c r="HG1139" s="37"/>
      <c r="HH1139" s="42">
        <f>HH1138*HH1136</f>
        <v>3.2862596895972222E-4</v>
      </c>
      <c r="HI1139" s="42">
        <f>HI1138*HI1136</f>
        <v>-3.8020451459483618E-4</v>
      </c>
      <c r="HJ1139" s="36"/>
      <c r="HK1139" s="37"/>
      <c r="HL1139" s="42">
        <f>HL1138*HL1136</f>
        <v>3.7347581267450757E-3</v>
      </c>
      <c r="HM1139" s="42">
        <f>HM1138*HM1136</f>
        <v>-3.567430982525847E-3</v>
      </c>
      <c r="HN1139" s="36"/>
      <c r="HO1139" s="37"/>
      <c r="HP1139" s="42">
        <f>HP1138*HP1136</f>
        <v>3.9942402296286062E-4</v>
      </c>
      <c r="HQ1139" s="42">
        <f>HQ1138*HQ1136</f>
        <v>-4.2074327884195675E-4</v>
      </c>
      <c r="HR1139" s="36"/>
      <c r="HS1139" s="37"/>
      <c r="HT1139" s="42">
        <f>HT1138*HT1136</f>
        <v>2.1076307723867254E-3</v>
      </c>
      <c r="HU1139" s="42">
        <f>HU1138*HU1136</f>
        <v>-4.8546847524851347E-3</v>
      </c>
      <c r="HV1139" s="36"/>
      <c r="HW1139" s="37"/>
      <c r="HX1139" s="42">
        <f>HX1138*HX1136</f>
        <v>5.7505092386480943E-4</v>
      </c>
      <c r="HY1139" s="42">
        <f>HY1138*HY1136</f>
        <v>-5.6246577409226181E-4</v>
      </c>
      <c r="HZ1139" s="36"/>
      <c r="IA1139" s="37"/>
      <c r="IB1139" s="42">
        <f>IB1138*IB1136</f>
        <v>1.2916302000468987E-3</v>
      </c>
      <c r="IC1139" s="42">
        <f>IC1138*IC1136</f>
        <v>-2.8419636256948643E-3</v>
      </c>
      <c r="ID1139" s="36"/>
      <c r="IE1139" s="37"/>
      <c r="IF1139" s="42">
        <f>IF1138*IF1136</f>
        <v>1.2274310079267202E-3</v>
      </c>
      <c r="IG1139" s="42">
        <f>IG1138*IG1136</f>
        <v>-1.5331006074442001E-3</v>
      </c>
      <c r="IH1139" s="36"/>
      <c r="II1139" s="37"/>
      <c r="IJ1139" s="42">
        <f>IJ1138*IJ1136</f>
        <v>1.2338520446714791E-3</v>
      </c>
      <c r="IK1139" s="42">
        <f>IK1138*IK1136</f>
        <v>-1.6890635156463533E-3</v>
      </c>
      <c r="IL1139" s="36"/>
      <c r="IM1139" s="37"/>
      <c r="IN1139" s="42">
        <f>IN1138*IN1136</f>
        <v>1.5431875477922329E-3</v>
      </c>
      <c r="IO1139" s="42">
        <f>IO1138*IO1136</f>
        <v>-1.8759676057489849E-3</v>
      </c>
      <c r="IP1139" s="36"/>
      <c r="IQ1139" s="37"/>
      <c r="IR1139" s="42">
        <f>IR1138*IR1136</f>
        <v>5.4098941807137013E-4</v>
      </c>
      <c r="IS1139" s="42">
        <f>IS1138*IS1136</f>
        <v>-6.0212109078840767E-4</v>
      </c>
      <c r="IT1139" s="36"/>
      <c r="IU1139" s="37"/>
      <c r="IV1139" s="42">
        <f>IV1138*IV1136</f>
        <v>3.4020859182188712E-4</v>
      </c>
      <c r="IW1139" s="42">
        <f>IW1138*IW1136</f>
        <v>-4.8006779477655385E-4</v>
      </c>
      <c r="IX1139" s="36"/>
      <c r="IY1139" s="37"/>
      <c r="IZ1139" s="42">
        <f>IZ1138*IZ1136</f>
        <v>8.9091779208988364E-2</v>
      </c>
      <c r="JA1139" s="42">
        <f>JA1138*JA1136</f>
        <v>-6.2174092004772731E-2</v>
      </c>
      <c r="JB1139" s="36"/>
      <c r="JC1139" s="37"/>
      <c r="JD1139" s="42">
        <f>JD1138*JD1136</f>
        <v>6.4151948413473159E-2</v>
      </c>
      <c r="JE1139" s="42">
        <f>JE1138*JE1136</f>
        <v>-3.3940307944402712E-2</v>
      </c>
      <c r="JF1139" s="36"/>
      <c r="JG1139" s="37"/>
    </row>
    <row r="1140" spans="2:267" ht="18">
      <c r="B1140" s="167"/>
      <c r="C1140" s="170"/>
      <c r="D1140" s="113">
        <f t="shared" ref="D1140:F1140" si="7831">D1108-$F$6*D1123</f>
        <v>-1.2937967616130936</v>
      </c>
      <c r="E1140" s="114">
        <f t="shared" si="7831"/>
        <v>1.3451047469757769</v>
      </c>
      <c r="F1140" s="115">
        <f t="shared" si="7831"/>
        <v>-0.44645810112042972</v>
      </c>
      <c r="G1140" s="31"/>
      <c r="H1140" s="49"/>
      <c r="I1140" s="191"/>
      <c r="J1140" s="192" t="s">
        <v>41</v>
      </c>
      <c r="K1140" s="94" t="s">
        <v>24</v>
      </c>
      <c r="L1140" s="42">
        <f t="array" ref="L1140:N1140">MMULT(L1139:M1139,$D1142:$F1143)</f>
        <v>6.9179179554127498E-3</v>
      </c>
      <c r="M1140" s="42">
        <v>-1.5495789809204626E-2</v>
      </c>
      <c r="N1140" s="42">
        <v>1.7404043673213271E-2</v>
      </c>
      <c r="O1140" s="37"/>
      <c r="P1140" s="42">
        <f t="array" ref="P1140:R1140">MMULT(P1139:Q1139,$D1142:$F1143)</f>
        <v>7.0989119157749189E-3</v>
      </c>
      <c r="Q1140" s="42">
        <v>-1.5932174596773645E-2</v>
      </c>
      <c r="R1140" s="42">
        <v>1.7846168635889829E-2</v>
      </c>
      <c r="S1140" s="37"/>
      <c r="T1140" s="42">
        <f t="array" ref="T1140:V1140">MMULT(T1139:U1139,$D1142:$F1143)</f>
        <v>8.143403241599196E-3</v>
      </c>
      <c r="U1140" s="42">
        <v>-1.8389408411256785E-2</v>
      </c>
      <c r="V1140" s="42">
        <v>2.0423684023418202E-2</v>
      </c>
      <c r="W1140" s="37"/>
      <c r="X1140" s="42">
        <f t="array" ref="X1140:Z1140">MMULT(X1139:Y1139,$D1142:$F1143)</f>
        <v>1.0267819876905769E-2</v>
      </c>
      <c r="Y1140" s="42">
        <v>-2.252246397303255E-2</v>
      </c>
      <c r="Z1140" s="42">
        <v>2.6035278631846182E-2</v>
      </c>
      <c r="AA1140" s="37"/>
      <c r="AB1140" s="42">
        <f t="array" ref="AB1140:AD1140">MMULT(AB1139:AC1139,$D1142:$F1143)</f>
        <v>1.2611105300279559E-2</v>
      </c>
      <c r="AC1140" s="42">
        <v>-2.7599175887743705E-2</v>
      </c>
      <c r="AD1140" s="42">
        <v>3.2003970296073492E-2</v>
      </c>
      <c r="AE1140" s="37"/>
      <c r="AF1140" s="42">
        <f t="array" ref="AF1140:AH1140">MMULT(AF1139:AG1139,$D1142:$F1143)</f>
        <v>9.7742409352095105E-3</v>
      </c>
      <c r="AG1140" s="42">
        <v>-2.2083020097348034E-2</v>
      </c>
      <c r="AH1140" s="42">
        <v>2.4509195625274406E-2</v>
      </c>
      <c r="AI1140" s="37"/>
      <c r="AJ1140" s="42">
        <f t="array" ref="AJ1140:AL1140">MMULT(AJ1139:AK1139,$D1142:$F1143)</f>
        <v>4.0231054712474623E-2</v>
      </c>
      <c r="AK1140" s="42">
        <v>-9.3912242175811692E-2</v>
      </c>
      <c r="AL1140" s="42">
        <v>9.9592377696737622E-2</v>
      </c>
      <c r="AM1140" s="37"/>
      <c r="AN1140" s="42">
        <f t="array" ref="AN1140:AP1140">MMULT(AN1139:AO1139,$D1142:$F1143)</f>
        <v>3.7639279887063129E-2</v>
      </c>
      <c r="AO1140" s="42">
        <v>-8.4893796046941986E-2</v>
      </c>
      <c r="AP1140" s="42">
        <v>9.4443458922936596E-2</v>
      </c>
      <c r="AQ1140" s="37"/>
      <c r="AR1140" s="42">
        <f t="array" ref="AR1140:AT1140">MMULT(AR1139:AS1139,$D1142:$F1143)</f>
        <v>1.6177455811077966E-2</v>
      </c>
      <c r="AS1140" s="42">
        <v>-3.510167581089825E-2</v>
      </c>
      <c r="AT1140" s="42">
        <v>4.1183590024883115E-2</v>
      </c>
      <c r="AU1140" s="37"/>
      <c r="AV1140" s="42">
        <f t="array" ref="AV1140:AX1140">MMULT(AV1139:AW1139,$D1142:$F1143)</f>
        <v>2.4780364368027989E-2</v>
      </c>
      <c r="AW1140" s="42">
        <v>-5.4269835301611141E-2</v>
      </c>
      <c r="AX1140" s="42">
        <v>6.2870225790288864E-2</v>
      </c>
      <c r="AY1140" s="37"/>
      <c r="AZ1140" s="42">
        <f t="array" ref="AZ1140:BB1140">MMULT(AZ1139:BA1139,$D1142:$F1143)</f>
        <v>1.2652727935216143E-2</v>
      </c>
      <c r="BA1140" s="42">
        <v>-2.8083812289659799E-2</v>
      </c>
      <c r="BB1140" s="42">
        <v>3.1941616071295947E-2</v>
      </c>
      <c r="BC1140" s="37"/>
      <c r="BD1140" s="42">
        <f t="array" ref="BD1140:BF1140">MMULT(BD1139:BE1139,$D1142:$F1143)</f>
        <v>1.4169654178182219E-2</v>
      </c>
      <c r="BE1140" s="42">
        <v>-3.1695360338977213E-2</v>
      </c>
      <c r="BF1140" s="42">
        <v>3.5666666830060423E-2</v>
      </c>
      <c r="BG1140" s="37"/>
      <c r="BH1140" s="42">
        <f t="array" ref="BH1140:BJ1140">MMULT(BH1139:BI1139,$D1142:$F1143)</f>
        <v>2.3062609768925151E-2</v>
      </c>
      <c r="BI1140" s="42">
        <v>-5.2696362139683817E-2</v>
      </c>
      <c r="BJ1140" s="42">
        <v>5.7577980242805887E-2</v>
      </c>
      <c r="BK1140" s="37"/>
      <c r="BL1140" s="42">
        <f t="array" ref="BL1140:BN1140">MMULT(BL1139:BM1139,$D1142:$F1143)</f>
        <v>2.7758822209428494E-2</v>
      </c>
      <c r="BM1140" s="42">
        <v>-6.1317679113861059E-2</v>
      </c>
      <c r="BN1140" s="42">
        <v>7.0202807923930521E-2</v>
      </c>
      <c r="BO1140" s="37"/>
      <c r="BP1140" s="42">
        <f t="array" ref="BP1140:BR1140">MMULT(BP1139:BQ1139,$D1142:$F1143)</f>
        <v>4.1891751795841634E-2</v>
      </c>
      <c r="BQ1140" s="42">
        <v>-8.9955451210496418E-2</v>
      </c>
      <c r="BR1140" s="42">
        <v>0.10704708201329623</v>
      </c>
      <c r="BS1140" s="37"/>
      <c r="BT1140" s="42">
        <f t="array" ref="BT1140:BV1140">MMULT(BT1139:BU1139,$D1142:$F1143)</f>
        <v>6.3098202687386744E-3</v>
      </c>
      <c r="BU1140" s="42">
        <v>-1.4129380203981818E-2</v>
      </c>
      <c r="BV1140" s="42">
        <v>1.5876032242554024E-2</v>
      </c>
      <c r="BW1140" s="37"/>
      <c r="BX1140" s="42">
        <f t="array" ref="BX1140:BZ1140">MMULT(BX1139:BY1139,$D1142:$F1143)</f>
        <v>1.9431388062500742E-2</v>
      </c>
      <c r="BY1140" s="42">
        <v>-4.2674279120110611E-2</v>
      </c>
      <c r="BZ1140" s="42">
        <v>4.924860163234053E-2</v>
      </c>
      <c r="CA1140" s="37"/>
      <c r="CB1140" s="42">
        <f t="array" ref="CB1140:CD1140">MMULT(CB1139:CC1139,$D1142:$F1143)</f>
        <v>8.9002566161465579E-3</v>
      </c>
      <c r="CC1140" s="42">
        <v>-1.9887653257238541E-2</v>
      </c>
      <c r="CD1140" s="42">
        <v>2.2411887323467543E-2</v>
      </c>
      <c r="CE1140" s="37"/>
      <c r="CF1140" s="42">
        <f t="array" ref="CF1140:CH1140">MMULT(CF1139:CG1139,$D1142:$F1143)</f>
        <v>6.4517903299822141E-3</v>
      </c>
      <c r="CG1140" s="42">
        <v>-1.4580149502132888E-2</v>
      </c>
      <c r="CH1140" s="42">
        <v>1.6176530196590128E-2</v>
      </c>
      <c r="CI1140" s="37"/>
      <c r="CJ1140" s="42">
        <f t="array" ref="CJ1140:CL1140">MMULT(CJ1139:CK1139,$D1142:$F1143)</f>
        <v>1.0336108982793808E-2</v>
      </c>
      <c r="CK1140" s="42">
        <v>-2.2860476113274214E-2</v>
      </c>
      <c r="CL1140" s="42">
        <v>2.6128093326228154E-2</v>
      </c>
      <c r="CM1140" s="37"/>
      <c r="CN1140" s="42">
        <f t="array" ref="CN1140:CP1140">MMULT(CN1139:CO1139,$D1142:$F1143)</f>
        <v>1.0844411107307746E-2</v>
      </c>
      <c r="CO1140" s="42">
        <v>-2.4369205700417319E-2</v>
      </c>
      <c r="CP1140" s="42">
        <v>2.7248876199661771E-2</v>
      </c>
      <c r="CQ1140" s="37"/>
      <c r="CR1140" s="42">
        <f t="array" ref="CR1140:CT1140">MMULT(CR1139:CS1139,$D1142:$F1143)</f>
        <v>6.3190320184422057E-3</v>
      </c>
      <c r="CS1140" s="42">
        <v>-1.4155505258410082E-2</v>
      </c>
      <c r="CT1140" s="42">
        <v>1.589686320918671E-2</v>
      </c>
      <c r="CU1140" s="37"/>
      <c r="CV1140" s="42">
        <f t="array" ref="CV1140:CX1140">MMULT(CV1139:CW1139,$D1142:$F1143)</f>
        <v>1.7854777565667963E-2</v>
      </c>
      <c r="CW1140" s="42">
        <v>-3.9566501852215961E-2</v>
      </c>
      <c r="CX1140" s="42">
        <v>4.5101301878300623E-2</v>
      </c>
      <c r="CY1140" s="37"/>
      <c r="CZ1140" s="42">
        <f t="array" ref="CZ1140:DB1140">MMULT(CZ1139:DA1139,$D1142:$F1143)</f>
        <v>9.1081369229745468E-3</v>
      </c>
      <c r="DA1140" s="42">
        <v>-2.044859151231547E-2</v>
      </c>
      <c r="DB1140" s="42">
        <v>2.2894194166448563E-2</v>
      </c>
      <c r="DC1140" s="37"/>
      <c r="DD1140" s="42">
        <f t="array" ref="DD1140:DF1140">MMULT(DD1139:DE1139,$D1142:$F1143)</f>
        <v>6.8814325461298929E-3</v>
      </c>
      <c r="DE1140" s="42">
        <v>-1.5610775470401683E-2</v>
      </c>
      <c r="DF1140" s="42">
        <v>1.7228289109982697E-2</v>
      </c>
      <c r="DG1140" s="37"/>
      <c r="DH1140" s="42">
        <f t="array" ref="DH1140:DJ1140">MMULT(DH1139:DI1139,$D1142:$F1143)</f>
        <v>1.0883449891304763E-2</v>
      </c>
      <c r="DI1140" s="42">
        <v>-2.4163100554689471E-2</v>
      </c>
      <c r="DJ1140" s="42">
        <v>2.7472389575379143E-2</v>
      </c>
      <c r="DK1140" s="37"/>
      <c r="DL1140" s="42">
        <f t="array" ref="DL1140:DN1140">MMULT(DL1139:DM1139,$D1142:$F1143)</f>
        <v>1.2968764670162523E-2</v>
      </c>
      <c r="DM1140" s="42">
        <v>-2.9411169878602771E-2</v>
      </c>
      <c r="DN1140" s="42">
        <v>3.2472290180300137E-2</v>
      </c>
      <c r="DO1140" s="37"/>
      <c r="DP1140" s="42">
        <f t="array" ref="DP1140:DR1140">MMULT(DP1139:DQ1139,$D1142:$F1143)</f>
        <v>3.1297031486013295E-2</v>
      </c>
      <c r="DQ1140" s="42">
        <v>-7.0248605635676017E-2</v>
      </c>
      <c r="DR1140" s="42">
        <v>7.8675009631946957E-2</v>
      </c>
      <c r="DS1140" s="37"/>
      <c r="DT1140" s="42">
        <f t="array" ref="DT1140:DV1140">MMULT(DT1139:DU1139,$D1142:$F1143)</f>
        <v>1.2535500738230992E-2</v>
      </c>
      <c r="DU1140" s="42">
        <v>-2.8470706415206524E-2</v>
      </c>
      <c r="DV1140" s="42">
        <v>3.1369471761518677E-2</v>
      </c>
      <c r="DW1140" s="37"/>
      <c r="DX1140" s="42">
        <f t="array" ref="DX1140:DZ1140">MMULT(DX1139:DY1139,$D1142:$F1143)</f>
        <v>9.0391521029624042E-3</v>
      </c>
      <c r="DY1140" s="42">
        <v>-2.0758159901640365E-2</v>
      </c>
      <c r="DZ1140" s="42">
        <v>2.2522548545458744E-2</v>
      </c>
      <c r="EA1140" s="37"/>
      <c r="EB1140" s="42">
        <f t="array" ref="EB1140:ED1140">MMULT(EB1139:EC1139,$D1142:$F1143)</f>
        <v>1.4002297944039562E-2</v>
      </c>
      <c r="EC1140" s="42">
        <v>-3.1451789762947616E-2</v>
      </c>
      <c r="ED1140" s="42">
        <v>3.5189589214855599E-2</v>
      </c>
      <c r="EE1140" s="37"/>
      <c r="EF1140" s="42">
        <f t="array" ref="EF1140:EH1140">MMULT(EF1139:EG1139,$D1142:$F1143)</f>
        <v>2.3139649061333437E-2</v>
      </c>
      <c r="EG1140" s="42">
        <v>-5.3837921564528241E-2</v>
      </c>
      <c r="EH1140" s="42">
        <v>5.7358185852567273E-2</v>
      </c>
      <c r="EI1140" s="37"/>
      <c r="EJ1140" s="42">
        <f t="array" ref="EJ1140:EL1140">MMULT(EJ1139:EK1139,$D1142:$F1143)</f>
        <v>-7.3770147218908276E-4</v>
      </c>
      <c r="EK1140" s="42">
        <v>1.549168737075815E-3</v>
      </c>
      <c r="EL1140" s="42">
        <v>-1.8999732833744881E-3</v>
      </c>
      <c r="EM1140" s="37"/>
      <c r="EN1140" s="42">
        <f t="array" ref="EN1140:EP1140">MMULT(EN1139:EO1139,$D1142:$F1143)</f>
        <v>-6.5655258815718075E-4</v>
      </c>
      <c r="EO1140" s="42">
        <v>1.3862039371710573E-3</v>
      </c>
      <c r="EP1140" s="42">
        <v>-1.6877929229272056E-3</v>
      </c>
      <c r="EQ1140" s="37"/>
      <c r="ER1140" s="42">
        <f t="array" ref="ER1140:ET1140">MMULT(ER1139:ES1139,$D1142:$F1143)</f>
        <v>-7.3770147218908276E-4</v>
      </c>
      <c r="ES1140" s="42">
        <v>1.549168737075815E-3</v>
      </c>
      <c r="ET1140" s="42">
        <v>-1.8999732833744881E-3</v>
      </c>
      <c r="EU1140" s="37"/>
      <c r="EV1140" s="42">
        <f t="array" ref="EV1140:EX1140">MMULT(EV1139:EW1139,$D1142:$F1143)</f>
        <v>-1.7866233284630957E-3</v>
      </c>
      <c r="EW1140" s="42">
        <v>3.6941448075777086E-3</v>
      </c>
      <c r="EX1140" s="42">
        <v>-4.626156187505069E-3</v>
      </c>
      <c r="EY1140" s="37"/>
      <c r="EZ1140" s="42">
        <f t="array" ref="EZ1140:FB1140">MMULT(EZ1139:FA1139,$D1142:$F1143)</f>
        <v>-6.1589813572087392E-4</v>
      </c>
      <c r="FA1140" s="42">
        <v>1.2906686517714058E-3</v>
      </c>
      <c r="FB1140" s="42">
        <v>-1.5874233359670898E-3</v>
      </c>
      <c r="FC1140" s="37"/>
      <c r="FD1140" s="42">
        <f t="array" ref="FD1140:FF1140">MMULT(FD1139:FE1139,$D1142:$F1143)</f>
        <v>-1.418227596142851E-3</v>
      </c>
      <c r="FE1140" s="42">
        <v>2.9572301576193194E-3</v>
      </c>
      <c r="FF1140" s="42">
        <v>-3.6616702025639271E-3</v>
      </c>
      <c r="FG1140" s="37"/>
      <c r="FH1140" s="42">
        <f t="array" ref="FH1140:FJ1140">MMULT(FH1139:FI1139,$D1142:$F1143)</f>
        <v>-5.6903607166753473E-4</v>
      </c>
      <c r="FI1140" s="42">
        <v>1.1956392192452E-3</v>
      </c>
      <c r="FJ1140" s="42">
        <v>-1.4652856222962414E-3</v>
      </c>
      <c r="FK1140" s="37"/>
      <c r="FL1140" s="42">
        <f t="array" ref="FL1140:FN1140">MMULT(FL1139:FM1139,$D1142:$F1143)</f>
        <v>-1.3175165652394311E-3</v>
      </c>
      <c r="FM1140" s="42">
        <v>2.704748514318297E-3</v>
      </c>
      <c r="FN1140" s="42">
        <v>-3.4197816985012119E-3</v>
      </c>
      <c r="FO1140" s="37"/>
      <c r="FP1140" s="42">
        <f t="array" ref="FP1140:FR1140">MMULT(FP1139:FQ1139,$D1142:$F1143)</f>
        <v>-5.3305730256246811E-3</v>
      </c>
      <c r="FQ1140" s="42">
        <v>1.0938645533397651E-2</v>
      </c>
      <c r="FR1140" s="42">
        <v>-1.3838127786812763E-2</v>
      </c>
      <c r="FS1140" s="37"/>
      <c r="FT1140" s="42">
        <f t="array" ref="FT1140:FV1140">MMULT(FT1139:FU1139,$D1142:$F1143)</f>
        <v>-2.3359238941895182E-3</v>
      </c>
      <c r="FU1140" s="42">
        <v>4.8375698222986856E-3</v>
      </c>
      <c r="FV1140" s="42">
        <v>-6.0452093955281148E-3</v>
      </c>
      <c r="FW1140" s="37"/>
      <c r="FX1140" s="42">
        <f t="array" ref="FX1140:FZ1140">MMULT(FX1139:FY1139,$D1142:$F1143)</f>
        <v>-5.3940364242885831E-3</v>
      </c>
      <c r="FY1140" s="42">
        <v>1.1177094285300414E-2</v>
      </c>
      <c r="FZ1140" s="42">
        <v>-1.3956686083762002E-2</v>
      </c>
      <c r="GA1140" s="37"/>
      <c r="GB1140" s="42">
        <f t="array" ref="GB1140:GD1140">MMULT(GB1139:GC1139,$D1142:$F1143)</f>
        <v>-1.9194714566074561E-3</v>
      </c>
      <c r="GC1140" s="42">
        <v>4.0162818598357165E-3</v>
      </c>
      <c r="GD1140" s="42">
        <v>-4.9498895275797723E-3</v>
      </c>
      <c r="GE1140" s="37"/>
      <c r="GF1140" s="42">
        <f t="array" ref="GF1140:GH1140">MMULT(GF1139:GG1139,$D1142:$F1143)</f>
        <v>-9.2663221185231223E-3</v>
      </c>
      <c r="GG1140" s="42">
        <v>1.882013930524231E-2</v>
      </c>
      <c r="GH1140" s="42">
        <v>-2.4138491427409817E-2</v>
      </c>
      <c r="GI1140" s="37"/>
      <c r="GJ1140" s="42">
        <f t="array" ref="GJ1140:GL1140">MMULT(GJ1139:GK1139,$D1142:$F1143)</f>
        <v>-5.2992762459638833E-3</v>
      </c>
      <c r="GK1140" s="42">
        <v>1.083530021833189E-2</v>
      </c>
      <c r="GL1140" s="42">
        <v>-1.37735807635631E-2</v>
      </c>
      <c r="GM1140" s="37"/>
      <c r="GN1140" s="42">
        <f t="array" ref="GN1140:GP1140">MMULT(GN1139:GO1139,$D1142:$F1143)</f>
        <v>-1.6398592235110216E-3</v>
      </c>
      <c r="GO1140" s="42">
        <v>3.3485441652103404E-3</v>
      </c>
      <c r="GP1140" s="42">
        <v>-4.2641232462470374E-3</v>
      </c>
      <c r="GQ1140" s="37"/>
      <c r="GR1140" s="42">
        <f t="array" ref="GR1140:GT1140">MMULT(GR1139:GS1139,$D1142:$F1143)</f>
        <v>-9.9042270412369893E-3</v>
      </c>
      <c r="GS1140" s="42">
        <v>2.0037977237648212E-2</v>
      </c>
      <c r="GT1140" s="42">
        <v>-2.5833407439124986E-2</v>
      </c>
      <c r="GU1140" s="37"/>
      <c r="GV1140" s="42">
        <f t="array" ref="GV1140:GX1140">MMULT(GV1139:GW1139,$D1142:$F1143)</f>
        <v>-6.5655258815718075E-4</v>
      </c>
      <c r="GW1140" s="42">
        <v>1.3862039371710573E-3</v>
      </c>
      <c r="GX1140" s="42">
        <v>-1.6877929229272056E-3</v>
      </c>
      <c r="GY1140" s="37"/>
      <c r="GZ1140" s="42">
        <f t="array" ref="GZ1140:HB1140">MMULT(GZ1139:HA1139,$D1142:$F1143)</f>
        <v>-1.4855604822349062E-2</v>
      </c>
      <c r="HA1140" s="42">
        <v>3.0704416102654841E-2</v>
      </c>
      <c r="HB1140" s="42">
        <v>-3.8471196878557878E-2</v>
      </c>
      <c r="HC1140" s="37"/>
      <c r="HD1140" s="42">
        <f t="array" ref="HD1140:HF1140">MMULT(HD1139:HE1139,$D1142:$F1143)</f>
        <v>-9.5466169957450909E-4</v>
      </c>
      <c r="HE1140" s="42">
        <v>2.0787841872598922E-3</v>
      </c>
      <c r="HF1140" s="42">
        <v>-2.4271746351251164E-3</v>
      </c>
      <c r="HG1140" s="37"/>
      <c r="HH1140" s="42">
        <f t="array" ref="HH1140:HJ1140">MMULT(HH1139:HI1139,$D1142:$F1143)</f>
        <v>-9.1713712018087193E-4</v>
      </c>
      <c r="HI1140" s="42">
        <v>1.9381312865424907E-3</v>
      </c>
      <c r="HJ1140" s="42">
        <v>-2.356929810812234E-3</v>
      </c>
      <c r="HK1140" s="37"/>
      <c r="HL1140" s="42">
        <f t="array" ref="HL1140:HN1140">MMULT(HL1139:HM1139,$D1142:$F1143)</f>
        <v>-9.3895037622229362E-3</v>
      </c>
      <c r="HM1140" s="42">
        <v>2.0365208966214444E-2</v>
      </c>
      <c r="HN1140" s="42">
        <v>-2.3906662984239449E-2</v>
      </c>
      <c r="HO1140" s="37"/>
      <c r="HP1140" s="42">
        <f t="array" ref="HP1140:HR1140">MMULT(HP1139:HQ1139,$D1142:$F1143)</f>
        <v>-1.0579751029715142E-3</v>
      </c>
      <c r="HQ1140" s="42">
        <v>2.2644672467489507E-3</v>
      </c>
      <c r="HR1140" s="42">
        <v>-2.706610851046007E-3</v>
      </c>
      <c r="HS1140" s="37"/>
      <c r="HT1140" s="42">
        <f t="array" ref="HT1140:HV1140">MMULT(HT1139:HU1139,$D1142:$F1143)</f>
        <v>-9.1962902841852042E-3</v>
      </c>
      <c r="HU1140" s="42">
        <v>1.7757100869321092E-2</v>
      </c>
      <c r="HV1140" s="42">
        <v>-2.4349098845202633E-2</v>
      </c>
      <c r="HW1140" s="37"/>
      <c r="HX1140" s="42">
        <f t="array" ref="HX1140:HZ1140">MMULT(HX1139:HY1139,$D1142:$F1143)</f>
        <v>-1.4638041279837492E-3</v>
      </c>
      <c r="HY1140" s="42">
        <v>3.1647410879007704E-3</v>
      </c>
      <c r="HZ1140" s="42">
        <v>-3.7313326917121368E-3</v>
      </c>
      <c r="IA1140" s="37"/>
      <c r="IB1140" s="42">
        <f t="array" ref="IB1140:ID1140">MMULT(IB1139:IC1139,$D1142:$F1143)</f>
        <v>-5.4531636489885769E-3</v>
      </c>
      <c r="IC1140" s="42">
        <v>1.0588611003665069E-2</v>
      </c>
      <c r="ID1140" s="42">
        <v>-1.441316010131514E-2</v>
      </c>
      <c r="IE1140" s="37"/>
      <c r="IF1140" s="42">
        <f t="array" ref="IF1140:IH1140">MMULT(IF1139:IG1139,$D1142:$F1143)</f>
        <v>-3.5805699352438221E-3</v>
      </c>
      <c r="IG1140" s="42">
        <v>7.4881687493861E-3</v>
      </c>
      <c r="IH1140" s="42">
        <v>-9.2351053154618133E-3</v>
      </c>
      <c r="II1140" s="37"/>
      <c r="IJ1140" s="42">
        <f t="array" ref="IJ1140:IL1140">MMULT(IJ1139:IK1139,$D1142:$F1143)</f>
        <v>-3.8022270395408277E-3</v>
      </c>
      <c r="IK1140" s="42">
        <v>7.8535014951134526E-3</v>
      </c>
      <c r="IL1140" s="42">
        <v>-9.8487367427135958E-3</v>
      </c>
      <c r="IM1140" s="37"/>
      <c r="IN1140" s="42">
        <f t="array" ref="IN1140:IP1140">MMULT(IN1139:IO1139,$D1142:$F1143)</f>
        <v>-4.4309996170109021E-3</v>
      </c>
      <c r="IO1140" s="42">
        <v>9.3009101345520352E-3</v>
      </c>
      <c r="IP1140" s="42">
        <v>-1.1413955423269232E-2</v>
      </c>
      <c r="IQ1140" s="37"/>
      <c r="IR1140" s="42">
        <f t="array" ref="IR1140:IT1140">MMULT(IR1139:IS1139,$D1142:$F1143)</f>
        <v>-1.4771912190698483E-3</v>
      </c>
      <c r="IS1140" s="42">
        <v>3.1381619489371168E-3</v>
      </c>
      <c r="IT1140" s="42">
        <v>-3.7891564633170732E-3</v>
      </c>
      <c r="IU1140" s="37"/>
      <c r="IV1140" s="42">
        <f t="array" ref="IV1140:IX1140">MMULT(IV1139:IW1139,$D1142:$F1143)</f>
        <v>-1.0680590033599682E-3</v>
      </c>
      <c r="IW1140" s="42">
        <v>2.1970607439676755E-3</v>
      </c>
      <c r="IX1140" s="42">
        <v>-2.770393165774627E-3</v>
      </c>
      <c r="IY1140" s="37"/>
      <c r="IZ1140" s="42">
        <f t="array" ref="IZ1140:JB1140">MMULT(IZ1139:JA1139,$D1142:$F1143)</f>
        <v>-0.19253771853194535</v>
      </c>
      <c r="JA1140" s="42">
        <v>0.43526350427042626</v>
      </c>
      <c r="JB1140" s="42">
        <v>-0.48268234899974183</v>
      </c>
      <c r="JC1140" s="37"/>
      <c r="JD1140" s="42">
        <f t="array" ref="JD1140:JF1140">MMULT(JD1139:JE1139,$D1142:$F1143)</f>
        <v>-0.12378603115477751</v>
      </c>
      <c r="JE1140" s="42">
        <v>0.28954409621699156</v>
      </c>
      <c r="JF1140" s="42">
        <v>-0.30618273383151479</v>
      </c>
      <c r="JG1140" s="37"/>
    </row>
    <row r="1141" spans="2:267" ht="18">
      <c r="B1141" s="168"/>
      <c r="C1141" s="171"/>
      <c r="D1141" s="116">
        <f t="shared" ref="D1141:F1141" si="7832">D1109-$F$6*D1124</f>
        <v>-1.6486201347834668</v>
      </c>
      <c r="E1141" s="117">
        <f t="shared" si="7832"/>
        <v>3.0929242220198838</v>
      </c>
      <c r="F1141" s="118">
        <f t="shared" si="7832"/>
        <v>-1.4999808923955142</v>
      </c>
      <c r="G1141" s="32"/>
      <c r="H1141" s="49"/>
      <c r="I1141" s="198"/>
      <c r="J1141" s="194"/>
      <c r="K1141" s="93" t="s">
        <v>1</v>
      </c>
      <c r="L1141" s="42">
        <f>L1140*L1133</f>
        <v>6.3539979848876424E-5</v>
      </c>
      <c r="M1141" s="42">
        <f>M1140*M1133</f>
        <v>-1.5145982395436107E-4</v>
      </c>
      <c r="N1141" s="42">
        <f>N1140*N1133</f>
        <v>3.9685874660190046E-4</v>
      </c>
      <c r="O1141" s="37"/>
      <c r="P1141" s="42">
        <f>P1140*P1133</f>
        <v>4.0935499240684478E-5</v>
      </c>
      <c r="Q1141" s="42">
        <f>Q1140*Q1133</f>
        <v>-2.5938914874700761E-4</v>
      </c>
      <c r="R1141" s="42">
        <f>R1140*R1133</f>
        <v>4.0515564390717891E-4</v>
      </c>
      <c r="S1141" s="37"/>
      <c r="T1141" s="42">
        <f>T1140*T1133</f>
        <v>8.1070919326172773E-5</v>
      </c>
      <c r="U1141" s="42">
        <f>U1140*U1133</f>
        <v>-7.2444385386269037E-4</v>
      </c>
      <c r="V1141" s="42">
        <f>V1140*V1133</f>
        <v>4.6482202215191424E-4</v>
      </c>
      <c r="W1141" s="37"/>
      <c r="X1141" s="42">
        <f>X1140*X1133</f>
        <v>4.7540981506635226E-5</v>
      </c>
      <c r="Y1141" s="42">
        <f>Y1140*Y1133</f>
        <v>-8.2931870484650693E-5</v>
      </c>
      <c r="Z1141" s="42">
        <f>Z1140*Z1133</f>
        <v>2.2756154422240837E-3</v>
      </c>
      <c r="AA1141" s="37"/>
      <c r="AB1141" s="42">
        <f>AB1140*AB1133</f>
        <v>4.4767312352080583E-4</v>
      </c>
      <c r="AC1141" s="42">
        <f>AC1140*AC1133</f>
        <v>-3.7338847403035468E-4</v>
      </c>
      <c r="AD1141" s="42">
        <f>AD1140*AD1133</f>
        <v>3.1472210667854942E-3</v>
      </c>
      <c r="AE1141" s="37"/>
      <c r="AF1141" s="42">
        <f>AF1140*AF1133</f>
        <v>3.7866890651377756E-5</v>
      </c>
      <c r="AG1141" s="42">
        <f>AG1140*AG1133</f>
        <v>-1.2403830067449384E-3</v>
      </c>
      <c r="AH1141" s="42">
        <f>AH1140*AH1133</f>
        <v>9.5234556855410967E-4</v>
      </c>
      <c r="AI1141" s="37"/>
      <c r="AJ1141" s="42">
        <f>AJ1140*AJ1133</f>
        <v>6.5592732170016596E-5</v>
      </c>
      <c r="AK1141" s="42">
        <f>AK1140*AK1133</f>
        <v>-1.9048378912693755E-2</v>
      </c>
      <c r="AL1141" s="42">
        <f>AL1140*AL1133</f>
        <v>9.0115029850826329E-3</v>
      </c>
      <c r="AM1141" s="37"/>
      <c r="AN1141" s="42">
        <f>AN1140*AN1133</f>
        <v>4.3819342934642968E-3</v>
      </c>
      <c r="AO1141" s="42">
        <f>AO1140*AO1133</f>
        <v>-1.2326666555431904E-2</v>
      </c>
      <c r="AP1141" s="42">
        <f>AP1140*AP1133</f>
        <v>1.0653670175068693E-2</v>
      </c>
      <c r="AQ1141" s="37"/>
      <c r="AR1141" s="42">
        <f>AR1140*AR1133</f>
        <v>3.1423714765509218E-5</v>
      </c>
      <c r="AS1141" s="42">
        <f>AS1140*AS1133</f>
        <v>-7.9187160718459143E-4</v>
      </c>
      <c r="AT1141" s="42">
        <f>AT1140*AT1133</f>
        <v>5.5087997531030625E-3</v>
      </c>
      <c r="AU1141" s="37"/>
      <c r="AV1141" s="42">
        <f>AV1140*AV1133</f>
        <v>3.8333118342863306E-4</v>
      </c>
      <c r="AW1141" s="42">
        <f>AW1140*AW1133</f>
        <v>-4.0584624441443963E-3</v>
      </c>
      <c r="AX1141" s="42">
        <f>AX1140*AX1133</f>
        <v>9.2782844634152848E-3</v>
      </c>
      <c r="AY1141" s="37"/>
      <c r="AZ1141" s="42">
        <f>AZ1140*AZ1133</f>
        <v>3.5788872056192648E-4</v>
      </c>
      <c r="BA1141" s="42">
        <f>BA1140*BA1133</f>
        <v>-1.1819644625642887E-3</v>
      </c>
      <c r="BB1141" s="42">
        <f>BB1140*BB1133</f>
        <v>2.5750523357947331E-3</v>
      </c>
      <c r="BC1141" s="37"/>
      <c r="BD1141" s="42">
        <f>BD1140*BD1133</f>
        <v>2.5544878825751116E-4</v>
      </c>
      <c r="BE1141" s="42">
        <f>BE1140*BE1133</f>
        <v>-2.1217119503734094E-3</v>
      </c>
      <c r="BF1141" s="42">
        <f>BF1140*BF1133</f>
        <v>2.8644610608972556E-3</v>
      </c>
      <c r="BG1141" s="37"/>
      <c r="BH1141" s="42">
        <f>BH1140*BH1133</f>
        <v>7.0466879056607277E-4</v>
      </c>
      <c r="BI1141" s="42">
        <f>BI1140*BI1133</f>
        <v>-7.2673174862981412E-3</v>
      </c>
      <c r="BJ1141" s="42">
        <f>BJ1140*BJ1133</f>
        <v>4.634107381439539E-3</v>
      </c>
      <c r="BK1141" s="37"/>
      <c r="BL1141" s="42">
        <f>BL1140*BL1133</f>
        <v>3.8569630833046459E-3</v>
      </c>
      <c r="BM1141" s="42">
        <f>BM1140*BM1133</f>
        <v>-5.1658653453846761E-3</v>
      </c>
      <c r="BN1141" s="42">
        <f>BN1140*BN1133</f>
        <v>8.0258160617028684E-3</v>
      </c>
      <c r="BO1141" s="37"/>
      <c r="BP1141" s="42">
        <f>BP1140*BP1133</f>
        <v>1.8454424049197452E-3</v>
      </c>
      <c r="BQ1141" s="42">
        <f>BQ1140*BQ1133</f>
        <v>-7.0352078760331661E-3</v>
      </c>
      <c r="BR1141" s="42">
        <f>BR1140*BR1133</f>
        <v>2.0664180848434799E-2</v>
      </c>
      <c r="BS1141" s="37"/>
      <c r="BT1141" s="42">
        <f>BT1140*BT1133</f>
        <v>2.7261542955314479E-5</v>
      </c>
      <c r="BU1141" s="42">
        <f>BU1140*BU1133</f>
        <v>-2.2826214391373149E-5</v>
      </c>
      <c r="BV1141" s="42">
        <f>BV1140*BV1133</f>
        <v>2.6650446518101034E-4</v>
      </c>
      <c r="BW1141" s="37"/>
      <c r="BX1141" s="42">
        <f>BX1140*BX1133</f>
        <v>3.842333717436309E-3</v>
      </c>
      <c r="BY1141" s="42">
        <f>BY1140*BY1133</f>
        <v>-1.3414712255063869E-3</v>
      </c>
      <c r="BZ1141" s="42">
        <f>BZ1140*BZ1133</f>
        <v>3.5325525574619347E-3</v>
      </c>
      <c r="CA1141" s="37"/>
      <c r="CB1141" s="42">
        <f>CB1140*CB1133</f>
        <v>4.9207904270291009E-4</v>
      </c>
      <c r="CC1141" s="42">
        <f>CC1140*CC1133</f>
        <v>-4.2189850954200194E-4</v>
      </c>
      <c r="CD1141" s="42">
        <f>CD1140*CD1133</f>
        <v>7.780726062878025E-4</v>
      </c>
      <c r="CE1141" s="37"/>
      <c r="CF1141" s="42">
        <f>CF1140*CF1133</f>
        <v>6.8666021190819386E-5</v>
      </c>
      <c r="CG1141" s="42">
        <f>CG1140*CG1133</f>
        <v>-3.04026638665076E-4</v>
      </c>
      <c r="CH1141" s="42">
        <f>CH1140*CH1133</f>
        <v>1.7506922870133782E-5</v>
      </c>
      <c r="CI1141" s="37"/>
      <c r="CJ1141" s="42">
        <f>CJ1140*CJ1133</f>
        <v>1.5146088412153276E-4</v>
      </c>
      <c r="CK1141" s="42">
        <f>CK1140*CK1133</f>
        <v>-4.4465478893461599E-4</v>
      </c>
      <c r="CL1141" s="42">
        <f>CL1140*CL1133</f>
        <v>1.9270947916761674E-3</v>
      </c>
      <c r="CM1141" s="37"/>
      <c r="CN1141" s="42">
        <f>CN1140*CN1133</f>
        <v>4.2181480693222289E-5</v>
      </c>
      <c r="CO1141" s="42">
        <f>CO1140*CO1133</f>
        <v>-1.3374115189303984E-3</v>
      </c>
      <c r="CP1141" s="42">
        <f>CP1140*CP1133</f>
        <v>1.5268387824072817E-3</v>
      </c>
      <c r="CQ1141" s="37"/>
      <c r="CR1141" s="42">
        <f>CR1140*CR1133</f>
        <v>1.7076684631080794E-5</v>
      </c>
      <c r="CS1141" s="42">
        <f>CS1140*CS1133</f>
        <v>-3.8525197103162054E-5</v>
      </c>
      <c r="CT1141" s="42">
        <f>CT1140*CT1133</f>
        <v>2.6566846929002171E-4</v>
      </c>
      <c r="CU1141" s="37"/>
      <c r="CV1141" s="42">
        <f>CV1140*CV1133</f>
        <v>2.7307350899917174E-3</v>
      </c>
      <c r="CW1141" s="42">
        <f>CW1140*CW1133</f>
        <v>-2.0091166542870117E-3</v>
      </c>
      <c r="CX1141" s="42">
        <f>CX1140*CX1133</f>
        <v>3.2224962721006997E-3</v>
      </c>
      <c r="CY1141" s="37"/>
      <c r="CZ1141" s="42">
        <f>CZ1140*CZ1133</f>
        <v>3.2831313107055859E-4</v>
      </c>
      <c r="DA1141" s="42">
        <f>DA1140*DA1133</f>
        <v>-7.1103916835273551E-4</v>
      </c>
      <c r="DB1141" s="42">
        <f>DB1140*DB1133</f>
        <v>7.9142319656385425E-4</v>
      </c>
      <c r="DC1141" s="37"/>
      <c r="DD1141" s="42">
        <f>DD1140*DD1133</f>
        <v>4.6032612549200689E-5</v>
      </c>
      <c r="DE1141" s="42">
        <f>DE1140*DE1133</f>
        <v>-5.3382964802491919E-4</v>
      </c>
      <c r="DF1141" s="42">
        <f>DF1140*DF1133</f>
        <v>1.8559605949711035E-5</v>
      </c>
      <c r="DG1141" s="37"/>
      <c r="DH1141" s="42">
        <f>DH1140*DH1133</f>
        <v>1.0055135199708439E-4</v>
      </c>
      <c r="DI1141" s="42">
        <f>DI1140*DI1133</f>
        <v>-7.722902484301737E-4</v>
      </c>
      <c r="DJ1141" s="42">
        <f>DJ1140*DJ1133</f>
        <v>2.018412985917008E-3</v>
      </c>
      <c r="DK1141" s="37"/>
      <c r="DL1141" s="42">
        <f>DL1140*DL1133</f>
        <v>3.1542181226023999E-5</v>
      </c>
      <c r="DM1141" s="42">
        <f>DM1140*DM1133</f>
        <v>-2.5191047637759148E-3</v>
      </c>
      <c r="DN1141" s="42">
        <f>DN1140*DN1133</f>
        <v>1.812146931025741E-3</v>
      </c>
      <c r="DO1141" s="37"/>
      <c r="DP1141" s="42">
        <f>DP1140*DP1133</f>
        <v>6.4168161801366804E-3</v>
      </c>
      <c r="DQ1141" s="42">
        <f>DQ1140*DQ1133</f>
        <v>-7.7416470414849378E-3</v>
      </c>
      <c r="DR1141" s="42">
        <f>DR1140*DR1133</f>
        <v>5.6336959865457949E-3</v>
      </c>
      <c r="DS1141" s="37"/>
      <c r="DT1141" s="42">
        <f>DT1140*DT1133</f>
        <v>7.4489229966674133E-4</v>
      </c>
      <c r="DU1141" s="42">
        <f>DU1140*DU1133</f>
        <v>-2.2605601382270943E-3</v>
      </c>
      <c r="DV1141" s="42">
        <f>DV1140*DV1133</f>
        <v>1.0870207631404336E-3</v>
      </c>
      <c r="DW1141" s="37"/>
      <c r="DX1141" s="42">
        <f>DX1140*DX1133</f>
        <v>1.0424764899693731E-4</v>
      </c>
      <c r="DY1141" s="42">
        <f>DY1140*DY1133</f>
        <v>-1.6238408334612495E-3</v>
      </c>
      <c r="DZ1141" s="42">
        <f>DZ1140*DZ1133</f>
        <v>2.4325956203002014E-5</v>
      </c>
      <c r="EA1141" s="37"/>
      <c r="EB1141" s="42">
        <f>EB1140*EB1133</f>
        <v>2.2218456935036021E-4</v>
      </c>
      <c r="EC1141" s="42">
        <f>EC1140*EC1133</f>
        <v>-2.315833680781781E-3</v>
      </c>
      <c r="ED1141" s="42">
        <f>ED1140*ED1133</f>
        <v>2.591049044981752E-3</v>
      </c>
      <c r="EE1141" s="37"/>
      <c r="EF1141" s="42">
        <f>EF1140*EF1133</f>
        <v>9.7647003065067347E-5</v>
      </c>
      <c r="EG1141" s="42">
        <f>EG1140*EG1133</f>
        <v>-8.9336096901667141E-3</v>
      </c>
      <c r="EH1141" s="42">
        <f>EH1140*EH1133</f>
        <v>3.2082639556676191E-3</v>
      </c>
      <c r="EI1141" s="37"/>
      <c r="EJ1141" s="42">
        <f>EJ1140*EJ1133</f>
        <v>-1.1541322978044997E-4</v>
      </c>
      <c r="EK1141" s="42">
        <f>EK1140*EK1133</f>
        <v>1.9353620185316049E-5</v>
      </c>
      <c r="EL1141" s="42">
        <f>EL1140*EL1133</f>
        <v>-6.8150690788403609E-6</v>
      </c>
      <c r="EM1141" s="37"/>
      <c r="EN1141" s="42">
        <f>EN1140*EN1133</f>
        <v>-7.4538689305912693E-5</v>
      </c>
      <c r="EO1141" s="42">
        <f>EO1140*EO1133</f>
        <v>2.873646774147967E-5</v>
      </c>
      <c r="EP1141" s="42">
        <f>EP1140*EP1133</f>
        <v>-6.0263470411680946E-6</v>
      </c>
      <c r="EQ1141" s="37"/>
      <c r="ER1141" s="42">
        <f>ER1140*ER1133</f>
        <v>-1.1541322978044997E-4</v>
      </c>
      <c r="ES1141" s="42">
        <f>ES1140*ES1133</f>
        <v>1.9353620185316049E-5</v>
      </c>
      <c r="ET1141" s="42">
        <f>ET1140*ET1133</f>
        <v>-6.8150690788403609E-6</v>
      </c>
      <c r="EU1141" s="37"/>
      <c r="EV1141" s="42">
        <f>EV1140*EV1133</f>
        <v>-4.4663097583266933E-4</v>
      </c>
      <c r="EW1141" s="42">
        <f>EW1140*EW1133</f>
        <v>6.3739485336956924E-5</v>
      </c>
      <c r="EX1141" s="42">
        <f>EX1140*EX1133</f>
        <v>-8.3732862177561621E-5</v>
      </c>
      <c r="EY1141" s="37"/>
      <c r="EZ1141" s="42">
        <f>EZ1140*EZ1133</f>
        <v>-5.9041791488659274E-5</v>
      </c>
      <c r="FA1141" s="42">
        <f>FA1140*FA1133</f>
        <v>6.0957598534040755E-6</v>
      </c>
      <c r="FB1141" s="42">
        <f>FB1140*FB1133</f>
        <v>-2.4890306917108831E-5</v>
      </c>
      <c r="FC1141" s="37"/>
      <c r="FD1141" s="42">
        <f>FD1140*FD1133</f>
        <v>-3.3430537614865006E-4</v>
      </c>
      <c r="FE1141" s="42">
        <f>FE1140*FE1133</f>
        <v>8.4104084614699585E-5</v>
      </c>
      <c r="FF1141" s="42">
        <f>FF1140*FF1133</f>
        <v>-6.5982135964749773E-5</v>
      </c>
      <c r="FG1141" s="37"/>
      <c r="FH1141" s="42">
        <f>FH1140*FH1133</f>
        <v>-3.6935668784481541E-5</v>
      </c>
      <c r="FI1141" s="42">
        <f>FI1140*FI1133</f>
        <v>9.4723140377769417E-6</v>
      </c>
      <c r="FJ1141" s="42">
        <f>FJ1140*FJ1133</f>
        <v>-2.2872901768540486E-5</v>
      </c>
      <c r="FK1141" s="37"/>
      <c r="FL1141" s="42">
        <f>FL1140*FL1133</f>
        <v>-2.3668050789542956E-4</v>
      </c>
      <c r="FM1141" s="42">
        <f>FM1140*FM1133</f>
        <v>2.9703557248239939E-5</v>
      </c>
      <c r="FN1141" s="42">
        <f>FN1140*FN1133</f>
        <v>-2.4398813212080306E-4</v>
      </c>
      <c r="FO1141" s="37"/>
      <c r="FP1141" s="42">
        <f>FP1140*FP1133</f>
        <v>-4.5584516271758439E-4</v>
      </c>
      <c r="FQ1141" s="42">
        <f>FQ1140*FQ1133</f>
        <v>4.3389621648750112E-4</v>
      </c>
      <c r="FR1141" s="42">
        <f>FR1140*FR1133</f>
        <v>-1.7196886024708834E-4</v>
      </c>
      <c r="FS1141" s="37"/>
      <c r="FT1141" s="42">
        <f>FT1140*FT1133</f>
        <v>-5.5235477439773118E-4</v>
      </c>
      <c r="FU1141" s="42">
        <f>FU1140*FU1133</f>
        <v>1.3029170059959198E-4</v>
      </c>
      <c r="FV1141" s="42">
        <f>FV1140*FV1133</f>
        <v>-3.3749746343201954E-5</v>
      </c>
      <c r="FW1141" s="37"/>
      <c r="FX1141" s="42">
        <f>FX1140*FX1133</f>
        <v>-6.6218370868081282E-4</v>
      </c>
      <c r="FY1141" s="42">
        <f>FY1140*FY1133</f>
        <v>7.0767032082264209E-4</v>
      </c>
      <c r="FZ1141" s="42">
        <f>FZ1140*FZ1133</f>
        <v>-1.7266443630047036E-4</v>
      </c>
      <c r="GA1141" s="37"/>
      <c r="GB1141" s="42">
        <f>GB1140*GB1133</f>
        <v>-4.7986754802222095E-4</v>
      </c>
      <c r="GC1141" s="42">
        <f>GC1140*GC1133</f>
        <v>1.7586608708311855E-4</v>
      </c>
      <c r="GD1141" s="42">
        <f>GD1140*GD1133</f>
        <v>-2.7509007868075973E-5</v>
      </c>
      <c r="GE1141" s="37"/>
      <c r="GF1141" s="42">
        <f>GF1140*GF1133</f>
        <v>-2.2468489900834756E-4</v>
      </c>
      <c r="GG1141" s="42">
        <f>GG1140*GG1133</f>
        <v>1.0081514224370809E-3</v>
      </c>
      <c r="GH1141" s="42">
        <f>GH1140*GH1133</f>
        <v>-1.4071180742845132E-3</v>
      </c>
      <c r="GI1141" s="37"/>
      <c r="GJ1141" s="42">
        <f>GJ1140*GJ1133</f>
        <v>-6.0755639396245888E-4</v>
      </c>
      <c r="GK1141" s="42">
        <f>GK1140*GK1133</f>
        <v>3.9832744185752634E-4</v>
      </c>
      <c r="GL1141" s="42">
        <f>GL1140*GL1133</f>
        <v>-3.8163620551435817E-4</v>
      </c>
      <c r="GM1141" s="37"/>
      <c r="GN1141" s="42">
        <f>GN1140*GN1133</f>
        <v>-3.6244769793293156E-4</v>
      </c>
      <c r="GO1141" s="42">
        <f>GO1140*GO1133</f>
        <v>2.1978786344004819E-5</v>
      </c>
      <c r="GP1141" s="42">
        <f>GP1140*GP1133</f>
        <v>-3.054161119435976E-4</v>
      </c>
      <c r="GQ1141" s="37"/>
      <c r="GR1141" s="42">
        <f>GR1140*GR1133</f>
        <v>-4.5095702481850769E-4</v>
      </c>
      <c r="GS1141" s="42">
        <f>GS1140*GS1133</f>
        <v>1.074486710942128E-3</v>
      </c>
      <c r="GT1141" s="42">
        <f>GT1140*GT1133</f>
        <v>-1.9361449404886226E-3</v>
      </c>
      <c r="GU1141" s="37"/>
      <c r="GV1141" s="42">
        <f>GV1140*GV1133</f>
        <v>-7.4538689305912693E-5</v>
      </c>
      <c r="GW1141" s="42">
        <f>GW1140*GW1133</f>
        <v>2.873646774147967E-5</v>
      </c>
      <c r="GX1141" s="42">
        <f>GX1140*GX1133</f>
        <v>-6.0263470411680946E-6</v>
      </c>
      <c r="GY1141" s="37"/>
      <c r="GZ1141" s="42">
        <f>GZ1140*GZ1133</f>
        <v>-4.0475478290284711E-4</v>
      </c>
      <c r="HA1141" s="42">
        <f>HA1140*HA1133</f>
        <v>3.5408894823226443E-3</v>
      </c>
      <c r="HB1141" s="42">
        <f>HB1140*HB1133</f>
        <v>-2.8895867227271099E-3</v>
      </c>
      <c r="HC1141" s="37"/>
      <c r="HD1141" s="42">
        <f>HD1140*HD1133</f>
        <v>-5.3168417570802165E-5</v>
      </c>
      <c r="HE1141" s="42">
        <f>HE1140*HE1133</f>
        <v>2.1698513262185447E-4</v>
      </c>
      <c r="HF1141" s="42">
        <f>HF1140*HF1133</f>
        <v>-2.2699301193356708E-5</v>
      </c>
      <c r="HG1141" s="37"/>
      <c r="HH1141" s="42">
        <f>HH1140*HH1133</f>
        <v>-1.4401111640901276E-4</v>
      </c>
      <c r="HI1141" s="42">
        <f>HI1140*HI1133</f>
        <v>7.8141166559531625E-5</v>
      </c>
      <c r="HJ1141" s="42">
        <f>HJ1140*HJ1133</f>
        <v>-3.0114225371689023E-5</v>
      </c>
      <c r="HK1141" s="37"/>
      <c r="HL1141" s="42">
        <f>HL1140*HL1133</f>
        <v>-1.9465695436939243E-3</v>
      </c>
      <c r="HM1141" s="42">
        <f>HM1140*HM1133</f>
        <v>4.0657370786246413E-3</v>
      </c>
      <c r="HN1141" s="42">
        <f>HN1140*HN1133</f>
        <v>-3.0991697856679935E-3</v>
      </c>
      <c r="HO1141" s="37"/>
      <c r="HP1141" s="42">
        <f>HP1140*HP1133</f>
        <v>-1.4835802375674691E-4</v>
      </c>
      <c r="HQ1141" s="42">
        <f>HQ1140*HQ1133</f>
        <v>1.6864530771324094E-4</v>
      </c>
      <c r="HR1141" s="42">
        <f>HR1140*HR1133</f>
        <v>-3.6353138417941533E-5</v>
      </c>
      <c r="HS1141" s="37"/>
      <c r="HT1141" s="42">
        <f>HT1140*HT1133</f>
        <v>-2.2834447699033602E-3</v>
      </c>
      <c r="HU1141" s="42">
        <f>HU1140*HU1133</f>
        <v>1.4302752869354581E-4</v>
      </c>
      <c r="HV1141" s="42">
        <f>HV1140*HV1133</f>
        <v>-5.0421778861510728E-3</v>
      </c>
      <c r="HW1141" s="37"/>
      <c r="HX1141" s="42">
        <f>HX1140*HX1133</f>
        <v>-2.6990393339585707E-4</v>
      </c>
      <c r="HY1141" s="42">
        <f>HY1140*HY1133</f>
        <v>3.2808284395687915E-4</v>
      </c>
      <c r="HZ1141" s="42">
        <f>HZ1140*HZ1133</f>
        <v>-1.8281469104176853E-5</v>
      </c>
      <c r="IA1141" s="37"/>
      <c r="IB1141" s="42">
        <f>IB1140*IB1133</f>
        <v>-5.8292544963059858E-4</v>
      </c>
      <c r="IC1141" s="42">
        <f>IC1140*IC1133</f>
        <v>2.2961910122894485E-4</v>
      </c>
      <c r="ID1141" s="42">
        <f>ID1140*ID1133</f>
        <v>-3.178407794017327E-3</v>
      </c>
      <c r="IE1141" s="37"/>
      <c r="IF1141" s="42">
        <f>IF1140*IF1133</f>
        <v>-8.7955394881209057E-4</v>
      </c>
      <c r="IG1141" s="42">
        <f>IG1140*IG1133</f>
        <v>6.0146048116597214E-4</v>
      </c>
      <c r="IH1141" s="42">
        <f>IH1140*IH1133</f>
        <v>-3.8778979214472588E-4</v>
      </c>
      <c r="II1141" s="37"/>
      <c r="IJ1141" s="42">
        <f>IJ1140*IJ1133</f>
        <v>-9.3139354914306281E-4</v>
      </c>
      <c r="IK1141" s="42">
        <f>IK1140*IK1133</f>
        <v>4.9713925310523877E-4</v>
      </c>
      <c r="IL1141" s="42">
        <f>IL1140*IL1133</f>
        <v>-6.1789239791086115E-4</v>
      </c>
      <c r="IM1141" s="37"/>
      <c r="IN1141" s="42">
        <f>IN1140*IN1133</f>
        <v>-9.6577101685234681E-4</v>
      </c>
      <c r="IO1141" s="42">
        <f>IO1140*IO1133</f>
        <v>8.3018029530324878E-4</v>
      </c>
      <c r="IP1141" s="42">
        <f>IP1140*IP1133</f>
        <v>-2.8034542839905477E-4</v>
      </c>
      <c r="IQ1141" s="37"/>
      <c r="IR1141" s="42">
        <f>IR1140*IR1133</f>
        <v>-3.3191354430601381E-4</v>
      </c>
      <c r="IS1141" s="42">
        <f>IS1140*IS1133</f>
        <v>2.1255644386443403E-4</v>
      </c>
      <c r="IT1141" s="42">
        <f>IT1140*IT1133</f>
        <v>-1.8649709476781253E-5</v>
      </c>
      <c r="IU1141" s="37"/>
      <c r="IV1141" s="42">
        <f>IV1140*IV1133</f>
        <v>-1.5189332426100271E-4</v>
      </c>
      <c r="IW1141" s="42">
        <f>IW1140*IW1133</f>
        <v>1.2744651915278303E-5</v>
      </c>
      <c r="IX1141" s="42">
        <f>IX1140*IX1133</f>
        <v>-1.892709468016145E-4</v>
      </c>
      <c r="IY1141" s="37"/>
      <c r="IZ1141" s="42">
        <f>IZ1140*IZ1133</f>
        <v>-1.6545688561807024E-3</v>
      </c>
      <c r="JA1141" s="42">
        <f>JA1140*JA1133</f>
        <v>9.4902491660425747E-2</v>
      </c>
      <c r="JB1141" s="42">
        <f>JB1140*JB1133</f>
        <v>-6.4054259660406968E-2</v>
      </c>
      <c r="JC1141" s="37"/>
      <c r="JD1141" s="42">
        <f>JD1140*JD1133</f>
        <v>-2.1622015693004537E-2</v>
      </c>
      <c r="JE1141" s="42">
        <f>JE1140*JE1133</f>
        <v>4.9594380071149843E-2</v>
      </c>
      <c r="JF1141" s="42">
        <f>JF1140*JF1133</f>
        <v>-5.6923051076889351E-2</v>
      </c>
      <c r="JG1141" s="37"/>
    </row>
    <row r="1142" spans="2:267" ht="16.5" customHeight="1">
      <c r="B1142" s="178" t="s">
        <v>38</v>
      </c>
      <c r="C1142" s="89">
        <v>1</v>
      </c>
      <c r="D1142" s="119">
        <f t="shared" ref="D1142:G1142" si="7833">D1110-$F$6*D1125</f>
        <v>-1.2038874565961926</v>
      </c>
      <c r="E1142" s="120">
        <f t="shared" si="7833"/>
        <v>3.3470235799493904</v>
      </c>
      <c r="F1142" s="121">
        <f t="shared" si="7833"/>
        <v>-2.7511219221815106</v>
      </c>
      <c r="G1142" s="122">
        <f t="shared" si="7833"/>
        <v>-0.43892465635470618</v>
      </c>
      <c r="H1142" s="49"/>
      <c r="I1142" s="98"/>
      <c r="J1142" s="36"/>
      <c r="K1142" s="72"/>
      <c r="L1142" s="36"/>
      <c r="M1142" s="36"/>
      <c r="N1142" s="36"/>
      <c r="O1142" s="37"/>
      <c r="P1142" s="36"/>
      <c r="Q1142" s="36"/>
      <c r="R1142" s="36"/>
      <c r="S1142" s="37"/>
      <c r="T1142" s="36"/>
      <c r="U1142" s="36"/>
      <c r="V1142" s="36"/>
      <c r="W1142" s="37"/>
      <c r="X1142" s="36"/>
      <c r="Y1142" s="36"/>
      <c r="Z1142" s="36"/>
      <c r="AA1142" s="37"/>
      <c r="AB1142" s="36"/>
      <c r="AC1142" s="36"/>
      <c r="AD1142" s="36"/>
      <c r="AE1142" s="37"/>
      <c r="AF1142" s="36"/>
      <c r="AG1142" s="36"/>
      <c r="AH1142" s="36"/>
      <c r="AI1142" s="37"/>
      <c r="AJ1142" s="36"/>
      <c r="AK1142" s="36"/>
      <c r="AL1142" s="36"/>
      <c r="AM1142" s="37"/>
      <c r="AN1142" s="36"/>
      <c r="AO1142" s="36"/>
      <c r="AP1142" s="36"/>
      <c r="AQ1142" s="37"/>
      <c r="AR1142" s="36"/>
      <c r="AS1142" s="36"/>
      <c r="AT1142" s="36"/>
      <c r="AU1142" s="37"/>
      <c r="AV1142" s="36"/>
      <c r="AW1142" s="36"/>
      <c r="AX1142" s="36"/>
      <c r="AY1142" s="37"/>
      <c r="AZ1142" s="36"/>
      <c r="BA1142" s="36"/>
      <c r="BB1142" s="36"/>
      <c r="BC1142" s="37"/>
      <c r="BD1142" s="36"/>
      <c r="BE1142" s="36"/>
      <c r="BF1142" s="36"/>
      <c r="BG1142" s="37"/>
      <c r="BH1142" s="36"/>
      <c r="BI1142" s="36"/>
      <c r="BJ1142" s="36"/>
      <c r="BK1142" s="37"/>
      <c r="BL1142" s="36"/>
      <c r="BM1142" s="36"/>
      <c r="BN1142" s="36"/>
      <c r="BO1142" s="37"/>
      <c r="BP1142" s="36"/>
      <c r="BQ1142" s="36"/>
      <c r="BR1142" s="36"/>
      <c r="BS1142" s="37"/>
      <c r="BT1142" s="36"/>
      <c r="BU1142" s="36"/>
      <c r="BV1142" s="36"/>
      <c r="BW1142" s="37"/>
      <c r="BX1142" s="36"/>
      <c r="BY1142" s="36"/>
      <c r="BZ1142" s="36"/>
      <c r="CA1142" s="37"/>
      <c r="CB1142" s="36"/>
      <c r="CC1142" s="36"/>
      <c r="CD1142" s="36"/>
      <c r="CE1142" s="37"/>
      <c r="CF1142" s="36"/>
      <c r="CG1142" s="36"/>
      <c r="CH1142" s="36"/>
      <c r="CI1142" s="37"/>
      <c r="CJ1142" s="36"/>
      <c r="CK1142" s="36"/>
      <c r="CL1142" s="36"/>
      <c r="CM1142" s="37"/>
      <c r="CN1142" s="36"/>
      <c r="CO1142" s="36"/>
      <c r="CP1142" s="36"/>
      <c r="CQ1142" s="37"/>
      <c r="CR1142" s="36"/>
      <c r="CS1142" s="36"/>
      <c r="CT1142" s="36"/>
      <c r="CU1142" s="37"/>
      <c r="CV1142" s="36"/>
      <c r="CW1142" s="36"/>
      <c r="CX1142" s="36"/>
      <c r="CY1142" s="37"/>
      <c r="CZ1142" s="36"/>
      <c r="DA1142" s="36"/>
      <c r="DB1142" s="36"/>
      <c r="DC1142" s="37"/>
      <c r="DD1142" s="36"/>
      <c r="DE1142" s="36"/>
      <c r="DF1142" s="36"/>
      <c r="DG1142" s="37"/>
      <c r="DH1142" s="36"/>
      <c r="DI1142" s="36"/>
      <c r="DJ1142" s="36"/>
      <c r="DK1142" s="37"/>
      <c r="DL1142" s="36"/>
      <c r="DM1142" s="36"/>
      <c r="DN1142" s="36"/>
      <c r="DO1142" s="37"/>
      <c r="DP1142" s="36"/>
      <c r="DQ1142" s="36"/>
      <c r="DR1142" s="36"/>
      <c r="DS1142" s="37"/>
      <c r="DT1142" s="36"/>
      <c r="DU1142" s="36"/>
      <c r="DV1142" s="36"/>
      <c r="DW1142" s="37"/>
      <c r="DX1142" s="36"/>
      <c r="DY1142" s="36"/>
      <c r="DZ1142" s="36"/>
      <c r="EA1142" s="37"/>
      <c r="EB1142" s="36"/>
      <c r="EC1142" s="36"/>
      <c r="ED1142" s="36"/>
      <c r="EE1142" s="37"/>
      <c r="EF1142" s="36"/>
      <c r="EG1142" s="36"/>
      <c r="EH1142" s="36"/>
      <c r="EI1142" s="37"/>
      <c r="EJ1142" s="36"/>
      <c r="EK1142" s="36"/>
      <c r="EL1142" s="36"/>
      <c r="EM1142" s="37"/>
      <c r="EN1142" s="36"/>
      <c r="EO1142" s="36"/>
      <c r="EP1142" s="36"/>
      <c r="EQ1142" s="37"/>
      <c r="ER1142" s="36"/>
      <c r="ES1142" s="36"/>
      <c r="ET1142" s="36"/>
      <c r="EU1142" s="37"/>
      <c r="EV1142" s="36"/>
      <c r="EW1142" s="36"/>
      <c r="EX1142" s="36"/>
      <c r="EY1142" s="37"/>
      <c r="EZ1142" s="36"/>
      <c r="FA1142" s="36"/>
      <c r="FB1142" s="36"/>
      <c r="FC1142" s="37"/>
      <c r="FD1142" s="36"/>
      <c r="FE1142" s="36"/>
      <c r="FF1142" s="36"/>
      <c r="FG1142" s="37"/>
      <c r="FH1142" s="36"/>
      <c r="FI1142" s="36"/>
      <c r="FJ1142" s="36"/>
      <c r="FK1142" s="37"/>
      <c r="FL1142" s="36"/>
      <c r="FM1142" s="36"/>
      <c r="FN1142" s="36"/>
      <c r="FO1142" s="37"/>
      <c r="FP1142" s="36"/>
      <c r="FQ1142" s="36"/>
      <c r="FR1142" s="36"/>
      <c r="FS1142" s="37"/>
      <c r="FT1142" s="36"/>
      <c r="FU1142" s="36"/>
      <c r="FV1142" s="36"/>
      <c r="FW1142" s="37"/>
      <c r="FX1142" s="36"/>
      <c r="FY1142" s="36"/>
      <c r="FZ1142" s="36"/>
      <c r="GA1142" s="37"/>
      <c r="GB1142" s="36"/>
      <c r="GC1142" s="36"/>
      <c r="GD1142" s="36"/>
      <c r="GE1142" s="37"/>
      <c r="GF1142" s="36"/>
      <c r="GG1142" s="36"/>
      <c r="GH1142" s="36"/>
      <c r="GI1142" s="37"/>
      <c r="GJ1142" s="36"/>
      <c r="GK1142" s="36"/>
      <c r="GL1142" s="36"/>
      <c r="GM1142" s="37"/>
      <c r="GN1142" s="36"/>
      <c r="GO1142" s="36"/>
      <c r="GP1142" s="36"/>
      <c r="GQ1142" s="37"/>
      <c r="GR1142" s="36"/>
      <c r="GS1142" s="36"/>
      <c r="GT1142" s="36"/>
      <c r="GU1142" s="37"/>
      <c r="GV1142" s="36"/>
      <c r="GW1142" s="36"/>
      <c r="GX1142" s="36"/>
      <c r="GY1142" s="37"/>
      <c r="GZ1142" s="36"/>
      <c r="HA1142" s="36"/>
      <c r="HB1142" s="36"/>
      <c r="HC1142" s="37"/>
      <c r="HD1142" s="36"/>
      <c r="HE1142" s="36"/>
      <c r="HF1142" s="36"/>
      <c r="HG1142" s="37"/>
      <c r="HH1142" s="36"/>
      <c r="HI1142" s="36"/>
      <c r="HJ1142" s="36"/>
      <c r="HK1142" s="37"/>
      <c r="HL1142" s="36"/>
      <c r="HM1142" s="36"/>
      <c r="HN1142" s="36"/>
      <c r="HO1142" s="37"/>
      <c r="HP1142" s="36"/>
      <c r="HQ1142" s="36"/>
      <c r="HR1142" s="36"/>
      <c r="HS1142" s="37"/>
      <c r="HT1142" s="36"/>
      <c r="HU1142" s="36"/>
      <c r="HV1142" s="36"/>
      <c r="HW1142" s="37"/>
      <c r="HX1142" s="36"/>
      <c r="HY1142" s="36"/>
      <c r="HZ1142" s="36"/>
      <c r="IA1142" s="37"/>
      <c r="IB1142" s="36"/>
      <c r="IC1142" s="36"/>
      <c r="ID1142" s="36"/>
      <c r="IE1142" s="37"/>
      <c r="IF1142" s="36"/>
      <c r="IG1142" s="36"/>
      <c r="IH1142" s="36"/>
      <c r="II1142" s="37"/>
      <c r="IJ1142" s="36"/>
      <c r="IK1142" s="36"/>
      <c r="IL1142" s="36"/>
      <c r="IM1142" s="37"/>
      <c r="IN1142" s="36"/>
      <c r="IO1142" s="36"/>
      <c r="IP1142" s="36"/>
      <c r="IQ1142" s="37"/>
      <c r="IR1142" s="36"/>
      <c r="IS1142" s="36"/>
      <c r="IT1142" s="36"/>
      <c r="IU1142" s="37"/>
      <c r="IV1142" s="36"/>
      <c r="IW1142" s="36"/>
      <c r="IX1142" s="36"/>
      <c r="IY1142" s="37"/>
      <c r="IZ1142" s="36"/>
      <c r="JA1142" s="36"/>
      <c r="JB1142" s="36"/>
      <c r="JC1142" s="37"/>
      <c r="JD1142" s="36"/>
      <c r="JE1142" s="36"/>
      <c r="JF1142" s="36"/>
      <c r="JG1142" s="37"/>
    </row>
    <row r="1143" spans="2:267" ht="16.5" customHeight="1" thickBot="1">
      <c r="B1143" s="179"/>
      <c r="C1143" s="89">
        <v>2</v>
      </c>
      <c r="D1143" s="113">
        <f t="shared" ref="D1143:G1143" si="7834">D1111-$F$6*D1126</f>
        <v>1.3716524086891408</v>
      </c>
      <c r="E1143" s="114">
        <f t="shared" si="7834"/>
        <v>-2.2046356297052987</v>
      </c>
      <c r="F1143" s="115">
        <f t="shared" si="7834"/>
        <v>3.8212058185506184</v>
      </c>
      <c r="G1143" s="123">
        <f t="shared" si="7834"/>
        <v>-0.87545905634391885</v>
      </c>
      <c r="H1143" s="52"/>
      <c r="I1143" s="98"/>
      <c r="J1143" s="36"/>
      <c r="K1143" s="72"/>
      <c r="L1143" s="36"/>
      <c r="M1143" s="36"/>
      <c r="N1143" s="36"/>
      <c r="O1143" s="37"/>
      <c r="P1143" s="36"/>
      <c r="Q1143" s="36"/>
      <c r="R1143" s="36"/>
      <c r="S1143" s="37"/>
      <c r="T1143" s="36"/>
      <c r="U1143" s="36"/>
      <c r="V1143" s="36"/>
      <c r="W1143" s="37"/>
      <c r="X1143" s="36"/>
      <c r="Y1143" s="36"/>
      <c r="Z1143" s="36"/>
      <c r="AA1143" s="37"/>
      <c r="AB1143" s="36"/>
      <c r="AC1143" s="36"/>
      <c r="AD1143" s="36"/>
      <c r="AE1143" s="37"/>
      <c r="AF1143" s="36"/>
      <c r="AG1143" s="36"/>
      <c r="AH1143" s="36"/>
      <c r="AI1143" s="37"/>
      <c r="AJ1143" s="36"/>
      <c r="AK1143" s="36"/>
      <c r="AL1143" s="36"/>
      <c r="AM1143" s="37"/>
      <c r="AN1143" s="36"/>
      <c r="AO1143" s="36"/>
      <c r="AP1143" s="36"/>
      <c r="AQ1143" s="37"/>
      <c r="AR1143" s="36"/>
      <c r="AS1143" s="36"/>
      <c r="AT1143" s="36"/>
      <c r="AU1143" s="37"/>
      <c r="AV1143" s="36"/>
      <c r="AW1143" s="36"/>
      <c r="AX1143" s="36"/>
      <c r="AY1143" s="37"/>
      <c r="AZ1143" s="36"/>
      <c r="BA1143" s="36"/>
      <c r="BB1143" s="36"/>
      <c r="BC1143" s="37"/>
      <c r="BD1143" s="36"/>
      <c r="BE1143" s="36"/>
      <c r="BF1143" s="36"/>
      <c r="BG1143" s="37"/>
      <c r="BH1143" s="36"/>
      <c r="BI1143" s="36"/>
      <c r="BJ1143" s="36"/>
      <c r="BK1143" s="37"/>
      <c r="BL1143" s="36"/>
      <c r="BM1143" s="36"/>
      <c r="BN1143" s="36"/>
      <c r="BO1143" s="37"/>
      <c r="BP1143" s="36"/>
      <c r="BQ1143" s="36"/>
      <c r="BR1143" s="36"/>
      <c r="BS1143" s="37"/>
      <c r="BT1143" s="36"/>
      <c r="BU1143" s="36"/>
      <c r="BV1143" s="36"/>
      <c r="BW1143" s="37"/>
      <c r="BX1143" s="36"/>
      <c r="BY1143" s="36"/>
      <c r="BZ1143" s="36"/>
      <c r="CA1143" s="37"/>
      <c r="CB1143" s="36"/>
      <c r="CC1143" s="36"/>
      <c r="CD1143" s="36"/>
      <c r="CE1143" s="37"/>
      <c r="CF1143" s="36"/>
      <c r="CG1143" s="36"/>
      <c r="CH1143" s="36"/>
      <c r="CI1143" s="37"/>
      <c r="CJ1143" s="36"/>
      <c r="CK1143" s="36"/>
      <c r="CL1143" s="36"/>
      <c r="CM1143" s="37"/>
      <c r="CN1143" s="36"/>
      <c r="CO1143" s="36"/>
      <c r="CP1143" s="36"/>
      <c r="CQ1143" s="37"/>
      <c r="CR1143" s="36"/>
      <c r="CS1143" s="36"/>
      <c r="CT1143" s="36"/>
      <c r="CU1143" s="37"/>
      <c r="CV1143" s="36"/>
      <c r="CW1143" s="36"/>
      <c r="CX1143" s="36"/>
      <c r="CY1143" s="37"/>
      <c r="CZ1143" s="36"/>
      <c r="DA1143" s="36"/>
      <c r="DB1143" s="36"/>
      <c r="DC1143" s="37"/>
      <c r="DD1143" s="36"/>
      <c r="DE1143" s="36"/>
      <c r="DF1143" s="36"/>
      <c r="DG1143" s="37"/>
      <c r="DH1143" s="36"/>
      <c r="DI1143" s="36"/>
      <c r="DJ1143" s="36"/>
      <c r="DK1143" s="37"/>
      <c r="DL1143" s="36"/>
      <c r="DM1143" s="36"/>
      <c r="DN1143" s="36"/>
      <c r="DO1143" s="37"/>
      <c r="DP1143" s="36"/>
      <c r="DQ1143" s="36"/>
      <c r="DR1143" s="36"/>
      <c r="DS1143" s="37"/>
      <c r="DT1143" s="36"/>
      <c r="DU1143" s="36"/>
      <c r="DV1143" s="36"/>
      <c r="DW1143" s="37"/>
      <c r="DX1143" s="36"/>
      <c r="DY1143" s="36"/>
      <c r="DZ1143" s="36"/>
      <c r="EA1143" s="37"/>
      <c r="EB1143" s="36"/>
      <c r="EC1143" s="36"/>
      <c r="ED1143" s="36"/>
      <c r="EE1143" s="37"/>
      <c r="EF1143" s="36"/>
      <c r="EG1143" s="36"/>
      <c r="EH1143" s="36"/>
      <c r="EI1143" s="37"/>
      <c r="EJ1143" s="36"/>
      <c r="EK1143" s="36"/>
      <c r="EL1143" s="36"/>
      <c r="EM1143" s="37"/>
      <c r="EN1143" s="36"/>
      <c r="EO1143" s="36"/>
      <c r="EP1143" s="36"/>
      <c r="EQ1143" s="37"/>
      <c r="ER1143" s="36"/>
      <c r="ES1143" s="36"/>
      <c r="ET1143" s="36"/>
      <c r="EU1143" s="37"/>
      <c r="EV1143" s="36"/>
      <c r="EW1143" s="36"/>
      <c r="EX1143" s="36"/>
      <c r="EY1143" s="37"/>
      <c r="EZ1143" s="36"/>
      <c r="FA1143" s="36"/>
      <c r="FB1143" s="36"/>
      <c r="FC1143" s="37"/>
      <c r="FD1143" s="36"/>
      <c r="FE1143" s="36"/>
      <c r="FF1143" s="36"/>
      <c r="FG1143" s="37"/>
      <c r="FH1143" s="36"/>
      <c r="FI1143" s="36"/>
      <c r="FJ1143" s="36"/>
      <c r="FK1143" s="37"/>
      <c r="FL1143" s="36"/>
      <c r="FM1143" s="36"/>
      <c r="FN1143" s="36"/>
      <c r="FO1143" s="37"/>
      <c r="FP1143" s="36"/>
      <c r="FQ1143" s="36"/>
      <c r="FR1143" s="36"/>
      <c r="FS1143" s="37"/>
      <c r="FT1143" s="36"/>
      <c r="FU1143" s="36"/>
      <c r="FV1143" s="36"/>
      <c r="FW1143" s="37"/>
      <c r="FX1143" s="36"/>
      <c r="FY1143" s="36"/>
      <c r="FZ1143" s="36"/>
      <c r="GA1143" s="37"/>
      <c r="GB1143" s="36"/>
      <c r="GC1143" s="36"/>
      <c r="GD1143" s="36"/>
      <c r="GE1143" s="37"/>
      <c r="GF1143" s="36"/>
      <c r="GG1143" s="36"/>
      <c r="GH1143" s="36"/>
      <c r="GI1143" s="37"/>
      <c r="GJ1143" s="36"/>
      <c r="GK1143" s="36"/>
      <c r="GL1143" s="36"/>
      <c r="GM1143" s="37"/>
      <c r="GN1143" s="36"/>
      <c r="GO1143" s="36"/>
      <c r="GP1143" s="36"/>
      <c r="GQ1143" s="37"/>
      <c r="GR1143" s="36"/>
      <c r="GS1143" s="36"/>
      <c r="GT1143" s="36"/>
      <c r="GU1143" s="37"/>
      <c r="GV1143" s="36"/>
      <c r="GW1143" s="36"/>
      <c r="GX1143" s="36"/>
      <c r="GY1143" s="37"/>
      <c r="GZ1143" s="36"/>
      <c r="HA1143" s="36"/>
      <c r="HB1143" s="36"/>
      <c r="HC1143" s="37"/>
      <c r="HD1143" s="36"/>
      <c r="HE1143" s="36"/>
      <c r="HF1143" s="36"/>
      <c r="HG1143" s="37"/>
      <c r="HH1143" s="36"/>
      <c r="HI1143" s="36"/>
      <c r="HJ1143" s="36"/>
      <c r="HK1143" s="37"/>
      <c r="HL1143" s="36"/>
      <c r="HM1143" s="36"/>
      <c r="HN1143" s="36"/>
      <c r="HO1143" s="37"/>
      <c r="HP1143" s="36"/>
      <c r="HQ1143" s="36"/>
      <c r="HR1143" s="36"/>
      <c r="HS1143" s="37"/>
      <c r="HT1143" s="36"/>
      <c r="HU1143" s="36"/>
      <c r="HV1143" s="36"/>
      <c r="HW1143" s="37"/>
      <c r="HX1143" s="36"/>
      <c r="HY1143" s="36"/>
      <c r="HZ1143" s="36"/>
      <c r="IA1143" s="37"/>
      <c r="IB1143" s="36"/>
      <c r="IC1143" s="36"/>
      <c r="ID1143" s="36"/>
      <c r="IE1143" s="37"/>
      <c r="IF1143" s="36"/>
      <c r="IG1143" s="36"/>
      <c r="IH1143" s="36"/>
      <c r="II1143" s="37"/>
      <c r="IJ1143" s="36"/>
      <c r="IK1143" s="36"/>
      <c r="IL1143" s="36"/>
      <c r="IM1143" s="37"/>
      <c r="IN1143" s="36"/>
      <c r="IO1143" s="36"/>
      <c r="IP1143" s="36"/>
      <c r="IQ1143" s="37"/>
      <c r="IR1143" s="36"/>
      <c r="IS1143" s="36"/>
      <c r="IT1143" s="36"/>
      <c r="IU1143" s="37"/>
      <c r="IV1143" s="36"/>
      <c r="IW1143" s="36"/>
      <c r="IX1143" s="36"/>
      <c r="IY1143" s="37"/>
      <c r="IZ1143" s="36"/>
      <c r="JA1143" s="36"/>
      <c r="JB1143" s="36"/>
      <c r="JC1143" s="37"/>
      <c r="JD1143" s="36"/>
      <c r="JE1143" s="36"/>
      <c r="JF1143" s="36"/>
      <c r="JG1143" s="37"/>
    </row>
    <row r="1144" spans="2:267" ht="15.75" customHeight="1" thickTop="1">
      <c r="B1144" s="180" t="s">
        <v>40</v>
      </c>
      <c r="C1144" s="181"/>
      <c r="D1144" s="180" t="s">
        <v>13</v>
      </c>
      <c r="E1144" s="182"/>
      <c r="F1144" s="183"/>
      <c r="G1144" s="103" t="s">
        <v>14</v>
      </c>
      <c r="H1144" s="48"/>
      <c r="I1144" s="184" t="s">
        <v>34</v>
      </c>
      <c r="J1144" s="102"/>
      <c r="K1144" s="95"/>
      <c r="L1144" s="163" t="s">
        <v>15</v>
      </c>
      <c r="M1144" s="164"/>
      <c r="N1144" s="165"/>
      <c r="O1144" s="29" t="s">
        <v>16</v>
      </c>
      <c r="P1144" s="163" t="s">
        <v>15</v>
      </c>
      <c r="Q1144" s="164"/>
      <c r="R1144" s="165"/>
      <c r="S1144" s="29" t="s">
        <v>16</v>
      </c>
      <c r="T1144" s="163" t="s">
        <v>15</v>
      </c>
      <c r="U1144" s="164"/>
      <c r="V1144" s="165"/>
      <c r="W1144" s="29" t="s">
        <v>16</v>
      </c>
      <c r="X1144" s="163" t="s">
        <v>15</v>
      </c>
      <c r="Y1144" s="164"/>
      <c r="Z1144" s="165"/>
      <c r="AA1144" s="29" t="s">
        <v>16</v>
      </c>
      <c r="AB1144" s="163" t="s">
        <v>15</v>
      </c>
      <c r="AC1144" s="164"/>
      <c r="AD1144" s="165"/>
      <c r="AE1144" s="29" t="s">
        <v>16</v>
      </c>
      <c r="AF1144" s="163" t="s">
        <v>15</v>
      </c>
      <c r="AG1144" s="164"/>
      <c r="AH1144" s="165"/>
      <c r="AI1144" s="29" t="s">
        <v>16</v>
      </c>
      <c r="AJ1144" s="163" t="s">
        <v>15</v>
      </c>
      <c r="AK1144" s="164"/>
      <c r="AL1144" s="165"/>
      <c r="AM1144" s="29" t="s">
        <v>16</v>
      </c>
      <c r="AN1144" s="163" t="s">
        <v>15</v>
      </c>
      <c r="AO1144" s="164"/>
      <c r="AP1144" s="165"/>
      <c r="AQ1144" s="29" t="s">
        <v>16</v>
      </c>
      <c r="AR1144" s="163" t="s">
        <v>15</v>
      </c>
      <c r="AS1144" s="164"/>
      <c r="AT1144" s="165"/>
      <c r="AU1144" s="29" t="s">
        <v>16</v>
      </c>
      <c r="AV1144" s="163" t="s">
        <v>15</v>
      </c>
      <c r="AW1144" s="164"/>
      <c r="AX1144" s="165"/>
      <c r="AY1144" s="29" t="s">
        <v>16</v>
      </c>
      <c r="AZ1144" s="163" t="s">
        <v>15</v>
      </c>
      <c r="BA1144" s="164"/>
      <c r="BB1144" s="165"/>
      <c r="BC1144" s="29" t="s">
        <v>16</v>
      </c>
      <c r="BD1144" s="163" t="s">
        <v>15</v>
      </c>
      <c r="BE1144" s="164"/>
      <c r="BF1144" s="165"/>
      <c r="BG1144" s="29" t="s">
        <v>16</v>
      </c>
      <c r="BH1144" s="163" t="s">
        <v>15</v>
      </c>
      <c r="BI1144" s="164"/>
      <c r="BJ1144" s="165"/>
      <c r="BK1144" s="29" t="s">
        <v>16</v>
      </c>
      <c r="BL1144" s="163" t="s">
        <v>15</v>
      </c>
      <c r="BM1144" s="164"/>
      <c r="BN1144" s="165"/>
      <c r="BO1144" s="29" t="s">
        <v>16</v>
      </c>
      <c r="BP1144" s="163" t="s">
        <v>15</v>
      </c>
      <c r="BQ1144" s="164"/>
      <c r="BR1144" s="165"/>
      <c r="BS1144" s="29" t="s">
        <v>16</v>
      </c>
      <c r="BT1144" s="163" t="s">
        <v>15</v>
      </c>
      <c r="BU1144" s="164"/>
      <c r="BV1144" s="165"/>
      <c r="BW1144" s="29" t="s">
        <v>16</v>
      </c>
      <c r="BX1144" s="163" t="s">
        <v>15</v>
      </c>
      <c r="BY1144" s="164"/>
      <c r="BZ1144" s="165"/>
      <c r="CA1144" s="29" t="s">
        <v>16</v>
      </c>
      <c r="CB1144" s="163" t="s">
        <v>15</v>
      </c>
      <c r="CC1144" s="164"/>
      <c r="CD1144" s="165"/>
      <c r="CE1144" s="29" t="s">
        <v>16</v>
      </c>
      <c r="CF1144" s="163" t="s">
        <v>15</v>
      </c>
      <c r="CG1144" s="164"/>
      <c r="CH1144" s="165"/>
      <c r="CI1144" s="29" t="s">
        <v>16</v>
      </c>
      <c r="CJ1144" s="163" t="s">
        <v>15</v>
      </c>
      <c r="CK1144" s="164"/>
      <c r="CL1144" s="165"/>
      <c r="CM1144" s="29" t="s">
        <v>16</v>
      </c>
      <c r="CN1144" s="163" t="s">
        <v>15</v>
      </c>
      <c r="CO1144" s="164"/>
      <c r="CP1144" s="165"/>
      <c r="CQ1144" s="29" t="s">
        <v>16</v>
      </c>
      <c r="CR1144" s="163" t="s">
        <v>15</v>
      </c>
      <c r="CS1144" s="164"/>
      <c r="CT1144" s="165"/>
      <c r="CU1144" s="29" t="s">
        <v>16</v>
      </c>
      <c r="CV1144" s="163" t="s">
        <v>15</v>
      </c>
      <c r="CW1144" s="164"/>
      <c r="CX1144" s="165"/>
      <c r="CY1144" s="29" t="s">
        <v>16</v>
      </c>
      <c r="CZ1144" s="163" t="s">
        <v>15</v>
      </c>
      <c r="DA1144" s="164"/>
      <c r="DB1144" s="165"/>
      <c r="DC1144" s="29" t="s">
        <v>16</v>
      </c>
      <c r="DD1144" s="163" t="s">
        <v>15</v>
      </c>
      <c r="DE1144" s="164"/>
      <c r="DF1144" s="165"/>
      <c r="DG1144" s="29" t="s">
        <v>16</v>
      </c>
      <c r="DH1144" s="163" t="s">
        <v>15</v>
      </c>
      <c r="DI1144" s="164"/>
      <c r="DJ1144" s="165"/>
      <c r="DK1144" s="29" t="s">
        <v>16</v>
      </c>
      <c r="DL1144" s="163" t="s">
        <v>15</v>
      </c>
      <c r="DM1144" s="164"/>
      <c r="DN1144" s="165"/>
      <c r="DO1144" s="29" t="s">
        <v>16</v>
      </c>
      <c r="DP1144" s="163" t="s">
        <v>15</v>
      </c>
      <c r="DQ1144" s="164"/>
      <c r="DR1144" s="165"/>
      <c r="DS1144" s="29" t="s">
        <v>16</v>
      </c>
      <c r="DT1144" s="163" t="s">
        <v>15</v>
      </c>
      <c r="DU1144" s="164"/>
      <c r="DV1144" s="165"/>
      <c r="DW1144" s="29" t="s">
        <v>16</v>
      </c>
      <c r="DX1144" s="163" t="s">
        <v>15</v>
      </c>
      <c r="DY1144" s="164"/>
      <c r="DZ1144" s="165"/>
      <c r="EA1144" s="29" t="s">
        <v>16</v>
      </c>
      <c r="EB1144" s="163" t="s">
        <v>15</v>
      </c>
      <c r="EC1144" s="164"/>
      <c r="ED1144" s="165"/>
      <c r="EE1144" s="29" t="s">
        <v>16</v>
      </c>
      <c r="EF1144" s="163" t="s">
        <v>15</v>
      </c>
      <c r="EG1144" s="164"/>
      <c r="EH1144" s="165"/>
      <c r="EI1144" s="29" t="s">
        <v>16</v>
      </c>
      <c r="EJ1144" s="163" t="s">
        <v>15</v>
      </c>
      <c r="EK1144" s="164"/>
      <c r="EL1144" s="165"/>
      <c r="EM1144" s="29" t="s">
        <v>16</v>
      </c>
      <c r="EN1144" s="163" t="s">
        <v>15</v>
      </c>
      <c r="EO1144" s="164"/>
      <c r="EP1144" s="165"/>
      <c r="EQ1144" s="29" t="s">
        <v>16</v>
      </c>
      <c r="ER1144" s="163" t="s">
        <v>15</v>
      </c>
      <c r="ES1144" s="164"/>
      <c r="ET1144" s="165"/>
      <c r="EU1144" s="29" t="s">
        <v>16</v>
      </c>
      <c r="EV1144" s="163" t="s">
        <v>15</v>
      </c>
      <c r="EW1144" s="164"/>
      <c r="EX1144" s="165"/>
      <c r="EY1144" s="29" t="s">
        <v>16</v>
      </c>
      <c r="EZ1144" s="163" t="s">
        <v>15</v>
      </c>
      <c r="FA1144" s="164"/>
      <c r="FB1144" s="165"/>
      <c r="FC1144" s="29" t="s">
        <v>16</v>
      </c>
      <c r="FD1144" s="163" t="s">
        <v>15</v>
      </c>
      <c r="FE1144" s="164"/>
      <c r="FF1144" s="165"/>
      <c r="FG1144" s="29" t="s">
        <v>16</v>
      </c>
      <c r="FH1144" s="163" t="s">
        <v>15</v>
      </c>
      <c r="FI1144" s="164"/>
      <c r="FJ1144" s="165"/>
      <c r="FK1144" s="29" t="s">
        <v>16</v>
      </c>
      <c r="FL1144" s="163" t="s">
        <v>15</v>
      </c>
      <c r="FM1144" s="164"/>
      <c r="FN1144" s="165"/>
      <c r="FO1144" s="29" t="s">
        <v>16</v>
      </c>
      <c r="FP1144" s="163" t="s">
        <v>15</v>
      </c>
      <c r="FQ1144" s="164"/>
      <c r="FR1144" s="165"/>
      <c r="FS1144" s="29" t="s">
        <v>16</v>
      </c>
      <c r="FT1144" s="163" t="s">
        <v>15</v>
      </c>
      <c r="FU1144" s="164"/>
      <c r="FV1144" s="165"/>
      <c r="FW1144" s="29" t="s">
        <v>16</v>
      </c>
      <c r="FX1144" s="163" t="s">
        <v>15</v>
      </c>
      <c r="FY1144" s="164"/>
      <c r="FZ1144" s="165"/>
      <c r="GA1144" s="29" t="s">
        <v>16</v>
      </c>
      <c r="GB1144" s="163" t="s">
        <v>15</v>
      </c>
      <c r="GC1144" s="164"/>
      <c r="GD1144" s="165"/>
      <c r="GE1144" s="29" t="s">
        <v>16</v>
      </c>
      <c r="GF1144" s="163" t="s">
        <v>15</v>
      </c>
      <c r="GG1144" s="164"/>
      <c r="GH1144" s="165"/>
      <c r="GI1144" s="29" t="s">
        <v>16</v>
      </c>
      <c r="GJ1144" s="163" t="s">
        <v>15</v>
      </c>
      <c r="GK1144" s="164"/>
      <c r="GL1144" s="165"/>
      <c r="GM1144" s="29" t="s">
        <v>16</v>
      </c>
      <c r="GN1144" s="163" t="s">
        <v>15</v>
      </c>
      <c r="GO1144" s="164"/>
      <c r="GP1144" s="165"/>
      <c r="GQ1144" s="29" t="s">
        <v>16</v>
      </c>
      <c r="GR1144" s="163" t="s">
        <v>15</v>
      </c>
      <c r="GS1144" s="164"/>
      <c r="GT1144" s="165"/>
      <c r="GU1144" s="29" t="s">
        <v>16</v>
      </c>
      <c r="GV1144" s="163" t="s">
        <v>15</v>
      </c>
      <c r="GW1144" s="164"/>
      <c r="GX1144" s="165"/>
      <c r="GY1144" s="29" t="s">
        <v>16</v>
      </c>
      <c r="GZ1144" s="163" t="s">
        <v>15</v>
      </c>
      <c r="HA1144" s="164"/>
      <c r="HB1144" s="165"/>
      <c r="HC1144" s="29" t="s">
        <v>16</v>
      </c>
      <c r="HD1144" s="163" t="s">
        <v>15</v>
      </c>
      <c r="HE1144" s="164"/>
      <c r="HF1144" s="165"/>
      <c r="HG1144" s="29" t="s">
        <v>16</v>
      </c>
      <c r="HH1144" s="163" t="s">
        <v>15</v>
      </c>
      <c r="HI1144" s="164"/>
      <c r="HJ1144" s="165"/>
      <c r="HK1144" s="29" t="s">
        <v>16</v>
      </c>
      <c r="HL1144" s="163" t="s">
        <v>15</v>
      </c>
      <c r="HM1144" s="164"/>
      <c r="HN1144" s="165"/>
      <c r="HO1144" s="29" t="s">
        <v>16</v>
      </c>
      <c r="HP1144" s="163" t="s">
        <v>15</v>
      </c>
      <c r="HQ1144" s="164"/>
      <c r="HR1144" s="165"/>
      <c r="HS1144" s="29" t="s">
        <v>16</v>
      </c>
      <c r="HT1144" s="163" t="s">
        <v>15</v>
      </c>
      <c r="HU1144" s="164"/>
      <c r="HV1144" s="165"/>
      <c r="HW1144" s="29" t="s">
        <v>16</v>
      </c>
      <c r="HX1144" s="163" t="s">
        <v>15</v>
      </c>
      <c r="HY1144" s="164"/>
      <c r="HZ1144" s="165"/>
      <c r="IA1144" s="29" t="s">
        <v>16</v>
      </c>
      <c r="IB1144" s="163" t="s">
        <v>15</v>
      </c>
      <c r="IC1144" s="164"/>
      <c r="ID1144" s="165"/>
      <c r="IE1144" s="29" t="s">
        <v>16</v>
      </c>
      <c r="IF1144" s="163" t="s">
        <v>15</v>
      </c>
      <c r="IG1144" s="164"/>
      <c r="IH1144" s="165"/>
      <c r="II1144" s="29" t="s">
        <v>16</v>
      </c>
      <c r="IJ1144" s="163" t="s">
        <v>15</v>
      </c>
      <c r="IK1144" s="164"/>
      <c r="IL1144" s="165"/>
      <c r="IM1144" s="29" t="s">
        <v>16</v>
      </c>
      <c r="IN1144" s="163" t="s">
        <v>15</v>
      </c>
      <c r="IO1144" s="164"/>
      <c r="IP1144" s="165"/>
      <c r="IQ1144" s="29" t="s">
        <v>16</v>
      </c>
      <c r="IR1144" s="163" t="s">
        <v>15</v>
      </c>
      <c r="IS1144" s="164"/>
      <c r="IT1144" s="165"/>
      <c r="IU1144" s="29" t="s">
        <v>16</v>
      </c>
      <c r="IV1144" s="163" t="s">
        <v>15</v>
      </c>
      <c r="IW1144" s="164"/>
      <c r="IX1144" s="165"/>
      <c r="IY1144" s="29" t="s">
        <v>16</v>
      </c>
      <c r="IZ1144" s="163" t="s">
        <v>15</v>
      </c>
      <c r="JA1144" s="164"/>
      <c r="JB1144" s="165"/>
      <c r="JC1144" s="29" t="s">
        <v>16</v>
      </c>
      <c r="JD1144" s="163" t="s">
        <v>15</v>
      </c>
      <c r="JE1144" s="164"/>
      <c r="JF1144" s="165"/>
      <c r="JG1144" s="29" t="s">
        <v>16</v>
      </c>
    </row>
    <row r="1145" spans="2:267">
      <c r="B1145" s="166" t="s">
        <v>52</v>
      </c>
      <c r="C1145" s="169">
        <v>1</v>
      </c>
      <c r="D1145" s="33">
        <f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1.4119614696451904E-2</v>
      </c>
      <c r="E1145" s="33">
        <f t="shared" ref="E1145:E1158" si="7835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-1.2388271888253061E-2</v>
      </c>
      <c r="F1145" s="34">
        <f t="shared" ref="F1145:F1158" si="7836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1.4388911538823759E-2</v>
      </c>
      <c r="G1145" s="35">
        <f t="shared" ref="G1145" si="7837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-9.5942987903716442E-3</v>
      </c>
      <c r="I1145" s="167"/>
      <c r="J1145" s="172" t="s">
        <v>52</v>
      </c>
      <c r="K1145" s="175">
        <v>1</v>
      </c>
      <c r="L1145" s="47">
        <f t="array" ref="L1145:N1148">L$3:N$6*L1141</f>
        <v>6.3539979848876424E-5</v>
      </c>
      <c r="M1145" s="33">
        <v>6.3539979848876424E-5</v>
      </c>
      <c r="N1145" s="34">
        <v>6.3539979848876424E-5</v>
      </c>
      <c r="O1145" s="42">
        <f>L1141</f>
        <v>6.3539979848876424E-5</v>
      </c>
      <c r="P1145" s="47">
        <f t="array" ref="P1145:R1148">P$3:R$6*P1141</f>
        <v>0</v>
      </c>
      <c r="Q1145" s="33">
        <v>4.0935499240684478E-5</v>
      </c>
      <c r="R1145" s="34">
        <v>4.0935499240684478E-5</v>
      </c>
      <c r="S1145" s="42">
        <f>P1141</f>
        <v>4.0935499240684478E-5</v>
      </c>
      <c r="T1145" s="47">
        <f t="array" ref="T1145:V1148">T$3:V$6*T1141</f>
        <v>8.1070919326172773E-5</v>
      </c>
      <c r="U1145" s="33">
        <v>8.1070919326172773E-5</v>
      </c>
      <c r="V1145" s="34">
        <v>0</v>
      </c>
      <c r="W1145" s="42">
        <f>T1141</f>
        <v>8.1070919326172773E-5</v>
      </c>
      <c r="X1145" s="47">
        <f t="array" ref="X1145:Z1148">X$3:Z$6*X1141</f>
        <v>4.7540981506635226E-5</v>
      </c>
      <c r="Y1145" s="33">
        <v>4.7540981506635226E-5</v>
      </c>
      <c r="Z1145" s="34">
        <v>4.7540981506635226E-5</v>
      </c>
      <c r="AA1145" s="42">
        <f>X1141</f>
        <v>4.7540981506635226E-5</v>
      </c>
      <c r="AB1145" s="47">
        <f t="array" ref="AB1145:AD1148">AB$3:AD$6*AB1141</f>
        <v>4.4767312352080583E-4</v>
      </c>
      <c r="AC1145" s="33">
        <v>4.4767312352080583E-4</v>
      </c>
      <c r="AD1145" s="34">
        <v>4.4767312352080583E-4</v>
      </c>
      <c r="AE1145" s="42">
        <f>AB1141</f>
        <v>4.4767312352080583E-4</v>
      </c>
      <c r="AF1145" s="47">
        <f t="array" ref="AF1145:AH1148">AF$3:AH$6*AF1141</f>
        <v>0</v>
      </c>
      <c r="AG1145" s="33">
        <v>0</v>
      </c>
      <c r="AH1145" s="34">
        <v>0</v>
      </c>
      <c r="AI1145" s="42">
        <f>AF1141</f>
        <v>3.7866890651377756E-5</v>
      </c>
      <c r="AJ1145" s="47">
        <f t="array" ref="AJ1145:AL1148">AJ$3:AL$6*AJ1141</f>
        <v>0</v>
      </c>
      <c r="AK1145" s="33">
        <v>0</v>
      </c>
      <c r="AL1145" s="34">
        <v>0</v>
      </c>
      <c r="AM1145" s="42">
        <f>AJ1141</f>
        <v>6.5592732170016596E-5</v>
      </c>
      <c r="AN1145" s="47">
        <f t="array" ref="AN1145:AP1148">AN$3:AP$6*AN1141</f>
        <v>0</v>
      </c>
      <c r="AO1145" s="33">
        <v>0</v>
      </c>
      <c r="AP1145" s="34">
        <v>0</v>
      </c>
      <c r="AQ1145" s="42">
        <f>AN1141</f>
        <v>4.3819342934642968E-3</v>
      </c>
      <c r="AR1145" s="47">
        <f t="array" ref="AR1145:AT1148">AR$3:AT$6*AR1141</f>
        <v>0</v>
      </c>
      <c r="AS1145" s="33">
        <v>0</v>
      </c>
      <c r="AT1145" s="34">
        <v>0</v>
      </c>
      <c r="AU1145" s="42">
        <f>AR1141</f>
        <v>3.1423714765509218E-5</v>
      </c>
      <c r="AV1145" s="47">
        <f t="array" ref="AV1145:AX1148">AV$3:AX$6*AV1141</f>
        <v>0</v>
      </c>
      <c r="AW1145" s="33">
        <v>0</v>
      </c>
      <c r="AX1145" s="34">
        <v>0</v>
      </c>
      <c r="AY1145" s="42">
        <f>AV1141</f>
        <v>3.8333118342863306E-4</v>
      </c>
      <c r="AZ1145" s="47">
        <f t="array" ref="AZ1145:BB1148">AZ$3:BB$6*AZ1141</f>
        <v>3.5788872056192648E-4</v>
      </c>
      <c r="BA1145" s="33">
        <v>3.5788872056192648E-4</v>
      </c>
      <c r="BB1145" s="34">
        <v>3.5788872056192648E-4</v>
      </c>
      <c r="BC1145" s="42">
        <f>AZ1141</f>
        <v>3.5788872056192648E-4</v>
      </c>
      <c r="BD1145" s="47">
        <f t="array" ref="BD1145:BF1148">BD$3:BF$6*BD1141</f>
        <v>0</v>
      </c>
      <c r="BE1145" s="33">
        <v>2.5544878825751116E-4</v>
      </c>
      <c r="BF1145" s="34">
        <v>2.5544878825751116E-4</v>
      </c>
      <c r="BG1145" s="42">
        <f>BD1141</f>
        <v>2.5544878825751116E-4</v>
      </c>
      <c r="BH1145" s="47">
        <f t="array" ref="BH1145:BJ1148">BH$3:BJ$6*BH1141</f>
        <v>7.0466879056607277E-4</v>
      </c>
      <c r="BI1145" s="33">
        <v>7.0466879056607277E-4</v>
      </c>
      <c r="BJ1145" s="34">
        <v>0</v>
      </c>
      <c r="BK1145" s="42">
        <f>BH1141</f>
        <v>7.0466879056607277E-4</v>
      </c>
      <c r="BL1145" s="47">
        <f t="array" ref="BL1145:BN1148">BL$3:BN$6*BL1141</f>
        <v>3.8569630833046459E-3</v>
      </c>
      <c r="BM1145" s="33">
        <v>3.8569630833046459E-3</v>
      </c>
      <c r="BN1145" s="34">
        <v>3.8569630833046459E-3</v>
      </c>
      <c r="BO1145" s="42">
        <f>BL1141</f>
        <v>3.8569630833046459E-3</v>
      </c>
      <c r="BP1145" s="47">
        <f t="array" ref="BP1145:BR1148">BP$3:BR$6*BP1141</f>
        <v>1.8454424049197452E-3</v>
      </c>
      <c r="BQ1145" s="33">
        <v>1.8454424049197452E-3</v>
      </c>
      <c r="BR1145" s="34">
        <v>1.8454424049197452E-3</v>
      </c>
      <c r="BS1145" s="42">
        <f>BP1141</f>
        <v>1.8454424049197452E-3</v>
      </c>
      <c r="BT1145" s="47">
        <f t="array" ref="BT1145:BV1148">BT$3:BV$6*BT1141</f>
        <v>2.7261542955314479E-5</v>
      </c>
      <c r="BU1145" s="33">
        <v>0</v>
      </c>
      <c r="BV1145" s="34">
        <v>2.7261542955314479E-5</v>
      </c>
      <c r="BW1145" s="42">
        <f>BT1141</f>
        <v>2.7261542955314479E-5</v>
      </c>
      <c r="BX1145" s="47">
        <f t="array" ref="BX1145:BZ1148">BX$3:BZ$6*BX1141</f>
        <v>3.842333717436309E-3</v>
      </c>
      <c r="BY1145" s="33">
        <v>3.842333717436309E-3</v>
      </c>
      <c r="BZ1145" s="34">
        <v>3.842333717436309E-3</v>
      </c>
      <c r="CA1145" s="42">
        <f>BX1141</f>
        <v>3.842333717436309E-3</v>
      </c>
      <c r="CB1145" s="47">
        <f t="array" ref="CB1145:CD1148">CB$3:CD$6*CB1141</f>
        <v>4.9207904270291009E-4</v>
      </c>
      <c r="CC1145" s="33">
        <v>4.9207904270291009E-4</v>
      </c>
      <c r="CD1145" s="34">
        <v>4.9207904270291009E-4</v>
      </c>
      <c r="CE1145" s="42">
        <f>CB1141</f>
        <v>4.9207904270291009E-4</v>
      </c>
      <c r="CF1145" s="47">
        <f t="array" ref="CF1145:CH1148">CF$3:CH$6*CF1141</f>
        <v>6.8666021190819386E-5</v>
      </c>
      <c r="CG1145" s="33">
        <v>6.8666021190819386E-5</v>
      </c>
      <c r="CH1145" s="34">
        <v>6.8666021190819386E-5</v>
      </c>
      <c r="CI1145" s="42">
        <f>CF1141</f>
        <v>6.8666021190819386E-5</v>
      </c>
      <c r="CJ1145" s="47">
        <f t="array" ref="CJ1145:CL1148">CJ$3:CL$6*CJ1141</f>
        <v>1.5146088412153276E-4</v>
      </c>
      <c r="CK1145" s="33">
        <v>1.5146088412153276E-4</v>
      </c>
      <c r="CL1145" s="34">
        <v>1.5146088412153276E-4</v>
      </c>
      <c r="CM1145" s="42">
        <f>CJ1141</f>
        <v>1.5146088412153276E-4</v>
      </c>
      <c r="CN1145" s="47">
        <f t="array" ref="CN1145:CP1148">CN$3:CP$6*CN1141</f>
        <v>4.2181480693222289E-5</v>
      </c>
      <c r="CO1145" s="33">
        <v>4.2181480693222289E-5</v>
      </c>
      <c r="CP1145" s="34">
        <v>4.2181480693222289E-5</v>
      </c>
      <c r="CQ1145" s="42">
        <f>CN1141</f>
        <v>4.2181480693222289E-5</v>
      </c>
      <c r="CR1145" s="47">
        <f t="array" ref="CR1145:CT1148">CR$3:CT$6*CR1141</f>
        <v>0</v>
      </c>
      <c r="CS1145" s="33">
        <v>0</v>
      </c>
      <c r="CT1145" s="34">
        <v>1.7076684631080794E-5</v>
      </c>
      <c r="CU1145" s="42">
        <f>CR1141</f>
        <v>1.7076684631080794E-5</v>
      </c>
      <c r="CV1145" s="47">
        <f t="array" ref="CV1145:CX1148">CV$3:CX$6*CV1141</f>
        <v>0</v>
      </c>
      <c r="CW1145" s="33">
        <v>2.7307350899917174E-3</v>
      </c>
      <c r="CX1145" s="34">
        <v>2.7307350899917174E-3</v>
      </c>
      <c r="CY1145" s="42">
        <f>CV1141</f>
        <v>2.7307350899917174E-3</v>
      </c>
      <c r="CZ1145" s="47">
        <f t="array" ref="CZ1145:DB1148">CZ$3:DB$6*CZ1141</f>
        <v>0</v>
      </c>
      <c r="DA1145" s="33">
        <v>3.2831313107055859E-4</v>
      </c>
      <c r="DB1145" s="34">
        <v>3.2831313107055859E-4</v>
      </c>
      <c r="DC1145" s="42">
        <f>CZ1141</f>
        <v>3.2831313107055859E-4</v>
      </c>
      <c r="DD1145" s="47">
        <f t="array" ref="DD1145:DF1148">DD$3:DF$6*DD1141</f>
        <v>0</v>
      </c>
      <c r="DE1145" s="33">
        <v>4.6032612549200689E-5</v>
      </c>
      <c r="DF1145" s="34">
        <v>4.6032612549200689E-5</v>
      </c>
      <c r="DG1145" s="42">
        <f>DD1141</f>
        <v>4.6032612549200689E-5</v>
      </c>
      <c r="DH1145" s="47">
        <f t="array" ref="DH1145:DJ1148">DH$3:DJ$6*DH1141</f>
        <v>0</v>
      </c>
      <c r="DI1145" s="33">
        <v>1.0055135199708439E-4</v>
      </c>
      <c r="DJ1145" s="34">
        <v>1.0055135199708439E-4</v>
      </c>
      <c r="DK1145" s="42">
        <f>DH1141</f>
        <v>1.0055135199708439E-4</v>
      </c>
      <c r="DL1145" s="47">
        <f t="array" ref="DL1145:DN1148">DL$3:DN$6*DL1141</f>
        <v>0</v>
      </c>
      <c r="DM1145" s="33">
        <v>3.1542181226023999E-5</v>
      </c>
      <c r="DN1145" s="34">
        <v>3.1542181226023999E-5</v>
      </c>
      <c r="DO1145" s="42">
        <f>DL1141</f>
        <v>3.1542181226023999E-5</v>
      </c>
      <c r="DP1145" s="47">
        <f t="array" ref="DP1145:DR1148">DP$3:DR$6*DP1141</f>
        <v>6.4168161801366804E-3</v>
      </c>
      <c r="DQ1145" s="33">
        <v>6.4168161801366804E-3</v>
      </c>
      <c r="DR1145" s="34">
        <v>0</v>
      </c>
      <c r="DS1145" s="42">
        <f>DP1141</f>
        <v>6.4168161801366804E-3</v>
      </c>
      <c r="DT1145" s="47">
        <f t="array" ref="DT1145:DV1148">DT$3:DV$6*DT1141</f>
        <v>7.4489229966674133E-4</v>
      </c>
      <c r="DU1145" s="33">
        <v>7.4489229966674133E-4</v>
      </c>
      <c r="DV1145" s="34">
        <v>0</v>
      </c>
      <c r="DW1145" s="42">
        <f>DT1141</f>
        <v>7.4489229966674133E-4</v>
      </c>
      <c r="DX1145" s="47">
        <f t="array" ref="DX1145:DZ1148">DX$3:DZ$6*DX1141</f>
        <v>1.0424764899693731E-4</v>
      </c>
      <c r="DY1145" s="33">
        <v>1.0424764899693731E-4</v>
      </c>
      <c r="DZ1145" s="34">
        <v>0</v>
      </c>
      <c r="EA1145" s="42">
        <f>DX1141</f>
        <v>1.0424764899693731E-4</v>
      </c>
      <c r="EB1145" s="47">
        <f t="array" ref="EB1145:ED1148">EB$3:ED$6*EB1141</f>
        <v>2.2218456935036021E-4</v>
      </c>
      <c r="EC1145" s="33">
        <v>2.2218456935036021E-4</v>
      </c>
      <c r="ED1145" s="34">
        <v>0</v>
      </c>
      <c r="EE1145" s="42">
        <f>EB1141</f>
        <v>2.2218456935036021E-4</v>
      </c>
      <c r="EF1145" s="47">
        <f t="array" ref="EF1145:EH1148">EF$3:EH$6*EF1141</f>
        <v>9.7647003065067347E-5</v>
      </c>
      <c r="EG1145" s="33">
        <v>9.7647003065067347E-5</v>
      </c>
      <c r="EH1145" s="34">
        <v>0</v>
      </c>
      <c r="EI1145" s="42">
        <f>EF1141</f>
        <v>9.7647003065067347E-5</v>
      </c>
      <c r="EJ1145" s="47">
        <f t="array" ref="EJ1145:EL1148">EJ$3:EL$6*EJ1141</f>
        <v>0</v>
      </c>
      <c r="EK1145" s="33">
        <v>-1.1541322978044997E-4</v>
      </c>
      <c r="EL1145" s="34">
        <v>0</v>
      </c>
      <c r="EM1145" s="42">
        <f>EJ1141</f>
        <v>-1.1541322978044997E-4</v>
      </c>
      <c r="EN1145" s="47">
        <f t="array" ref="EN1145:EP1148">EN$3:EP$6*EN1141</f>
        <v>-7.4538689305912693E-5</v>
      </c>
      <c r="EO1145" s="33">
        <v>-7.4538689305912693E-5</v>
      </c>
      <c r="EP1145" s="34">
        <v>0</v>
      </c>
      <c r="EQ1145" s="42">
        <f>EN1141</f>
        <v>-7.4538689305912693E-5</v>
      </c>
      <c r="ER1145" s="47">
        <f t="array" ref="ER1145:ET1148">ER$3:ET$6*ER1141</f>
        <v>0</v>
      </c>
      <c r="ES1145" s="33">
        <v>-1.1541322978044997E-4</v>
      </c>
      <c r="ET1145" s="34">
        <v>0</v>
      </c>
      <c r="EU1145" s="42">
        <f>ER1141</f>
        <v>-1.1541322978044997E-4</v>
      </c>
      <c r="EV1145" s="47">
        <f t="array" ref="EV1145:EX1148">EV$3:EX$6*EV1141</f>
        <v>0</v>
      </c>
      <c r="EW1145" s="33">
        <v>-4.4663097583266933E-4</v>
      </c>
      <c r="EX1145" s="34">
        <v>0</v>
      </c>
      <c r="EY1145" s="42">
        <f>EV1141</f>
        <v>-4.4663097583266933E-4</v>
      </c>
      <c r="EZ1145" s="47">
        <f t="array" ref="EZ1145:FB1148">EZ$3:FB$6*EZ1141</f>
        <v>0</v>
      </c>
      <c r="FA1145" s="33">
        <v>-5.9041791488659274E-5</v>
      </c>
      <c r="FB1145" s="34">
        <v>0</v>
      </c>
      <c r="FC1145" s="42">
        <f>EZ1141</f>
        <v>-5.9041791488659274E-5</v>
      </c>
      <c r="FD1145" s="47">
        <f t="array" ref="FD1145:FF1148">FD$3:FF$6*FD1141</f>
        <v>-3.3430537614865006E-4</v>
      </c>
      <c r="FE1145" s="33">
        <v>-3.3430537614865006E-4</v>
      </c>
      <c r="FF1145" s="34">
        <v>0</v>
      </c>
      <c r="FG1145" s="42">
        <f>FD1141</f>
        <v>-3.3430537614865006E-4</v>
      </c>
      <c r="FH1145" s="47">
        <f t="array" ref="FH1145:FJ1148">FH$3:FJ$6*FH1141</f>
        <v>-3.6935668784481541E-5</v>
      </c>
      <c r="FI1145" s="33">
        <v>-3.6935668784481541E-5</v>
      </c>
      <c r="FJ1145" s="34">
        <v>0</v>
      </c>
      <c r="FK1145" s="42">
        <f>FH1141</f>
        <v>-3.6935668784481541E-5</v>
      </c>
      <c r="FL1145" s="47">
        <f t="array" ref="FL1145:FN1148">FL$3:FN$6*FL1141</f>
        <v>-2.3668050789542956E-4</v>
      </c>
      <c r="FM1145" s="33">
        <v>-2.3668050789542956E-4</v>
      </c>
      <c r="FN1145" s="34">
        <v>0</v>
      </c>
      <c r="FO1145" s="42">
        <f>FL1141</f>
        <v>-2.3668050789542956E-4</v>
      </c>
      <c r="FP1145" s="47">
        <f t="array" ref="FP1145:FR1148">FP$3:FR$6*FP1141</f>
        <v>0</v>
      </c>
      <c r="FQ1145" s="33">
        <v>-4.5584516271758439E-4</v>
      </c>
      <c r="FR1145" s="34">
        <v>0</v>
      </c>
      <c r="FS1145" s="42">
        <f>FP1141</f>
        <v>-4.5584516271758439E-4</v>
      </c>
      <c r="FT1145" s="47">
        <f t="array" ref="FT1145:FV1148">FT$3:FV$6*FT1141</f>
        <v>0</v>
      </c>
      <c r="FU1145" s="33">
        <v>-5.5235477439773118E-4</v>
      </c>
      <c r="FV1145" s="34">
        <v>0</v>
      </c>
      <c r="FW1145" s="42">
        <f>FT1141</f>
        <v>-5.5235477439773118E-4</v>
      </c>
      <c r="FX1145" s="47">
        <f t="array" ref="FX1145:FZ1148">FX$3:FZ$6*FX1141</f>
        <v>-6.6218370868081282E-4</v>
      </c>
      <c r="FY1145" s="33">
        <v>-6.6218370868081282E-4</v>
      </c>
      <c r="FZ1145" s="34">
        <v>0</v>
      </c>
      <c r="GA1145" s="42">
        <f>FX1141</f>
        <v>-6.6218370868081282E-4</v>
      </c>
      <c r="GB1145" s="47">
        <f t="array" ref="GB1145:GD1148">GB$3:GD$6*GB1141</f>
        <v>-4.7986754802222095E-4</v>
      </c>
      <c r="GC1145" s="33">
        <v>-4.7986754802222095E-4</v>
      </c>
      <c r="GD1145" s="34">
        <v>0</v>
      </c>
      <c r="GE1145" s="42">
        <f>GB1141</f>
        <v>-4.7986754802222095E-4</v>
      </c>
      <c r="GF1145" s="47">
        <f t="array" ref="GF1145:GH1148">GF$3:GH$6*GF1141</f>
        <v>0</v>
      </c>
      <c r="GG1145" s="33">
        <v>-2.2468489900834756E-4</v>
      </c>
      <c r="GH1145" s="34">
        <v>0</v>
      </c>
      <c r="GI1145" s="42">
        <f>GF1141</f>
        <v>-2.2468489900834756E-4</v>
      </c>
      <c r="GJ1145" s="47">
        <f t="array" ref="GJ1145:GL1148">GJ$3:GL$6*GJ1141</f>
        <v>0</v>
      </c>
      <c r="GK1145" s="33">
        <v>-6.0755639396245888E-4</v>
      </c>
      <c r="GL1145" s="34">
        <v>0</v>
      </c>
      <c r="GM1145" s="42">
        <f>GJ1141</f>
        <v>-6.0755639396245888E-4</v>
      </c>
      <c r="GN1145" s="47">
        <f t="array" ref="GN1145:GP1148">GN$3:GP$6*GN1141</f>
        <v>0</v>
      </c>
      <c r="GO1145" s="33">
        <v>-3.6244769793293156E-4</v>
      </c>
      <c r="GP1145" s="34">
        <v>0</v>
      </c>
      <c r="GQ1145" s="42">
        <f>GN1141</f>
        <v>-3.6244769793293156E-4</v>
      </c>
      <c r="GR1145" s="47">
        <f t="array" ref="GR1145:GT1148">GR$3:GT$6*GR1141</f>
        <v>-4.5095702481850769E-4</v>
      </c>
      <c r="GS1145" s="33">
        <v>-4.5095702481850769E-4</v>
      </c>
      <c r="GT1145" s="34">
        <v>0</v>
      </c>
      <c r="GU1145" s="42">
        <f>GR1141</f>
        <v>-4.5095702481850769E-4</v>
      </c>
      <c r="GV1145" s="47">
        <f t="array" ref="GV1145:GX1148">GV$3:GX$6*GV1141</f>
        <v>-7.4538689305912693E-5</v>
      </c>
      <c r="GW1145" s="33">
        <v>-7.4538689305912693E-5</v>
      </c>
      <c r="GX1145" s="34">
        <v>0</v>
      </c>
      <c r="GY1145" s="42">
        <f>GV1141</f>
        <v>-7.4538689305912693E-5</v>
      </c>
      <c r="GZ1145" s="47">
        <f t="array" ref="GZ1145:HB1148">GZ$3:HB$6*GZ1141</f>
        <v>0</v>
      </c>
      <c r="HA1145" s="33">
        <v>-4.0475478290284711E-4</v>
      </c>
      <c r="HB1145" s="34">
        <v>-4.0475478290284711E-4</v>
      </c>
      <c r="HC1145" s="42">
        <f>GZ1141</f>
        <v>-4.0475478290284711E-4</v>
      </c>
      <c r="HD1145" s="47">
        <f t="array" ref="HD1145:HF1148">HD$3:HF$6*HD1141</f>
        <v>-5.3168417570802165E-5</v>
      </c>
      <c r="HE1145" s="33">
        <v>-5.3168417570802165E-5</v>
      </c>
      <c r="HF1145" s="34">
        <v>0</v>
      </c>
      <c r="HG1145" s="42">
        <f>HD1141</f>
        <v>-5.3168417570802165E-5</v>
      </c>
      <c r="HH1145" s="47">
        <f t="array" ref="HH1145:HJ1148">HH$3:HJ$6*HH1141</f>
        <v>-1.4401111640901276E-4</v>
      </c>
      <c r="HI1145" s="33">
        <v>-1.4401111640901276E-4</v>
      </c>
      <c r="HJ1145" s="34">
        <v>0</v>
      </c>
      <c r="HK1145" s="42">
        <f>HH1141</f>
        <v>-1.4401111640901276E-4</v>
      </c>
      <c r="HL1145" s="47">
        <f t="array" ref="HL1145:HN1148">HL$3:HN$6*HL1141</f>
        <v>-1.9465695436939243E-3</v>
      </c>
      <c r="HM1145" s="33">
        <v>-1.9465695436939243E-3</v>
      </c>
      <c r="HN1145" s="34">
        <v>0</v>
      </c>
      <c r="HO1145" s="42">
        <f>HL1141</f>
        <v>-1.9465695436939243E-3</v>
      </c>
      <c r="HP1145" s="47">
        <f t="array" ref="HP1145:HR1148">HP$3:HR$6*HP1141</f>
        <v>-1.4835802375674691E-4</v>
      </c>
      <c r="HQ1145" s="33">
        <v>-1.4835802375674691E-4</v>
      </c>
      <c r="HR1145" s="34">
        <v>0</v>
      </c>
      <c r="HS1145" s="42">
        <f>HP1141</f>
        <v>-1.4835802375674691E-4</v>
      </c>
      <c r="HT1145" s="47">
        <f t="array" ref="HT1145:HV1148">HT$3:HV$6*HT1141</f>
        <v>0</v>
      </c>
      <c r="HU1145" s="33">
        <v>-2.2834447699033602E-3</v>
      </c>
      <c r="HV1145" s="34">
        <v>0</v>
      </c>
      <c r="HW1145" s="42">
        <f>HT1141</f>
        <v>-2.2834447699033602E-3</v>
      </c>
      <c r="HX1145" s="47">
        <f t="array" ref="HX1145:HZ1148">HX$3:HZ$6*HX1141</f>
        <v>-2.6990393339585707E-4</v>
      </c>
      <c r="HY1145" s="33">
        <v>0</v>
      </c>
      <c r="HZ1145" s="34">
        <v>0</v>
      </c>
      <c r="IA1145" s="42">
        <f>HX1141</f>
        <v>-2.6990393339585707E-4</v>
      </c>
      <c r="IB1145" s="47">
        <f t="array" ref="IB1145:ID1148">IB$3:ID$6*IB1141</f>
        <v>-5.8292544963059858E-4</v>
      </c>
      <c r="IC1145" s="33">
        <v>0</v>
      </c>
      <c r="ID1145" s="34">
        <v>0</v>
      </c>
      <c r="IE1145" s="42">
        <f>IB1141</f>
        <v>-5.8292544963059858E-4</v>
      </c>
      <c r="IF1145" s="47">
        <f t="array" ref="IF1145:IH1148">IF$3:IH$6*IF1141</f>
        <v>0</v>
      </c>
      <c r="IG1145" s="33">
        <v>-8.7955394881209057E-4</v>
      </c>
      <c r="IH1145" s="34">
        <v>0</v>
      </c>
      <c r="II1145" s="42">
        <f>IF1141</f>
        <v>-8.7955394881209057E-4</v>
      </c>
      <c r="IJ1145" s="47">
        <f t="array" ref="IJ1145:IL1148">IJ$3:IL$6*IJ1141</f>
        <v>0</v>
      </c>
      <c r="IK1145" s="33">
        <v>-9.3139354914306281E-4</v>
      </c>
      <c r="IL1145" s="34">
        <v>0</v>
      </c>
      <c r="IM1145" s="42">
        <f>IJ1141</f>
        <v>-9.3139354914306281E-4</v>
      </c>
      <c r="IN1145" s="47">
        <f t="array" ref="IN1145:IP1148">IN$3:IP$6*IN1141</f>
        <v>0</v>
      </c>
      <c r="IO1145" s="33">
        <v>0</v>
      </c>
      <c r="IP1145" s="34">
        <v>0</v>
      </c>
      <c r="IQ1145" s="42">
        <f>IN1141</f>
        <v>-9.6577101685234681E-4</v>
      </c>
      <c r="IR1145" s="47">
        <f t="array" ref="IR1145:IT1148">IR$3:IT$6*IR1141</f>
        <v>0</v>
      </c>
      <c r="IS1145" s="33">
        <v>0</v>
      </c>
      <c r="IT1145" s="34">
        <v>0</v>
      </c>
      <c r="IU1145" s="42">
        <f>IR1141</f>
        <v>-3.3191354430601381E-4</v>
      </c>
      <c r="IV1145" s="47">
        <f t="array" ref="IV1145:IX1148">IV$3:IX$6*IV1141</f>
        <v>0</v>
      </c>
      <c r="IW1145" s="33">
        <v>-1.5189332426100271E-4</v>
      </c>
      <c r="IX1145" s="34">
        <v>0</v>
      </c>
      <c r="IY1145" s="42">
        <f>IV1141</f>
        <v>-1.5189332426100271E-4</v>
      </c>
      <c r="IZ1145" s="47">
        <f t="array" ref="IZ1145:JB1148">IZ$3:JB$6*IZ1141</f>
        <v>0</v>
      </c>
      <c r="JA1145" s="33">
        <v>-1.6545688561807024E-3</v>
      </c>
      <c r="JB1145" s="34">
        <v>0</v>
      </c>
      <c r="JC1145" s="42">
        <f>IZ1141</f>
        <v>-1.6545688561807024E-3</v>
      </c>
      <c r="JD1145" s="47">
        <f t="array" ref="JD1145:JF1148">JD$3:JF$6*JD1141</f>
        <v>0</v>
      </c>
      <c r="JE1145" s="33">
        <v>-2.1622015693004537E-2</v>
      </c>
      <c r="JF1145" s="34">
        <v>0</v>
      </c>
      <c r="JG1145" s="42">
        <f>JD1141</f>
        <v>-2.1622015693004537E-2</v>
      </c>
    </row>
    <row r="1146" spans="2:267" ht="14.25" customHeight="1">
      <c r="B1146" s="167"/>
      <c r="C1146" s="170"/>
      <c r="D1146" s="36">
        <f t="shared" ref="D1146:D1158" si="7838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4.2066254958908721E-3</v>
      </c>
      <c r="E1146" s="36">
        <f t="shared" si="7835"/>
        <v>-8.6033540252089501E-3</v>
      </c>
      <c r="F1146" s="37">
        <f t="shared" si="7836"/>
        <v>6.8405288319766657E-3</v>
      </c>
      <c r="I1146" s="167"/>
      <c r="J1146" s="173"/>
      <c r="K1146" s="176"/>
      <c r="L1146" s="45">
        <v>6.3539979848876424E-5</v>
      </c>
      <c r="M1146" s="36">
        <v>0</v>
      </c>
      <c r="N1146" s="37">
        <v>6.3539979848876424E-5</v>
      </c>
      <c r="O1146" s="37"/>
      <c r="P1146" s="45">
        <v>4.0935499240684478E-5</v>
      </c>
      <c r="Q1146" s="36">
        <v>0</v>
      </c>
      <c r="R1146" s="37">
        <v>4.0935499240684478E-5</v>
      </c>
      <c r="S1146" s="37"/>
      <c r="T1146" s="45">
        <v>8.1070919326172773E-5</v>
      </c>
      <c r="U1146" s="36">
        <v>0</v>
      </c>
      <c r="V1146" s="37">
        <v>8.1070919326172773E-5</v>
      </c>
      <c r="W1146" s="37"/>
      <c r="X1146" s="45">
        <v>4.7540981506635226E-5</v>
      </c>
      <c r="Y1146" s="36">
        <v>0</v>
      </c>
      <c r="Z1146" s="37">
        <v>4.7540981506635226E-5</v>
      </c>
      <c r="AA1146" s="37"/>
      <c r="AB1146" s="45">
        <v>4.4767312352080583E-4</v>
      </c>
      <c r="AC1146" s="36">
        <v>0</v>
      </c>
      <c r="AD1146" s="37">
        <v>4.4767312352080583E-4</v>
      </c>
      <c r="AE1146" s="37"/>
      <c r="AF1146" s="45">
        <v>3.7866890651377756E-5</v>
      </c>
      <c r="AG1146" s="36">
        <v>3.7866890651377756E-5</v>
      </c>
      <c r="AH1146" s="37">
        <v>3.7866890651377756E-5</v>
      </c>
      <c r="AI1146" s="37"/>
      <c r="AJ1146" s="45">
        <v>0</v>
      </c>
      <c r="AK1146" s="36">
        <v>6.5592732170016596E-5</v>
      </c>
      <c r="AL1146" s="37">
        <v>6.5592732170016596E-5</v>
      </c>
      <c r="AM1146" s="37"/>
      <c r="AN1146" s="45">
        <v>4.3819342934642968E-3</v>
      </c>
      <c r="AO1146" s="36">
        <v>4.3819342934642968E-3</v>
      </c>
      <c r="AP1146" s="37">
        <v>0</v>
      </c>
      <c r="AQ1146" s="37"/>
      <c r="AR1146" s="45">
        <v>3.1423714765509218E-5</v>
      </c>
      <c r="AS1146" s="36">
        <v>3.1423714765509218E-5</v>
      </c>
      <c r="AT1146" s="37">
        <v>3.1423714765509218E-5</v>
      </c>
      <c r="AU1146" s="37"/>
      <c r="AV1146" s="45">
        <v>3.8333118342863306E-4</v>
      </c>
      <c r="AW1146" s="36">
        <v>3.8333118342863306E-4</v>
      </c>
      <c r="AX1146" s="37">
        <v>3.8333118342863306E-4</v>
      </c>
      <c r="AY1146" s="37"/>
      <c r="AZ1146" s="45">
        <v>3.5788872056192648E-4</v>
      </c>
      <c r="BA1146" s="36">
        <v>0</v>
      </c>
      <c r="BB1146" s="37">
        <v>3.5788872056192648E-4</v>
      </c>
      <c r="BC1146" s="37"/>
      <c r="BD1146" s="45">
        <v>2.5544878825751116E-4</v>
      </c>
      <c r="BE1146" s="36">
        <v>0</v>
      </c>
      <c r="BF1146" s="37">
        <v>2.5544878825751116E-4</v>
      </c>
      <c r="BG1146" s="37"/>
      <c r="BH1146" s="45">
        <v>7.0466879056607277E-4</v>
      </c>
      <c r="BI1146" s="36">
        <v>0</v>
      </c>
      <c r="BJ1146" s="37">
        <v>7.0466879056607277E-4</v>
      </c>
      <c r="BK1146" s="37"/>
      <c r="BL1146" s="45">
        <v>3.8569630833046459E-3</v>
      </c>
      <c r="BM1146" s="36">
        <v>0</v>
      </c>
      <c r="BN1146" s="37">
        <v>3.8569630833046459E-3</v>
      </c>
      <c r="BO1146" s="37"/>
      <c r="BP1146" s="45">
        <v>1.8454424049197452E-3</v>
      </c>
      <c r="BQ1146" s="36">
        <v>0</v>
      </c>
      <c r="BR1146" s="37">
        <v>1.8454424049197452E-3</v>
      </c>
      <c r="BS1146" s="37"/>
      <c r="BT1146" s="45">
        <v>2.7261542955314479E-5</v>
      </c>
      <c r="BU1146" s="36">
        <v>0</v>
      </c>
      <c r="BV1146" s="37">
        <v>2.7261542955314479E-5</v>
      </c>
      <c r="BW1146" s="37"/>
      <c r="BX1146" s="45">
        <v>3.842333717436309E-3</v>
      </c>
      <c r="BY1146" s="36">
        <v>0</v>
      </c>
      <c r="BZ1146" s="37">
        <v>0</v>
      </c>
      <c r="CA1146" s="37"/>
      <c r="CB1146" s="45">
        <v>4.9207904270291009E-4</v>
      </c>
      <c r="CC1146" s="36">
        <v>0</v>
      </c>
      <c r="CD1146" s="37">
        <v>4.9207904270291009E-4</v>
      </c>
      <c r="CE1146" s="37"/>
      <c r="CF1146" s="45">
        <v>6.8666021190819386E-5</v>
      </c>
      <c r="CG1146" s="36">
        <v>0</v>
      </c>
      <c r="CH1146" s="37">
        <v>6.8666021190819386E-5</v>
      </c>
      <c r="CI1146" s="37"/>
      <c r="CJ1146" s="45">
        <v>1.5146088412153276E-4</v>
      </c>
      <c r="CK1146" s="36">
        <v>0</v>
      </c>
      <c r="CL1146" s="37">
        <v>1.5146088412153276E-4</v>
      </c>
      <c r="CM1146" s="37"/>
      <c r="CN1146" s="45">
        <v>0</v>
      </c>
      <c r="CO1146" s="36">
        <v>0</v>
      </c>
      <c r="CP1146" s="37">
        <v>4.2181480693222289E-5</v>
      </c>
      <c r="CQ1146" s="37"/>
      <c r="CR1146" s="45">
        <v>1.7076684631080794E-5</v>
      </c>
      <c r="CS1146" s="36">
        <v>0</v>
      </c>
      <c r="CT1146" s="37">
        <v>1.7076684631080794E-5</v>
      </c>
      <c r="CU1146" s="37"/>
      <c r="CV1146" s="45">
        <v>2.7307350899917174E-3</v>
      </c>
      <c r="CW1146" s="36">
        <v>0</v>
      </c>
      <c r="CX1146" s="37">
        <v>0</v>
      </c>
      <c r="CY1146" s="37"/>
      <c r="CZ1146" s="45">
        <v>3.2831313107055859E-4</v>
      </c>
      <c r="DA1146" s="36">
        <v>0</v>
      </c>
      <c r="DB1146" s="37">
        <v>3.2831313107055859E-4</v>
      </c>
      <c r="DC1146" s="37"/>
      <c r="DD1146" s="45">
        <v>4.6032612549200689E-5</v>
      </c>
      <c r="DE1146" s="36">
        <v>0</v>
      </c>
      <c r="DF1146" s="37">
        <v>4.6032612549200689E-5</v>
      </c>
      <c r="DG1146" s="37"/>
      <c r="DH1146" s="45">
        <v>1.0055135199708439E-4</v>
      </c>
      <c r="DI1146" s="36">
        <v>0</v>
      </c>
      <c r="DJ1146" s="37">
        <v>1.0055135199708439E-4</v>
      </c>
      <c r="DK1146" s="37"/>
      <c r="DL1146" s="45">
        <v>0</v>
      </c>
      <c r="DM1146" s="36">
        <v>0</v>
      </c>
      <c r="DN1146" s="37">
        <v>3.1542181226023999E-5</v>
      </c>
      <c r="DO1146" s="37"/>
      <c r="DP1146" s="45">
        <v>6.4168161801366804E-3</v>
      </c>
      <c r="DQ1146" s="36">
        <v>0</v>
      </c>
      <c r="DR1146" s="37">
        <v>0</v>
      </c>
      <c r="DS1146" s="37"/>
      <c r="DT1146" s="45">
        <v>7.4489229966674133E-4</v>
      </c>
      <c r="DU1146" s="36">
        <v>0</v>
      </c>
      <c r="DV1146" s="37">
        <v>7.4489229966674133E-4</v>
      </c>
      <c r="DW1146" s="37"/>
      <c r="DX1146" s="45">
        <v>1.0424764899693731E-4</v>
      </c>
      <c r="DY1146" s="36">
        <v>0</v>
      </c>
      <c r="DZ1146" s="37">
        <v>1.0424764899693731E-4</v>
      </c>
      <c r="EA1146" s="37"/>
      <c r="EB1146" s="45">
        <v>2.2218456935036021E-4</v>
      </c>
      <c r="EC1146" s="36">
        <v>0</v>
      </c>
      <c r="ED1146" s="37">
        <v>2.2218456935036021E-4</v>
      </c>
      <c r="EE1146" s="37"/>
      <c r="EF1146" s="45">
        <v>0</v>
      </c>
      <c r="EG1146" s="36">
        <v>0</v>
      </c>
      <c r="EH1146" s="37">
        <v>9.7647003065067347E-5</v>
      </c>
      <c r="EI1146" s="37"/>
      <c r="EJ1146" s="45">
        <v>0</v>
      </c>
      <c r="EK1146" s="36">
        <v>-1.1541322978044997E-4</v>
      </c>
      <c r="EL1146" s="37">
        <v>0</v>
      </c>
      <c r="EM1146" s="37"/>
      <c r="EN1146" s="45">
        <v>0</v>
      </c>
      <c r="EO1146" s="36">
        <v>-7.4538689305912693E-5</v>
      </c>
      <c r="EP1146" s="37">
        <v>0</v>
      </c>
      <c r="EQ1146" s="37"/>
      <c r="ER1146" s="45">
        <v>0</v>
      </c>
      <c r="ES1146" s="36">
        <v>-1.1541322978044997E-4</v>
      </c>
      <c r="ET1146" s="37">
        <v>0</v>
      </c>
      <c r="EU1146" s="37"/>
      <c r="EV1146" s="45">
        <v>0</v>
      </c>
      <c r="EW1146" s="36">
        <v>-4.4663097583266933E-4</v>
      </c>
      <c r="EX1146" s="37">
        <v>0</v>
      </c>
      <c r="EY1146" s="37"/>
      <c r="EZ1146" s="45">
        <v>0</v>
      </c>
      <c r="FA1146" s="36">
        <v>-5.9041791488659274E-5</v>
      </c>
      <c r="FB1146" s="37">
        <v>0</v>
      </c>
      <c r="FC1146" s="37"/>
      <c r="FD1146" s="45">
        <v>0</v>
      </c>
      <c r="FE1146" s="36">
        <v>-3.3430537614865006E-4</v>
      </c>
      <c r="FF1146" s="37">
        <v>0</v>
      </c>
      <c r="FG1146" s="37"/>
      <c r="FH1146" s="45">
        <v>0</v>
      </c>
      <c r="FI1146" s="36">
        <v>-3.6935668784481541E-5</v>
      </c>
      <c r="FJ1146" s="37">
        <v>0</v>
      </c>
      <c r="FK1146" s="37"/>
      <c r="FL1146" s="45">
        <v>0</v>
      </c>
      <c r="FM1146" s="36">
        <v>-2.3668050789542956E-4</v>
      </c>
      <c r="FN1146" s="37">
        <v>0</v>
      </c>
      <c r="FO1146" s="37"/>
      <c r="FP1146" s="45">
        <v>0</v>
      </c>
      <c r="FQ1146" s="36">
        <v>-4.5584516271758439E-4</v>
      </c>
      <c r="FR1146" s="37">
        <v>-4.5584516271758439E-4</v>
      </c>
      <c r="FS1146" s="37"/>
      <c r="FT1146" s="45">
        <v>0</v>
      </c>
      <c r="FU1146" s="36">
        <v>-5.5235477439773118E-4</v>
      </c>
      <c r="FV1146" s="37">
        <v>0</v>
      </c>
      <c r="FW1146" s="37"/>
      <c r="FX1146" s="45">
        <v>0</v>
      </c>
      <c r="FY1146" s="36">
        <v>-6.6218370868081282E-4</v>
      </c>
      <c r="FZ1146" s="37">
        <v>-6.6218370868081282E-4</v>
      </c>
      <c r="GA1146" s="37"/>
      <c r="GB1146" s="45">
        <v>0</v>
      </c>
      <c r="GC1146" s="36">
        <v>-4.7986754802222095E-4</v>
      </c>
      <c r="GD1146" s="37">
        <v>0</v>
      </c>
      <c r="GE1146" s="37"/>
      <c r="GF1146" s="45">
        <v>0</v>
      </c>
      <c r="GG1146" s="36">
        <v>-2.2468489900834756E-4</v>
      </c>
      <c r="GH1146" s="37">
        <v>-2.2468489900834756E-4</v>
      </c>
      <c r="GI1146" s="37"/>
      <c r="GJ1146" s="45">
        <v>0</v>
      </c>
      <c r="GK1146" s="36">
        <v>-6.0755639396245888E-4</v>
      </c>
      <c r="GL1146" s="37">
        <v>0</v>
      </c>
      <c r="GM1146" s="37"/>
      <c r="GN1146" s="45">
        <v>0</v>
      </c>
      <c r="GO1146" s="36">
        <v>-3.6244769793293156E-4</v>
      </c>
      <c r="GP1146" s="37">
        <v>0</v>
      </c>
      <c r="GQ1146" s="37"/>
      <c r="GR1146" s="45">
        <v>0</v>
      </c>
      <c r="GS1146" s="36">
        <v>-4.5095702481850769E-4</v>
      </c>
      <c r="GT1146" s="37">
        <v>-4.5095702481850769E-4</v>
      </c>
      <c r="GU1146" s="37"/>
      <c r="GV1146" s="45">
        <v>0</v>
      </c>
      <c r="GW1146" s="36">
        <v>-7.4538689305912693E-5</v>
      </c>
      <c r="GX1146" s="37">
        <v>0</v>
      </c>
      <c r="GY1146" s="37"/>
      <c r="GZ1146" s="45">
        <v>0</v>
      </c>
      <c r="HA1146" s="36">
        <v>-4.0475478290284711E-4</v>
      </c>
      <c r="HB1146" s="37">
        <v>-4.0475478290284711E-4</v>
      </c>
      <c r="HC1146" s="37"/>
      <c r="HD1146" s="45">
        <v>-5.3168417570802165E-5</v>
      </c>
      <c r="HE1146" s="36">
        <v>-5.3168417570802165E-5</v>
      </c>
      <c r="HF1146" s="37">
        <v>0</v>
      </c>
      <c r="HG1146" s="37"/>
      <c r="HH1146" s="45">
        <v>0</v>
      </c>
      <c r="HI1146" s="36">
        <v>-1.4401111640901276E-4</v>
      </c>
      <c r="HJ1146" s="37">
        <v>0</v>
      </c>
      <c r="HK1146" s="37"/>
      <c r="HL1146" s="45">
        <v>-1.9465695436939243E-3</v>
      </c>
      <c r="HM1146" s="36">
        <v>-1.9465695436939243E-3</v>
      </c>
      <c r="HN1146" s="37">
        <v>0</v>
      </c>
      <c r="HO1146" s="37"/>
      <c r="HP1146" s="45">
        <v>0</v>
      </c>
      <c r="HQ1146" s="36">
        <v>-1.4835802375674691E-4</v>
      </c>
      <c r="HR1146" s="37">
        <v>0</v>
      </c>
      <c r="HS1146" s="37"/>
      <c r="HT1146" s="45">
        <v>0</v>
      </c>
      <c r="HU1146" s="36">
        <v>-2.2834447699033602E-3</v>
      </c>
      <c r="HV1146" s="37">
        <v>0</v>
      </c>
      <c r="HW1146" s="37"/>
      <c r="HX1146" s="45">
        <v>0</v>
      </c>
      <c r="HY1146" s="36">
        <v>-2.6990393339585707E-4</v>
      </c>
      <c r="HZ1146" s="37">
        <v>0</v>
      </c>
      <c r="IA1146" s="37"/>
      <c r="IB1146" s="45">
        <v>0</v>
      </c>
      <c r="IC1146" s="36">
        <v>-5.8292544963059858E-4</v>
      </c>
      <c r="ID1146" s="37">
        <v>0</v>
      </c>
      <c r="IE1146" s="37"/>
      <c r="IF1146" s="45">
        <v>0</v>
      </c>
      <c r="IG1146" s="36">
        <v>0</v>
      </c>
      <c r="IH1146" s="37">
        <v>0</v>
      </c>
      <c r="II1146" s="37"/>
      <c r="IJ1146" s="45">
        <v>0</v>
      </c>
      <c r="IK1146" s="36">
        <v>-9.3139354914306281E-4</v>
      </c>
      <c r="IL1146" s="37">
        <v>0</v>
      </c>
      <c r="IM1146" s="37"/>
      <c r="IN1146" s="45">
        <v>0</v>
      </c>
      <c r="IO1146" s="36">
        <v>-9.6577101685234681E-4</v>
      </c>
      <c r="IP1146" s="37">
        <v>0</v>
      </c>
      <c r="IQ1146" s="37"/>
      <c r="IR1146" s="45">
        <v>0</v>
      </c>
      <c r="IS1146" s="36">
        <v>-3.3191354430601381E-4</v>
      </c>
      <c r="IT1146" s="37">
        <v>0</v>
      </c>
      <c r="IU1146" s="37"/>
      <c r="IV1146" s="45">
        <v>0</v>
      </c>
      <c r="IW1146" s="36">
        <v>-1.5189332426100271E-4</v>
      </c>
      <c r="IX1146" s="37">
        <v>0</v>
      </c>
      <c r="IY1146" s="37"/>
      <c r="IZ1146" s="45">
        <v>0</v>
      </c>
      <c r="JA1146" s="36">
        <v>0</v>
      </c>
      <c r="JB1146" s="37">
        <v>-1.6545688561807024E-3</v>
      </c>
      <c r="JC1146" s="37"/>
      <c r="JD1146" s="45">
        <v>-2.1622015693004537E-2</v>
      </c>
      <c r="JE1146" s="36">
        <v>0</v>
      </c>
      <c r="JF1146" s="37">
        <v>0</v>
      </c>
      <c r="JG1146" s="37"/>
    </row>
    <row r="1147" spans="2:267">
      <c r="B1147" s="167"/>
      <c r="C1147" s="170"/>
      <c r="D1147" s="36">
        <f t="shared" si="7838"/>
        <v>2.0331069838182732E-3</v>
      </c>
      <c r="E1147" s="36">
        <f t="shared" si="7835"/>
        <v>-6.2828934279911654E-3</v>
      </c>
      <c r="F1147" s="37">
        <f t="shared" si="7836"/>
        <v>1.8493035610285147E-2</v>
      </c>
      <c r="I1147" s="167"/>
      <c r="J1147" s="173"/>
      <c r="K1147" s="176"/>
      <c r="L1147" s="45">
        <v>6.3539979848876424E-5</v>
      </c>
      <c r="M1147" s="36">
        <v>0</v>
      </c>
      <c r="N1147" s="37">
        <v>6.3539979848876424E-5</v>
      </c>
      <c r="O1147" s="37"/>
      <c r="P1147" s="45">
        <v>4.0935499240684478E-5</v>
      </c>
      <c r="Q1147" s="36">
        <v>0</v>
      </c>
      <c r="R1147" s="37">
        <v>4.0935499240684478E-5</v>
      </c>
      <c r="S1147" s="37"/>
      <c r="T1147" s="45">
        <v>8.1070919326172773E-5</v>
      </c>
      <c r="U1147" s="36">
        <v>0</v>
      </c>
      <c r="V1147" s="37">
        <v>8.1070919326172773E-5</v>
      </c>
      <c r="W1147" s="37"/>
      <c r="X1147" s="45">
        <v>4.7540981506635226E-5</v>
      </c>
      <c r="Y1147" s="36">
        <v>0</v>
      </c>
      <c r="Z1147" s="37">
        <v>4.7540981506635226E-5</v>
      </c>
      <c r="AA1147" s="37"/>
      <c r="AB1147" s="45">
        <v>4.4767312352080583E-4</v>
      </c>
      <c r="AC1147" s="36">
        <v>0</v>
      </c>
      <c r="AD1147" s="37">
        <v>4.4767312352080583E-4</v>
      </c>
      <c r="AE1147" s="37"/>
      <c r="AF1147" s="45">
        <v>3.7866890651377756E-5</v>
      </c>
      <c r="AG1147" s="36">
        <v>0</v>
      </c>
      <c r="AH1147" s="37">
        <v>3.7866890651377756E-5</v>
      </c>
      <c r="AI1147" s="37"/>
      <c r="AJ1147" s="45">
        <v>6.5592732170016596E-5</v>
      </c>
      <c r="AK1147" s="36">
        <v>0</v>
      </c>
      <c r="AL1147" s="37">
        <v>6.5592732170016596E-5</v>
      </c>
      <c r="AM1147" s="37"/>
      <c r="AN1147" s="45">
        <v>4.3819342934642968E-3</v>
      </c>
      <c r="AO1147" s="36">
        <v>0</v>
      </c>
      <c r="AP1147" s="37">
        <v>4.3819342934642968E-3</v>
      </c>
      <c r="AQ1147" s="37"/>
      <c r="AR1147" s="45">
        <v>3.1423714765509218E-5</v>
      </c>
      <c r="AS1147" s="36">
        <v>0</v>
      </c>
      <c r="AT1147" s="37">
        <v>3.1423714765509218E-5</v>
      </c>
      <c r="AU1147" s="37"/>
      <c r="AV1147" s="45">
        <v>3.8333118342863306E-4</v>
      </c>
      <c r="AW1147" s="36">
        <v>0</v>
      </c>
      <c r="AX1147" s="37">
        <v>3.8333118342863306E-4</v>
      </c>
      <c r="AY1147" s="37"/>
      <c r="AZ1147" s="45">
        <v>3.5788872056192648E-4</v>
      </c>
      <c r="BA1147" s="36">
        <v>3.5788872056192648E-4</v>
      </c>
      <c r="BB1147" s="37">
        <v>3.5788872056192648E-4</v>
      </c>
      <c r="BC1147" s="37"/>
      <c r="BD1147" s="45">
        <v>2.5544878825751116E-4</v>
      </c>
      <c r="BE1147" s="36">
        <v>2.5544878825751116E-4</v>
      </c>
      <c r="BF1147" s="37">
        <v>2.5544878825751116E-4</v>
      </c>
      <c r="BG1147" s="37"/>
      <c r="BH1147" s="45">
        <v>7.0466879056607277E-4</v>
      </c>
      <c r="BI1147" s="36">
        <v>7.0466879056607277E-4</v>
      </c>
      <c r="BJ1147" s="37">
        <v>7.0466879056607277E-4</v>
      </c>
      <c r="BK1147" s="37"/>
      <c r="BL1147" s="45">
        <v>3.8569630833046459E-3</v>
      </c>
      <c r="BM1147" s="36">
        <v>3.8569630833046459E-3</v>
      </c>
      <c r="BN1147" s="37">
        <v>0</v>
      </c>
      <c r="BO1147" s="37"/>
      <c r="BP1147" s="45">
        <v>0</v>
      </c>
      <c r="BQ1147" s="36">
        <v>1.8454424049197452E-3</v>
      </c>
      <c r="BR1147" s="37">
        <v>1.8454424049197452E-3</v>
      </c>
      <c r="BS1147" s="37"/>
      <c r="BT1147" s="45">
        <v>2.7261542955314479E-5</v>
      </c>
      <c r="BU1147" s="36">
        <v>0</v>
      </c>
      <c r="BV1147" s="37">
        <v>2.7261542955314479E-5</v>
      </c>
      <c r="BW1147" s="37"/>
      <c r="BX1147" s="45">
        <v>3.842333717436309E-3</v>
      </c>
      <c r="BY1147" s="36">
        <v>0</v>
      </c>
      <c r="BZ1147" s="37">
        <v>3.842333717436309E-3</v>
      </c>
      <c r="CA1147" s="37"/>
      <c r="CB1147" s="45">
        <v>4.9207904270291009E-4</v>
      </c>
      <c r="CC1147" s="36">
        <v>0</v>
      </c>
      <c r="CD1147" s="37">
        <v>0</v>
      </c>
      <c r="CE1147" s="37"/>
      <c r="CF1147" s="45">
        <v>6.8666021190819386E-5</v>
      </c>
      <c r="CG1147" s="36">
        <v>0</v>
      </c>
      <c r="CH1147" s="37">
        <v>6.8666021190819386E-5</v>
      </c>
      <c r="CI1147" s="37"/>
      <c r="CJ1147" s="45">
        <v>0</v>
      </c>
      <c r="CK1147" s="36">
        <v>0</v>
      </c>
      <c r="CL1147" s="37">
        <v>1.5146088412153276E-4</v>
      </c>
      <c r="CM1147" s="37"/>
      <c r="CN1147" s="45">
        <v>4.2181480693222289E-5</v>
      </c>
      <c r="CO1147" s="36">
        <v>0</v>
      </c>
      <c r="CP1147" s="37">
        <v>4.2181480693222289E-5</v>
      </c>
      <c r="CQ1147" s="37"/>
      <c r="CR1147" s="45">
        <v>1.7076684631080794E-5</v>
      </c>
      <c r="CS1147" s="36">
        <v>0</v>
      </c>
      <c r="CT1147" s="37">
        <v>1.7076684631080794E-5</v>
      </c>
      <c r="CU1147" s="37"/>
      <c r="CV1147" s="45">
        <v>2.7307350899917174E-3</v>
      </c>
      <c r="CW1147" s="36">
        <v>0</v>
      </c>
      <c r="CX1147" s="37">
        <v>2.7307350899917174E-3</v>
      </c>
      <c r="CY1147" s="37"/>
      <c r="CZ1147" s="45">
        <v>3.2831313107055859E-4</v>
      </c>
      <c r="DA1147" s="36">
        <v>0</v>
      </c>
      <c r="DB1147" s="37">
        <v>0</v>
      </c>
      <c r="DC1147" s="37"/>
      <c r="DD1147" s="45">
        <v>4.6032612549200689E-5</v>
      </c>
      <c r="DE1147" s="36">
        <v>0</v>
      </c>
      <c r="DF1147" s="37">
        <v>4.6032612549200689E-5</v>
      </c>
      <c r="DG1147" s="37"/>
      <c r="DH1147" s="45">
        <v>0</v>
      </c>
      <c r="DI1147" s="36">
        <v>0</v>
      </c>
      <c r="DJ1147" s="37">
        <v>1.0055135199708439E-4</v>
      </c>
      <c r="DK1147" s="37"/>
      <c r="DL1147" s="45">
        <v>3.1542181226023999E-5</v>
      </c>
      <c r="DM1147" s="36">
        <v>0</v>
      </c>
      <c r="DN1147" s="37">
        <v>3.1542181226023999E-5</v>
      </c>
      <c r="DO1147" s="37"/>
      <c r="DP1147" s="45">
        <v>6.4168161801366804E-3</v>
      </c>
      <c r="DQ1147" s="36">
        <v>0</v>
      </c>
      <c r="DR1147" s="37">
        <v>6.4168161801366804E-3</v>
      </c>
      <c r="DS1147" s="37"/>
      <c r="DT1147" s="45">
        <v>7.4489229966674133E-4</v>
      </c>
      <c r="DU1147" s="36">
        <v>0</v>
      </c>
      <c r="DV1147" s="37">
        <v>0</v>
      </c>
      <c r="DW1147" s="37"/>
      <c r="DX1147" s="45">
        <v>1.0424764899693731E-4</v>
      </c>
      <c r="DY1147" s="36">
        <v>0</v>
      </c>
      <c r="DZ1147" s="37">
        <v>1.0424764899693731E-4</v>
      </c>
      <c r="EA1147" s="37"/>
      <c r="EB1147" s="45">
        <v>0</v>
      </c>
      <c r="EC1147" s="36">
        <v>0</v>
      </c>
      <c r="ED1147" s="37">
        <v>2.2218456935036021E-4</v>
      </c>
      <c r="EE1147" s="37"/>
      <c r="EF1147" s="45">
        <v>9.7647003065067347E-5</v>
      </c>
      <c r="EG1147" s="36">
        <v>0</v>
      </c>
      <c r="EH1147" s="37">
        <v>9.7647003065067347E-5</v>
      </c>
      <c r="EI1147" s="37"/>
      <c r="EJ1147" s="45">
        <v>0</v>
      </c>
      <c r="EK1147" s="36">
        <v>-1.1541322978044997E-4</v>
      </c>
      <c r="EL1147" s="37">
        <v>0</v>
      </c>
      <c r="EM1147" s="37"/>
      <c r="EN1147" s="45">
        <v>0</v>
      </c>
      <c r="EO1147" s="36">
        <v>-7.4538689305912693E-5</v>
      </c>
      <c r="EP1147" s="37">
        <v>0</v>
      </c>
      <c r="EQ1147" s="37"/>
      <c r="ER1147" s="45">
        <v>0</v>
      </c>
      <c r="ES1147" s="36">
        <v>-1.1541322978044997E-4</v>
      </c>
      <c r="ET1147" s="37">
        <v>0</v>
      </c>
      <c r="EU1147" s="37"/>
      <c r="EV1147" s="45">
        <v>0</v>
      </c>
      <c r="EW1147" s="36">
        <v>-4.4663097583266933E-4</v>
      </c>
      <c r="EX1147" s="37">
        <v>0</v>
      </c>
      <c r="EY1147" s="37"/>
      <c r="EZ1147" s="45">
        <v>0</v>
      </c>
      <c r="FA1147" s="36">
        <v>-5.9041791488659274E-5</v>
      </c>
      <c r="FB1147" s="37">
        <v>0</v>
      </c>
      <c r="FC1147" s="37"/>
      <c r="FD1147" s="45">
        <v>0</v>
      </c>
      <c r="FE1147" s="36">
        <v>-3.3430537614865006E-4</v>
      </c>
      <c r="FF1147" s="37">
        <v>0</v>
      </c>
      <c r="FG1147" s="37"/>
      <c r="FH1147" s="45">
        <v>0</v>
      </c>
      <c r="FI1147" s="36">
        <v>-3.6935668784481541E-5</v>
      </c>
      <c r="FJ1147" s="37">
        <v>0</v>
      </c>
      <c r="FK1147" s="37"/>
      <c r="FL1147" s="45">
        <v>0</v>
      </c>
      <c r="FM1147" s="36">
        <v>-2.3668050789542956E-4</v>
      </c>
      <c r="FN1147" s="37">
        <v>0</v>
      </c>
      <c r="FO1147" s="37"/>
      <c r="FP1147" s="45">
        <v>0</v>
      </c>
      <c r="FQ1147" s="36">
        <v>-4.5584516271758439E-4</v>
      </c>
      <c r="FR1147" s="37">
        <v>0</v>
      </c>
      <c r="FS1147" s="37"/>
      <c r="FT1147" s="45">
        <v>0</v>
      </c>
      <c r="FU1147" s="36">
        <v>-5.5235477439773118E-4</v>
      </c>
      <c r="FV1147" s="37">
        <v>-5.5235477439773118E-4</v>
      </c>
      <c r="FW1147" s="37"/>
      <c r="FX1147" s="45">
        <v>0</v>
      </c>
      <c r="FY1147" s="36">
        <v>-6.6218370868081282E-4</v>
      </c>
      <c r="FZ1147" s="37">
        <v>0</v>
      </c>
      <c r="GA1147" s="37"/>
      <c r="GB1147" s="45">
        <v>0</v>
      </c>
      <c r="GC1147" s="36">
        <v>-4.7986754802222095E-4</v>
      </c>
      <c r="GD1147" s="37">
        <v>-4.7986754802222095E-4</v>
      </c>
      <c r="GE1147" s="37"/>
      <c r="GF1147" s="45">
        <v>0</v>
      </c>
      <c r="GG1147" s="36">
        <v>-2.2468489900834756E-4</v>
      </c>
      <c r="GH1147" s="37">
        <v>0</v>
      </c>
      <c r="GI1147" s="37"/>
      <c r="GJ1147" s="45">
        <v>0</v>
      </c>
      <c r="GK1147" s="36">
        <v>-6.0755639396245888E-4</v>
      </c>
      <c r="GL1147" s="37">
        <v>-6.0755639396245888E-4</v>
      </c>
      <c r="GM1147" s="37"/>
      <c r="GN1147" s="45">
        <v>0</v>
      </c>
      <c r="GO1147" s="36">
        <v>-3.6244769793293156E-4</v>
      </c>
      <c r="GP1147" s="37">
        <v>0</v>
      </c>
      <c r="GQ1147" s="37"/>
      <c r="GR1147" s="45">
        <v>0</v>
      </c>
      <c r="GS1147" s="36">
        <v>-4.5095702481850769E-4</v>
      </c>
      <c r="GT1147" s="37">
        <v>-4.5095702481850769E-4</v>
      </c>
      <c r="GU1147" s="37"/>
      <c r="GV1147" s="45">
        <v>0</v>
      </c>
      <c r="GW1147" s="36">
        <v>-7.4538689305912693E-5</v>
      </c>
      <c r="GX1147" s="37">
        <v>0</v>
      </c>
      <c r="GY1147" s="37"/>
      <c r="GZ1147" s="45">
        <v>0</v>
      </c>
      <c r="HA1147" s="36">
        <v>-4.0475478290284711E-4</v>
      </c>
      <c r="HB1147" s="37">
        <v>-4.0475478290284711E-4</v>
      </c>
      <c r="HC1147" s="37"/>
      <c r="HD1147" s="45">
        <v>0</v>
      </c>
      <c r="HE1147" s="36">
        <v>-5.3168417570802165E-5</v>
      </c>
      <c r="HF1147" s="37">
        <v>0</v>
      </c>
      <c r="HG1147" s="37"/>
      <c r="HH1147" s="45">
        <v>-1.4401111640901276E-4</v>
      </c>
      <c r="HI1147" s="36">
        <v>-1.4401111640901276E-4</v>
      </c>
      <c r="HJ1147" s="37">
        <v>0</v>
      </c>
      <c r="HK1147" s="37"/>
      <c r="HL1147" s="45">
        <v>-1.9465695436939243E-3</v>
      </c>
      <c r="HM1147" s="36">
        <v>-1.9465695436939243E-3</v>
      </c>
      <c r="HN1147" s="37">
        <v>0</v>
      </c>
      <c r="HO1147" s="37"/>
      <c r="HP1147" s="45">
        <v>0</v>
      </c>
      <c r="HQ1147" s="36">
        <v>0</v>
      </c>
      <c r="HR1147" s="37">
        <v>0</v>
      </c>
      <c r="HS1147" s="37"/>
      <c r="HT1147" s="45">
        <v>0</v>
      </c>
      <c r="HU1147" s="36">
        <v>-2.2834447699033602E-3</v>
      </c>
      <c r="HV1147" s="37">
        <v>0</v>
      </c>
      <c r="HW1147" s="37"/>
      <c r="HX1147" s="45">
        <v>0</v>
      </c>
      <c r="HY1147" s="36">
        <v>-2.6990393339585707E-4</v>
      </c>
      <c r="HZ1147" s="37">
        <v>0</v>
      </c>
      <c r="IA1147" s="37"/>
      <c r="IB1147" s="45">
        <v>0</v>
      </c>
      <c r="IC1147" s="36">
        <v>-5.8292544963059858E-4</v>
      </c>
      <c r="ID1147" s="37">
        <v>0</v>
      </c>
      <c r="IE1147" s="37"/>
      <c r="IF1147" s="45">
        <v>0</v>
      </c>
      <c r="IG1147" s="36">
        <v>-8.7955394881209057E-4</v>
      </c>
      <c r="IH1147" s="37">
        <v>0</v>
      </c>
      <c r="II1147" s="37"/>
      <c r="IJ1147" s="45">
        <v>0</v>
      </c>
      <c r="IK1147" s="36">
        <v>0</v>
      </c>
      <c r="IL1147" s="37">
        <v>0</v>
      </c>
      <c r="IM1147" s="37"/>
      <c r="IN1147" s="45">
        <v>0</v>
      </c>
      <c r="IO1147" s="36">
        <v>-9.6577101685234681E-4</v>
      </c>
      <c r="IP1147" s="37">
        <v>0</v>
      </c>
      <c r="IQ1147" s="37"/>
      <c r="IR1147" s="45">
        <v>0</v>
      </c>
      <c r="IS1147" s="36">
        <v>-3.3191354430601381E-4</v>
      </c>
      <c r="IT1147" s="37">
        <v>0</v>
      </c>
      <c r="IU1147" s="37"/>
      <c r="IV1147" s="45">
        <v>0</v>
      </c>
      <c r="IW1147" s="36">
        <v>-1.5189332426100271E-4</v>
      </c>
      <c r="IX1147" s="37">
        <v>0</v>
      </c>
      <c r="IY1147" s="37"/>
      <c r="IZ1147" s="45">
        <v>0</v>
      </c>
      <c r="JA1147" s="36">
        <v>0</v>
      </c>
      <c r="JB1147" s="37">
        <v>-1.6545688561807024E-3</v>
      </c>
      <c r="JC1147" s="37"/>
      <c r="JD1147" s="45">
        <v>-2.1622015693004537E-2</v>
      </c>
      <c r="JE1147" s="36">
        <v>0</v>
      </c>
      <c r="JF1147" s="37">
        <v>0</v>
      </c>
      <c r="JG1147" s="37"/>
    </row>
    <row r="1148" spans="2:267">
      <c r="B1148" s="167"/>
      <c r="C1148" s="171"/>
      <c r="D1148" s="38">
        <f t="shared" si="7838"/>
        <v>1.0994887773569856E-2</v>
      </c>
      <c r="E1148" s="38">
        <f t="shared" si="7835"/>
        <v>-1.3815393316923542E-2</v>
      </c>
      <c r="F1148" s="39">
        <f t="shared" si="7836"/>
        <v>1.8832223139978968E-2</v>
      </c>
      <c r="I1148" s="167"/>
      <c r="J1148" s="173"/>
      <c r="K1148" s="177"/>
      <c r="L1148" s="46">
        <v>6.3539979848876424E-5</v>
      </c>
      <c r="M1148" s="38">
        <v>6.3539979848876424E-5</v>
      </c>
      <c r="N1148" s="39">
        <v>6.3539979848876424E-5</v>
      </c>
      <c r="O1148" s="37"/>
      <c r="P1148" s="46">
        <v>4.0935499240684478E-5</v>
      </c>
      <c r="Q1148" s="38">
        <v>4.0935499240684478E-5</v>
      </c>
      <c r="R1148" s="39">
        <v>4.0935499240684478E-5</v>
      </c>
      <c r="S1148" s="37"/>
      <c r="T1148" s="46">
        <v>8.1070919326172773E-5</v>
      </c>
      <c r="U1148" s="38">
        <v>8.1070919326172773E-5</v>
      </c>
      <c r="V1148" s="39">
        <v>8.1070919326172773E-5</v>
      </c>
      <c r="W1148" s="37"/>
      <c r="X1148" s="46">
        <v>4.7540981506635226E-5</v>
      </c>
      <c r="Y1148" s="38">
        <v>4.7540981506635226E-5</v>
      </c>
      <c r="Z1148" s="39">
        <v>0</v>
      </c>
      <c r="AA1148" s="37"/>
      <c r="AB1148" s="46">
        <v>0</v>
      </c>
      <c r="AC1148" s="38">
        <v>4.4767312352080583E-4</v>
      </c>
      <c r="AD1148" s="39">
        <v>4.4767312352080583E-4</v>
      </c>
      <c r="AE1148" s="37"/>
      <c r="AF1148" s="46">
        <v>3.7866890651377756E-5</v>
      </c>
      <c r="AG1148" s="38">
        <v>3.7866890651377756E-5</v>
      </c>
      <c r="AH1148" s="39">
        <v>3.7866890651377756E-5</v>
      </c>
      <c r="AI1148" s="37"/>
      <c r="AJ1148" s="46">
        <v>6.5592732170016596E-5</v>
      </c>
      <c r="AK1148" s="38">
        <v>6.5592732170016596E-5</v>
      </c>
      <c r="AL1148" s="39">
        <v>6.5592732170016596E-5</v>
      </c>
      <c r="AM1148" s="37"/>
      <c r="AN1148" s="46">
        <v>4.3819342934642968E-3</v>
      </c>
      <c r="AO1148" s="38">
        <v>4.3819342934642968E-3</v>
      </c>
      <c r="AP1148" s="39">
        <v>4.3819342934642968E-3</v>
      </c>
      <c r="AQ1148" s="37"/>
      <c r="AR1148" s="46">
        <v>3.1423714765509218E-5</v>
      </c>
      <c r="AS1148" s="38">
        <v>3.1423714765509218E-5</v>
      </c>
      <c r="AT1148" s="39">
        <v>0</v>
      </c>
      <c r="AU1148" s="37"/>
      <c r="AV1148" s="46">
        <v>0</v>
      </c>
      <c r="AW1148" s="38">
        <v>3.8333118342863306E-4</v>
      </c>
      <c r="AX1148" s="39">
        <v>3.8333118342863306E-4</v>
      </c>
      <c r="AY1148" s="37"/>
      <c r="AZ1148" s="46">
        <v>0</v>
      </c>
      <c r="BA1148" s="38">
        <v>0</v>
      </c>
      <c r="BB1148" s="39">
        <v>0</v>
      </c>
      <c r="BC1148" s="37"/>
      <c r="BD1148" s="46">
        <v>0</v>
      </c>
      <c r="BE1148" s="38">
        <v>0</v>
      </c>
      <c r="BF1148" s="39">
        <v>0</v>
      </c>
      <c r="BG1148" s="37"/>
      <c r="BH1148" s="46">
        <v>0</v>
      </c>
      <c r="BI1148" s="38">
        <v>0</v>
      </c>
      <c r="BJ1148" s="39">
        <v>0</v>
      </c>
      <c r="BK1148" s="37"/>
      <c r="BL1148" s="46">
        <v>0</v>
      </c>
      <c r="BM1148" s="38">
        <v>0</v>
      </c>
      <c r="BN1148" s="39">
        <v>0</v>
      </c>
      <c r="BO1148" s="37"/>
      <c r="BP1148" s="46">
        <v>0</v>
      </c>
      <c r="BQ1148" s="38">
        <v>0</v>
      </c>
      <c r="BR1148" s="39">
        <v>0</v>
      </c>
      <c r="BS1148" s="37"/>
      <c r="BT1148" s="46">
        <v>2.7261542955314479E-5</v>
      </c>
      <c r="BU1148" s="38">
        <v>2.7261542955314479E-5</v>
      </c>
      <c r="BV1148" s="39">
        <v>2.7261542955314479E-5</v>
      </c>
      <c r="BW1148" s="37"/>
      <c r="BX1148" s="46">
        <v>3.842333717436309E-3</v>
      </c>
      <c r="BY1148" s="38">
        <v>3.842333717436309E-3</v>
      </c>
      <c r="BZ1148" s="39">
        <v>3.842333717436309E-3</v>
      </c>
      <c r="CA1148" s="37"/>
      <c r="CB1148" s="46">
        <v>4.9207904270291009E-4</v>
      </c>
      <c r="CC1148" s="38">
        <v>4.9207904270291009E-4</v>
      </c>
      <c r="CD1148" s="39">
        <v>4.9207904270291009E-4</v>
      </c>
      <c r="CE1148" s="37"/>
      <c r="CF1148" s="46">
        <v>6.8666021190819386E-5</v>
      </c>
      <c r="CG1148" s="38">
        <v>0</v>
      </c>
      <c r="CH1148" s="39">
        <v>6.8666021190819386E-5</v>
      </c>
      <c r="CI1148" s="37"/>
      <c r="CJ1148" s="46">
        <v>1.5146088412153276E-4</v>
      </c>
      <c r="CK1148" s="38">
        <v>1.5146088412153276E-4</v>
      </c>
      <c r="CL1148" s="39">
        <v>1.5146088412153276E-4</v>
      </c>
      <c r="CM1148" s="37"/>
      <c r="CN1148" s="46">
        <v>4.2181480693222289E-5</v>
      </c>
      <c r="CO1148" s="38">
        <v>4.2181480693222289E-5</v>
      </c>
      <c r="CP1148" s="39">
        <v>4.2181480693222289E-5</v>
      </c>
      <c r="CQ1148" s="37"/>
      <c r="CR1148" s="46">
        <v>1.7076684631080794E-5</v>
      </c>
      <c r="CS1148" s="38">
        <v>1.7076684631080794E-5</v>
      </c>
      <c r="CT1148" s="39">
        <v>1.7076684631080794E-5</v>
      </c>
      <c r="CU1148" s="37"/>
      <c r="CV1148" s="46">
        <v>2.7307350899917174E-3</v>
      </c>
      <c r="CW1148" s="38">
        <v>2.7307350899917174E-3</v>
      </c>
      <c r="CX1148" s="39">
        <v>2.7307350899917174E-3</v>
      </c>
      <c r="CY1148" s="37"/>
      <c r="CZ1148" s="46">
        <v>3.2831313107055859E-4</v>
      </c>
      <c r="DA1148" s="38">
        <v>3.2831313107055859E-4</v>
      </c>
      <c r="DB1148" s="39">
        <v>3.2831313107055859E-4</v>
      </c>
      <c r="DC1148" s="37"/>
      <c r="DD1148" s="46">
        <v>4.6032612549200689E-5</v>
      </c>
      <c r="DE1148" s="38">
        <v>0</v>
      </c>
      <c r="DF1148" s="39">
        <v>4.6032612549200689E-5</v>
      </c>
      <c r="DG1148" s="37"/>
      <c r="DH1148" s="46">
        <v>1.0055135199708439E-4</v>
      </c>
      <c r="DI1148" s="38">
        <v>1.0055135199708439E-4</v>
      </c>
      <c r="DJ1148" s="39">
        <v>1.0055135199708439E-4</v>
      </c>
      <c r="DK1148" s="37"/>
      <c r="DL1148" s="46">
        <v>3.1542181226023999E-5</v>
      </c>
      <c r="DM1148" s="38">
        <v>3.1542181226023999E-5</v>
      </c>
      <c r="DN1148" s="39">
        <v>3.1542181226023999E-5</v>
      </c>
      <c r="DO1148" s="37"/>
      <c r="DP1148" s="46">
        <v>6.4168161801366804E-3</v>
      </c>
      <c r="DQ1148" s="38">
        <v>6.4168161801366804E-3</v>
      </c>
      <c r="DR1148" s="39">
        <v>6.4168161801366804E-3</v>
      </c>
      <c r="DS1148" s="37"/>
      <c r="DT1148" s="46">
        <v>7.4489229966674133E-4</v>
      </c>
      <c r="DU1148" s="38">
        <v>7.4489229966674133E-4</v>
      </c>
      <c r="DV1148" s="39">
        <v>7.4489229966674133E-4</v>
      </c>
      <c r="DW1148" s="37"/>
      <c r="DX1148" s="46">
        <v>1.0424764899693731E-4</v>
      </c>
      <c r="DY1148" s="38">
        <v>0</v>
      </c>
      <c r="DZ1148" s="39">
        <v>1.0424764899693731E-4</v>
      </c>
      <c r="EA1148" s="37"/>
      <c r="EB1148" s="46">
        <v>2.2218456935036021E-4</v>
      </c>
      <c r="EC1148" s="38">
        <v>2.2218456935036021E-4</v>
      </c>
      <c r="ED1148" s="39">
        <v>2.2218456935036021E-4</v>
      </c>
      <c r="EE1148" s="37"/>
      <c r="EF1148" s="46">
        <v>9.7647003065067347E-5</v>
      </c>
      <c r="EG1148" s="38">
        <v>9.7647003065067347E-5</v>
      </c>
      <c r="EH1148" s="39">
        <v>9.7647003065067347E-5</v>
      </c>
      <c r="EI1148" s="37"/>
      <c r="EJ1148" s="46">
        <v>0</v>
      </c>
      <c r="EK1148" s="38">
        <v>-1.1541322978044997E-4</v>
      </c>
      <c r="EL1148" s="39">
        <v>0</v>
      </c>
      <c r="EM1148" s="37"/>
      <c r="EN1148" s="46">
        <v>0</v>
      </c>
      <c r="EO1148" s="38">
        <v>-7.4538689305912693E-5</v>
      </c>
      <c r="EP1148" s="39">
        <v>0</v>
      </c>
      <c r="EQ1148" s="37"/>
      <c r="ER1148" s="46">
        <v>0</v>
      </c>
      <c r="ES1148" s="38">
        <v>-1.1541322978044997E-4</v>
      </c>
      <c r="ET1148" s="39">
        <v>0</v>
      </c>
      <c r="EU1148" s="37"/>
      <c r="EV1148" s="46">
        <v>-4.4663097583266933E-4</v>
      </c>
      <c r="EW1148" s="38">
        <v>-4.4663097583266933E-4</v>
      </c>
      <c r="EX1148" s="39">
        <v>0</v>
      </c>
      <c r="EY1148" s="37"/>
      <c r="EZ1148" s="46">
        <v>0</v>
      </c>
      <c r="FA1148" s="38">
        <v>-5.9041791488659274E-5</v>
      </c>
      <c r="FB1148" s="39">
        <v>-5.9041791488659274E-5</v>
      </c>
      <c r="FC1148" s="37"/>
      <c r="FD1148" s="46">
        <v>-3.3430537614865006E-4</v>
      </c>
      <c r="FE1148" s="38">
        <v>-3.3430537614865006E-4</v>
      </c>
      <c r="FF1148" s="39">
        <v>0</v>
      </c>
      <c r="FG1148" s="37"/>
      <c r="FH1148" s="46">
        <v>0</v>
      </c>
      <c r="FI1148" s="38">
        <v>-3.6935668784481541E-5</v>
      </c>
      <c r="FJ1148" s="39">
        <v>-3.6935668784481541E-5</v>
      </c>
      <c r="FK1148" s="37"/>
      <c r="FL1148" s="46">
        <v>-2.3668050789542956E-4</v>
      </c>
      <c r="FM1148" s="38">
        <v>-2.3668050789542956E-4</v>
      </c>
      <c r="FN1148" s="39">
        <v>-2.3668050789542956E-4</v>
      </c>
      <c r="FO1148" s="37"/>
      <c r="FP1148" s="46">
        <v>0</v>
      </c>
      <c r="FQ1148" s="38">
        <v>-4.5584516271758439E-4</v>
      </c>
      <c r="FR1148" s="39">
        <v>0</v>
      </c>
      <c r="FS1148" s="37"/>
      <c r="FT1148" s="46">
        <v>0</v>
      </c>
      <c r="FU1148" s="38">
        <v>-5.5235477439773118E-4</v>
      </c>
      <c r="FV1148" s="39">
        <v>0</v>
      </c>
      <c r="FW1148" s="37"/>
      <c r="FX1148" s="46">
        <v>0</v>
      </c>
      <c r="FY1148" s="38">
        <v>-6.6218370868081282E-4</v>
      </c>
      <c r="FZ1148" s="39">
        <v>0</v>
      </c>
      <c r="GA1148" s="37"/>
      <c r="GB1148" s="46">
        <v>0</v>
      </c>
      <c r="GC1148" s="38">
        <v>-4.7986754802222095E-4</v>
      </c>
      <c r="GD1148" s="39">
        <v>0</v>
      </c>
      <c r="GE1148" s="37"/>
      <c r="GF1148" s="46">
        <v>-2.2468489900834756E-4</v>
      </c>
      <c r="GG1148" s="38">
        <v>-2.2468489900834756E-4</v>
      </c>
      <c r="GH1148" s="39">
        <v>0</v>
      </c>
      <c r="GI1148" s="37"/>
      <c r="GJ1148" s="46">
        <v>-6.0755639396245888E-4</v>
      </c>
      <c r="GK1148" s="38">
        <v>-6.0755639396245888E-4</v>
      </c>
      <c r="GL1148" s="39">
        <v>0</v>
      </c>
      <c r="GM1148" s="37"/>
      <c r="GN1148" s="46">
        <v>-3.6244769793293156E-4</v>
      </c>
      <c r="GO1148" s="38">
        <v>-3.6244769793293156E-4</v>
      </c>
      <c r="GP1148" s="39">
        <v>-3.6244769793293156E-4</v>
      </c>
      <c r="GQ1148" s="37"/>
      <c r="GR1148" s="46">
        <v>0</v>
      </c>
      <c r="GS1148" s="38">
        <v>-4.5095702481850769E-4</v>
      </c>
      <c r="GT1148" s="39">
        <v>-4.5095702481850769E-4</v>
      </c>
      <c r="GU1148" s="37"/>
      <c r="GV1148" s="46">
        <v>0</v>
      </c>
      <c r="GW1148" s="38">
        <v>-7.4538689305912693E-5</v>
      </c>
      <c r="GX1148" s="39">
        <v>0</v>
      </c>
      <c r="GY1148" s="37"/>
      <c r="GZ1148" s="46">
        <v>0</v>
      </c>
      <c r="HA1148" s="38">
        <v>-4.0475478290284711E-4</v>
      </c>
      <c r="HB1148" s="39">
        <v>-4.0475478290284711E-4</v>
      </c>
      <c r="HC1148" s="37"/>
      <c r="HD1148" s="46">
        <v>0</v>
      </c>
      <c r="HE1148" s="38">
        <v>-5.3168417570802165E-5</v>
      </c>
      <c r="HF1148" s="39">
        <v>0</v>
      </c>
      <c r="HG1148" s="37"/>
      <c r="HH1148" s="46">
        <v>0</v>
      </c>
      <c r="HI1148" s="38">
        <v>-1.4401111640901276E-4</v>
      </c>
      <c r="HJ1148" s="39">
        <v>0</v>
      </c>
      <c r="HK1148" s="37"/>
      <c r="HL1148" s="46">
        <v>-1.9465695436939243E-3</v>
      </c>
      <c r="HM1148" s="38">
        <v>-1.9465695436939243E-3</v>
      </c>
      <c r="HN1148" s="39">
        <v>0</v>
      </c>
      <c r="HO1148" s="37"/>
      <c r="HP1148" s="46">
        <v>0</v>
      </c>
      <c r="HQ1148" s="38">
        <v>-1.4835802375674691E-4</v>
      </c>
      <c r="HR1148" s="39">
        <v>0</v>
      </c>
      <c r="HS1148" s="37"/>
      <c r="HT1148" s="46">
        <v>-2.2834447699033602E-3</v>
      </c>
      <c r="HU1148" s="38">
        <v>0</v>
      </c>
      <c r="HV1148" s="39">
        <v>0</v>
      </c>
      <c r="HW1148" s="37"/>
      <c r="HX1148" s="46">
        <v>0</v>
      </c>
      <c r="HY1148" s="38">
        <v>-2.6990393339585707E-4</v>
      </c>
      <c r="HZ1148" s="39">
        <v>0</v>
      </c>
      <c r="IA1148" s="37"/>
      <c r="IB1148" s="46">
        <v>0</v>
      </c>
      <c r="IC1148" s="38">
        <v>0</v>
      </c>
      <c r="ID1148" s="39">
        <v>-5.8292544963059858E-4</v>
      </c>
      <c r="IE1148" s="37"/>
      <c r="IF1148" s="46">
        <v>-8.7955394881209057E-4</v>
      </c>
      <c r="IG1148" s="38">
        <v>-8.7955394881209057E-4</v>
      </c>
      <c r="IH1148" s="39">
        <v>0</v>
      </c>
      <c r="II1148" s="37"/>
      <c r="IJ1148" s="46">
        <v>-9.3139354914306281E-4</v>
      </c>
      <c r="IK1148" s="38">
        <v>-9.3139354914306281E-4</v>
      </c>
      <c r="IL1148" s="39">
        <v>0</v>
      </c>
      <c r="IM1148" s="37"/>
      <c r="IN1148" s="46">
        <v>-9.6577101685234681E-4</v>
      </c>
      <c r="IO1148" s="38">
        <v>-9.6577101685234681E-4</v>
      </c>
      <c r="IP1148" s="39">
        <v>0</v>
      </c>
      <c r="IQ1148" s="37"/>
      <c r="IR1148" s="46">
        <v>0</v>
      </c>
      <c r="IS1148" s="38">
        <v>-3.3191354430601381E-4</v>
      </c>
      <c r="IT1148" s="39">
        <v>0</v>
      </c>
      <c r="IU1148" s="37"/>
      <c r="IV1148" s="46">
        <v>0</v>
      </c>
      <c r="IW1148" s="38">
        <v>0</v>
      </c>
      <c r="IX1148" s="39">
        <v>0</v>
      </c>
      <c r="IY1148" s="37"/>
      <c r="IZ1148" s="46">
        <v>0</v>
      </c>
      <c r="JA1148" s="38">
        <v>-1.6545688561807024E-3</v>
      </c>
      <c r="JB1148" s="39">
        <v>0</v>
      </c>
      <c r="JC1148" s="37"/>
      <c r="JD1148" s="46">
        <v>0</v>
      </c>
      <c r="JE1148" s="38">
        <v>-2.1622015693004537E-2</v>
      </c>
      <c r="JF1148" s="39">
        <v>0</v>
      </c>
      <c r="JG1148" s="37"/>
    </row>
    <row r="1149" spans="2:267">
      <c r="B1149" s="167"/>
      <c r="C1149" s="169">
        <v>2</v>
      </c>
      <c r="D1149" s="33">
        <f t="shared" si="7838"/>
        <v>-4.1504372831767312E-2</v>
      </c>
      <c r="E1149" s="33">
        <f t="shared" si="7835"/>
        <v>0.10042759103751206</v>
      </c>
      <c r="F1149" s="34">
        <f t="shared" si="7836"/>
        <v>-2.3287224045193036E-2</v>
      </c>
      <c r="G1149" s="35">
        <f t="shared" ref="G1149" si="7839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6.4500915784171498E-2</v>
      </c>
      <c r="I1149" s="167"/>
      <c r="J1149" s="173"/>
      <c r="K1149" s="175">
        <v>2</v>
      </c>
      <c r="L1149" s="47">
        <f t="array" ref="L1149:N1152">L$3:N$6*M1141</f>
        <v>-1.5145982395436107E-4</v>
      </c>
      <c r="M1149" s="33">
        <v>-1.5145982395436107E-4</v>
      </c>
      <c r="N1149" s="34">
        <v>-1.5145982395436107E-4</v>
      </c>
      <c r="O1149" s="42">
        <f>M1141</f>
        <v>-1.5145982395436107E-4</v>
      </c>
      <c r="P1149" s="47">
        <f t="array" ref="P1149:R1152">P$3:R$6*Q1141</f>
        <v>0</v>
      </c>
      <c r="Q1149" s="33">
        <v>-2.5938914874700761E-4</v>
      </c>
      <c r="R1149" s="34">
        <v>-2.5938914874700761E-4</v>
      </c>
      <c r="S1149" s="42">
        <f>Q1141</f>
        <v>-2.5938914874700761E-4</v>
      </c>
      <c r="T1149" s="47">
        <f t="array" ref="T1149:V1152">T$3:V$6*U1141</f>
        <v>-7.2444385386269037E-4</v>
      </c>
      <c r="U1149" s="33">
        <v>-7.2444385386269037E-4</v>
      </c>
      <c r="V1149" s="34">
        <v>0</v>
      </c>
      <c r="W1149" s="42">
        <f>U1141</f>
        <v>-7.2444385386269037E-4</v>
      </c>
      <c r="X1149" s="47">
        <f t="array" ref="X1149:Z1152">X$3:Z$6*Y1141</f>
        <v>-8.2931870484650693E-5</v>
      </c>
      <c r="Y1149" s="33">
        <v>-8.2931870484650693E-5</v>
      </c>
      <c r="Z1149" s="34">
        <v>-8.2931870484650693E-5</v>
      </c>
      <c r="AA1149" s="42">
        <f>Y1141</f>
        <v>-8.2931870484650693E-5</v>
      </c>
      <c r="AB1149" s="47">
        <f t="array" ref="AB1149:AD1152">AB$3:AD$6*AC1141</f>
        <v>-3.7338847403035468E-4</v>
      </c>
      <c r="AC1149" s="33">
        <v>-3.7338847403035468E-4</v>
      </c>
      <c r="AD1149" s="34">
        <v>-3.7338847403035468E-4</v>
      </c>
      <c r="AE1149" s="42">
        <f>AC1141</f>
        <v>-3.7338847403035468E-4</v>
      </c>
      <c r="AF1149" s="47">
        <f t="array" ref="AF1149:AH1152">AF$3:AH$6*AG1141</f>
        <v>0</v>
      </c>
      <c r="AG1149" s="33">
        <v>0</v>
      </c>
      <c r="AH1149" s="34">
        <v>0</v>
      </c>
      <c r="AI1149" s="42">
        <f>AG1141</f>
        <v>-1.2403830067449384E-3</v>
      </c>
      <c r="AJ1149" s="47">
        <f t="array" ref="AJ1149:AL1152">AJ$3:AL$6*AK1141</f>
        <v>0</v>
      </c>
      <c r="AK1149" s="33">
        <v>0</v>
      </c>
      <c r="AL1149" s="34">
        <v>0</v>
      </c>
      <c r="AM1149" s="42">
        <f>AK1141</f>
        <v>-1.9048378912693755E-2</v>
      </c>
      <c r="AN1149" s="47">
        <f t="array" ref="AN1149:AP1152">AN$3:AP$6*AO1141</f>
        <v>0</v>
      </c>
      <c r="AO1149" s="33">
        <v>0</v>
      </c>
      <c r="AP1149" s="34">
        <v>0</v>
      </c>
      <c r="AQ1149" s="42">
        <f>AO1141</f>
        <v>-1.2326666555431904E-2</v>
      </c>
      <c r="AR1149" s="47">
        <f t="array" ref="AR1149:AT1152">AR$3:AT$6*AS1141</f>
        <v>0</v>
      </c>
      <c r="AS1149" s="33">
        <v>0</v>
      </c>
      <c r="AT1149" s="34">
        <v>0</v>
      </c>
      <c r="AU1149" s="42">
        <f>AS1141</f>
        <v>-7.9187160718459143E-4</v>
      </c>
      <c r="AV1149" s="47">
        <f t="array" ref="AV1149:AX1152">AV$3:AX$6*AW1141</f>
        <v>0</v>
      </c>
      <c r="AW1149" s="33">
        <v>0</v>
      </c>
      <c r="AX1149" s="34">
        <v>0</v>
      </c>
      <c r="AY1149" s="42">
        <f>AW1141</f>
        <v>-4.0584624441443963E-3</v>
      </c>
      <c r="AZ1149" s="47">
        <f t="array" ref="AZ1149:BB1152">AZ$3:BB$6*BA1141</f>
        <v>-1.1819644625642887E-3</v>
      </c>
      <c r="BA1149" s="33">
        <v>-1.1819644625642887E-3</v>
      </c>
      <c r="BB1149" s="34">
        <v>-1.1819644625642887E-3</v>
      </c>
      <c r="BC1149" s="42">
        <f>BA1141</f>
        <v>-1.1819644625642887E-3</v>
      </c>
      <c r="BD1149" s="47">
        <f t="array" ref="BD1149:BF1152">BD$3:BF$6*BE1141</f>
        <v>0</v>
      </c>
      <c r="BE1149" s="33">
        <v>-2.1217119503734094E-3</v>
      </c>
      <c r="BF1149" s="34">
        <v>-2.1217119503734094E-3</v>
      </c>
      <c r="BG1149" s="42">
        <f>BE1141</f>
        <v>-2.1217119503734094E-3</v>
      </c>
      <c r="BH1149" s="47">
        <f t="array" ref="BH1149:BJ1152">BH$3:BJ$6*BI1141</f>
        <v>-7.2673174862981412E-3</v>
      </c>
      <c r="BI1149" s="33">
        <v>-7.2673174862981412E-3</v>
      </c>
      <c r="BJ1149" s="34">
        <v>0</v>
      </c>
      <c r="BK1149" s="42">
        <f>BI1141</f>
        <v>-7.2673174862981412E-3</v>
      </c>
      <c r="BL1149" s="47">
        <f t="array" ref="BL1149:BN1152">BL$3:BN$6*BM1141</f>
        <v>-5.1658653453846761E-3</v>
      </c>
      <c r="BM1149" s="33">
        <v>-5.1658653453846761E-3</v>
      </c>
      <c r="BN1149" s="34">
        <v>-5.1658653453846761E-3</v>
      </c>
      <c r="BO1149" s="42">
        <f>BM1141</f>
        <v>-5.1658653453846761E-3</v>
      </c>
      <c r="BP1149" s="47">
        <f t="array" ref="BP1149:BR1152">BP$3:BR$6*BQ1141</f>
        <v>-7.0352078760331661E-3</v>
      </c>
      <c r="BQ1149" s="33">
        <v>-7.0352078760331661E-3</v>
      </c>
      <c r="BR1149" s="34">
        <v>-7.0352078760331661E-3</v>
      </c>
      <c r="BS1149" s="42">
        <f>BQ1141</f>
        <v>-7.0352078760331661E-3</v>
      </c>
      <c r="BT1149" s="47">
        <f t="array" ref="BT1149:BV1152">BT$3:BV$6*BU1141</f>
        <v>-2.2826214391373149E-5</v>
      </c>
      <c r="BU1149" s="33">
        <v>0</v>
      </c>
      <c r="BV1149" s="34">
        <v>-2.2826214391373149E-5</v>
      </c>
      <c r="BW1149" s="42">
        <f>BU1141</f>
        <v>-2.2826214391373149E-5</v>
      </c>
      <c r="BX1149" s="47">
        <f t="array" ref="BX1149:BZ1152">BX$3:BZ$6*BY1141</f>
        <v>-1.3414712255063869E-3</v>
      </c>
      <c r="BY1149" s="33">
        <v>-1.3414712255063869E-3</v>
      </c>
      <c r="BZ1149" s="34">
        <v>-1.3414712255063869E-3</v>
      </c>
      <c r="CA1149" s="42">
        <f>BY1141</f>
        <v>-1.3414712255063869E-3</v>
      </c>
      <c r="CB1149" s="47">
        <f t="array" ref="CB1149:CD1152">CB$3:CD$6*CC1141</f>
        <v>-4.2189850954200194E-4</v>
      </c>
      <c r="CC1149" s="33">
        <v>-4.2189850954200194E-4</v>
      </c>
      <c r="CD1149" s="34">
        <v>-4.2189850954200194E-4</v>
      </c>
      <c r="CE1149" s="42">
        <f>CC1141</f>
        <v>-4.2189850954200194E-4</v>
      </c>
      <c r="CF1149" s="47">
        <f t="array" ref="CF1149:CH1152">CF$3:CH$6*CG1141</f>
        <v>-3.04026638665076E-4</v>
      </c>
      <c r="CG1149" s="33">
        <v>-3.04026638665076E-4</v>
      </c>
      <c r="CH1149" s="34">
        <v>-3.04026638665076E-4</v>
      </c>
      <c r="CI1149" s="42">
        <f>CG1141</f>
        <v>-3.04026638665076E-4</v>
      </c>
      <c r="CJ1149" s="47">
        <f t="array" ref="CJ1149:CL1152">CJ$3:CL$6*CK1141</f>
        <v>-4.4465478893461599E-4</v>
      </c>
      <c r="CK1149" s="33">
        <v>-4.4465478893461599E-4</v>
      </c>
      <c r="CL1149" s="34">
        <v>-4.4465478893461599E-4</v>
      </c>
      <c r="CM1149" s="42">
        <f>CK1141</f>
        <v>-4.4465478893461599E-4</v>
      </c>
      <c r="CN1149" s="47">
        <f t="array" ref="CN1149:CP1152">CN$3:CP$6*CO1141</f>
        <v>-1.3374115189303984E-3</v>
      </c>
      <c r="CO1149" s="33">
        <v>-1.3374115189303984E-3</v>
      </c>
      <c r="CP1149" s="34">
        <v>-1.3374115189303984E-3</v>
      </c>
      <c r="CQ1149" s="42">
        <f>CO1141</f>
        <v>-1.3374115189303984E-3</v>
      </c>
      <c r="CR1149" s="47">
        <f t="array" ref="CR1149:CT1152">CR$3:CT$6*CS1141</f>
        <v>0</v>
      </c>
      <c r="CS1149" s="33">
        <v>0</v>
      </c>
      <c r="CT1149" s="34">
        <v>-3.8525197103162054E-5</v>
      </c>
      <c r="CU1149" s="42">
        <f>CS1141</f>
        <v>-3.8525197103162054E-5</v>
      </c>
      <c r="CV1149" s="47">
        <f t="array" ref="CV1149:CX1152">CV$3:CX$6*CW1141</f>
        <v>0</v>
      </c>
      <c r="CW1149" s="33">
        <v>-2.0091166542870117E-3</v>
      </c>
      <c r="CX1149" s="34">
        <v>-2.0091166542870117E-3</v>
      </c>
      <c r="CY1149" s="42">
        <f>CW1141</f>
        <v>-2.0091166542870117E-3</v>
      </c>
      <c r="CZ1149" s="47">
        <f t="array" ref="CZ1149:DB1152">CZ$3:DB$6*DA1141</f>
        <v>0</v>
      </c>
      <c r="DA1149" s="33">
        <v>-7.1103916835273551E-4</v>
      </c>
      <c r="DB1149" s="34">
        <v>-7.1103916835273551E-4</v>
      </c>
      <c r="DC1149" s="42">
        <f>DA1141</f>
        <v>-7.1103916835273551E-4</v>
      </c>
      <c r="DD1149" s="47">
        <f t="array" ref="DD1149:DF1152">DD$3:DF$6*DE1141</f>
        <v>0</v>
      </c>
      <c r="DE1149" s="33">
        <v>-5.3382964802491919E-4</v>
      </c>
      <c r="DF1149" s="34">
        <v>-5.3382964802491919E-4</v>
      </c>
      <c r="DG1149" s="42">
        <f>DE1141</f>
        <v>-5.3382964802491919E-4</v>
      </c>
      <c r="DH1149" s="47">
        <f t="array" ref="DH1149:DJ1152">DH$3:DJ$6*DI1141</f>
        <v>0</v>
      </c>
      <c r="DI1149" s="33">
        <v>-7.722902484301737E-4</v>
      </c>
      <c r="DJ1149" s="34">
        <v>-7.722902484301737E-4</v>
      </c>
      <c r="DK1149" s="42">
        <f>DI1141</f>
        <v>-7.722902484301737E-4</v>
      </c>
      <c r="DL1149" s="47">
        <f t="array" ref="DL1149:DN1152">DL$3:DN$6*DM1141</f>
        <v>0</v>
      </c>
      <c r="DM1149" s="33">
        <v>-2.5191047637759148E-3</v>
      </c>
      <c r="DN1149" s="34">
        <v>-2.5191047637759148E-3</v>
      </c>
      <c r="DO1149" s="42">
        <f>DM1141</f>
        <v>-2.5191047637759148E-3</v>
      </c>
      <c r="DP1149" s="47">
        <f t="array" ref="DP1149:DR1152">DP$3:DR$6*DQ1141</f>
        <v>-7.7416470414849378E-3</v>
      </c>
      <c r="DQ1149" s="33">
        <v>-7.7416470414849378E-3</v>
      </c>
      <c r="DR1149" s="34">
        <v>0</v>
      </c>
      <c r="DS1149" s="42">
        <f>DQ1141</f>
        <v>-7.7416470414849378E-3</v>
      </c>
      <c r="DT1149" s="47">
        <f t="array" ref="DT1149:DV1152">DT$3:DV$6*DU1141</f>
        <v>-2.2605601382270943E-3</v>
      </c>
      <c r="DU1149" s="33">
        <v>-2.2605601382270943E-3</v>
      </c>
      <c r="DV1149" s="34">
        <v>0</v>
      </c>
      <c r="DW1149" s="42">
        <f>DU1141</f>
        <v>-2.2605601382270943E-3</v>
      </c>
      <c r="DX1149" s="47">
        <f t="array" ref="DX1149:DZ1152">DX$3:DZ$6*DY1141</f>
        <v>-1.6238408334612495E-3</v>
      </c>
      <c r="DY1149" s="33">
        <v>-1.6238408334612495E-3</v>
      </c>
      <c r="DZ1149" s="34">
        <v>0</v>
      </c>
      <c r="EA1149" s="42">
        <f>DY1141</f>
        <v>-1.6238408334612495E-3</v>
      </c>
      <c r="EB1149" s="47">
        <f t="array" ref="EB1149:ED1152">EB$3:ED$6*EC1141</f>
        <v>-2.315833680781781E-3</v>
      </c>
      <c r="EC1149" s="33">
        <v>-2.315833680781781E-3</v>
      </c>
      <c r="ED1149" s="34">
        <v>0</v>
      </c>
      <c r="EE1149" s="42">
        <f>EC1141</f>
        <v>-2.315833680781781E-3</v>
      </c>
      <c r="EF1149" s="47">
        <f t="array" ref="EF1149:EH1152">EF$3:EH$6*EG1141</f>
        <v>-8.9336096901667141E-3</v>
      </c>
      <c r="EG1149" s="33">
        <v>-8.9336096901667141E-3</v>
      </c>
      <c r="EH1149" s="34">
        <v>0</v>
      </c>
      <c r="EI1149" s="42">
        <f>EG1141</f>
        <v>-8.9336096901667141E-3</v>
      </c>
      <c r="EJ1149" s="47">
        <f t="array" ref="EJ1149:EL1152">EJ$3:EL$6*EK1141</f>
        <v>0</v>
      </c>
      <c r="EK1149" s="33">
        <v>1.9353620185316049E-5</v>
      </c>
      <c r="EL1149" s="34">
        <v>0</v>
      </c>
      <c r="EM1149" s="42">
        <f>EK1141</f>
        <v>1.9353620185316049E-5</v>
      </c>
      <c r="EN1149" s="47">
        <f t="array" ref="EN1149:EP1152">EN$3:EP$6*EO1141</f>
        <v>2.873646774147967E-5</v>
      </c>
      <c r="EO1149" s="33">
        <v>2.873646774147967E-5</v>
      </c>
      <c r="EP1149" s="34">
        <v>0</v>
      </c>
      <c r="EQ1149" s="42">
        <f>EO1141</f>
        <v>2.873646774147967E-5</v>
      </c>
      <c r="ER1149" s="47">
        <f t="array" ref="ER1149:ET1152">ER$3:ET$6*ES1141</f>
        <v>0</v>
      </c>
      <c r="ES1149" s="33">
        <v>1.9353620185316049E-5</v>
      </c>
      <c r="ET1149" s="34">
        <v>0</v>
      </c>
      <c r="EU1149" s="42">
        <f>ES1141</f>
        <v>1.9353620185316049E-5</v>
      </c>
      <c r="EV1149" s="47">
        <f t="array" ref="EV1149:EX1152">EV$3:EX$6*EW1141</f>
        <v>0</v>
      </c>
      <c r="EW1149" s="33">
        <v>6.3739485336956924E-5</v>
      </c>
      <c r="EX1149" s="34">
        <v>0</v>
      </c>
      <c r="EY1149" s="42">
        <f>EW1141</f>
        <v>6.3739485336956924E-5</v>
      </c>
      <c r="EZ1149" s="47">
        <f t="array" ref="EZ1149:FB1152">EZ$3:FB$6*FA1141</f>
        <v>0</v>
      </c>
      <c r="FA1149" s="33">
        <v>6.0957598534040755E-6</v>
      </c>
      <c r="FB1149" s="34">
        <v>0</v>
      </c>
      <c r="FC1149" s="42">
        <f>FA1141</f>
        <v>6.0957598534040755E-6</v>
      </c>
      <c r="FD1149" s="47">
        <f t="array" ref="FD1149:FF1152">FD$3:FF$6*FE1141</f>
        <v>8.4104084614699585E-5</v>
      </c>
      <c r="FE1149" s="33">
        <v>8.4104084614699585E-5</v>
      </c>
      <c r="FF1149" s="34">
        <v>0</v>
      </c>
      <c r="FG1149" s="42">
        <f>FE1141</f>
        <v>8.4104084614699585E-5</v>
      </c>
      <c r="FH1149" s="47">
        <f t="array" ref="FH1149:FJ1152">FH$3:FJ$6*FI1141</f>
        <v>9.4723140377769417E-6</v>
      </c>
      <c r="FI1149" s="33">
        <v>9.4723140377769417E-6</v>
      </c>
      <c r="FJ1149" s="34">
        <v>0</v>
      </c>
      <c r="FK1149" s="42">
        <f>FI1141</f>
        <v>9.4723140377769417E-6</v>
      </c>
      <c r="FL1149" s="47">
        <f t="array" ref="FL1149:FN1152">FL$3:FN$6*FM1141</f>
        <v>2.9703557248239939E-5</v>
      </c>
      <c r="FM1149" s="33">
        <v>2.9703557248239939E-5</v>
      </c>
      <c r="FN1149" s="34">
        <v>0</v>
      </c>
      <c r="FO1149" s="42">
        <f>FM1141</f>
        <v>2.9703557248239939E-5</v>
      </c>
      <c r="FP1149" s="47">
        <f t="array" ref="FP1149:FR1152">FP$3:FR$6*FQ1141</f>
        <v>0</v>
      </c>
      <c r="FQ1149" s="33">
        <v>4.3389621648750112E-4</v>
      </c>
      <c r="FR1149" s="34">
        <v>0</v>
      </c>
      <c r="FS1149" s="42">
        <f>FQ1141</f>
        <v>4.3389621648750112E-4</v>
      </c>
      <c r="FT1149" s="47">
        <f t="array" ref="FT1149:FV1152">FT$3:FV$6*FU1141</f>
        <v>0</v>
      </c>
      <c r="FU1149" s="33">
        <v>1.3029170059959198E-4</v>
      </c>
      <c r="FV1149" s="34">
        <v>0</v>
      </c>
      <c r="FW1149" s="42">
        <f>FU1141</f>
        <v>1.3029170059959198E-4</v>
      </c>
      <c r="FX1149" s="47">
        <f t="array" ref="FX1149:FZ1152">FX$3:FZ$6*FY1141</f>
        <v>7.0767032082264209E-4</v>
      </c>
      <c r="FY1149" s="33">
        <v>7.0767032082264209E-4</v>
      </c>
      <c r="FZ1149" s="34">
        <v>0</v>
      </c>
      <c r="GA1149" s="42">
        <f>FY1141</f>
        <v>7.0767032082264209E-4</v>
      </c>
      <c r="GB1149" s="47">
        <f t="array" ref="GB1149:GD1152">GB$3:GD$6*GC1141</f>
        <v>1.7586608708311855E-4</v>
      </c>
      <c r="GC1149" s="33">
        <v>1.7586608708311855E-4</v>
      </c>
      <c r="GD1149" s="34">
        <v>0</v>
      </c>
      <c r="GE1149" s="42">
        <f>GC1141</f>
        <v>1.7586608708311855E-4</v>
      </c>
      <c r="GF1149" s="47">
        <f t="array" ref="GF1149:GH1152">GF$3:GH$6*GG1141</f>
        <v>0</v>
      </c>
      <c r="GG1149" s="33">
        <v>1.0081514224370809E-3</v>
      </c>
      <c r="GH1149" s="34">
        <v>0</v>
      </c>
      <c r="GI1149" s="42">
        <f>GG1141</f>
        <v>1.0081514224370809E-3</v>
      </c>
      <c r="GJ1149" s="47">
        <f t="array" ref="GJ1149:GL1152">GJ$3:GL$6*GK1141</f>
        <v>0</v>
      </c>
      <c r="GK1149" s="33">
        <v>3.9832744185752634E-4</v>
      </c>
      <c r="GL1149" s="34">
        <v>0</v>
      </c>
      <c r="GM1149" s="42">
        <f>GK1141</f>
        <v>3.9832744185752634E-4</v>
      </c>
      <c r="GN1149" s="47">
        <f t="array" ref="GN1149:GP1152">GN$3:GP$6*GO1141</f>
        <v>0</v>
      </c>
      <c r="GO1149" s="33">
        <v>2.1978786344004819E-5</v>
      </c>
      <c r="GP1149" s="34">
        <v>0</v>
      </c>
      <c r="GQ1149" s="42">
        <f>GO1141</f>
        <v>2.1978786344004819E-5</v>
      </c>
      <c r="GR1149" s="47">
        <f t="array" ref="GR1149:GT1152">GR$3:GT$6*GS1141</f>
        <v>1.074486710942128E-3</v>
      </c>
      <c r="GS1149" s="33">
        <v>1.074486710942128E-3</v>
      </c>
      <c r="GT1149" s="34">
        <v>0</v>
      </c>
      <c r="GU1149" s="42">
        <f>GS1141</f>
        <v>1.074486710942128E-3</v>
      </c>
      <c r="GV1149" s="47">
        <f t="array" ref="GV1149:GX1152">GV$3:GX$6*GW1141</f>
        <v>2.873646774147967E-5</v>
      </c>
      <c r="GW1149" s="33">
        <v>2.873646774147967E-5</v>
      </c>
      <c r="GX1149" s="34">
        <v>0</v>
      </c>
      <c r="GY1149" s="42">
        <f>GW1141</f>
        <v>2.873646774147967E-5</v>
      </c>
      <c r="GZ1149" s="47">
        <f t="array" ref="GZ1149:HB1152">GZ$3:HB$6*HA1141</f>
        <v>0</v>
      </c>
      <c r="HA1149" s="33">
        <v>3.5408894823226443E-3</v>
      </c>
      <c r="HB1149" s="34">
        <v>3.5408894823226443E-3</v>
      </c>
      <c r="HC1149" s="42">
        <f>HA1141</f>
        <v>3.5408894823226443E-3</v>
      </c>
      <c r="HD1149" s="47">
        <f t="array" ref="HD1149:HF1152">HD$3:HF$6*HE1141</f>
        <v>2.1698513262185447E-4</v>
      </c>
      <c r="HE1149" s="33">
        <v>2.1698513262185447E-4</v>
      </c>
      <c r="HF1149" s="34">
        <v>0</v>
      </c>
      <c r="HG1149" s="42">
        <f>HE1141</f>
        <v>2.1698513262185447E-4</v>
      </c>
      <c r="HH1149" s="47">
        <f t="array" ref="HH1149:HJ1152">HH$3:HJ$6*HI1141</f>
        <v>7.8141166559531625E-5</v>
      </c>
      <c r="HI1149" s="33">
        <v>7.8141166559531625E-5</v>
      </c>
      <c r="HJ1149" s="34">
        <v>0</v>
      </c>
      <c r="HK1149" s="42">
        <f>HI1141</f>
        <v>7.8141166559531625E-5</v>
      </c>
      <c r="HL1149" s="47">
        <f t="array" ref="HL1149:HN1152">HL$3:HN$6*HM1141</f>
        <v>4.0657370786246413E-3</v>
      </c>
      <c r="HM1149" s="33">
        <v>4.0657370786246413E-3</v>
      </c>
      <c r="HN1149" s="34">
        <v>0</v>
      </c>
      <c r="HO1149" s="42">
        <f>HM1141</f>
        <v>4.0657370786246413E-3</v>
      </c>
      <c r="HP1149" s="47">
        <f t="array" ref="HP1149:HR1152">HP$3:HR$6*HQ1141</f>
        <v>1.6864530771324094E-4</v>
      </c>
      <c r="HQ1149" s="33">
        <v>1.6864530771324094E-4</v>
      </c>
      <c r="HR1149" s="34">
        <v>0</v>
      </c>
      <c r="HS1149" s="42">
        <f>HQ1141</f>
        <v>1.6864530771324094E-4</v>
      </c>
      <c r="HT1149" s="47">
        <f t="array" ref="HT1149:HV1152">HT$3:HV$6*HU1141</f>
        <v>0</v>
      </c>
      <c r="HU1149" s="33">
        <v>1.4302752869354581E-4</v>
      </c>
      <c r="HV1149" s="34">
        <v>0</v>
      </c>
      <c r="HW1149" s="42">
        <f>HU1141</f>
        <v>1.4302752869354581E-4</v>
      </c>
      <c r="HX1149" s="47">
        <f t="array" ref="HX1149:HZ1152">HX$3:HZ$6*HY1141</f>
        <v>3.2808284395687915E-4</v>
      </c>
      <c r="HY1149" s="33">
        <v>0</v>
      </c>
      <c r="HZ1149" s="34">
        <v>0</v>
      </c>
      <c r="IA1149" s="42">
        <f>HY1141</f>
        <v>3.2808284395687915E-4</v>
      </c>
      <c r="IB1149" s="47">
        <f t="array" ref="IB1149:ID1152">IB$3:ID$6*IC1141</f>
        <v>2.2961910122894485E-4</v>
      </c>
      <c r="IC1149" s="33">
        <v>0</v>
      </c>
      <c r="ID1149" s="34">
        <v>0</v>
      </c>
      <c r="IE1149" s="42">
        <f>IC1141</f>
        <v>2.2961910122894485E-4</v>
      </c>
      <c r="IF1149" s="47">
        <f t="array" ref="IF1149:IH1152">IF$3:IH$6*IG1141</f>
        <v>0</v>
      </c>
      <c r="IG1149" s="33">
        <v>6.0146048116597214E-4</v>
      </c>
      <c r="IH1149" s="34">
        <v>0</v>
      </c>
      <c r="II1149" s="42">
        <f>IG1141</f>
        <v>6.0146048116597214E-4</v>
      </c>
      <c r="IJ1149" s="47">
        <f t="array" ref="IJ1149:IL1152">IJ$3:IL$6*IK1141</f>
        <v>0</v>
      </c>
      <c r="IK1149" s="33">
        <v>4.9713925310523877E-4</v>
      </c>
      <c r="IL1149" s="34">
        <v>0</v>
      </c>
      <c r="IM1149" s="42">
        <f>IK1141</f>
        <v>4.9713925310523877E-4</v>
      </c>
      <c r="IN1149" s="47">
        <f t="array" ref="IN1149:IP1152">IN$3:IP$6*IO1141</f>
        <v>0</v>
      </c>
      <c r="IO1149" s="33">
        <v>0</v>
      </c>
      <c r="IP1149" s="34">
        <v>0</v>
      </c>
      <c r="IQ1149" s="42">
        <f>IO1141</f>
        <v>8.3018029530324878E-4</v>
      </c>
      <c r="IR1149" s="47">
        <f t="array" ref="IR1149:IT1152">IR$3:IT$6*IS1141</f>
        <v>0</v>
      </c>
      <c r="IS1149" s="33">
        <v>0</v>
      </c>
      <c r="IT1149" s="34">
        <v>0</v>
      </c>
      <c r="IU1149" s="42">
        <f>IS1141</f>
        <v>2.1255644386443403E-4</v>
      </c>
      <c r="IV1149" s="47">
        <f t="array" ref="IV1149:IX1152">IV$3:IX$6*IW1141</f>
        <v>0</v>
      </c>
      <c r="IW1149" s="33">
        <v>1.2744651915278303E-5</v>
      </c>
      <c r="IX1149" s="34">
        <v>0</v>
      </c>
      <c r="IY1149" s="42">
        <f>IW1141</f>
        <v>1.2744651915278303E-5</v>
      </c>
      <c r="IZ1149" s="47">
        <f t="array" ref="IZ1149:JB1152">IZ$3:JB$6*JA1141</f>
        <v>0</v>
      </c>
      <c r="JA1149" s="33">
        <v>9.4902491660425747E-2</v>
      </c>
      <c r="JB1149" s="34">
        <v>0</v>
      </c>
      <c r="JC1149" s="42">
        <f>JA1141</f>
        <v>9.4902491660425747E-2</v>
      </c>
      <c r="JD1149" s="47">
        <f t="array" ref="JD1149:JF1152">JD$3:JF$6*JE1141</f>
        <v>0</v>
      </c>
      <c r="JE1149" s="33">
        <v>4.9594380071149843E-2</v>
      </c>
      <c r="JF1149" s="34">
        <v>0</v>
      </c>
      <c r="JG1149" s="42">
        <f>JE1141</f>
        <v>4.9594380071149843E-2</v>
      </c>
    </row>
    <row r="1150" spans="2:267">
      <c r="B1150" s="167"/>
      <c r="C1150" s="170"/>
      <c r="D1150" s="36">
        <f t="shared" si="7838"/>
        <v>-9.4455216100347641E-3</v>
      </c>
      <c r="E1150" s="36">
        <f t="shared" si="7835"/>
        <v>-2.2902050176771827E-2</v>
      </c>
      <c r="F1150" s="37">
        <f t="shared" si="7836"/>
        <v>2.9925358512150099E-2</v>
      </c>
      <c r="I1150" s="167"/>
      <c r="J1150" s="173"/>
      <c r="K1150" s="176"/>
      <c r="L1150" s="45">
        <v>-1.5145982395436107E-4</v>
      </c>
      <c r="M1150" s="36">
        <v>0</v>
      </c>
      <c r="N1150" s="37">
        <v>-1.5145982395436107E-4</v>
      </c>
      <c r="O1150" s="37"/>
      <c r="P1150" s="45">
        <v>-2.5938914874700761E-4</v>
      </c>
      <c r="Q1150" s="36">
        <v>0</v>
      </c>
      <c r="R1150" s="37">
        <v>-2.5938914874700761E-4</v>
      </c>
      <c r="S1150" s="37"/>
      <c r="T1150" s="45">
        <v>-7.2444385386269037E-4</v>
      </c>
      <c r="U1150" s="36">
        <v>0</v>
      </c>
      <c r="V1150" s="37">
        <v>-7.2444385386269037E-4</v>
      </c>
      <c r="W1150" s="37"/>
      <c r="X1150" s="45">
        <v>-8.2931870484650693E-5</v>
      </c>
      <c r="Y1150" s="36">
        <v>0</v>
      </c>
      <c r="Z1150" s="37">
        <v>-8.2931870484650693E-5</v>
      </c>
      <c r="AA1150" s="37"/>
      <c r="AB1150" s="45">
        <v>-3.7338847403035468E-4</v>
      </c>
      <c r="AC1150" s="36">
        <v>0</v>
      </c>
      <c r="AD1150" s="37">
        <v>-3.7338847403035468E-4</v>
      </c>
      <c r="AE1150" s="37"/>
      <c r="AF1150" s="45">
        <v>-1.2403830067449384E-3</v>
      </c>
      <c r="AG1150" s="36">
        <v>-1.2403830067449384E-3</v>
      </c>
      <c r="AH1150" s="37">
        <v>-1.2403830067449384E-3</v>
      </c>
      <c r="AI1150" s="37"/>
      <c r="AJ1150" s="45">
        <v>0</v>
      </c>
      <c r="AK1150" s="36">
        <v>-1.9048378912693755E-2</v>
      </c>
      <c r="AL1150" s="37">
        <v>-1.9048378912693755E-2</v>
      </c>
      <c r="AM1150" s="37"/>
      <c r="AN1150" s="45">
        <v>-1.2326666555431904E-2</v>
      </c>
      <c r="AO1150" s="36">
        <v>-1.2326666555431904E-2</v>
      </c>
      <c r="AP1150" s="37">
        <v>0</v>
      </c>
      <c r="AQ1150" s="37"/>
      <c r="AR1150" s="45">
        <v>-7.9187160718459143E-4</v>
      </c>
      <c r="AS1150" s="36">
        <v>-7.9187160718459143E-4</v>
      </c>
      <c r="AT1150" s="37">
        <v>-7.9187160718459143E-4</v>
      </c>
      <c r="AU1150" s="37"/>
      <c r="AV1150" s="45">
        <v>-4.0584624441443963E-3</v>
      </c>
      <c r="AW1150" s="36">
        <v>-4.0584624441443963E-3</v>
      </c>
      <c r="AX1150" s="37">
        <v>-4.0584624441443963E-3</v>
      </c>
      <c r="AY1150" s="37"/>
      <c r="AZ1150" s="45">
        <v>-1.1819644625642887E-3</v>
      </c>
      <c r="BA1150" s="36">
        <v>0</v>
      </c>
      <c r="BB1150" s="37">
        <v>-1.1819644625642887E-3</v>
      </c>
      <c r="BC1150" s="37"/>
      <c r="BD1150" s="45">
        <v>-2.1217119503734094E-3</v>
      </c>
      <c r="BE1150" s="36">
        <v>0</v>
      </c>
      <c r="BF1150" s="37">
        <v>-2.1217119503734094E-3</v>
      </c>
      <c r="BG1150" s="37"/>
      <c r="BH1150" s="45">
        <v>-7.2673174862981412E-3</v>
      </c>
      <c r="BI1150" s="36">
        <v>0</v>
      </c>
      <c r="BJ1150" s="37">
        <v>-7.2673174862981412E-3</v>
      </c>
      <c r="BK1150" s="37"/>
      <c r="BL1150" s="45">
        <v>-5.1658653453846761E-3</v>
      </c>
      <c r="BM1150" s="36">
        <v>0</v>
      </c>
      <c r="BN1150" s="37">
        <v>-5.1658653453846761E-3</v>
      </c>
      <c r="BO1150" s="37"/>
      <c r="BP1150" s="45">
        <v>-7.0352078760331661E-3</v>
      </c>
      <c r="BQ1150" s="36">
        <v>0</v>
      </c>
      <c r="BR1150" s="37">
        <v>-7.0352078760331661E-3</v>
      </c>
      <c r="BS1150" s="37"/>
      <c r="BT1150" s="45">
        <v>-2.2826214391373149E-5</v>
      </c>
      <c r="BU1150" s="36">
        <v>0</v>
      </c>
      <c r="BV1150" s="37">
        <v>-2.2826214391373149E-5</v>
      </c>
      <c r="BW1150" s="37"/>
      <c r="BX1150" s="45">
        <v>-1.3414712255063869E-3</v>
      </c>
      <c r="BY1150" s="36">
        <v>0</v>
      </c>
      <c r="BZ1150" s="37">
        <v>0</v>
      </c>
      <c r="CA1150" s="37"/>
      <c r="CB1150" s="45">
        <v>-4.2189850954200194E-4</v>
      </c>
      <c r="CC1150" s="36">
        <v>0</v>
      </c>
      <c r="CD1150" s="37">
        <v>-4.2189850954200194E-4</v>
      </c>
      <c r="CE1150" s="37"/>
      <c r="CF1150" s="45">
        <v>-3.04026638665076E-4</v>
      </c>
      <c r="CG1150" s="36">
        <v>0</v>
      </c>
      <c r="CH1150" s="37">
        <v>-3.04026638665076E-4</v>
      </c>
      <c r="CI1150" s="37"/>
      <c r="CJ1150" s="45">
        <v>-4.4465478893461599E-4</v>
      </c>
      <c r="CK1150" s="36">
        <v>0</v>
      </c>
      <c r="CL1150" s="37">
        <v>-4.4465478893461599E-4</v>
      </c>
      <c r="CM1150" s="37"/>
      <c r="CN1150" s="45">
        <v>0</v>
      </c>
      <c r="CO1150" s="36">
        <v>0</v>
      </c>
      <c r="CP1150" s="37">
        <v>-1.3374115189303984E-3</v>
      </c>
      <c r="CQ1150" s="37"/>
      <c r="CR1150" s="45">
        <v>-3.8525197103162054E-5</v>
      </c>
      <c r="CS1150" s="36">
        <v>0</v>
      </c>
      <c r="CT1150" s="37">
        <v>-3.8525197103162054E-5</v>
      </c>
      <c r="CU1150" s="37"/>
      <c r="CV1150" s="45">
        <v>-2.0091166542870117E-3</v>
      </c>
      <c r="CW1150" s="36">
        <v>0</v>
      </c>
      <c r="CX1150" s="37">
        <v>0</v>
      </c>
      <c r="CY1150" s="37"/>
      <c r="CZ1150" s="45">
        <v>-7.1103916835273551E-4</v>
      </c>
      <c r="DA1150" s="36">
        <v>0</v>
      </c>
      <c r="DB1150" s="37">
        <v>-7.1103916835273551E-4</v>
      </c>
      <c r="DC1150" s="37"/>
      <c r="DD1150" s="45">
        <v>-5.3382964802491919E-4</v>
      </c>
      <c r="DE1150" s="36">
        <v>0</v>
      </c>
      <c r="DF1150" s="37">
        <v>-5.3382964802491919E-4</v>
      </c>
      <c r="DG1150" s="37"/>
      <c r="DH1150" s="45">
        <v>-7.722902484301737E-4</v>
      </c>
      <c r="DI1150" s="36">
        <v>0</v>
      </c>
      <c r="DJ1150" s="37">
        <v>-7.722902484301737E-4</v>
      </c>
      <c r="DK1150" s="37"/>
      <c r="DL1150" s="45">
        <v>0</v>
      </c>
      <c r="DM1150" s="36">
        <v>0</v>
      </c>
      <c r="DN1150" s="37">
        <v>-2.5191047637759148E-3</v>
      </c>
      <c r="DO1150" s="37"/>
      <c r="DP1150" s="45">
        <v>-7.7416470414849378E-3</v>
      </c>
      <c r="DQ1150" s="36">
        <v>0</v>
      </c>
      <c r="DR1150" s="37">
        <v>0</v>
      </c>
      <c r="DS1150" s="37"/>
      <c r="DT1150" s="45">
        <v>-2.2605601382270943E-3</v>
      </c>
      <c r="DU1150" s="36">
        <v>0</v>
      </c>
      <c r="DV1150" s="37">
        <v>-2.2605601382270943E-3</v>
      </c>
      <c r="DW1150" s="37"/>
      <c r="DX1150" s="45">
        <v>-1.6238408334612495E-3</v>
      </c>
      <c r="DY1150" s="36">
        <v>0</v>
      </c>
      <c r="DZ1150" s="37">
        <v>-1.6238408334612495E-3</v>
      </c>
      <c r="EA1150" s="37"/>
      <c r="EB1150" s="45">
        <v>-2.315833680781781E-3</v>
      </c>
      <c r="EC1150" s="36">
        <v>0</v>
      </c>
      <c r="ED1150" s="37">
        <v>-2.315833680781781E-3</v>
      </c>
      <c r="EE1150" s="37"/>
      <c r="EF1150" s="45">
        <v>0</v>
      </c>
      <c r="EG1150" s="36">
        <v>0</v>
      </c>
      <c r="EH1150" s="37">
        <v>-8.9336096901667141E-3</v>
      </c>
      <c r="EI1150" s="37"/>
      <c r="EJ1150" s="45">
        <v>0</v>
      </c>
      <c r="EK1150" s="36">
        <v>1.9353620185316049E-5</v>
      </c>
      <c r="EL1150" s="37">
        <v>0</v>
      </c>
      <c r="EM1150" s="37"/>
      <c r="EN1150" s="45">
        <v>0</v>
      </c>
      <c r="EO1150" s="36">
        <v>2.873646774147967E-5</v>
      </c>
      <c r="EP1150" s="37">
        <v>0</v>
      </c>
      <c r="EQ1150" s="37"/>
      <c r="ER1150" s="45">
        <v>0</v>
      </c>
      <c r="ES1150" s="36">
        <v>1.9353620185316049E-5</v>
      </c>
      <c r="ET1150" s="37">
        <v>0</v>
      </c>
      <c r="EU1150" s="37"/>
      <c r="EV1150" s="45">
        <v>0</v>
      </c>
      <c r="EW1150" s="36">
        <v>6.3739485336956924E-5</v>
      </c>
      <c r="EX1150" s="37">
        <v>0</v>
      </c>
      <c r="EY1150" s="37"/>
      <c r="EZ1150" s="45">
        <v>0</v>
      </c>
      <c r="FA1150" s="36">
        <v>6.0957598534040755E-6</v>
      </c>
      <c r="FB1150" s="37">
        <v>0</v>
      </c>
      <c r="FC1150" s="37"/>
      <c r="FD1150" s="45">
        <v>0</v>
      </c>
      <c r="FE1150" s="36">
        <v>8.4104084614699585E-5</v>
      </c>
      <c r="FF1150" s="37">
        <v>0</v>
      </c>
      <c r="FG1150" s="37"/>
      <c r="FH1150" s="45">
        <v>0</v>
      </c>
      <c r="FI1150" s="36">
        <v>9.4723140377769417E-6</v>
      </c>
      <c r="FJ1150" s="37">
        <v>0</v>
      </c>
      <c r="FK1150" s="37"/>
      <c r="FL1150" s="45">
        <v>0</v>
      </c>
      <c r="FM1150" s="36">
        <v>2.9703557248239939E-5</v>
      </c>
      <c r="FN1150" s="37">
        <v>0</v>
      </c>
      <c r="FO1150" s="37"/>
      <c r="FP1150" s="45">
        <v>0</v>
      </c>
      <c r="FQ1150" s="36">
        <v>4.3389621648750112E-4</v>
      </c>
      <c r="FR1150" s="37">
        <v>4.3389621648750112E-4</v>
      </c>
      <c r="FS1150" s="37"/>
      <c r="FT1150" s="45">
        <v>0</v>
      </c>
      <c r="FU1150" s="36">
        <v>1.3029170059959198E-4</v>
      </c>
      <c r="FV1150" s="37">
        <v>0</v>
      </c>
      <c r="FW1150" s="37"/>
      <c r="FX1150" s="45">
        <v>0</v>
      </c>
      <c r="FY1150" s="36">
        <v>7.0767032082264209E-4</v>
      </c>
      <c r="FZ1150" s="37">
        <v>7.0767032082264209E-4</v>
      </c>
      <c r="GA1150" s="37"/>
      <c r="GB1150" s="45">
        <v>0</v>
      </c>
      <c r="GC1150" s="36">
        <v>1.7586608708311855E-4</v>
      </c>
      <c r="GD1150" s="37">
        <v>0</v>
      </c>
      <c r="GE1150" s="37"/>
      <c r="GF1150" s="45">
        <v>0</v>
      </c>
      <c r="GG1150" s="36">
        <v>1.0081514224370809E-3</v>
      </c>
      <c r="GH1150" s="37">
        <v>1.0081514224370809E-3</v>
      </c>
      <c r="GI1150" s="37"/>
      <c r="GJ1150" s="45">
        <v>0</v>
      </c>
      <c r="GK1150" s="36">
        <v>3.9832744185752634E-4</v>
      </c>
      <c r="GL1150" s="37">
        <v>0</v>
      </c>
      <c r="GM1150" s="37"/>
      <c r="GN1150" s="45">
        <v>0</v>
      </c>
      <c r="GO1150" s="36">
        <v>2.1978786344004819E-5</v>
      </c>
      <c r="GP1150" s="37">
        <v>0</v>
      </c>
      <c r="GQ1150" s="37"/>
      <c r="GR1150" s="45">
        <v>0</v>
      </c>
      <c r="GS1150" s="36">
        <v>1.074486710942128E-3</v>
      </c>
      <c r="GT1150" s="37">
        <v>1.074486710942128E-3</v>
      </c>
      <c r="GU1150" s="37"/>
      <c r="GV1150" s="45">
        <v>0</v>
      </c>
      <c r="GW1150" s="36">
        <v>2.873646774147967E-5</v>
      </c>
      <c r="GX1150" s="37">
        <v>0</v>
      </c>
      <c r="GY1150" s="37"/>
      <c r="GZ1150" s="45">
        <v>0</v>
      </c>
      <c r="HA1150" s="36">
        <v>3.5408894823226443E-3</v>
      </c>
      <c r="HB1150" s="37">
        <v>3.5408894823226443E-3</v>
      </c>
      <c r="HC1150" s="37"/>
      <c r="HD1150" s="45">
        <v>2.1698513262185447E-4</v>
      </c>
      <c r="HE1150" s="36">
        <v>2.1698513262185447E-4</v>
      </c>
      <c r="HF1150" s="37">
        <v>0</v>
      </c>
      <c r="HG1150" s="37"/>
      <c r="HH1150" s="45">
        <v>0</v>
      </c>
      <c r="HI1150" s="36">
        <v>7.8141166559531625E-5</v>
      </c>
      <c r="HJ1150" s="37">
        <v>0</v>
      </c>
      <c r="HK1150" s="37"/>
      <c r="HL1150" s="45">
        <v>4.0657370786246413E-3</v>
      </c>
      <c r="HM1150" s="36">
        <v>4.0657370786246413E-3</v>
      </c>
      <c r="HN1150" s="37">
        <v>0</v>
      </c>
      <c r="HO1150" s="37"/>
      <c r="HP1150" s="45">
        <v>0</v>
      </c>
      <c r="HQ1150" s="36">
        <v>1.6864530771324094E-4</v>
      </c>
      <c r="HR1150" s="37">
        <v>0</v>
      </c>
      <c r="HS1150" s="37"/>
      <c r="HT1150" s="45">
        <v>0</v>
      </c>
      <c r="HU1150" s="36">
        <v>1.4302752869354581E-4</v>
      </c>
      <c r="HV1150" s="37">
        <v>0</v>
      </c>
      <c r="HW1150" s="37"/>
      <c r="HX1150" s="45">
        <v>0</v>
      </c>
      <c r="HY1150" s="36">
        <v>3.2808284395687915E-4</v>
      </c>
      <c r="HZ1150" s="37">
        <v>0</v>
      </c>
      <c r="IA1150" s="37"/>
      <c r="IB1150" s="45">
        <v>0</v>
      </c>
      <c r="IC1150" s="36">
        <v>2.2961910122894485E-4</v>
      </c>
      <c r="ID1150" s="37">
        <v>0</v>
      </c>
      <c r="IE1150" s="37"/>
      <c r="IF1150" s="45">
        <v>0</v>
      </c>
      <c r="IG1150" s="36">
        <v>0</v>
      </c>
      <c r="IH1150" s="37">
        <v>0</v>
      </c>
      <c r="II1150" s="37"/>
      <c r="IJ1150" s="45">
        <v>0</v>
      </c>
      <c r="IK1150" s="36">
        <v>4.9713925310523877E-4</v>
      </c>
      <c r="IL1150" s="37">
        <v>0</v>
      </c>
      <c r="IM1150" s="37"/>
      <c r="IN1150" s="45">
        <v>0</v>
      </c>
      <c r="IO1150" s="36">
        <v>8.3018029530324878E-4</v>
      </c>
      <c r="IP1150" s="37">
        <v>0</v>
      </c>
      <c r="IQ1150" s="37"/>
      <c r="IR1150" s="45">
        <v>0</v>
      </c>
      <c r="IS1150" s="36">
        <v>2.1255644386443403E-4</v>
      </c>
      <c r="IT1150" s="37">
        <v>0</v>
      </c>
      <c r="IU1150" s="37"/>
      <c r="IV1150" s="45">
        <v>0</v>
      </c>
      <c r="IW1150" s="36">
        <v>1.2744651915278303E-5</v>
      </c>
      <c r="IX1150" s="37">
        <v>0</v>
      </c>
      <c r="IY1150" s="37"/>
      <c r="IZ1150" s="45">
        <v>0</v>
      </c>
      <c r="JA1150" s="36">
        <v>0</v>
      </c>
      <c r="JB1150" s="37">
        <v>9.4902491660425747E-2</v>
      </c>
      <c r="JC1150" s="37"/>
      <c r="JD1150" s="45">
        <v>4.9594380071149843E-2</v>
      </c>
      <c r="JE1150" s="36">
        <v>0</v>
      </c>
      <c r="JF1150" s="37">
        <v>0</v>
      </c>
      <c r="JG1150" s="37"/>
    </row>
    <row r="1151" spans="2:267">
      <c r="B1151" s="167"/>
      <c r="C1151" s="170"/>
      <c r="D1151" s="36">
        <f t="shared" si="7838"/>
        <v>-3.0854883867484126E-2</v>
      </c>
      <c r="E1151" s="36">
        <f t="shared" si="7835"/>
        <v>-8.2726788508784409E-3</v>
      </c>
      <c r="F1151" s="37">
        <f t="shared" si="7836"/>
        <v>1.3620587466739387E-2</v>
      </c>
      <c r="I1151" s="167"/>
      <c r="J1151" s="173"/>
      <c r="K1151" s="176"/>
      <c r="L1151" s="45">
        <v>-1.5145982395436107E-4</v>
      </c>
      <c r="M1151" s="36">
        <v>0</v>
      </c>
      <c r="N1151" s="37">
        <v>-1.5145982395436107E-4</v>
      </c>
      <c r="O1151" s="37"/>
      <c r="P1151" s="45">
        <v>-2.5938914874700761E-4</v>
      </c>
      <c r="Q1151" s="36">
        <v>0</v>
      </c>
      <c r="R1151" s="37">
        <v>-2.5938914874700761E-4</v>
      </c>
      <c r="S1151" s="37"/>
      <c r="T1151" s="45">
        <v>-7.2444385386269037E-4</v>
      </c>
      <c r="U1151" s="36">
        <v>0</v>
      </c>
      <c r="V1151" s="37">
        <v>-7.2444385386269037E-4</v>
      </c>
      <c r="W1151" s="37"/>
      <c r="X1151" s="45">
        <v>-8.2931870484650693E-5</v>
      </c>
      <c r="Y1151" s="36">
        <v>0</v>
      </c>
      <c r="Z1151" s="37">
        <v>-8.2931870484650693E-5</v>
      </c>
      <c r="AA1151" s="37"/>
      <c r="AB1151" s="45">
        <v>-3.7338847403035468E-4</v>
      </c>
      <c r="AC1151" s="36">
        <v>0</v>
      </c>
      <c r="AD1151" s="37">
        <v>-3.7338847403035468E-4</v>
      </c>
      <c r="AE1151" s="37"/>
      <c r="AF1151" s="45">
        <v>-1.2403830067449384E-3</v>
      </c>
      <c r="AG1151" s="36">
        <v>0</v>
      </c>
      <c r="AH1151" s="37">
        <v>-1.2403830067449384E-3</v>
      </c>
      <c r="AI1151" s="37"/>
      <c r="AJ1151" s="45">
        <v>-1.9048378912693755E-2</v>
      </c>
      <c r="AK1151" s="36">
        <v>0</v>
      </c>
      <c r="AL1151" s="37">
        <v>-1.9048378912693755E-2</v>
      </c>
      <c r="AM1151" s="37"/>
      <c r="AN1151" s="45">
        <v>-1.2326666555431904E-2</v>
      </c>
      <c r="AO1151" s="36">
        <v>0</v>
      </c>
      <c r="AP1151" s="37">
        <v>-1.2326666555431904E-2</v>
      </c>
      <c r="AQ1151" s="37"/>
      <c r="AR1151" s="45">
        <v>-7.9187160718459143E-4</v>
      </c>
      <c r="AS1151" s="36">
        <v>0</v>
      </c>
      <c r="AT1151" s="37">
        <v>-7.9187160718459143E-4</v>
      </c>
      <c r="AU1151" s="37"/>
      <c r="AV1151" s="45">
        <v>-4.0584624441443963E-3</v>
      </c>
      <c r="AW1151" s="36">
        <v>0</v>
      </c>
      <c r="AX1151" s="37">
        <v>-4.0584624441443963E-3</v>
      </c>
      <c r="AY1151" s="37"/>
      <c r="AZ1151" s="45">
        <v>-1.1819644625642887E-3</v>
      </c>
      <c r="BA1151" s="36">
        <v>-1.1819644625642887E-3</v>
      </c>
      <c r="BB1151" s="37">
        <v>-1.1819644625642887E-3</v>
      </c>
      <c r="BC1151" s="37"/>
      <c r="BD1151" s="45">
        <v>-2.1217119503734094E-3</v>
      </c>
      <c r="BE1151" s="36">
        <v>-2.1217119503734094E-3</v>
      </c>
      <c r="BF1151" s="37">
        <v>-2.1217119503734094E-3</v>
      </c>
      <c r="BG1151" s="37"/>
      <c r="BH1151" s="45">
        <v>-7.2673174862981412E-3</v>
      </c>
      <c r="BI1151" s="36">
        <v>-7.2673174862981412E-3</v>
      </c>
      <c r="BJ1151" s="37">
        <v>-7.2673174862981412E-3</v>
      </c>
      <c r="BK1151" s="37"/>
      <c r="BL1151" s="45">
        <v>-5.1658653453846761E-3</v>
      </c>
      <c r="BM1151" s="36">
        <v>-5.1658653453846761E-3</v>
      </c>
      <c r="BN1151" s="37">
        <v>0</v>
      </c>
      <c r="BO1151" s="37"/>
      <c r="BP1151" s="45">
        <v>0</v>
      </c>
      <c r="BQ1151" s="36">
        <v>-7.0352078760331661E-3</v>
      </c>
      <c r="BR1151" s="37">
        <v>-7.0352078760331661E-3</v>
      </c>
      <c r="BS1151" s="37"/>
      <c r="BT1151" s="45">
        <v>-2.2826214391373149E-5</v>
      </c>
      <c r="BU1151" s="36">
        <v>0</v>
      </c>
      <c r="BV1151" s="37">
        <v>-2.2826214391373149E-5</v>
      </c>
      <c r="BW1151" s="37"/>
      <c r="BX1151" s="45">
        <v>-1.3414712255063869E-3</v>
      </c>
      <c r="BY1151" s="36">
        <v>0</v>
      </c>
      <c r="BZ1151" s="37">
        <v>-1.3414712255063869E-3</v>
      </c>
      <c r="CA1151" s="37"/>
      <c r="CB1151" s="45">
        <v>-4.2189850954200194E-4</v>
      </c>
      <c r="CC1151" s="36">
        <v>0</v>
      </c>
      <c r="CD1151" s="37">
        <v>0</v>
      </c>
      <c r="CE1151" s="37"/>
      <c r="CF1151" s="45">
        <v>-3.04026638665076E-4</v>
      </c>
      <c r="CG1151" s="36">
        <v>0</v>
      </c>
      <c r="CH1151" s="37">
        <v>-3.04026638665076E-4</v>
      </c>
      <c r="CI1151" s="37"/>
      <c r="CJ1151" s="45">
        <v>0</v>
      </c>
      <c r="CK1151" s="36">
        <v>0</v>
      </c>
      <c r="CL1151" s="37">
        <v>-4.4465478893461599E-4</v>
      </c>
      <c r="CM1151" s="37"/>
      <c r="CN1151" s="45">
        <v>-1.3374115189303984E-3</v>
      </c>
      <c r="CO1151" s="36">
        <v>0</v>
      </c>
      <c r="CP1151" s="37">
        <v>-1.3374115189303984E-3</v>
      </c>
      <c r="CQ1151" s="37"/>
      <c r="CR1151" s="45">
        <v>-3.8525197103162054E-5</v>
      </c>
      <c r="CS1151" s="36">
        <v>0</v>
      </c>
      <c r="CT1151" s="37">
        <v>-3.8525197103162054E-5</v>
      </c>
      <c r="CU1151" s="37"/>
      <c r="CV1151" s="45">
        <v>-2.0091166542870117E-3</v>
      </c>
      <c r="CW1151" s="36">
        <v>0</v>
      </c>
      <c r="CX1151" s="37">
        <v>-2.0091166542870117E-3</v>
      </c>
      <c r="CY1151" s="37"/>
      <c r="CZ1151" s="45">
        <v>-7.1103916835273551E-4</v>
      </c>
      <c r="DA1151" s="36">
        <v>0</v>
      </c>
      <c r="DB1151" s="37">
        <v>0</v>
      </c>
      <c r="DC1151" s="37"/>
      <c r="DD1151" s="45">
        <v>-5.3382964802491919E-4</v>
      </c>
      <c r="DE1151" s="36">
        <v>0</v>
      </c>
      <c r="DF1151" s="37">
        <v>-5.3382964802491919E-4</v>
      </c>
      <c r="DG1151" s="37"/>
      <c r="DH1151" s="45">
        <v>0</v>
      </c>
      <c r="DI1151" s="36">
        <v>0</v>
      </c>
      <c r="DJ1151" s="37">
        <v>-7.722902484301737E-4</v>
      </c>
      <c r="DK1151" s="37"/>
      <c r="DL1151" s="45">
        <v>-2.5191047637759148E-3</v>
      </c>
      <c r="DM1151" s="36">
        <v>0</v>
      </c>
      <c r="DN1151" s="37">
        <v>-2.5191047637759148E-3</v>
      </c>
      <c r="DO1151" s="37"/>
      <c r="DP1151" s="45">
        <v>-7.7416470414849378E-3</v>
      </c>
      <c r="DQ1151" s="36">
        <v>0</v>
      </c>
      <c r="DR1151" s="37">
        <v>-7.7416470414849378E-3</v>
      </c>
      <c r="DS1151" s="37"/>
      <c r="DT1151" s="45">
        <v>-2.2605601382270943E-3</v>
      </c>
      <c r="DU1151" s="36">
        <v>0</v>
      </c>
      <c r="DV1151" s="37">
        <v>0</v>
      </c>
      <c r="DW1151" s="37"/>
      <c r="DX1151" s="45">
        <v>-1.6238408334612495E-3</v>
      </c>
      <c r="DY1151" s="36">
        <v>0</v>
      </c>
      <c r="DZ1151" s="37">
        <v>-1.6238408334612495E-3</v>
      </c>
      <c r="EA1151" s="37"/>
      <c r="EB1151" s="45">
        <v>0</v>
      </c>
      <c r="EC1151" s="36">
        <v>0</v>
      </c>
      <c r="ED1151" s="37">
        <v>-2.315833680781781E-3</v>
      </c>
      <c r="EE1151" s="37"/>
      <c r="EF1151" s="45">
        <v>-8.9336096901667141E-3</v>
      </c>
      <c r="EG1151" s="36">
        <v>0</v>
      </c>
      <c r="EH1151" s="37">
        <v>-8.9336096901667141E-3</v>
      </c>
      <c r="EI1151" s="37"/>
      <c r="EJ1151" s="45">
        <v>0</v>
      </c>
      <c r="EK1151" s="36">
        <v>1.9353620185316049E-5</v>
      </c>
      <c r="EL1151" s="37">
        <v>0</v>
      </c>
      <c r="EM1151" s="37"/>
      <c r="EN1151" s="45">
        <v>0</v>
      </c>
      <c r="EO1151" s="36">
        <v>2.873646774147967E-5</v>
      </c>
      <c r="EP1151" s="37">
        <v>0</v>
      </c>
      <c r="EQ1151" s="37"/>
      <c r="ER1151" s="45">
        <v>0</v>
      </c>
      <c r="ES1151" s="36">
        <v>1.9353620185316049E-5</v>
      </c>
      <c r="ET1151" s="37">
        <v>0</v>
      </c>
      <c r="EU1151" s="37"/>
      <c r="EV1151" s="45">
        <v>0</v>
      </c>
      <c r="EW1151" s="36">
        <v>6.3739485336956924E-5</v>
      </c>
      <c r="EX1151" s="37">
        <v>0</v>
      </c>
      <c r="EY1151" s="37"/>
      <c r="EZ1151" s="45">
        <v>0</v>
      </c>
      <c r="FA1151" s="36">
        <v>6.0957598534040755E-6</v>
      </c>
      <c r="FB1151" s="37">
        <v>0</v>
      </c>
      <c r="FC1151" s="37"/>
      <c r="FD1151" s="45">
        <v>0</v>
      </c>
      <c r="FE1151" s="36">
        <v>8.4104084614699585E-5</v>
      </c>
      <c r="FF1151" s="37">
        <v>0</v>
      </c>
      <c r="FG1151" s="37"/>
      <c r="FH1151" s="45">
        <v>0</v>
      </c>
      <c r="FI1151" s="36">
        <v>9.4723140377769417E-6</v>
      </c>
      <c r="FJ1151" s="37">
        <v>0</v>
      </c>
      <c r="FK1151" s="37"/>
      <c r="FL1151" s="45">
        <v>0</v>
      </c>
      <c r="FM1151" s="36">
        <v>2.9703557248239939E-5</v>
      </c>
      <c r="FN1151" s="37">
        <v>0</v>
      </c>
      <c r="FO1151" s="37"/>
      <c r="FP1151" s="45">
        <v>0</v>
      </c>
      <c r="FQ1151" s="36">
        <v>4.3389621648750112E-4</v>
      </c>
      <c r="FR1151" s="37">
        <v>0</v>
      </c>
      <c r="FS1151" s="37"/>
      <c r="FT1151" s="45">
        <v>0</v>
      </c>
      <c r="FU1151" s="36">
        <v>1.3029170059959198E-4</v>
      </c>
      <c r="FV1151" s="37">
        <v>1.3029170059959198E-4</v>
      </c>
      <c r="FW1151" s="37"/>
      <c r="FX1151" s="45">
        <v>0</v>
      </c>
      <c r="FY1151" s="36">
        <v>7.0767032082264209E-4</v>
      </c>
      <c r="FZ1151" s="37">
        <v>0</v>
      </c>
      <c r="GA1151" s="37"/>
      <c r="GB1151" s="45">
        <v>0</v>
      </c>
      <c r="GC1151" s="36">
        <v>1.7586608708311855E-4</v>
      </c>
      <c r="GD1151" s="37">
        <v>1.7586608708311855E-4</v>
      </c>
      <c r="GE1151" s="37"/>
      <c r="GF1151" s="45">
        <v>0</v>
      </c>
      <c r="GG1151" s="36">
        <v>1.0081514224370809E-3</v>
      </c>
      <c r="GH1151" s="37">
        <v>0</v>
      </c>
      <c r="GI1151" s="37"/>
      <c r="GJ1151" s="45">
        <v>0</v>
      </c>
      <c r="GK1151" s="36">
        <v>3.9832744185752634E-4</v>
      </c>
      <c r="GL1151" s="37">
        <v>3.9832744185752634E-4</v>
      </c>
      <c r="GM1151" s="37"/>
      <c r="GN1151" s="45">
        <v>0</v>
      </c>
      <c r="GO1151" s="36">
        <v>2.1978786344004819E-5</v>
      </c>
      <c r="GP1151" s="37">
        <v>0</v>
      </c>
      <c r="GQ1151" s="37"/>
      <c r="GR1151" s="45">
        <v>0</v>
      </c>
      <c r="GS1151" s="36">
        <v>1.074486710942128E-3</v>
      </c>
      <c r="GT1151" s="37">
        <v>1.074486710942128E-3</v>
      </c>
      <c r="GU1151" s="37"/>
      <c r="GV1151" s="45">
        <v>0</v>
      </c>
      <c r="GW1151" s="36">
        <v>2.873646774147967E-5</v>
      </c>
      <c r="GX1151" s="37">
        <v>0</v>
      </c>
      <c r="GY1151" s="37"/>
      <c r="GZ1151" s="45">
        <v>0</v>
      </c>
      <c r="HA1151" s="36">
        <v>3.5408894823226443E-3</v>
      </c>
      <c r="HB1151" s="37">
        <v>3.5408894823226443E-3</v>
      </c>
      <c r="HC1151" s="37"/>
      <c r="HD1151" s="45">
        <v>0</v>
      </c>
      <c r="HE1151" s="36">
        <v>2.1698513262185447E-4</v>
      </c>
      <c r="HF1151" s="37">
        <v>0</v>
      </c>
      <c r="HG1151" s="37"/>
      <c r="HH1151" s="45">
        <v>7.8141166559531625E-5</v>
      </c>
      <c r="HI1151" s="36">
        <v>7.8141166559531625E-5</v>
      </c>
      <c r="HJ1151" s="37">
        <v>0</v>
      </c>
      <c r="HK1151" s="37"/>
      <c r="HL1151" s="45">
        <v>4.0657370786246413E-3</v>
      </c>
      <c r="HM1151" s="36">
        <v>4.0657370786246413E-3</v>
      </c>
      <c r="HN1151" s="37">
        <v>0</v>
      </c>
      <c r="HO1151" s="37"/>
      <c r="HP1151" s="45">
        <v>0</v>
      </c>
      <c r="HQ1151" s="36">
        <v>0</v>
      </c>
      <c r="HR1151" s="37">
        <v>0</v>
      </c>
      <c r="HS1151" s="37"/>
      <c r="HT1151" s="45">
        <v>0</v>
      </c>
      <c r="HU1151" s="36">
        <v>1.4302752869354581E-4</v>
      </c>
      <c r="HV1151" s="37">
        <v>0</v>
      </c>
      <c r="HW1151" s="37"/>
      <c r="HX1151" s="45">
        <v>0</v>
      </c>
      <c r="HY1151" s="36">
        <v>3.2808284395687915E-4</v>
      </c>
      <c r="HZ1151" s="37">
        <v>0</v>
      </c>
      <c r="IA1151" s="37"/>
      <c r="IB1151" s="45">
        <v>0</v>
      </c>
      <c r="IC1151" s="36">
        <v>2.2961910122894485E-4</v>
      </c>
      <c r="ID1151" s="37">
        <v>0</v>
      </c>
      <c r="IE1151" s="37"/>
      <c r="IF1151" s="45">
        <v>0</v>
      </c>
      <c r="IG1151" s="36">
        <v>6.0146048116597214E-4</v>
      </c>
      <c r="IH1151" s="37">
        <v>0</v>
      </c>
      <c r="II1151" s="37"/>
      <c r="IJ1151" s="45">
        <v>0</v>
      </c>
      <c r="IK1151" s="36">
        <v>0</v>
      </c>
      <c r="IL1151" s="37">
        <v>0</v>
      </c>
      <c r="IM1151" s="37"/>
      <c r="IN1151" s="45">
        <v>0</v>
      </c>
      <c r="IO1151" s="36">
        <v>8.3018029530324878E-4</v>
      </c>
      <c r="IP1151" s="37">
        <v>0</v>
      </c>
      <c r="IQ1151" s="37"/>
      <c r="IR1151" s="45">
        <v>0</v>
      </c>
      <c r="IS1151" s="36">
        <v>2.1255644386443403E-4</v>
      </c>
      <c r="IT1151" s="37">
        <v>0</v>
      </c>
      <c r="IU1151" s="37"/>
      <c r="IV1151" s="45">
        <v>0</v>
      </c>
      <c r="IW1151" s="36">
        <v>1.2744651915278303E-5</v>
      </c>
      <c r="IX1151" s="37">
        <v>0</v>
      </c>
      <c r="IY1151" s="37"/>
      <c r="IZ1151" s="45">
        <v>0</v>
      </c>
      <c r="JA1151" s="36">
        <v>0</v>
      </c>
      <c r="JB1151" s="37">
        <v>9.4902491660425747E-2</v>
      </c>
      <c r="JC1151" s="37"/>
      <c r="JD1151" s="45">
        <v>4.9594380071149843E-2</v>
      </c>
      <c r="JE1151" s="36">
        <v>0</v>
      </c>
      <c r="JF1151" s="37">
        <v>0</v>
      </c>
      <c r="JG1151" s="37"/>
    </row>
    <row r="1152" spans="2:267">
      <c r="B1152" s="167"/>
      <c r="C1152" s="171"/>
      <c r="D1152" s="38">
        <f t="shared" si="7838"/>
        <v>-6.0213661324438283E-2</v>
      </c>
      <c r="E1152" s="38">
        <f t="shared" si="7835"/>
        <v>8.9349288743138605E-2</v>
      </c>
      <c r="F1152" s="39">
        <f t="shared" si="7836"/>
        <v>-6.6602012467697813E-2</v>
      </c>
      <c r="I1152" s="167"/>
      <c r="J1152" s="173"/>
      <c r="K1152" s="177"/>
      <c r="L1152" s="46">
        <v>-1.5145982395436107E-4</v>
      </c>
      <c r="M1152" s="38">
        <v>-1.5145982395436107E-4</v>
      </c>
      <c r="N1152" s="39">
        <v>-1.5145982395436107E-4</v>
      </c>
      <c r="O1152" s="37"/>
      <c r="P1152" s="46">
        <v>-2.5938914874700761E-4</v>
      </c>
      <c r="Q1152" s="38">
        <v>-2.5938914874700761E-4</v>
      </c>
      <c r="R1152" s="39">
        <v>-2.5938914874700761E-4</v>
      </c>
      <c r="S1152" s="37"/>
      <c r="T1152" s="46">
        <v>-7.2444385386269037E-4</v>
      </c>
      <c r="U1152" s="38">
        <v>-7.2444385386269037E-4</v>
      </c>
      <c r="V1152" s="39">
        <v>-7.2444385386269037E-4</v>
      </c>
      <c r="W1152" s="37"/>
      <c r="X1152" s="46">
        <v>-8.2931870484650693E-5</v>
      </c>
      <c r="Y1152" s="38">
        <v>-8.2931870484650693E-5</v>
      </c>
      <c r="Z1152" s="39">
        <v>0</v>
      </c>
      <c r="AA1152" s="37"/>
      <c r="AB1152" s="46">
        <v>0</v>
      </c>
      <c r="AC1152" s="38">
        <v>-3.7338847403035468E-4</v>
      </c>
      <c r="AD1152" s="39">
        <v>-3.7338847403035468E-4</v>
      </c>
      <c r="AE1152" s="37"/>
      <c r="AF1152" s="46">
        <v>-1.2403830067449384E-3</v>
      </c>
      <c r="AG1152" s="38">
        <v>-1.2403830067449384E-3</v>
      </c>
      <c r="AH1152" s="39">
        <v>-1.2403830067449384E-3</v>
      </c>
      <c r="AI1152" s="37"/>
      <c r="AJ1152" s="46">
        <v>-1.9048378912693755E-2</v>
      </c>
      <c r="AK1152" s="38">
        <v>-1.9048378912693755E-2</v>
      </c>
      <c r="AL1152" s="39">
        <v>-1.9048378912693755E-2</v>
      </c>
      <c r="AM1152" s="37"/>
      <c r="AN1152" s="46">
        <v>-1.2326666555431904E-2</v>
      </c>
      <c r="AO1152" s="38">
        <v>-1.2326666555431904E-2</v>
      </c>
      <c r="AP1152" s="39">
        <v>-1.2326666555431904E-2</v>
      </c>
      <c r="AQ1152" s="37"/>
      <c r="AR1152" s="46">
        <v>-7.9187160718459143E-4</v>
      </c>
      <c r="AS1152" s="38">
        <v>-7.9187160718459143E-4</v>
      </c>
      <c r="AT1152" s="39">
        <v>0</v>
      </c>
      <c r="AU1152" s="37"/>
      <c r="AV1152" s="46">
        <v>0</v>
      </c>
      <c r="AW1152" s="38">
        <v>-4.0584624441443963E-3</v>
      </c>
      <c r="AX1152" s="39">
        <v>-4.0584624441443963E-3</v>
      </c>
      <c r="AY1152" s="37"/>
      <c r="AZ1152" s="46">
        <v>0</v>
      </c>
      <c r="BA1152" s="38">
        <v>0</v>
      </c>
      <c r="BB1152" s="39">
        <v>0</v>
      </c>
      <c r="BC1152" s="37"/>
      <c r="BD1152" s="46">
        <v>0</v>
      </c>
      <c r="BE1152" s="38">
        <v>0</v>
      </c>
      <c r="BF1152" s="39">
        <v>0</v>
      </c>
      <c r="BG1152" s="37"/>
      <c r="BH1152" s="46">
        <v>0</v>
      </c>
      <c r="BI1152" s="38">
        <v>0</v>
      </c>
      <c r="BJ1152" s="39">
        <v>0</v>
      </c>
      <c r="BK1152" s="37"/>
      <c r="BL1152" s="46">
        <v>0</v>
      </c>
      <c r="BM1152" s="38">
        <v>0</v>
      </c>
      <c r="BN1152" s="39">
        <v>0</v>
      </c>
      <c r="BO1152" s="37"/>
      <c r="BP1152" s="46">
        <v>0</v>
      </c>
      <c r="BQ1152" s="38">
        <v>0</v>
      </c>
      <c r="BR1152" s="39">
        <v>0</v>
      </c>
      <c r="BS1152" s="37"/>
      <c r="BT1152" s="46">
        <v>-2.2826214391373149E-5</v>
      </c>
      <c r="BU1152" s="38">
        <v>-2.2826214391373149E-5</v>
      </c>
      <c r="BV1152" s="39">
        <v>-2.2826214391373149E-5</v>
      </c>
      <c r="BW1152" s="37"/>
      <c r="BX1152" s="46">
        <v>-1.3414712255063869E-3</v>
      </c>
      <c r="BY1152" s="38">
        <v>-1.3414712255063869E-3</v>
      </c>
      <c r="BZ1152" s="39">
        <v>-1.3414712255063869E-3</v>
      </c>
      <c r="CA1152" s="37"/>
      <c r="CB1152" s="46">
        <v>-4.2189850954200194E-4</v>
      </c>
      <c r="CC1152" s="38">
        <v>-4.2189850954200194E-4</v>
      </c>
      <c r="CD1152" s="39">
        <v>-4.2189850954200194E-4</v>
      </c>
      <c r="CE1152" s="37"/>
      <c r="CF1152" s="46">
        <v>-3.04026638665076E-4</v>
      </c>
      <c r="CG1152" s="38">
        <v>0</v>
      </c>
      <c r="CH1152" s="39">
        <v>-3.04026638665076E-4</v>
      </c>
      <c r="CI1152" s="37"/>
      <c r="CJ1152" s="46">
        <v>-4.4465478893461599E-4</v>
      </c>
      <c r="CK1152" s="38">
        <v>-4.4465478893461599E-4</v>
      </c>
      <c r="CL1152" s="39">
        <v>-4.4465478893461599E-4</v>
      </c>
      <c r="CM1152" s="37"/>
      <c r="CN1152" s="46">
        <v>-1.3374115189303984E-3</v>
      </c>
      <c r="CO1152" s="38">
        <v>-1.3374115189303984E-3</v>
      </c>
      <c r="CP1152" s="39">
        <v>-1.3374115189303984E-3</v>
      </c>
      <c r="CQ1152" s="37"/>
      <c r="CR1152" s="46">
        <v>-3.8525197103162054E-5</v>
      </c>
      <c r="CS1152" s="38">
        <v>-3.8525197103162054E-5</v>
      </c>
      <c r="CT1152" s="39">
        <v>-3.8525197103162054E-5</v>
      </c>
      <c r="CU1152" s="37"/>
      <c r="CV1152" s="46">
        <v>-2.0091166542870117E-3</v>
      </c>
      <c r="CW1152" s="38">
        <v>-2.0091166542870117E-3</v>
      </c>
      <c r="CX1152" s="39">
        <v>-2.0091166542870117E-3</v>
      </c>
      <c r="CY1152" s="37"/>
      <c r="CZ1152" s="46">
        <v>-7.1103916835273551E-4</v>
      </c>
      <c r="DA1152" s="38">
        <v>-7.1103916835273551E-4</v>
      </c>
      <c r="DB1152" s="39">
        <v>-7.1103916835273551E-4</v>
      </c>
      <c r="DC1152" s="37"/>
      <c r="DD1152" s="46">
        <v>-5.3382964802491919E-4</v>
      </c>
      <c r="DE1152" s="38">
        <v>0</v>
      </c>
      <c r="DF1152" s="39">
        <v>-5.3382964802491919E-4</v>
      </c>
      <c r="DG1152" s="37"/>
      <c r="DH1152" s="46">
        <v>-7.722902484301737E-4</v>
      </c>
      <c r="DI1152" s="38">
        <v>-7.722902484301737E-4</v>
      </c>
      <c r="DJ1152" s="39">
        <v>-7.722902484301737E-4</v>
      </c>
      <c r="DK1152" s="37"/>
      <c r="DL1152" s="46">
        <v>-2.5191047637759148E-3</v>
      </c>
      <c r="DM1152" s="38">
        <v>-2.5191047637759148E-3</v>
      </c>
      <c r="DN1152" s="39">
        <v>-2.5191047637759148E-3</v>
      </c>
      <c r="DO1152" s="37"/>
      <c r="DP1152" s="46">
        <v>-7.7416470414849378E-3</v>
      </c>
      <c r="DQ1152" s="38">
        <v>-7.7416470414849378E-3</v>
      </c>
      <c r="DR1152" s="39">
        <v>-7.7416470414849378E-3</v>
      </c>
      <c r="DS1152" s="37"/>
      <c r="DT1152" s="46">
        <v>-2.2605601382270943E-3</v>
      </c>
      <c r="DU1152" s="38">
        <v>-2.2605601382270943E-3</v>
      </c>
      <c r="DV1152" s="39">
        <v>-2.2605601382270943E-3</v>
      </c>
      <c r="DW1152" s="37"/>
      <c r="DX1152" s="46">
        <v>-1.6238408334612495E-3</v>
      </c>
      <c r="DY1152" s="38">
        <v>0</v>
      </c>
      <c r="DZ1152" s="39">
        <v>-1.6238408334612495E-3</v>
      </c>
      <c r="EA1152" s="37"/>
      <c r="EB1152" s="46">
        <v>-2.315833680781781E-3</v>
      </c>
      <c r="EC1152" s="38">
        <v>-2.315833680781781E-3</v>
      </c>
      <c r="ED1152" s="39">
        <v>-2.315833680781781E-3</v>
      </c>
      <c r="EE1152" s="37"/>
      <c r="EF1152" s="46">
        <v>-8.9336096901667141E-3</v>
      </c>
      <c r="EG1152" s="38">
        <v>-8.9336096901667141E-3</v>
      </c>
      <c r="EH1152" s="39">
        <v>-8.9336096901667141E-3</v>
      </c>
      <c r="EI1152" s="37"/>
      <c r="EJ1152" s="46">
        <v>0</v>
      </c>
      <c r="EK1152" s="38">
        <v>1.9353620185316049E-5</v>
      </c>
      <c r="EL1152" s="39">
        <v>0</v>
      </c>
      <c r="EM1152" s="37"/>
      <c r="EN1152" s="46">
        <v>0</v>
      </c>
      <c r="EO1152" s="38">
        <v>2.873646774147967E-5</v>
      </c>
      <c r="EP1152" s="39">
        <v>0</v>
      </c>
      <c r="EQ1152" s="37"/>
      <c r="ER1152" s="46">
        <v>0</v>
      </c>
      <c r="ES1152" s="38">
        <v>1.9353620185316049E-5</v>
      </c>
      <c r="ET1152" s="39">
        <v>0</v>
      </c>
      <c r="EU1152" s="37"/>
      <c r="EV1152" s="46">
        <v>6.3739485336956924E-5</v>
      </c>
      <c r="EW1152" s="38">
        <v>6.3739485336956924E-5</v>
      </c>
      <c r="EX1152" s="39">
        <v>0</v>
      </c>
      <c r="EY1152" s="37"/>
      <c r="EZ1152" s="46">
        <v>0</v>
      </c>
      <c r="FA1152" s="38">
        <v>6.0957598534040755E-6</v>
      </c>
      <c r="FB1152" s="39">
        <v>6.0957598534040755E-6</v>
      </c>
      <c r="FC1152" s="37"/>
      <c r="FD1152" s="46">
        <v>8.4104084614699585E-5</v>
      </c>
      <c r="FE1152" s="38">
        <v>8.4104084614699585E-5</v>
      </c>
      <c r="FF1152" s="39">
        <v>0</v>
      </c>
      <c r="FG1152" s="37"/>
      <c r="FH1152" s="46">
        <v>0</v>
      </c>
      <c r="FI1152" s="38">
        <v>9.4723140377769417E-6</v>
      </c>
      <c r="FJ1152" s="39">
        <v>9.4723140377769417E-6</v>
      </c>
      <c r="FK1152" s="37"/>
      <c r="FL1152" s="46">
        <v>2.9703557248239939E-5</v>
      </c>
      <c r="FM1152" s="38">
        <v>2.9703557248239939E-5</v>
      </c>
      <c r="FN1152" s="39">
        <v>2.9703557248239939E-5</v>
      </c>
      <c r="FO1152" s="37"/>
      <c r="FP1152" s="46">
        <v>0</v>
      </c>
      <c r="FQ1152" s="38">
        <v>4.3389621648750112E-4</v>
      </c>
      <c r="FR1152" s="39">
        <v>0</v>
      </c>
      <c r="FS1152" s="37"/>
      <c r="FT1152" s="46">
        <v>0</v>
      </c>
      <c r="FU1152" s="38">
        <v>1.3029170059959198E-4</v>
      </c>
      <c r="FV1152" s="39">
        <v>0</v>
      </c>
      <c r="FW1152" s="37"/>
      <c r="FX1152" s="46">
        <v>0</v>
      </c>
      <c r="FY1152" s="38">
        <v>7.0767032082264209E-4</v>
      </c>
      <c r="FZ1152" s="39">
        <v>0</v>
      </c>
      <c r="GA1152" s="37"/>
      <c r="GB1152" s="46">
        <v>0</v>
      </c>
      <c r="GC1152" s="38">
        <v>1.7586608708311855E-4</v>
      </c>
      <c r="GD1152" s="39">
        <v>0</v>
      </c>
      <c r="GE1152" s="37"/>
      <c r="GF1152" s="46">
        <v>1.0081514224370809E-3</v>
      </c>
      <c r="GG1152" s="38">
        <v>1.0081514224370809E-3</v>
      </c>
      <c r="GH1152" s="39">
        <v>0</v>
      </c>
      <c r="GI1152" s="37"/>
      <c r="GJ1152" s="46">
        <v>3.9832744185752634E-4</v>
      </c>
      <c r="GK1152" s="38">
        <v>3.9832744185752634E-4</v>
      </c>
      <c r="GL1152" s="39">
        <v>0</v>
      </c>
      <c r="GM1152" s="37"/>
      <c r="GN1152" s="46">
        <v>2.1978786344004819E-5</v>
      </c>
      <c r="GO1152" s="38">
        <v>2.1978786344004819E-5</v>
      </c>
      <c r="GP1152" s="39">
        <v>2.1978786344004819E-5</v>
      </c>
      <c r="GQ1152" s="37"/>
      <c r="GR1152" s="46">
        <v>0</v>
      </c>
      <c r="GS1152" s="38">
        <v>1.074486710942128E-3</v>
      </c>
      <c r="GT1152" s="39">
        <v>1.074486710942128E-3</v>
      </c>
      <c r="GU1152" s="37"/>
      <c r="GV1152" s="46">
        <v>0</v>
      </c>
      <c r="GW1152" s="38">
        <v>2.873646774147967E-5</v>
      </c>
      <c r="GX1152" s="39">
        <v>0</v>
      </c>
      <c r="GY1152" s="37"/>
      <c r="GZ1152" s="46">
        <v>0</v>
      </c>
      <c r="HA1152" s="38">
        <v>3.5408894823226443E-3</v>
      </c>
      <c r="HB1152" s="39">
        <v>3.5408894823226443E-3</v>
      </c>
      <c r="HC1152" s="37"/>
      <c r="HD1152" s="46">
        <v>0</v>
      </c>
      <c r="HE1152" s="38">
        <v>2.1698513262185447E-4</v>
      </c>
      <c r="HF1152" s="39">
        <v>0</v>
      </c>
      <c r="HG1152" s="37"/>
      <c r="HH1152" s="46">
        <v>0</v>
      </c>
      <c r="HI1152" s="38">
        <v>7.8141166559531625E-5</v>
      </c>
      <c r="HJ1152" s="39">
        <v>0</v>
      </c>
      <c r="HK1152" s="37"/>
      <c r="HL1152" s="46">
        <v>4.0657370786246413E-3</v>
      </c>
      <c r="HM1152" s="38">
        <v>4.0657370786246413E-3</v>
      </c>
      <c r="HN1152" s="39">
        <v>0</v>
      </c>
      <c r="HO1152" s="37"/>
      <c r="HP1152" s="46">
        <v>0</v>
      </c>
      <c r="HQ1152" s="38">
        <v>1.6864530771324094E-4</v>
      </c>
      <c r="HR1152" s="39">
        <v>0</v>
      </c>
      <c r="HS1152" s="37"/>
      <c r="HT1152" s="46">
        <v>1.4302752869354581E-4</v>
      </c>
      <c r="HU1152" s="38">
        <v>0</v>
      </c>
      <c r="HV1152" s="39">
        <v>0</v>
      </c>
      <c r="HW1152" s="37"/>
      <c r="HX1152" s="46">
        <v>0</v>
      </c>
      <c r="HY1152" s="38">
        <v>3.2808284395687915E-4</v>
      </c>
      <c r="HZ1152" s="39">
        <v>0</v>
      </c>
      <c r="IA1152" s="37"/>
      <c r="IB1152" s="46">
        <v>0</v>
      </c>
      <c r="IC1152" s="38">
        <v>0</v>
      </c>
      <c r="ID1152" s="39">
        <v>2.2961910122894485E-4</v>
      </c>
      <c r="IE1152" s="37"/>
      <c r="IF1152" s="46">
        <v>6.0146048116597214E-4</v>
      </c>
      <c r="IG1152" s="38">
        <v>6.0146048116597214E-4</v>
      </c>
      <c r="IH1152" s="39">
        <v>0</v>
      </c>
      <c r="II1152" s="37"/>
      <c r="IJ1152" s="46">
        <v>4.9713925310523877E-4</v>
      </c>
      <c r="IK1152" s="38">
        <v>4.9713925310523877E-4</v>
      </c>
      <c r="IL1152" s="39">
        <v>0</v>
      </c>
      <c r="IM1152" s="37"/>
      <c r="IN1152" s="46">
        <v>8.3018029530324878E-4</v>
      </c>
      <c r="IO1152" s="38">
        <v>8.3018029530324878E-4</v>
      </c>
      <c r="IP1152" s="39">
        <v>0</v>
      </c>
      <c r="IQ1152" s="37"/>
      <c r="IR1152" s="46">
        <v>0</v>
      </c>
      <c r="IS1152" s="38">
        <v>2.1255644386443403E-4</v>
      </c>
      <c r="IT1152" s="39">
        <v>0</v>
      </c>
      <c r="IU1152" s="37"/>
      <c r="IV1152" s="46">
        <v>0</v>
      </c>
      <c r="IW1152" s="38">
        <v>0</v>
      </c>
      <c r="IX1152" s="39">
        <v>0</v>
      </c>
      <c r="IY1152" s="37"/>
      <c r="IZ1152" s="46">
        <v>0</v>
      </c>
      <c r="JA1152" s="38">
        <v>9.4902491660425747E-2</v>
      </c>
      <c r="JB1152" s="39">
        <v>0</v>
      </c>
      <c r="JC1152" s="37"/>
      <c r="JD1152" s="46">
        <v>0</v>
      </c>
      <c r="JE1152" s="38">
        <v>4.9594380071149843E-2</v>
      </c>
      <c r="JF1152" s="39">
        <v>0</v>
      </c>
      <c r="JG1152" s="37"/>
    </row>
    <row r="1153" spans="2:267">
      <c r="B1153" s="167"/>
      <c r="C1153" s="169">
        <v>3</v>
      </c>
      <c r="D1153" s="33">
        <f t="shared" si="7838"/>
        <v>5.3910359775192193E-2</v>
      </c>
      <c r="E1153" s="33">
        <f t="shared" si="7835"/>
        <v>-6.4552970519122704E-2</v>
      </c>
      <c r="F1153" s="34">
        <f t="shared" si="7836"/>
        <v>5.3642052070352567E-2</v>
      </c>
      <c r="G1153" s="35">
        <f t="shared" ref="G1153" si="7840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3.2111879040425263E-2</v>
      </c>
      <c r="I1153" s="167"/>
      <c r="J1153" s="173"/>
      <c r="K1153" s="175">
        <v>3</v>
      </c>
      <c r="L1153" s="47">
        <f t="array" ref="L1153:N1156">L$3:N$6*N1141</f>
        <v>3.9685874660190046E-4</v>
      </c>
      <c r="M1153" s="33">
        <v>3.9685874660190046E-4</v>
      </c>
      <c r="N1153" s="34">
        <v>3.9685874660190046E-4</v>
      </c>
      <c r="O1153" s="42">
        <f>N1141</f>
        <v>3.9685874660190046E-4</v>
      </c>
      <c r="P1153" s="47">
        <f t="array" ref="P1153:R1156">P$3:R$6*R1141</f>
        <v>0</v>
      </c>
      <c r="Q1153" s="33">
        <v>4.0515564390717891E-4</v>
      </c>
      <c r="R1153" s="34">
        <v>4.0515564390717891E-4</v>
      </c>
      <c r="S1153" s="42">
        <f>R1141</f>
        <v>4.0515564390717891E-4</v>
      </c>
      <c r="T1153" s="47">
        <f t="array" ref="T1153:V1156">T$3:V$6*V1141</f>
        <v>4.6482202215191424E-4</v>
      </c>
      <c r="U1153" s="33">
        <v>4.6482202215191424E-4</v>
      </c>
      <c r="V1153" s="34">
        <v>0</v>
      </c>
      <c r="W1153" s="42">
        <f>V1141</f>
        <v>4.6482202215191424E-4</v>
      </c>
      <c r="X1153" s="47">
        <f t="array" ref="X1153:Z1156">X$3:Z$6*Z1141</f>
        <v>2.2756154422240837E-3</v>
      </c>
      <c r="Y1153" s="33">
        <v>2.2756154422240837E-3</v>
      </c>
      <c r="Z1153" s="34">
        <v>2.2756154422240837E-3</v>
      </c>
      <c r="AA1153" s="42">
        <f>Z1141</f>
        <v>2.2756154422240837E-3</v>
      </c>
      <c r="AB1153" s="47">
        <f t="array" ref="AB1153:AD1156">AB$3:AD$6*AD1141</f>
        <v>3.1472210667854942E-3</v>
      </c>
      <c r="AC1153" s="33">
        <v>3.1472210667854942E-3</v>
      </c>
      <c r="AD1153" s="34">
        <v>3.1472210667854942E-3</v>
      </c>
      <c r="AE1153" s="42">
        <f>AD1141</f>
        <v>3.1472210667854942E-3</v>
      </c>
      <c r="AF1153" s="47">
        <f t="array" ref="AF1153:AH1156">AF$3:AH$6*AH1141</f>
        <v>0</v>
      </c>
      <c r="AG1153" s="33">
        <v>0</v>
      </c>
      <c r="AH1153" s="34">
        <v>0</v>
      </c>
      <c r="AI1153" s="42">
        <f>AH1141</f>
        <v>9.5234556855410967E-4</v>
      </c>
      <c r="AJ1153" s="47">
        <f t="array" ref="AJ1153:AL1156">AJ$3:AL$6*AL1141</f>
        <v>0</v>
      </c>
      <c r="AK1153" s="33">
        <v>0</v>
      </c>
      <c r="AL1153" s="34">
        <v>0</v>
      </c>
      <c r="AM1153" s="42">
        <f>AL1141</f>
        <v>9.0115029850826329E-3</v>
      </c>
      <c r="AN1153" s="47">
        <f t="array" ref="AN1153:AP1156">AN$3:AP$6*AP1141</f>
        <v>0</v>
      </c>
      <c r="AO1153" s="33">
        <v>0</v>
      </c>
      <c r="AP1153" s="34">
        <v>0</v>
      </c>
      <c r="AQ1153" s="42">
        <f>AP1141</f>
        <v>1.0653670175068693E-2</v>
      </c>
      <c r="AR1153" s="47">
        <f t="array" ref="AR1153:AT1156">AR$3:AT$6*AT1141</f>
        <v>0</v>
      </c>
      <c r="AS1153" s="33">
        <v>0</v>
      </c>
      <c r="AT1153" s="34">
        <v>0</v>
      </c>
      <c r="AU1153" s="42">
        <f>AT1141</f>
        <v>5.5087997531030625E-3</v>
      </c>
      <c r="AV1153" s="47">
        <f t="array" ref="AV1153:AX1156">AV$3:AX$6*AX1141</f>
        <v>0</v>
      </c>
      <c r="AW1153" s="33">
        <v>0</v>
      </c>
      <c r="AX1153" s="34">
        <v>0</v>
      </c>
      <c r="AY1153" s="42">
        <f>AX1141</f>
        <v>9.2782844634152848E-3</v>
      </c>
      <c r="AZ1153" s="47">
        <f t="array" ref="AZ1153:BB1156">AZ$3:BB$6*BB1141</f>
        <v>2.5750523357947331E-3</v>
      </c>
      <c r="BA1153" s="33">
        <v>2.5750523357947331E-3</v>
      </c>
      <c r="BB1153" s="34">
        <v>2.5750523357947331E-3</v>
      </c>
      <c r="BC1153" s="42">
        <f>BB1141</f>
        <v>2.5750523357947331E-3</v>
      </c>
      <c r="BD1153" s="47">
        <f t="array" ref="BD1153:BF1156">BD$3:BF$6*BF1141</f>
        <v>0</v>
      </c>
      <c r="BE1153" s="33">
        <v>2.8644610608972556E-3</v>
      </c>
      <c r="BF1153" s="34">
        <v>2.8644610608972556E-3</v>
      </c>
      <c r="BG1153" s="42">
        <f>BF1141</f>
        <v>2.8644610608972556E-3</v>
      </c>
      <c r="BH1153" s="47">
        <f t="array" ref="BH1153:BJ1156">BH$3:BJ$6*BJ1141</f>
        <v>4.634107381439539E-3</v>
      </c>
      <c r="BI1153" s="33">
        <v>4.634107381439539E-3</v>
      </c>
      <c r="BJ1153" s="34">
        <v>0</v>
      </c>
      <c r="BK1153" s="42">
        <f>BJ1141</f>
        <v>4.634107381439539E-3</v>
      </c>
      <c r="BL1153" s="47">
        <f t="array" ref="BL1153:BN1156">BL$3:BN$6*BN1141</f>
        <v>8.0258160617028684E-3</v>
      </c>
      <c r="BM1153" s="33">
        <v>8.0258160617028684E-3</v>
      </c>
      <c r="BN1153" s="34">
        <v>8.0258160617028684E-3</v>
      </c>
      <c r="BO1153" s="42">
        <f>BN1141</f>
        <v>8.0258160617028684E-3</v>
      </c>
      <c r="BP1153" s="47">
        <f t="array" ref="BP1153:BR1156">BP$3:BR$6*BR1141</f>
        <v>2.0664180848434799E-2</v>
      </c>
      <c r="BQ1153" s="33">
        <v>2.0664180848434799E-2</v>
      </c>
      <c r="BR1153" s="34">
        <v>2.0664180848434799E-2</v>
      </c>
      <c r="BS1153" s="42">
        <f>BR1141</f>
        <v>2.0664180848434799E-2</v>
      </c>
      <c r="BT1153" s="47">
        <f t="array" ref="BT1153:BV1156">BT$3:BV$6*BV1141</f>
        <v>2.6650446518101034E-4</v>
      </c>
      <c r="BU1153" s="33">
        <v>0</v>
      </c>
      <c r="BV1153" s="34">
        <v>2.6650446518101034E-4</v>
      </c>
      <c r="BW1153" s="42">
        <f>BV1141</f>
        <v>2.6650446518101034E-4</v>
      </c>
      <c r="BX1153" s="47">
        <f t="array" ref="BX1153:BZ1156">BX$3:BZ$6*BZ1141</f>
        <v>3.5325525574619347E-3</v>
      </c>
      <c r="BY1153" s="33">
        <v>3.5325525574619347E-3</v>
      </c>
      <c r="BZ1153" s="34">
        <v>3.5325525574619347E-3</v>
      </c>
      <c r="CA1153" s="42">
        <f>BZ1141</f>
        <v>3.5325525574619347E-3</v>
      </c>
      <c r="CB1153" s="47">
        <f t="array" ref="CB1153:CD1156">CB$3:CD$6*CD1141</f>
        <v>7.780726062878025E-4</v>
      </c>
      <c r="CC1153" s="33">
        <v>7.780726062878025E-4</v>
      </c>
      <c r="CD1153" s="34">
        <v>7.780726062878025E-4</v>
      </c>
      <c r="CE1153" s="42">
        <f>CD1141</f>
        <v>7.780726062878025E-4</v>
      </c>
      <c r="CF1153" s="47">
        <f t="array" ref="CF1153:CH1156">CF$3:CH$6*CH1141</f>
        <v>1.7506922870133782E-5</v>
      </c>
      <c r="CG1153" s="33">
        <v>1.7506922870133782E-5</v>
      </c>
      <c r="CH1153" s="34">
        <v>1.7506922870133782E-5</v>
      </c>
      <c r="CI1153" s="42">
        <f>CH1141</f>
        <v>1.7506922870133782E-5</v>
      </c>
      <c r="CJ1153" s="47">
        <f t="array" ref="CJ1153:CL1156">CJ$3:CL$6*CL1141</f>
        <v>1.9270947916761674E-3</v>
      </c>
      <c r="CK1153" s="33">
        <v>1.9270947916761674E-3</v>
      </c>
      <c r="CL1153" s="34">
        <v>1.9270947916761674E-3</v>
      </c>
      <c r="CM1153" s="42">
        <f>CL1141</f>
        <v>1.9270947916761674E-3</v>
      </c>
      <c r="CN1153" s="47">
        <f t="array" ref="CN1153:CP1156">CN$3:CP$6*CP1141</f>
        <v>1.5268387824072817E-3</v>
      </c>
      <c r="CO1153" s="33">
        <v>1.5268387824072817E-3</v>
      </c>
      <c r="CP1153" s="34">
        <v>1.5268387824072817E-3</v>
      </c>
      <c r="CQ1153" s="42">
        <f>CP1141</f>
        <v>1.5268387824072817E-3</v>
      </c>
      <c r="CR1153" s="47">
        <f t="array" ref="CR1153:CT1156">CR$3:CT$6*CT1141</f>
        <v>0</v>
      </c>
      <c r="CS1153" s="33">
        <v>0</v>
      </c>
      <c r="CT1153" s="34">
        <v>2.6566846929002171E-4</v>
      </c>
      <c r="CU1153" s="42">
        <f>CT1141</f>
        <v>2.6566846929002171E-4</v>
      </c>
      <c r="CV1153" s="47">
        <f t="array" ref="CV1153:CX1156">CV$3:CX$6*CX1141</f>
        <v>0</v>
      </c>
      <c r="CW1153" s="33">
        <v>3.2224962721006997E-3</v>
      </c>
      <c r="CX1153" s="34">
        <v>3.2224962721006997E-3</v>
      </c>
      <c r="CY1153" s="42">
        <f>CX1141</f>
        <v>3.2224962721006997E-3</v>
      </c>
      <c r="CZ1153" s="47">
        <f t="array" ref="CZ1153:DB1156">CZ$3:DB$6*DB1141</f>
        <v>0</v>
      </c>
      <c r="DA1153" s="33">
        <v>7.9142319656385425E-4</v>
      </c>
      <c r="DB1153" s="34">
        <v>7.9142319656385425E-4</v>
      </c>
      <c r="DC1153" s="42">
        <f>DB1141</f>
        <v>7.9142319656385425E-4</v>
      </c>
      <c r="DD1153" s="47">
        <f t="array" ref="DD1153:DF1156">DD$3:DF$6*DF1141</f>
        <v>0</v>
      </c>
      <c r="DE1153" s="33">
        <v>1.8559605949711035E-5</v>
      </c>
      <c r="DF1153" s="34">
        <v>1.8559605949711035E-5</v>
      </c>
      <c r="DG1153" s="42">
        <f>DF1141</f>
        <v>1.8559605949711035E-5</v>
      </c>
      <c r="DH1153" s="47">
        <f t="array" ref="DH1153:DJ1156">DH$3:DJ$6*DJ1141</f>
        <v>0</v>
      </c>
      <c r="DI1153" s="33">
        <v>2.018412985917008E-3</v>
      </c>
      <c r="DJ1153" s="34">
        <v>2.018412985917008E-3</v>
      </c>
      <c r="DK1153" s="42">
        <f>DJ1141</f>
        <v>2.018412985917008E-3</v>
      </c>
      <c r="DL1153" s="47">
        <f t="array" ref="DL1153:DN1156">DL$3:DN$6*DN1141</f>
        <v>0</v>
      </c>
      <c r="DM1153" s="33">
        <v>1.812146931025741E-3</v>
      </c>
      <c r="DN1153" s="34">
        <v>1.812146931025741E-3</v>
      </c>
      <c r="DO1153" s="42">
        <f>DN1141</f>
        <v>1.812146931025741E-3</v>
      </c>
      <c r="DP1153" s="47">
        <f t="array" ref="DP1153:DR1156">DP$3:DR$6*DR1141</f>
        <v>5.6336959865457949E-3</v>
      </c>
      <c r="DQ1153" s="33">
        <v>5.6336959865457949E-3</v>
      </c>
      <c r="DR1153" s="34">
        <v>0</v>
      </c>
      <c r="DS1153" s="42">
        <f>DR1141</f>
        <v>5.6336959865457949E-3</v>
      </c>
      <c r="DT1153" s="47">
        <f t="array" ref="DT1153:DV1156">DT$3:DV$6*DV1141</f>
        <v>1.0870207631404336E-3</v>
      </c>
      <c r="DU1153" s="33">
        <v>1.0870207631404336E-3</v>
      </c>
      <c r="DV1153" s="34">
        <v>0</v>
      </c>
      <c r="DW1153" s="42">
        <f>DV1141</f>
        <v>1.0870207631404336E-3</v>
      </c>
      <c r="DX1153" s="47">
        <f t="array" ref="DX1153:DZ1156">DX$3:DZ$6*DZ1141</f>
        <v>2.4325956203002014E-5</v>
      </c>
      <c r="DY1153" s="33">
        <v>2.4325956203002014E-5</v>
      </c>
      <c r="DZ1153" s="34">
        <v>0</v>
      </c>
      <c r="EA1153" s="42">
        <f>DZ1141</f>
        <v>2.4325956203002014E-5</v>
      </c>
      <c r="EB1153" s="47">
        <f t="array" ref="EB1153:ED1156">EB$3:ED$6*ED1141</f>
        <v>2.591049044981752E-3</v>
      </c>
      <c r="EC1153" s="33">
        <v>2.591049044981752E-3</v>
      </c>
      <c r="ED1153" s="34">
        <v>0</v>
      </c>
      <c r="EE1153" s="42">
        <f>ED1141</f>
        <v>2.591049044981752E-3</v>
      </c>
      <c r="EF1153" s="47">
        <f t="array" ref="EF1153:EH1156">EF$3:EH$6*EH1141</f>
        <v>3.2082639556676191E-3</v>
      </c>
      <c r="EG1153" s="33">
        <v>3.2082639556676191E-3</v>
      </c>
      <c r="EH1153" s="34">
        <v>0</v>
      </c>
      <c r="EI1153" s="42">
        <f>EH1141</f>
        <v>3.2082639556676191E-3</v>
      </c>
      <c r="EJ1153" s="47">
        <f t="array" ref="EJ1153:EL1156">EJ$3:EL$6*EL1141</f>
        <v>0</v>
      </c>
      <c r="EK1153" s="33">
        <v>-6.8150690788403609E-6</v>
      </c>
      <c r="EL1153" s="34">
        <v>0</v>
      </c>
      <c r="EM1153" s="42">
        <f>EL1141</f>
        <v>-6.8150690788403609E-6</v>
      </c>
      <c r="EN1153" s="47">
        <f t="array" ref="EN1153:EP1156">EN$3:EP$6*EP1141</f>
        <v>-6.0263470411680946E-6</v>
      </c>
      <c r="EO1153" s="33">
        <v>-6.0263470411680946E-6</v>
      </c>
      <c r="EP1153" s="34">
        <v>0</v>
      </c>
      <c r="EQ1153" s="42">
        <f>EP1141</f>
        <v>-6.0263470411680946E-6</v>
      </c>
      <c r="ER1153" s="47">
        <f t="array" ref="ER1153:ET1156">ER$3:ET$6*ET1141</f>
        <v>0</v>
      </c>
      <c r="ES1153" s="33">
        <v>-6.8150690788403609E-6</v>
      </c>
      <c r="ET1153" s="34">
        <v>0</v>
      </c>
      <c r="EU1153" s="42">
        <f>ET1141</f>
        <v>-6.8150690788403609E-6</v>
      </c>
      <c r="EV1153" s="47">
        <f t="array" ref="EV1153:EX1156">EV$3:EX$6*EX1141</f>
        <v>0</v>
      </c>
      <c r="EW1153" s="33">
        <v>-8.3732862177561621E-5</v>
      </c>
      <c r="EX1153" s="34">
        <v>0</v>
      </c>
      <c r="EY1153" s="42">
        <f>EX1141</f>
        <v>-8.3732862177561621E-5</v>
      </c>
      <c r="EZ1153" s="47">
        <f t="array" ref="EZ1153:FB1156">EZ$3:FB$6*FB1141</f>
        <v>0</v>
      </c>
      <c r="FA1153" s="33">
        <v>-2.4890306917108831E-5</v>
      </c>
      <c r="FB1153" s="34">
        <v>0</v>
      </c>
      <c r="FC1153" s="42">
        <f>FB1141</f>
        <v>-2.4890306917108831E-5</v>
      </c>
      <c r="FD1153" s="47">
        <f t="array" ref="FD1153:FF1156">FD$3:FF$6*FF1141</f>
        <v>-6.5982135964749773E-5</v>
      </c>
      <c r="FE1153" s="33">
        <v>-6.5982135964749773E-5</v>
      </c>
      <c r="FF1153" s="34">
        <v>0</v>
      </c>
      <c r="FG1153" s="42">
        <f>FF1141</f>
        <v>-6.5982135964749773E-5</v>
      </c>
      <c r="FH1153" s="47">
        <f t="array" ref="FH1153:FJ1156">FH$3:FJ$6*FJ1141</f>
        <v>-2.2872901768540486E-5</v>
      </c>
      <c r="FI1153" s="33">
        <v>-2.2872901768540486E-5</v>
      </c>
      <c r="FJ1153" s="34">
        <v>0</v>
      </c>
      <c r="FK1153" s="42">
        <f>FJ1141</f>
        <v>-2.2872901768540486E-5</v>
      </c>
      <c r="FL1153" s="47">
        <f t="array" ref="FL1153:FN1156">FL$3:FN$6*FN1141</f>
        <v>-2.4398813212080306E-4</v>
      </c>
      <c r="FM1153" s="33">
        <v>-2.4398813212080306E-4</v>
      </c>
      <c r="FN1153" s="34">
        <v>0</v>
      </c>
      <c r="FO1153" s="42">
        <f>FN1141</f>
        <v>-2.4398813212080306E-4</v>
      </c>
      <c r="FP1153" s="47">
        <f t="array" ref="FP1153:FR1156">FP$3:FR$6*FR1141</f>
        <v>0</v>
      </c>
      <c r="FQ1153" s="33">
        <v>-1.7196886024708834E-4</v>
      </c>
      <c r="FR1153" s="34">
        <v>0</v>
      </c>
      <c r="FS1153" s="42">
        <f>FR1141</f>
        <v>-1.7196886024708834E-4</v>
      </c>
      <c r="FT1153" s="47">
        <f t="array" ref="FT1153:FV1156">FT$3:FV$6*FV1141</f>
        <v>0</v>
      </c>
      <c r="FU1153" s="33">
        <v>-3.3749746343201954E-5</v>
      </c>
      <c r="FV1153" s="34">
        <v>0</v>
      </c>
      <c r="FW1153" s="42">
        <f>FV1141</f>
        <v>-3.3749746343201954E-5</v>
      </c>
      <c r="FX1153" s="47">
        <f t="array" ref="FX1153:FZ1156">FX$3:FZ$6*FZ1141</f>
        <v>-1.7266443630047036E-4</v>
      </c>
      <c r="FY1153" s="33">
        <v>-1.7266443630047036E-4</v>
      </c>
      <c r="FZ1153" s="34">
        <v>0</v>
      </c>
      <c r="GA1153" s="42">
        <f>FZ1141</f>
        <v>-1.7266443630047036E-4</v>
      </c>
      <c r="GB1153" s="47">
        <f t="array" ref="GB1153:GD1156">GB$3:GD$6*GD1141</f>
        <v>-2.7509007868075973E-5</v>
      </c>
      <c r="GC1153" s="33">
        <v>-2.7509007868075973E-5</v>
      </c>
      <c r="GD1153" s="34">
        <v>0</v>
      </c>
      <c r="GE1153" s="42">
        <f>GD1141</f>
        <v>-2.7509007868075973E-5</v>
      </c>
      <c r="GF1153" s="47">
        <f t="array" ref="GF1153:GH1156">GF$3:GH$6*GH1141</f>
        <v>0</v>
      </c>
      <c r="GG1153" s="33">
        <v>-1.4071180742845132E-3</v>
      </c>
      <c r="GH1153" s="34">
        <v>0</v>
      </c>
      <c r="GI1153" s="42">
        <f>GH1141</f>
        <v>-1.4071180742845132E-3</v>
      </c>
      <c r="GJ1153" s="47">
        <f t="array" ref="GJ1153:GL1156">GJ$3:GL$6*GL1141</f>
        <v>0</v>
      </c>
      <c r="GK1153" s="33">
        <v>-3.8163620551435817E-4</v>
      </c>
      <c r="GL1153" s="34">
        <v>0</v>
      </c>
      <c r="GM1153" s="42">
        <f>GL1141</f>
        <v>-3.8163620551435817E-4</v>
      </c>
      <c r="GN1153" s="47">
        <f t="array" ref="GN1153:GP1156">GN$3:GP$6*GP1141</f>
        <v>0</v>
      </c>
      <c r="GO1153" s="33">
        <v>-3.054161119435976E-4</v>
      </c>
      <c r="GP1153" s="34">
        <v>0</v>
      </c>
      <c r="GQ1153" s="42">
        <f>GP1141</f>
        <v>-3.054161119435976E-4</v>
      </c>
      <c r="GR1153" s="47">
        <f t="array" ref="GR1153:GT1156">GR$3:GT$6*GT1141</f>
        <v>-1.9361449404886226E-3</v>
      </c>
      <c r="GS1153" s="33">
        <v>-1.9361449404886226E-3</v>
      </c>
      <c r="GT1153" s="34">
        <v>0</v>
      </c>
      <c r="GU1153" s="42">
        <f>GT1141</f>
        <v>-1.9361449404886226E-3</v>
      </c>
      <c r="GV1153" s="47">
        <f t="array" ref="GV1153:GX1156">GV$3:GX$6*GX1141</f>
        <v>-6.0263470411680946E-6</v>
      </c>
      <c r="GW1153" s="33">
        <v>-6.0263470411680946E-6</v>
      </c>
      <c r="GX1153" s="34">
        <v>0</v>
      </c>
      <c r="GY1153" s="42">
        <f>GX1141</f>
        <v>-6.0263470411680946E-6</v>
      </c>
      <c r="GZ1153" s="47">
        <f t="array" ref="GZ1153:HB1156">GZ$3:HB$6*HB1141</f>
        <v>0</v>
      </c>
      <c r="HA1153" s="33">
        <v>-2.8895867227271099E-3</v>
      </c>
      <c r="HB1153" s="34">
        <v>-2.8895867227271099E-3</v>
      </c>
      <c r="HC1153" s="42">
        <f>HB1141</f>
        <v>-2.8895867227271099E-3</v>
      </c>
      <c r="HD1153" s="47">
        <f t="array" ref="HD1153:HF1156">HD$3:HF$6*HF1141</f>
        <v>-2.2699301193356708E-5</v>
      </c>
      <c r="HE1153" s="33">
        <v>-2.2699301193356708E-5</v>
      </c>
      <c r="HF1153" s="34">
        <v>0</v>
      </c>
      <c r="HG1153" s="42">
        <f>HF1141</f>
        <v>-2.2699301193356708E-5</v>
      </c>
      <c r="HH1153" s="47">
        <f t="array" ref="HH1153:HJ1156">HH$3:HJ$6*HJ1141</f>
        <v>-3.0114225371689023E-5</v>
      </c>
      <c r="HI1153" s="33">
        <v>-3.0114225371689023E-5</v>
      </c>
      <c r="HJ1153" s="34">
        <v>0</v>
      </c>
      <c r="HK1153" s="42">
        <f>HJ1141</f>
        <v>-3.0114225371689023E-5</v>
      </c>
      <c r="HL1153" s="47">
        <f t="array" ref="HL1153:HN1156">HL$3:HN$6*HN1141</f>
        <v>-3.0991697856679935E-3</v>
      </c>
      <c r="HM1153" s="33">
        <v>-3.0991697856679935E-3</v>
      </c>
      <c r="HN1153" s="34">
        <v>0</v>
      </c>
      <c r="HO1153" s="42">
        <f>HN1141</f>
        <v>-3.0991697856679935E-3</v>
      </c>
      <c r="HP1153" s="47">
        <f t="array" ref="HP1153:HR1156">HP$3:HR$6*HR1141</f>
        <v>-3.6353138417941533E-5</v>
      </c>
      <c r="HQ1153" s="33">
        <v>-3.6353138417941533E-5</v>
      </c>
      <c r="HR1153" s="34">
        <v>0</v>
      </c>
      <c r="HS1153" s="42">
        <f>HR1141</f>
        <v>-3.6353138417941533E-5</v>
      </c>
      <c r="HT1153" s="47">
        <f t="array" ref="HT1153:HV1156">HT$3:HV$6*HV1141</f>
        <v>0</v>
      </c>
      <c r="HU1153" s="33">
        <v>-5.0421778861510728E-3</v>
      </c>
      <c r="HV1153" s="34">
        <v>0</v>
      </c>
      <c r="HW1153" s="42">
        <f>HV1141</f>
        <v>-5.0421778861510728E-3</v>
      </c>
      <c r="HX1153" s="47">
        <f t="array" ref="HX1153:HZ1156">HX$3:HZ$6*HZ1141</f>
        <v>-1.8281469104176853E-5</v>
      </c>
      <c r="HY1153" s="33">
        <v>0</v>
      </c>
      <c r="HZ1153" s="34">
        <v>0</v>
      </c>
      <c r="IA1153" s="42">
        <f>HZ1141</f>
        <v>-1.8281469104176853E-5</v>
      </c>
      <c r="IB1153" s="47">
        <f t="array" ref="IB1153:ID1156">IB$3:ID$6*ID1141</f>
        <v>-3.178407794017327E-3</v>
      </c>
      <c r="IC1153" s="33">
        <v>0</v>
      </c>
      <c r="ID1153" s="34">
        <v>0</v>
      </c>
      <c r="IE1153" s="42">
        <f>ID1141</f>
        <v>-3.178407794017327E-3</v>
      </c>
      <c r="IF1153" s="47">
        <f t="array" ref="IF1153:IH1156">IF$3:IH$6*IH1141</f>
        <v>0</v>
      </c>
      <c r="IG1153" s="33">
        <v>-3.8778979214472588E-4</v>
      </c>
      <c r="IH1153" s="34">
        <v>0</v>
      </c>
      <c r="II1153" s="42">
        <f>IH1141</f>
        <v>-3.8778979214472588E-4</v>
      </c>
      <c r="IJ1153" s="47">
        <f t="array" ref="IJ1153:IL1156">IJ$3:IL$6*IL1141</f>
        <v>0</v>
      </c>
      <c r="IK1153" s="33">
        <v>-6.1789239791086115E-4</v>
      </c>
      <c r="IL1153" s="34">
        <v>0</v>
      </c>
      <c r="IM1153" s="42">
        <f>IL1141</f>
        <v>-6.1789239791086115E-4</v>
      </c>
      <c r="IN1153" s="47">
        <f t="array" ref="IN1153:IP1156">IN$3:IP$6*IP1141</f>
        <v>0</v>
      </c>
      <c r="IO1153" s="33">
        <v>0</v>
      </c>
      <c r="IP1153" s="34">
        <v>0</v>
      </c>
      <c r="IQ1153" s="42">
        <f>IP1141</f>
        <v>-2.8034542839905477E-4</v>
      </c>
      <c r="IR1153" s="47">
        <f t="array" ref="IR1153:IT1156">IR$3:IT$6*IT1141</f>
        <v>0</v>
      </c>
      <c r="IS1153" s="33">
        <v>0</v>
      </c>
      <c r="IT1153" s="34">
        <v>0</v>
      </c>
      <c r="IU1153" s="42">
        <f>IT1141</f>
        <v>-1.8649709476781253E-5</v>
      </c>
      <c r="IV1153" s="47">
        <f t="array" ref="IV1153:IX1156">IV$3:IX$6*IX1141</f>
        <v>0</v>
      </c>
      <c r="IW1153" s="33">
        <v>-1.892709468016145E-4</v>
      </c>
      <c r="IX1153" s="34">
        <v>0</v>
      </c>
      <c r="IY1153" s="42">
        <f>IX1141</f>
        <v>-1.892709468016145E-4</v>
      </c>
      <c r="IZ1153" s="47">
        <f t="array" ref="IZ1153:JB1156">IZ$3:JB$6*JB1141</f>
        <v>0</v>
      </c>
      <c r="JA1153" s="33">
        <v>-6.4054259660406968E-2</v>
      </c>
      <c r="JB1153" s="34">
        <v>0</v>
      </c>
      <c r="JC1153" s="42">
        <f>JB1141</f>
        <v>-6.4054259660406968E-2</v>
      </c>
      <c r="JD1153" s="47">
        <f t="array" ref="JD1153:JF1156">JD$3:JF$6*JF1141</f>
        <v>0</v>
      </c>
      <c r="JE1153" s="33">
        <v>-5.6923051076889351E-2</v>
      </c>
      <c r="JF1153" s="34">
        <v>0</v>
      </c>
      <c r="JG1153" s="42">
        <f>JF1141</f>
        <v>-5.6923051076889351E-2</v>
      </c>
    </row>
    <row r="1154" spans="2:267">
      <c r="B1154" s="167"/>
      <c r="C1154" s="170"/>
      <c r="D1154" s="36">
        <f t="shared" si="7838"/>
        <v>3.3975854030499512E-2</v>
      </c>
      <c r="E1154" s="36">
        <f t="shared" si="7835"/>
        <v>1.5078297585806082E-2</v>
      </c>
      <c r="F1154" s="37">
        <f t="shared" si="7836"/>
        <v>1.5905369162801608E-2</v>
      </c>
      <c r="I1154" s="167"/>
      <c r="J1154" s="173"/>
      <c r="K1154" s="176"/>
      <c r="L1154" s="45">
        <v>3.9685874660190046E-4</v>
      </c>
      <c r="M1154" s="36">
        <v>0</v>
      </c>
      <c r="N1154" s="37">
        <v>3.9685874660190046E-4</v>
      </c>
      <c r="O1154" s="37"/>
      <c r="P1154" s="45">
        <v>4.0515564390717891E-4</v>
      </c>
      <c r="Q1154" s="36">
        <v>0</v>
      </c>
      <c r="R1154" s="37">
        <v>4.0515564390717891E-4</v>
      </c>
      <c r="S1154" s="37"/>
      <c r="T1154" s="45">
        <v>4.6482202215191424E-4</v>
      </c>
      <c r="U1154" s="36">
        <v>0</v>
      </c>
      <c r="V1154" s="37">
        <v>4.6482202215191424E-4</v>
      </c>
      <c r="W1154" s="37"/>
      <c r="X1154" s="45">
        <v>2.2756154422240837E-3</v>
      </c>
      <c r="Y1154" s="36">
        <v>0</v>
      </c>
      <c r="Z1154" s="37">
        <v>2.2756154422240837E-3</v>
      </c>
      <c r="AA1154" s="37"/>
      <c r="AB1154" s="45">
        <v>3.1472210667854942E-3</v>
      </c>
      <c r="AC1154" s="36">
        <v>0</v>
      </c>
      <c r="AD1154" s="37">
        <v>3.1472210667854942E-3</v>
      </c>
      <c r="AE1154" s="37"/>
      <c r="AF1154" s="45">
        <v>9.5234556855410967E-4</v>
      </c>
      <c r="AG1154" s="36">
        <v>9.5234556855410967E-4</v>
      </c>
      <c r="AH1154" s="37">
        <v>9.5234556855410967E-4</v>
      </c>
      <c r="AI1154" s="37"/>
      <c r="AJ1154" s="45">
        <v>0</v>
      </c>
      <c r="AK1154" s="36">
        <v>9.0115029850826329E-3</v>
      </c>
      <c r="AL1154" s="37">
        <v>9.0115029850826329E-3</v>
      </c>
      <c r="AM1154" s="37"/>
      <c r="AN1154" s="45">
        <v>1.0653670175068693E-2</v>
      </c>
      <c r="AO1154" s="36">
        <v>1.0653670175068693E-2</v>
      </c>
      <c r="AP1154" s="37">
        <v>0</v>
      </c>
      <c r="AQ1154" s="37"/>
      <c r="AR1154" s="45">
        <v>5.5087997531030625E-3</v>
      </c>
      <c r="AS1154" s="36">
        <v>5.5087997531030625E-3</v>
      </c>
      <c r="AT1154" s="37">
        <v>5.5087997531030625E-3</v>
      </c>
      <c r="AU1154" s="37"/>
      <c r="AV1154" s="45">
        <v>9.2782844634152848E-3</v>
      </c>
      <c r="AW1154" s="36">
        <v>9.2782844634152848E-3</v>
      </c>
      <c r="AX1154" s="37">
        <v>9.2782844634152848E-3</v>
      </c>
      <c r="AY1154" s="37"/>
      <c r="AZ1154" s="45">
        <v>2.5750523357947331E-3</v>
      </c>
      <c r="BA1154" s="36">
        <v>0</v>
      </c>
      <c r="BB1154" s="37">
        <v>2.5750523357947331E-3</v>
      </c>
      <c r="BC1154" s="37"/>
      <c r="BD1154" s="45">
        <v>2.8644610608972556E-3</v>
      </c>
      <c r="BE1154" s="36">
        <v>0</v>
      </c>
      <c r="BF1154" s="37">
        <v>2.8644610608972556E-3</v>
      </c>
      <c r="BG1154" s="37"/>
      <c r="BH1154" s="45">
        <v>4.634107381439539E-3</v>
      </c>
      <c r="BI1154" s="36">
        <v>0</v>
      </c>
      <c r="BJ1154" s="37">
        <v>4.634107381439539E-3</v>
      </c>
      <c r="BK1154" s="37"/>
      <c r="BL1154" s="45">
        <v>8.0258160617028684E-3</v>
      </c>
      <c r="BM1154" s="36">
        <v>0</v>
      </c>
      <c r="BN1154" s="37">
        <v>8.0258160617028684E-3</v>
      </c>
      <c r="BO1154" s="37"/>
      <c r="BP1154" s="45">
        <v>2.0664180848434799E-2</v>
      </c>
      <c r="BQ1154" s="36">
        <v>0</v>
      </c>
      <c r="BR1154" s="37">
        <v>2.0664180848434799E-2</v>
      </c>
      <c r="BS1154" s="37"/>
      <c r="BT1154" s="45">
        <v>2.6650446518101034E-4</v>
      </c>
      <c r="BU1154" s="36">
        <v>0</v>
      </c>
      <c r="BV1154" s="37">
        <v>2.6650446518101034E-4</v>
      </c>
      <c r="BW1154" s="37"/>
      <c r="BX1154" s="45">
        <v>3.5325525574619347E-3</v>
      </c>
      <c r="BY1154" s="36">
        <v>0</v>
      </c>
      <c r="BZ1154" s="37">
        <v>0</v>
      </c>
      <c r="CA1154" s="37"/>
      <c r="CB1154" s="45">
        <v>7.780726062878025E-4</v>
      </c>
      <c r="CC1154" s="36">
        <v>0</v>
      </c>
      <c r="CD1154" s="37">
        <v>7.780726062878025E-4</v>
      </c>
      <c r="CE1154" s="37"/>
      <c r="CF1154" s="45">
        <v>1.7506922870133782E-5</v>
      </c>
      <c r="CG1154" s="36">
        <v>0</v>
      </c>
      <c r="CH1154" s="37">
        <v>1.7506922870133782E-5</v>
      </c>
      <c r="CI1154" s="37"/>
      <c r="CJ1154" s="45">
        <v>1.9270947916761674E-3</v>
      </c>
      <c r="CK1154" s="36">
        <v>0</v>
      </c>
      <c r="CL1154" s="37">
        <v>1.9270947916761674E-3</v>
      </c>
      <c r="CM1154" s="37"/>
      <c r="CN1154" s="45">
        <v>0</v>
      </c>
      <c r="CO1154" s="36">
        <v>0</v>
      </c>
      <c r="CP1154" s="37">
        <v>1.5268387824072817E-3</v>
      </c>
      <c r="CQ1154" s="37"/>
      <c r="CR1154" s="45">
        <v>2.6566846929002171E-4</v>
      </c>
      <c r="CS1154" s="36">
        <v>0</v>
      </c>
      <c r="CT1154" s="37">
        <v>2.6566846929002171E-4</v>
      </c>
      <c r="CU1154" s="37"/>
      <c r="CV1154" s="45">
        <v>3.2224962721006997E-3</v>
      </c>
      <c r="CW1154" s="36">
        <v>0</v>
      </c>
      <c r="CX1154" s="37">
        <v>0</v>
      </c>
      <c r="CY1154" s="37"/>
      <c r="CZ1154" s="45">
        <v>7.9142319656385425E-4</v>
      </c>
      <c r="DA1154" s="36">
        <v>0</v>
      </c>
      <c r="DB1154" s="37">
        <v>7.9142319656385425E-4</v>
      </c>
      <c r="DC1154" s="37"/>
      <c r="DD1154" s="45">
        <v>1.8559605949711035E-5</v>
      </c>
      <c r="DE1154" s="36">
        <v>0</v>
      </c>
      <c r="DF1154" s="37">
        <v>1.8559605949711035E-5</v>
      </c>
      <c r="DG1154" s="37"/>
      <c r="DH1154" s="45">
        <v>2.018412985917008E-3</v>
      </c>
      <c r="DI1154" s="36">
        <v>0</v>
      </c>
      <c r="DJ1154" s="37">
        <v>2.018412985917008E-3</v>
      </c>
      <c r="DK1154" s="37"/>
      <c r="DL1154" s="45">
        <v>0</v>
      </c>
      <c r="DM1154" s="36">
        <v>0</v>
      </c>
      <c r="DN1154" s="37">
        <v>1.812146931025741E-3</v>
      </c>
      <c r="DO1154" s="37"/>
      <c r="DP1154" s="45">
        <v>5.6336959865457949E-3</v>
      </c>
      <c r="DQ1154" s="36">
        <v>0</v>
      </c>
      <c r="DR1154" s="37">
        <v>0</v>
      </c>
      <c r="DS1154" s="37"/>
      <c r="DT1154" s="45">
        <v>1.0870207631404336E-3</v>
      </c>
      <c r="DU1154" s="36">
        <v>0</v>
      </c>
      <c r="DV1154" s="37">
        <v>1.0870207631404336E-3</v>
      </c>
      <c r="DW1154" s="37"/>
      <c r="DX1154" s="45">
        <v>2.4325956203002014E-5</v>
      </c>
      <c r="DY1154" s="36">
        <v>0</v>
      </c>
      <c r="DZ1154" s="37">
        <v>2.4325956203002014E-5</v>
      </c>
      <c r="EA1154" s="37"/>
      <c r="EB1154" s="45">
        <v>2.591049044981752E-3</v>
      </c>
      <c r="EC1154" s="36">
        <v>0</v>
      </c>
      <c r="ED1154" s="37">
        <v>2.591049044981752E-3</v>
      </c>
      <c r="EE1154" s="37"/>
      <c r="EF1154" s="45">
        <v>0</v>
      </c>
      <c r="EG1154" s="36">
        <v>0</v>
      </c>
      <c r="EH1154" s="37">
        <v>3.2082639556676191E-3</v>
      </c>
      <c r="EI1154" s="37"/>
      <c r="EJ1154" s="45">
        <v>0</v>
      </c>
      <c r="EK1154" s="36">
        <v>-6.8150690788403609E-6</v>
      </c>
      <c r="EL1154" s="37">
        <v>0</v>
      </c>
      <c r="EM1154" s="37"/>
      <c r="EN1154" s="45">
        <v>0</v>
      </c>
      <c r="EO1154" s="36">
        <v>-6.0263470411680946E-6</v>
      </c>
      <c r="EP1154" s="37">
        <v>0</v>
      </c>
      <c r="EQ1154" s="37"/>
      <c r="ER1154" s="45">
        <v>0</v>
      </c>
      <c r="ES1154" s="36">
        <v>-6.8150690788403609E-6</v>
      </c>
      <c r="ET1154" s="37">
        <v>0</v>
      </c>
      <c r="EU1154" s="37"/>
      <c r="EV1154" s="45">
        <v>0</v>
      </c>
      <c r="EW1154" s="36">
        <v>-8.3732862177561621E-5</v>
      </c>
      <c r="EX1154" s="37">
        <v>0</v>
      </c>
      <c r="EY1154" s="37"/>
      <c r="EZ1154" s="45">
        <v>0</v>
      </c>
      <c r="FA1154" s="36">
        <v>-2.4890306917108831E-5</v>
      </c>
      <c r="FB1154" s="37">
        <v>0</v>
      </c>
      <c r="FC1154" s="37"/>
      <c r="FD1154" s="45">
        <v>0</v>
      </c>
      <c r="FE1154" s="36">
        <v>-6.5982135964749773E-5</v>
      </c>
      <c r="FF1154" s="37">
        <v>0</v>
      </c>
      <c r="FG1154" s="37"/>
      <c r="FH1154" s="45">
        <v>0</v>
      </c>
      <c r="FI1154" s="36">
        <v>-2.2872901768540486E-5</v>
      </c>
      <c r="FJ1154" s="37">
        <v>0</v>
      </c>
      <c r="FK1154" s="37"/>
      <c r="FL1154" s="45">
        <v>0</v>
      </c>
      <c r="FM1154" s="36">
        <v>-2.4398813212080306E-4</v>
      </c>
      <c r="FN1154" s="37">
        <v>0</v>
      </c>
      <c r="FO1154" s="37"/>
      <c r="FP1154" s="45">
        <v>0</v>
      </c>
      <c r="FQ1154" s="36">
        <v>-1.7196886024708834E-4</v>
      </c>
      <c r="FR1154" s="37">
        <v>-1.7196886024708834E-4</v>
      </c>
      <c r="FS1154" s="37"/>
      <c r="FT1154" s="45">
        <v>0</v>
      </c>
      <c r="FU1154" s="36">
        <v>-3.3749746343201954E-5</v>
      </c>
      <c r="FV1154" s="37">
        <v>0</v>
      </c>
      <c r="FW1154" s="37"/>
      <c r="FX1154" s="45">
        <v>0</v>
      </c>
      <c r="FY1154" s="36">
        <v>-1.7266443630047036E-4</v>
      </c>
      <c r="FZ1154" s="37">
        <v>-1.7266443630047036E-4</v>
      </c>
      <c r="GA1154" s="37"/>
      <c r="GB1154" s="45">
        <v>0</v>
      </c>
      <c r="GC1154" s="36">
        <v>-2.7509007868075973E-5</v>
      </c>
      <c r="GD1154" s="37">
        <v>0</v>
      </c>
      <c r="GE1154" s="37"/>
      <c r="GF1154" s="45">
        <v>0</v>
      </c>
      <c r="GG1154" s="36">
        <v>-1.4071180742845132E-3</v>
      </c>
      <c r="GH1154" s="37">
        <v>-1.4071180742845132E-3</v>
      </c>
      <c r="GI1154" s="37"/>
      <c r="GJ1154" s="45">
        <v>0</v>
      </c>
      <c r="GK1154" s="36">
        <v>-3.8163620551435817E-4</v>
      </c>
      <c r="GL1154" s="37">
        <v>0</v>
      </c>
      <c r="GM1154" s="37"/>
      <c r="GN1154" s="45">
        <v>0</v>
      </c>
      <c r="GO1154" s="36">
        <v>-3.054161119435976E-4</v>
      </c>
      <c r="GP1154" s="37">
        <v>0</v>
      </c>
      <c r="GQ1154" s="37"/>
      <c r="GR1154" s="45">
        <v>0</v>
      </c>
      <c r="GS1154" s="36">
        <v>-1.9361449404886226E-3</v>
      </c>
      <c r="GT1154" s="37">
        <v>-1.9361449404886226E-3</v>
      </c>
      <c r="GU1154" s="37"/>
      <c r="GV1154" s="45">
        <v>0</v>
      </c>
      <c r="GW1154" s="36">
        <v>-6.0263470411680946E-6</v>
      </c>
      <c r="GX1154" s="37">
        <v>0</v>
      </c>
      <c r="GY1154" s="37"/>
      <c r="GZ1154" s="45">
        <v>0</v>
      </c>
      <c r="HA1154" s="36">
        <v>-2.8895867227271099E-3</v>
      </c>
      <c r="HB1154" s="37">
        <v>-2.8895867227271099E-3</v>
      </c>
      <c r="HC1154" s="37"/>
      <c r="HD1154" s="45">
        <v>-2.2699301193356708E-5</v>
      </c>
      <c r="HE1154" s="36">
        <v>-2.2699301193356708E-5</v>
      </c>
      <c r="HF1154" s="37">
        <v>0</v>
      </c>
      <c r="HG1154" s="37"/>
      <c r="HH1154" s="45">
        <v>0</v>
      </c>
      <c r="HI1154" s="36">
        <v>-3.0114225371689023E-5</v>
      </c>
      <c r="HJ1154" s="37">
        <v>0</v>
      </c>
      <c r="HK1154" s="37"/>
      <c r="HL1154" s="45">
        <v>-3.0991697856679935E-3</v>
      </c>
      <c r="HM1154" s="36">
        <v>-3.0991697856679935E-3</v>
      </c>
      <c r="HN1154" s="37">
        <v>0</v>
      </c>
      <c r="HO1154" s="37"/>
      <c r="HP1154" s="45">
        <v>0</v>
      </c>
      <c r="HQ1154" s="36">
        <v>-3.6353138417941533E-5</v>
      </c>
      <c r="HR1154" s="37">
        <v>0</v>
      </c>
      <c r="HS1154" s="37"/>
      <c r="HT1154" s="45">
        <v>0</v>
      </c>
      <c r="HU1154" s="36">
        <v>-5.0421778861510728E-3</v>
      </c>
      <c r="HV1154" s="37">
        <v>0</v>
      </c>
      <c r="HW1154" s="37"/>
      <c r="HX1154" s="45">
        <v>0</v>
      </c>
      <c r="HY1154" s="36">
        <v>-1.8281469104176853E-5</v>
      </c>
      <c r="HZ1154" s="37">
        <v>0</v>
      </c>
      <c r="IA1154" s="37"/>
      <c r="IB1154" s="45">
        <v>0</v>
      </c>
      <c r="IC1154" s="36">
        <v>-3.178407794017327E-3</v>
      </c>
      <c r="ID1154" s="37">
        <v>0</v>
      </c>
      <c r="IE1154" s="37"/>
      <c r="IF1154" s="45">
        <v>0</v>
      </c>
      <c r="IG1154" s="36">
        <v>0</v>
      </c>
      <c r="IH1154" s="37">
        <v>0</v>
      </c>
      <c r="II1154" s="37"/>
      <c r="IJ1154" s="45">
        <v>0</v>
      </c>
      <c r="IK1154" s="36">
        <v>-6.1789239791086115E-4</v>
      </c>
      <c r="IL1154" s="37">
        <v>0</v>
      </c>
      <c r="IM1154" s="37"/>
      <c r="IN1154" s="45">
        <v>0</v>
      </c>
      <c r="IO1154" s="36">
        <v>-2.8034542839905477E-4</v>
      </c>
      <c r="IP1154" s="37">
        <v>0</v>
      </c>
      <c r="IQ1154" s="37"/>
      <c r="IR1154" s="45">
        <v>0</v>
      </c>
      <c r="IS1154" s="36">
        <v>-1.8649709476781253E-5</v>
      </c>
      <c r="IT1154" s="37">
        <v>0</v>
      </c>
      <c r="IU1154" s="37"/>
      <c r="IV1154" s="45">
        <v>0</v>
      </c>
      <c r="IW1154" s="36">
        <v>-1.892709468016145E-4</v>
      </c>
      <c r="IX1154" s="37">
        <v>0</v>
      </c>
      <c r="IY1154" s="37"/>
      <c r="IZ1154" s="45">
        <v>0</v>
      </c>
      <c r="JA1154" s="36">
        <v>0</v>
      </c>
      <c r="JB1154" s="37">
        <v>-6.4054259660406968E-2</v>
      </c>
      <c r="JC1154" s="37"/>
      <c r="JD1154" s="45">
        <v>-5.6923051076889351E-2</v>
      </c>
      <c r="JE1154" s="36">
        <v>0</v>
      </c>
      <c r="JF1154" s="37">
        <v>0</v>
      </c>
      <c r="JG1154" s="37"/>
    </row>
    <row r="1155" spans="2:267">
      <c r="B1155" s="167"/>
      <c r="C1155" s="170"/>
      <c r="D1155" s="36">
        <f t="shared" si="7838"/>
        <v>2.2326454089494734E-2</v>
      </c>
      <c r="E1155" s="36">
        <f t="shared" si="7835"/>
        <v>1.8703768073035577E-2</v>
      </c>
      <c r="F1155" s="37">
        <f t="shared" si="7836"/>
        <v>2.9574307937390215E-2</v>
      </c>
      <c r="I1155" s="167"/>
      <c r="J1155" s="173"/>
      <c r="K1155" s="176"/>
      <c r="L1155" s="45">
        <v>3.9685874660190046E-4</v>
      </c>
      <c r="M1155" s="36">
        <v>0</v>
      </c>
      <c r="N1155" s="37">
        <v>3.9685874660190046E-4</v>
      </c>
      <c r="O1155" s="37"/>
      <c r="P1155" s="45">
        <v>4.0515564390717891E-4</v>
      </c>
      <c r="Q1155" s="36">
        <v>0</v>
      </c>
      <c r="R1155" s="37">
        <v>4.0515564390717891E-4</v>
      </c>
      <c r="S1155" s="37"/>
      <c r="T1155" s="45">
        <v>4.6482202215191424E-4</v>
      </c>
      <c r="U1155" s="36">
        <v>0</v>
      </c>
      <c r="V1155" s="37">
        <v>4.6482202215191424E-4</v>
      </c>
      <c r="W1155" s="37"/>
      <c r="X1155" s="45">
        <v>2.2756154422240837E-3</v>
      </c>
      <c r="Y1155" s="36">
        <v>0</v>
      </c>
      <c r="Z1155" s="37">
        <v>2.2756154422240837E-3</v>
      </c>
      <c r="AA1155" s="37"/>
      <c r="AB1155" s="45">
        <v>3.1472210667854942E-3</v>
      </c>
      <c r="AC1155" s="36">
        <v>0</v>
      </c>
      <c r="AD1155" s="37">
        <v>3.1472210667854942E-3</v>
      </c>
      <c r="AE1155" s="37"/>
      <c r="AF1155" s="45">
        <v>9.5234556855410967E-4</v>
      </c>
      <c r="AG1155" s="36">
        <v>0</v>
      </c>
      <c r="AH1155" s="37">
        <v>9.5234556855410967E-4</v>
      </c>
      <c r="AI1155" s="37"/>
      <c r="AJ1155" s="45">
        <v>9.0115029850826329E-3</v>
      </c>
      <c r="AK1155" s="36">
        <v>0</v>
      </c>
      <c r="AL1155" s="37">
        <v>9.0115029850826329E-3</v>
      </c>
      <c r="AM1155" s="37"/>
      <c r="AN1155" s="45">
        <v>1.0653670175068693E-2</v>
      </c>
      <c r="AO1155" s="36">
        <v>0</v>
      </c>
      <c r="AP1155" s="37">
        <v>1.0653670175068693E-2</v>
      </c>
      <c r="AQ1155" s="37"/>
      <c r="AR1155" s="45">
        <v>5.5087997531030625E-3</v>
      </c>
      <c r="AS1155" s="36">
        <v>0</v>
      </c>
      <c r="AT1155" s="37">
        <v>5.5087997531030625E-3</v>
      </c>
      <c r="AU1155" s="37"/>
      <c r="AV1155" s="45">
        <v>9.2782844634152848E-3</v>
      </c>
      <c r="AW1155" s="36">
        <v>0</v>
      </c>
      <c r="AX1155" s="37">
        <v>9.2782844634152848E-3</v>
      </c>
      <c r="AY1155" s="37"/>
      <c r="AZ1155" s="45">
        <v>2.5750523357947331E-3</v>
      </c>
      <c r="BA1155" s="36">
        <v>2.5750523357947331E-3</v>
      </c>
      <c r="BB1155" s="37">
        <v>2.5750523357947331E-3</v>
      </c>
      <c r="BC1155" s="37"/>
      <c r="BD1155" s="45">
        <v>2.8644610608972556E-3</v>
      </c>
      <c r="BE1155" s="36">
        <v>2.8644610608972556E-3</v>
      </c>
      <c r="BF1155" s="37">
        <v>2.8644610608972556E-3</v>
      </c>
      <c r="BG1155" s="37"/>
      <c r="BH1155" s="45">
        <v>4.634107381439539E-3</v>
      </c>
      <c r="BI1155" s="36">
        <v>4.634107381439539E-3</v>
      </c>
      <c r="BJ1155" s="37">
        <v>4.634107381439539E-3</v>
      </c>
      <c r="BK1155" s="37"/>
      <c r="BL1155" s="45">
        <v>8.0258160617028684E-3</v>
      </c>
      <c r="BM1155" s="36">
        <v>8.0258160617028684E-3</v>
      </c>
      <c r="BN1155" s="37">
        <v>0</v>
      </c>
      <c r="BO1155" s="37"/>
      <c r="BP1155" s="45">
        <v>0</v>
      </c>
      <c r="BQ1155" s="36">
        <v>2.0664180848434799E-2</v>
      </c>
      <c r="BR1155" s="37">
        <v>2.0664180848434799E-2</v>
      </c>
      <c r="BS1155" s="37"/>
      <c r="BT1155" s="45">
        <v>2.6650446518101034E-4</v>
      </c>
      <c r="BU1155" s="36">
        <v>0</v>
      </c>
      <c r="BV1155" s="37">
        <v>2.6650446518101034E-4</v>
      </c>
      <c r="BW1155" s="37"/>
      <c r="BX1155" s="45">
        <v>3.5325525574619347E-3</v>
      </c>
      <c r="BY1155" s="36">
        <v>0</v>
      </c>
      <c r="BZ1155" s="37">
        <v>3.5325525574619347E-3</v>
      </c>
      <c r="CA1155" s="37"/>
      <c r="CB1155" s="45">
        <v>7.780726062878025E-4</v>
      </c>
      <c r="CC1155" s="36">
        <v>0</v>
      </c>
      <c r="CD1155" s="37">
        <v>0</v>
      </c>
      <c r="CE1155" s="37"/>
      <c r="CF1155" s="45">
        <v>1.7506922870133782E-5</v>
      </c>
      <c r="CG1155" s="36">
        <v>0</v>
      </c>
      <c r="CH1155" s="37">
        <v>1.7506922870133782E-5</v>
      </c>
      <c r="CI1155" s="37"/>
      <c r="CJ1155" s="45">
        <v>0</v>
      </c>
      <c r="CK1155" s="36">
        <v>0</v>
      </c>
      <c r="CL1155" s="37">
        <v>1.9270947916761674E-3</v>
      </c>
      <c r="CM1155" s="37"/>
      <c r="CN1155" s="45">
        <v>1.5268387824072817E-3</v>
      </c>
      <c r="CO1155" s="36">
        <v>0</v>
      </c>
      <c r="CP1155" s="37">
        <v>1.5268387824072817E-3</v>
      </c>
      <c r="CQ1155" s="37"/>
      <c r="CR1155" s="45">
        <v>2.6566846929002171E-4</v>
      </c>
      <c r="CS1155" s="36">
        <v>0</v>
      </c>
      <c r="CT1155" s="37">
        <v>2.6566846929002171E-4</v>
      </c>
      <c r="CU1155" s="37"/>
      <c r="CV1155" s="45">
        <v>3.2224962721006997E-3</v>
      </c>
      <c r="CW1155" s="36">
        <v>0</v>
      </c>
      <c r="CX1155" s="37">
        <v>3.2224962721006997E-3</v>
      </c>
      <c r="CY1155" s="37"/>
      <c r="CZ1155" s="45">
        <v>7.9142319656385425E-4</v>
      </c>
      <c r="DA1155" s="36">
        <v>0</v>
      </c>
      <c r="DB1155" s="37">
        <v>0</v>
      </c>
      <c r="DC1155" s="37"/>
      <c r="DD1155" s="45">
        <v>1.8559605949711035E-5</v>
      </c>
      <c r="DE1155" s="36">
        <v>0</v>
      </c>
      <c r="DF1155" s="37">
        <v>1.8559605949711035E-5</v>
      </c>
      <c r="DG1155" s="37"/>
      <c r="DH1155" s="45">
        <v>0</v>
      </c>
      <c r="DI1155" s="36">
        <v>0</v>
      </c>
      <c r="DJ1155" s="37">
        <v>2.018412985917008E-3</v>
      </c>
      <c r="DK1155" s="37"/>
      <c r="DL1155" s="45">
        <v>1.812146931025741E-3</v>
      </c>
      <c r="DM1155" s="36">
        <v>0</v>
      </c>
      <c r="DN1155" s="37">
        <v>1.812146931025741E-3</v>
      </c>
      <c r="DO1155" s="37"/>
      <c r="DP1155" s="45">
        <v>5.6336959865457949E-3</v>
      </c>
      <c r="DQ1155" s="36">
        <v>0</v>
      </c>
      <c r="DR1155" s="37">
        <v>5.6336959865457949E-3</v>
      </c>
      <c r="DS1155" s="37"/>
      <c r="DT1155" s="45">
        <v>1.0870207631404336E-3</v>
      </c>
      <c r="DU1155" s="36">
        <v>0</v>
      </c>
      <c r="DV1155" s="37">
        <v>0</v>
      </c>
      <c r="DW1155" s="37"/>
      <c r="DX1155" s="45">
        <v>2.4325956203002014E-5</v>
      </c>
      <c r="DY1155" s="36">
        <v>0</v>
      </c>
      <c r="DZ1155" s="37">
        <v>2.4325956203002014E-5</v>
      </c>
      <c r="EA1155" s="37"/>
      <c r="EB1155" s="45">
        <v>0</v>
      </c>
      <c r="EC1155" s="36">
        <v>0</v>
      </c>
      <c r="ED1155" s="37">
        <v>2.591049044981752E-3</v>
      </c>
      <c r="EE1155" s="37"/>
      <c r="EF1155" s="45">
        <v>3.2082639556676191E-3</v>
      </c>
      <c r="EG1155" s="36">
        <v>0</v>
      </c>
      <c r="EH1155" s="37">
        <v>3.2082639556676191E-3</v>
      </c>
      <c r="EI1155" s="37"/>
      <c r="EJ1155" s="45">
        <v>0</v>
      </c>
      <c r="EK1155" s="36">
        <v>-6.8150690788403609E-6</v>
      </c>
      <c r="EL1155" s="37">
        <v>0</v>
      </c>
      <c r="EM1155" s="37"/>
      <c r="EN1155" s="45">
        <v>0</v>
      </c>
      <c r="EO1155" s="36">
        <v>-6.0263470411680946E-6</v>
      </c>
      <c r="EP1155" s="37">
        <v>0</v>
      </c>
      <c r="EQ1155" s="37"/>
      <c r="ER1155" s="45">
        <v>0</v>
      </c>
      <c r="ES1155" s="36">
        <v>-6.8150690788403609E-6</v>
      </c>
      <c r="ET1155" s="37">
        <v>0</v>
      </c>
      <c r="EU1155" s="37"/>
      <c r="EV1155" s="45">
        <v>0</v>
      </c>
      <c r="EW1155" s="36">
        <v>-8.3732862177561621E-5</v>
      </c>
      <c r="EX1155" s="37">
        <v>0</v>
      </c>
      <c r="EY1155" s="37"/>
      <c r="EZ1155" s="45">
        <v>0</v>
      </c>
      <c r="FA1155" s="36">
        <v>-2.4890306917108831E-5</v>
      </c>
      <c r="FB1155" s="37">
        <v>0</v>
      </c>
      <c r="FC1155" s="37"/>
      <c r="FD1155" s="45">
        <v>0</v>
      </c>
      <c r="FE1155" s="36">
        <v>-6.5982135964749773E-5</v>
      </c>
      <c r="FF1155" s="37">
        <v>0</v>
      </c>
      <c r="FG1155" s="37"/>
      <c r="FH1155" s="45">
        <v>0</v>
      </c>
      <c r="FI1155" s="36">
        <v>-2.2872901768540486E-5</v>
      </c>
      <c r="FJ1155" s="37">
        <v>0</v>
      </c>
      <c r="FK1155" s="37"/>
      <c r="FL1155" s="45">
        <v>0</v>
      </c>
      <c r="FM1155" s="36">
        <v>-2.4398813212080306E-4</v>
      </c>
      <c r="FN1155" s="37">
        <v>0</v>
      </c>
      <c r="FO1155" s="37"/>
      <c r="FP1155" s="45">
        <v>0</v>
      </c>
      <c r="FQ1155" s="36">
        <v>-1.7196886024708834E-4</v>
      </c>
      <c r="FR1155" s="37">
        <v>0</v>
      </c>
      <c r="FS1155" s="37"/>
      <c r="FT1155" s="45">
        <v>0</v>
      </c>
      <c r="FU1155" s="36">
        <v>-3.3749746343201954E-5</v>
      </c>
      <c r="FV1155" s="37">
        <v>-3.3749746343201954E-5</v>
      </c>
      <c r="FW1155" s="37"/>
      <c r="FX1155" s="45">
        <v>0</v>
      </c>
      <c r="FY1155" s="36">
        <v>-1.7266443630047036E-4</v>
      </c>
      <c r="FZ1155" s="37">
        <v>0</v>
      </c>
      <c r="GA1155" s="37"/>
      <c r="GB1155" s="45">
        <v>0</v>
      </c>
      <c r="GC1155" s="36">
        <v>-2.7509007868075973E-5</v>
      </c>
      <c r="GD1155" s="37">
        <v>-2.7509007868075973E-5</v>
      </c>
      <c r="GE1155" s="37"/>
      <c r="GF1155" s="45">
        <v>0</v>
      </c>
      <c r="GG1155" s="36">
        <v>-1.4071180742845132E-3</v>
      </c>
      <c r="GH1155" s="37">
        <v>0</v>
      </c>
      <c r="GI1155" s="37"/>
      <c r="GJ1155" s="45">
        <v>0</v>
      </c>
      <c r="GK1155" s="36">
        <v>-3.8163620551435817E-4</v>
      </c>
      <c r="GL1155" s="37">
        <v>-3.8163620551435817E-4</v>
      </c>
      <c r="GM1155" s="37"/>
      <c r="GN1155" s="45">
        <v>0</v>
      </c>
      <c r="GO1155" s="36">
        <v>-3.054161119435976E-4</v>
      </c>
      <c r="GP1155" s="37">
        <v>0</v>
      </c>
      <c r="GQ1155" s="37"/>
      <c r="GR1155" s="45">
        <v>0</v>
      </c>
      <c r="GS1155" s="36">
        <v>-1.9361449404886226E-3</v>
      </c>
      <c r="GT1155" s="37">
        <v>-1.9361449404886226E-3</v>
      </c>
      <c r="GU1155" s="37"/>
      <c r="GV1155" s="45">
        <v>0</v>
      </c>
      <c r="GW1155" s="36">
        <v>-6.0263470411680946E-6</v>
      </c>
      <c r="GX1155" s="37">
        <v>0</v>
      </c>
      <c r="GY1155" s="37"/>
      <c r="GZ1155" s="45">
        <v>0</v>
      </c>
      <c r="HA1155" s="36">
        <v>-2.8895867227271099E-3</v>
      </c>
      <c r="HB1155" s="37">
        <v>-2.8895867227271099E-3</v>
      </c>
      <c r="HC1155" s="37"/>
      <c r="HD1155" s="45">
        <v>0</v>
      </c>
      <c r="HE1155" s="36">
        <v>-2.2699301193356708E-5</v>
      </c>
      <c r="HF1155" s="37">
        <v>0</v>
      </c>
      <c r="HG1155" s="37"/>
      <c r="HH1155" s="45">
        <v>-3.0114225371689023E-5</v>
      </c>
      <c r="HI1155" s="36">
        <v>-3.0114225371689023E-5</v>
      </c>
      <c r="HJ1155" s="37">
        <v>0</v>
      </c>
      <c r="HK1155" s="37"/>
      <c r="HL1155" s="45">
        <v>-3.0991697856679935E-3</v>
      </c>
      <c r="HM1155" s="36">
        <v>-3.0991697856679935E-3</v>
      </c>
      <c r="HN1155" s="37">
        <v>0</v>
      </c>
      <c r="HO1155" s="37"/>
      <c r="HP1155" s="45">
        <v>0</v>
      </c>
      <c r="HQ1155" s="36">
        <v>0</v>
      </c>
      <c r="HR1155" s="37">
        <v>0</v>
      </c>
      <c r="HS1155" s="37"/>
      <c r="HT1155" s="45">
        <v>0</v>
      </c>
      <c r="HU1155" s="36">
        <v>-5.0421778861510728E-3</v>
      </c>
      <c r="HV1155" s="37">
        <v>0</v>
      </c>
      <c r="HW1155" s="37"/>
      <c r="HX1155" s="45">
        <v>0</v>
      </c>
      <c r="HY1155" s="36">
        <v>-1.8281469104176853E-5</v>
      </c>
      <c r="HZ1155" s="37">
        <v>0</v>
      </c>
      <c r="IA1155" s="37"/>
      <c r="IB1155" s="45">
        <v>0</v>
      </c>
      <c r="IC1155" s="36">
        <v>-3.178407794017327E-3</v>
      </c>
      <c r="ID1155" s="37">
        <v>0</v>
      </c>
      <c r="IE1155" s="37"/>
      <c r="IF1155" s="45">
        <v>0</v>
      </c>
      <c r="IG1155" s="36">
        <v>-3.8778979214472588E-4</v>
      </c>
      <c r="IH1155" s="37">
        <v>0</v>
      </c>
      <c r="II1155" s="37"/>
      <c r="IJ1155" s="45">
        <v>0</v>
      </c>
      <c r="IK1155" s="36">
        <v>0</v>
      </c>
      <c r="IL1155" s="37">
        <v>0</v>
      </c>
      <c r="IM1155" s="37"/>
      <c r="IN1155" s="45">
        <v>0</v>
      </c>
      <c r="IO1155" s="36">
        <v>-2.8034542839905477E-4</v>
      </c>
      <c r="IP1155" s="37">
        <v>0</v>
      </c>
      <c r="IQ1155" s="37"/>
      <c r="IR1155" s="45">
        <v>0</v>
      </c>
      <c r="IS1155" s="36">
        <v>-1.8649709476781253E-5</v>
      </c>
      <c r="IT1155" s="37">
        <v>0</v>
      </c>
      <c r="IU1155" s="37"/>
      <c r="IV1155" s="45">
        <v>0</v>
      </c>
      <c r="IW1155" s="36">
        <v>-1.892709468016145E-4</v>
      </c>
      <c r="IX1155" s="37">
        <v>0</v>
      </c>
      <c r="IY1155" s="37"/>
      <c r="IZ1155" s="45">
        <v>0</v>
      </c>
      <c r="JA1155" s="36">
        <v>0</v>
      </c>
      <c r="JB1155" s="37">
        <v>-6.4054259660406968E-2</v>
      </c>
      <c r="JC1155" s="37"/>
      <c r="JD1155" s="45">
        <v>-5.6923051076889351E-2</v>
      </c>
      <c r="JE1155" s="36">
        <v>0</v>
      </c>
      <c r="JF1155" s="37">
        <v>0</v>
      </c>
      <c r="JG1155" s="37"/>
    </row>
    <row r="1156" spans="2:267">
      <c r="B1156" s="168"/>
      <c r="C1156" s="171"/>
      <c r="D1156" s="38">
        <f t="shared" si="7838"/>
        <v>4.6475154817684251E-2</v>
      </c>
      <c r="E1156" s="38">
        <f t="shared" si="7835"/>
        <v>-6.2526032586747243E-2</v>
      </c>
      <c r="F1156" s="39">
        <f t="shared" si="7836"/>
        <v>5.4430187054854078E-2</v>
      </c>
      <c r="G1156" s="36"/>
      <c r="I1156" s="167"/>
      <c r="J1156" s="174"/>
      <c r="K1156" s="177"/>
      <c r="L1156" s="46">
        <v>3.9685874660190046E-4</v>
      </c>
      <c r="M1156" s="38">
        <v>3.9685874660190046E-4</v>
      </c>
      <c r="N1156" s="39">
        <v>3.9685874660190046E-4</v>
      </c>
      <c r="O1156" s="37"/>
      <c r="P1156" s="46">
        <v>4.0515564390717891E-4</v>
      </c>
      <c r="Q1156" s="38">
        <v>4.0515564390717891E-4</v>
      </c>
      <c r="R1156" s="39">
        <v>4.0515564390717891E-4</v>
      </c>
      <c r="S1156" s="37"/>
      <c r="T1156" s="46">
        <v>4.6482202215191424E-4</v>
      </c>
      <c r="U1156" s="38">
        <v>4.6482202215191424E-4</v>
      </c>
      <c r="V1156" s="39">
        <v>4.6482202215191424E-4</v>
      </c>
      <c r="W1156" s="37"/>
      <c r="X1156" s="46">
        <v>2.2756154422240837E-3</v>
      </c>
      <c r="Y1156" s="38">
        <v>2.2756154422240837E-3</v>
      </c>
      <c r="Z1156" s="39">
        <v>0</v>
      </c>
      <c r="AA1156" s="37"/>
      <c r="AB1156" s="46">
        <v>0</v>
      </c>
      <c r="AC1156" s="38">
        <v>3.1472210667854942E-3</v>
      </c>
      <c r="AD1156" s="39">
        <v>3.1472210667854942E-3</v>
      </c>
      <c r="AE1156" s="37"/>
      <c r="AF1156" s="46">
        <v>9.5234556855410967E-4</v>
      </c>
      <c r="AG1156" s="38">
        <v>9.5234556855410967E-4</v>
      </c>
      <c r="AH1156" s="39">
        <v>9.5234556855410967E-4</v>
      </c>
      <c r="AI1156" s="37"/>
      <c r="AJ1156" s="46">
        <v>9.0115029850826329E-3</v>
      </c>
      <c r="AK1156" s="38">
        <v>9.0115029850826329E-3</v>
      </c>
      <c r="AL1156" s="39">
        <v>9.0115029850826329E-3</v>
      </c>
      <c r="AM1156" s="37"/>
      <c r="AN1156" s="46">
        <v>1.0653670175068693E-2</v>
      </c>
      <c r="AO1156" s="38">
        <v>1.0653670175068693E-2</v>
      </c>
      <c r="AP1156" s="39">
        <v>1.0653670175068693E-2</v>
      </c>
      <c r="AQ1156" s="37"/>
      <c r="AR1156" s="46">
        <v>5.5087997531030625E-3</v>
      </c>
      <c r="AS1156" s="38">
        <v>5.5087997531030625E-3</v>
      </c>
      <c r="AT1156" s="39">
        <v>0</v>
      </c>
      <c r="AU1156" s="37"/>
      <c r="AV1156" s="46">
        <v>0</v>
      </c>
      <c r="AW1156" s="38">
        <v>9.2782844634152848E-3</v>
      </c>
      <c r="AX1156" s="39">
        <v>9.2782844634152848E-3</v>
      </c>
      <c r="AY1156" s="37"/>
      <c r="AZ1156" s="46">
        <v>0</v>
      </c>
      <c r="BA1156" s="38">
        <v>0</v>
      </c>
      <c r="BB1156" s="39">
        <v>0</v>
      </c>
      <c r="BC1156" s="37"/>
      <c r="BD1156" s="46">
        <v>0</v>
      </c>
      <c r="BE1156" s="38">
        <v>0</v>
      </c>
      <c r="BF1156" s="39">
        <v>0</v>
      </c>
      <c r="BG1156" s="37"/>
      <c r="BH1156" s="46">
        <v>0</v>
      </c>
      <c r="BI1156" s="38">
        <v>0</v>
      </c>
      <c r="BJ1156" s="39">
        <v>0</v>
      </c>
      <c r="BK1156" s="37"/>
      <c r="BL1156" s="46">
        <v>0</v>
      </c>
      <c r="BM1156" s="38">
        <v>0</v>
      </c>
      <c r="BN1156" s="39">
        <v>0</v>
      </c>
      <c r="BO1156" s="37"/>
      <c r="BP1156" s="46">
        <v>0</v>
      </c>
      <c r="BQ1156" s="38">
        <v>0</v>
      </c>
      <c r="BR1156" s="39">
        <v>0</v>
      </c>
      <c r="BS1156" s="37"/>
      <c r="BT1156" s="46">
        <v>2.6650446518101034E-4</v>
      </c>
      <c r="BU1156" s="38">
        <v>2.6650446518101034E-4</v>
      </c>
      <c r="BV1156" s="39">
        <v>2.6650446518101034E-4</v>
      </c>
      <c r="BW1156" s="37"/>
      <c r="BX1156" s="46">
        <v>3.5325525574619347E-3</v>
      </c>
      <c r="BY1156" s="38">
        <v>3.5325525574619347E-3</v>
      </c>
      <c r="BZ1156" s="39">
        <v>3.5325525574619347E-3</v>
      </c>
      <c r="CA1156" s="37"/>
      <c r="CB1156" s="46">
        <v>7.780726062878025E-4</v>
      </c>
      <c r="CC1156" s="38">
        <v>7.780726062878025E-4</v>
      </c>
      <c r="CD1156" s="39">
        <v>7.780726062878025E-4</v>
      </c>
      <c r="CE1156" s="37"/>
      <c r="CF1156" s="46">
        <v>1.7506922870133782E-5</v>
      </c>
      <c r="CG1156" s="38">
        <v>0</v>
      </c>
      <c r="CH1156" s="39">
        <v>1.7506922870133782E-5</v>
      </c>
      <c r="CI1156" s="37"/>
      <c r="CJ1156" s="46">
        <v>1.9270947916761674E-3</v>
      </c>
      <c r="CK1156" s="38">
        <v>1.9270947916761674E-3</v>
      </c>
      <c r="CL1156" s="39">
        <v>1.9270947916761674E-3</v>
      </c>
      <c r="CM1156" s="37"/>
      <c r="CN1156" s="46">
        <v>1.5268387824072817E-3</v>
      </c>
      <c r="CO1156" s="38">
        <v>1.5268387824072817E-3</v>
      </c>
      <c r="CP1156" s="39">
        <v>1.5268387824072817E-3</v>
      </c>
      <c r="CQ1156" s="37"/>
      <c r="CR1156" s="46">
        <v>2.6566846929002171E-4</v>
      </c>
      <c r="CS1156" s="38">
        <v>2.6566846929002171E-4</v>
      </c>
      <c r="CT1156" s="39">
        <v>2.6566846929002171E-4</v>
      </c>
      <c r="CU1156" s="37"/>
      <c r="CV1156" s="46">
        <v>3.2224962721006997E-3</v>
      </c>
      <c r="CW1156" s="38">
        <v>3.2224962721006997E-3</v>
      </c>
      <c r="CX1156" s="39">
        <v>3.2224962721006997E-3</v>
      </c>
      <c r="CY1156" s="37"/>
      <c r="CZ1156" s="46">
        <v>7.9142319656385425E-4</v>
      </c>
      <c r="DA1156" s="38">
        <v>7.9142319656385425E-4</v>
      </c>
      <c r="DB1156" s="39">
        <v>7.9142319656385425E-4</v>
      </c>
      <c r="DC1156" s="37"/>
      <c r="DD1156" s="46">
        <v>1.8559605949711035E-5</v>
      </c>
      <c r="DE1156" s="38">
        <v>0</v>
      </c>
      <c r="DF1156" s="39">
        <v>1.8559605949711035E-5</v>
      </c>
      <c r="DG1156" s="37"/>
      <c r="DH1156" s="46">
        <v>2.018412985917008E-3</v>
      </c>
      <c r="DI1156" s="38">
        <v>2.018412985917008E-3</v>
      </c>
      <c r="DJ1156" s="39">
        <v>2.018412985917008E-3</v>
      </c>
      <c r="DK1156" s="37"/>
      <c r="DL1156" s="46">
        <v>1.812146931025741E-3</v>
      </c>
      <c r="DM1156" s="38">
        <v>1.812146931025741E-3</v>
      </c>
      <c r="DN1156" s="39">
        <v>1.812146931025741E-3</v>
      </c>
      <c r="DO1156" s="37"/>
      <c r="DP1156" s="46">
        <v>5.6336959865457949E-3</v>
      </c>
      <c r="DQ1156" s="38">
        <v>5.6336959865457949E-3</v>
      </c>
      <c r="DR1156" s="39">
        <v>5.6336959865457949E-3</v>
      </c>
      <c r="DS1156" s="37"/>
      <c r="DT1156" s="46">
        <v>1.0870207631404336E-3</v>
      </c>
      <c r="DU1156" s="38">
        <v>1.0870207631404336E-3</v>
      </c>
      <c r="DV1156" s="39">
        <v>1.0870207631404336E-3</v>
      </c>
      <c r="DW1156" s="37"/>
      <c r="DX1156" s="46">
        <v>2.4325956203002014E-5</v>
      </c>
      <c r="DY1156" s="38">
        <v>0</v>
      </c>
      <c r="DZ1156" s="39">
        <v>2.4325956203002014E-5</v>
      </c>
      <c r="EA1156" s="37"/>
      <c r="EB1156" s="46">
        <v>2.591049044981752E-3</v>
      </c>
      <c r="EC1156" s="38">
        <v>2.591049044981752E-3</v>
      </c>
      <c r="ED1156" s="39">
        <v>2.591049044981752E-3</v>
      </c>
      <c r="EE1156" s="37"/>
      <c r="EF1156" s="46">
        <v>3.2082639556676191E-3</v>
      </c>
      <c r="EG1156" s="38">
        <v>3.2082639556676191E-3</v>
      </c>
      <c r="EH1156" s="39">
        <v>3.2082639556676191E-3</v>
      </c>
      <c r="EI1156" s="37"/>
      <c r="EJ1156" s="46">
        <v>0</v>
      </c>
      <c r="EK1156" s="38">
        <v>-6.8150690788403609E-6</v>
      </c>
      <c r="EL1156" s="39">
        <v>0</v>
      </c>
      <c r="EM1156" s="37"/>
      <c r="EN1156" s="46">
        <v>0</v>
      </c>
      <c r="EO1156" s="38">
        <v>-6.0263470411680946E-6</v>
      </c>
      <c r="EP1156" s="39">
        <v>0</v>
      </c>
      <c r="EQ1156" s="37"/>
      <c r="ER1156" s="46">
        <v>0</v>
      </c>
      <c r="ES1156" s="38">
        <v>-6.8150690788403609E-6</v>
      </c>
      <c r="ET1156" s="39">
        <v>0</v>
      </c>
      <c r="EU1156" s="37"/>
      <c r="EV1156" s="46">
        <v>-8.3732862177561621E-5</v>
      </c>
      <c r="EW1156" s="38">
        <v>-8.3732862177561621E-5</v>
      </c>
      <c r="EX1156" s="39">
        <v>0</v>
      </c>
      <c r="EY1156" s="37"/>
      <c r="EZ1156" s="46">
        <v>0</v>
      </c>
      <c r="FA1156" s="38">
        <v>-2.4890306917108831E-5</v>
      </c>
      <c r="FB1156" s="39">
        <v>-2.4890306917108831E-5</v>
      </c>
      <c r="FC1156" s="37"/>
      <c r="FD1156" s="46">
        <v>-6.5982135964749773E-5</v>
      </c>
      <c r="FE1156" s="38">
        <v>-6.5982135964749773E-5</v>
      </c>
      <c r="FF1156" s="39">
        <v>0</v>
      </c>
      <c r="FG1156" s="37"/>
      <c r="FH1156" s="46">
        <v>0</v>
      </c>
      <c r="FI1156" s="38">
        <v>-2.2872901768540486E-5</v>
      </c>
      <c r="FJ1156" s="39">
        <v>-2.2872901768540486E-5</v>
      </c>
      <c r="FK1156" s="37"/>
      <c r="FL1156" s="46">
        <v>-2.4398813212080306E-4</v>
      </c>
      <c r="FM1156" s="38">
        <v>-2.4398813212080306E-4</v>
      </c>
      <c r="FN1156" s="39">
        <v>-2.4398813212080306E-4</v>
      </c>
      <c r="FO1156" s="37"/>
      <c r="FP1156" s="46">
        <v>0</v>
      </c>
      <c r="FQ1156" s="38">
        <v>-1.7196886024708834E-4</v>
      </c>
      <c r="FR1156" s="39">
        <v>0</v>
      </c>
      <c r="FS1156" s="37"/>
      <c r="FT1156" s="46">
        <v>0</v>
      </c>
      <c r="FU1156" s="38">
        <v>-3.3749746343201954E-5</v>
      </c>
      <c r="FV1156" s="39">
        <v>0</v>
      </c>
      <c r="FW1156" s="37"/>
      <c r="FX1156" s="46">
        <v>0</v>
      </c>
      <c r="FY1156" s="38">
        <v>-1.7266443630047036E-4</v>
      </c>
      <c r="FZ1156" s="39">
        <v>0</v>
      </c>
      <c r="GA1156" s="37"/>
      <c r="GB1156" s="46">
        <v>0</v>
      </c>
      <c r="GC1156" s="38">
        <v>-2.7509007868075973E-5</v>
      </c>
      <c r="GD1156" s="39">
        <v>0</v>
      </c>
      <c r="GE1156" s="37"/>
      <c r="GF1156" s="46">
        <v>-1.4071180742845132E-3</v>
      </c>
      <c r="GG1156" s="38">
        <v>-1.4071180742845132E-3</v>
      </c>
      <c r="GH1156" s="39">
        <v>0</v>
      </c>
      <c r="GI1156" s="37"/>
      <c r="GJ1156" s="46">
        <v>-3.8163620551435817E-4</v>
      </c>
      <c r="GK1156" s="38">
        <v>-3.8163620551435817E-4</v>
      </c>
      <c r="GL1156" s="39">
        <v>0</v>
      </c>
      <c r="GM1156" s="37"/>
      <c r="GN1156" s="46">
        <v>-3.054161119435976E-4</v>
      </c>
      <c r="GO1156" s="38">
        <v>-3.054161119435976E-4</v>
      </c>
      <c r="GP1156" s="39">
        <v>-3.054161119435976E-4</v>
      </c>
      <c r="GQ1156" s="37"/>
      <c r="GR1156" s="46">
        <v>0</v>
      </c>
      <c r="GS1156" s="38">
        <v>-1.9361449404886226E-3</v>
      </c>
      <c r="GT1156" s="39">
        <v>-1.9361449404886226E-3</v>
      </c>
      <c r="GU1156" s="37"/>
      <c r="GV1156" s="46">
        <v>0</v>
      </c>
      <c r="GW1156" s="38">
        <v>-6.0263470411680946E-6</v>
      </c>
      <c r="GX1156" s="39">
        <v>0</v>
      </c>
      <c r="GY1156" s="37"/>
      <c r="GZ1156" s="46">
        <v>0</v>
      </c>
      <c r="HA1156" s="38">
        <v>-2.8895867227271099E-3</v>
      </c>
      <c r="HB1156" s="39">
        <v>-2.8895867227271099E-3</v>
      </c>
      <c r="HC1156" s="37"/>
      <c r="HD1156" s="46">
        <v>0</v>
      </c>
      <c r="HE1156" s="38">
        <v>-2.2699301193356708E-5</v>
      </c>
      <c r="HF1156" s="39">
        <v>0</v>
      </c>
      <c r="HG1156" s="37"/>
      <c r="HH1156" s="46">
        <v>0</v>
      </c>
      <c r="HI1156" s="38">
        <v>-3.0114225371689023E-5</v>
      </c>
      <c r="HJ1156" s="39">
        <v>0</v>
      </c>
      <c r="HK1156" s="37"/>
      <c r="HL1156" s="46">
        <v>-3.0991697856679935E-3</v>
      </c>
      <c r="HM1156" s="38">
        <v>-3.0991697856679935E-3</v>
      </c>
      <c r="HN1156" s="39">
        <v>0</v>
      </c>
      <c r="HO1156" s="37"/>
      <c r="HP1156" s="46">
        <v>0</v>
      </c>
      <c r="HQ1156" s="38">
        <v>-3.6353138417941533E-5</v>
      </c>
      <c r="HR1156" s="39">
        <v>0</v>
      </c>
      <c r="HS1156" s="37"/>
      <c r="HT1156" s="46">
        <v>-5.0421778861510728E-3</v>
      </c>
      <c r="HU1156" s="38">
        <v>0</v>
      </c>
      <c r="HV1156" s="39">
        <v>0</v>
      </c>
      <c r="HW1156" s="37"/>
      <c r="HX1156" s="46">
        <v>0</v>
      </c>
      <c r="HY1156" s="38">
        <v>-1.8281469104176853E-5</v>
      </c>
      <c r="HZ1156" s="39">
        <v>0</v>
      </c>
      <c r="IA1156" s="37"/>
      <c r="IB1156" s="46">
        <v>0</v>
      </c>
      <c r="IC1156" s="38">
        <v>0</v>
      </c>
      <c r="ID1156" s="39">
        <v>-3.178407794017327E-3</v>
      </c>
      <c r="IE1156" s="37"/>
      <c r="IF1156" s="46">
        <v>-3.8778979214472588E-4</v>
      </c>
      <c r="IG1156" s="38">
        <v>-3.8778979214472588E-4</v>
      </c>
      <c r="IH1156" s="39">
        <v>0</v>
      </c>
      <c r="II1156" s="37"/>
      <c r="IJ1156" s="46">
        <v>-6.1789239791086115E-4</v>
      </c>
      <c r="IK1156" s="38">
        <v>-6.1789239791086115E-4</v>
      </c>
      <c r="IL1156" s="39">
        <v>0</v>
      </c>
      <c r="IM1156" s="37"/>
      <c r="IN1156" s="46">
        <v>-2.8034542839905477E-4</v>
      </c>
      <c r="IO1156" s="38">
        <v>-2.8034542839905477E-4</v>
      </c>
      <c r="IP1156" s="39">
        <v>0</v>
      </c>
      <c r="IQ1156" s="37"/>
      <c r="IR1156" s="46">
        <v>0</v>
      </c>
      <c r="IS1156" s="38">
        <v>-1.8649709476781253E-5</v>
      </c>
      <c r="IT1156" s="39">
        <v>0</v>
      </c>
      <c r="IU1156" s="37"/>
      <c r="IV1156" s="46">
        <v>0</v>
      </c>
      <c r="IW1156" s="38">
        <v>0</v>
      </c>
      <c r="IX1156" s="39">
        <v>0</v>
      </c>
      <c r="IY1156" s="37"/>
      <c r="IZ1156" s="46">
        <v>0</v>
      </c>
      <c r="JA1156" s="38">
        <v>-6.4054259660406968E-2</v>
      </c>
      <c r="JB1156" s="39">
        <v>0</v>
      </c>
      <c r="JC1156" s="37"/>
      <c r="JD1156" s="46">
        <v>0</v>
      </c>
      <c r="JE1156" s="38">
        <v>-5.6923051076889351E-2</v>
      </c>
      <c r="JF1156" s="39">
        <v>0</v>
      </c>
      <c r="JG1156" s="37"/>
    </row>
    <row r="1157" spans="2:267" ht="16.5" customHeight="1">
      <c r="B1157" s="178" t="s">
        <v>38</v>
      </c>
      <c r="C1157" s="89">
        <v>1</v>
      </c>
      <c r="D1157" s="40">
        <f t="shared" si="7838"/>
        <v>4.7921239598321293E-2</v>
      </c>
      <c r="E1157" s="40">
        <f t="shared" si="7835"/>
        <v>-9.0996059544661556E-2</v>
      </c>
      <c r="F1157" s="35">
        <f t="shared" si="7836"/>
        <v>0.1327986084462853</v>
      </c>
      <c r="G1157" s="41">
        <f t="shared" ref="G1157:G1158" si="7841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-4.0435870287419323E-2</v>
      </c>
      <c r="H1157" s="48"/>
      <c r="I1157" s="167"/>
      <c r="J1157" s="186" t="s">
        <v>42</v>
      </c>
      <c r="K1157" s="96">
        <v>1</v>
      </c>
      <c r="L1157" s="53">
        <f t="array" ref="L1157:N1158">MMULT(TRANSPOSE(L1139:M1139),L1132:N1132)</f>
        <v>-2.8735653564364464E-5</v>
      </c>
      <c r="M1157" s="86">
        <v>-3.0689926776241599E-3</v>
      </c>
      <c r="N1157" s="87">
        <v>-7.2368611198302238E-5</v>
      </c>
      <c r="O1157" s="35">
        <f>L1139</f>
        <v>-3.0995909313683832E-3</v>
      </c>
      <c r="P1157" s="53">
        <f t="array" ref="P1157:R1158">MMULT(TRANSPOSE(P1139:Q1139),P1132:R1132)</f>
        <v>-1.85754592163575E-5</v>
      </c>
      <c r="Q1157" s="86">
        <v>-3.1495977767193499E-3</v>
      </c>
      <c r="R1157" s="87">
        <v>-7.4438103456234933E-5</v>
      </c>
      <c r="S1157" s="35">
        <f>P1139</f>
        <v>-3.2026167853197438E-3</v>
      </c>
      <c r="T1157" s="53">
        <f t="array" ref="T1157:V1158">MMULT(TRANSPOSE(T1139:U1139),T1132:V1132)</f>
        <v>-3.7751321937271843E-5</v>
      </c>
      <c r="U1157" s="86">
        <v>-3.5996865954594347E-3</v>
      </c>
      <c r="V1157" s="87">
        <v>-8.7473335752913652E-5</v>
      </c>
      <c r="W1157" s="35">
        <f>T1139</f>
        <v>-3.7539060186420931E-3</v>
      </c>
      <c r="X1157" s="53">
        <f t="array" ref="X1157:Z1158">MMULT(TRANSPOSE(X1139:Y1139),X1132:Z1132)</f>
        <v>-1.982920616750272E-5</v>
      </c>
      <c r="Y1157" s="86">
        <v>-4.2470016756457705E-3</v>
      </c>
      <c r="Z1157" s="87">
        <v>-4.1250430421666163E-4</v>
      </c>
      <c r="AA1157" s="35">
        <f>X1139</f>
        <v>-4.2627561569161358E-3</v>
      </c>
      <c r="AB1157" s="53">
        <f t="array" ref="AB1157:AD1158">MMULT(TRANSPOSE(AB1139:AC1139),AB1132:AD1132)</f>
        <v>-1.9131485076656521E-4</v>
      </c>
      <c r="AC1157" s="86">
        <v>-5.1195665212580288E-3</v>
      </c>
      <c r="AD1157" s="87">
        <v>-5.7390455367591585E-4</v>
      </c>
      <c r="AE1157" s="35">
        <f>AB1139</f>
        <v>-5.1907689822928921E-3</v>
      </c>
      <c r="AF1157" s="53">
        <f t="array" ref="AF1157:AH1158">MMULT(TRANSPOSE(AF1139:AG1139),AF1132:AH1132)</f>
        <v>-1.7553758066254558E-5</v>
      </c>
      <c r="AG1157" s="86">
        <v>-4.2437535358228968E-3</v>
      </c>
      <c r="AH1157" s="87">
        <v>-1.8277640277105707E-4</v>
      </c>
      <c r="AI1157" s="35">
        <f>AF1139</f>
        <v>-4.5133718707697336E-3</v>
      </c>
      <c r="AJ1157" s="53">
        <f t="array" ref="AJ1157:AL1158">MMULT(TRANSPOSE(AJ1139:AK1139),AJ1132:AL1132)</f>
        <v>-3.3828076706868229E-5</v>
      </c>
      <c r="AK1157" s="86">
        <v>-1.4856037052151834E-2</v>
      </c>
      <c r="AL1157" s="87">
        <v>-2.083982132018027E-3</v>
      </c>
      <c r="AM1157" s="35">
        <f>AJ1139</f>
        <v>-2.0714439761610477E-2</v>
      </c>
      <c r="AN1157" s="53">
        <f t="array" ref="AN1157:AP1158">MMULT(TRANSPOSE(AN1139:AO1139),AN1132:AP1132)</f>
        <v>-2.3240800007013345E-3</v>
      </c>
      <c r="AO1157" s="86">
        <v>-1.42321414882743E-2</v>
      </c>
      <c r="AP1157" s="87">
        <v>-2.2392171055524365E-3</v>
      </c>
      <c r="AQ1157" s="35">
        <f>AN1139</f>
        <v>-1.7277747138492901E-2</v>
      </c>
      <c r="AR1157" s="53">
        <f t="array" ref="AR1157:AT1158">MMULT(TRANSPOSE(AR1139:AS1139),AR1132:AT1132)</f>
        <v>-1.254252406436545E-5</v>
      </c>
      <c r="AS1157" s="86">
        <v>-6.2957136244754224E-3</v>
      </c>
      <c r="AT1157" s="87">
        <v>-1.0250875071393876E-3</v>
      </c>
      <c r="AU1157" s="35">
        <f>AR1139</f>
        <v>-6.4445349334389104E-3</v>
      </c>
      <c r="AV1157" s="53">
        <f t="array" ref="AV1157:AX1158">MMULT(TRANSPOSE(AV1139:AW1139),AV1132:AX1132)</f>
        <v>-1.6072758417186932E-4</v>
      </c>
      <c r="AW1157" s="86">
        <v>-9.3943272021978722E-3</v>
      </c>
      <c r="AX1157" s="87">
        <v>-1.8404974287194989E-3</v>
      </c>
      <c r="AY1157" s="35">
        <f>AV1139</f>
        <v>-1.0226907206077523E-2</v>
      </c>
      <c r="AZ1157" s="53">
        <f t="array" ref="AZ1157:BB1158">MMULT(TRANSPOSE(AZ1139:BA1139),AZ1132:BB1132)</f>
        <v>-1.5984856606427846E-4</v>
      </c>
      <c r="BA1157" s="86">
        <v>-5.2450601722663507E-3</v>
      </c>
      <c r="BB1157" s="87">
        <v>-4.8522978991506164E-4</v>
      </c>
      <c r="BC1157" s="35">
        <f>AZ1139</f>
        <v>-5.486609592562309E-3</v>
      </c>
      <c r="BD1157" s="53">
        <f t="array" ref="BD1157:BF1158">MMULT(TRANSPOSE(BD1139:BE1139),BD1132:BF1132)</f>
        <v>-1.1602409382549243E-4</v>
      </c>
      <c r="BE1157" s="86">
        <v>-5.8618310638175021E-3</v>
      </c>
      <c r="BF1157" s="87">
        <v>-5.5637995723573943E-4</v>
      </c>
      <c r="BG1157" s="35">
        <f>BD1139</f>
        <v>-6.3176207993512106E-3</v>
      </c>
      <c r="BH1157" s="53">
        <f t="array" ref="BH1157:BJ1158">MMULT(TRANSPOSE(BH1139:BI1139),BH1132:BJ1132)</f>
        <v>-3.4919084842062925E-4</v>
      </c>
      <c r="BI1157" s="86">
        <v>-9.2394402078941947E-3</v>
      </c>
      <c r="BJ1157" s="87">
        <v>-9.7703503778344002E-4</v>
      </c>
      <c r="BK1157" s="35">
        <f>BH1139</f>
        <v>-1.1067855218498233E-2</v>
      </c>
      <c r="BL1157" s="53">
        <f t="array" ref="BL1157:BN1158">MMULT(TRANSPOSE(BL1139:BM1139),BL1132:BN1132)</f>
        <v>-1.9723160643668161E-3</v>
      </c>
      <c r="BM1157" s="86">
        <v>-1.0729381371002728E-2</v>
      </c>
      <c r="BN1157" s="87">
        <v>-1.5572196701321799E-3</v>
      </c>
      <c r="BO1157" s="35">
        <f>BL1139</f>
        <v>-1.1827870653157088E-2</v>
      </c>
      <c r="BP1157" s="53">
        <f t="array" ref="BP1157:BR1158">MMULT(TRANSPOSE(BP1139:BQ1139),BP1132:BR1132)</f>
        <v>-7.3998448201044128E-4</v>
      </c>
      <c r="BQ1157" s="86">
        <v>-1.4651695011335442E-2</v>
      </c>
      <c r="BR1157" s="87">
        <v>-4.1870613449295361E-3</v>
      </c>
      <c r="BS1157" s="35">
        <f>BP1139</f>
        <v>-1.6021915481098721E-2</v>
      </c>
      <c r="BT1157" s="53">
        <f t="array" ref="BT1157:BV1158">MMULT(TRANSPOSE(BT1139:BU1139),BT1132:BV1132)</f>
        <v>-1.2254620419797644E-5</v>
      </c>
      <c r="BU1157" s="86">
        <v>-2.8195153262085791E-3</v>
      </c>
      <c r="BV1157" s="87">
        <v>-4.8230454101490782E-5</v>
      </c>
      <c r="BW1157" s="35">
        <f>BT1139</f>
        <v>-2.8240850701999414E-3</v>
      </c>
      <c r="BX1157" s="53">
        <f t="array" ref="BX1157:BZ1158">MMULT(TRANSPOSE(BX1139:BY1139),BX1132:BZ1132)</f>
        <v>-2.1992452998824213E-3</v>
      </c>
      <c r="BY1157" s="86">
        <v>-7.8402750784846171E-3</v>
      </c>
      <c r="BZ1157" s="87">
        <v>-6.3028310160552687E-4</v>
      </c>
      <c r="CA1157" s="35">
        <f>BX1139</f>
        <v>-8.1035662142270454E-3</v>
      </c>
      <c r="CB1157" s="53">
        <f t="array" ref="CB1157:CD1158">MMULT(TRANSPOSE(CB1139:CC1139),CB1132:CD1132)</f>
        <v>-2.3221939953625793E-4</v>
      </c>
      <c r="CC1157" s="86">
        <v>-3.867724476294129E-3</v>
      </c>
      <c r="CD1157" s="87">
        <v>-1.42379498613433E-4</v>
      </c>
      <c r="CE1157" s="35">
        <f>CB1139</f>
        <v>-3.9534523269324252E-3</v>
      </c>
      <c r="CF1157" s="53">
        <f t="array" ref="CF1157:CH1158">MMULT(TRANSPOSE(CF1139:CG1139),CF1132:CH1132)</f>
        <v>-3.2079379428194188E-5</v>
      </c>
      <c r="CG1157" s="86">
        <v>-2.9181893759681853E-3</v>
      </c>
      <c r="CH1157" s="87">
        <v>-3.2304407985519775E-6</v>
      </c>
      <c r="CI1157" s="35">
        <f>CF1139</f>
        <v>-2.9817179807252021E-3</v>
      </c>
      <c r="CJ1157" s="53">
        <f t="array" ref="CJ1157:CL1158">MMULT(TRANSPOSE(CJ1139:CK1139),CJ1132:CL1132)</f>
        <v>-6.58122531801763E-5</v>
      </c>
      <c r="CK1157" s="86">
        <v>-4.3366033011100697E-3</v>
      </c>
      <c r="CL1157" s="87">
        <v>-3.547723829813684E-4</v>
      </c>
      <c r="CM1157" s="35">
        <f>CJ1139</f>
        <v>-4.4244039129457766E-3</v>
      </c>
      <c r="CN1157" s="53">
        <f t="array" ref="CN1157:CP1158">MMULT(TRANSPOSE(CN1139:CO1139),CN1132:CP1132)</f>
        <v>-1.9190059711700805E-5</v>
      </c>
      <c r="CO1157" s="86">
        <v>-4.6279027105536668E-3</v>
      </c>
      <c r="CP1157" s="87">
        <v>-2.9280972455982294E-4</v>
      </c>
      <c r="CQ1157" s="35">
        <f>CN1139</f>
        <v>-4.9142954405125474E-3</v>
      </c>
      <c r="CR1157" s="53">
        <f t="array" ref="CR1157:CT1158">MMULT(TRANSPOSE(CR1139:CS1139),CR1132:CT1132)</f>
        <v>-7.6743254790370528E-6</v>
      </c>
      <c r="CS1157" s="86">
        <v>-2.8243724203253283E-3</v>
      </c>
      <c r="CT1157" s="87">
        <v>-4.8148670289744425E-5</v>
      </c>
      <c r="CU1157" s="35">
        <f>CR1139</f>
        <v>-2.8321012740979332E-3</v>
      </c>
      <c r="CV1157" s="53">
        <f t="array" ref="CV1157:CX1158">MMULT(TRANSPOSE(CV1139:CW1139),CV1132:CX1132)</f>
        <v>-1.450608591021401E-3</v>
      </c>
      <c r="CW1157" s="86">
        <v>-7.2842472287054302E-3</v>
      </c>
      <c r="CX1157" s="87">
        <v>-5.961409506642783E-4</v>
      </c>
      <c r="CY1157" s="35">
        <f>CV1139</f>
        <v>-7.6972617608702543E-3</v>
      </c>
      <c r="CZ1157" s="53">
        <f t="array" ref="CZ1157:DB1158">MMULT(TRANSPOSE(CZ1139:DA1139),CZ1132:DB1132)</f>
        <v>-1.540663348070543E-4</v>
      </c>
      <c r="DA1157" s="86">
        <v>-3.9656740222056711E-3</v>
      </c>
      <c r="DB1157" s="87">
        <v>-1.4750737589681176E-4</v>
      </c>
      <c r="DC1157" s="35">
        <f>CZ1139</f>
        <v>-4.114082645594843E-3</v>
      </c>
      <c r="DD1157" s="53">
        <f t="array" ref="DD1157:DF1158">MMULT(TRANSPOSE(DD1139:DE1139),DD1132:DF1132)</f>
        <v>-2.170309817230311E-5</v>
      </c>
      <c r="DE1157" s="86">
        <v>-3.1083043385281184E-3</v>
      </c>
      <c r="DF1157" s="87">
        <v>-3.4753249823592836E-6</v>
      </c>
      <c r="DG1157" s="35">
        <f>DD1139</f>
        <v>-3.2225540462444773E-3</v>
      </c>
      <c r="DH1157" s="53">
        <f t="array" ref="DH1157:DJ1158">MMULT(TRANSPOSE(DH1139:DI1139),DH1132:DJ1132)</f>
        <v>-4.4054550775484047E-5</v>
      </c>
      <c r="DI1157" s="86">
        <v>-4.5677509738832498E-3</v>
      </c>
      <c r="DJ1157" s="87">
        <v>-3.7718405439136958E-4</v>
      </c>
      <c r="DK1157" s="35">
        <f>DH1139</f>
        <v>-4.7238952191840473E-3</v>
      </c>
      <c r="DL1157" s="53">
        <f t="array" ref="DL1157:DN1158">MMULT(TRANSPOSE(DL1139:DM1139),DL1132:DN1132)</f>
        <v>-1.4791780360111763E-5</v>
      </c>
      <c r="DM1157" s="86">
        <v>-5.4929722799062315E-3</v>
      </c>
      <c r="DN1157" s="87">
        <v>-3.5992190910889138E-4</v>
      </c>
      <c r="DO1157" s="35">
        <f>DL1139</f>
        <v>-6.0669048801037049E-3</v>
      </c>
      <c r="DP1157" s="53">
        <f t="array" ref="DP1157:DR1158">MMULT(TRANSPOSE(DP1139:DQ1139),DP1132:DR1132)</f>
        <v>-4.0671990192199066E-3</v>
      </c>
      <c r="DQ1157" s="86">
        <v>-1.2343990474556534E-2</v>
      </c>
      <c r="DR1157" s="87">
        <v>-1.0966055904834612E-3</v>
      </c>
      <c r="DS1157" s="35">
        <f>DP1139</f>
        <v>-1.412527834062082E-2</v>
      </c>
      <c r="DT1157" s="53">
        <f t="array" ref="DT1157:DV1158">MMULT(TRANSPOSE(DT1139:DU1139),DT1132:DV1132)</f>
        <v>-3.7396713544178838E-4</v>
      </c>
      <c r="DU1157" s="86">
        <v>-5.3814870977216189E-3</v>
      </c>
      <c r="DV1157" s="87">
        <v>-2.1185652324056897E-4</v>
      </c>
      <c r="DW1157" s="35">
        <f>DT1139</f>
        <v>-5.894044256790844E-3</v>
      </c>
      <c r="DX1157" s="53">
        <f t="array" ref="DX1157:DZ1158">MMULT(TRANSPOSE(DX1139:DY1139),DX1132:DZ1132)</f>
        <v>-5.1482088796229409E-5</v>
      </c>
      <c r="DY1157" s="86">
        <v>-4.0344334380876465E-3</v>
      </c>
      <c r="DZ1157" s="87">
        <v>-4.7702615456213288E-6</v>
      </c>
      <c r="EA1157" s="35">
        <f>DX1139</f>
        <v>-4.4118422134177514E-3</v>
      </c>
      <c r="EB1157" s="53">
        <f t="array" ref="EB1157:ED1158">MMULT(TRANSPOSE(EB1139:EC1139),EB1132:ED1132)</f>
        <v>-1.0217982875804151E-4</v>
      </c>
      <c r="EC1157" s="86">
        <v>-5.8285368758706942E-3</v>
      </c>
      <c r="ED1157" s="87">
        <v>-5.0708453945326525E-4</v>
      </c>
      <c r="EE1157" s="35">
        <f>EB1139</f>
        <v>-6.3356221383544936E-3</v>
      </c>
      <c r="EF1157" s="53">
        <f t="array" ref="EF1157:EH1158">MMULT(TRANSPOSE(EF1139:EG1139),EF1132:EH1132)</f>
        <v>-4.9958486722249464E-5</v>
      </c>
      <c r="EG1157" s="86">
        <v>-9.3122879680464059E-3</v>
      </c>
      <c r="EH1157" s="87">
        <v>-7.0107590817277072E-4</v>
      </c>
      <c r="EI1157" s="35">
        <f>EF1139</f>
        <v>-1.178861364128154E-2</v>
      </c>
      <c r="EJ1157" s="53">
        <f t="array" ref="EJ1157:EL1158">MMULT(TRANSPOSE(EJ1139:EK1139),EJ1132:EL1132)</f>
        <v>2.0743691580039008E-4</v>
      </c>
      <c r="EK1157" s="86">
        <v>3.2570185314484683E-6</v>
      </c>
      <c r="EL1157" s="87">
        <v>2.5648402255542201E-4</v>
      </c>
      <c r="EM1157" s="35">
        <f>EJ1139</f>
        <v>2.5741067216943688E-4</v>
      </c>
      <c r="EN1157" s="53">
        <f t="array" ref="EN1157:EP1158">MMULT(TRANSPOSE(EN1139:EO1139),EN1132:EP1132)</f>
        <v>2.0376470503631961E-4</v>
      </c>
      <c r="EO1157" s="86">
        <v>4.9636746477708182E-6</v>
      </c>
      <c r="EP1157" s="87">
        <v>2.3352928137723413E-4</v>
      </c>
      <c r="EQ1157" s="35">
        <f>EN1139</f>
        <v>2.3436911721270249E-4</v>
      </c>
      <c r="ER1157" s="53">
        <f t="array" ref="ER1157:ET1158">MMULT(TRANSPOSE(ER1139:ES1139),ER1132:ET1132)</f>
        <v>2.0743691580039008E-4</v>
      </c>
      <c r="ES1157" s="86">
        <v>3.2570185314484683E-6</v>
      </c>
      <c r="ET1157" s="87">
        <v>2.5648402255542201E-4</v>
      </c>
      <c r="EU1157" s="35">
        <f>ER1139</f>
        <v>2.5741067216943688E-4</v>
      </c>
      <c r="EV1157" s="53">
        <f t="array" ref="EV1157:EX1158">MMULT(TRANSPOSE(EV1139:EW1139),EV1132:EX1132)</f>
        <v>2.9343092242246904E-4</v>
      </c>
      <c r="EW1157" s="86">
        <v>1.0230524108823233E-5</v>
      </c>
      <c r="EX1157" s="87">
        <v>5.7177479745211079E-4</v>
      </c>
      <c r="EY1157" s="35">
        <f>EV1139</f>
        <v>5.8251634533827853E-4</v>
      </c>
      <c r="EZ1157" s="53">
        <f t="array" ref="EZ1157:FB1158">MMULT(TRANSPOSE(EZ1139:FA1139),EZ1132:FB1132)</f>
        <v>1.9011299121617537E-4</v>
      </c>
      <c r="FA1157" s="86">
        <v>1.0107235750538327E-6</v>
      </c>
      <c r="FB1157" s="87">
        <v>2.09593538483528E-4</v>
      </c>
      <c r="FC1157" s="35">
        <f>EZ1139</f>
        <v>2.1298718455527843E-4</v>
      </c>
      <c r="FD1157" s="53">
        <f t="array" ref="FD1157:FF1158">MMULT(TRANSPOSE(FD1139:FE1139),FD1132:FF1132)</f>
        <v>2.9734027184267548E-4</v>
      </c>
      <c r="FE1157" s="86">
        <v>1.4062451314139565E-5</v>
      </c>
      <c r="FF1157" s="87">
        <v>4.7116006452451597E-4</v>
      </c>
      <c r="FG1157" s="35">
        <f>FD1139</f>
        <v>4.7997071877388262E-4</v>
      </c>
      <c r="FH1157" s="53">
        <f t="array" ref="FH1157:FJ1158">MMULT(TRANSPOSE(FH1139:FI1139),FH1132:FJ1132)</f>
        <v>1.8514155723557094E-4</v>
      </c>
      <c r="FI1157" s="86">
        <v>1.5894819357435145E-6</v>
      </c>
      <c r="FJ1157" s="87">
        <v>1.958725769944052E-4</v>
      </c>
      <c r="FK1157" s="35">
        <f>FH1139</f>
        <v>1.9902947187359731E-4</v>
      </c>
      <c r="FL1157" s="53">
        <f t="array" ref="FL1157:FN1158">MMULT(TRANSPOSE(FL1139:FM1139),FL1132:FN1132)</f>
        <v>3.1819224070126948E-4</v>
      </c>
      <c r="FM1157" s="86">
        <v>4.6176037619779961E-6</v>
      </c>
      <c r="FN1157" s="87">
        <v>3.8364869963918756E-4</v>
      </c>
      <c r="FO1157" s="35">
        <f>FL1139</f>
        <v>4.1580061436265024E-4</v>
      </c>
      <c r="FP1157" s="53">
        <f t="array" ref="FP1157:FR1158">MMULT(TRANSPOSE(FP1139:FQ1139),FP1132:FR1132)</f>
        <v>1.5855886610946748E-4</v>
      </c>
      <c r="FQ1157" s="86">
        <v>6.9477301225814189E-5</v>
      </c>
      <c r="FR1157" s="87">
        <v>1.6579340136335485E-3</v>
      </c>
      <c r="FS1157" s="35">
        <f>FP1139</f>
        <v>1.6790660223585583E-3</v>
      </c>
      <c r="FT1157" s="53">
        <f t="array" ref="FT1157:FV1158">MMULT(TRANSPOSE(FT1139:FU1139),FT1132:FV1132)</f>
        <v>2.9426622109511016E-4</v>
      </c>
      <c r="FU1157" s="86">
        <v>2.1247269623049668E-5</v>
      </c>
      <c r="FV1157" s="87">
        <v>7.6272582668521986E-4</v>
      </c>
      <c r="FW1157" s="35">
        <f>FT1139</f>
        <v>7.6703226246258591E-4</v>
      </c>
      <c r="FX1157" s="53">
        <f t="array" ref="FX1157:FZ1158">MMULT(TRANSPOSE(FX1139:FY1139),FX1132:FZ1132)</f>
        <v>2.5444998251378741E-4</v>
      </c>
      <c r="FY1157" s="86">
        <v>1.2062061959085664E-4</v>
      </c>
      <c r="FZ1157" s="87">
        <v>1.753449496114554E-3</v>
      </c>
      <c r="GA1157" s="35">
        <f>FX1139</f>
        <v>1.7756961463858477E-3</v>
      </c>
      <c r="GB1157" s="53">
        <f t="array" ref="GB1157:GD1158">MMULT(TRANSPOSE(GB1139:GC1139),GB1132:GD1132)</f>
        <v>3.2945008302562664E-4</v>
      </c>
      <c r="GC1157" s="86">
        <v>3.0264522048458123E-5</v>
      </c>
      <c r="GD1157" s="87">
        <v>6.5574999189161275E-4</v>
      </c>
      <c r="GE1157" s="35">
        <f>GB1139</f>
        <v>6.5943540047153776E-4</v>
      </c>
      <c r="GF1157" s="53">
        <f t="array" ref="GF1157:GH1158">MMULT(TRANSPOSE(GF1139:GG1139),GF1132:GH1132)</f>
        <v>6.9145697680160826E-5</v>
      </c>
      <c r="GG1157" s="86">
        <v>1.5792797178614725E-4</v>
      </c>
      <c r="GH1157" s="87">
        <v>2.6079135659583521E-3</v>
      </c>
      <c r="GI1157" s="35">
        <f>GF1139</f>
        <v>2.780757188789017E-3</v>
      </c>
      <c r="GJ1157" s="53">
        <f t="array" ref="GJ1157:GL1158">MMULT(TRANSPOSE(GJ1139:GK1139),GJ1132:GL1132)</f>
        <v>2.1684088378684012E-4</v>
      </c>
      <c r="GK1157" s="86">
        <v>6.2743127117644311E-5</v>
      </c>
      <c r="GL1157" s="87">
        <v>1.5946836583377703E-3</v>
      </c>
      <c r="GM1157" s="35">
        <f>GJ1139</f>
        <v>1.6415014250931075E-3</v>
      </c>
      <c r="GN1157" s="53">
        <f t="array" ref="GN1157:GP1158">MMULT(TRANSPOSE(GN1139:GO1139),GN1132:GP1132)</f>
        <v>3.383430916201093E-4</v>
      </c>
      <c r="GO1157" s="86">
        <v>3.335522178073341E-6</v>
      </c>
      <c r="GP1157" s="87">
        <v>4.656188548793599E-4</v>
      </c>
      <c r="GQ1157" s="35">
        <f>GN1139</f>
        <v>5.0482063993665944E-4</v>
      </c>
      <c r="GR1157" s="53">
        <f t="array" ref="GR1157:GT1158">MMULT(TRANSPOSE(GR1139:GS1139),GR1132:GT1132)</f>
        <v>1.3949173233045531E-4</v>
      </c>
      <c r="GS1157" s="86">
        <v>1.6585264519159928E-4</v>
      </c>
      <c r="GT1157" s="87">
        <v>2.6790587836509651E-3</v>
      </c>
      <c r="GU1157" s="35">
        <f>GR1139</f>
        <v>2.9171159847325664E-3</v>
      </c>
      <c r="GV1157" s="53">
        <f t="array" ref="GV1157:GX1158">MMULT(TRANSPOSE(GV1139:GW1139),GV1132:GX1132)</f>
        <v>2.0376470503631961E-4</v>
      </c>
      <c r="GW1157" s="86">
        <v>4.9636746477708182E-6</v>
      </c>
      <c r="GX1157" s="87">
        <v>2.3352928137723413E-4</v>
      </c>
      <c r="GY1157" s="35">
        <f>GV1139</f>
        <v>2.3436911721270249E-4</v>
      </c>
      <c r="GZ1157" s="53">
        <f t="array" ref="GZ1157:HB1158">MMULT(TRANSPOSE(GZ1139:HA1139),GZ1132:HB1132)</f>
        <v>1.3553427578322241E-4</v>
      </c>
      <c r="HA1157" s="86">
        <v>6.4313094837559822E-4</v>
      </c>
      <c r="HB1157" s="87">
        <v>4.4395193236784992E-3</v>
      </c>
      <c r="HC1157" s="35">
        <f>GZ1139</f>
        <v>4.8350345944200195E-3</v>
      </c>
      <c r="HD1157" s="53">
        <f t="array" ref="HD1157:HF1158">MMULT(TRANSPOSE(HD1139:HE1139),HD1132:HF1132)</f>
        <v>3.6270065863325187E-4</v>
      </c>
      <c r="HE1157" s="86">
        <v>4.5645567855044068E-5</v>
      </c>
      <c r="HF1157" s="87">
        <v>3.8188294671472067E-4</v>
      </c>
      <c r="HG1157" s="35">
        <f>HD1139</f>
        <v>3.8552277825154607E-4</v>
      </c>
      <c r="HH1157" s="53">
        <f t="array" ref="HH1157:HJ1158">MMULT(TRANSPOSE(HH1139:HI1139),HH1132:HJ1132)</f>
        <v>2.6451833965931266E-4</v>
      </c>
      <c r="HI1157" s="86">
        <v>1.3831636024507203E-5</v>
      </c>
      <c r="HJ1157" s="87">
        <v>3.2437208802737116E-4</v>
      </c>
      <c r="HK1157" s="35">
        <f>HH1139</f>
        <v>3.2862596895972222E-4</v>
      </c>
      <c r="HL1157" s="53">
        <f t="array" ref="HL1157:HN1158">MMULT(TRANSPOSE(HL1139:HM1139),HL1132:HN1132)</f>
        <v>2.6390079596716118E-3</v>
      </c>
      <c r="HM1157" s="86">
        <v>1.029271662664398E-3</v>
      </c>
      <c r="HN1157" s="87">
        <v>3.1630966773999315E-3</v>
      </c>
      <c r="HO1157" s="35">
        <f>HL1139</f>
        <v>3.7347581267450757E-3</v>
      </c>
      <c r="HP1157" s="53">
        <f t="array" ref="HP1157:HR1158">MMULT(TRANSPOSE(HP1139:HQ1139),HP1132:HR1132)</f>
        <v>3.3204844490474595E-4</v>
      </c>
      <c r="HQ1157" s="86">
        <v>3.237031831212126E-5</v>
      </c>
      <c r="HR1157" s="87">
        <v>3.9398520477314036E-4</v>
      </c>
      <c r="HS1157" s="35">
        <f>HP1139</f>
        <v>3.9942402296286062E-4</v>
      </c>
      <c r="HT1157" s="53">
        <f t="array" ref="HT1157:HV1158">MMULT(TRANSPOSE(HT1139:HU1139),HT1132:HV1132)</f>
        <v>1.1406988513150821E-3</v>
      </c>
      <c r="HU1157" s="86">
        <v>1.7115249639193291E-5</v>
      </c>
      <c r="HV1157" s="87">
        <v>1.4904632589332588E-3</v>
      </c>
      <c r="HW1157" s="35">
        <f>HT1139</f>
        <v>2.1076307723867254E-3</v>
      </c>
      <c r="HX1157" s="53">
        <f t="array" ref="HX1157:HZ1158">MMULT(TRANSPOSE(HX1139:HY1139),HX1132:HZ1132)</f>
        <v>4.3482688645305292E-4</v>
      </c>
      <c r="HY1157" s="86">
        <v>6.7549238521105807E-5</v>
      </c>
      <c r="HZ1157" s="87">
        <v>5.7221955117774494E-4</v>
      </c>
      <c r="IA1157" s="35">
        <f>HX1139</f>
        <v>5.7505092386480943E-4</v>
      </c>
      <c r="IB1157" s="53">
        <f t="array" ref="IB1157:ID1158">MMULT(TRANSPOSE(IB1139:IC1139),IB1132:ID1132)</f>
        <v>1.1344257686783435E-3</v>
      </c>
      <c r="IC1157" s="86">
        <v>2.8644886119364631E-5</v>
      </c>
      <c r="ID1157" s="87">
        <v>8.675800311982397E-4</v>
      </c>
      <c r="IE1157" s="35">
        <f>IB1139</f>
        <v>1.2916302000468987E-3</v>
      </c>
      <c r="IF1157" s="53">
        <f t="array" ref="IF1157:IH1158">MMULT(TRANSPOSE(IF1139:IG1139),IF1132:IH1132)</f>
        <v>5.3272694692822764E-4</v>
      </c>
      <c r="IG1157" s="86">
        <v>1.0811141443350225E-4</v>
      </c>
      <c r="IH1157" s="87">
        <v>1.1735225040426127E-3</v>
      </c>
      <c r="II1157" s="35">
        <f>IF1139</f>
        <v>1.2274310079267202E-3</v>
      </c>
      <c r="IJ1157" s="53">
        <f t="array" ref="IJ1157:IL1158">MMULT(TRANSPOSE(IJ1139:IK1139),IJ1132:IL1132)</f>
        <v>5.2933124763297431E-4</v>
      </c>
      <c r="IK1157" s="86">
        <v>8.3795709046790377E-5</v>
      </c>
      <c r="IL1157" s="87">
        <v>1.150860096132533E-3</v>
      </c>
      <c r="IM1157" s="35">
        <f>IJ1139</f>
        <v>1.2338520446714791E-3</v>
      </c>
      <c r="IN1157" s="53">
        <f t="array" ref="IN1157:IP1158">MMULT(TRANSPOSE(IN1139:IO1139),IN1132:IP1132)</f>
        <v>4.953581163143633E-4</v>
      </c>
      <c r="IO1157" s="86">
        <v>1.5288903325312624E-4</v>
      </c>
      <c r="IP1157" s="87">
        <v>1.5043046219545616E-3</v>
      </c>
      <c r="IQ1157" s="35">
        <f>IN1139</f>
        <v>1.5431875477922329E-3</v>
      </c>
      <c r="IR1157" s="53">
        <f t="array" ref="IR1157:IT1158">MMULT(TRANSPOSE(IR1139:IS1139),IR1132:IT1132)</f>
        <v>3.5655737764773879E-4</v>
      </c>
      <c r="IS1157" s="86">
        <v>3.9531369263739416E-5</v>
      </c>
      <c r="IT1157" s="87">
        <v>5.3831350626183021E-4</v>
      </c>
      <c r="IU1157" s="35">
        <f>IR1139</f>
        <v>5.4098941807137013E-4</v>
      </c>
      <c r="IV1157" s="53">
        <f t="array" ref="IV1157:IX1158">MMULT(TRANSPOSE(IV1139:IW1139),IV1132:IX1132)</f>
        <v>2.8179723935076959E-4</v>
      </c>
      <c r="IW1157" s="86">
        <v>1.9850554494557468E-6</v>
      </c>
      <c r="IX1157" s="87">
        <v>3.1511492492064248E-4</v>
      </c>
      <c r="IY1157" s="35">
        <f>IV1139</f>
        <v>3.4020859182188712E-4</v>
      </c>
      <c r="IZ1157" s="53">
        <f t="array" ref="IZ1157:JB1158">MMULT(TRANSPOSE(IZ1139:JA1139),IZ1132:JB1132)</f>
        <v>7.7230314645620709E-4</v>
      </c>
      <c r="JA1157" s="86">
        <v>6.0474500268414048E-2</v>
      </c>
      <c r="JB1157" s="87">
        <v>7.5058388103471374E-2</v>
      </c>
      <c r="JC1157" s="35">
        <f>IZ1139</f>
        <v>8.9091779208988364E-2</v>
      </c>
      <c r="JD1157" s="53">
        <f t="array" ref="JD1157:JF1158">MMULT(TRANSPOSE(JD1139:JE1139),JD1132:JF1132)</f>
        <v>4.9683025297401817E-2</v>
      </c>
      <c r="JE1157" s="86">
        <v>5.007464031055206E-2</v>
      </c>
      <c r="JF1157" s="87">
        <v>4.8316427126874124E-2</v>
      </c>
      <c r="JG1157" s="35">
        <f>JD1139</f>
        <v>6.4151948413473159E-2</v>
      </c>
    </row>
    <row r="1158" spans="2:267" ht="16.5" customHeight="1" thickBot="1">
      <c r="B1158" s="185"/>
      <c r="C1158" s="60">
        <v>2</v>
      </c>
      <c r="D1158" s="40">
        <f t="shared" si="7838"/>
        <v>-3.2184746094624003E-2</v>
      </c>
      <c r="E1158" s="40">
        <f t="shared" si="7835"/>
        <v>8.3207943850852145E-2</v>
      </c>
      <c r="F1158" s="35">
        <f t="shared" si="7836"/>
        <v>-0.10386286791280416</v>
      </c>
      <c r="G1158" s="42">
        <f t="shared" si="7841"/>
        <v>2.715224835196569E-2</v>
      </c>
      <c r="I1158" s="168"/>
      <c r="J1158" s="187"/>
      <c r="K1158" s="74">
        <v>2</v>
      </c>
      <c r="L1158" s="53">
        <v>2.1536115660656689E-5</v>
      </c>
      <c r="M1158" s="86">
        <v>2.3000757967442513E-3</v>
      </c>
      <c r="N1158" s="87">
        <v>5.4237109223104644E-5</v>
      </c>
      <c r="O1158" s="39">
        <f>M1139</f>
        <v>2.323007849783299E-3</v>
      </c>
      <c r="P1158" s="53">
        <v>1.3714517916276751E-5</v>
      </c>
      <c r="Q1158" s="86">
        <v>2.3253915090209647E-3</v>
      </c>
      <c r="R1158" s="87">
        <v>5.4958679169837691E-5</v>
      </c>
      <c r="S1158" s="39">
        <f>Q1139</f>
        <v>2.3645361748342881E-3</v>
      </c>
      <c r="T1158" s="53">
        <v>2.6570982383127565E-5</v>
      </c>
      <c r="U1158" s="86">
        <v>2.5336121810955897E-3</v>
      </c>
      <c r="V1158" s="87">
        <v>6.15674456949106E-5</v>
      </c>
      <c r="W1158" s="39">
        <f>U1139</f>
        <v>2.6421583555403258E-3</v>
      </c>
      <c r="X1158" s="53">
        <v>1.741770020423191E-5</v>
      </c>
      <c r="Y1158" s="86">
        <v>3.730507481156756E-3</v>
      </c>
      <c r="Z1158" s="87">
        <v>3.6233807057672792E-4</v>
      </c>
      <c r="AA1158" s="39">
        <f>Y1139</f>
        <v>3.7443459994172669E-3</v>
      </c>
      <c r="AB1158" s="53">
        <v>1.7094910239226995E-4</v>
      </c>
      <c r="AC1158" s="86">
        <v>4.5745811051251979E-3</v>
      </c>
      <c r="AD1158" s="87">
        <v>5.128115664655965E-4</v>
      </c>
      <c r="AE1158" s="39">
        <f>AC1139</f>
        <v>4.6382039590398801E-3</v>
      </c>
      <c r="AF1158" s="53">
        <v>1.2307776582199518E-5</v>
      </c>
      <c r="AG1158" s="86">
        <v>2.9754979071539645E-3</v>
      </c>
      <c r="AH1158" s="87">
        <v>1.2815324908282012E-4</v>
      </c>
      <c r="AI1158" s="39">
        <f>AG1139</f>
        <v>3.1645401747108825E-3</v>
      </c>
      <c r="AJ1158" s="53">
        <v>1.820783994075829E-5</v>
      </c>
      <c r="AK1158" s="86">
        <v>7.9962082131803669E-3</v>
      </c>
      <c r="AL1158" s="87">
        <v>1.1216958453768783E-3</v>
      </c>
      <c r="AM1158" s="39">
        <f>AK1139</f>
        <v>1.1149472283338702E-2</v>
      </c>
      <c r="AN1158" s="53">
        <v>1.6513208406549154E-3</v>
      </c>
      <c r="AO1158" s="86">
        <v>1.0112316202387481E-2</v>
      </c>
      <c r="AP1158" s="87">
        <v>1.5910234897395425E-3</v>
      </c>
      <c r="AQ1158" s="39">
        <f>AO1139</f>
        <v>1.227630026537355E-2</v>
      </c>
      <c r="AR1158" s="53">
        <v>1.1945595100328966E-5</v>
      </c>
      <c r="AS1158" s="86">
        <v>5.9960854322197981E-3</v>
      </c>
      <c r="AT1158" s="87">
        <v>9.7630112087907059E-4</v>
      </c>
      <c r="AU1158" s="39">
        <f>AS1139</f>
        <v>6.1378239762365939E-3</v>
      </c>
      <c r="AV1158" s="53">
        <v>1.4285976733592284E-4</v>
      </c>
      <c r="AW1158" s="86">
        <v>8.3499755521019622E-3</v>
      </c>
      <c r="AX1158" s="87">
        <v>1.6358924064214899E-3</v>
      </c>
      <c r="AY1158" s="39">
        <f>AW1139</f>
        <v>9.0899990288164593E-3</v>
      </c>
      <c r="AZ1158" s="53">
        <v>1.28450014183866E-4</v>
      </c>
      <c r="BA1158" s="86">
        <v>4.2147894730061143E-3</v>
      </c>
      <c r="BB1158" s="87">
        <v>3.8991762598583889E-4</v>
      </c>
      <c r="BC1158" s="39">
        <f>BA1139</f>
        <v>4.4088920991794634E-3</v>
      </c>
      <c r="BD1158" s="53">
        <v>8.788521247524648E-5</v>
      </c>
      <c r="BE1158" s="86">
        <v>4.4401835131972411E-3</v>
      </c>
      <c r="BF1158" s="87">
        <v>4.2144324636722905E-4</v>
      </c>
      <c r="BG1158" s="39">
        <f>BE1139</f>
        <v>4.7854323010194056E-3</v>
      </c>
      <c r="BH1158" s="53">
        <v>2.2399179836574083E-4</v>
      </c>
      <c r="BI1158" s="86">
        <v>5.9267269959091253E-3</v>
      </c>
      <c r="BJ1158" s="87">
        <v>6.2672843852949994E-4</v>
      </c>
      <c r="BK1158" s="39">
        <f>BI1139</f>
        <v>7.099581233746358E-3</v>
      </c>
      <c r="BL1158" s="53">
        <v>1.6435510545325998E-3</v>
      </c>
      <c r="BM1158" s="86">
        <v>8.9409027211139209E-3</v>
      </c>
      <c r="BN1158" s="87">
        <v>1.2976470035528007E-3</v>
      </c>
      <c r="BO1158" s="39">
        <f>BM1139</f>
        <v>9.8562850225084805E-3</v>
      </c>
      <c r="BP1158" s="53">
        <v>7.6108547246518893E-4</v>
      </c>
      <c r="BQ1158" s="86">
        <v>1.5069494686999047E-2</v>
      </c>
      <c r="BR1158" s="87">
        <v>4.3064572831156486E-3</v>
      </c>
      <c r="BS1158" s="39">
        <f>BQ1139</f>
        <v>1.6478787609977591E-2</v>
      </c>
      <c r="BT1158" s="53">
        <v>9.2058099427121767E-6</v>
      </c>
      <c r="BU1158" s="86">
        <v>2.1180519130325625E-3</v>
      </c>
      <c r="BV1158" s="87">
        <v>3.6231264510790847E-5</v>
      </c>
      <c r="BW1158" s="39">
        <f>BU1139</f>
        <v>2.121484756583014E-3</v>
      </c>
      <c r="BX1158" s="53">
        <v>1.9143952476758015E-3</v>
      </c>
      <c r="BY1158" s="86">
        <v>6.8247890999355212E-3</v>
      </c>
      <c r="BZ1158" s="87">
        <v>5.4864774496437229E-4</v>
      </c>
      <c r="CA1158" s="39">
        <f>BY1139</f>
        <v>7.0539783127292989E-3</v>
      </c>
      <c r="CB1158" s="53">
        <v>1.7731946075805541E-4</v>
      </c>
      <c r="CC1158" s="86">
        <v>2.9533399012605975E-3</v>
      </c>
      <c r="CD1158" s="87">
        <v>1.0871897855025809E-4</v>
      </c>
      <c r="CE1158" s="39">
        <f>CC1139</f>
        <v>3.0188004798233129E-3</v>
      </c>
      <c r="CF1158" s="53">
        <v>2.244945542654614E-5</v>
      </c>
      <c r="CG1158" s="86">
        <v>2.0421767343928345E-3</v>
      </c>
      <c r="CH1158" s="87">
        <v>2.2606932555388006E-6</v>
      </c>
      <c r="CI1158" s="39">
        <f>CG1139</f>
        <v>2.0866346574020889E-3</v>
      </c>
      <c r="CJ1158" s="53">
        <v>5.4326672482918772E-5</v>
      </c>
      <c r="CK1158" s="86">
        <v>3.5797775618281913E-3</v>
      </c>
      <c r="CL1158" s="87">
        <v>2.9285736507831561E-4</v>
      </c>
      <c r="CM1158" s="39">
        <f>CK1139</f>
        <v>3.6522551758363239E-3</v>
      </c>
      <c r="CN1158" s="53">
        <v>1.4029917885602731E-5</v>
      </c>
      <c r="CO1158" s="86">
        <v>3.3834754027386822E-3</v>
      </c>
      <c r="CP1158" s="87">
        <v>2.1407418493728963E-4</v>
      </c>
      <c r="CQ1158" s="39">
        <f>CO1139</f>
        <v>3.5928581011107331E-3</v>
      </c>
      <c r="CR1158" s="53">
        <v>5.747855588235359E-6</v>
      </c>
      <c r="CS1158" s="86">
        <v>2.1153761126980193E-3</v>
      </c>
      <c r="CT1158" s="87">
        <v>3.606201018538702E-5</v>
      </c>
      <c r="CU1158" s="39">
        <f>CS1139</f>
        <v>2.1211648084562156E-3</v>
      </c>
      <c r="CV1158" s="53">
        <v>1.1799648459633197E-3</v>
      </c>
      <c r="CW1158" s="86">
        <v>5.9252066424934999E-3</v>
      </c>
      <c r="CX1158" s="87">
        <v>4.8491741285477084E-4</v>
      </c>
      <c r="CY1158" s="39">
        <f>CW1139</f>
        <v>6.2611639998695042E-3</v>
      </c>
      <c r="CZ1158" s="53">
        <v>1.1344549248339817E-4</v>
      </c>
      <c r="DA1158" s="86">
        <v>2.920091810071032E-3</v>
      </c>
      <c r="DB1158" s="87">
        <v>1.0861585643940002E-4</v>
      </c>
      <c r="DC1158" s="39">
        <f>DA1139</f>
        <v>3.029371292770824E-3</v>
      </c>
      <c r="DD1158" s="53">
        <v>1.4738898123507878E-5</v>
      </c>
      <c r="DE1158" s="86">
        <v>2.1108959015302582E-3</v>
      </c>
      <c r="DF1158" s="87">
        <v>2.3601451025293693E-6</v>
      </c>
      <c r="DG1158" s="39">
        <f>DE1139</f>
        <v>2.188484584459451E-3</v>
      </c>
      <c r="DH1158" s="53">
        <v>3.5330517749417607E-5</v>
      </c>
      <c r="DI1158" s="86">
        <v>3.6632085452454272E-3</v>
      </c>
      <c r="DJ1158" s="87">
        <v>3.0249106378103021E-4</v>
      </c>
      <c r="DK1158" s="39">
        <f>DI1139</f>
        <v>3.7884318634488945E-3</v>
      </c>
      <c r="DL1158" s="53">
        <v>1.0069339404783227E-5</v>
      </c>
      <c r="DM1158" s="86">
        <v>3.7392795783119559E-3</v>
      </c>
      <c r="DN1158" s="87">
        <v>2.4501282291941655E-4</v>
      </c>
      <c r="DO1158" s="39">
        <f>DM1139</f>
        <v>4.1299777908437195E-3</v>
      </c>
      <c r="DP1158" s="53">
        <v>3.0001353350157028E-3</v>
      </c>
      <c r="DQ1158" s="86">
        <v>9.1054413179213946E-3</v>
      </c>
      <c r="DR1158" s="87">
        <v>8.0890194087827319E-4</v>
      </c>
      <c r="DS1158" s="39">
        <f>DQ1139</f>
        <v>1.041939341211697E-2</v>
      </c>
      <c r="DT1158" s="53">
        <v>2.5162494973299959E-4</v>
      </c>
      <c r="DU1158" s="86">
        <v>3.6209503245607255E-3</v>
      </c>
      <c r="DV1158" s="87">
        <v>1.4254832031707825E-4</v>
      </c>
      <c r="DW1158" s="39">
        <f>DU1139</f>
        <v>3.9658260025630734E-3</v>
      </c>
      <c r="DX1158" s="53">
        <v>3.1713459939321539E-5</v>
      </c>
      <c r="DY1158" s="86">
        <v>2.4852496510596651E-3</v>
      </c>
      <c r="DZ1158" s="87">
        <v>2.9385268151401817E-6</v>
      </c>
      <c r="EA1158" s="39">
        <f>DY1139</f>
        <v>2.7177370725501525E-3</v>
      </c>
      <c r="EB1158" s="53">
        <v>7.4956051755993512E-5</v>
      </c>
      <c r="EC1158" s="86">
        <v>4.2756394979287715E-3</v>
      </c>
      <c r="ED1158" s="87">
        <v>3.7198197967161679E-4</v>
      </c>
      <c r="EE1158" s="39">
        <f>EC1139</f>
        <v>4.6476220079938605E-3</v>
      </c>
      <c r="EF1158" s="53">
        <v>2.7644163146590511E-5</v>
      </c>
      <c r="EG1158" s="86">
        <v>5.1528864212385707E-3</v>
      </c>
      <c r="EH1158" s="87">
        <v>3.8793522492827691E-4</v>
      </c>
      <c r="EI1158" s="39">
        <f>EG1139</f>
        <v>6.5231431164742004E-3</v>
      </c>
      <c r="EJ1158" s="53">
        <v>-2.5134156897741366E-4</v>
      </c>
      <c r="EK1158" s="86">
        <v>-3.9463763945975052E-6</v>
      </c>
      <c r="EL1158" s="87">
        <v>-3.1076964482421645E-4</v>
      </c>
      <c r="EM1158" s="39">
        <f>EK1139</f>
        <v>-3.1189242264310251E-4</v>
      </c>
      <c r="EN1158" s="53">
        <v>-2.3731143253953759E-4</v>
      </c>
      <c r="EO1158" s="86">
        <v>-5.7808674034726406E-6</v>
      </c>
      <c r="EP1158" s="87">
        <v>-2.7197628899314094E-4</v>
      </c>
      <c r="EQ1158" s="39">
        <f>EO1139</f>
        <v>-2.7295439089345541E-4</v>
      </c>
      <c r="ER1158" s="53">
        <v>-2.5134156897741366E-4</v>
      </c>
      <c r="ES1158" s="86">
        <v>-3.9463763945975052E-6</v>
      </c>
      <c r="ET1158" s="87">
        <v>-3.1076964482421645E-4</v>
      </c>
      <c r="EU1158" s="39">
        <f>ES1139</f>
        <v>-3.1189242264310251E-4</v>
      </c>
      <c r="EV1158" s="53">
        <v>-3.9858337857895322E-4</v>
      </c>
      <c r="EW1158" s="86">
        <v>-1.3896684201732767E-5</v>
      </c>
      <c r="EX1158" s="87">
        <v>-7.7667318997361363E-4</v>
      </c>
      <c r="EY1158" s="39">
        <f>EW1139</f>
        <v>-7.9126402590968506E-4</v>
      </c>
      <c r="EZ1158" s="53">
        <v>-2.339352528721E-4</v>
      </c>
      <c r="FA1158" s="86">
        <v>-1.243701830166638E-6</v>
      </c>
      <c r="FB1158" s="87">
        <v>-2.5790619100695431E-4</v>
      </c>
      <c r="FC1158" s="39">
        <f>FA1139</f>
        <v>-2.6208209422574387E-4</v>
      </c>
      <c r="FD1158" s="53">
        <v>-3.7955904524413582E-4</v>
      </c>
      <c r="FE1158" s="86">
        <v>-1.7950917181548405E-5</v>
      </c>
      <c r="FF1158" s="87">
        <v>-6.0144245897075235E-4</v>
      </c>
      <c r="FG1158" s="39">
        <f>FE1139</f>
        <v>-6.1268938322403749E-4</v>
      </c>
      <c r="FH1158" s="53">
        <v>-2.2340949420795948E-4</v>
      </c>
      <c r="FI1158" s="86">
        <v>-1.9180207870095687E-6</v>
      </c>
      <c r="FJ1158" s="87">
        <v>-2.3635856805422921E-4</v>
      </c>
      <c r="FK1158" s="39">
        <f>FI1139</f>
        <v>-2.4016797907333725E-4</v>
      </c>
      <c r="FL1158" s="53">
        <v>-4.55774728547184E-4</v>
      </c>
      <c r="FM1158" s="86">
        <v>-6.6141999456543637E-6</v>
      </c>
      <c r="FN1158" s="87">
        <v>-5.4953377100007081E-4</v>
      </c>
      <c r="FO1158" s="39">
        <f>FM1139</f>
        <v>-5.9558778593475983E-4</v>
      </c>
      <c r="FP1158" s="53">
        <v>-2.278228639740932E-4</v>
      </c>
      <c r="FQ1158" s="86">
        <v>-9.9827389882618803E-5</v>
      </c>
      <c r="FR1158" s="87">
        <v>-2.382176944966845E-3</v>
      </c>
      <c r="FS1158" s="39">
        <f>FQ1139</f>
        <v>-2.412540146138664E-3</v>
      </c>
      <c r="FT1158" s="53">
        <v>-3.9506831891343163E-4</v>
      </c>
      <c r="FU1158" s="86">
        <v>-2.8525608750606746E-5</v>
      </c>
      <c r="FV1158" s="87">
        <v>-1.0240006787696993E-3</v>
      </c>
      <c r="FW1158" s="39">
        <f>FU1139</f>
        <v>-1.0297823017393394E-3</v>
      </c>
      <c r="FX1158" s="53">
        <v>-3.401839812189038E-4</v>
      </c>
      <c r="FY1158" s="86">
        <v>-1.6126235177589421E-4</v>
      </c>
      <c r="FZ1158" s="87">
        <v>-2.3442541617082193E-3</v>
      </c>
      <c r="GA1158" s="39">
        <f>FY1139</f>
        <v>-2.3739965652380102E-3</v>
      </c>
      <c r="GB1158" s="53">
        <v>-4.0996970322528848E-4</v>
      </c>
      <c r="GC1158" s="86">
        <v>-3.7661356793455238E-5</v>
      </c>
      <c r="GD1158" s="87">
        <v>-8.1601931041212685E-4</v>
      </c>
      <c r="GE1158" s="39">
        <f>GC1139</f>
        <v>-8.2060545544478201E-4</v>
      </c>
      <c r="GF1158" s="53">
        <v>-1.0729445166121015E-4</v>
      </c>
      <c r="GG1158" s="86">
        <v>-2.4505928356007478E-4</v>
      </c>
      <c r="GH1158" s="87">
        <v>-4.0467399336056821E-3</v>
      </c>
      <c r="GI1158" s="39">
        <f>GG1139</f>
        <v>-4.3149440642594131E-3</v>
      </c>
      <c r="GJ1158" s="53">
        <v>-3.200356546371626E-4</v>
      </c>
      <c r="GK1158" s="86">
        <v>-9.260263752114741E-5</v>
      </c>
      <c r="GL1158" s="87">
        <v>-2.3535950399326249E-3</v>
      </c>
      <c r="GM1158" s="39">
        <f>GK1139</f>
        <v>-2.4226934238283635E-3</v>
      </c>
      <c r="GN1158" s="53">
        <v>-5.0431624979728159E-4</v>
      </c>
      <c r="GO1158" s="86">
        <v>-4.971752276385564E-6</v>
      </c>
      <c r="GP1158" s="87">
        <v>-6.9402674546497841E-4</v>
      </c>
      <c r="GQ1158" s="39">
        <f>GO1139</f>
        <v>-7.5245884505592922E-4</v>
      </c>
      <c r="GR1158" s="53">
        <v>-2.2284920529765098E-4</v>
      </c>
      <c r="GS1158" s="86">
        <v>-2.6496287313933979E-4</v>
      </c>
      <c r="GT1158" s="87">
        <v>-4.2800107999802937E-3</v>
      </c>
      <c r="GU1158" s="39">
        <f>GS1139</f>
        <v>-4.660326229361733E-3</v>
      </c>
      <c r="GV1158" s="53">
        <v>-2.3731143253953759E-4</v>
      </c>
      <c r="GW1158" s="86">
        <v>-5.7808674034726406E-6</v>
      </c>
      <c r="GX1158" s="87">
        <v>-2.7197628899314094E-4</v>
      </c>
      <c r="GY1158" s="39">
        <f>GW1139</f>
        <v>-2.7295439089345541E-4</v>
      </c>
      <c r="GZ1158" s="53">
        <v>-1.8463858177008777E-4</v>
      </c>
      <c r="HA1158" s="86">
        <v>-8.7613841970461518E-4</v>
      </c>
      <c r="HB1158" s="87">
        <v>-6.0479649662640361E-3</v>
      </c>
      <c r="HC1158" s="39">
        <f>HA1139</f>
        <v>-6.5867761137477082E-3</v>
      </c>
      <c r="HD1158" s="53">
        <v>-3.3645331942855334E-4</v>
      </c>
      <c r="HE1158" s="86">
        <v>-4.2342362652172163E-5</v>
      </c>
      <c r="HF1158" s="87">
        <v>-3.5424745446973314E-4</v>
      </c>
      <c r="HG1158" s="39">
        <f>HE1139</f>
        <v>-3.5762388451907571E-4</v>
      </c>
      <c r="HH1158" s="53">
        <v>-3.0603505635894341E-4</v>
      </c>
      <c r="HI1158" s="86">
        <v>-1.600254075293349E-5</v>
      </c>
      <c r="HJ1158" s="87">
        <v>-3.7528297799154056E-4</v>
      </c>
      <c r="HK1158" s="39">
        <f>HI1139</f>
        <v>-3.8020451459483618E-4</v>
      </c>
      <c r="HL1158" s="53">
        <v>-2.5207733510361902E-3</v>
      </c>
      <c r="HM1158" s="86">
        <v>-9.8315754172411925E-4</v>
      </c>
      <c r="HN1158" s="87">
        <v>-3.0213814937235166E-3</v>
      </c>
      <c r="HO1158" s="39">
        <f>HM1139</f>
        <v>-3.567430982525847E-3</v>
      </c>
      <c r="HP1158" s="53">
        <v>-3.4977152953212813E-4</v>
      </c>
      <c r="HQ1158" s="86">
        <v>-3.4098083942903245E-5</v>
      </c>
      <c r="HR1158" s="87">
        <v>-4.1501416374969561E-4</v>
      </c>
      <c r="HS1158" s="39">
        <f>HQ1139</f>
        <v>-4.2074327884195675E-4</v>
      </c>
      <c r="HT1158" s="53">
        <v>-2.6274684319519547E-3</v>
      </c>
      <c r="HU1158" s="86">
        <v>-3.9423006414105675E-5</v>
      </c>
      <c r="HV1158" s="87">
        <v>-3.4331104632187083E-3</v>
      </c>
      <c r="HW1158" s="39">
        <f>HU1139</f>
        <v>-4.8546847524851347E-3</v>
      </c>
      <c r="HX1158" s="53">
        <v>-4.253105788287411E-4</v>
      </c>
      <c r="HY1158" s="86">
        <v>-6.6070904605743702E-5</v>
      </c>
      <c r="HZ1158" s="87">
        <v>-5.5969636678573984E-4</v>
      </c>
      <c r="IA1158" s="39">
        <f>HY1139</f>
        <v>-5.6246577409226181E-4</v>
      </c>
      <c r="IB1158" s="53">
        <v>-2.4960679693907173E-3</v>
      </c>
      <c r="IC1158" s="86">
        <v>-6.3027114425204763E-5</v>
      </c>
      <c r="ID1158" s="87">
        <v>-1.9089294218694224E-3</v>
      </c>
      <c r="IE1158" s="39">
        <f>IC1139</f>
        <v>-2.8419636256948643E-3</v>
      </c>
      <c r="IF1158" s="53">
        <v>-6.6539300430181066E-4</v>
      </c>
      <c r="IG1158" s="86">
        <v>-1.3503461625889547E-4</v>
      </c>
      <c r="IH1158" s="87">
        <v>-1.4657671609878211E-3</v>
      </c>
      <c r="II1158" s="39">
        <f>IG1139</f>
        <v>-1.5331006074442001E-3</v>
      </c>
      <c r="IJ1158" s="53">
        <v>-7.2462018596927875E-4</v>
      </c>
      <c r="IK1158" s="86">
        <v>-1.1471089708842327E-4</v>
      </c>
      <c r="IL1158" s="87">
        <v>-1.575452914622584E-3</v>
      </c>
      <c r="IM1158" s="39">
        <f>IK1139</f>
        <v>-1.6890635156463533E-3</v>
      </c>
      <c r="IN1158" s="53">
        <v>-6.0217941803642416E-4</v>
      </c>
      <c r="IO1158" s="86">
        <v>-1.8585872732544849E-4</v>
      </c>
      <c r="IP1158" s="87">
        <v>-1.8286997870107064E-3</v>
      </c>
      <c r="IQ1158" s="39">
        <f>IO1139</f>
        <v>-1.8759676057489849E-3</v>
      </c>
      <c r="IR1158" s="53">
        <v>-3.9684827463591453E-4</v>
      </c>
      <c r="IS1158" s="86">
        <v>-4.3998404379698863E-5</v>
      </c>
      <c r="IT1158" s="87">
        <v>-5.9914280159495577E-4</v>
      </c>
      <c r="IU1158" s="39">
        <f>IS1139</f>
        <v>-6.0212109078840767E-4</v>
      </c>
      <c r="IV1158" s="53">
        <v>-3.9764362958849125E-4</v>
      </c>
      <c r="IW1158" s="86">
        <v>-2.8011085405753507E-6</v>
      </c>
      <c r="IX1158" s="87">
        <v>-4.4465816191682637E-4</v>
      </c>
      <c r="IY1158" s="39">
        <f>IW1139</f>
        <v>-4.8006779477655385E-4</v>
      </c>
      <c r="IZ1158" s="53">
        <v>-5.3896383380902654E-4</v>
      </c>
      <c r="JA1158" s="86">
        <v>-4.2203076164985732E-2</v>
      </c>
      <c r="JB1158" s="87">
        <v>-5.2380670462627288E-2</v>
      </c>
      <c r="JC1158" s="39">
        <f>JA1139</f>
        <v>-6.2174092004772731E-2</v>
      </c>
      <c r="JD1158" s="53">
        <v>-2.628536186204472E-2</v>
      </c>
      <c r="JE1158" s="86">
        <v>-2.6492550177765136E-2</v>
      </c>
      <c r="JF1158" s="87">
        <v>-2.5562347769861264E-2</v>
      </c>
      <c r="JG1158" s="39">
        <f>JE1139</f>
        <v>-3.3940307944402712E-2</v>
      </c>
    </row>
    <row r="1159" spans="2:267" ht="15.75" customHeight="1" thickBot="1">
      <c r="B1159" s="36"/>
      <c r="C1159" s="51"/>
      <c r="D1159" s="34"/>
      <c r="E1159" s="54" t="str">
        <f>I1129&amp;"回"</f>
        <v>36回</v>
      </c>
      <c r="F1159" s="55" t="s">
        <v>2</v>
      </c>
      <c r="G1159" s="56">
        <f>SUM(L1137:JG1137)</f>
        <v>0.44796702786199299</v>
      </c>
      <c r="I1159" s="64"/>
      <c r="J1159" s="57"/>
      <c r="K1159" s="136"/>
      <c r="L1159" s="33"/>
      <c r="M1159" s="50"/>
      <c r="N1159" s="50"/>
      <c r="O1159" s="36"/>
    </row>
    <row r="1160" spans="2:267" s="36" customFormat="1">
      <c r="C1160" s="51"/>
      <c r="E1160" s="58"/>
      <c r="F1160" s="51"/>
      <c r="H1160" s="44"/>
      <c r="I1160" s="64"/>
      <c r="J1160" s="57"/>
      <c r="K1160" s="62"/>
      <c r="M1160" s="51"/>
      <c r="N1160" s="51"/>
    </row>
    <row r="1161" spans="2:267" s="59" customFormat="1" ht="13.5" customHeight="1">
      <c r="B1161" s="188" t="str">
        <f>B1129</f>
        <v>w、b값</v>
      </c>
      <c r="C1161" s="189"/>
      <c r="D1161" s="163" t="s">
        <v>11</v>
      </c>
      <c r="E1161" s="164"/>
      <c r="F1161" s="165"/>
      <c r="G1161" s="29" t="s">
        <v>12</v>
      </c>
      <c r="H1161" s="66"/>
      <c r="I1161" s="92">
        <f>I1129+1</f>
        <v>37</v>
      </c>
      <c r="J1161" s="104" t="s">
        <v>39</v>
      </c>
      <c r="K1161" s="105"/>
      <c r="L1161" s="90"/>
      <c r="M1161" s="90"/>
      <c r="N1161" s="90"/>
      <c r="O1161" s="91"/>
      <c r="P1161" s="90"/>
      <c r="Q1161" s="90"/>
      <c r="R1161" s="90"/>
      <c r="S1161" s="91"/>
      <c r="T1161" s="90"/>
      <c r="U1161" s="90"/>
      <c r="V1161" s="90"/>
      <c r="W1161" s="91"/>
      <c r="X1161" s="90"/>
      <c r="Y1161" s="90"/>
      <c r="Z1161" s="90"/>
      <c r="AA1161" s="91"/>
      <c r="AB1161" s="90"/>
      <c r="AC1161" s="90"/>
      <c r="AD1161" s="90"/>
      <c r="AE1161" s="91"/>
      <c r="AF1161" s="90"/>
      <c r="AG1161" s="90"/>
      <c r="AH1161" s="90"/>
      <c r="AI1161" s="91"/>
      <c r="AJ1161" s="90"/>
      <c r="AK1161" s="90"/>
      <c r="AL1161" s="90"/>
      <c r="AM1161" s="91"/>
      <c r="AN1161" s="90"/>
      <c r="AO1161" s="90"/>
      <c r="AP1161" s="90"/>
      <c r="AQ1161" s="91"/>
      <c r="AR1161" s="90"/>
      <c r="AS1161" s="90"/>
      <c r="AT1161" s="90"/>
      <c r="AU1161" s="91"/>
      <c r="AV1161" s="90"/>
      <c r="AW1161" s="90"/>
      <c r="AX1161" s="90"/>
      <c r="AY1161" s="91"/>
      <c r="AZ1161" s="90"/>
      <c r="BA1161" s="90"/>
      <c r="BB1161" s="90"/>
      <c r="BC1161" s="91"/>
      <c r="BD1161" s="90"/>
      <c r="BE1161" s="90"/>
      <c r="BF1161" s="90"/>
      <c r="BG1161" s="91"/>
      <c r="BH1161" s="90"/>
      <c r="BI1161" s="90"/>
      <c r="BJ1161" s="90"/>
      <c r="BK1161" s="91"/>
      <c r="BL1161" s="90"/>
      <c r="BM1161" s="90"/>
      <c r="BN1161" s="90"/>
      <c r="BO1161" s="91"/>
      <c r="BP1161" s="90"/>
      <c r="BQ1161" s="90"/>
      <c r="BR1161" s="90"/>
      <c r="BS1161" s="91"/>
      <c r="BT1161" s="90"/>
      <c r="BU1161" s="90"/>
      <c r="BV1161" s="90"/>
      <c r="BW1161" s="91"/>
      <c r="BX1161" s="90"/>
      <c r="BY1161" s="90"/>
      <c r="BZ1161" s="90"/>
      <c r="CA1161" s="91"/>
      <c r="CB1161" s="90"/>
      <c r="CC1161" s="90"/>
      <c r="CD1161" s="90"/>
      <c r="CE1161" s="91"/>
      <c r="CF1161" s="90"/>
      <c r="CG1161" s="90"/>
      <c r="CH1161" s="90"/>
      <c r="CI1161" s="91"/>
      <c r="CJ1161" s="90"/>
      <c r="CK1161" s="90"/>
      <c r="CL1161" s="90"/>
      <c r="CM1161" s="91"/>
      <c r="CN1161" s="90"/>
      <c r="CO1161" s="90"/>
      <c r="CP1161" s="90"/>
      <c r="CQ1161" s="91"/>
      <c r="CR1161" s="90"/>
      <c r="CS1161" s="90"/>
      <c r="CT1161" s="90"/>
      <c r="CU1161" s="91"/>
      <c r="CV1161" s="90"/>
      <c r="CW1161" s="90"/>
      <c r="CX1161" s="90"/>
      <c r="CY1161" s="91"/>
      <c r="CZ1161" s="90"/>
      <c r="DA1161" s="90"/>
      <c r="DB1161" s="90"/>
      <c r="DC1161" s="91"/>
      <c r="DD1161" s="90"/>
      <c r="DE1161" s="90"/>
      <c r="DF1161" s="90"/>
      <c r="DG1161" s="91"/>
      <c r="DH1161" s="90"/>
      <c r="DI1161" s="90"/>
      <c r="DJ1161" s="90"/>
      <c r="DK1161" s="91"/>
      <c r="DL1161" s="90"/>
      <c r="DM1161" s="90"/>
      <c r="DN1161" s="90"/>
      <c r="DO1161" s="91"/>
      <c r="DP1161" s="90"/>
      <c r="DQ1161" s="90"/>
      <c r="DR1161" s="90"/>
      <c r="DS1161" s="91"/>
      <c r="DT1161" s="90"/>
      <c r="DU1161" s="90"/>
      <c r="DV1161" s="90"/>
      <c r="DW1161" s="91"/>
      <c r="DX1161" s="90"/>
      <c r="DY1161" s="90"/>
      <c r="DZ1161" s="90"/>
      <c r="EA1161" s="91"/>
      <c r="EB1161" s="90"/>
      <c r="EC1161" s="90"/>
      <c r="ED1161" s="90"/>
      <c r="EE1161" s="91"/>
      <c r="EF1161" s="90"/>
      <c r="EG1161" s="90"/>
      <c r="EH1161" s="90"/>
      <c r="EI1161" s="91"/>
      <c r="EJ1161" s="90"/>
      <c r="EK1161" s="90"/>
      <c r="EL1161" s="90"/>
      <c r="EM1161" s="91"/>
      <c r="EN1161" s="90"/>
      <c r="EO1161" s="90"/>
      <c r="EP1161" s="90"/>
      <c r="EQ1161" s="91"/>
      <c r="ER1161" s="90"/>
      <c r="ES1161" s="90"/>
      <c r="ET1161" s="90"/>
      <c r="EU1161" s="91"/>
      <c r="EV1161" s="90"/>
      <c r="EW1161" s="90"/>
      <c r="EX1161" s="90"/>
      <c r="EY1161" s="91"/>
      <c r="EZ1161" s="90"/>
      <c r="FA1161" s="90"/>
      <c r="FB1161" s="90"/>
      <c r="FC1161" s="91"/>
      <c r="FD1161" s="90"/>
      <c r="FE1161" s="90"/>
      <c r="FF1161" s="90"/>
      <c r="FG1161" s="91"/>
      <c r="FH1161" s="90"/>
      <c r="FI1161" s="90"/>
      <c r="FJ1161" s="90"/>
      <c r="FK1161" s="91"/>
      <c r="FL1161" s="90"/>
      <c r="FM1161" s="90"/>
      <c r="FN1161" s="90"/>
      <c r="FO1161" s="91"/>
      <c r="FP1161" s="90"/>
      <c r="FQ1161" s="90"/>
      <c r="FR1161" s="90"/>
      <c r="FS1161" s="91"/>
      <c r="FT1161" s="90"/>
      <c r="FU1161" s="90"/>
      <c r="FV1161" s="90"/>
      <c r="FW1161" s="91"/>
      <c r="FX1161" s="90"/>
      <c r="FY1161" s="90"/>
      <c r="FZ1161" s="90"/>
      <c r="GA1161" s="91"/>
      <c r="GB1161" s="90"/>
      <c r="GC1161" s="90"/>
      <c r="GD1161" s="90"/>
      <c r="GE1161" s="91"/>
      <c r="GF1161" s="90"/>
      <c r="GG1161" s="90"/>
      <c r="GH1161" s="90"/>
      <c r="GI1161" s="91"/>
      <c r="GJ1161" s="90"/>
      <c r="GK1161" s="90"/>
      <c r="GL1161" s="90"/>
      <c r="GM1161" s="91"/>
      <c r="GN1161" s="90"/>
      <c r="GO1161" s="90"/>
      <c r="GP1161" s="90"/>
      <c r="GQ1161" s="91"/>
      <c r="GR1161" s="90"/>
      <c r="GS1161" s="90"/>
      <c r="GT1161" s="90"/>
      <c r="GU1161" s="91"/>
      <c r="GV1161" s="90"/>
      <c r="GW1161" s="90"/>
      <c r="GX1161" s="90"/>
      <c r="GY1161" s="91"/>
      <c r="GZ1161" s="90"/>
      <c r="HA1161" s="90"/>
      <c r="HB1161" s="90"/>
      <c r="HC1161" s="91"/>
      <c r="HD1161" s="90"/>
      <c r="HE1161" s="90"/>
      <c r="HF1161" s="90"/>
      <c r="HG1161" s="91"/>
      <c r="HH1161" s="90"/>
      <c r="HI1161" s="90"/>
      <c r="HJ1161" s="90"/>
      <c r="HK1161" s="91"/>
      <c r="HL1161" s="90"/>
      <c r="HM1161" s="90"/>
      <c r="HN1161" s="90"/>
      <c r="HO1161" s="91"/>
      <c r="HP1161" s="90"/>
      <c r="HQ1161" s="90"/>
      <c r="HR1161" s="90"/>
      <c r="HS1161" s="91"/>
      <c r="HT1161" s="90"/>
      <c r="HU1161" s="90"/>
      <c r="HV1161" s="90"/>
      <c r="HW1161" s="91"/>
      <c r="HX1161" s="90"/>
      <c r="HY1161" s="90"/>
      <c r="HZ1161" s="90"/>
      <c r="IA1161" s="91"/>
      <c r="IB1161" s="90"/>
      <c r="IC1161" s="90"/>
      <c r="ID1161" s="90"/>
      <c r="IE1161" s="91"/>
      <c r="IF1161" s="90"/>
      <c r="IG1161" s="90"/>
      <c r="IH1161" s="90"/>
      <c r="II1161" s="91"/>
      <c r="IJ1161" s="90"/>
      <c r="IK1161" s="90"/>
      <c r="IL1161" s="90"/>
      <c r="IM1161" s="91"/>
      <c r="IN1161" s="90"/>
      <c r="IO1161" s="90"/>
      <c r="IP1161" s="90"/>
      <c r="IQ1161" s="91"/>
      <c r="IR1161" s="90"/>
      <c r="IS1161" s="90"/>
      <c r="IT1161" s="90"/>
      <c r="IU1161" s="91"/>
      <c r="IV1161" s="90"/>
      <c r="IW1161" s="90"/>
      <c r="IX1161" s="90"/>
      <c r="IY1161" s="91"/>
      <c r="IZ1161" s="90"/>
      <c r="JA1161" s="90"/>
      <c r="JB1161" s="90"/>
      <c r="JC1161" s="91"/>
      <c r="JD1161" s="90"/>
      <c r="JE1161" s="90"/>
      <c r="JF1161" s="90"/>
      <c r="JG1161" s="91"/>
    </row>
    <row r="1162" spans="2:267">
      <c r="B1162" s="166" t="s">
        <v>52</v>
      </c>
      <c r="C1162" s="169">
        <v>1</v>
      </c>
      <c r="D1162" s="110">
        <f>D1130-$F$6*D1145</f>
        <v>0.46966853300707584</v>
      </c>
      <c r="E1162" s="111">
        <f t="shared" ref="E1162:G1162" si="7842">E1130-$F$6*E1145</f>
        <v>0.76659280958601972</v>
      </c>
      <c r="F1162" s="112">
        <f t="shared" si="7842"/>
        <v>-8.5026304288207857E-2</v>
      </c>
      <c r="G1162" s="122">
        <f t="shared" si="7842"/>
        <v>0.23026080527098883</v>
      </c>
      <c r="H1162" s="48"/>
      <c r="I1162" s="28"/>
      <c r="K1162" s="45"/>
      <c r="L1162" s="60">
        <v>1</v>
      </c>
      <c r="M1162" s="60">
        <v>2</v>
      </c>
      <c r="N1162" s="60">
        <v>3</v>
      </c>
      <c r="O1162" s="37"/>
      <c r="P1162" s="60">
        <v>1</v>
      </c>
      <c r="Q1162" s="60">
        <v>2</v>
      </c>
      <c r="R1162" s="60">
        <v>3</v>
      </c>
      <c r="S1162" s="37"/>
      <c r="T1162" s="60">
        <v>1</v>
      </c>
      <c r="U1162" s="60">
        <v>2</v>
      </c>
      <c r="V1162" s="60">
        <v>3</v>
      </c>
      <c r="W1162" s="37"/>
      <c r="X1162" s="60">
        <v>1</v>
      </c>
      <c r="Y1162" s="60">
        <v>2</v>
      </c>
      <c r="Z1162" s="60">
        <v>3</v>
      </c>
      <c r="AA1162" s="37"/>
      <c r="AB1162" s="60">
        <v>1</v>
      </c>
      <c r="AC1162" s="60">
        <v>2</v>
      </c>
      <c r="AD1162" s="60">
        <v>3</v>
      </c>
      <c r="AE1162" s="37"/>
      <c r="AF1162" s="60">
        <v>1</v>
      </c>
      <c r="AG1162" s="60">
        <v>2</v>
      </c>
      <c r="AH1162" s="60">
        <v>3</v>
      </c>
      <c r="AI1162" s="37"/>
      <c r="AJ1162" s="60">
        <v>1</v>
      </c>
      <c r="AK1162" s="60">
        <v>2</v>
      </c>
      <c r="AL1162" s="60">
        <v>3</v>
      </c>
      <c r="AM1162" s="37"/>
      <c r="AN1162" s="60">
        <v>1</v>
      </c>
      <c r="AO1162" s="60">
        <v>2</v>
      </c>
      <c r="AP1162" s="60">
        <v>3</v>
      </c>
      <c r="AQ1162" s="37"/>
      <c r="AR1162" s="60">
        <v>1</v>
      </c>
      <c r="AS1162" s="60">
        <v>2</v>
      </c>
      <c r="AT1162" s="60">
        <v>3</v>
      </c>
      <c r="AU1162" s="37"/>
      <c r="AV1162" s="60">
        <v>1</v>
      </c>
      <c r="AW1162" s="60">
        <v>2</v>
      </c>
      <c r="AX1162" s="60">
        <v>3</v>
      </c>
      <c r="AY1162" s="37"/>
      <c r="AZ1162" s="60">
        <v>1</v>
      </c>
      <c r="BA1162" s="60">
        <v>2</v>
      </c>
      <c r="BB1162" s="60">
        <v>3</v>
      </c>
      <c r="BC1162" s="37"/>
      <c r="BD1162" s="60">
        <v>1</v>
      </c>
      <c r="BE1162" s="60">
        <v>2</v>
      </c>
      <c r="BF1162" s="60">
        <v>3</v>
      </c>
      <c r="BG1162" s="37"/>
      <c r="BH1162" s="60">
        <v>1</v>
      </c>
      <c r="BI1162" s="60">
        <v>2</v>
      </c>
      <c r="BJ1162" s="60">
        <v>3</v>
      </c>
      <c r="BK1162" s="37"/>
      <c r="BL1162" s="60">
        <v>1</v>
      </c>
      <c r="BM1162" s="60">
        <v>2</v>
      </c>
      <c r="BN1162" s="60">
        <v>3</v>
      </c>
      <c r="BO1162" s="37"/>
      <c r="BP1162" s="60">
        <v>1</v>
      </c>
      <c r="BQ1162" s="60">
        <v>2</v>
      </c>
      <c r="BR1162" s="60">
        <v>3</v>
      </c>
      <c r="BS1162" s="37"/>
      <c r="BT1162" s="60">
        <v>1</v>
      </c>
      <c r="BU1162" s="60">
        <v>2</v>
      </c>
      <c r="BV1162" s="60">
        <v>3</v>
      </c>
      <c r="BW1162" s="37"/>
      <c r="BX1162" s="60">
        <v>1</v>
      </c>
      <c r="BY1162" s="60">
        <v>2</v>
      </c>
      <c r="BZ1162" s="60">
        <v>3</v>
      </c>
      <c r="CA1162" s="37"/>
      <c r="CB1162" s="60">
        <v>1</v>
      </c>
      <c r="CC1162" s="60">
        <v>2</v>
      </c>
      <c r="CD1162" s="60">
        <v>3</v>
      </c>
      <c r="CE1162" s="37"/>
      <c r="CF1162" s="60">
        <v>1</v>
      </c>
      <c r="CG1162" s="60">
        <v>2</v>
      </c>
      <c r="CH1162" s="60">
        <v>3</v>
      </c>
      <c r="CI1162" s="37"/>
      <c r="CJ1162" s="60">
        <v>1</v>
      </c>
      <c r="CK1162" s="60">
        <v>2</v>
      </c>
      <c r="CL1162" s="60">
        <v>3</v>
      </c>
      <c r="CM1162" s="37"/>
      <c r="CN1162" s="60">
        <v>1</v>
      </c>
      <c r="CO1162" s="60">
        <v>2</v>
      </c>
      <c r="CP1162" s="60">
        <v>3</v>
      </c>
      <c r="CQ1162" s="37"/>
      <c r="CR1162" s="60">
        <v>1</v>
      </c>
      <c r="CS1162" s="60">
        <v>2</v>
      </c>
      <c r="CT1162" s="60">
        <v>3</v>
      </c>
      <c r="CU1162" s="37"/>
      <c r="CV1162" s="60">
        <v>1</v>
      </c>
      <c r="CW1162" s="60">
        <v>2</v>
      </c>
      <c r="CX1162" s="60">
        <v>3</v>
      </c>
      <c r="CY1162" s="37"/>
      <c r="CZ1162" s="60">
        <v>1</v>
      </c>
      <c r="DA1162" s="60">
        <v>2</v>
      </c>
      <c r="DB1162" s="60">
        <v>3</v>
      </c>
      <c r="DC1162" s="37"/>
      <c r="DD1162" s="60">
        <v>1</v>
      </c>
      <c r="DE1162" s="60">
        <v>2</v>
      </c>
      <c r="DF1162" s="60">
        <v>3</v>
      </c>
      <c r="DG1162" s="37"/>
      <c r="DH1162" s="60">
        <v>1</v>
      </c>
      <c r="DI1162" s="60">
        <v>2</v>
      </c>
      <c r="DJ1162" s="60">
        <v>3</v>
      </c>
      <c r="DK1162" s="37"/>
      <c r="DL1162" s="60">
        <v>1</v>
      </c>
      <c r="DM1162" s="60">
        <v>2</v>
      </c>
      <c r="DN1162" s="60">
        <v>3</v>
      </c>
      <c r="DO1162" s="37"/>
      <c r="DP1162" s="60">
        <v>1</v>
      </c>
      <c r="DQ1162" s="60">
        <v>2</v>
      </c>
      <c r="DR1162" s="60">
        <v>3</v>
      </c>
      <c r="DS1162" s="37"/>
      <c r="DT1162" s="60">
        <v>1</v>
      </c>
      <c r="DU1162" s="60">
        <v>2</v>
      </c>
      <c r="DV1162" s="60">
        <v>3</v>
      </c>
      <c r="DW1162" s="37"/>
      <c r="DX1162" s="60">
        <v>1</v>
      </c>
      <c r="DY1162" s="60">
        <v>2</v>
      </c>
      <c r="DZ1162" s="60">
        <v>3</v>
      </c>
      <c r="EA1162" s="37"/>
      <c r="EB1162" s="60">
        <v>1</v>
      </c>
      <c r="EC1162" s="60">
        <v>2</v>
      </c>
      <c r="ED1162" s="60">
        <v>3</v>
      </c>
      <c r="EE1162" s="37"/>
      <c r="EF1162" s="60">
        <v>1</v>
      </c>
      <c r="EG1162" s="60">
        <v>2</v>
      </c>
      <c r="EH1162" s="60">
        <v>3</v>
      </c>
      <c r="EI1162" s="37"/>
      <c r="EJ1162" s="60">
        <v>1</v>
      </c>
      <c r="EK1162" s="60">
        <v>2</v>
      </c>
      <c r="EL1162" s="60">
        <v>3</v>
      </c>
      <c r="EM1162" s="37"/>
      <c r="EN1162" s="60">
        <v>1</v>
      </c>
      <c r="EO1162" s="60">
        <v>2</v>
      </c>
      <c r="EP1162" s="60">
        <v>3</v>
      </c>
      <c r="EQ1162" s="37"/>
      <c r="ER1162" s="60">
        <v>1</v>
      </c>
      <c r="ES1162" s="60">
        <v>2</v>
      </c>
      <c r="ET1162" s="60">
        <v>3</v>
      </c>
      <c r="EU1162" s="37"/>
      <c r="EV1162" s="60">
        <v>1</v>
      </c>
      <c r="EW1162" s="60">
        <v>2</v>
      </c>
      <c r="EX1162" s="60">
        <v>3</v>
      </c>
      <c r="EY1162" s="37"/>
      <c r="EZ1162" s="60">
        <v>1</v>
      </c>
      <c r="FA1162" s="60">
        <v>2</v>
      </c>
      <c r="FB1162" s="60">
        <v>3</v>
      </c>
      <c r="FC1162" s="37"/>
      <c r="FD1162" s="60">
        <v>1</v>
      </c>
      <c r="FE1162" s="60">
        <v>2</v>
      </c>
      <c r="FF1162" s="60">
        <v>3</v>
      </c>
      <c r="FG1162" s="37"/>
      <c r="FH1162" s="60">
        <v>1</v>
      </c>
      <c r="FI1162" s="60">
        <v>2</v>
      </c>
      <c r="FJ1162" s="60">
        <v>3</v>
      </c>
      <c r="FK1162" s="37"/>
      <c r="FL1162" s="60">
        <v>1</v>
      </c>
      <c r="FM1162" s="60">
        <v>2</v>
      </c>
      <c r="FN1162" s="60">
        <v>3</v>
      </c>
      <c r="FO1162" s="37"/>
      <c r="FP1162" s="60">
        <v>1</v>
      </c>
      <c r="FQ1162" s="60">
        <v>2</v>
      </c>
      <c r="FR1162" s="60">
        <v>3</v>
      </c>
      <c r="FS1162" s="37"/>
      <c r="FT1162" s="60">
        <v>1</v>
      </c>
      <c r="FU1162" s="60">
        <v>2</v>
      </c>
      <c r="FV1162" s="60">
        <v>3</v>
      </c>
      <c r="FW1162" s="37"/>
      <c r="FX1162" s="60">
        <v>1</v>
      </c>
      <c r="FY1162" s="60">
        <v>2</v>
      </c>
      <c r="FZ1162" s="60">
        <v>3</v>
      </c>
      <c r="GA1162" s="37"/>
      <c r="GB1162" s="60">
        <v>1</v>
      </c>
      <c r="GC1162" s="60">
        <v>2</v>
      </c>
      <c r="GD1162" s="60">
        <v>3</v>
      </c>
      <c r="GE1162" s="37"/>
      <c r="GF1162" s="60">
        <v>1</v>
      </c>
      <c r="GG1162" s="60">
        <v>2</v>
      </c>
      <c r="GH1162" s="60">
        <v>3</v>
      </c>
      <c r="GI1162" s="37"/>
      <c r="GJ1162" s="60">
        <v>1</v>
      </c>
      <c r="GK1162" s="60">
        <v>2</v>
      </c>
      <c r="GL1162" s="60">
        <v>3</v>
      </c>
      <c r="GM1162" s="37"/>
      <c r="GN1162" s="60">
        <v>1</v>
      </c>
      <c r="GO1162" s="60">
        <v>2</v>
      </c>
      <c r="GP1162" s="60">
        <v>3</v>
      </c>
      <c r="GQ1162" s="37"/>
      <c r="GR1162" s="60">
        <v>1</v>
      </c>
      <c r="GS1162" s="60">
        <v>2</v>
      </c>
      <c r="GT1162" s="60">
        <v>3</v>
      </c>
      <c r="GU1162" s="37"/>
      <c r="GV1162" s="60">
        <v>1</v>
      </c>
      <c r="GW1162" s="60">
        <v>2</v>
      </c>
      <c r="GX1162" s="60">
        <v>3</v>
      </c>
      <c r="GY1162" s="37"/>
      <c r="GZ1162" s="60">
        <v>1</v>
      </c>
      <c r="HA1162" s="60">
        <v>2</v>
      </c>
      <c r="HB1162" s="60">
        <v>3</v>
      </c>
      <c r="HC1162" s="37"/>
      <c r="HD1162" s="60">
        <v>1</v>
      </c>
      <c r="HE1162" s="60">
        <v>2</v>
      </c>
      <c r="HF1162" s="60">
        <v>3</v>
      </c>
      <c r="HG1162" s="37"/>
      <c r="HH1162" s="60">
        <v>1</v>
      </c>
      <c r="HI1162" s="60">
        <v>2</v>
      </c>
      <c r="HJ1162" s="60">
        <v>3</v>
      </c>
      <c r="HK1162" s="37"/>
      <c r="HL1162" s="60">
        <v>1</v>
      </c>
      <c r="HM1162" s="60">
        <v>2</v>
      </c>
      <c r="HN1162" s="60">
        <v>3</v>
      </c>
      <c r="HO1162" s="37"/>
      <c r="HP1162" s="60">
        <v>1</v>
      </c>
      <c r="HQ1162" s="60">
        <v>2</v>
      </c>
      <c r="HR1162" s="60">
        <v>3</v>
      </c>
      <c r="HS1162" s="37"/>
      <c r="HT1162" s="60">
        <v>1</v>
      </c>
      <c r="HU1162" s="60">
        <v>2</v>
      </c>
      <c r="HV1162" s="60">
        <v>3</v>
      </c>
      <c r="HW1162" s="37"/>
      <c r="HX1162" s="60">
        <v>1</v>
      </c>
      <c r="HY1162" s="60">
        <v>2</v>
      </c>
      <c r="HZ1162" s="60">
        <v>3</v>
      </c>
      <c r="IA1162" s="37"/>
      <c r="IB1162" s="60">
        <v>1</v>
      </c>
      <c r="IC1162" s="60">
        <v>2</v>
      </c>
      <c r="ID1162" s="60">
        <v>3</v>
      </c>
      <c r="IE1162" s="37"/>
      <c r="IF1162" s="60">
        <v>1</v>
      </c>
      <c r="IG1162" s="60">
        <v>2</v>
      </c>
      <c r="IH1162" s="60">
        <v>3</v>
      </c>
      <c r="II1162" s="37"/>
      <c r="IJ1162" s="60">
        <v>1</v>
      </c>
      <c r="IK1162" s="60">
        <v>2</v>
      </c>
      <c r="IL1162" s="60">
        <v>3</v>
      </c>
      <c r="IM1162" s="37"/>
      <c r="IN1162" s="60">
        <v>1</v>
      </c>
      <c r="IO1162" s="60">
        <v>2</v>
      </c>
      <c r="IP1162" s="60">
        <v>3</v>
      </c>
      <c r="IQ1162" s="37"/>
      <c r="IR1162" s="60">
        <v>1</v>
      </c>
      <c r="IS1162" s="60">
        <v>2</v>
      </c>
      <c r="IT1162" s="60">
        <v>3</v>
      </c>
      <c r="IU1162" s="37"/>
      <c r="IV1162" s="60">
        <v>1</v>
      </c>
      <c r="IW1162" s="60">
        <v>2</v>
      </c>
      <c r="IX1162" s="60">
        <v>3</v>
      </c>
      <c r="IY1162" s="37"/>
      <c r="IZ1162" s="60">
        <v>1</v>
      </c>
      <c r="JA1162" s="60">
        <v>2</v>
      </c>
      <c r="JB1162" s="60">
        <v>3</v>
      </c>
      <c r="JC1162" s="37"/>
      <c r="JD1162" s="60">
        <v>1</v>
      </c>
      <c r="JE1162" s="60">
        <v>2</v>
      </c>
      <c r="JF1162" s="60">
        <v>3</v>
      </c>
      <c r="JG1162" s="37"/>
    </row>
    <row r="1163" spans="2:267" ht="18">
      <c r="B1163" s="167"/>
      <c r="C1163" s="170"/>
      <c r="D1163" s="113">
        <f t="shared" ref="D1163:F1163" si="7843">D1131-$F$6*D1146</f>
        <v>0.86918457860846154</v>
      </c>
      <c r="E1163" s="114">
        <f t="shared" si="7843"/>
        <v>0.28211764406021989</v>
      </c>
      <c r="F1163" s="115">
        <f t="shared" si="7843"/>
        <v>-3.6853706781963829</v>
      </c>
      <c r="G1163" s="30"/>
      <c r="H1163" s="49"/>
      <c r="I1163" s="190" t="s">
        <v>55</v>
      </c>
      <c r="J1163" s="192" t="s">
        <v>41</v>
      </c>
      <c r="K1163" s="93" t="s">
        <v>7</v>
      </c>
      <c r="L1163" s="42">
        <f>SUMPRODUCT(L$3:N$6,$D1162:$F1165)+$G1162</f>
        <v>-4.6823949516739702</v>
      </c>
      <c r="M1163" s="42">
        <f>SUMPRODUCT(L$3:N$6,$D1166:$F1169)+$G1166</f>
        <v>4.5949785154739056</v>
      </c>
      <c r="N1163" s="42">
        <f>SUMPRODUCT(L$3:N$6,$D1170:$F1173)+$G1170</f>
        <v>-3.7638378649968347</v>
      </c>
      <c r="O1163" s="37"/>
      <c r="P1163" s="42">
        <f>SUMPRODUCT(P$3:R$6,$D1162:$F1165)+$G1162</f>
        <v>-5.1520634846810474</v>
      </c>
      <c r="Q1163" s="42">
        <f>SUMPRODUCT(P$3:R$6,$D1166:$F1169)+$G1166</f>
        <v>4.0628954440012963</v>
      </c>
      <c r="R1163" s="42">
        <f>SUMPRODUCT(P$3:R$6,$D1170:$F1173)+$G1170</f>
        <v>-3.7576659688275553</v>
      </c>
      <c r="S1163" s="37"/>
      <c r="T1163" s="42">
        <f>SUMPRODUCT(T$3:V$6,$D1162:$F1165)+$G1162</f>
        <v>-4.5973686473857631</v>
      </c>
      <c r="U1163" s="42">
        <f>SUMPRODUCT(T$3:V$6,$D1166:$F1169)+$G1166</f>
        <v>3.1323849917754107</v>
      </c>
      <c r="V1163" s="42">
        <f>SUMPRODUCT(T$3:V$6,$D1170:$F1173)+$G1170</f>
        <v>-3.7551217955928058</v>
      </c>
      <c r="W1163" s="37"/>
      <c r="X1163" s="42">
        <f>SUMPRODUCT(X$3:Z$6,$D1162:$F1165)+$G1162</f>
        <v>-5.3729084681911514</v>
      </c>
      <c r="Y1163" s="42">
        <f>SUMPRODUCT(X$3:Z$6,$D1166:$F1169)+$G1166</f>
        <v>5.5703400593837191</v>
      </c>
      <c r="Z1163" s="42">
        <f>SUMPRODUCT(X$3:Z$6,$D1170:$F1173)+$G1170</f>
        <v>-2.2529709351903495</v>
      </c>
      <c r="AA1163" s="37"/>
      <c r="AB1163" s="42">
        <f>SUMPRODUCT(AB$3:AD$6,$D1162:$F1165)+$G1162</f>
        <v>-3.2717867240174794</v>
      </c>
      <c r="AC1163" s="42">
        <f>SUMPRODUCT(AB$3:AD$6,$D1166:$F1169)+$G1166</f>
        <v>4.2500717223713123</v>
      </c>
      <c r="AD1163" s="42">
        <f>SUMPRODUCT(AB$3:AD$6,$D1170:$F1173)+$G1170</f>
        <v>-2.1059226992498301</v>
      </c>
      <c r="AE1163" s="37"/>
      <c r="AF1163" s="42">
        <f>SUMPRODUCT(AF$3:AH$6,$D1162:$F1165)+$G1162</f>
        <v>-5.5515123459186384</v>
      </c>
      <c r="AG1163" s="42">
        <f>SUMPRODUCT(AF$3:AH$6,$D1166:$F1169)+$G1166</f>
        <v>2.7547204355895447</v>
      </c>
      <c r="AH1163" s="42">
        <f>SUMPRODUCT(AF$3:AH$6,$D1170:$F1173)+$G1170</f>
        <v>-3.1898223126275171</v>
      </c>
      <c r="AI1163" s="37"/>
      <c r="AJ1163" s="42">
        <f>SUMPRODUCT(AJ$3:AL$6,$D1162:$F1165)+$G1162</f>
        <v>-6.4206969245270997</v>
      </c>
      <c r="AK1163" s="42">
        <f>SUMPRODUCT(AJ$3:AL$6,$D1166:$F1169)+$G1166</f>
        <v>0.92716461834417152</v>
      </c>
      <c r="AL1163" s="42">
        <f>SUMPRODUCT(AJ$3:AL$6,$D1170:$F1173)+$G1170</f>
        <v>-2.2083475702712922</v>
      </c>
      <c r="AM1163" s="37"/>
      <c r="AN1163" s="42">
        <f>SUMPRODUCT(AN$3:AP$6,$D1162:$F1165)+$G1162</f>
        <v>-1.8661416677222564</v>
      </c>
      <c r="AO1163" s="42">
        <f>SUMPRODUCT(AN$3:AP$6,$D1166:$F1169)+$G1166</f>
        <v>1.5463125780725748</v>
      </c>
      <c r="AP1163" s="42">
        <f>SUMPRODUCT(AN$3:AP$6,$D1170:$F1173)+$G1170</f>
        <v>-1.9259337470257758</v>
      </c>
      <c r="AQ1163" s="37"/>
      <c r="AR1163" s="42">
        <f>SUMPRODUCT(AR$3:AT$6,$D1162:$F1165)+$G1162</f>
        <v>-6.2420258624358196</v>
      </c>
      <c r="AS1163" s="42">
        <f>SUMPRODUCT(AR$3:AT$6,$D1166:$F1169)+$G1166</f>
        <v>3.7300819794993583</v>
      </c>
      <c r="AT1163" s="42">
        <f>SUMPRODUCT(AR$3:AT$6,$D1170:$F1173)+$G1170</f>
        <v>-1.678955382821032</v>
      </c>
      <c r="AU1163" s="37"/>
      <c r="AV1163" s="42">
        <f>SUMPRODUCT(AV$3:AX$6,$D1162:$F1165)+$G1162</f>
        <v>-4.1409041182621475</v>
      </c>
      <c r="AW1163" s="42">
        <f>SUMPRODUCT(AV$3:AX$6,$D1166:$F1169)+$G1166</f>
        <v>2.4098136424869518</v>
      </c>
      <c r="AX1163" s="42">
        <f>SUMPRODUCT(AV$3:AX$6,$D1170:$F1173)+$G1170</f>
        <v>-1.5319071468805132</v>
      </c>
      <c r="AY1163" s="37"/>
      <c r="AZ1163" s="42">
        <f>SUMPRODUCT(AZ$3:BB$6,$D1162:$F1165)+$G1162</f>
        <v>-3.5126350119595209</v>
      </c>
      <c r="BA1163" s="42">
        <f>SUMPRODUCT(AZ$3:BB$6,$D1166:$F1169)+$G1166</f>
        <v>3.0589459476920191</v>
      </c>
      <c r="BB1163" s="42">
        <f>SUMPRODUCT(AZ$3:BB$6,$D1170:$F1173)+$G1170</f>
        <v>-2.359121204619409</v>
      </c>
      <c r="BC1163" s="37"/>
      <c r="BD1163" s="42">
        <f>SUMPRODUCT(BD$3:BF$6,$D1162:$F1165)+$G1162</f>
        <v>-3.9823035449665962</v>
      </c>
      <c r="BE1163" s="42">
        <f>SUMPRODUCT(BD$3:BF$6,$D1166:$F1169)+$G1166</f>
        <v>2.5268628762194099</v>
      </c>
      <c r="BF1163" s="42">
        <f>SUMPRODUCT(BD$3:BF$6,$D1170:$F1173)+$G1170</f>
        <v>-2.3529493084501296</v>
      </c>
      <c r="BG1163" s="37"/>
      <c r="BH1163" s="42">
        <f>SUMPRODUCT(BH$3:BJ$6,$D1162:$F1165)+$G1162</f>
        <v>-3.4276087076713129</v>
      </c>
      <c r="BI1163" s="42">
        <f>SUMPRODUCT(BH$3:BJ$6,$D1166:$F1169)+$G1166</f>
        <v>1.5963524239935232</v>
      </c>
      <c r="BJ1163" s="42">
        <f>SUMPRODUCT(BH$3:BJ$6,$D1170:$F1173)+$G1170</f>
        <v>-2.350405135215381</v>
      </c>
      <c r="BK1163" s="37"/>
      <c r="BL1163" s="42">
        <f>SUMPRODUCT(BL$3:BN$6,$D1162:$F1165)+$G1162</f>
        <v>-1.611491359188254</v>
      </c>
      <c r="BM1163" s="42">
        <f>SUMPRODUCT(BL$3:BN$6,$D1166:$F1169)+$G1166</f>
        <v>2.2627522080136866</v>
      </c>
      <c r="BN1163" s="42">
        <f>SUMPRODUCT(BL$3:BN$6,$D1170:$F1173)+$G1170</f>
        <v>-1.9067482419115012</v>
      </c>
      <c r="BO1163" s="37"/>
      <c r="BP1163" s="42">
        <f>SUMPRODUCT(BP$3:BR$6,$D1162:$F1165)+$G1162</f>
        <v>-3.0337538637130228</v>
      </c>
      <c r="BQ1163" s="42">
        <f>SUMPRODUCT(BP$3:BR$6,$D1166:$F1169)+$G1166</f>
        <v>2.3443914443830014</v>
      </c>
      <c r="BR1163" s="42">
        <f>SUMPRODUCT(BP$3:BR$6,$D1170:$F1173)+$G1170</f>
        <v>-1.0608591521884163</v>
      </c>
      <c r="BS1163" s="37"/>
      <c r="BT1163" s="42">
        <f>SUMPRODUCT(BT$3:BV$6,$D1162:$F1165)+$G1162</f>
        <v>-5.4489877612599908</v>
      </c>
      <c r="BU1163" s="42">
        <f>SUMPRODUCT(BT$3:BV$6,$D1166:$F1169)+$G1166</f>
        <v>6.4317654002086782</v>
      </c>
      <c r="BV1163" s="42">
        <f>SUMPRODUCT(BT$3:BV$6,$D1170:$F1173)+$G1170</f>
        <v>-4.0958436646258631</v>
      </c>
      <c r="BW1163" s="37"/>
      <c r="BX1163" s="42">
        <f>SUMPRODUCT(BX$3:BZ$6,$D1162:$F1165)+$G1162</f>
        <v>-0.99702427347758882</v>
      </c>
      <c r="BY1163" s="42">
        <f>SUMPRODUCT(BX$3:BZ$6,$D1166:$F1169)+$G1166</f>
        <v>3.3865706579569372</v>
      </c>
      <c r="BZ1163" s="42">
        <f>SUMPRODUCT(BX$3:BZ$6,$D1170:$F1173)+$G1170</f>
        <v>-2.4999492993950936</v>
      </c>
      <c r="CA1163" s="37"/>
      <c r="CB1163" s="42">
        <f>SUMPRODUCT(CB$3:CD$6,$D1162:$F1165)+$G1162</f>
        <v>-2.7812512989027045</v>
      </c>
      <c r="CC1163" s="42">
        <f>SUMPRODUCT(CB$3:CD$6,$D1166:$F1169)+$G1166</f>
        <v>3.7987847757955735</v>
      </c>
      <c r="CD1163" s="42">
        <f>SUMPRODUCT(CB$3:CD$6,$D1170:$F1173)+$G1170</f>
        <v>-3.3114649022889262</v>
      </c>
      <c r="CE1163" s="37"/>
      <c r="CF1163" s="42">
        <f>SUMPRODUCT(CF$3:CH$6,$D1162:$F1165)+$G1162</f>
        <v>-4.5348097681691195</v>
      </c>
      <c r="CG1163" s="42">
        <f>SUMPRODUCT(CF$3:CH$6,$D1166:$F1169)+$G1166</f>
        <v>3.8319149977986782</v>
      </c>
      <c r="CH1163" s="42">
        <f>SUMPRODUCT(CF$3:CH$6,$D1170:$F1173)+$G1170</f>
        <v>-6.869267293534068</v>
      </c>
      <c r="CI1163" s="37"/>
      <c r="CJ1163" s="42">
        <f>SUMPRODUCT(CJ$3:CL$6,$D1162:$F1165)+$G1162</f>
        <v>-4.2035138034274731</v>
      </c>
      <c r="CK1163" s="42">
        <f>SUMPRODUCT(CJ$3:CL$6,$D1166:$F1169)+$G1166</f>
        <v>3.8804240121648887</v>
      </c>
      <c r="CL1163" s="42">
        <f>SUMPRODUCT(CJ$3:CL$6,$D1170:$F1173)+$G1170</f>
        <v>-2.4655758125658416</v>
      </c>
      <c r="CM1163" s="37"/>
      <c r="CN1163" s="42">
        <f>SUMPRODUCT(CN$3:CP$6,$D1162:$F1165)+$G1162</f>
        <v>-5.5515795302824333</v>
      </c>
      <c r="CO1163" s="42">
        <f>SUMPRODUCT(CN$3:CP$6,$D1166:$F1169)+$G1166</f>
        <v>2.7674226982285326</v>
      </c>
      <c r="CP1163" s="42">
        <f>SUMPRODUCT(CN$3:CP$6,$D1170:$F1173)+$G1170</f>
        <v>-2.7823631226406098</v>
      </c>
      <c r="CQ1163" s="37"/>
      <c r="CR1163" s="42">
        <f>SUMPRODUCT(CR$3:CT$6,$D1162:$F1165)+$G1162</f>
        <v>-5.9186562942670662</v>
      </c>
      <c r="CS1163" s="42">
        <f>SUMPRODUCT(CR$3:CT$6,$D1166:$F1169)+$G1166</f>
        <v>5.8996823287360671</v>
      </c>
      <c r="CT1163" s="42">
        <f>SUMPRODUCT(CR$3:CT$6,$D1170:$F1173)+$G1170</f>
        <v>-4.0896717684565838</v>
      </c>
      <c r="CU1163" s="37"/>
      <c r="CV1163" s="42">
        <f>SUMPRODUCT(CV$3:CX$6,$D1162:$F1165)+$G1162</f>
        <v>-1.4666928064846645</v>
      </c>
      <c r="CW1163" s="42">
        <f>SUMPRODUCT(CV$3:CX$6,$D1166:$F1169)+$G1166</f>
        <v>2.854487586484328</v>
      </c>
      <c r="CX1163" s="42">
        <f>SUMPRODUCT(CV$3:CX$6,$D1170:$F1173)+$G1170</f>
        <v>-2.4937774032258142</v>
      </c>
      <c r="CY1163" s="37"/>
      <c r="CZ1163" s="42">
        <f>SUMPRODUCT(CZ$3:DB$6,$D1162:$F1165)+$G1162</f>
        <v>-3.2509198319097798</v>
      </c>
      <c r="DA1163" s="42">
        <f>SUMPRODUCT(CZ$3:DB$6,$D1166:$F1169)+$G1166</f>
        <v>3.2667017043229643</v>
      </c>
      <c r="DB1163" s="42">
        <f>SUMPRODUCT(CZ$3:DB$6,$D1170:$F1173)+$G1170</f>
        <v>-3.3052930061196468</v>
      </c>
      <c r="DC1163" s="37"/>
      <c r="DD1163" s="42">
        <f>SUMPRODUCT(DD$3:DF$6,$D1162:$F1165)+$G1162</f>
        <v>-5.0044783011761966</v>
      </c>
      <c r="DE1163" s="42">
        <f>SUMPRODUCT(DD$3:DF$6,$D1166:$F1169)+$G1166</f>
        <v>3.2998319263260689</v>
      </c>
      <c r="DF1163" s="42">
        <f>SUMPRODUCT(DD$3:DF$6,$D1170:$F1173)+$G1170</f>
        <v>-6.8630953973647886</v>
      </c>
      <c r="DG1163" s="37"/>
      <c r="DH1163" s="42">
        <f>SUMPRODUCT(DH$3:DJ$6,$D1162:$F1165)+$G1162</f>
        <v>-4.6731823364345484</v>
      </c>
      <c r="DI1163" s="42">
        <f>SUMPRODUCT(DH$3:DJ$6,$D1166:$F1169)+$G1166</f>
        <v>3.3483409406922795</v>
      </c>
      <c r="DJ1163" s="42">
        <f>SUMPRODUCT(DH$3:DJ$6,$D1170:$F1173)+$G1170</f>
        <v>-2.4594039163965622</v>
      </c>
      <c r="DK1163" s="37"/>
      <c r="DL1163" s="42">
        <f>SUMPRODUCT(DL$3:DN$6,$D1162:$F1165)+$G1162</f>
        <v>-6.0212480632895087</v>
      </c>
      <c r="DM1163" s="42">
        <f>SUMPRODUCT(DL$3:DN$6,$D1166:$F1169)+$G1166</f>
        <v>2.2353396267559233</v>
      </c>
      <c r="DN1163" s="42">
        <f>SUMPRODUCT(DL$3:DN$6,$D1170:$F1173)+$G1170</f>
        <v>-2.7761912264713304</v>
      </c>
      <c r="DO1163" s="37"/>
      <c r="DP1163" s="42">
        <f>SUMPRODUCT(DP$3:DR$6,$D1162:$F1165)+$G1162</f>
        <v>-0.91199796918938081</v>
      </c>
      <c r="DQ1163" s="42">
        <f>SUMPRODUCT(DP$3:DR$6,$D1166:$F1169)+$G1166</f>
        <v>1.9239771342584409</v>
      </c>
      <c r="DR1163" s="42">
        <f>SUMPRODUCT(DP$3:DR$6,$D1170:$F1173)+$G1170</f>
        <v>-2.4912332299910647</v>
      </c>
      <c r="DS1163" s="37"/>
      <c r="DT1163" s="42">
        <f>SUMPRODUCT(DT$3:DV$6,$D1162:$F1165)+$G1162</f>
        <v>-2.6962249946144965</v>
      </c>
      <c r="DU1163" s="42">
        <f>SUMPRODUCT(DT$3:DV$6,$D1166:$F1169)+$G1166</f>
        <v>2.3361912520970778</v>
      </c>
      <c r="DV1163" s="42">
        <f>SUMPRODUCT(DT$3:DV$6,$D1170:$F1173)+$G1170</f>
        <v>-3.3027488328848991</v>
      </c>
      <c r="DW1163" s="37"/>
      <c r="DX1163" s="42">
        <f>SUMPRODUCT(DX$3:DZ$6,$D1162:$F1165)+$G1162</f>
        <v>-4.4497834638809124</v>
      </c>
      <c r="DY1163" s="42">
        <f>SUMPRODUCT(DX$3:DZ$6,$D1166:$F1169)+$G1166</f>
        <v>2.3693214741001825</v>
      </c>
      <c r="DZ1163" s="42">
        <f>SUMPRODUCT(DX$3:DZ$6,$D1170:$F1173)+$G1170</f>
        <v>-6.860551224130039</v>
      </c>
      <c r="EA1163" s="37"/>
      <c r="EB1163" s="42">
        <f>SUMPRODUCT(EB$3:ED$6,$D1162:$F1165)+$G1162</f>
        <v>-4.118487499139265</v>
      </c>
      <c r="EC1163" s="42">
        <f>SUMPRODUCT(EB$3:ED$6,$D1166:$F1169)+$G1166</f>
        <v>2.4178304884663926</v>
      </c>
      <c r="ED1163" s="42">
        <f>SUMPRODUCT(EB$3:ED$6,$D1170:$F1173)+$G1170</f>
        <v>-2.4568597431618135</v>
      </c>
      <c r="EE1163" s="37"/>
      <c r="EF1163" s="42">
        <f>SUMPRODUCT(EF$3:EH$6,$D1162:$F1165)+$G1162</f>
        <v>-5.4665532259942253</v>
      </c>
      <c r="EG1163" s="42">
        <f>SUMPRODUCT(EF$3:EH$6,$D1166:$F1169)+$G1166</f>
        <v>1.3048291745300375</v>
      </c>
      <c r="EH1163" s="42">
        <f>SUMPRODUCT(EF$3:EH$6,$D1170:$F1173)+$G1170</f>
        <v>-2.7736470532365818</v>
      </c>
      <c r="EI1163" s="37"/>
      <c r="EJ1163" s="42">
        <f>SUMPRODUCT(EJ$3:EL$6,$D1162:$F1165)+$G1162</f>
        <v>1.4334661204826664</v>
      </c>
      <c r="EK1163" s="42">
        <f>SUMPRODUCT(EJ$3:EL$6,$D1166:$F1169)+$G1166</f>
        <v>-4.4017474170015793</v>
      </c>
      <c r="EL1163" s="42">
        <f>SUMPRODUCT(EJ$3:EL$6,$D1170:$F1173)+$G1170</f>
        <v>5.6483278990130357</v>
      </c>
      <c r="EM1163" s="37"/>
      <c r="EN1163" s="42">
        <f>SUMPRODUCT(EN$3:EP$6,$D1162:$F1165)+$G1162</f>
        <v>1.9031346534897422</v>
      </c>
      <c r="EO1163" s="42">
        <f>SUMPRODUCT(EN$3:EP$6,$D1166:$F1169)+$G1166</f>
        <v>-3.8696643455289697</v>
      </c>
      <c r="EP1163" s="42">
        <f>SUMPRODUCT(EN$3:EP$6,$D1170:$F1173)+$G1170</f>
        <v>5.6421560028437563</v>
      </c>
      <c r="EQ1163" s="37"/>
      <c r="ER1163" s="42">
        <f>SUMPRODUCT(ER$3:ET$6,$D1162:$F1165)+$G1162</f>
        <v>1.4334661204826664</v>
      </c>
      <c r="ES1163" s="42">
        <f>SUMPRODUCT(ER$3:ET$6,$D1166:$F1169)+$G1166</f>
        <v>-4.4017474170015793</v>
      </c>
      <c r="ET1163" s="42">
        <f>SUMPRODUCT(ER$3:ET$6,$D1170:$F1173)+$G1170</f>
        <v>5.6483278990130357</v>
      </c>
      <c r="EU1163" s="37"/>
      <c r="EV1163" s="42">
        <f>SUMPRODUCT(EV$3:EX$6,$D1162:$F1165)+$G1162</f>
        <v>2.2857892826175091E-2</v>
      </c>
      <c r="EW1163" s="42">
        <f>SUMPRODUCT(EV$3:EX$6,$D1166:$F1169)+$G1166</f>
        <v>-4.056840623898986</v>
      </c>
      <c r="EX1163" s="42">
        <f>SUMPRODUCT(EV$3:EX$6,$D1170:$F1173)+$G1170</f>
        <v>3.990412733266032</v>
      </c>
      <c r="EY1163" s="37"/>
      <c r="EZ1163" s="42">
        <f>SUMPRODUCT(EZ$3:FB$6,$D1162:$F1165)+$G1162</f>
        <v>2.1239796369998474</v>
      </c>
      <c r="FA1163" s="42">
        <f>SUMPRODUCT(EZ$3:FB$6,$D1166:$F1169)+$G1166</f>
        <v>-5.3771089609113929</v>
      </c>
      <c r="FB1163" s="42">
        <f>SUMPRODUCT(EZ$3:FB$6,$D1170:$F1173)+$G1170</f>
        <v>4.1374609692065505</v>
      </c>
      <c r="FC1163" s="37"/>
      <c r="FD1163" s="42">
        <f>SUMPRODUCT(FD$3:FF$6,$D1162:$F1165)+$G1162</f>
        <v>0.4925264258332509</v>
      </c>
      <c r="FE1163" s="42">
        <f>SUMPRODUCT(FD$3:FF$6,$D1166:$F1169)+$G1166</f>
        <v>-3.5247575524263763</v>
      </c>
      <c r="FF1163" s="42">
        <f>SUMPRODUCT(FD$3:FF$6,$D1170:$F1173)+$G1170</f>
        <v>3.9842408370967526</v>
      </c>
      <c r="FG1163" s="37"/>
      <c r="FH1163" s="42">
        <f>SUMPRODUCT(FH$3:FJ$6,$D1162:$F1165)+$G1162</f>
        <v>2.5936481700069232</v>
      </c>
      <c r="FI1163" s="42">
        <f>SUMPRODUCT(FH$3:FJ$6,$D1166:$F1169)+$G1166</f>
        <v>-4.8450258894387837</v>
      </c>
      <c r="FJ1163" s="42">
        <f>SUMPRODUCT(FH$3:FJ$6,$D1170:$F1173)+$G1170</f>
        <v>4.1312890730372711</v>
      </c>
      <c r="FK1163" s="37"/>
      <c r="FL1163" s="42">
        <f>SUMPRODUCT(FL$3:FN$6,$D1162:$F1165)+$G1162</f>
        <v>1.1830399423504321</v>
      </c>
      <c r="FM1163" s="42">
        <f>SUMPRODUCT(FL$3:FN$6,$D1166:$F1169)+$G1166</f>
        <v>-4.5001190963361903</v>
      </c>
      <c r="FN1163" s="42">
        <f>SUMPRODUCT(FL$3:FN$6,$D1170:$F1173)+$G1170</f>
        <v>2.4733739072902674</v>
      </c>
      <c r="FO1163" s="37"/>
      <c r="FP1163" s="42">
        <f>SUMPRODUCT(FP$3:FR$6,$D1162:$F1165)+$G1162</f>
        <v>-2.2519045577137162</v>
      </c>
      <c r="FQ1163" s="42">
        <f>SUMPRODUCT(FP$3:FR$6,$D1166:$F1169)+$G1166</f>
        <v>-3.1933395594846092</v>
      </c>
      <c r="FR1163" s="42">
        <f>SUMPRODUCT(FP$3:FR$6,$D1170:$F1173)+$G1170</f>
        <v>4.3844393334112945</v>
      </c>
      <c r="FS1163" s="37"/>
      <c r="FT1163" s="42">
        <f>SUMPRODUCT(FT$3:FV$6,$D1162:$F1165)+$G1162</f>
        <v>-0.46767753228860076</v>
      </c>
      <c r="FU1163" s="42">
        <f>SUMPRODUCT(FT$3:FV$6,$D1166:$F1169)+$G1166</f>
        <v>-3.6055536773232464</v>
      </c>
      <c r="FV1163" s="42">
        <f>SUMPRODUCT(FT$3:FV$6,$D1170:$F1173)+$G1170</f>
        <v>5.1959549363051281</v>
      </c>
      <c r="FW1163" s="37"/>
      <c r="FX1163" s="42">
        <f>SUMPRODUCT(FX$3:FZ$6,$D1162:$F1165)+$G1162</f>
        <v>-1.7822360247066404</v>
      </c>
      <c r="FY1163" s="42">
        <f>SUMPRODUCT(FX$3:FZ$6,$D1166:$F1169)+$G1166</f>
        <v>-2.661256488012</v>
      </c>
      <c r="FZ1163" s="42">
        <f>SUMPRODUCT(FX$3:FZ$6,$D1170:$F1173)+$G1170</f>
        <v>4.3782674372420152</v>
      </c>
      <c r="GA1163" s="37"/>
      <c r="GB1163" s="42">
        <f>SUMPRODUCT(GB$3:GD$6,$D1162:$F1165)+$G1162</f>
        <v>1.9910007184751055E-3</v>
      </c>
      <c r="GC1163" s="42">
        <f>SUMPRODUCT(GB$3:GD$6,$D1166:$F1169)+$G1166</f>
        <v>-3.0734706058506371</v>
      </c>
      <c r="GD1163" s="42">
        <f>SUMPRODUCT(GB$3:GD$6,$D1170:$F1173)+$G1170</f>
        <v>5.1897830401358487</v>
      </c>
      <c r="GE1163" s="37"/>
      <c r="GF1163" s="42">
        <f>SUMPRODUCT(GF$3:GH$6,$D1162:$F1165)+$G1162</f>
        <v>-3.6625127853702075</v>
      </c>
      <c r="GG1163" s="42">
        <f>SUMPRODUCT(GF$3:GH$6,$D1166:$F1169)+$G1166</f>
        <v>-2.8484327663820164</v>
      </c>
      <c r="GH1163" s="42">
        <f>SUMPRODUCT(GF$3:GH$6,$D1170:$F1173)+$G1170</f>
        <v>2.7265241676642908</v>
      </c>
      <c r="GI1163" s="37"/>
      <c r="GJ1163" s="42">
        <f>SUMPRODUCT(GJ$3:GL$6,$D1162:$F1165)+$G1162</f>
        <v>-1.8782857599450917</v>
      </c>
      <c r="GK1163" s="42">
        <f>SUMPRODUCT(GJ$3:GL$6,$D1166:$F1169)+$G1166</f>
        <v>-3.2606468842206535</v>
      </c>
      <c r="GL1163" s="42">
        <f>SUMPRODUCT(GJ$3:GL$6,$D1170:$F1173)+$G1170</f>
        <v>3.5380397705581244</v>
      </c>
      <c r="GM1163" s="37"/>
      <c r="GN1163" s="42">
        <f>SUMPRODUCT(GN$3:GP$6,$D1162:$F1165)+$G1162</f>
        <v>0.71337140934335619</v>
      </c>
      <c r="GO1163" s="42">
        <f>SUMPRODUCT(GN$3:GP$6,$D1166:$F1169)+$G1166</f>
        <v>-5.0322021678087996</v>
      </c>
      <c r="GP1163" s="42">
        <f>SUMPRODUCT(GN$3:GP$6,$D1170:$F1173)+$G1170</f>
        <v>2.4795458034595468</v>
      </c>
      <c r="GQ1163" s="37"/>
      <c r="GR1163" s="42">
        <f>SUMPRODUCT(GR$3:GT$6,$D1162:$F1165)+$G1162</f>
        <v>-2.9928661609607263</v>
      </c>
      <c r="GS1163" s="42">
        <f>SUMPRODUCT(GR$3:GT$6,$D1166:$F1169)+$G1166</f>
        <v>-2.840424292243481</v>
      </c>
      <c r="GT1163" s="42">
        <f>SUMPRODUCT(GR$3:GT$6,$D1170:$F1173)+$G1170</f>
        <v>2.4150275447276224</v>
      </c>
      <c r="GU1163" s="37"/>
      <c r="GV1163" s="42">
        <f>SUMPRODUCT(GV$3:GX$6,$D1162:$F1165)+$G1162</f>
        <v>1.9031346534897422</v>
      </c>
      <c r="GW1163" s="42">
        <f>SUMPRODUCT(GV$3:GX$6,$D1166:$F1169)+$G1166</f>
        <v>-3.8696643455289697</v>
      </c>
      <c r="GX1163" s="42">
        <f>SUMPRODUCT(GV$3:GX$6,$D1170:$F1173)+$G1170</f>
        <v>5.6421560028437563</v>
      </c>
      <c r="GY1163" s="37"/>
      <c r="GZ1163" s="42">
        <f>SUMPRODUCT(GZ$3:HB$6,$D1162:$F1165)+$G1162</f>
        <v>-3.5475609982560101</v>
      </c>
      <c r="HA1163" s="42">
        <f>SUMPRODUCT(GZ$3:HB$6,$D1166:$F1169)+$G1166</f>
        <v>-1.9099138400175952</v>
      </c>
      <c r="HB1163" s="42">
        <f>SUMPRODUCT(GZ$3:HB$6,$D1170:$F1173)+$G1170</f>
        <v>2.4124833714928737</v>
      </c>
      <c r="HC1163" s="37"/>
      <c r="HD1163" s="42">
        <f>SUMPRODUCT(HD$3:HF$6,$D1162:$F1165)+$G1162</f>
        <v>2.7723192320982037</v>
      </c>
      <c r="HE1163" s="42">
        <f>SUMPRODUCT(HD$3:HF$6,$D1166:$F1169)+$G1166</f>
        <v>-2.0421085282835967</v>
      </c>
      <c r="HF1163" s="42">
        <f>SUMPRODUCT(HD$3:HF$6,$D1170:$F1173)+$G1170</f>
        <v>4.6606812604875323</v>
      </c>
      <c r="HG1163" s="37"/>
      <c r="HH1163" s="42">
        <f>SUMPRODUCT(HH$3:HJ$6,$D1162:$F1165)+$G1162</f>
        <v>1.4242535052432437</v>
      </c>
      <c r="HI1163" s="42">
        <f>SUMPRODUCT(HH$3:HJ$6,$D1166:$F1169)+$G1166</f>
        <v>-3.1551098422199515</v>
      </c>
      <c r="HJ1163" s="42">
        <f>SUMPRODUCT(HH$3:HJ$6,$D1170:$F1173)+$G1170</f>
        <v>4.343893950412764</v>
      </c>
      <c r="HK1163" s="37"/>
      <c r="HL1163" s="42">
        <f>SUMPRODUCT(HL$3:HN$6,$D1162:$F1165)+$G1162</f>
        <v>0.88282985619521426</v>
      </c>
      <c r="HM1163" s="42">
        <f>SUMPRODUCT(HL$3:HN$6,$D1166:$F1169)+$G1166</f>
        <v>-0.98264723187198577</v>
      </c>
      <c r="HN1163" s="42">
        <f>SUMPRODUCT(HL$3:HN$6,$D1170:$F1173)+$G1170</f>
        <v>1.7045040423095359</v>
      </c>
      <c r="HO1163" s="37"/>
      <c r="HP1163" s="42">
        <f>SUMPRODUCT(HP$3:HR$6,$D1162:$F1165)+$G1162</f>
        <v>1.601054608419453</v>
      </c>
      <c r="HQ1163" s="42">
        <f>SUMPRODUCT(HP$3:HR$6,$D1166:$F1169)+$G1166</f>
        <v>-2.4662405446150895</v>
      </c>
      <c r="HR1163" s="42">
        <f>SUMPRODUCT(HP$3:HR$6,$D1170:$F1173)+$G1170</f>
        <v>4.3007920094825867</v>
      </c>
      <c r="HS1163" s="37"/>
      <c r="HT1163" s="42">
        <f>SUMPRODUCT(HT$3:HV$6,$D1162:$F1165)+$G1162</f>
        <v>0.17044307633102621</v>
      </c>
      <c r="HU1163" s="42">
        <f>SUMPRODUCT(HT$3:HV$6,$D1166:$F1169)+$G1166</f>
        <v>-4.8199041415742139</v>
      </c>
      <c r="HV1163" s="42">
        <f>SUMPRODUCT(HT$3:HV$6,$D1170:$F1173)+$G1170</f>
        <v>0.88498330472879883</v>
      </c>
      <c r="HW1163" s="37"/>
      <c r="HX1163" s="42">
        <f>SUMPRODUCT(HX$3:HZ$6,$D1162:$F1165)+$G1162</f>
        <v>1.1365418439037227</v>
      </c>
      <c r="HY1163" s="42">
        <f>SUMPRODUCT(HX$3:HZ$6,$D1166:$F1169)+$G1166</f>
        <v>-2.0328774607941975</v>
      </c>
      <c r="HZ1163" s="42">
        <f>SUMPRODUCT(HX$3:HZ$6,$D1170:$F1173)+$G1170</f>
        <v>5.3101502032147287</v>
      </c>
      <c r="IA1163" s="37"/>
      <c r="IB1163" s="42">
        <f>SUMPRODUCT(IB$3:ID$6,$D1162:$F1165)+$G1162</f>
        <v>1.9746405439257551</v>
      </c>
      <c r="IC1163" s="42">
        <f>SUMPRODUCT(IB$3:ID$6,$D1166:$F1169)+$G1166</f>
        <v>-3.7713025223792389</v>
      </c>
      <c r="ID1163" s="42">
        <f>SUMPRODUCT(IB$3:ID$6,$D1170:$F1173)+$G1170</f>
        <v>0.69385384487101021</v>
      </c>
      <c r="IE1163" s="37"/>
      <c r="IF1163" s="42">
        <f>SUMPRODUCT(IF$3:IH$6,$D1162:$F1165)+$G1162</f>
        <v>-0.25925975123404466</v>
      </c>
      <c r="IG1163" s="42">
        <f>SUMPRODUCT(IF$3:IH$6,$D1166:$F1169)+$G1166</f>
        <v>-2.3744722544509576</v>
      </c>
      <c r="IH1163" s="42">
        <f>SUMPRODUCT(IF$3:IH$6,$D1170:$F1173)+$G1170</f>
        <v>3.0992793468409943</v>
      </c>
      <c r="II1163" s="37"/>
      <c r="IJ1163" s="42">
        <f>SUMPRODUCT(IJ$3:IL$6,$D1162:$F1165)+$G1162</f>
        <v>-0.27922215224411417</v>
      </c>
      <c r="IK1163" s="42">
        <f>SUMPRODUCT(IJ$3:IL$6,$D1166:$F1169)+$G1166</f>
        <v>-2.6534168229851058</v>
      </c>
      <c r="IL1163" s="42">
        <f>SUMPRODUCT(IJ$3:IL$6,$D1170:$F1173)+$G1170</f>
        <v>2.6490487399048623</v>
      </c>
      <c r="IM1163" s="37"/>
      <c r="IN1163" s="42">
        <f>SUMPRODUCT(IN$3:IP$6,$D1162:$F1165)+$G1162</f>
        <v>-0.74373491675984449</v>
      </c>
      <c r="IO1163" s="42">
        <f>SUMPRODUCT(IN$3:IP$6,$D1166:$F1169)+$G1166</f>
        <v>-2.2200537391642143</v>
      </c>
      <c r="IP1163" s="42">
        <f>SUMPRODUCT(IN$3:IP$6,$D1170:$F1173)+$G1170</f>
        <v>3.658406933637004</v>
      </c>
      <c r="IQ1163" s="37"/>
      <c r="IR1163" s="42">
        <f>SUMPRODUCT(IR$3:IT$6,$D1162:$F1165)+$G1162</f>
        <v>0.66687331089664681</v>
      </c>
      <c r="IS1163" s="42">
        <f>SUMPRODUCT(IR$3:IT$6,$D1166:$F1169)+$G1166</f>
        <v>-2.5649605322668072</v>
      </c>
      <c r="IT1163" s="42">
        <f>SUMPRODUCT(IR$3:IT$6,$D1170:$F1173)+$G1170</f>
        <v>5.3163220993840081</v>
      </c>
      <c r="IU1163" s="37"/>
      <c r="IV1163" s="42">
        <f>SUMPRODUCT(IV$3:IX$6,$D1162:$F1165)+$G1162</f>
        <v>1.5810513039875176</v>
      </c>
      <c r="IW1163" s="42">
        <f>SUMPRODUCT(IV$3:IX$6,$D1166:$F1169)+$G1166</f>
        <v>-5.1648109346768072</v>
      </c>
      <c r="IX1163" s="42">
        <f>SUMPRODUCT(IV$3:IX$6,$D1170:$F1173)+$G1170</f>
        <v>2.5428984704758024</v>
      </c>
      <c r="IY1163" s="37"/>
      <c r="IZ1163" s="42">
        <f>SUMPRODUCT(IZ$3:JB$6,$D1162:$F1165)+$G1162</f>
        <v>-4.737245899615492</v>
      </c>
      <c r="JA1163" s="42">
        <f>SUMPRODUCT(IZ$3:JB$6,$D1166:$F1169)+$G1166</f>
        <v>0.68864635055563084</v>
      </c>
      <c r="JB1163" s="42">
        <f>SUMPRODUCT(IZ$3:JB$6,$D1170:$F1173)+$G1170</f>
        <v>1.6995689909171789</v>
      </c>
      <c r="JC1163" s="37"/>
      <c r="JD1163" s="42">
        <f>SUMPRODUCT(JD$3:JF$6,$D1162:$F1165)+$G1162</f>
        <v>1.2395718617141203</v>
      </c>
      <c r="JE1163" s="42">
        <f>SUMPRODUCT(JD$3:JF$6,$D1166:$F1169)+$G1166</f>
        <v>1.2261550739147198</v>
      </c>
      <c r="JF1163" s="42">
        <f>SUMPRODUCT(JD$3:JF$6,$D1170:$F1173)+$G1170</f>
        <v>1.1360937244396112</v>
      </c>
      <c r="JG1163" s="37"/>
    </row>
    <row r="1164" spans="2:267" ht="18">
      <c r="B1164" s="167"/>
      <c r="C1164" s="170"/>
      <c r="D1164" s="113">
        <f t="shared" ref="D1164:F1164" si="7844">D1132-$F$6*D1147</f>
        <v>-0.47888114824649863</v>
      </c>
      <c r="E1164" s="114">
        <f t="shared" si="7844"/>
        <v>0.30208004507028918</v>
      </c>
      <c r="F1164" s="115">
        <f t="shared" si="7844"/>
        <v>-1.9011436527712671</v>
      </c>
      <c r="G1164" s="31"/>
      <c r="H1164" s="49"/>
      <c r="I1164" s="191"/>
      <c r="J1164" s="193"/>
      <c r="K1164" s="93" t="s">
        <v>8</v>
      </c>
      <c r="L1164" s="42">
        <f>1/(1+EXP(-L1163))</f>
        <v>9.1719149427772657E-3</v>
      </c>
      <c r="M1164" s="42">
        <f>1/(1+EXP(-M1163))</f>
        <v>0.98999860068995382</v>
      </c>
      <c r="N1164" s="42">
        <f>1/(1+EXP(-N1163))</f>
        <v>2.2668760050329851E-2</v>
      </c>
      <c r="O1164" s="37"/>
      <c r="P1164" s="42">
        <f>1/(1+EXP(-P1163))</f>
        <v>5.7541482366973169E-3</v>
      </c>
      <c r="Q1164" s="42">
        <f>1/(1+EXP(-Q1163))</f>
        <v>0.98309166123604397</v>
      </c>
      <c r="R1164" s="42">
        <f>1/(1+EXP(-R1163))</f>
        <v>2.2805901302930962E-2</v>
      </c>
      <c r="S1164" s="37"/>
      <c r="T1164" s="42">
        <f>1/(1+EXP(-T1163))</f>
        <v>9.9777614215118028E-3</v>
      </c>
      <c r="U1164" s="42">
        <f>1/(1+EXP(-U1163))</f>
        <v>0.95820900320766689</v>
      </c>
      <c r="V1164" s="42">
        <f>1/(1+EXP(-V1163))</f>
        <v>2.2862669108035399E-2</v>
      </c>
      <c r="W1164" s="37"/>
      <c r="X1164" s="42">
        <f>1/(1+EXP(-X1163))</f>
        <v>4.6191787551288178E-3</v>
      </c>
      <c r="Y1164" s="42">
        <f>1/(1+EXP(-Y1163))</f>
        <v>0.99620526996494752</v>
      </c>
      <c r="Z1164" s="42">
        <f>1/(1+EXP(-Z1163))</f>
        <v>9.5093506036102532E-2</v>
      </c>
      <c r="AA1164" s="37"/>
      <c r="AB1164" s="42">
        <f>1/(1+EXP(-AB1163))</f>
        <v>3.6551855199966302E-2</v>
      </c>
      <c r="AC1164" s="42">
        <f>1/(1+EXP(-AC1163))</f>
        <v>0.9859373674131231</v>
      </c>
      <c r="AD1164" s="42">
        <f>1/(1+EXP(-AD1163))</f>
        <v>0.10852249754450806</v>
      </c>
      <c r="AE1164" s="37"/>
      <c r="AF1164" s="42">
        <f>1/(1+EXP(-AF1163))</f>
        <v>3.8665740805046045E-3</v>
      </c>
      <c r="AG1164" s="42">
        <f>1/(1+EXP(-AG1163))</f>
        <v>0.94017938935411183</v>
      </c>
      <c r="AH1164" s="42">
        <f>1/(1+EXP(-AH1163))</f>
        <v>3.9550528681806738E-2</v>
      </c>
      <c r="AI1164" s="37"/>
      <c r="AJ1164" s="42">
        <f>1/(1+EXP(-AJ1163))</f>
        <v>1.6248770572673029E-3</v>
      </c>
      <c r="AK1164" s="42">
        <f>1/(1+EXP(-AK1163))</f>
        <v>0.71649969413902159</v>
      </c>
      <c r="AL1164" s="42">
        <f>1/(1+EXP(-AL1163))</f>
        <v>9.900337509183077E-2</v>
      </c>
      <c r="AM1164" s="37"/>
      <c r="AN1164" s="42">
        <f>1/(1+EXP(-AN1163))</f>
        <v>0.13398879529054439</v>
      </c>
      <c r="AO1164" s="42">
        <f>1/(1+EXP(-AO1163))</f>
        <v>0.82438051531365875</v>
      </c>
      <c r="AP1164" s="42">
        <f>1/(1+EXP(-AP1163))</f>
        <v>0.12720133630981798</v>
      </c>
      <c r="AQ1164" s="37"/>
      <c r="AR1164" s="42">
        <f>1/(1+EXP(-AR1163))</f>
        <v>1.942130172979419E-3</v>
      </c>
      <c r="AS1164" s="42">
        <f>1/(1+EXP(-AS1163))</f>
        <v>0.97657120808101772</v>
      </c>
      <c r="AT1164" s="42">
        <f>1/(1+EXP(-AT1163))</f>
        <v>0.15723384297145671</v>
      </c>
      <c r="AU1164" s="37"/>
      <c r="AV1164" s="42">
        <f>1/(1+EXP(-AV1163))</f>
        <v>1.5659345764627176E-2</v>
      </c>
      <c r="AW1164" s="42">
        <f>1/(1+EXP(-AW1163))</f>
        <v>0.91757258816618503</v>
      </c>
      <c r="AX1164" s="42">
        <f>1/(1+EXP(-AX1163))</f>
        <v>0.17771481877896048</v>
      </c>
      <c r="AY1164" s="37"/>
      <c r="AZ1164" s="42">
        <f>1/(1+EXP(-AZ1163))</f>
        <v>2.8954856565029146E-2</v>
      </c>
      <c r="BA1164" s="42">
        <f>1/(1+EXP(-BA1163))</f>
        <v>0.95516718108918042</v>
      </c>
      <c r="BB1164" s="42">
        <f>1/(1+EXP(-BB1163))</f>
        <v>8.6343495969724085E-2</v>
      </c>
      <c r="BC1164" s="37"/>
      <c r="BD1164" s="42">
        <f>1/(1+EXP(-BD1163))</f>
        <v>1.8301458067323011E-2</v>
      </c>
      <c r="BE1164" s="42">
        <f>1/(1+EXP(-BE1163))</f>
        <v>0.92600368203759997</v>
      </c>
      <c r="BF1164" s="42">
        <f>1/(1+EXP(-BF1163))</f>
        <v>8.6831631027012968E-2</v>
      </c>
      <c r="BG1164" s="37"/>
      <c r="BH1164" s="42">
        <f>1/(1+EXP(-BH1163))</f>
        <v>3.1443677448136774E-2</v>
      </c>
      <c r="BI1164" s="42">
        <f>1/(1+EXP(-BI1163))</f>
        <v>0.83150796849947051</v>
      </c>
      <c r="BJ1164" s="42">
        <f>1/(1+EXP(-BJ1163))</f>
        <v>8.7033575523328285E-2</v>
      </c>
      <c r="BK1164" s="37"/>
      <c r="BL1164" s="42">
        <f>1/(1+EXP(-BL1163))</f>
        <v>0.16638166091011897</v>
      </c>
      <c r="BM1164" s="42">
        <f>1/(1+EXP(-BM1163))</f>
        <v>0.9057448526375792</v>
      </c>
      <c r="BN1164" s="42">
        <f>1/(1+EXP(-BN1163))</f>
        <v>0.12934661118509028</v>
      </c>
      <c r="BO1164" s="37"/>
      <c r="BP1164" s="42">
        <f>1/(1+EXP(-BP1163))</f>
        <v>4.5924070669281392E-2</v>
      </c>
      <c r="BQ1164" s="42">
        <f>1/(1+EXP(-BQ1163))</f>
        <v>0.91248739602625251</v>
      </c>
      <c r="BR1164" s="42">
        <f>1/(1+EXP(-BR1163))</f>
        <v>0.25714530383476342</v>
      </c>
      <c r="BS1164" s="37"/>
      <c r="BT1164" s="42">
        <f>1/(1+EXP(-BT1163))</f>
        <v>4.2822393412293262E-3</v>
      </c>
      <c r="BU1164" s="42">
        <f>1/(1+EXP(-BU1163))</f>
        <v>0.9983929799456045</v>
      </c>
      <c r="BV1164" s="42">
        <f>1/(1+EXP(-BV1163))</f>
        <v>1.6369287566279939E-2</v>
      </c>
      <c r="BW1164" s="37"/>
      <c r="BX1164" s="42">
        <f>1/(1+EXP(-BX1163))</f>
        <v>0.26952688682915393</v>
      </c>
      <c r="BY1164" s="42">
        <f>1/(1+EXP(-BY1163))</f>
        <v>0.96728218882800265</v>
      </c>
      <c r="BZ1164" s="42">
        <f>1/(1+EXP(-BZ1163))</f>
        <v>7.5861734398512015E-2</v>
      </c>
      <c r="CA1164" s="37"/>
      <c r="CB1164" s="42">
        <f>1/(1+EXP(-CB1163))</f>
        <v>5.8345769247924624E-2</v>
      </c>
      <c r="CC1164" s="42">
        <f>1/(1+EXP(-CC1163))</f>
        <v>0.97809270513376367</v>
      </c>
      <c r="CD1164" s="42">
        <f>1/(1+EXP(-CD1163))</f>
        <v>3.5179963133333929E-2</v>
      </c>
      <c r="CE1164" s="37"/>
      <c r="CF1164" s="42">
        <f>1/(1+EXP(-CF1163))</f>
        <v>1.0615059597175094E-2</v>
      </c>
      <c r="CG1164" s="42">
        <f>1/(1+EXP(-CG1163))</f>
        <v>0.97879146668410344</v>
      </c>
      <c r="CH1164" s="42">
        <f>1/(1+EXP(-CH1163))</f>
        <v>1.0381593474057197E-3</v>
      </c>
      <c r="CI1164" s="37"/>
      <c r="CJ1164" s="42">
        <f>1/(1+EXP(-CJ1163))</f>
        <v>1.4722972722518485E-2</v>
      </c>
      <c r="CK1164" s="42">
        <f>1/(1+EXP(-CK1163))</f>
        <v>0.97977540665181118</v>
      </c>
      <c r="CL1164" s="42">
        <f>1/(1+EXP(-CL1163))</f>
        <v>7.8306955612196846E-2</v>
      </c>
      <c r="CM1164" s="37"/>
      <c r="CN1164" s="42">
        <f>1/(1+EXP(-CN1163))</f>
        <v>3.8663153202429241E-3</v>
      </c>
      <c r="CO1164" s="42">
        <f>1/(1+EXP(-CO1163))</f>
        <v>0.94088980963894153</v>
      </c>
      <c r="CP1164" s="42">
        <f>1/(1+EXP(-CP1163))</f>
        <v>5.8284713926041398E-2</v>
      </c>
      <c r="CQ1164" s="37"/>
      <c r="CR1164" s="42">
        <f>1/(1+EXP(-CR1163))</f>
        <v>2.6816004051179918E-3</v>
      </c>
      <c r="CS1164" s="42">
        <f>1/(1+EXP(-CS1163))</f>
        <v>0.99726717360580019</v>
      </c>
      <c r="CT1164" s="42">
        <f>1/(1+EXP(-CT1163))</f>
        <v>1.6468960527129775E-2</v>
      </c>
      <c r="CU1164" s="37"/>
      <c r="CV1164" s="42">
        <f>1/(1+EXP(-CV1163))</f>
        <v>0.18744581161068841</v>
      </c>
      <c r="CW1164" s="42">
        <f>1/(1+EXP(-CW1163))</f>
        <v>0.9455501888005452</v>
      </c>
      <c r="CX1164" s="42">
        <f>1/(1+EXP(-CX1163))</f>
        <v>7.629556013174113E-2</v>
      </c>
      <c r="CY1164" s="37"/>
      <c r="CZ1164" s="42">
        <f>1/(1+EXP(-CZ1163))</f>
        <v>3.729384854368685E-2</v>
      </c>
      <c r="DA1164" s="42">
        <f>1/(1+EXP(-DA1163))</f>
        <v>0.96326864905601239</v>
      </c>
      <c r="DB1164" s="42">
        <f>1/(1+EXP(-DB1163))</f>
        <v>3.5390053735803749E-2</v>
      </c>
      <c r="DC1164" s="37"/>
      <c r="DD1164" s="42">
        <f>1/(1+EXP(-DD1163))</f>
        <v>6.6631446004803523E-3</v>
      </c>
      <c r="DE1164" s="42">
        <f>1/(1+EXP(-DE1163))</f>
        <v>0.96442304436201531</v>
      </c>
      <c r="DF1164" s="42">
        <f>1/(1+EXP(-DF1163))</f>
        <v>1.0445798590364415E-3</v>
      </c>
      <c r="DG1164" s="37"/>
      <c r="DH1164" s="42">
        <f>1/(1+EXP(-DH1163))</f>
        <v>9.256016962442673E-3</v>
      </c>
      <c r="DI1164" s="42">
        <f>1/(1+EXP(-DI1163))</f>
        <v>0.96605046578521492</v>
      </c>
      <c r="DJ1164" s="42">
        <f>1/(1+EXP(-DJ1163))</f>
        <v>7.8753573041234592E-2</v>
      </c>
      <c r="DK1164" s="37"/>
      <c r="DL1164" s="42">
        <f>1/(1+EXP(-DL1163))</f>
        <v>2.4207647826265878E-3</v>
      </c>
      <c r="DM1164" s="42">
        <f>1/(1+EXP(-DM1163))</f>
        <v>0.90337843772524662</v>
      </c>
      <c r="DN1164" s="42">
        <f>1/(1+EXP(-DN1163))</f>
        <v>5.8624399511206127E-2</v>
      </c>
      <c r="DO1164" s="37"/>
      <c r="DP1164" s="42">
        <f>1/(1+EXP(-DP1163))</f>
        <v>0.28659116500672915</v>
      </c>
      <c r="DQ1164" s="42">
        <f>1/(1+EXP(-DQ1163))</f>
        <v>0.87258127978283295</v>
      </c>
      <c r="DR1164" s="42">
        <f>1/(1+EXP(-DR1163))</f>
        <v>7.6475052982001981E-2</v>
      </c>
      <c r="DS1164" s="37"/>
      <c r="DT1164" s="42">
        <f>1/(1+EXP(-DT1163))</f>
        <v>6.3196478326636649E-2</v>
      </c>
      <c r="DU1164" s="42">
        <f>1/(1+EXP(-DU1163))</f>
        <v>0.91183035792302525</v>
      </c>
      <c r="DV1164" s="42">
        <f>1/(1+EXP(-DV1163))</f>
        <v>3.5477008436250256E-2</v>
      </c>
      <c r="DW1164" s="37"/>
      <c r="DX1164" s="42">
        <f>1/(1+EXP(-DX1163))</f>
        <v>1.1546223529415688E-2</v>
      </c>
      <c r="DY1164" s="42">
        <f>1/(1+EXP(-DY1163))</f>
        <v>0.91445779798169113</v>
      </c>
      <c r="DZ1164" s="42">
        <f>1/(1+EXP(-DZ1163))</f>
        <v>1.0472380480365999E-3</v>
      </c>
      <c r="EA1164" s="37"/>
      <c r="EB1164" s="42">
        <f>1/(1+EXP(-EB1163))</f>
        <v>1.6008656396554952E-2</v>
      </c>
      <c r="EC1164" s="42">
        <f>1/(1+EXP(-EC1163))</f>
        <v>0.91817690110557371</v>
      </c>
      <c r="ED1164" s="42">
        <f>1/(1+EXP(-ED1163))</f>
        <v>7.893835442775872E-2</v>
      </c>
      <c r="EE1164" s="37"/>
      <c r="EF1164" s="42">
        <f>1/(1+EXP(-EF1163))</f>
        <v>4.2079903581661131E-3</v>
      </c>
      <c r="EG1164" s="42">
        <f>1/(1+EXP(-EG1163))</f>
        <v>0.78664660331310865</v>
      </c>
      <c r="EH1164" s="42">
        <f>1/(1+EXP(-EH1163))</f>
        <v>5.8764964042484623E-2</v>
      </c>
      <c r="EI1164" s="37"/>
      <c r="EJ1164" s="42">
        <f>1/(1+EXP(-EJ1163))</f>
        <v>0.80744080306044264</v>
      </c>
      <c r="EK1164" s="42">
        <f>1/(1+EXP(-EK1163))</f>
        <v>1.2107516432663671E-2</v>
      </c>
      <c r="EL1164" s="42">
        <f>1/(1+EXP(-EL1163))</f>
        <v>0.99648896744554727</v>
      </c>
      <c r="EM1164" s="37"/>
      <c r="EN1164" s="42">
        <f>1/(1+EXP(-EN1163))</f>
        <v>0.87024589535626995</v>
      </c>
      <c r="EO1164" s="42">
        <f>1/(1+EXP(-EO1163))</f>
        <v>2.0438906423475595E-2</v>
      </c>
      <c r="EP1164" s="42">
        <f>1/(1+EXP(-EP1163))</f>
        <v>0.99646730749694068</v>
      </c>
      <c r="EQ1164" s="37"/>
      <c r="ER1164" s="42">
        <f>1/(1+EXP(-ER1163))</f>
        <v>0.80744080306044264</v>
      </c>
      <c r="ES1164" s="42">
        <f>1/(1+EXP(-ES1163))</f>
        <v>1.2107516432663671E-2</v>
      </c>
      <c r="ET1164" s="42">
        <f>1/(1+EXP(-ET1163))</f>
        <v>0.99648896744554727</v>
      </c>
      <c r="EU1164" s="37"/>
      <c r="EV1164" s="42">
        <f>1/(1+EXP(-EV1163))</f>
        <v>0.50571422440982505</v>
      </c>
      <c r="EW1164" s="42">
        <f>1/(1+EXP(-EW1163))</f>
        <v>1.7009279636269421E-2</v>
      </c>
      <c r="EX1164" s="42">
        <f>1/(1+EXP(-EX1163))</f>
        <v>0.98184366809865198</v>
      </c>
      <c r="EY1164" s="37"/>
      <c r="EZ1164" s="42">
        <f>1/(1+EXP(-EZ1163))</f>
        <v>0.89321211855748539</v>
      </c>
      <c r="FA1164" s="42">
        <f>1/(1+EXP(-FA1163))</f>
        <v>4.5999056860985569E-3</v>
      </c>
      <c r="FB1164" s="42">
        <f>1/(1+EXP(-FB1163))</f>
        <v>0.98428749248291425</v>
      </c>
      <c r="FC1164" s="37"/>
      <c r="FD1164" s="42">
        <f>1/(1+EXP(-FD1163))</f>
        <v>0.62070141284901181</v>
      </c>
      <c r="FE1164" s="42">
        <f>1/(1+EXP(-FE1163))</f>
        <v>2.8615952865015733E-2</v>
      </c>
      <c r="FF1164" s="42">
        <f>1/(1+EXP(-FF1163))</f>
        <v>0.981733315858628</v>
      </c>
      <c r="FG1164" s="37"/>
      <c r="FH1164" s="42">
        <f>1/(1+EXP(-FH1163))</f>
        <v>0.93045166622535358</v>
      </c>
      <c r="FI1164" s="42">
        <f>1/(1+EXP(-FI1163))</f>
        <v>7.8060007317813816E-3</v>
      </c>
      <c r="FJ1164" s="42">
        <f>1/(1+EXP(-FJ1163))</f>
        <v>0.98419175439898121</v>
      </c>
      <c r="FK1164" s="37"/>
      <c r="FL1164" s="42">
        <f>1/(1+EXP(-FL1163))</f>
        <v>0.76549395318495006</v>
      </c>
      <c r="FM1164" s="42">
        <f>1/(1+EXP(-FM1163))</f>
        <v>1.0985648577811789E-2</v>
      </c>
      <c r="FN1164" s="42">
        <f>1/(1+EXP(-FN1163))</f>
        <v>0.92225402412002089</v>
      </c>
      <c r="FO1164" s="37"/>
      <c r="FP1164" s="42">
        <f>1/(1+EXP(-FP1163))</f>
        <v>9.5185308227585641E-2</v>
      </c>
      <c r="FQ1164" s="42">
        <f>1/(1+EXP(-FQ1163))</f>
        <v>3.9417137708643635E-2</v>
      </c>
      <c r="FR1164" s="42">
        <f>1/(1+EXP(-FR1163))</f>
        <v>0.9876837050719558</v>
      </c>
      <c r="FS1164" s="37"/>
      <c r="FT1164" s="42">
        <f>1/(1+EXP(-FT1163))</f>
        <v>0.3851660876662763</v>
      </c>
      <c r="FU1164" s="42">
        <f>1/(1+EXP(-FU1163))</f>
        <v>2.6453588527240036E-2</v>
      </c>
      <c r="FV1164" s="42">
        <f>1/(1+EXP(-FV1163))</f>
        <v>0.99449158621923395</v>
      </c>
      <c r="FW1164" s="37"/>
      <c r="FX1164" s="42">
        <f>1/(1+EXP(-FX1163))</f>
        <v>0.14402724988066395</v>
      </c>
      <c r="FY1164" s="42">
        <f>1/(1+EXP(-FY1163))</f>
        <v>6.5298602163044964E-2</v>
      </c>
      <c r="FZ1164" s="42">
        <f>1/(1+EXP(-FZ1163))</f>
        <v>0.98760839997605443</v>
      </c>
      <c r="GA1164" s="37"/>
      <c r="GB1164" s="42">
        <f>1/(1+EXP(-GB1163))</f>
        <v>0.50049775001519192</v>
      </c>
      <c r="GC1164" s="42">
        <f>1/(1+EXP(-GC1163))</f>
        <v>4.4214927671282343E-2</v>
      </c>
      <c r="GD1164" s="42">
        <f>1/(1+EXP(-GD1163))</f>
        <v>0.99445767273821695</v>
      </c>
      <c r="GE1164" s="37"/>
      <c r="GF1164" s="42">
        <f>1/(1+EXP(-GF1163))</f>
        <v>2.5025578722212428E-2</v>
      </c>
      <c r="GG1164" s="42">
        <f>1/(1+EXP(-GG1163))</f>
        <v>5.4762386076093982E-2</v>
      </c>
      <c r="GH1164" s="42">
        <f>1/(1+EXP(-GH1163))</f>
        <v>0.93857375000580945</v>
      </c>
      <c r="GI1164" s="37"/>
      <c r="GJ1164" s="42">
        <f>1/(1+EXP(-GJ1163))</f>
        <v>0.13258589879748897</v>
      </c>
      <c r="GK1164" s="42">
        <f>1/(1+EXP(-GK1163))</f>
        <v>3.6946185506767641E-2</v>
      </c>
      <c r="GL1164" s="42">
        <f>1/(1+EXP(-GL1163))</f>
        <v>0.97175095142517531</v>
      </c>
      <c r="GM1164" s="37"/>
      <c r="GN1164" s="42">
        <f>1/(1+EXP(-GN1163))</f>
        <v>0.67114568959931764</v>
      </c>
      <c r="GO1164" s="42">
        <f>1/(1+EXP(-GO1163))</f>
        <v>6.4821346425469849E-3</v>
      </c>
      <c r="GP1164" s="42">
        <f>1/(1+EXP(-GP1163))</f>
        <v>0.92269540688236118</v>
      </c>
      <c r="GQ1164" s="37"/>
      <c r="GR1164" s="42">
        <f>1/(1+EXP(-GR1163))</f>
        <v>4.7749198711105167E-2</v>
      </c>
      <c r="GS1164" s="42">
        <f>1/(1+EXP(-GS1163))</f>
        <v>5.5178413659251767E-2</v>
      </c>
      <c r="GT1164" s="42">
        <f>1/(1+EXP(-GT1163))</f>
        <v>0.91796607434830224</v>
      </c>
      <c r="GU1164" s="37"/>
      <c r="GV1164" s="42">
        <f>1/(1+EXP(-GV1163))</f>
        <v>0.87024589535626995</v>
      </c>
      <c r="GW1164" s="42">
        <f>1/(1+EXP(-GW1163))</f>
        <v>2.0438906423475595E-2</v>
      </c>
      <c r="GX1164" s="42">
        <f>1/(1+EXP(-GX1163))</f>
        <v>0.99646730749694068</v>
      </c>
      <c r="GY1164" s="37"/>
      <c r="GZ1164" s="42">
        <f>1/(1+EXP(-GZ1163))</f>
        <v>2.798885165275778E-2</v>
      </c>
      <c r="HA1164" s="42">
        <f>1/(1+EXP(-HA1163))</f>
        <v>0.12899053208096381</v>
      </c>
      <c r="HB1164" s="42">
        <f>1/(1+EXP(-HB1163))</f>
        <v>0.91777428316627485</v>
      </c>
      <c r="HC1164" s="37"/>
      <c r="HD1164" s="42">
        <f>1/(1+EXP(-HD1163))</f>
        <v>0.94116154894482107</v>
      </c>
      <c r="HE1164" s="42">
        <f>1/(1+EXP(-HE1163))</f>
        <v>0.11485220244580532</v>
      </c>
      <c r="HF1164" s="42">
        <f>1/(1+EXP(-HF1163))</f>
        <v>0.99062863776058285</v>
      </c>
      <c r="HG1164" s="37"/>
      <c r="HH1164" s="42">
        <f>1/(1+EXP(-HH1163))</f>
        <v>0.80600436592702318</v>
      </c>
      <c r="HI1164" s="42">
        <f>1/(1+EXP(-HI1163))</f>
        <v>4.0890407654489515E-2</v>
      </c>
      <c r="HJ1164" s="42">
        <f>1/(1+EXP(-HJ1163))</f>
        <v>0.98718060756164649</v>
      </c>
      <c r="HK1164" s="37"/>
      <c r="HL1164" s="42">
        <f>1/(1+EXP(-HL1163))</f>
        <v>0.70740829341771649</v>
      </c>
      <c r="HM1164" s="42">
        <f>1/(1+EXP(-HM1163))</f>
        <v>0.27236683090450581</v>
      </c>
      <c r="HN1164" s="42">
        <f>1/(1+EXP(-HN1163))</f>
        <v>0.84612207365667247</v>
      </c>
      <c r="HO1164" s="37"/>
      <c r="HP1164" s="42">
        <f>1/(1+EXP(-HP1163))</f>
        <v>0.8321657295994016</v>
      </c>
      <c r="HQ1164" s="42">
        <f>1/(1+EXP(-HQ1163))</f>
        <v>7.8258992038860178E-2</v>
      </c>
      <c r="HR1164" s="42">
        <f>1/(1+EXP(-HR1163))</f>
        <v>0.98662353877197662</v>
      </c>
      <c r="HS1164" s="37"/>
      <c r="HT1164" s="42">
        <f>1/(1+EXP(-HT1163))</f>
        <v>0.54250791132191833</v>
      </c>
      <c r="HU1164" s="42">
        <f>1/(1+EXP(-HU1163))</f>
        <v>8.0029957933697785E-3</v>
      </c>
      <c r="HV1164" s="42">
        <f>1/(1+EXP(-HV1163))</f>
        <v>0.70785381890797017</v>
      </c>
      <c r="HW1164" s="37"/>
      <c r="HX1164" s="42">
        <f>1/(1+EXP(-HX1163))</f>
        <v>0.75704415173492412</v>
      </c>
      <c r="HY1164" s="42">
        <f>1/(1+EXP(-HY1163))</f>
        <v>0.11579398526105646</v>
      </c>
      <c r="HZ1164" s="42">
        <f>1/(1+EXP(-HZ1163))</f>
        <v>0.99508311077657674</v>
      </c>
      <c r="IA1164" s="37"/>
      <c r="IB1164" s="42">
        <f>1/(1+EXP(-IB1163))</f>
        <v>0.87810868050040614</v>
      </c>
      <c r="IC1164" s="42">
        <f>1/(1+EXP(-IC1163))</f>
        <v>2.2503969340087662E-2</v>
      </c>
      <c r="ID1164" s="42">
        <f>1/(1+EXP(-ID1163))</f>
        <v>0.66682368468053133</v>
      </c>
      <c r="IE1164" s="37"/>
      <c r="IF1164" s="42">
        <f>1/(1+EXP(-IF1163))</f>
        <v>0.43554568643878266</v>
      </c>
      <c r="IG1164" s="42">
        <f>1/(1+EXP(-IG1163))</f>
        <v>8.5140142794391305E-2</v>
      </c>
      <c r="IH1164" s="42">
        <f>1/(1+EXP(-IH1163))</f>
        <v>0.95686300903306376</v>
      </c>
      <c r="II1164" s="37"/>
      <c r="IJ1164" s="42">
        <f>1/(1+EXP(-IJ1163))</f>
        <v>0.43064448610829292</v>
      </c>
      <c r="IK1164" s="42">
        <f>1/(1+EXP(-IK1163))</f>
        <v>6.5778727491117406E-2</v>
      </c>
      <c r="IL1164" s="42">
        <f>1/(1+EXP(-IL1163))</f>
        <v>0.93395233589482141</v>
      </c>
      <c r="IM1164" s="37"/>
      <c r="IN1164" s="42">
        <f>1/(1+EXP(-IN1163))</f>
        <v>0.3221879607986356</v>
      </c>
      <c r="IO1164" s="42">
        <f>1/(1+EXP(-IO1163))</f>
        <v>9.7964055420896617E-2</v>
      </c>
      <c r="IP1164" s="42">
        <f>1/(1+EXP(-IP1163))</f>
        <v>0.9748740457643974</v>
      </c>
      <c r="IQ1164" s="37"/>
      <c r="IR1164" s="42">
        <f>1/(1+EXP(-IR1163))</f>
        <v>0.66080268805818487</v>
      </c>
      <c r="IS1164" s="42">
        <f>1/(1+EXP(-IS1163))</f>
        <v>7.1427830246057256E-2</v>
      </c>
      <c r="IT1164" s="42">
        <f>1/(1+EXP(-IT1163))</f>
        <v>0.99511321601064984</v>
      </c>
      <c r="IU1164" s="37"/>
      <c r="IV1164" s="42">
        <f>1/(1+EXP(-IV1163))</f>
        <v>0.82935335673275445</v>
      </c>
      <c r="IW1164" s="42">
        <f>1/(1+EXP(-IW1163))</f>
        <v>5.681677166905659E-3</v>
      </c>
      <c r="IX1164" s="42">
        <f>1/(1+EXP(-IX1163))</f>
        <v>0.92709497653327855</v>
      </c>
      <c r="IY1164" s="37"/>
      <c r="IZ1164" s="42">
        <f>1/(1+EXP(-IZ1163))</f>
        <v>8.6866277497371271E-3</v>
      </c>
      <c r="JA1164" s="42">
        <f>1/(1+EXP(-JA1163))</f>
        <v>0.66566573307230248</v>
      </c>
      <c r="JB1164" s="42">
        <f>1/(1+EXP(-JB1163))</f>
        <v>0.84547843426934866</v>
      </c>
      <c r="JC1164" s="37"/>
      <c r="JD1164" s="42">
        <f>1/(1+EXP(-JD1163))</f>
        <v>0.77548948181136146</v>
      </c>
      <c r="JE1164" s="42">
        <f>1/(1+EXP(-JE1163))</f>
        <v>0.77314491386996398</v>
      </c>
      <c r="JF1164" s="42">
        <f>1/(1+EXP(-JF1163))</f>
        <v>0.75696172038827647</v>
      </c>
      <c r="JG1164" s="37"/>
    </row>
    <row r="1165" spans="2:267" ht="18">
      <c r="B1165" s="167"/>
      <c r="C1165" s="171"/>
      <c r="D1165" s="113">
        <f t="shared" ref="D1165:F1165" si="7845">D1133-$F$6*D1148</f>
        <v>-1.4106082276564913</v>
      </c>
      <c r="E1165" s="114">
        <f t="shared" si="7845"/>
        <v>-0.14758518350485111</v>
      </c>
      <c r="F1165" s="115">
        <f t="shared" si="7845"/>
        <v>0.69051351651718107</v>
      </c>
      <c r="G1165" s="32"/>
      <c r="H1165" s="49"/>
      <c r="I1165" s="191"/>
      <c r="J1165" s="194"/>
      <c r="K1165" s="94" t="s">
        <v>23</v>
      </c>
      <c r="L1165" s="42">
        <f>L1164*(1-L1164)</f>
        <v>9.0877909190597243E-3</v>
      </c>
      <c r="M1165" s="42">
        <f t="shared" ref="M1165:N1165" si="7846">M1164*(1-M1164)</f>
        <v>9.9013713218871844E-3</v>
      </c>
      <c r="N1165" s="42">
        <f t="shared" si="7846"/>
        <v>2.2154887368110422E-2</v>
      </c>
      <c r="O1165" s="37"/>
      <c r="P1165" s="42">
        <f>P1164*(1-P1164)</f>
        <v>5.7210380147674298E-3</v>
      </c>
      <c r="Q1165" s="42">
        <f t="shared" ref="Q1165:R1165" si="7847">Q1164*(1-Q1164)</f>
        <v>1.6622446844199334E-2</v>
      </c>
      <c r="R1165" s="42">
        <f t="shared" si="7847"/>
        <v>2.2285792168691934E-2</v>
      </c>
      <c r="S1165" s="37"/>
      <c r="T1165" s="42">
        <f>T1164*(1-T1164)</f>
        <v>9.8782056985271937E-3</v>
      </c>
      <c r="U1165" s="42">
        <f t="shared" ref="U1165:V1165" si="7848">U1164*(1-U1164)</f>
        <v>4.0044509379436315E-2</v>
      </c>
      <c r="V1165" s="42">
        <f t="shared" si="7848"/>
        <v>2.2339967469291882E-2</v>
      </c>
      <c r="W1165" s="37"/>
      <c r="X1165" s="42">
        <f>X1164*(1-X1164)</f>
        <v>4.5978419427569845E-3</v>
      </c>
      <c r="Y1165" s="42">
        <f t="shared" ref="Y1165:Z1165" si="7849">Y1164*(1-Y1164)</f>
        <v>3.7803300590135555E-3</v>
      </c>
      <c r="Z1165" s="42">
        <f t="shared" si="7849"/>
        <v>8.6050731145864257E-2</v>
      </c>
      <c r="AA1165" s="37"/>
      <c r="AB1165" s="42">
        <f>AB1164*(1-AB1164)</f>
        <v>3.5215817081406996E-2</v>
      </c>
      <c r="AC1165" s="42">
        <f t="shared" ref="AC1165:AD1165" si="7850">AC1164*(1-AC1164)</f>
        <v>1.3864874951603408E-2</v>
      </c>
      <c r="AD1165" s="42">
        <f t="shared" si="7850"/>
        <v>9.6745365071210301E-2</v>
      </c>
      <c r="AE1165" s="37"/>
      <c r="AF1165" s="42">
        <f>AF1164*(1-AF1164)</f>
        <v>3.8516236853845744E-3</v>
      </c>
      <c r="AG1165" s="42">
        <f t="shared" ref="AG1165:AH1165" si="7851">AG1164*(1-AG1164)</f>
        <v>5.6242105187841222E-2</v>
      </c>
      <c r="AH1165" s="42">
        <f t="shared" si="7851"/>
        <v>3.7986284362796323E-2</v>
      </c>
      <c r="AI1165" s="37"/>
      <c r="AJ1165" s="42">
        <f>AJ1164*(1-AJ1164)</f>
        <v>1.6222368318160691E-3</v>
      </c>
      <c r="AK1165" s="42">
        <f t="shared" ref="AK1165:AL1165" si="7852">AK1164*(1-AK1164)</f>
        <v>0.2031278824377101</v>
      </c>
      <c r="AL1165" s="42">
        <f t="shared" si="7852"/>
        <v>8.9201706812257031E-2</v>
      </c>
      <c r="AM1165" s="37"/>
      <c r="AN1165" s="42">
        <f>AN1164*(1-AN1164)</f>
        <v>0.11603579802713297</v>
      </c>
      <c r="AO1165" s="42">
        <f t="shared" ref="AO1165:AP1165" si="7853">AO1164*(1-AO1164)</f>
        <v>0.14477728128484521</v>
      </c>
      <c r="AP1165" s="42">
        <f t="shared" si="7853"/>
        <v>0.11102115635081455</v>
      </c>
      <c r="AQ1165" s="37"/>
      <c r="AR1165" s="42">
        <f>AR1164*(1-AR1164)</f>
        <v>1.9383583033706221E-3</v>
      </c>
      <c r="AS1165" s="42">
        <f t="shared" ref="AS1165:AT1165" si="7854">AS1164*(1-AS1164)</f>
        <v>2.2879883628199316E-2</v>
      </c>
      <c r="AT1165" s="42">
        <f t="shared" si="7854"/>
        <v>0.132511361595884</v>
      </c>
      <c r="AU1165" s="37"/>
      <c r="AV1165" s="42">
        <f>AV1164*(1-AV1164)</f>
        <v>1.5414130654851029E-2</v>
      </c>
      <c r="AW1165" s="42">
        <f t="shared" ref="AW1165:AX1165" si="7855">AW1164*(1-AW1164)</f>
        <v>7.5633133612193634E-2</v>
      </c>
      <c r="AX1165" s="42">
        <f t="shared" si="7855"/>
        <v>0.14613226196532172</v>
      </c>
      <c r="AY1165" s="37"/>
      <c r="AZ1165" s="42">
        <f>AZ1164*(1-AZ1164)</f>
        <v>2.8116472846327734E-2</v>
      </c>
      <c r="BA1165" s="42">
        <f t="shared" ref="BA1165:BB1165" si="7856">BA1164*(1-BA1164)</f>
        <v>4.2822837259329241E-2</v>
      </c>
      <c r="BB1165" s="42">
        <f t="shared" si="7856"/>
        <v>7.888829667345032E-2</v>
      </c>
      <c r="BC1165" s="37"/>
      <c r="BD1165" s="42">
        <f>BD1164*(1-BD1164)</f>
        <v>1.7966514699933031E-2</v>
      </c>
      <c r="BE1165" s="42">
        <f t="shared" ref="BE1165:BF1165" si="7857">BE1164*(1-BE1164)</f>
        <v>6.8520862890407416E-2</v>
      </c>
      <c r="BF1165" s="42">
        <f t="shared" si="7857"/>
        <v>7.9291898880201647E-2</v>
      </c>
      <c r="BG1165" s="37"/>
      <c r="BH1165" s="42">
        <f>BH1164*(1-BH1164)</f>
        <v>3.0454972596674307E-2</v>
      </c>
      <c r="BI1165" s="42">
        <f t="shared" ref="BI1165:BJ1165" si="7858">BI1164*(1-BI1164)</f>
        <v>0.14010246682135408</v>
      </c>
      <c r="BJ1165" s="42">
        <f t="shared" si="7858"/>
        <v>7.9458732254953396E-2</v>
      </c>
      <c r="BK1165" s="37"/>
      <c r="BL1165" s="42">
        <f>BL1164*(1-BL1164)</f>
        <v>0.13869880382290917</v>
      </c>
      <c r="BM1165" s="42">
        <f t="shared" ref="BM1165:BN1165" si="7859">BM1164*(1-BM1164)</f>
        <v>8.537111455810914E-2</v>
      </c>
      <c r="BN1165" s="42">
        <f t="shared" si="7859"/>
        <v>0.11261606536002336</v>
      </c>
      <c r="BO1165" s="37"/>
      <c r="BP1165" s="42">
        <f>BP1164*(1-BP1164)</f>
        <v>4.3815050402444239E-2</v>
      </c>
      <c r="BQ1165" s="42">
        <f t="shared" ref="BQ1165:BR1165" si="7860">BQ1164*(1-BQ1164)</f>
        <v>7.9854148119481522E-2</v>
      </c>
      <c r="BR1165" s="42">
        <f t="shared" si="7860"/>
        <v>0.19102159655049061</v>
      </c>
      <c r="BS1165" s="37"/>
      <c r="BT1165" s="42">
        <f>BT1164*(1-BT1164)</f>
        <v>4.2639017674537538E-3</v>
      </c>
      <c r="BU1165" s="42">
        <f t="shared" ref="BU1165:BV1165" si="7861">BU1164*(1-BU1164)</f>
        <v>1.6044375409402733E-3</v>
      </c>
      <c r="BV1165" s="42">
        <f t="shared" si="7861"/>
        <v>1.6101333990852371E-2</v>
      </c>
      <c r="BW1165" s="37"/>
      <c r="BX1165" s="42">
        <f>BX1164*(1-BX1164)</f>
        <v>0.19688214410533839</v>
      </c>
      <c r="BY1165" s="42">
        <f t="shared" ref="BY1165:BZ1165" si="7862">BY1164*(1-BY1164)</f>
        <v>3.1647356004110873E-2</v>
      </c>
      <c r="BZ1165" s="42">
        <f t="shared" si="7862"/>
        <v>7.0106731652561635E-2</v>
      </c>
      <c r="CA1165" s="37"/>
      <c r="CB1165" s="42">
        <f>CB1164*(1-CB1164)</f>
        <v>5.4941540458792557E-2</v>
      </c>
      <c r="CC1165" s="42">
        <f t="shared" ref="CC1165:CD1165" si="7863">CC1164*(1-CC1164)</f>
        <v>2.1427365297880103E-2</v>
      </c>
      <c r="CD1165" s="42">
        <f t="shared" si="7863"/>
        <v>3.3942333327271194E-2</v>
      </c>
      <c r="CE1165" s="37"/>
      <c r="CF1165" s="42">
        <f>CF1164*(1-CF1164)</f>
        <v>1.0502380106923514E-2</v>
      </c>
      <c r="CG1165" s="42">
        <f t="shared" ref="CG1165:CH1165" si="7864">CG1164*(1-CG1164)</f>
        <v>2.0758731430485067E-2</v>
      </c>
      <c r="CH1165" s="42">
        <f t="shared" si="7864"/>
        <v>1.0370815725751139E-3</v>
      </c>
      <c r="CI1165" s="37"/>
      <c r="CJ1165" s="42">
        <f>CJ1164*(1-CJ1164)</f>
        <v>1.4506206796730462E-2</v>
      </c>
      <c r="CK1165" s="42">
        <f t="shared" ref="CK1165:CL1165" si="7865">CK1164*(1-CK1164)</f>
        <v>1.9815559172089221E-2</v>
      </c>
      <c r="CL1165" s="42">
        <f t="shared" si="7865"/>
        <v>7.2174976314946279E-2</v>
      </c>
      <c r="CM1165" s="37"/>
      <c r="CN1165" s="42">
        <f>CN1164*(1-CN1164)</f>
        <v>3.8513669260873788E-3</v>
      </c>
      <c r="CO1165" s="42">
        <f t="shared" ref="CO1165:CP1165" si="7866">CO1164*(1-CO1164)</f>
        <v>5.5616175756537899E-2</v>
      </c>
      <c r="CP1165" s="42">
        <f t="shared" si="7866"/>
        <v>5.4887606048600913E-2</v>
      </c>
      <c r="CQ1165" s="37"/>
      <c r="CR1165" s="42">
        <f>CR1164*(1-CR1164)</f>
        <v>2.6744094243852626E-3</v>
      </c>
      <c r="CS1165" s="42">
        <f t="shared" ref="CS1165:CT1165" si="7867">CS1164*(1-CS1164)</f>
        <v>2.7253580540989703E-3</v>
      </c>
      <c r="CT1165" s="42">
        <f t="shared" si="7867"/>
        <v>1.6197733866285615E-2</v>
      </c>
      <c r="CU1165" s="37"/>
      <c r="CV1165" s="42">
        <f>CV1164*(1-CV1164)</f>
        <v>0.15230987932029871</v>
      </c>
      <c r="CW1165" s="42">
        <f t="shared" ref="CW1165:CX1165" si="7868">CW1164*(1-CW1164)</f>
        <v>5.1485029259798525E-2</v>
      </c>
      <c r="CX1165" s="42">
        <f t="shared" si="7868"/>
        <v>7.0474547635925006E-2</v>
      </c>
      <c r="CY1165" s="37"/>
      <c r="CZ1165" s="42">
        <f>CZ1164*(1-CZ1164)</f>
        <v>3.5903017404487397E-2</v>
      </c>
      <c r="DA1165" s="42">
        <f t="shared" ref="DA1165:DB1165" si="7869">DA1164*(1-DA1164)</f>
        <v>3.5382158801817228E-2</v>
      </c>
      <c r="DB1165" s="42">
        <f t="shared" si="7869"/>
        <v>3.413759783238067E-2</v>
      </c>
      <c r="DC1165" s="37"/>
      <c r="DD1165" s="42">
        <f>DD1164*(1-DD1164)</f>
        <v>6.6187471045134416E-3</v>
      </c>
      <c r="DE1165" s="42">
        <f t="shared" ref="DE1165:DF1165" si="7870">DE1164*(1-DE1164)</f>
        <v>3.4311235865517556E-2</v>
      </c>
      <c r="DF1165" s="42">
        <f t="shared" si="7870"/>
        <v>1.043488711954537E-3</v>
      </c>
      <c r="DG1165" s="37"/>
      <c r="DH1165" s="42">
        <f>DH1164*(1-DH1164)</f>
        <v>9.1703431124336467E-3</v>
      </c>
      <c r="DI1165" s="42">
        <f t="shared" ref="DI1165:DJ1165" si="7871">DI1164*(1-DI1164)</f>
        <v>3.2796963341384218E-2</v>
      </c>
      <c r="DJ1165" s="42">
        <f t="shared" si="7871"/>
        <v>7.2551447774473518E-2</v>
      </c>
      <c r="DK1165" s="37"/>
      <c r="DL1165" s="42">
        <f>DL1164*(1-DL1164)</f>
        <v>2.4149046804937827E-3</v>
      </c>
      <c r="DM1165" s="42">
        <f t="shared" ref="DM1165:DN1165" si="7872">DM1164*(1-DM1164)</f>
        <v>8.7285835978339332E-2</v>
      </c>
      <c r="DN1165" s="42">
        <f t="shared" si="7872"/>
        <v>5.5187579293156624E-2</v>
      </c>
      <c r="DO1165" s="37"/>
      <c r="DP1165" s="42">
        <f>DP1164*(1-DP1164)</f>
        <v>0.20445666914681487</v>
      </c>
      <c r="DQ1165" s="42">
        <f t="shared" ref="DQ1165:DR1165" si="7873">DQ1164*(1-DQ1164)</f>
        <v>0.11118318995538636</v>
      </c>
      <c r="DR1165" s="42">
        <f t="shared" si="7873"/>
        <v>7.0626619253401968E-2</v>
      </c>
      <c r="DS1165" s="37"/>
      <c r="DT1165" s="42">
        <f>DT1164*(1-DT1164)</f>
        <v>5.9202683453747594E-2</v>
      </c>
      <c r="DU1165" s="42">
        <f t="shared" ref="DU1165:DV1165" si="7874">DU1164*(1-DU1164)</f>
        <v>8.039575629299292E-2</v>
      </c>
      <c r="DV1165" s="42">
        <f t="shared" si="7874"/>
        <v>3.4218390308664484E-2</v>
      </c>
      <c r="DW1165" s="37"/>
      <c r="DX1165" s="42">
        <f>DX1164*(1-DX1164)</f>
        <v>1.1412908251624455E-2</v>
      </c>
      <c r="DY1165" s="42">
        <f t="shared" ref="DY1165:DZ1165" si="7875">DY1164*(1-DY1164)</f>
        <v>7.8224733692167703E-2</v>
      </c>
      <c r="DZ1165" s="42">
        <f t="shared" si="7875"/>
        <v>1.0461413405073443E-3</v>
      </c>
      <c r="EA1165" s="37"/>
      <c r="EB1165" s="42">
        <f>EB1164*(1-EB1164)</f>
        <v>1.5752379316931991E-2</v>
      </c>
      <c r="EC1165" s="42">
        <f t="shared" ref="EC1165:ED1165" si="7876">EC1164*(1-EC1164)</f>
        <v>7.5128079381739224E-2</v>
      </c>
      <c r="ED1165" s="42">
        <f t="shared" si="7876"/>
        <v>7.2707090627996268E-2</v>
      </c>
      <c r="EE1165" s="37"/>
      <c r="EF1165" s="42">
        <f>EF1164*(1-EF1164)</f>
        <v>4.1902831753116944E-3</v>
      </c>
      <c r="EG1165" s="42">
        <f t="shared" ref="EG1165:EH1165" si="7877">EG1164*(1-EG1164)</f>
        <v>0.16783372480905734</v>
      </c>
      <c r="EH1165" s="42">
        <f t="shared" si="7877"/>
        <v>5.5311643043570113E-2</v>
      </c>
      <c r="EI1165" s="37"/>
      <c r="EJ1165" s="42">
        <f>EJ1164*(1-EJ1164)</f>
        <v>0.15548015261355014</v>
      </c>
      <c r="EK1165" s="42">
        <f t="shared" ref="EK1165:EL1165" si="7878">EK1164*(1-EK1164)</f>
        <v>1.196092447849645E-2</v>
      </c>
      <c r="EL1165" s="42">
        <f t="shared" si="7878"/>
        <v>3.4987052048543041E-3</v>
      </c>
      <c r="EM1165" s="37"/>
      <c r="EN1165" s="42">
        <f>EN1164*(1-EN1164)</f>
        <v>0.11291797697183401</v>
      </c>
      <c r="EO1165" s="42">
        <f t="shared" ref="EO1165:EP1165" si="7879">EO1164*(1-EO1164)</f>
        <v>2.0021157527688002E-2</v>
      </c>
      <c r="EP1165" s="42">
        <f t="shared" si="7879"/>
        <v>3.5202125867381489E-3</v>
      </c>
      <c r="EQ1165" s="37"/>
      <c r="ER1165" s="42">
        <f>ER1164*(1-ER1164)</f>
        <v>0.15548015261355014</v>
      </c>
      <c r="ES1165" s="42">
        <f t="shared" ref="ES1165:ET1165" si="7880">ES1164*(1-ES1164)</f>
        <v>1.196092447849645E-2</v>
      </c>
      <c r="ET1165" s="42">
        <f t="shared" si="7880"/>
        <v>3.4987052048543041E-3</v>
      </c>
      <c r="EU1165" s="37"/>
      <c r="EV1165" s="42">
        <f>EV1164*(1-EV1164)</f>
        <v>0.24996734763939416</v>
      </c>
      <c r="EW1165" s="42">
        <f t="shared" ref="EW1165:EX1165" si="7881">EW1164*(1-EW1164)</f>
        <v>1.6719964042524613E-2</v>
      </c>
      <c r="EX1165" s="42">
        <f t="shared" si="7881"/>
        <v>1.7826679513236115E-2</v>
      </c>
      <c r="EY1165" s="37"/>
      <c r="EZ1165" s="42">
        <f>EZ1164*(1-EZ1164)</f>
        <v>9.5384229819534053E-2</v>
      </c>
      <c r="FA1165" s="42">
        <f t="shared" ref="FA1165:FB1165" si="7882">FA1164*(1-FA1164)</f>
        <v>4.5787465537775549E-3</v>
      </c>
      <c r="FB1165" s="42">
        <f t="shared" si="7882"/>
        <v>1.5465624624611273E-2</v>
      </c>
      <c r="FC1165" s="37"/>
      <c r="FD1165" s="42">
        <f>FD1164*(1-FD1164)</f>
        <v>0.23543116893625241</v>
      </c>
      <c r="FE1165" s="42">
        <f t="shared" ref="FE1165:FF1165" si="7883">FE1164*(1-FE1164)</f>
        <v>2.7797080106642932E-2</v>
      </c>
      <c r="FF1165" s="42">
        <f t="shared" si="7883"/>
        <v>1.7933012391851352E-2</v>
      </c>
      <c r="FG1165" s="37"/>
      <c r="FH1165" s="42">
        <f>FH1164*(1-FH1164)</f>
        <v>6.4711363043816791E-2</v>
      </c>
      <c r="FI1165" s="42">
        <f t="shared" ref="FI1165:FJ1165" si="7884">FI1164*(1-FI1164)</f>
        <v>7.7450670843568102E-3</v>
      </c>
      <c r="FJ1165" s="42">
        <f t="shared" si="7884"/>
        <v>1.5558344972036659E-2</v>
      </c>
      <c r="FK1165" s="37"/>
      <c r="FL1165" s="42">
        <f>FL1164*(1-FL1164)</f>
        <v>0.17951296082222754</v>
      </c>
      <c r="FM1165" s="42">
        <f t="shared" ref="FM1165:FN1165" si="7885">FM1164*(1-FM1164)</f>
        <v>1.086496410313661E-2</v>
      </c>
      <c r="FN1165" s="42">
        <f t="shared" si="7885"/>
        <v>7.170153911444882E-2</v>
      </c>
      <c r="FO1165" s="37"/>
      <c r="FP1165" s="42">
        <f>FP1164*(1-FP1164)</f>
        <v>8.6125065325205155E-2</v>
      </c>
      <c r="FQ1165" s="42">
        <f t="shared" ref="FQ1165:FR1165" si="7886">FQ1164*(1-FQ1164)</f>
        <v>3.7863426963501458E-2</v>
      </c>
      <c r="FR1165" s="42">
        <f t="shared" si="7886"/>
        <v>1.2164603807289636E-2</v>
      </c>
      <c r="FS1165" s="37"/>
      <c r="FT1165" s="42">
        <f>FT1164*(1-FT1164)</f>
        <v>0.23681317257813064</v>
      </c>
      <c r="FU1165" s="42">
        <f t="shared" ref="FU1165:FV1165" si="7887">FU1164*(1-FU1164)</f>
        <v>2.5753796181271511E-2</v>
      </c>
      <c r="FV1165" s="42">
        <f t="shared" si="7887"/>
        <v>5.4780711583859191E-3</v>
      </c>
      <c r="FW1165" s="37"/>
      <c r="FX1165" s="42">
        <f>FX1164*(1-FX1164)</f>
        <v>0.12328340117247674</v>
      </c>
      <c r="FY1165" s="42">
        <f t="shared" ref="FY1165:FZ1165" si="7888">FY1164*(1-FY1164)</f>
        <v>6.1034694718597342E-2</v>
      </c>
      <c r="FZ1165" s="42">
        <f t="shared" si="7888"/>
        <v>1.2238048272792122E-2</v>
      </c>
      <c r="GA1165" s="37"/>
      <c r="GB1165" s="42">
        <f>GB1164*(1-GB1164)</f>
        <v>0.24999975224492238</v>
      </c>
      <c r="GC1165" s="42">
        <f t="shared" ref="GC1165:GD1165" si="7889">GC1164*(1-GC1164)</f>
        <v>4.2259967842305617E-2</v>
      </c>
      <c r="GD1165" s="42">
        <f t="shared" si="7889"/>
        <v>5.5116098703063493E-3</v>
      </c>
      <c r="GE1165" s="37"/>
      <c r="GF1165" s="42">
        <f>GF1164*(1-GF1164)</f>
        <v>2.4399299131830778E-2</v>
      </c>
      <c r="GG1165" s="42">
        <f t="shared" ref="GG1165:GH1165" si="7890">GG1164*(1-GG1164)</f>
        <v>5.1763467147346809E-2</v>
      </c>
      <c r="GH1165" s="42">
        <f t="shared" si="7890"/>
        <v>5.7653065805841758E-2</v>
      </c>
      <c r="GI1165" s="37"/>
      <c r="GJ1165" s="42">
        <f>GJ1164*(1-GJ1164)</f>
        <v>0.11500687823755099</v>
      </c>
      <c r="GK1165" s="42">
        <f t="shared" ref="GK1165:GL1165" si="7891">GK1164*(1-GK1164)</f>
        <v>3.5581164883267152E-2</v>
      </c>
      <c r="GL1165" s="42">
        <f t="shared" si="7891"/>
        <v>2.7451039829441883E-2</v>
      </c>
      <c r="GM1165" s="37"/>
      <c r="GN1165" s="42">
        <f>GN1164*(1-GN1164)</f>
        <v>0.220709152931574</v>
      </c>
      <c r="GO1165" s="42">
        <f t="shared" ref="GO1165:GP1165" si="7892">GO1164*(1-GO1164)</f>
        <v>6.4401165730228775E-3</v>
      </c>
      <c r="GP1165" s="42">
        <f t="shared" si="7892"/>
        <v>7.1328593000555135E-2</v>
      </c>
      <c r="GQ1165" s="37"/>
      <c r="GR1165" s="42">
        <f>GR1164*(1-GR1164)</f>
        <v>4.5469212733552561E-2</v>
      </c>
      <c r="GS1165" s="42">
        <f t="shared" ref="GS1165:GT1165" si="7893">GS1164*(1-GS1164)</f>
        <v>5.2133756325300262E-2</v>
      </c>
      <c r="GT1165" s="42">
        <f t="shared" si="7893"/>
        <v>7.5304360693869477E-2</v>
      </c>
      <c r="GU1165" s="37"/>
      <c r="GV1165" s="42">
        <f>GV1164*(1-GV1164)</f>
        <v>0.11291797697183401</v>
      </c>
      <c r="GW1165" s="42">
        <f t="shared" ref="GW1165:GX1165" si="7894">GW1164*(1-GW1164)</f>
        <v>2.0021157527688002E-2</v>
      </c>
      <c r="GX1165" s="42">
        <f t="shared" si="7894"/>
        <v>3.5202125867381489E-3</v>
      </c>
      <c r="GY1165" s="37"/>
      <c r="GZ1165" s="42">
        <f>GZ1164*(1-GZ1164)</f>
        <v>2.7205475835917699E-2</v>
      </c>
      <c r="HA1165" s="42">
        <f t="shared" ref="HA1165:HB1165" si="7895">HA1164*(1-HA1164)</f>
        <v>0.11235197471443366</v>
      </c>
      <c r="HB1165" s="42">
        <f t="shared" si="7895"/>
        <v>7.5464648324905195E-2</v>
      </c>
      <c r="HC1165" s="37"/>
      <c r="HD1165" s="42">
        <f>HD1164*(1-HD1164)</f>
        <v>5.5376487732606242E-2</v>
      </c>
      <c r="HE1165" s="42">
        <f t="shared" ref="HE1165:HF1165" si="7896">HE1164*(1-HE1164)</f>
        <v>0.10166117403915308</v>
      </c>
      <c r="HF1165" s="42">
        <f t="shared" si="7896"/>
        <v>9.2835398091947741E-3</v>
      </c>
      <c r="HG1165" s="37"/>
      <c r="HH1165" s="42">
        <f>HH1164*(1-HH1164)</f>
        <v>0.15636132803360051</v>
      </c>
      <c r="HI1165" s="42">
        <f t="shared" ref="HI1165:HJ1165" si="7897">HI1164*(1-HI1164)</f>
        <v>3.9218382216339179E-2</v>
      </c>
      <c r="HJ1165" s="42">
        <f t="shared" si="7897"/>
        <v>1.2655055615864989E-2</v>
      </c>
      <c r="HK1165" s="37"/>
      <c r="HL1165" s="42">
        <f>HL1164*(1-HL1164)</f>
        <v>0.20698179982155043</v>
      </c>
      <c r="HM1165" s="42">
        <f t="shared" ref="HM1165:HN1165" si="7898">HM1164*(1-HM1164)</f>
        <v>0.19818314032754217</v>
      </c>
      <c r="HN1165" s="42">
        <f t="shared" si="7898"/>
        <v>0.130199510127605</v>
      </c>
      <c r="HO1165" s="37"/>
      <c r="HP1165" s="42">
        <f>HP1164*(1-HP1164)</f>
        <v>0.13966592807969722</v>
      </c>
      <c r="HQ1165" s="42">
        <f t="shared" ref="HQ1165:HR1165" si="7899">HQ1164*(1-HQ1164)</f>
        <v>7.2134522203921789E-2</v>
      </c>
      <c r="HR1165" s="42">
        <f t="shared" si="7899"/>
        <v>1.3197531513038572E-2</v>
      </c>
      <c r="HS1165" s="37"/>
      <c r="HT1165" s="42">
        <f>HT1164*(1-HT1164)</f>
        <v>0.24819307747504793</v>
      </c>
      <c r="HU1165" s="42">
        <f t="shared" ref="HU1165:HV1165" si="7900">HU1164*(1-HU1164)</f>
        <v>7.9389478517010829E-3</v>
      </c>
      <c r="HV1165" s="42">
        <f t="shared" si="7900"/>
        <v>0.20679678996537273</v>
      </c>
      <c r="HW1165" s="37"/>
      <c r="HX1165" s="42">
        <f>HX1164*(1-HX1164)</f>
        <v>0.18392830405887331</v>
      </c>
      <c r="HY1165" s="42">
        <f t="shared" ref="HY1165:HZ1165" si="7901">HY1164*(1-HY1164)</f>
        <v>0.10238573823841869</v>
      </c>
      <c r="HZ1165" s="42">
        <f t="shared" si="7901"/>
        <v>4.8927134237878442E-3</v>
      </c>
      <c r="IA1165" s="37"/>
      <c r="IB1165" s="42">
        <f>IB1164*(1-IB1164)</f>
        <v>0.1070338257302418</v>
      </c>
      <c r="IC1165" s="42">
        <f t="shared" ref="IC1165:ID1165" si="7902">IC1164*(1-IC1164)</f>
        <v>2.1997540704028054E-2</v>
      </c>
      <c r="ID1165" s="42">
        <f t="shared" si="7902"/>
        <v>0.22216985822961066</v>
      </c>
      <c r="IE1165" s="37"/>
      <c r="IF1165" s="42">
        <f>IF1164*(1-IF1164)</f>
        <v>0.24584564146335228</v>
      </c>
      <c r="IG1165" s="42">
        <f t="shared" ref="IG1165:IH1165" si="7903">IG1164*(1-IG1164)</f>
        <v>7.7891298879341958E-2</v>
      </c>
      <c r="IH1165" s="42">
        <f t="shared" si="7903"/>
        <v>4.1276190977254698E-2</v>
      </c>
      <c r="II1165" s="37"/>
      <c r="IJ1165" s="42">
        <f>IJ1164*(1-IJ1164)</f>
        <v>0.2451898126928172</v>
      </c>
      <c r="IK1165" s="42">
        <f t="shared" ref="IK1165:IL1165" si="7904">IK1164*(1-IK1164)</f>
        <v>6.1451886500766717E-2</v>
      </c>
      <c r="IL1165" s="42">
        <f t="shared" si="7904"/>
        <v>6.1685370171428097E-2</v>
      </c>
      <c r="IM1165" s="37"/>
      <c r="IN1165" s="42">
        <f>IN1164*(1-IN1164)</f>
        <v>0.21838287871505246</v>
      </c>
      <c r="IO1165" s="42">
        <f t="shared" ref="IO1165:IP1165" si="7905">IO1164*(1-IO1164)</f>
        <v>8.8367099266388111E-2</v>
      </c>
      <c r="IP1165" s="42">
        <f t="shared" si="7905"/>
        <v>2.4494640659353004E-2</v>
      </c>
      <c r="IQ1165" s="37"/>
      <c r="IR1165" s="42">
        <f>IR1164*(1-IR1164)</f>
        <v>0.2241424955132621</v>
      </c>
      <c r="IS1165" s="42">
        <f t="shared" ref="IS1165:IT1165" si="7906">IS1164*(1-IS1164)</f>
        <v>6.6325895312397687E-2</v>
      </c>
      <c r="IT1165" s="42">
        <f t="shared" si="7906"/>
        <v>4.8629033315915936E-3</v>
      </c>
      <c r="IU1165" s="37"/>
      <c r="IV1165" s="42">
        <f>IV1164*(1-IV1164)</f>
        <v>0.14152636640886698</v>
      </c>
      <c r="IW1165" s="42">
        <f t="shared" ref="IW1165:IX1165" si="7907">IW1164*(1-IW1164)</f>
        <v>5.6493957114767219E-3</v>
      </c>
      <c r="IX1165" s="42">
        <f t="shared" si="7907"/>
        <v>6.7589881020038253E-2</v>
      </c>
      <c r="IY1165" s="37"/>
      <c r="IZ1165" s="42">
        <f>IZ1164*(1-IZ1164)</f>
        <v>8.6111702480746229E-3</v>
      </c>
      <c r="JA1165" s="42">
        <f t="shared" ref="JA1165:JB1165" si="7908">JA1164*(1-JA1164)</f>
        <v>0.22255486488561663</v>
      </c>
      <c r="JB1165" s="42">
        <f t="shared" si="7908"/>
        <v>0.13064465145479934</v>
      </c>
      <c r="JC1165" s="37"/>
      <c r="JD1165" s="42">
        <f>JD1164*(1-JD1164)</f>
        <v>0.17410554541130754</v>
      </c>
      <c r="JE1165" s="42">
        <f t="shared" ref="JE1165:JF1165" si="7909">JE1164*(1-JE1164)</f>
        <v>0.17539185602696997</v>
      </c>
      <c r="JF1165" s="42">
        <f t="shared" si="7909"/>
        <v>0.18397067425509722</v>
      </c>
      <c r="JG1165" s="37"/>
    </row>
    <row r="1166" spans="2:267" ht="18">
      <c r="B1166" s="167"/>
      <c r="C1166" s="169">
        <v>2</v>
      </c>
      <c r="D1166" s="110">
        <f t="shared" ref="D1166:G1166" si="7910">D1134-$F$6*D1149</f>
        <v>0.53208307147260936</v>
      </c>
      <c r="E1166" s="111">
        <f t="shared" si="7910"/>
        <v>-1.8367868847347717</v>
      </c>
      <c r="F1166" s="112">
        <f t="shared" si="7910"/>
        <v>1.4625935236984955</v>
      </c>
      <c r="G1166" s="122">
        <f t="shared" si="7910"/>
        <v>-0.24223187958012701</v>
      </c>
      <c r="H1166" s="49"/>
      <c r="I1166" s="191"/>
      <c r="J1166" s="195" t="s">
        <v>42</v>
      </c>
      <c r="K1166" s="97" t="s">
        <v>9</v>
      </c>
      <c r="L1166" s="42">
        <f>SUMPRODUCT($D1174:$F1174,L1164:N1164)+$G1174</f>
        <v>2.826631914712058</v>
      </c>
      <c r="M1166" s="42">
        <f>SUMPRODUCT($D1175:$F1175,L1164:N1164)+$G1175</f>
        <v>-2.9802182393854011</v>
      </c>
      <c r="N1166" s="36"/>
      <c r="O1166" s="37"/>
      <c r="P1166" s="42">
        <f>SUMPRODUCT($D1174:$F1174,P1164:R1164)+$G1174</f>
        <v>2.8071549530902722</v>
      </c>
      <c r="Q1166" s="42">
        <f>SUMPRODUCT($D1175:$F1175,P1164:R1164)+$G1175</f>
        <v>-2.9690591063233387</v>
      </c>
      <c r="R1166" s="36"/>
      <c r="S1166" s="37"/>
      <c r="T1166" s="42">
        <f>SUMPRODUCT($D1174:$F1174,T1164:V1164)+$G1174</f>
        <v>2.7181363471903675</v>
      </c>
      <c r="U1166" s="42">
        <f>SUMPRODUCT($D1175:$F1175,T1164:V1164)+$G1175</f>
        <v>-2.9077492078472966</v>
      </c>
      <c r="V1166" s="36"/>
      <c r="W1166" s="37"/>
      <c r="X1166" s="42">
        <f>SUMPRODUCT($D1174:$F1174,X1164:Z1164)+$G1174</f>
        <v>2.6518704686729464</v>
      </c>
      <c r="Y1166" s="42">
        <f>SUMPRODUCT($D1175:$F1175,X1164:Z1164)+$G1175</f>
        <v>-2.7220247406050446</v>
      </c>
      <c r="Z1166" s="36"/>
      <c r="AA1166" s="37"/>
      <c r="AB1166" s="42">
        <f>SUMPRODUCT($D1174:$F1174,AB1164:AD1164)+$G1174</f>
        <v>2.541265826457102</v>
      </c>
      <c r="AC1166" s="42">
        <f>SUMPRODUCT($D1175:$F1175,AB1164:AD1164)+$G1175</f>
        <v>-2.6036169058035643</v>
      </c>
      <c r="AD1166" s="36"/>
      <c r="AE1166" s="37"/>
      <c r="AF1166" s="42">
        <f>SUMPRODUCT($D1174:$F1174,AF1164:AH1164)+$G1174</f>
        <v>2.6185248714277289</v>
      </c>
      <c r="AG1166" s="42">
        <f>SUMPRODUCT($D1175:$F1175,AF1164:AH1164)+$G1175</f>
        <v>-2.8120078036819267</v>
      </c>
      <c r="AH1166" s="36"/>
      <c r="AI1166" s="37"/>
      <c r="AJ1166" s="42">
        <f>SUMPRODUCT($D1174:$F1174,AJ1164:AL1164)+$G1174</f>
        <v>1.7033720187727883</v>
      </c>
      <c r="AK1166" s="42">
        <f>SUMPRODUCT($D1175:$F1175,AJ1164:AL1164)+$G1175</f>
        <v>-2.0898259000183632</v>
      </c>
      <c r="AL1166" s="36"/>
      <c r="AM1166" s="37"/>
      <c r="AN1166" s="42">
        <f>SUMPRODUCT($D1174:$F1174,AN1164:AP1164)+$G1174</f>
        <v>1.8274701882493545</v>
      </c>
      <c r="AO1166" s="42">
        <f>SUMPRODUCT($D1175:$F1175,AN1164:AP1164)+$G1175</f>
        <v>-2.0387138456140019</v>
      </c>
      <c r="AP1166" s="36"/>
      <c r="AQ1166" s="37"/>
      <c r="AR1166" s="42">
        <f>SUMPRODUCT($D1174:$F1174,AR1164:AT1164)+$G1174</f>
        <v>2.4164399255811642</v>
      </c>
      <c r="AS1166" s="42">
        <f>SUMPRODUCT($D1175:$F1175,AR1164:AT1164)+$G1175</f>
        <v>-2.4433594266122904</v>
      </c>
      <c r="AT1166" s="36"/>
      <c r="AU1166" s="37"/>
      <c r="AV1166" s="42">
        <f>SUMPRODUCT($D1174:$F1174,AV1164:AX1164)+$G1174</f>
        <v>2.1443613416213099</v>
      </c>
      <c r="AW1166" s="42">
        <f>SUMPRODUCT($D1175:$F1175,AV1164:AX1164)+$G1175</f>
        <v>-2.2147161209447672</v>
      </c>
      <c r="AX1166" s="36"/>
      <c r="AY1166" s="37"/>
      <c r="AZ1166" s="42">
        <f>SUMPRODUCT($D1174:$F1174,AZ1164:BB1164)+$G1174</f>
        <v>2.5085422425664428</v>
      </c>
      <c r="BA1166" s="42">
        <f>SUMPRODUCT($D1175:$F1175,AZ1164:BB1164)+$G1175</f>
        <v>-2.6309483796942024</v>
      </c>
      <c r="BB1166" s="36"/>
      <c r="BC1166" s="37"/>
      <c r="BD1166" s="42">
        <f>SUMPRODUCT($D1174:$F1174,BD1164:BF1164)+$G1174</f>
        <v>2.421972284713263</v>
      </c>
      <c r="BE1166" s="42">
        <f>SUMPRODUCT($D1175:$F1175,BD1164:BF1164)+$G1175</f>
        <v>-2.5789740943925912</v>
      </c>
      <c r="BF1166" s="36"/>
      <c r="BG1166" s="37"/>
      <c r="BH1166" s="42">
        <f>SUMPRODUCT($D1174:$F1174,BH1164:BJ1164)+$G1174</f>
        <v>2.0874645069081819</v>
      </c>
      <c r="BI1166" s="42">
        <f>SUMPRODUCT($D1175:$F1175,BH1164:BJ1164)+$G1175</f>
        <v>-2.3501858996075145</v>
      </c>
      <c r="BJ1166" s="36"/>
      <c r="BK1166" s="37"/>
      <c r="BL1166" s="42">
        <f>SUMPRODUCT($D1174:$F1174,BL1164:BN1164)+$G1174</f>
        <v>2.0560125941566207</v>
      </c>
      <c r="BM1166" s="42">
        <f>SUMPRODUCT($D1175:$F1175,BL1164:BN1164)+$G1175</f>
        <v>-2.1665642314095157</v>
      </c>
      <c r="BN1166" s="36"/>
      <c r="BO1166" s="37"/>
      <c r="BP1166" s="42">
        <f>SUMPRODUCT($D1174:$F1174,BP1164:BR1164)+$G1174</f>
        <v>1.8698905495110212</v>
      </c>
      <c r="BQ1166" s="42">
        <f>SUMPRODUCT($D1175:$F1175,BP1164:BR1164)+$G1175</f>
        <v>-1.856542796920593</v>
      </c>
      <c r="BR1166" s="36"/>
      <c r="BS1166" s="37"/>
      <c r="BT1166" s="42">
        <f>SUMPRODUCT($D1174:$F1174,BT1164:BV1164)+$G1174</f>
        <v>2.8783122831784311</v>
      </c>
      <c r="BU1166" s="42">
        <f>SUMPRODUCT($D1175:$F1175,BT1164:BV1164)+$G1175</f>
        <v>-3.0298053298648941</v>
      </c>
      <c r="BV1166" s="36"/>
      <c r="BW1166" s="37"/>
      <c r="BX1166" s="42">
        <f>SUMPRODUCT($D1174:$F1174,BX1164:BZ1164)+$G1174</f>
        <v>2.2864995878210053</v>
      </c>
      <c r="BY1166" s="42">
        <f>SUMPRODUCT($D1175:$F1175,BX1164:BZ1164)+$G1175</f>
        <v>-2.3666001171368634</v>
      </c>
      <c r="BZ1166" s="36"/>
      <c r="CA1166" s="37"/>
      <c r="CB1166" s="42">
        <f>SUMPRODUCT($D1174:$F1174,CB1164:CD1164)+$G1174</f>
        <v>2.6921427036812009</v>
      </c>
      <c r="CC1166" s="42">
        <f>SUMPRODUCT($D1175:$F1175,CB1164:CD1164)+$G1175</f>
        <v>-2.8379382076111508</v>
      </c>
      <c r="CD1166" s="36"/>
      <c r="CE1166" s="37"/>
      <c r="CF1166" s="42">
        <f>SUMPRODUCT($D1174:$F1174,CF1164:CH1164)+$G1174</f>
        <v>2.8472491192389358</v>
      </c>
      <c r="CG1166" s="42">
        <f>SUMPRODUCT($D1175:$F1175,CF1164:CH1164)+$G1175</f>
        <v>-3.0364396061531513</v>
      </c>
      <c r="CH1166" s="36"/>
      <c r="CI1166" s="37"/>
      <c r="CJ1166" s="42">
        <f>SUMPRODUCT($D1174:$F1174,CJ1164:CL1164)+$G1174</f>
        <v>2.6309473430731716</v>
      </c>
      <c r="CK1166" s="42">
        <f>SUMPRODUCT($D1175:$F1175,CJ1164:CL1164)+$G1175</f>
        <v>-2.7360990925910524</v>
      </c>
      <c r="CL1166" s="36"/>
      <c r="CM1166" s="37"/>
      <c r="CN1166" s="42">
        <f>SUMPRODUCT($D1174:$F1174,CN1164:CP1164)+$G1174</f>
        <v>2.5688783054945077</v>
      </c>
      <c r="CO1166" s="42">
        <f>SUMPRODUCT($D1175:$F1175,CN1164:CP1164)+$G1175</f>
        <v>-2.7416098657683552</v>
      </c>
      <c r="CP1166" s="36"/>
      <c r="CQ1166" s="37"/>
      <c r="CR1166" s="42">
        <f>SUMPRODUCT($D1174:$F1174,CR1164:CT1164)+$G1174</f>
        <v>2.8761891643288777</v>
      </c>
      <c r="CS1166" s="42">
        <f>SUMPRODUCT($D1175:$F1175,CR1164:CT1164)+$G1175</f>
        <v>-3.0291274840117151</v>
      </c>
      <c r="CT1166" s="36"/>
      <c r="CU1166" s="37"/>
      <c r="CV1166" s="42">
        <f>SUMPRODUCT($D1174:$F1174,CV1164:CX1164)+$G1174</f>
        <v>2.3117645984939568</v>
      </c>
      <c r="CW1166" s="42">
        <f>SUMPRODUCT($D1175:$F1175,CV1164:CX1164)+$G1175</f>
        <v>-2.429775627715165</v>
      </c>
      <c r="CX1166" s="36"/>
      <c r="CY1166" s="37"/>
      <c r="CZ1166" s="42">
        <f>SUMPRODUCT($D1174:$F1174,CZ1164:DB1164)+$G1174</f>
        <v>2.6672187975908406</v>
      </c>
      <c r="DA1166" s="42">
        <f>SUMPRODUCT($D1175:$F1175,CZ1164:DB1164)+$G1175</f>
        <v>-2.833214133891194</v>
      </c>
      <c r="DB1166" s="36"/>
      <c r="DC1166" s="37"/>
      <c r="DD1166" s="42">
        <f>SUMPRODUCT($D1174:$F1174,DD1164:DF1164)+$G1174</f>
        <v>2.8036738798474383</v>
      </c>
      <c r="DE1166" s="42">
        <f>SUMPRODUCT($D1175:$F1175,DD1164:DF1164)+$G1175</f>
        <v>-3.0099447815170133</v>
      </c>
      <c r="DF1166" s="36"/>
      <c r="DG1166" s="37"/>
      <c r="DH1166" s="42">
        <f>SUMPRODUCT($D1174:$F1174,DH1164:DJ1164)+$G1174</f>
        <v>2.5901532943422154</v>
      </c>
      <c r="DI1166" s="42">
        <f>SUMPRODUCT($D1175:$F1175,DH1164:DJ1164)+$G1175</f>
        <v>-2.7114302531603611</v>
      </c>
      <c r="DJ1166" s="36"/>
      <c r="DK1166" s="37"/>
      <c r="DL1166" s="42">
        <f>SUMPRODUCT($D1174:$F1174,DL1164:DN1164)+$G1174</f>
        <v>2.4434547780369122</v>
      </c>
      <c r="DM1166" s="42">
        <f>SUMPRODUCT($D1175:$F1175,DL1164:DN1164)+$G1175</f>
        <v>-2.6589737430365892</v>
      </c>
      <c r="DN1166" s="36"/>
      <c r="DO1166" s="37"/>
      <c r="DP1166" s="42">
        <f>SUMPRODUCT($D1174:$F1174,DP1164:DR1164)+$G1174</f>
        <v>1.9453993077948188</v>
      </c>
      <c r="DQ1166" s="42">
        <f>SUMPRODUCT($D1175:$F1175,DP1164:DR1164)+$G1175</f>
        <v>-2.1303706884037488</v>
      </c>
      <c r="DR1166" s="36"/>
      <c r="DS1166" s="37"/>
      <c r="DT1166" s="42">
        <f>SUMPRODUCT($D1174:$F1174,DT1164:DV1164)+$G1174</f>
        <v>2.4624438471064307</v>
      </c>
      <c r="DU1166" s="42">
        <f>SUMPRODUCT($D1175:$F1175,DT1164:DV1164)+$G1175</f>
        <v>-2.6829252131142551</v>
      </c>
      <c r="DV1166" s="36"/>
      <c r="DW1166" s="37"/>
      <c r="DX1166" s="42">
        <f>SUMPRODUCT($D1174:$F1174,DX1164:DZ1164)+$G1174</f>
        <v>2.6295968322135828</v>
      </c>
      <c r="DY1166" s="42">
        <f>SUMPRODUCT($D1175:$F1175,DX1164:DZ1164)+$G1175</f>
        <v>-2.8922185862063934</v>
      </c>
      <c r="DZ1166" s="36"/>
      <c r="EA1166" s="37"/>
      <c r="EB1166" s="42">
        <f>SUMPRODUCT($D1174:$F1174,EB1164:ED1164)+$G1174</f>
        <v>2.4203406826052127</v>
      </c>
      <c r="EC1166" s="42">
        <f>SUMPRODUCT($D1175:$F1175,EB1164:ED1164)+$G1175</f>
        <v>-2.5950741279340281</v>
      </c>
      <c r="ED1166" s="36"/>
      <c r="EE1166" s="37"/>
      <c r="EF1166" s="42">
        <f>SUMPRODUCT($D1174:$F1174,EF1164:EH1164)+$G1174</f>
        <v>2.0480669571539378</v>
      </c>
      <c r="EG1166" s="42">
        <f>SUMPRODUCT($D1175:$F1175,EF1164:EH1164)+$G1175</f>
        <v>-2.3966769761483517</v>
      </c>
      <c r="EH1166" s="36"/>
      <c r="EI1166" s="37"/>
      <c r="EJ1166" s="42">
        <f>SUMPRODUCT($D1174:$F1174,EJ1164:EL1164)+$G1174</f>
        <v>-4.1378286728238622</v>
      </c>
      <c r="EK1166" s="42">
        <f>SUMPRODUCT($D1175:$F1175,EJ1164:EL1164)+$G1175</f>
        <v>4.0334310023247291</v>
      </c>
      <c r="EL1166" s="36"/>
      <c r="EM1166" s="37"/>
      <c r="EN1166" s="42">
        <f>SUMPRODUCT($D1174:$F1174,EN1164:EP1164)+$G1174</f>
        <v>-4.1859437272977633</v>
      </c>
      <c r="EO1166" s="42">
        <f>SUMPRODUCT($D1175:$F1175,EN1164:EP1164)+$G1175</f>
        <v>4.1013924878006955</v>
      </c>
      <c r="EP1166" s="36"/>
      <c r="EQ1166" s="37"/>
      <c r="ER1166" s="42">
        <f>SUMPRODUCT($D1174:$F1174,ER1164:ET1164)+$G1174</f>
        <v>-4.1378286728238622</v>
      </c>
      <c r="ES1166" s="42">
        <f>SUMPRODUCT($D1175:$F1175,ER1164:ET1164)+$G1175</f>
        <v>4.0334310023247291</v>
      </c>
      <c r="ET1166" s="36"/>
      <c r="EU1166" s="37"/>
      <c r="EV1166" s="42">
        <f>SUMPRODUCT($D1174:$F1174,EV1164:EX1164)+$G1174</f>
        <v>-3.71451650271303</v>
      </c>
      <c r="EW1166" s="42">
        <f>SUMPRODUCT($D1175:$F1175,EV1164:EX1164)+$G1175</f>
        <v>3.5504697167166777</v>
      </c>
      <c r="EX1166" s="36"/>
      <c r="EY1166" s="37"/>
      <c r="EZ1166" s="42">
        <f>SUMPRODUCT($D1174:$F1174,EZ1164:FB1164)+$G1174</f>
        <v>-4.2332827070035126</v>
      </c>
      <c r="FA1166" s="42">
        <f>SUMPRODUCT($D1175:$F1175,EZ1164:FB1164)+$G1175</f>
        <v>4.1214302209829157</v>
      </c>
      <c r="FB1166" s="36"/>
      <c r="FC1166" s="37"/>
      <c r="FD1166" s="42">
        <f>SUMPRODUCT($D1174:$F1174,FD1164:FF1164)+$G1174</f>
        <v>-3.8146846375873116</v>
      </c>
      <c r="FE1166" s="42">
        <f>SUMPRODUCT($D1175:$F1175,FD1164:FF1164)+$G1175</f>
        <v>3.682726727653491</v>
      </c>
      <c r="FF1166" s="36"/>
      <c r="FG1166" s="37"/>
      <c r="FH1166" s="42">
        <f>SUMPRODUCT($D1174:$F1174,FH1164:FJ1164)+$G1174</f>
        <v>-4.2674166903484849</v>
      </c>
      <c r="FI1166" s="42">
        <f>SUMPRODUCT($D1175:$F1175,FH1164:FJ1164)+$G1175</f>
        <v>4.1652601957822979</v>
      </c>
      <c r="FJ1166" s="36"/>
      <c r="FK1166" s="37"/>
      <c r="FL1166" s="42">
        <f>SUMPRODUCT($D1174:$F1174,FL1164:FN1164)+$G1174</f>
        <v>-3.8845016532718768</v>
      </c>
      <c r="FM1166" s="42">
        <f>SUMPRODUCT($D1175:$F1175,FL1164:FN1164)+$G1175</f>
        <v>3.6929074262237647</v>
      </c>
      <c r="FN1166" s="36"/>
      <c r="FO1166" s="37"/>
      <c r="FP1166" s="42">
        <f>SUMPRODUCT($D1174:$F1174,FP1164:FR1164)+$G1174</f>
        <v>-3.1571656078387127</v>
      </c>
      <c r="FQ1166" s="42">
        <f>SUMPRODUCT($D1175:$F1175,FP1164:FR1164)+$G1175</f>
        <v>2.9573874174220962</v>
      </c>
      <c r="FR1166" s="36"/>
      <c r="FS1166" s="37"/>
      <c r="FT1166" s="42">
        <f>SUMPRODUCT($D1174:$F1174,FT1164:FV1164)+$G1174</f>
        <v>-3.5715844362061011</v>
      </c>
      <c r="FU1166" s="42">
        <f>SUMPRODUCT($D1175:$F1175,FT1164:FV1164)+$G1175</f>
        <v>3.4119582122957341</v>
      </c>
      <c r="FV1166" s="36"/>
      <c r="FW1166" s="37"/>
      <c r="FX1166" s="42">
        <f>SUMPRODUCT($D1174:$F1174,FX1164:FZ1164)+$G1174</f>
        <v>-3.1291278543771401</v>
      </c>
      <c r="FY1166" s="42">
        <f>SUMPRODUCT($D1175:$F1175,FX1164:FZ1164)+$G1175</f>
        <v>2.9669167495091555</v>
      </c>
      <c r="FZ1166" s="36"/>
      <c r="GA1166" s="37"/>
      <c r="GB1166" s="42">
        <f>SUMPRODUCT($D1174:$F1174,GB1164:GD1164)+$G1174</f>
        <v>-3.6516710809461301</v>
      </c>
      <c r="GC1166" s="42">
        <f>SUMPRODUCT($D1175:$F1175,GB1164:GD1164)+$G1175</f>
        <v>3.5313123959370731</v>
      </c>
      <c r="GD1166" s="36"/>
      <c r="GE1166" s="37"/>
      <c r="GF1166" s="42">
        <f>SUMPRODUCT($D1174:$F1174,GF1164:GH1164)+$G1174</f>
        <v>-2.8839767610160321</v>
      </c>
      <c r="GG1166" s="42">
        <f>SUMPRODUCT($D1175:$F1175,GF1164:GH1164)+$G1175</f>
        <v>2.6379356040238018</v>
      </c>
      <c r="GH1166" s="36"/>
      <c r="GI1166" s="37"/>
      <c r="GJ1166" s="42">
        <f>SUMPRODUCT($D1174:$F1174,GJ1164:GL1164)+$G1174</f>
        <v>-3.1666093535538415</v>
      </c>
      <c r="GK1166" s="42">
        <f>SUMPRODUCT($D1175:$F1175,GJ1164:GL1164)+$G1175</f>
        <v>2.9532041478618143</v>
      </c>
      <c r="GL1166" s="36"/>
      <c r="GM1166" s="37"/>
      <c r="GN1166" s="42">
        <f>SUMPRODUCT($D1174:$F1174,GN1164:GP1164)+$G1174</f>
        <v>-3.786394053575787</v>
      </c>
      <c r="GO1166" s="42">
        <f>SUMPRODUCT($D1175:$F1175,GN1164:GP1164)+$G1175</f>
        <v>3.5745864241823613</v>
      </c>
      <c r="GP1166" s="36"/>
      <c r="GQ1166" s="37"/>
      <c r="GR1166" s="42">
        <f>SUMPRODUCT($D1174:$F1174,GR1164:GT1164)+$G1174</f>
        <v>-2.8529096429951402</v>
      </c>
      <c r="GS1166" s="42">
        <f>SUMPRODUCT($D1175:$F1175,GR1164:GT1164)+$G1175</f>
        <v>2.5891524257226846</v>
      </c>
      <c r="GT1166" s="36"/>
      <c r="GU1166" s="37"/>
      <c r="GV1166" s="42">
        <f>SUMPRODUCT($D1174:$F1174,GV1164:GX1164)+$G1174</f>
        <v>-4.1859437272977633</v>
      </c>
      <c r="GW1166" s="42">
        <f>SUMPRODUCT($D1175:$F1175,GV1164:GX1164)+$G1175</f>
        <v>4.1013924878006955</v>
      </c>
      <c r="GX1166" s="36"/>
      <c r="GY1166" s="37"/>
      <c r="GZ1166" s="42">
        <f>SUMPRODUCT($D1174:$F1174,GZ1164:HB1164)+$G1174</f>
        <v>-2.5800040628945577</v>
      </c>
      <c r="HA1166" s="42">
        <f>SUMPRODUCT($D1175:$F1175,GZ1164:HB1164)+$G1175</f>
        <v>2.3972268670582926</v>
      </c>
      <c r="HB1166" s="36"/>
      <c r="HC1166" s="37"/>
      <c r="HD1166" s="42">
        <f>SUMPRODUCT($D1174:$F1174,HD1164:HF1164)+$G1174</f>
        <v>-3.9380581249546029</v>
      </c>
      <c r="HE1166" s="42">
        <f>SUMPRODUCT($D1175:$F1175,HD1164:HF1164)+$G1175</f>
        <v>3.966970448778703</v>
      </c>
      <c r="HF1166" s="36"/>
      <c r="HG1166" s="37"/>
      <c r="HH1166" s="42">
        <f>SUMPRODUCT($D1174:$F1174,HH1164:HJ1164)+$G1174</f>
        <v>-4.0133690950678202</v>
      </c>
      <c r="HI1166" s="42">
        <f>SUMPRODUCT($D1175:$F1175,HH1164:HJ1164)+$G1175</f>
        <v>3.931754165504814</v>
      </c>
      <c r="HJ1166" s="36"/>
      <c r="HK1166" s="37"/>
      <c r="HL1166" s="42">
        <f>SUMPRODUCT($D1174:$F1174,HL1164:HN1164)+$G1174</f>
        <v>-2.7229401152634161</v>
      </c>
      <c r="HM1166" s="42">
        <f>SUMPRODUCT($D1175:$F1175,HL1164:HN1164)+$G1175</f>
        <v>2.7397628223798645</v>
      </c>
      <c r="HN1166" s="36"/>
      <c r="HO1166" s="37"/>
      <c r="HP1166" s="42">
        <f>SUMPRODUCT($D1174:$F1174,HP1164:HR1164)+$G1174</f>
        <v>-3.9178141980145966</v>
      </c>
      <c r="HQ1166" s="42">
        <f>SUMPRODUCT($D1175:$F1175,HP1164:HR1164)+$G1175</f>
        <v>3.8826606309375578</v>
      </c>
      <c r="HR1166" s="36"/>
      <c r="HS1166" s="37"/>
      <c r="HT1166" s="42">
        <f>SUMPRODUCT($D1174:$F1174,HT1164:HV1164)+$G1174</f>
        <v>-3.0284161776398646</v>
      </c>
      <c r="HU1166" s="42">
        <f>SUMPRODUCT($D1175:$F1175,HT1164:HV1164)+$G1175</f>
        <v>2.5685170779573627</v>
      </c>
      <c r="HV1166" s="36"/>
      <c r="HW1166" s="37"/>
      <c r="HX1166" s="42">
        <f>SUMPRODUCT($D1174:$F1174,HX1164:HZ1164)+$G1174</f>
        <v>-3.7238406720660659</v>
      </c>
      <c r="HY1166" s="42">
        <f>SUMPRODUCT($D1175:$F1175,HX1164:HZ1164)+$G1175</f>
        <v>3.7282622514415316</v>
      </c>
      <c r="HZ1166" s="36"/>
      <c r="IA1166" s="37"/>
      <c r="IB1166" s="42">
        <f>SUMPRODUCT($D1174:$F1174,IB1164:ID1164)+$G1174</f>
        <v>-3.272890557679057</v>
      </c>
      <c r="IC1166" s="42">
        <f>SUMPRODUCT($D1175:$F1175,IB1164:ID1164)+$G1175</f>
        <v>2.8411573551548144</v>
      </c>
      <c r="ID1166" s="36"/>
      <c r="IE1166" s="37"/>
      <c r="IF1166" s="42">
        <f>SUMPRODUCT($D1174:$F1174,IF1164:IH1164)+$G1174</f>
        <v>-3.3307051156709528</v>
      </c>
      <c r="IG1166" s="42">
        <f>SUMPRODUCT($D1175:$F1175,IF1164:IH1164)+$G1175</f>
        <v>3.2064585147193743</v>
      </c>
      <c r="IH1166" s="36"/>
      <c r="II1166" s="37"/>
      <c r="IJ1166" s="42">
        <f>SUMPRODUCT($D1174:$F1174,IJ1164:IL1164)+$G1174</f>
        <v>-3.3262745675881327</v>
      </c>
      <c r="IK1166" s="42">
        <f>SUMPRODUCT($D1175:$F1175,IJ1164:IL1164)+$G1175</f>
        <v>3.154688982287202</v>
      </c>
      <c r="IL1166" s="36"/>
      <c r="IM1166" s="37"/>
      <c r="IN1166" s="42">
        <f>SUMPRODUCT($D1174:$F1174,IN1164:IP1164)+$G1174</f>
        <v>-3.2000223261825553</v>
      </c>
      <c r="IO1166" s="42">
        <f>SUMPRODUCT($D1175:$F1175,IN1164:IP1164)+$G1175</f>
        <v>3.09095398835075</v>
      </c>
      <c r="IP1166" s="36"/>
      <c r="IQ1166" s="37"/>
      <c r="IR1166" s="42">
        <f>SUMPRODUCT($D1174:$F1174,IR1164:IT1164)+$G1174</f>
        <v>-3.7564399978928167</v>
      </c>
      <c r="IS1166" s="42">
        <f>SUMPRODUCT($D1175:$F1175,IR1164:IT1164)+$G1175</f>
        <v>3.6942981076240891</v>
      </c>
      <c r="IT1166" s="36"/>
      <c r="IU1166" s="37"/>
      <c r="IV1166" s="42">
        <f>SUMPRODUCT($D1174:$F1174,IV1164:IX1164)+$G1174</f>
        <v>-3.9932889026809013</v>
      </c>
      <c r="IW1166" s="42">
        <f>SUMPRODUCT($D1175:$F1175,IV1164:IX1164)+$G1175</f>
        <v>3.8112918160869222</v>
      </c>
      <c r="IX1166" s="36"/>
      <c r="IY1166" s="37"/>
      <c r="IZ1166" s="42">
        <f>SUMPRODUCT($D1174:$F1174,IZ1164:JB1164)+$G1174</f>
        <v>-0.54973488974376683</v>
      </c>
      <c r="JA1166" s="42">
        <f>SUMPRODUCT($D1175:$F1175,IZ1164:JB1164)+$G1175</f>
        <v>0.90076319072786148</v>
      </c>
      <c r="JB1166" s="36"/>
      <c r="JC1166" s="37"/>
      <c r="JD1166" s="42">
        <f>SUMPRODUCT($D1174:$F1174,JD1164:JF1164)+$G1174</f>
        <v>-0.87266581589578318</v>
      </c>
      <c r="JE1166" s="42">
        <f>SUMPRODUCT($D1175:$F1175,JD1164:JF1164)+$G1175</f>
        <v>1.3786656856837514</v>
      </c>
      <c r="JF1166" s="36"/>
      <c r="JG1166" s="37"/>
    </row>
    <row r="1167" spans="2:267" ht="18">
      <c r="B1167" s="167"/>
      <c r="C1167" s="170"/>
      <c r="D1167" s="113">
        <f t="shared" ref="D1167:F1167" si="7911">D1135-$F$6*D1150</f>
        <v>1.827555817245373</v>
      </c>
      <c r="E1167" s="114">
        <f t="shared" si="7911"/>
        <v>-1.6823683694480283</v>
      </c>
      <c r="F1167" s="115">
        <f t="shared" si="7911"/>
        <v>1.2084078575169692</v>
      </c>
      <c r="G1167" s="30"/>
      <c r="H1167" s="49"/>
      <c r="I1167" s="191"/>
      <c r="J1167" s="196"/>
      <c r="K1167" s="93" t="s">
        <v>10</v>
      </c>
      <c r="L1167" s="42">
        <f>1/(1+EXP(-L1166))</f>
        <v>0.94409811073081895</v>
      </c>
      <c r="M1167" s="42">
        <f t="shared" ref="M1167" si="7912">1/(1+EXP(-M1166))</f>
        <v>4.83275904571129E-2</v>
      </c>
      <c r="N1167" s="36"/>
      <c r="O1167" s="37"/>
      <c r="P1167" s="42">
        <f>1/(1+EXP(-P1166))</f>
        <v>0.94306124188976237</v>
      </c>
      <c r="Q1167" s="42">
        <f t="shared" ref="Q1167" si="7913">1/(1+EXP(-Q1166))</f>
        <v>4.8843416239125234E-2</v>
      </c>
      <c r="R1167" s="36"/>
      <c r="S1167" s="37"/>
      <c r="T1167" s="42">
        <f>1/(1+EXP(-T1166))</f>
        <v>0.93808838377973935</v>
      </c>
      <c r="U1167" s="42">
        <f t="shared" ref="U1167" si="7914">1/(1+EXP(-U1166))</f>
        <v>5.1771818814746767E-2</v>
      </c>
      <c r="V1167" s="36"/>
      <c r="W1167" s="37"/>
      <c r="X1167" s="42">
        <f>1/(1+EXP(-X1166))</f>
        <v>0.934126182288877</v>
      </c>
      <c r="Y1167" s="42">
        <f t="shared" ref="Y1167" si="7915">1/(1+EXP(-Y1166))</f>
        <v>6.1686168224622813E-2</v>
      </c>
      <c r="Z1167" s="36"/>
      <c r="AA1167" s="37"/>
      <c r="AB1167" s="42">
        <f>1/(1+EXP(-AB1166))</f>
        <v>0.92698454934261143</v>
      </c>
      <c r="AC1167" s="42">
        <f t="shared" ref="AC1167" si="7916">1/(1+EXP(-AC1166))</f>
        <v>6.8906004883861782E-2</v>
      </c>
      <c r="AD1167" s="36"/>
      <c r="AE1167" s="37"/>
      <c r="AF1167" s="42">
        <f>1/(1+EXP(-AF1166))</f>
        <v>0.932044334707266</v>
      </c>
      <c r="AG1167" s="42">
        <f t="shared" ref="AG1167" si="7917">1/(1+EXP(-AG1166))</f>
        <v>5.6678735461083478E-2</v>
      </c>
      <c r="AH1167" s="36"/>
      <c r="AI1167" s="37"/>
      <c r="AJ1167" s="42">
        <f>1/(1+EXP(-AJ1166))</f>
        <v>0.84597462699017356</v>
      </c>
      <c r="AK1167" s="42">
        <f t="shared" ref="AK1167" si="7918">1/(1+EXP(-AK1166))</f>
        <v>0.11008962976302644</v>
      </c>
      <c r="AL1167" s="36"/>
      <c r="AM1167" s="37"/>
      <c r="AN1167" s="42">
        <f>1/(1+EXP(-AN1166))</f>
        <v>0.86146007836276395</v>
      </c>
      <c r="AO1167" s="42">
        <f t="shared" ref="AO1167" si="7919">1/(1+EXP(-AO1166))</f>
        <v>0.11519776134219138</v>
      </c>
      <c r="AP1167" s="36"/>
      <c r="AQ1167" s="37"/>
      <c r="AR1167" s="42">
        <f>1/(1+EXP(-AR1166))</f>
        <v>0.91807237001863029</v>
      </c>
      <c r="AS1167" s="42">
        <f t="shared" ref="AS1167" si="7920">1/(1+EXP(-AS1166))</f>
        <v>7.9925519680224211E-2</v>
      </c>
      <c r="AT1167" s="36"/>
      <c r="AU1167" s="37"/>
      <c r="AV1167" s="42">
        <f>1/(1+EXP(-AV1166))</f>
        <v>0.89514068878823805</v>
      </c>
      <c r="AW1167" s="42">
        <f t="shared" ref="AW1167" si="7921">1/(1+EXP(-AW1166))</f>
        <v>9.8436738475070534E-2</v>
      </c>
      <c r="AX1167" s="36"/>
      <c r="AY1167" s="37"/>
      <c r="AZ1167" s="42">
        <f>1/(1+EXP(-AZ1166))</f>
        <v>0.92473849746648962</v>
      </c>
      <c r="BA1167" s="42">
        <f t="shared" ref="BA1167" si="7922">1/(1+EXP(-BA1166))</f>
        <v>6.7172999969753955E-2</v>
      </c>
      <c r="BB1167" s="36"/>
      <c r="BC1167" s="37"/>
      <c r="BD1167" s="42">
        <f>1/(1+EXP(-BD1166))</f>
        <v>0.91848752785212018</v>
      </c>
      <c r="BE1167" s="42">
        <f t="shared" ref="BE1167" si="7923">1/(1+EXP(-BE1166))</f>
        <v>7.050393207969112E-2</v>
      </c>
      <c r="BF1167" s="36"/>
      <c r="BG1167" s="37"/>
      <c r="BH1167" s="42">
        <f>1/(1+EXP(-BH1166))</f>
        <v>0.88967881168690754</v>
      </c>
      <c r="BI1167" s="42">
        <f t="shared" ref="BI1167" si="7924">1/(1+EXP(-BI1166))</f>
        <v>8.7050997284037715E-2</v>
      </c>
      <c r="BJ1167" s="36"/>
      <c r="BK1167" s="37"/>
      <c r="BL1167" s="42">
        <f>1/(1+EXP(-BL1166))</f>
        <v>0.88655374952259924</v>
      </c>
      <c r="BM1167" s="42">
        <f t="shared" ref="BM1167" si="7925">1/(1+EXP(-BM1166))</f>
        <v>0.10279347182666361</v>
      </c>
      <c r="BN1167" s="36"/>
      <c r="BO1167" s="37"/>
      <c r="BP1167" s="42">
        <f>1/(1+EXP(-BP1166))</f>
        <v>0.86644561262543229</v>
      </c>
      <c r="BQ1167" s="42">
        <f t="shared" ref="BQ1167" si="7926">1/(1+EXP(-BQ1166))</f>
        <v>0.13510652625983871</v>
      </c>
      <c r="BR1167" s="36"/>
      <c r="BS1167" s="37"/>
      <c r="BT1167" s="42">
        <f>1/(1+EXP(-BT1166))</f>
        <v>0.94676386332489959</v>
      </c>
      <c r="BU1167" s="42">
        <f t="shared" ref="BU1167" si="7927">1/(1+EXP(-BU1166))</f>
        <v>4.6097386397365894E-2</v>
      </c>
      <c r="BV1167" s="36"/>
      <c r="BW1167" s="37"/>
      <c r="BX1167" s="42">
        <f>1/(1+EXP(-BX1166))</f>
        <v>0.90775275169492475</v>
      </c>
      <c r="BY1167" s="42">
        <f t="shared" ref="BY1167" si="7928">1/(1+EXP(-BY1166))</f>
        <v>8.5755319683295347E-2</v>
      </c>
      <c r="BZ1167" s="36"/>
      <c r="CA1167" s="37"/>
      <c r="CB1167" s="42">
        <f>1/(1+EXP(-CB1166))</f>
        <v>0.93656140770399399</v>
      </c>
      <c r="CC1167" s="42">
        <f t="shared" ref="CC1167" si="7929">1/(1+EXP(-CC1166))</f>
        <v>5.5308166011317959E-2</v>
      </c>
      <c r="CD1167" s="36"/>
      <c r="CE1167" s="37"/>
      <c r="CF1167" s="42">
        <f>1/(1+EXP(-CF1166))</f>
        <v>0.9451763119446559</v>
      </c>
      <c r="CG1167" s="42">
        <f t="shared" ref="CG1167" si="7930">1/(1+EXP(-CG1166))</f>
        <v>4.5806538134117593E-2</v>
      </c>
      <c r="CH1167" s="36"/>
      <c r="CI1167" s="37"/>
      <c r="CJ1167" s="42">
        <f>1/(1+EXP(-CJ1166))</f>
        <v>0.93282693507472614</v>
      </c>
      <c r="CK1167" s="42">
        <f t="shared" ref="CK1167" si="7931">1/(1+EXP(-CK1166))</f>
        <v>6.0876538825063192E-2</v>
      </c>
      <c r="CL1167" s="36"/>
      <c r="CM1167" s="37"/>
      <c r="CN1167" s="42">
        <f>1/(1+EXP(-CN1166))</f>
        <v>0.92883158367052376</v>
      </c>
      <c r="CO1167" s="42">
        <f t="shared" ref="CO1167" si="7932">1/(1+EXP(-CO1166))</f>
        <v>6.0562246049604584E-2</v>
      </c>
      <c r="CP1167" s="36"/>
      <c r="CQ1167" s="37"/>
      <c r="CR1167" s="42">
        <f>1/(1+EXP(-CR1166))</f>
        <v>0.94665675222342582</v>
      </c>
      <c r="CS1167" s="42">
        <f t="shared" ref="CS1167" si="7933">1/(1+EXP(-CS1166))</f>
        <v>4.6127202090562536E-2</v>
      </c>
      <c r="CT1167" s="36"/>
      <c r="CU1167" s="37"/>
      <c r="CV1167" s="42">
        <f>1/(1+EXP(-CV1166))</f>
        <v>0.90984670240740073</v>
      </c>
      <c r="CW1167" s="42">
        <f t="shared" ref="CW1167" si="7934">1/(1+EXP(-CW1166))</f>
        <v>8.0930154561122528E-2</v>
      </c>
      <c r="CX1167" s="36"/>
      <c r="CY1167" s="37"/>
      <c r="CZ1167" s="42">
        <f>1/(1+EXP(-CZ1166))</f>
        <v>0.93506436376274815</v>
      </c>
      <c r="DA1167" s="42">
        <f t="shared" ref="DA1167" si="7935">1/(1+EXP(-DA1166))</f>
        <v>5.5555514113611384E-2</v>
      </c>
      <c r="DB1167" s="36"/>
      <c r="DC1167" s="37"/>
      <c r="DD1167" s="42">
        <f>1/(1+EXP(-DD1166))</f>
        <v>0.94287403106750911</v>
      </c>
      <c r="DE1167" s="42">
        <f t="shared" ref="DE1167" si="7936">1/(1+EXP(-DE1166))</f>
        <v>4.6978617837782025E-2</v>
      </c>
      <c r="DF1167" s="36"/>
      <c r="DG1167" s="37"/>
      <c r="DH1167" s="42">
        <f>1/(1+EXP(-DH1166))</f>
        <v>0.93022516754900408</v>
      </c>
      <c r="DI1167" s="42">
        <f t="shared" ref="DI1167" si="7937">1/(1+EXP(-DI1166))</f>
        <v>6.2302242701104765E-2</v>
      </c>
      <c r="DJ1167" s="36"/>
      <c r="DK1167" s="37"/>
      <c r="DL1167" s="42">
        <f>1/(1+EXP(-DL1166))</f>
        <v>0.92008149193772959</v>
      </c>
      <c r="DM1167" s="42">
        <f t="shared" ref="DM1167" si="7938">1/(1+EXP(-DM1166))</f>
        <v>6.5438067138006234E-2</v>
      </c>
      <c r="DN1167" s="36"/>
      <c r="DO1167" s="37"/>
      <c r="DP1167" s="42">
        <f>1/(1+EXP(-DP1166))</f>
        <v>0.87494411603291</v>
      </c>
      <c r="DQ1167" s="42">
        <f t="shared" ref="DQ1167" si="7939">1/(1+EXP(-DQ1166))</f>
        <v>0.10617980611331222</v>
      </c>
      <c r="DR1167" s="36"/>
      <c r="DS1167" s="37"/>
      <c r="DT1167" s="42">
        <f>1/(1+EXP(-DT1166))</f>
        <v>0.92146669609543708</v>
      </c>
      <c r="DU1167" s="42">
        <f t="shared" ref="DU1167" si="7940">1/(1+EXP(-DU1166))</f>
        <v>6.3988450281954573E-2</v>
      </c>
      <c r="DV1167" s="36"/>
      <c r="DW1167" s="37"/>
      <c r="DX1167" s="42">
        <f>1/(1+EXP(-DX1166))</f>
        <v>0.93274226144202144</v>
      </c>
      <c r="DY1167" s="42">
        <f t="shared" ref="DY1167" si="7941">1/(1+EXP(-DY1166))</f>
        <v>5.2539569370881153E-2</v>
      </c>
      <c r="DZ1167" s="36"/>
      <c r="EA1167" s="37"/>
      <c r="EB1167" s="42">
        <f>1/(1+EXP(-EB1166))</f>
        <v>0.91836528931908945</v>
      </c>
      <c r="EC1167" s="42">
        <f t="shared" ref="EC1167" si="7942">1/(1+EXP(-EC1166))</f>
        <v>6.9456114713776232E-2</v>
      </c>
      <c r="ED1167" s="36"/>
      <c r="EE1167" s="37"/>
      <c r="EF1167" s="42">
        <f>1/(1+EXP(-EF1166))</f>
        <v>0.88575214972741279</v>
      </c>
      <c r="EG1167" s="42">
        <f t="shared" ref="EG1167" si="7943">1/(1+EXP(-EG1166))</f>
        <v>8.3426444914885226E-2</v>
      </c>
      <c r="EH1167" s="36"/>
      <c r="EI1167" s="37"/>
      <c r="EJ1167" s="42">
        <f>1/(1+EXP(-EJ1166))</f>
        <v>1.5706821763517807E-2</v>
      </c>
      <c r="EK1167" s="42">
        <f t="shared" ref="EK1167" si="7944">1/(1+EXP(-EK1166))</f>
        <v>0.98259485450198814</v>
      </c>
      <c r="EL1167" s="36"/>
      <c r="EM1167" s="37"/>
      <c r="EN1167" s="42">
        <f>1/(1+EXP(-EN1166))</f>
        <v>1.498003305475761E-2</v>
      </c>
      <c r="EO1167" s="42">
        <f t="shared" ref="EO1167" si="7945">1/(1+EXP(-EO1166))</f>
        <v>0.98371981654217266</v>
      </c>
      <c r="EP1167" s="36"/>
      <c r="EQ1167" s="37"/>
      <c r="ER1167" s="42">
        <f>1/(1+EXP(-ER1166))</f>
        <v>1.5706821763517807E-2</v>
      </c>
      <c r="ES1167" s="42">
        <f t="shared" ref="ES1167" si="7946">1/(1+EXP(-ES1166))</f>
        <v>0.98259485450198814</v>
      </c>
      <c r="ET1167" s="36"/>
      <c r="EU1167" s="37"/>
      <c r="EV1167" s="42">
        <f>1/(1+EXP(-EV1166))</f>
        <v>2.3787582501776997E-2</v>
      </c>
      <c r="EW1167" s="42">
        <f t="shared" ref="EW1167" si="7947">1/(1+EXP(-EW1166))</f>
        <v>0.9720901728648037</v>
      </c>
      <c r="EX1167" s="36"/>
      <c r="EY1167" s="37"/>
      <c r="EZ1167" s="42">
        <f>1/(1+EXP(-EZ1166))</f>
        <v>1.4297319343688459E-2</v>
      </c>
      <c r="FA1167" s="42">
        <f t="shared" ref="FA1167" si="7948">1/(1+EXP(-FA1166))</f>
        <v>0.98403763251367837</v>
      </c>
      <c r="FB1167" s="36"/>
      <c r="FC1167" s="37"/>
      <c r="FD1167" s="42">
        <f>1/(1+EXP(-FD1166))</f>
        <v>2.1569180058722586E-2</v>
      </c>
      <c r="FE1167" s="42">
        <f t="shared" ref="FE1167" si="7949">1/(1+EXP(-FE1166))</f>
        <v>0.97546292053583195</v>
      </c>
      <c r="FF1167" s="36"/>
      <c r="FG1167" s="37"/>
      <c r="FH1167" s="42">
        <f>1/(1+EXP(-FH1166))</f>
        <v>1.3824162712967509E-2</v>
      </c>
      <c r="FI1167" s="42">
        <f t="shared" ref="FI1167" si="7950">1/(1+EXP(-FI1166))</f>
        <v>0.98471168671865972</v>
      </c>
      <c r="FJ1167" s="36"/>
      <c r="FK1167" s="37"/>
      <c r="FL1167" s="42">
        <f>1/(1+EXP(-FL1166))</f>
        <v>2.014395048710528E-2</v>
      </c>
      <c r="FM1167" s="42">
        <f t="shared" ref="FM1167" si="7951">1/(1+EXP(-FM1166))</f>
        <v>0.97570541974730784</v>
      </c>
      <c r="FN1167" s="36"/>
      <c r="FO1167" s="37"/>
      <c r="FP1167" s="42">
        <f>1/(1+EXP(-FP1166))</f>
        <v>4.0809859903789339E-2</v>
      </c>
      <c r="FQ1167" s="42">
        <f t="shared" ref="FQ1167" si="7952">1/(1+EXP(-FQ1166))</f>
        <v>0.95061147930775036</v>
      </c>
      <c r="FR1167" s="36"/>
      <c r="FS1167" s="37"/>
      <c r="FT1167" s="42">
        <f>1/(1+EXP(-FT1166))</f>
        <v>2.7342641263719474E-2</v>
      </c>
      <c r="FU1167" s="42">
        <f t="shared" ref="FU1167" si="7953">1/(1+EXP(-FU1166))</f>
        <v>0.9680761759630836</v>
      </c>
      <c r="FV1167" s="36"/>
      <c r="FW1167" s="37"/>
      <c r="FX1167" s="42">
        <f>1/(1+EXP(-FX1166))</f>
        <v>4.1921622097640394E-2</v>
      </c>
      <c r="FY1167" s="42">
        <f t="shared" ref="FY1167" si="7954">1/(1+EXP(-FY1166))</f>
        <v>0.95105695845801796</v>
      </c>
      <c r="FZ1167" s="36"/>
      <c r="GA1167" s="37"/>
      <c r="GB1167" s="42">
        <f>1/(1+EXP(-GB1166))</f>
        <v>2.5291475350316162E-2</v>
      </c>
      <c r="GC1167" s="42">
        <f t="shared" ref="GC1167" si="7955">1/(1+EXP(-GC1166))</f>
        <v>0.97156569074350285</v>
      </c>
      <c r="GD1167" s="36"/>
      <c r="GE1167" s="37"/>
      <c r="GF1167" s="42">
        <f>1/(1+EXP(-GF1166))</f>
        <v>5.2951356826754253E-2</v>
      </c>
      <c r="GG1167" s="42">
        <f t="shared" ref="GG1167" si="7956">1/(1+EXP(-GG1166))</f>
        <v>0.93326350313849438</v>
      </c>
      <c r="GH1167" s="36"/>
      <c r="GI1167" s="37"/>
      <c r="GJ1167" s="42">
        <f>1/(1+EXP(-GJ1166))</f>
        <v>4.0441788866441848E-2</v>
      </c>
      <c r="GK1167" s="42">
        <f t="shared" ref="GK1167" si="7957">1/(1+EXP(-GK1166))</f>
        <v>0.95041470711790277</v>
      </c>
      <c r="GL1167" s="36"/>
      <c r="GM1167" s="37"/>
      <c r="GN1167" s="42">
        <f>1/(1+EXP(-GN1166))</f>
        <v>2.2174374135090734E-2</v>
      </c>
      <c r="GO1167" s="42">
        <f t="shared" ref="GO1167" si="7958">1/(1+EXP(-GO1166))</f>
        <v>0.97273708348799226</v>
      </c>
      <c r="GP1167" s="36"/>
      <c r="GQ1167" s="37"/>
      <c r="GR1167" s="42">
        <f>1/(1+EXP(-GR1166))</f>
        <v>5.4531108805824936E-2</v>
      </c>
      <c r="GS1167" s="42">
        <f t="shared" ref="GS1167" si="7959">1/(1+EXP(-GS1166))</f>
        <v>0.93016017688543151</v>
      </c>
      <c r="GT1167" s="36"/>
      <c r="GU1167" s="37"/>
      <c r="GV1167" s="42">
        <f>1/(1+EXP(-GV1166))</f>
        <v>1.498003305475761E-2</v>
      </c>
      <c r="GW1167" s="42">
        <f t="shared" ref="GW1167" si="7960">1/(1+EXP(-GW1166))</f>
        <v>0.98371981654217266</v>
      </c>
      <c r="GX1167" s="36"/>
      <c r="GY1167" s="37"/>
      <c r="GZ1167" s="42">
        <f>1/(1+EXP(-GZ1166))</f>
        <v>7.0436464873643828E-2</v>
      </c>
      <c r="HA1167" s="42">
        <f t="shared" ref="HA1167" si="7961">1/(1+EXP(-HA1166))</f>
        <v>0.91661559367280565</v>
      </c>
      <c r="HB1167" s="36"/>
      <c r="HC1167" s="37"/>
      <c r="HD1167" s="42">
        <f>1/(1+EXP(-HD1166))</f>
        <v>1.9113570080514734E-2</v>
      </c>
      <c r="HE1167" s="42">
        <f t="shared" ref="HE1167" si="7962">1/(1+EXP(-HE1166))</f>
        <v>0.98142101527944348</v>
      </c>
      <c r="HF1167" s="36"/>
      <c r="HG1167" s="37"/>
      <c r="HH1167" s="42">
        <f>1/(1+EXP(-HH1166))</f>
        <v>1.775159096358379E-2</v>
      </c>
      <c r="HI1167" s="42">
        <f t="shared" ref="HI1167" si="7963">1/(1+EXP(-HI1166))</f>
        <v>0.98076788278349425</v>
      </c>
      <c r="HJ1167" s="36"/>
      <c r="HK1167" s="37"/>
      <c r="HL1167" s="42">
        <f>1/(1+EXP(-HL1166))</f>
        <v>6.1633206690864646E-2</v>
      </c>
      <c r="HM1167" s="42">
        <f t="shared" ref="HM1167" si="7964">1/(1+EXP(-HM1166))</f>
        <v>0.93933258207950276</v>
      </c>
      <c r="HN1167" s="36"/>
      <c r="HO1167" s="37"/>
      <c r="HP1167" s="42">
        <f>1/(1+EXP(-HP1166))</f>
        <v>1.9496826031540609E-2</v>
      </c>
      <c r="HQ1167" s="42">
        <f t="shared" ref="HQ1167" si="7965">1/(1+EXP(-HQ1166))</f>
        <v>0.97981967897747879</v>
      </c>
      <c r="HR1167" s="36"/>
      <c r="HS1167" s="37"/>
      <c r="HT1167" s="42">
        <f>1/(1+EXP(-HT1166))</f>
        <v>4.615850930938898E-2</v>
      </c>
      <c r="HU1167" s="42">
        <f t="shared" ref="HU1167" si="7966">1/(1+EXP(-HU1166))</f>
        <v>0.92880770157661596</v>
      </c>
      <c r="HV1167" s="36"/>
      <c r="HW1167" s="37"/>
      <c r="HX1167" s="42">
        <f>1/(1+EXP(-HX1166))</f>
        <v>2.3572017856967411E-2</v>
      </c>
      <c r="HY1167" s="42">
        <f t="shared" ref="HY1167" si="7967">1/(1+EXP(-HY1166))</f>
        <v>0.97652953678772347</v>
      </c>
      <c r="HZ1167" s="36"/>
      <c r="IA1167" s="37"/>
      <c r="IB1167" s="42">
        <f>1/(1+EXP(-IB1166))</f>
        <v>3.651300267536977E-2</v>
      </c>
      <c r="IC1167" s="42">
        <f t="shared" ref="IC1167" si="7968">1/(1+EXP(-IC1166))</f>
        <v>0.94485979120430164</v>
      </c>
      <c r="ID1167" s="36"/>
      <c r="IE1167" s="37"/>
      <c r="IF1167" s="42">
        <f>1/(1+EXP(-IF1166))</f>
        <v>3.453271386756817E-2</v>
      </c>
      <c r="IG1167" s="42">
        <f t="shared" ref="IG1167" si="7969">1/(1+EXP(-IG1166))</f>
        <v>0.96107660046668975</v>
      </c>
      <c r="IH1167" s="36"/>
      <c r="II1167" s="37"/>
      <c r="IJ1167" s="42">
        <f>1/(1+EXP(-IJ1166))</f>
        <v>3.4680734267972572E-2</v>
      </c>
      <c r="IK1167" s="42">
        <f t="shared" ref="IK1167" si="7970">1/(1+EXP(-IK1166))</f>
        <v>0.95909308371023982</v>
      </c>
      <c r="IL1167" s="36"/>
      <c r="IM1167" s="37"/>
      <c r="IN1167" s="42">
        <f>1/(1+EXP(-IN1166))</f>
        <v>3.9164882631665017E-2</v>
      </c>
      <c r="IO1167" s="42">
        <f t="shared" ref="IO1167" si="7971">1/(1+EXP(-IO1166))</f>
        <v>0.95651805990780869</v>
      </c>
      <c r="IP1167" s="36"/>
      <c r="IQ1167" s="37"/>
      <c r="IR1167" s="42">
        <f>1/(1+EXP(-IR1166))</f>
        <v>2.2833239026244866E-2</v>
      </c>
      <c r="IS1167" s="42">
        <f t="shared" ref="IS1167" si="7972">1/(1+EXP(-IS1166))</f>
        <v>0.97573836315182538</v>
      </c>
      <c r="IT1167" s="36"/>
      <c r="IU1167" s="37"/>
      <c r="IV1167" s="42">
        <f>1/(1+EXP(-IV1166))</f>
        <v>1.8105130344654979E-2</v>
      </c>
      <c r="IW1167" s="42">
        <f t="shared" ref="IW1167" si="7973">1/(1+EXP(-IW1166))</f>
        <v>0.97835910165767603</v>
      </c>
      <c r="IX1167" s="36"/>
      <c r="IY1167" s="37"/>
      <c r="IZ1167" s="42">
        <f>1/(1+EXP(-IZ1166))</f>
        <v>0.36592591878191488</v>
      </c>
      <c r="JA1167" s="42">
        <f t="shared" ref="JA1167" si="7974">1/(1+EXP(-JA1166))</f>
        <v>0.71110631330084051</v>
      </c>
      <c r="JB1167" s="36"/>
      <c r="JC1167" s="37"/>
      <c r="JD1167" s="42">
        <f>1/(1+EXP(-JD1166))</f>
        <v>0.29469990409187941</v>
      </c>
      <c r="JE1167" s="42">
        <f t="shared" ref="JE1167" si="7975">1/(1+EXP(-JE1166))</f>
        <v>0.79877661802807742</v>
      </c>
      <c r="JF1167" s="36"/>
      <c r="JG1167" s="37"/>
    </row>
    <row r="1168" spans="2:267" ht="18">
      <c r="B1168" s="167"/>
      <c r="C1168" s="170"/>
      <c r="D1168" s="113">
        <f t="shared" ref="D1168:F1168" si="7976">D1136-$F$6*D1151</f>
        <v>0.71455450330901771</v>
      </c>
      <c r="E1168" s="114">
        <f t="shared" si="7976"/>
        <v>-1.4034238009138797</v>
      </c>
      <c r="F1168" s="115">
        <f t="shared" si="7976"/>
        <v>0.7961937396783324</v>
      </c>
      <c r="G1168" s="31"/>
      <c r="H1168" s="49"/>
      <c r="I1168" s="191"/>
      <c r="J1168" s="196"/>
      <c r="K1168" s="94" t="s">
        <v>22</v>
      </c>
      <c r="L1168" s="42">
        <f>L1167*(1-L1167)</f>
        <v>5.2776868045317268E-2</v>
      </c>
      <c r="M1168" s="42">
        <f t="shared" ref="M1168" si="7977">M1167*(1-M1167)</f>
        <v>4.5992034457722472E-2</v>
      </c>
      <c r="N1168" s="36"/>
      <c r="O1168" s="37"/>
      <c r="P1168" s="42">
        <f>P1167*(1-P1167)</f>
        <v>5.3696735935101478E-2</v>
      </c>
      <c r="Q1168" s="42">
        <f t="shared" ref="Q1168" si="7978">Q1167*(1-Q1167)</f>
        <v>4.6457736929216793E-2</v>
      </c>
      <c r="R1168" s="36"/>
      <c r="S1168" s="37"/>
      <c r="T1168" s="42">
        <f>T1167*(1-T1167)</f>
        <v>5.8078567997255803E-2</v>
      </c>
      <c r="U1168" s="42">
        <f t="shared" ref="U1168" si="7979">U1167*(1-U1167)</f>
        <v>4.9091497591359799E-2</v>
      </c>
      <c r="V1168" s="36"/>
      <c r="W1168" s="37"/>
      <c r="X1168" s="42">
        <f>X1167*(1-X1167)</f>
        <v>6.1534457851284731E-2</v>
      </c>
      <c r="Y1168" s="42">
        <f t="shared" ref="Y1168" si="7980">Y1167*(1-Y1167)</f>
        <v>5.7880984874386351E-2</v>
      </c>
      <c r="Z1168" s="36"/>
      <c r="AA1168" s="37"/>
      <c r="AB1168" s="42">
        <f>AB1167*(1-AB1167)</f>
        <v>6.768419462268703E-2</v>
      </c>
      <c r="AC1168" s="42">
        <f t="shared" ref="AC1168" si="7981">AC1167*(1-AC1167)</f>
        <v>6.4157967374807001E-2</v>
      </c>
      <c r="AD1168" s="36"/>
      <c r="AE1168" s="37"/>
      <c r="AF1168" s="42">
        <f>AF1167*(1-AF1167)</f>
        <v>6.3337692847355909E-2</v>
      </c>
      <c r="AG1168" s="42">
        <f t="shared" ref="AG1168" si="7982">AG1167*(1-AG1167)</f>
        <v>5.3466256407615993E-2</v>
      </c>
      <c r="AH1168" s="36"/>
      <c r="AI1168" s="37"/>
      <c r="AJ1168" s="42">
        <f>AJ1167*(1-AJ1167)</f>
        <v>0.13030155747901026</v>
      </c>
      <c r="AK1168" s="42">
        <f t="shared" ref="AK1168" si="7983">AK1167*(1-AK1167)</f>
        <v>9.7969903181666193E-2</v>
      </c>
      <c r="AL1168" s="36"/>
      <c r="AM1168" s="37"/>
      <c r="AN1168" s="42">
        <f>AN1167*(1-AN1167)</f>
        <v>0.11934661174998455</v>
      </c>
      <c r="AO1168" s="42">
        <f t="shared" ref="AO1168" si="7984">AO1167*(1-AO1167)</f>
        <v>0.10192723712393889</v>
      </c>
      <c r="AP1168" s="36"/>
      <c r="AQ1168" s="37"/>
      <c r="AR1168" s="42">
        <f>AR1167*(1-AR1167)</f>
        <v>7.5215493427005481E-2</v>
      </c>
      <c r="AS1168" s="42">
        <f t="shared" ref="AS1168" si="7985">AS1167*(1-AS1167)</f>
        <v>7.3537430984070298E-2</v>
      </c>
      <c r="AT1168" s="36"/>
      <c r="AU1168" s="37"/>
      <c r="AV1168" s="42">
        <f>AV1167*(1-AV1167)</f>
        <v>9.3863836063956804E-2</v>
      </c>
      <c r="AW1168" s="42">
        <f t="shared" ref="AW1168" si="7986">AW1167*(1-AW1167)</f>
        <v>8.8746946993461112E-2</v>
      </c>
      <c r="AX1168" s="36"/>
      <c r="AY1168" s="37"/>
      <c r="AZ1168" s="42">
        <f>AZ1167*(1-AZ1167)</f>
        <v>6.9597208769908797E-2</v>
      </c>
      <c r="BA1168" s="42">
        <f t="shared" ref="BA1168" si="7987">BA1167*(1-BA1167)</f>
        <v>6.2660788044817395E-2</v>
      </c>
      <c r="BB1168" s="36"/>
      <c r="BC1168" s="37"/>
      <c r="BD1168" s="42">
        <f>BD1167*(1-BD1167)</f>
        <v>7.4868189032220936E-2</v>
      </c>
      <c r="BE1168" s="42">
        <f t="shared" ref="BE1168" si="7988">BE1167*(1-BE1167)</f>
        <v>6.5533127640993422E-2</v>
      </c>
      <c r="BF1168" s="36"/>
      <c r="BG1168" s="37"/>
      <c r="BH1168" s="42">
        <f>BH1167*(1-BH1167)</f>
        <v>9.8150423722279653E-2</v>
      </c>
      <c r="BI1168" s="42">
        <f t="shared" ref="BI1168" si="7989">BI1167*(1-BI1167)</f>
        <v>7.9473121155892168E-2</v>
      </c>
      <c r="BJ1168" s="36"/>
      <c r="BK1168" s="37"/>
      <c r="BL1168" s="42">
        <f>BL1167*(1-BL1167)</f>
        <v>0.10057619873001961</v>
      </c>
      <c r="BM1168" s="42">
        <f t="shared" ref="BM1168" si="7990">BM1167*(1-BM1167)</f>
        <v>9.2226973976484522E-2</v>
      </c>
      <c r="BN1168" s="36"/>
      <c r="BO1168" s="37"/>
      <c r="BP1168" s="42">
        <f>BP1167*(1-BP1167)</f>
        <v>0.11571761298757162</v>
      </c>
      <c r="BQ1168" s="42">
        <f t="shared" ref="BQ1168" si="7991">BQ1167*(1-BQ1167)</f>
        <v>0.11685275282183821</v>
      </c>
      <c r="BR1168" s="36"/>
      <c r="BS1168" s="37"/>
      <c r="BT1168" s="42">
        <f>BT1167*(1-BT1167)</f>
        <v>5.0402050427010438E-2</v>
      </c>
      <c r="BU1168" s="42">
        <f t="shared" ref="BU1168" si="7992">BU1167*(1-BU1167)</f>
        <v>4.3972417364697841E-2</v>
      </c>
      <c r="BV1168" s="36"/>
      <c r="BW1168" s="37"/>
      <c r="BX1168" s="42">
        <f>BX1167*(1-BX1167)</f>
        <v>8.3737693485217035E-2</v>
      </c>
      <c r="BY1168" s="42">
        <f t="shared" ref="BY1168" si="7993">BY1167*(1-BY1167)</f>
        <v>7.8401344829311173E-2</v>
      </c>
      <c r="BZ1168" s="36"/>
      <c r="CA1168" s="37"/>
      <c r="CB1168" s="42">
        <f>CB1167*(1-CB1167)</f>
        <v>5.9414137303507142E-2</v>
      </c>
      <c r="CC1168" s="42">
        <f t="shared" ref="CC1168" si="7994">CC1167*(1-CC1167)</f>
        <v>5.2249172783782452E-2</v>
      </c>
      <c r="CD1168" s="36"/>
      <c r="CE1168" s="37"/>
      <c r="CF1168" s="42">
        <f>CF1167*(1-CF1167)</f>
        <v>5.181805128335442E-2</v>
      </c>
      <c r="CG1168" s="42">
        <f t="shared" ref="CG1168" si="7995">CG1167*(1-CG1167)</f>
        <v>4.3708299198285221E-2</v>
      </c>
      <c r="CH1168" s="36"/>
      <c r="CI1168" s="37"/>
      <c r="CJ1168" s="42">
        <f>CJ1167*(1-CJ1167)</f>
        <v>6.2660844273818808E-2</v>
      </c>
      <c r="CK1168" s="42">
        <f t="shared" ref="CK1168" si="7996">CK1167*(1-CK1167)</f>
        <v>5.717058584574377E-2</v>
      </c>
      <c r="CL1168" s="36"/>
      <c r="CM1168" s="37"/>
      <c r="CN1168" s="42">
        <f>CN1167*(1-CN1167)</f>
        <v>6.6103472846630582E-2</v>
      </c>
      <c r="CO1168" s="42">
        <f t="shared" ref="CO1168" si="7997">CO1167*(1-CO1167)</f>
        <v>5.6894460403031741E-2</v>
      </c>
      <c r="CP1168" s="36"/>
      <c r="CQ1168" s="37"/>
      <c r="CR1168" s="42">
        <f>CR1167*(1-CR1167)</f>
        <v>5.0497745693221192E-2</v>
      </c>
      <c r="CS1168" s="42">
        <f t="shared" ref="CS1168" si="7998">CS1167*(1-CS1167)</f>
        <v>4.399948331785894E-2</v>
      </c>
      <c r="CT1168" s="36"/>
      <c r="CU1168" s="37"/>
      <c r="CV1168" s="42">
        <f>CV1167*(1-CV1167)</f>
        <v>8.2025680525779507E-2</v>
      </c>
      <c r="CW1168" s="42">
        <f t="shared" ref="CW1168" si="7999">CW1167*(1-CW1167)</f>
        <v>7.4380464643835353E-2</v>
      </c>
      <c r="CX1168" s="36"/>
      <c r="CY1168" s="37"/>
      <c r="CZ1168" s="42">
        <f>CZ1167*(1-CZ1167)</f>
        <v>6.0718999383715153E-2</v>
      </c>
      <c r="DA1168" s="42">
        <f t="shared" ref="DA1168" si="8000">DA1167*(1-DA1167)</f>
        <v>5.2469098965183709E-2</v>
      </c>
      <c r="DB1168" s="36"/>
      <c r="DC1168" s="37"/>
      <c r="DD1168" s="42">
        <f>DD1167*(1-DD1167)</f>
        <v>5.3862592606014975E-2</v>
      </c>
      <c r="DE1168" s="42">
        <f t="shared" ref="DE1168" si="8001">DE1167*(1-DE1167)</f>
        <v>4.4771627303833654E-2</v>
      </c>
      <c r="DF1168" s="36"/>
      <c r="DG1168" s="37"/>
      <c r="DH1168" s="42">
        <f>DH1167*(1-DH1167)</f>
        <v>6.4906305207431361E-2</v>
      </c>
      <c r="DI1168" s="42">
        <f t="shared" ref="DI1168" si="8002">DI1167*(1-DI1167)</f>
        <v>5.8420673255517405E-2</v>
      </c>
      <c r="DJ1168" s="36"/>
      <c r="DK1168" s="37"/>
      <c r="DL1168" s="42">
        <f>DL1167*(1-DL1167)</f>
        <v>7.3531540131371226E-2</v>
      </c>
      <c r="DM1168" s="42">
        <f t="shared" ref="DM1168" si="8003">DM1167*(1-DM1167)</f>
        <v>6.1155926507248021E-2</v>
      </c>
      <c r="DN1168" s="36"/>
      <c r="DO1168" s="37"/>
      <c r="DP1168" s="42">
        <f>DP1167*(1-DP1167)</f>
        <v>0.10941690985229972</v>
      </c>
      <c r="DQ1168" s="42">
        <f t="shared" ref="DQ1168" si="8004">DQ1167*(1-DQ1167)</f>
        <v>9.4905654887051646E-2</v>
      </c>
      <c r="DR1168" s="36"/>
      <c r="DS1168" s="37"/>
      <c r="DT1168" s="42">
        <f>DT1167*(1-DT1167)</f>
        <v>7.2365824082396488E-2</v>
      </c>
      <c r="DU1168" s="42">
        <f t="shared" ref="DU1168" si="8005">DU1167*(1-DU1167)</f>
        <v>5.98939285124684E-2</v>
      </c>
      <c r="DV1168" s="36"/>
      <c r="DW1168" s="37"/>
      <c r="DX1168" s="42">
        <f>DX1167*(1-DX1167)</f>
        <v>6.2734135162045165E-2</v>
      </c>
      <c r="DY1168" s="42">
        <f t="shared" ref="DY1168" si="8006">DY1167*(1-DY1167)</f>
        <v>4.9779163021203519E-2</v>
      </c>
      <c r="DZ1168" s="36"/>
      <c r="EA1168" s="37"/>
      <c r="EB1168" s="42">
        <f>EB1167*(1-EB1167)</f>
        <v>7.4970484692954573E-2</v>
      </c>
      <c r="EC1168" s="42">
        <f t="shared" ref="EC1168" si="8007">EC1167*(1-EC1167)</f>
        <v>6.4631962842642984E-2</v>
      </c>
      <c r="ED1168" s="36"/>
      <c r="EE1168" s="37"/>
      <c r="EF1168" s="42">
        <f>EF1167*(1-EF1167)</f>
        <v>0.1011952789806797</v>
      </c>
      <c r="EG1168" s="42">
        <f t="shared" ref="EG1168" si="8008">EG1167*(1-EG1167)</f>
        <v>7.6466473203748844E-2</v>
      </c>
      <c r="EH1168" s="36"/>
      <c r="EI1168" s="37"/>
      <c r="EJ1168" s="42">
        <f>EJ1167*(1-EJ1167)</f>
        <v>1.546011751360689E-2</v>
      </c>
      <c r="EK1168" s="42">
        <f t="shared" ref="EK1168" si="8009">EK1167*(1-EK1167)</f>
        <v>1.7102206408204902E-2</v>
      </c>
      <c r="EL1168" s="36"/>
      <c r="EM1168" s="37"/>
      <c r="EN1168" s="42">
        <f>EN1167*(1-EN1167)</f>
        <v>1.475563166443598E-2</v>
      </c>
      <c r="EO1168" s="42">
        <f t="shared" ref="EO1168" si="8010">EO1167*(1-EO1167)</f>
        <v>1.6015139084406819E-2</v>
      </c>
      <c r="EP1168" s="36"/>
      <c r="EQ1168" s="37"/>
      <c r="ER1168" s="42">
        <f>ER1167*(1-ER1167)</f>
        <v>1.546011751360689E-2</v>
      </c>
      <c r="ES1168" s="42">
        <f t="shared" ref="ES1168" si="8011">ES1167*(1-ES1167)</f>
        <v>1.7102206408204902E-2</v>
      </c>
      <c r="ET1168" s="36"/>
      <c r="EU1168" s="37"/>
      <c r="EV1168" s="42">
        <f>EV1167*(1-EV1167)</f>
        <v>2.3221733420498148E-2</v>
      </c>
      <c r="EW1168" s="42">
        <f t="shared" ref="EW1168" si="8012">EW1167*(1-EW1167)</f>
        <v>2.7130868684479757E-2</v>
      </c>
      <c r="EX1168" s="36"/>
      <c r="EY1168" s="37"/>
      <c r="EZ1168" s="42">
        <f>EZ1167*(1-EZ1167)</f>
        <v>1.4092906003273051E-2</v>
      </c>
      <c r="FA1168" s="42">
        <f t="shared" ref="FA1168" si="8013">FA1167*(1-FA1167)</f>
        <v>1.570757031055325E-2</v>
      </c>
      <c r="FB1168" s="36"/>
      <c r="FC1168" s="37"/>
      <c r="FD1168" s="42">
        <f>FD1167*(1-FD1167)</f>
        <v>2.1103950530316992E-2</v>
      </c>
      <c r="FE1168" s="42">
        <f t="shared" ref="FE1168" si="8014">FE1167*(1-FE1167)</f>
        <v>2.3935011195537158E-2</v>
      </c>
      <c r="FF1168" s="36"/>
      <c r="FG1168" s="37"/>
      <c r="FH1168" s="42">
        <f>FH1167*(1-FH1167)</f>
        <v>1.3633055238252909E-2</v>
      </c>
      <c r="FI1168" s="42">
        <f t="shared" ref="FI1168" si="8015">FI1167*(1-FI1167)</f>
        <v>1.5054580758351876E-2</v>
      </c>
      <c r="FJ1168" s="36"/>
      <c r="FK1168" s="37"/>
      <c r="FL1168" s="42">
        <f>FL1167*(1-FL1167)</f>
        <v>1.973817174587833E-2</v>
      </c>
      <c r="FM1168" s="42">
        <f t="shared" ref="FM1168" si="8016">FM1167*(1-FM1167)</f>
        <v>2.3704353623037657E-2</v>
      </c>
      <c r="FN1168" s="36"/>
      <c r="FO1168" s="37"/>
      <c r="FP1168" s="42">
        <f>FP1167*(1-FP1167)</f>
        <v>3.9144415238422423E-2</v>
      </c>
      <c r="FQ1168" s="42">
        <f t="shared" ref="FQ1168" si="8017">FQ1167*(1-FQ1167)</f>
        <v>4.6949294716080864E-2</v>
      </c>
      <c r="FR1168" s="36"/>
      <c r="FS1168" s="37"/>
      <c r="FT1168" s="42">
        <f>FT1167*(1-FT1167)</f>
        <v>2.659502123244302E-2</v>
      </c>
      <c r="FU1168" s="42">
        <f t="shared" ref="FU1168" si="8018">FU1167*(1-FU1167)</f>
        <v>3.0904693495776403E-2</v>
      </c>
      <c r="FV1168" s="36"/>
      <c r="FW1168" s="37"/>
      <c r="FX1168" s="42">
        <f>FX1167*(1-FX1167)</f>
        <v>4.016419969834302E-2</v>
      </c>
      <c r="FY1168" s="42">
        <f t="shared" ref="FY1168" si="8019">FY1167*(1-FY1167)</f>
        <v>4.6547620226601853E-2</v>
      </c>
      <c r="FZ1168" s="36"/>
      <c r="GA1168" s="37"/>
      <c r="GB1168" s="42">
        <f>GB1167*(1-GB1167)</f>
        <v>2.4651816624920511E-2</v>
      </c>
      <c r="GC1168" s="42">
        <f t="shared" ref="GC1168" si="8020">GC1167*(1-GC1167)</f>
        <v>2.7625799313603028E-2</v>
      </c>
      <c r="GD1168" s="36"/>
      <c r="GE1168" s="37"/>
      <c r="GF1168" s="42">
        <f>GF1167*(1-GF1167)</f>
        <v>5.0147510636959998E-2</v>
      </c>
      <c r="GG1168" s="42">
        <f t="shared" ref="GG1168" si="8021">GG1167*(1-GG1167)</f>
        <v>6.2282736848159874E-2</v>
      </c>
      <c r="GH1168" s="36"/>
      <c r="GI1168" s="37"/>
      <c r="GJ1168" s="42">
        <f>GJ1167*(1-GJ1167)</f>
        <v>3.8806250579723985E-2</v>
      </c>
      <c r="GK1168" s="42">
        <f t="shared" ref="GK1168" si="8022">GK1167*(1-GK1167)</f>
        <v>4.7126591611893871E-2</v>
      </c>
      <c r="GL1168" s="36"/>
      <c r="GM1168" s="37"/>
      <c r="GN1168" s="42">
        <f>GN1167*(1-GN1167)</f>
        <v>2.1682671266807754E-2</v>
      </c>
      <c r="GO1168" s="42">
        <f t="shared" ref="GO1168" si="8023">GO1167*(1-GO1167)</f>
        <v>2.6519649895267037E-2</v>
      </c>
      <c r="GP1168" s="36"/>
      <c r="GQ1168" s="37"/>
      <c r="GR1168" s="42">
        <f>GR1167*(1-GR1167)</f>
        <v>5.1557466978232221E-2</v>
      </c>
      <c r="GS1168" s="42">
        <f t="shared" ref="GS1168" si="8024">GS1167*(1-GS1167)</f>
        <v>6.4962222221894281E-2</v>
      </c>
      <c r="GT1168" s="36"/>
      <c r="GU1168" s="37"/>
      <c r="GV1168" s="42">
        <f>GV1167*(1-GV1167)</f>
        <v>1.475563166443598E-2</v>
      </c>
      <c r="GW1168" s="42">
        <f t="shared" ref="GW1168" si="8025">GW1167*(1-GW1167)</f>
        <v>1.6015139084406819E-2</v>
      </c>
      <c r="GX1168" s="36"/>
      <c r="GY1168" s="37"/>
      <c r="GZ1168" s="42">
        <f>GZ1167*(1-GZ1167)</f>
        <v>6.5475169289747767E-2</v>
      </c>
      <c r="HA1168" s="42">
        <f t="shared" ref="HA1168" si="8026">HA1167*(1-HA1167)</f>
        <v>7.6431447108655695E-2</v>
      </c>
      <c r="HB1168" s="36"/>
      <c r="HC1168" s="37"/>
      <c r="HD1168" s="42">
        <f>HD1167*(1-HD1167)</f>
        <v>1.8748241519291987E-2</v>
      </c>
      <c r="HE1168" s="42">
        <f t="shared" ref="HE1168" si="8027">HE1167*(1-HE1167)</f>
        <v>1.8233806047309852E-2</v>
      </c>
      <c r="HF1168" s="36"/>
      <c r="HG1168" s="37"/>
      <c r="HH1168" s="42">
        <f>HH1167*(1-HH1167)</f>
        <v>1.7436471981845399E-2</v>
      </c>
      <c r="HI1168" s="42">
        <f t="shared" ref="HI1168" si="8028">HI1167*(1-HI1167)</f>
        <v>1.8862242883876335E-2</v>
      </c>
      <c r="HJ1168" s="36"/>
      <c r="HK1168" s="37"/>
      <c r="HL1168" s="42">
        <f>HL1167*(1-HL1167)</f>
        <v>5.7834554523865801E-2</v>
      </c>
      <c r="HM1168" s="42">
        <f t="shared" ref="HM1168" si="8029">HM1167*(1-HM1167)</f>
        <v>5.6986882323356969E-2</v>
      </c>
      <c r="HN1168" s="36"/>
      <c r="HO1168" s="37"/>
      <c r="HP1168" s="42">
        <f>HP1167*(1-HP1167)</f>
        <v>1.911669980623645E-2</v>
      </c>
      <c r="HQ1168" s="42">
        <f t="shared" ref="HQ1168" si="8030">HQ1167*(1-HQ1167)</f>
        <v>1.9773075665949196E-2</v>
      </c>
      <c r="HR1168" s="36"/>
      <c r="HS1168" s="37"/>
      <c r="HT1168" s="42">
        <f>HT1167*(1-HT1167)</f>
        <v>4.402790132772403E-2</v>
      </c>
      <c r="HU1168" s="42">
        <f t="shared" ref="HU1168" si="8031">HU1167*(1-HU1167)</f>
        <v>6.6123955068579862E-2</v>
      </c>
      <c r="HV1168" s="36"/>
      <c r="HW1168" s="37"/>
      <c r="HX1168" s="42">
        <f>HX1167*(1-HX1167)</f>
        <v>2.301637783111822E-2</v>
      </c>
      <c r="HY1168" s="42">
        <f t="shared" ref="HY1168" si="8032">HY1167*(1-HY1167)</f>
        <v>2.29196005688777E-2</v>
      </c>
      <c r="HZ1168" s="36"/>
      <c r="IA1168" s="37"/>
      <c r="IB1168" s="42">
        <f>IB1167*(1-IB1167)</f>
        <v>3.5179803310998209E-2</v>
      </c>
      <c r="IC1168" s="42">
        <f t="shared" ref="IC1168" si="8033">IC1167*(1-IC1167)</f>
        <v>5.2099766169665156E-2</v>
      </c>
      <c r="ID1168" s="36"/>
      <c r="IE1168" s="37"/>
      <c r="IF1168" s="42">
        <f>IF1167*(1-IF1167)</f>
        <v>3.3340205540508837E-2</v>
      </c>
      <c r="IG1168" s="42">
        <f t="shared" ref="IG1168" si="8034">IG1167*(1-IG1167)</f>
        <v>3.7408368502080555E-2</v>
      </c>
      <c r="IH1168" s="36"/>
      <c r="II1168" s="37"/>
      <c r="IJ1168" s="42">
        <f>IJ1167*(1-IJ1167)</f>
        <v>3.3477980938606842E-2</v>
      </c>
      <c r="IK1168" s="42">
        <f t="shared" ref="IK1168" si="8035">IK1167*(1-IK1167)</f>
        <v>3.9233540489422729E-2</v>
      </c>
      <c r="IL1168" s="36"/>
      <c r="IM1168" s="37"/>
      <c r="IN1168" s="42">
        <f>IN1167*(1-IN1167)</f>
        <v>3.7630994600112919E-2</v>
      </c>
      <c r="IO1168" s="42">
        <f t="shared" ref="IO1168" si="8036">IO1167*(1-IO1167)</f>
        <v>4.1591260978010393E-2</v>
      </c>
      <c r="IP1168" s="36"/>
      <c r="IQ1168" s="37"/>
      <c r="IR1168" s="42">
        <f>IR1167*(1-IR1167)</f>
        <v>2.2311882221815234E-2</v>
      </c>
      <c r="IS1168" s="42">
        <f t="shared" ref="IS1168" si="8037">IS1167*(1-IS1167)</f>
        <v>2.3673009825621913E-2</v>
      </c>
      <c r="IT1168" s="36"/>
      <c r="IU1168" s="37"/>
      <c r="IV1168" s="42">
        <f>IV1167*(1-IV1167)</f>
        <v>1.7777334599858034E-2</v>
      </c>
      <c r="IW1168" s="42">
        <f t="shared" ref="IW1168" si="8038">IW1167*(1-IW1167)</f>
        <v>2.1172569861261165E-2</v>
      </c>
      <c r="IX1168" s="36"/>
      <c r="IY1168" s="37"/>
      <c r="IZ1168" s="42">
        <f>IZ1167*(1-IZ1167)</f>
        <v>0.23202414074552632</v>
      </c>
      <c r="JA1168" s="42">
        <f t="shared" ref="JA1168" si="8039">JA1167*(1-JA1167)</f>
        <v>0.20543412448452736</v>
      </c>
      <c r="JB1168" s="36"/>
      <c r="JC1168" s="37"/>
      <c r="JD1168" s="42">
        <f>JD1167*(1-JD1167)</f>
        <v>0.20785187062011648</v>
      </c>
      <c r="JE1168" s="42">
        <f t="shared" ref="JE1168" si="8040">JE1167*(1-JE1167)</f>
        <v>0.16073253251970432</v>
      </c>
      <c r="JF1168" s="36"/>
      <c r="JG1168" s="37"/>
    </row>
    <row r="1169" spans="2:267">
      <c r="B1169" s="167"/>
      <c r="C1169" s="171"/>
      <c r="D1169" s="113">
        <f t="shared" ref="D1169:F1169" si="8041">D1137-$F$6*D1152</f>
        <v>0.34490679310259303</v>
      </c>
      <c r="E1169" s="114">
        <f t="shared" si="8041"/>
        <v>0.76306351767522795</v>
      </c>
      <c r="F1169" s="115">
        <f t="shared" si="8041"/>
        <v>-0.97536154390981356</v>
      </c>
      <c r="G1169" s="32"/>
      <c r="H1169" s="49"/>
      <c r="I1169" s="191"/>
      <c r="J1169" s="99" t="s">
        <v>20</v>
      </c>
      <c r="K1169" s="145"/>
      <c r="L1169" s="100">
        <f>((O$7-L1167)^2+(O$8-M1167)^2)/2</f>
        <v>2.7302886116271049E-3</v>
      </c>
      <c r="M1169" s="36"/>
      <c r="N1169" s="36"/>
      <c r="O1169" s="37"/>
      <c r="P1169" s="100">
        <f>((S$7-P1167)^2+(S$8-Q1167)^2)/2</f>
        <v>2.8138507425222968E-3</v>
      </c>
      <c r="Q1169" s="36"/>
      <c r="R1169" s="36"/>
      <c r="S1169" s="37"/>
      <c r="T1169" s="100">
        <f>((W$7-T1167)^2+(W$8-U1167)^2)/2</f>
        <v>3.2566847231959043E-3</v>
      </c>
      <c r="U1169" s="36"/>
      <c r="V1169" s="36"/>
      <c r="W1169" s="37"/>
      <c r="X1169" s="100">
        <f>((AA$7-X1167)^2+(AA$8-Y1167)^2)/2</f>
        <v>4.0722716050373628E-3</v>
      </c>
      <c r="Y1169" s="36"/>
      <c r="Z1169" s="36"/>
      <c r="AA1169" s="37"/>
      <c r="AB1169" s="100">
        <f>((AE$7-AB1167)^2+(AE$8-AC1167)^2)/2</f>
        <v>5.0396467718781639E-3</v>
      </c>
      <c r="AC1169" s="36"/>
      <c r="AD1169" s="36"/>
      <c r="AE1169" s="37"/>
      <c r="AF1169" s="100">
        <f>((AI$7-AF1167)^2+(AI$8-AG1167)^2)/2</f>
        <v>3.9152257494227873E-3</v>
      </c>
      <c r="AG1169" s="36"/>
      <c r="AH1169" s="36"/>
      <c r="AI1169" s="37"/>
      <c r="AJ1169" s="100">
        <f>((AM$7-AJ1167)^2+(AM$8-AK1167)^2)/2</f>
        <v>1.7921771056088203E-2</v>
      </c>
      <c r="AK1169" s="36"/>
      <c r="AL1169" s="36"/>
      <c r="AM1169" s="37"/>
      <c r="AN1169" s="100">
        <f>((AQ$7-AN1167)^2+(AQ$8-AO1167)^2)/2</f>
        <v>1.6231917052751996E-2</v>
      </c>
      <c r="AO1169" s="36"/>
      <c r="AP1169" s="36"/>
      <c r="AQ1169" s="37"/>
      <c r="AR1169" s="100">
        <f>((AU$7-AR1167)^2+(AU$8-AS1167)^2)/2</f>
        <v>6.5501126252590679E-3</v>
      </c>
      <c r="AS1169" s="36"/>
      <c r="AT1169" s="36"/>
      <c r="AU1169" s="37"/>
      <c r="AV1169" s="100">
        <f>((AY$7-AV1167)^2+(AY$8-AW1167)^2)/2</f>
        <v>1.0342633314707288E-2</v>
      </c>
      <c r="AW1169" s="36"/>
      <c r="AX1169" s="36"/>
      <c r="AY1169" s="37"/>
      <c r="AZ1169" s="100">
        <f>((BC$7-AZ1167)^2+(BC$8-BA1167)^2)/2</f>
        <v>5.088252844269078E-3</v>
      </c>
      <c r="BA1169" s="36"/>
      <c r="BB1169" s="36"/>
      <c r="BC1169" s="37"/>
      <c r="BD1169" s="100">
        <f>((BG$7-BD1167)^2+(BG$8-BE1167)^2)/2</f>
        <v>5.8075437771782906E-3</v>
      </c>
      <c r="BE1169" s="36"/>
      <c r="BF1169" s="36"/>
      <c r="BG1169" s="37"/>
      <c r="BH1169" s="100">
        <f>((BK$7-BH1167)^2+(BK$8-BI1167)^2)/2</f>
        <v>9.8743203594791745E-3</v>
      </c>
      <c r="BI1169" s="36"/>
      <c r="BJ1169" s="36"/>
      <c r="BK1169" s="37"/>
      <c r="BL1169" s="100">
        <f>((BO$7-BL1167)^2+(BO$8-BM1167)^2)/2</f>
        <v>1.1718274798780119E-2</v>
      </c>
      <c r="BM1169" s="36"/>
      <c r="BN1169" s="36"/>
      <c r="BO1169" s="37"/>
      <c r="BP1169" s="100">
        <f>((BS$7-BP1167)^2+(BS$8-BQ1167)^2)/2</f>
        <v>1.8045273912498289E-2</v>
      </c>
      <c r="BQ1169" s="36"/>
      <c r="BR1169" s="36"/>
      <c r="BS1169" s="37"/>
      <c r="BT1169" s="100">
        <f>((BW$7-BT1167)^2+(BW$8-BU1167)^2)/2</f>
        <v>2.4795276403790124E-3</v>
      </c>
      <c r="BU1169" s="36"/>
      <c r="BV1169" s="36"/>
      <c r="BW1169" s="37"/>
      <c r="BX1169" s="100">
        <f>((CA$7-BX1167)^2+(CA$8-BY1167)^2)/2</f>
        <v>7.9317648369211947E-3</v>
      </c>
      <c r="BY1169" s="36"/>
      <c r="BZ1169" s="36"/>
      <c r="CA1169" s="37"/>
      <c r="CB1169" s="100">
        <f>((CE$7-CB1167)^2+(CE$8-CC1167)^2)/2</f>
        <v>3.5417241100171902E-3</v>
      </c>
      <c r="CC1169" s="36"/>
      <c r="CD1169" s="36"/>
      <c r="CE1169" s="37"/>
      <c r="CF1169" s="100">
        <f>((CI$7-CF1167)^2+(CI$8-CG1167)^2)/2</f>
        <v>2.5519378539110241E-3</v>
      </c>
      <c r="CG1169" s="36"/>
      <c r="CH1169" s="36"/>
      <c r="CI1169" s="37"/>
      <c r="CJ1169" s="100">
        <f>((CM$7-CJ1167)^2+(CM$8-CK1167)^2)/2</f>
        <v>4.1090868153872417E-3</v>
      </c>
      <c r="CK1169" s="36"/>
      <c r="CL1169" s="36"/>
      <c r="CM1169" s="37"/>
      <c r="CN1169" s="100">
        <f>((CQ$7-CN1167)^2+(CQ$8-CO1167)^2)/2</f>
        <v>4.3663645647092526E-3</v>
      </c>
      <c r="CO1169" s="36"/>
      <c r="CP1169" s="36"/>
      <c r="CQ1169" s="37"/>
      <c r="CR1169" s="100">
        <f>((CU$7-CR1167)^2+(CU$8-CS1167)^2)/2</f>
        <v>2.486610428028291E-3</v>
      </c>
      <c r="CS1169" s="36"/>
      <c r="CT1169" s="36"/>
      <c r="CU1169" s="37"/>
      <c r="CV1169" s="100">
        <f>((CY$7-CV1167)^2+(CY$8-CW1167)^2)/2</f>
        <v>7.3386534920534732E-3</v>
      </c>
      <c r="CW1169" s="36"/>
      <c r="CX1169" s="36"/>
      <c r="CY1169" s="37"/>
      <c r="CZ1169" s="100">
        <f>((DC$7-CZ1167)^2+(DC$8-DA1167)^2)/2</f>
        <v>3.6515260009821844E-3</v>
      </c>
      <c r="DA1169" s="36"/>
      <c r="DB1169" s="36"/>
      <c r="DC1169" s="37"/>
      <c r="DD1169" s="100">
        <f>((DG$7-DD1167)^2+(DG$8-DE1167)^2)/2</f>
        <v>2.7351834302121428E-3</v>
      </c>
      <c r="DE1169" s="36"/>
      <c r="DF1169" s="36"/>
      <c r="DG1169" s="37"/>
      <c r="DH1169" s="100">
        <f>((DK$7-DH1167)^2+(DK$8-DI1167)^2)/2</f>
        <v>4.3750483445759575E-3</v>
      </c>
      <c r="DI1169" s="36"/>
      <c r="DJ1169" s="36"/>
      <c r="DK1169" s="37"/>
      <c r="DL1169" s="100">
        <f>((DO$7-DL1167)^2+(DO$8-DM1167)^2)/2</f>
        <v>5.3345542808286963E-3</v>
      </c>
      <c r="DM1169" s="36"/>
      <c r="DN1169" s="36"/>
      <c r="DO1169" s="37"/>
      <c r="DP1169" s="100">
        <f>((DS$7-DP1167)^2+(DS$8-DQ1167)^2)/2</f>
        <v>1.3456562670525427E-2</v>
      </c>
      <c r="DQ1169" s="36"/>
      <c r="DR1169" s="36"/>
      <c r="DS1169" s="37"/>
      <c r="DT1169" s="100">
        <f>((DW$7-DT1167)^2+(DW$8-DU1167)^2)/2</f>
        <v>5.1310007958263052E-3</v>
      </c>
      <c r="DU1169" s="36"/>
      <c r="DV1169" s="36"/>
      <c r="DW1169" s="37"/>
      <c r="DX1169" s="100">
        <f>((EA$7-DX1167)^2+(EA$8-DY1167)^2)/2</f>
        <v>3.6420048728055148E-3</v>
      </c>
      <c r="DY1169" s="36"/>
      <c r="DZ1169" s="36"/>
      <c r="EA1169" s="37"/>
      <c r="EB1169" s="100">
        <f>((EE$7-EB1167)^2+(EE$8-EC1167)^2)/2</f>
        <v>5.744188929544607E-3</v>
      </c>
      <c r="EC1169" s="36"/>
      <c r="ED1169" s="36"/>
      <c r="EE1169" s="37"/>
      <c r="EF1169" s="100">
        <f>((EI$7-EF1167)^2+(EI$8-EG1167)^2)/2</f>
        <v>1.0006271501521943E-2</v>
      </c>
      <c r="EG1169" s="36"/>
      <c r="EH1169" s="36"/>
      <c r="EI1169" s="37"/>
      <c r="EJ1169" s="100">
        <f>((EM$7-EJ1167)^2+(EM$8-EK1167)^2)/2</f>
        <v>2.7482166985893966E-4</v>
      </c>
      <c r="EK1169" s="36"/>
      <c r="EL1169" s="36"/>
      <c r="EM1169" s="37"/>
      <c r="EN1169" s="100">
        <f>((EQ$7-EN1167)^2+(EQ$8-EO1167)^2)/2</f>
        <v>2.447228818710727E-4</v>
      </c>
      <c r="EO1169" s="36"/>
      <c r="EP1169" s="36"/>
      <c r="EQ1169" s="37"/>
      <c r="ER1169" s="100">
        <f>((EU$7-ER1167)^2+(EU$8-ES1167)^2)/2</f>
        <v>2.7482166985893966E-4</v>
      </c>
      <c r="ES1169" s="36"/>
      <c r="ET1169" s="36"/>
      <c r="EU1169" s="37"/>
      <c r="EV1169" s="100">
        <f>((EY$7-EV1167)^2+(EY$8-EW1167)^2)/2</f>
        <v>6.7240376599769335E-4</v>
      </c>
      <c r="EW1169" s="36"/>
      <c r="EX1169" s="36"/>
      <c r="EY1169" s="37"/>
      <c r="EZ1169" s="100">
        <f>((FC$7-EZ1167)^2+(FC$8-FA1167)^2)/2</f>
        <v>2.2960525809189299E-4</v>
      </c>
      <c r="FA1169" s="36"/>
      <c r="FB1169" s="36"/>
      <c r="FC1169" s="37"/>
      <c r="FD1169" s="100">
        <f>((FG$7-FD1167)^2+(FG$8-FE1167)^2)/2</f>
        <v>5.3364889851824685E-4</v>
      </c>
      <c r="FE1169" s="36"/>
      <c r="FF1169" s="36"/>
      <c r="FG1169" s="37"/>
      <c r="FH1169" s="100">
        <f>((FK$7-FH1167)^2+(FK$8-FI1167)^2)/2</f>
        <v>2.1241999885150345E-4</v>
      </c>
      <c r="FI1169" s="36"/>
      <c r="FJ1169" s="36"/>
      <c r="FK1169" s="37"/>
      <c r="FL1169" s="100">
        <f>((FO$7-FL1167)^2+(FO$8-FM1167)^2)/2</f>
        <v>4.9800268544072436E-4</v>
      </c>
      <c r="FM1169" s="36"/>
      <c r="FN1169" s="36"/>
      <c r="FO1169" s="37"/>
      <c r="FP1169" s="100">
        <f>((FS$7-FP1167)^2+(FS$8-FQ1167)^2)/2</f>
        <v>2.0523353207678417E-3</v>
      </c>
      <c r="FQ1169" s="36"/>
      <c r="FR1169" s="36"/>
      <c r="FS1169" s="37"/>
      <c r="FT1169" s="100">
        <f>((FW$7-FT1167)^2+(FW$8-FU1167)^2)/2</f>
        <v>8.8337528620822817E-4</v>
      </c>
      <c r="FU1169" s="36"/>
      <c r="FV1169" s="36"/>
      <c r="FW1169" s="37"/>
      <c r="FX1169" s="100">
        <f>((GA$7-FX1167)^2+(GA$8-FY1167)^2)/2</f>
        <v>2.0764218573387757E-3</v>
      </c>
      <c r="FY1169" s="36"/>
      <c r="FZ1169" s="36"/>
      <c r="GA1169" s="37"/>
      <c r="GB1169" s="100">
        <f>((GE$7-GB1167)^2+(GE$8-GC1167)^2)/2</f>
        <v>7.2408433414488467E-4</v>
      </c>
      <c r="GC1169" s="36"/>
      <c r="GD1169" s="36"/>
      <c r="GE1169" s="37"/>
      <c r="GF1169" s="100">
        <f>((GI$7-GF1167)^2+(GI$8-GG1167)^2)/2</f>
        <v>3.6288031015700023E-3</v>
      </c>
      <c r="GG1169" s="36"/>
      <c r="GH1169" s="36"/>
      <c r="GI1169" s="37"/>
      <c r="GJ1169" s="100">
        <f>((GM$7-GJ1167)^2+(GM$8-GK1167)^2)/2</f>
        <v>2.0471197784606111E-3</v>
      </c>
      <c r="GK1169" s="36"/>
      <c r="GL1169" s="36"/>
      <c r="GM1169" s="37"/>
      <c r="GN1169" s="100">
        <f>((GQ$7-GN1167)^2+(GQ$8-GO1167)^2)/2</f>
        <v>6.1748474251184255E-4</v>
      </c>
      <c r="GO1169" s="36"/>
      <c r="GP1169" s="36"/>
      <c r="GQ1169" s="37"/>
      <c r="GR1169" s="100">
        <f>((GU$7-GR1167)^2+(GU$8-GS1167)^2)/2</f>
        <v>3.9256213601334662E-3</v>
      </c>
      <c r="GS1169" s="36"/>
      <c r="GT1169" s="36"/>
      <c r="GU1169" s="37"/>
      <c r="GV1169" s="100">
        <f>((GY$7-GV1167)^2+(GY$8-GW1167)^2)/2</f>
        <v>2.447228818710727E-4</v>
      </c>
      <c r="GW1169" s="36"/>
      <c r="GX1169" s="36"/>
      <c r="GY1169" s="37"/>
      <c r="GZ1169" s="100">
        <f>((HC$7-GZ1167)^2+(HC$8-HA1167)^2)/2</f>
        <v>5.9571274012173549E-3</v>
      </c>
      <c r="HA1169" s="36"/>
      <c r="HB1169" s="36"/>
      <c r="HC1169" s="37"/>
      <c r="HD1169" s="100">
        <f>((HG$7-HD1167)^2+(HG$8-HE1167)^2)/2</f>
        <v>3.5525361723471043E-4</v>
      </c>
      <c r="HE1169" s="36"/>
      <c r="HF1169" s="36"/>
      <c r="HG1169" s="37"/>
      <c r="HH1169" s="100">
        <f>((HK$7-HH1167)^2+(HK$8-HI1167)^2)/2</f>
        <v>3.4249665718390329E-4</v>
      </c>
      <c r="HI1169" s="36"/>
      <c r="HJ1169" s="36"/>
      <c r="HK1169" s="37"/>
      <c r="HL1169" s="100">
        <f>((HO$7-HL1167)^2+(HO$8-HM1167)^2)/2</f>
        <v>3.7395938820695557E-3</v>
      </c>
      <c r="HM1169" s="36"/>
      <c r="HN1169" s="36"/>
      <c r="HO1169" s="37"/>
      <c r="HP1169" s="100">
        <f>((HS$7-HP1167)^2+(HS$8-HQ1167)^2)/2</f>
        <v>3.9368579093808549E-4</v>
      </c>
      <c r="HQ1169" s="36"/>
      <c r="HR1169" s="36"/>
      <c r="HS1169" s="37"/>
      <c r="HT1169" s="100">
        <f>((HW$7-HT1167)^2+(HW$8-HU1167)^2)/2</f>
        <v>3.5994756682345593E-3</v>
      </c>
      <c r="HU1169" s="36"/>
      <c r="HV1169" s="36"/>
      <c r="HW1169" s="37"/>
      <c r="HX1169" s="100">
        <f>((IA$7-HX1167)^2+(IA$8-HY1167)^2)/2</f>
        <v>5.5325133462400813E-4</v>
      </c>
      <c r="HY1169" s="36"/>
      <c r="HZ1169" s="36"/>
      <c r="IA1169" s="37"/>
      <c r="IB1169" s="100">
        <f>((IE$7-IB1167)^2+(IE$8-IC1167)^2)/2</f>
        <v>2.1868209952023857E-3</v>
      </c>
      <c r="IC1169" s="36"/>
      <c r="ID1169" s="36"/>
      <c r="IE1169" s="37"/>
      <c r="IF1169" s="100">
        <f>((II$7-IF1167)^2+(II$8-IG1167)^2)/2</f>
        <v>1.3537696791445161E-3</v>
      </c>
      <c r="IG1169" s="36"/>
      <c r="IH1169" s="36"/>
      <c r="II1169" s="37"/>
      <c r="IJ1169" s="100">
        <f>((IM$7-IJ1167)^2+(IM$8-IK1167)^2)/2</f>
        <v>1.4380645648515867E-3</v>
      </c>
      <c r="IK1169" s="36"/>
      <c r="IL1169" s="36"/>
      <c r="IM1169" s="37"/>
      <c r="IN1169" s="100">
        <f>((IQ$7-IN1167)^2+(IQ$8-IO1167)^2)/2</f>
        <v>1.7122835728665049E-3</v>
      </c>
      <c r="IO1169" s="36"/>
      <c r="IP1169" s="36"/>
      <c r="IQ1169" s="37"/>
      <c r="IR1169" s="100">
        <f>((IU$7-IR1167)^2+(IU$8-IS1167)^2)/2</f>
        <v>5.5499191349116803E-4</v>
      </c>
      <c r="IS1169" s="36"/>
      <c r="IT1169" s="36"/>
      <c r="IU1169" s="37"/>
      <c r="IV1169" s="100">
        <f>((IY$7-IV1167)^2+(IY$8-IW1167)^2)/2</f>
        <v>3.9806211292987338E-4</v>
      </c>
      <c r="IW1169" s="36"/>
      <c r="IX1169" s="36"/>
      <c r="IY1169" s="37"/>
      <c r="IZ1169" s="100">
        <f>((JC$7-IZ1167)^2+(JC$8-JA1167)^2)/2</f>
        <v>0.10868067012551033</v>
      </c>
      <c r="JA1169" s="36"/>
      <c r="JB1169" s="36"/>
      <c r="JC1169" s="37"/>
      <c r="JD1169" s="100">
        <f>((JG$7-JD1167)^2+(JG$8-JE1167)^2)/2</f>
        <v>6.3669441461990592E-2</v>
      </c>
      <c r="JE1169" s="36"/>
      <c r="JF1169" s="36"/>
      <c r="JG1169" s="37"/>
    </row>
    <row r="1170" spans="2:267" ht="18">
      <c r="B1170" s="167"/>
      <c r="C1170" s="169">
        <v>3</v>
      </c>
      <c r="D1170" s="110">
        <f t="shared" ref="D1170:G1170" si="8042">D1138-$F$6*D1153</f>
        <v>-6.1718961692793541E-3</v>
      </c>
      <c r="E1170" s="111">
        <f t="shared" si="8042"/>
        <v>0.33200579962902821</v>
      </c>
      <c r="F1170" s="112">
        <f t="shared" si="8042"/>
        <v>-8.7160694040281771E-3</v>
      </c>
      <c r="G1170" s="122">
        <f t="shared" si="8042"/>
        <v>-2.1604708939433254E-2</v>
      </c>
      <c r="H1170" s="49"/>
      <c r="I1170" s="197" t="s">
        <v>57</v>
      </c>
      <c r="J1170" s="192" t="s">
        <v>42</v>
      </c>
      <c r="K1170" s="93" t="s">
        <v>6</v>
      </c>
      <c r="L1170" s="42">
        <f>L1167-O$7</f>
        <v>-5.5901889269181049E-2</v>
      </c>
      <c r="M1170" s="42">
        <f>M1167-O$8</f>
        <v>4.83275904571129E-2</v>
      </c>
      <c r="N1170" s="36"/>
      <c r="O1170" s="37"/>
      <c r="P1170" s="42">
        <f>P1167-S$7</f>
        <v>-5.6938758110237631E-2</v>
      </c>
      <c r="Q1170" s="42">
        <f>Q1167-S$8</f>
        <v>4.8843416239125234E-2</v>
      </c>
      <c r="R1170" s="36"/>
      <c r="S1170" s="37"/>
      <c r="T1170" s="42">
        <f>T1167-W$7</f>
        <v>-6.1911616220260646E-2</v>
      </c>
      <c r="U1170" s="42">
        <f>U1167-W$8</f>
        <v>5.1771818814746767E-2</v>
      </c>
      <c r="V1170" s="36"/>
      <c r="W1170" s="37"/>
      <c r="X1170" s="42">
        <f>X1167-AA$7</f>
        <v>-6.5873817711122995E-2</v>
      </c>
      <c r="Y1170" s="42">
        <f>Y1167-AA$8</f>
        <v>6.1686168224622813E-2</v>
      </c>
      <c r="Z1170" s="36"/>
      <c r="AA1170" s="37"/>
      <c r="AB1170" s="42">
        <f>AB1167-AE$7</f>
        <v>-7.301545065738857E-2</v>
      </c>
      <c r="AC1170" s="42">
        <f>AC1167-AE$8</f>
        <v>6.8906004883861782E-2</v>
      </c>
      <c r="AD1170" s="36"/>
      <c r="AE1170" s="37"/>
      <c r="AF1170" s="42">
        <f>AF1167-AI$7</f>
        <v>-6.7955665292734002E-2</v>
      </c>
      <c r="AG1170" s="42">
        <f>AG1167-AI$8</f>
        <v>5.6678735461083478E-2</v>
      </c>
      <c r="AH1170" s="36"/>
      <c r="AI1170" s="37"/>
      <c r="AJ1170" s="42">
        <f>AJ1167-AM$7</f>
        <v>-0.15402537300982644</v>
      </c>
      <c r="AK1170" s="42">
        <f>AK1167-AM$8</f>
        <v>0.11008962976302644</v>
      </c>
      <c r="AL1170" s="36"/>
      <c r="AM1170" s="37"/>
      <c r="AN1170" s="42">
        <f>AN1167-AQ$7</f>
        <v>-0.13853992163723605</v>
      </c>
      <c r="AO1170" s="42">
        <f>AO1167-AQ$8</f>
        <v>0.11519776134219138</v>
      </c>
      <c r="AP1170" s="36"/>
      <c r="AQ1170" s="37"/>
      <c r="AR1170" s="42">
        <f>AR1167-AU$7</f>
        <v>-8.192762998136971E-2</v>
      </c>
      <c r="AS1170" s="42">
        <f>AS1167-AU$8</f>
        <v>7.9925519680224211E-2</v>
      </c>
      <c r="AT1170" s="36"/>
      <c r="AU1170" s="37"/>
      <c r="AV1170" s="42">
        <f>AV1167-AY$7</f>
        <v>-0.10485931121176195</v>
      </c>
      <c r="AW1170" s="42">
        <f>AW1167-AY$8</f>
        <v>9.8436738475070534E-2</v>
      </c>
      <c r="AX1170" s="36"/>
      <c r="AY1170" s="37"/>
      <c r="AZ1170" s="42">
        <f>AZ1167-BC$7</f>
        <v>-7.5261502533510383E-2</v>
      </c>
      <c r="BA1170" s="42">
        <f>BA1167-BC$8</f>
        <v>6.7172999969753955E-2</v>
      </c>
      <c r="BB1170" s="36"/>
      <c r="BC1170" s="37"/>
      <c r="BD1170" s="42">
        <f>BD1167-BG$7</f>
        <v>-8.1512472147879822E-2</v>
      </c>
      <c r="BE1170" s="42">
        <f>BE1167-BG$8</f>
        <v>7.050393207969112E-2</v>
      </c>
      <c r="BF1170" s="36"/>
      <c r="BG1170" s="37"/>
      <c r="BH1170" s="42">
        <f>BH1167-BK$7</f>
        <v>-0.11032118831309246</v>
      </c>
      <c r="BI1170" s="42">
        <f>BI1167-BK$8</f>
        <v>8.7050997284037715E-2</v>
      </c>
      <c r="BJ1170" s="36"/>
      <c r="BK1170" s="37"/>
      <c r="BL1170" s="42">
        <f>BL1167-BO$7</f>
        <v>-0.11344625047740076</v>
      </c>
      <c r="BM1170" s="42">
        <f>BM1167-BO$8</f>
        <v>0.10279347182666361</v>
      </c>
      <c r="BN1170" s="36"/>
      <c r="BO1170" s="37"/>
      <c r="BP1170" s="42">
        <f>BP1167-BS$7</f>
        <v>-0.13355438737456771</v>
      </c>
      <c r="BQ1170" s="42">
        <f>BQ1167-BS$8</f>
        <v>0.13510652625983871</v>
      </c>
      <c r="BR1170" s="36"/>
      <c r="BS1170" s="37"/>
      <c r="BT1170" s="42">
        <f>BT1167-BW$7</f>
        <v>-5.3236136675100409E-2</v>
      </c>
      <c r="BU1170" s="42">
        <f>BU1167-BW$8</f>
        <v>4.6097386397365894E-2</v>
      </c>
      <c r="BV1170" s="36"/>
      <c r="BW1170" s="37"/>
      <c r="BX1170" s="42">
        <f>BX1167-CA$7</f>
        <v>-9.2247248305075247E-2</v>
      </c>
      <c r="BY1170" s="42">
        <f>BY1167-CA$8</f>
        <v>8.5755319683295347E-2</v>
      </c>
      <c r="BZ1170" s="36"/>
      <c r="CA1170" s="37"/>
      <c r="CB1170" s="42">
        <f>CB1167-CE$7</f>
        <v>-6.3438592296006013E-2</v>
      </c>
      <c r="CC1170" s="42">
        <f>CC1167-CE$8</f>
        <v>5.5308166011317959E-2</v>
      </c>
      <c r="CD1170" s="36"/>
      <c r="CE1170" s="37"/>
      <c r="CF1170" s="42">
        <f>CF1167-CI$7</f>
        <v>-5.48236880553441E-2</v>
      </c>
      <c r="CG1170" s="42">
        <f>CG1167-CI$8</f>
        <v>4.5806538134117593E-2</v>
      </c>
      <c r="CH1170" s="36"/>
      <c r="CI1170" s="37"/>
      <c r="CJ1170" s="42">
        <f>CJ1167-CM$7</f>
        <v>-6.7173064925273862E-2</v>
      </c>
      <c r="CK1170" s="42">
        <f>CK1167-CM$8</f>
        <v>6.0876538825063192E-2</v>
      </c>
      <c r="CL1170" s="36"/>
      <c r="CM1170" s="37"/>
      <c r="CN1170" s="42">
        <f>CN1167-CQ$7</f>
        <v>-7.1168416329476236E-2</v>
      </c>
      <c r="CO1170" s="42">
        <f>CO1167-CQ$8</f>
        <v>6.0562246049604584E-2</v>
      </c>
      <c r="CP1170" s="36"/>
      <c r="CQ1170" s="37"/>
      <c r="CR1170" s="42">
        <f>CR1167-CU$7</f>
        <v>-5.3343247776574176E-2</v>
      </c>
      <c r="CS1170" s="42">
        <f>CS1167-CU$8</f>
        <v>4.6127202090562536E-2</v>
      </c>
      <c r="CT1170" s="36"/>
      <c r="CU1170" s="37"/>
      <c r="CV1170" s="42">
        <f>CV1167-CY$7</f>
        <v>-9.0153297592599269E-2</v>
      </c>
      <c r="CW1170" s="42">
        <f>CW1167-CY$8</f>
        <v>8.0930154561122528E-2</v>
      </c>
      <c r="CX1170" s="36"/>
      <c r="CY1170" s="37"/>
      <c r="CZ1170" s="42">
        <f>CZ1167-DC$7</f>
        <v>-6.4935636237251848E-2</v>
      </c>
      <c r="DA1170" s="42">
        <f>DA1167-DC$8</f>
        <v>5.5555514113611384E-2</v>
      </c>
      <c r="DB1170" s="36"/>
      <c r="DC1170" s="37"/>
      <c r="DD1170" s="42">
        <f>DD1167-DG$7</f>
        <v>-5.7125968932490889E-2</v>
      </c>
      <c r="DE1170" s="42">
        <f>DE1167-DG$8</f>
        <v>4.6978617837782025E-2</v>
      </c>
      <c r="DF1170" s="36"/>
      <c r="DG1170" s="37"/>
      <c r="DH1170" s="42">
        <f>DH1167-DK$7</f>
        <v>-6.9774832450995916E-2</v>
      </c>
      <c r="DI1170" s="42">
        <f>DI1167-DK$8</f>
        <v>6.2302242701104765E-2</v>
      </c>
      <c r="DJ1170" s="36"/>
      <c r="DK1170" s="37"/>
      <c r="DL1170" s="42">
        <f>DL1167-DO$7</f>
        <v>-7.991850806227041E-2</v>
      </c>
      <c r="DM1170" s="42">
        <f>DM1167-DO$8</f>
        <v>6.5438067138006234E-2</v>
      </c>
      <c r="DN1170" s="36"/>
      <c r="DO1170" s="37"/>
      <c r="DP1170" s="42">
        <f>DP1167-DS$7</f>
        <v>-0.12505588396709</v>
      </c>
      <c r="DQ1170" s="42">
        <f>DQ1167-DS$8</f>
        <v>0.10617980611331222</v>
      </c>
      <c r="DR1170" s="36"/>
      <c r="DS1170" s="37"/>
      <c r="DT1170" s="42">
        <f>DT1167-DW$7</f>
        <v>-7.8533303904562923E-2</v>
      </c>
      <c r="DU1170" s="42">
        <f>DU1167-DW$8</f>
        <v>6.3988450281954573E-2</v>
      </c>
      <c r="DV1170" s="36"/>
      <c r="DW1170" s="37"/>
      <c r="DX1170" s="42">
        <f>DX1167-EA$7</f>
        <v>-6.7257738557978564E-2</v>
      </c>
      <c r="DY1170" s="42">
        <f>DY1167-EA$8</f>
        <v>5.2539569370881153E-2</v>
      </c>
      <c r="DZ1170" s="36"/>
      <c r="EA1170" s="37"/>
      <c r="EB1170" s="42">
        <f>EB1167-EE$7</f>
        <v>-8.1634710680910549E-2</v>
      </c>
      <c r="EC1170" s="42">
        <f>EC1167-EE$8</f>
        <v>6.9456114713776232E-2</v>
      </c>
      <c r="ED1170" s="36"/>
      <c r="EE1170" s="37"/>
      <c r="EF1170" s="42">
        <f>EF1167-EI$7</f>
        <v>-0.11424785027258721</v>
      </c>
      <c r="EG1170" s="42">
        <f>EG1167-EI$8</f>
        <v>8.3426444914885226E-2</v>
      </c>
      <c r="EH1170" s="36"/>
      <c r="EI1170" s="37"/>
      <c r="EJ1170" s="42">
        <f>EJ1167-EM$7</f>
        <v>1.5706821763517807E-2</v>
      </c>
      <c r="EK1170" s="42">
        <f>EK1167-EM$8</f>
        <v>-1.7405145498011865E-2</v>
      </c>
      <c r="EL1170" s="36"/>
      <c r="EM1170" s="37"/>
      <c r="EN1170" s="42">
        <f>EN1167-EQ$7</f>
        <v>1.498003305475761E-2</v>
      </c>
      <c r="EO1170" s="42">
        <f>EO1167-EQ$8</f>
        <v>-1.6280183457827335E-2</v>
      </c>
      <c r="EP1170" s="36"/>
      <c r="EQ1170" s="37"/>
      <c r="ER1170" s="42">
        <f>ER1167-EU$7</f>
        <v>1.5706821763517807E-2</v>
      </c>
      <c r="ES1170" s="42">
        <f>ES1167-EU$8</f>
        <v>-1.7405145498011865E-2</v>
      </c>
      <c r="ET1170" s="36"/>
      <c r="EU1170" s="37"/>
      <c r="EV1170" s="42">
        <f>EV1167-EY$7</f>
        <v>2.3787582501776997E-2</v>
      </c>
      <c r="EW1170" s="42">
        <f>EW1167-EY$8</f>
        <v>-2.7909827135196297E-2</v>
      </c>
      <c r="EX1170" s="36"/>
      <c r="EY1170" s="37"/>
      <c r="EZ1170" s="42">
        <f>EZ1167-FC$7</f>
        <v>1.4297319343688459E-2</v>
      </c>
      <c r="FA1170" s="42">
        <f>FA1167-FC$8</f>
        <v>-1.5962367486321627E-2</v>
      </c>
      <c r="FB1170" s="36"/>
      <c r="FC1170" s="37"/>
      <c r="FD1170" s="42">
        <f>FD1167-FG$7</f>
        <v>2.1569180058722586E-2</v>
      </c>
      <c r="FE1170" s="42">
        <f>FE1167-FG$8</f>
        <v>-2.4537079464168055E-2</v>
      </c>
      <c r="FF1170" s="36"/>
      <c r="FG1170" s="37"/>
      <c r="FH1170" s="42">
        <f>FH1167-FK$7</f>
        <v>1.3824162712967509E-2</v>
      </c>
      <c r="FI1170" s="42">
        <f>FI1167-FK$8</f>
        <v>-1.5288313281340282E-2</v>
      </c>
      <c r="FJ1170" s="36"/>
      <c r="FK1170" s="37"/>
      <c r="FL1170" s="42">
        <f>FL1167-FO$7</f>
        <v>2.014395048710528E-2</v>
      </c>
      <c r="FM1170" s="42">
        <f>FM1167-FO$8</f>
        <v>-2.4294580252692155E-2</v>
      </c>
      <c r="FN1170" s="36"/>
      <c r="FO1170" s="37"/>
      <c r="FP1170" s="42">
        <f>FP1167-FS$7</f>
        <v>4.0809859903789339E-2</v>
      </c>
      <c r="FQ1170" s="42">
        <f>FQ1167-FS$8</f>
        <v>-4.9388520692249638E-2</v>
      </c>
      <c r="FR1170" s="36"/>
      <c r="FS1170" s="37"/>
      <c r="FT1170" s="42">
        <f>FT1167-FW$7</f>
        <v>2.7342641263719474E-2</v>
      </c>
      <c r="FU1170" s="42">
        <f>FU1167-FW$8</f>
        <v>-3.1923824036916404E-2</v>
      </c>
      <c r="FV1170" s="36"/>
      <c r="FW1170" s="37"/>
      <c r="FX1170" s="42">
        <f>FX1167-GA$7</f>
        <v>4.1921622097640394E-2</v>
      </c>
      <c r="FY1170" s="42">
        <f>FY1167-GA$8</f>
        <v>-4.8943041541982035E-2</v>
      </c>
      <c r="FZ1170" s="36"/>
      <c r="GA1170" s="37"/>
      <c r="GB1170" s="42">
        <f>GB1167-GE$7</f>
        <v>2.5291475350316162E-2</v>
      </c>
      <c r="GC1170" s="42">
        <f>GC1167-GE$8</f>
        <v>-2.8434309256497148E-2</v>
      </c>
      <c r="GD1170" s="36"/>
      <c r="GE1170" s="37"/>
      <c r="GF1170" s="42">
        <f>GF1167-GI$7</f>
        <v>5.2951356826754253E-2</v>
      </c>
      <c r="GG1170" s="42">
        <f>GG1167-GI$8</f>
        <v>-6.6736496861505623E-2</v>
      </c>
      <c r="GH1170" s="36"/>
      <c r="GI1170" s="37"/>
      <c r="GJ1170" s="42">
        <f>GJ1167-GM$7</f>
        <v>4.0441788866441848E-2</v>
      </c>
      <c r="GK1170" s="42">
        <f>GK1167-GM$8</f>
        <v>-4.9585292882097232E-2</v>
      </c>
      <c r="GL1170" s="36"/>
      <c r="GM1170" s="37"/>
      <c r="GN1170" s="42">
        <f>GN1167-GQ$7</f>
        <v>2.2174374135090734E-2</v>
      </c>
      <c r="GO1170" s="42">
        <f>GO1167-GQ$8</f>
        <v>-2.726291651200774E-2</v>
      </c>
      <c r="GP1170" s="36"/>
      <c r="GQ1170" s="37"/>
      <c r="GR1170" s="42">
        <f>GR1167-GU$7</f>
        <v>5.4531108805824936E-2</v>
      </c>
      <c r="GS1170" s="42">
        <f>GS1167-GU$8</f>
        <v>-6.9839823114568489E-2</v>
      </c>
      <c r="GT1170" s="36"/>
      <c r="GU1170" s="37"/>
      <c r="GV1170" s="42">
        <f>GV1167-GY$7</f>
        <v>1.498003305475761E-2</v>
      </c>
      <c r="GW1170" s="42">
        <f>GW1167-GY$8</f>
        <v>-1.6280183457827335E-2</v>
      </c>
      <c r="GX1170" s="36"/>
      <c r="GY1170" s="37"/>
      <c r="GZ1170" s="42">
        <f>GZ1167-HC$7</f>
        <v>7.0436464873643828E-2</v>
      </c>
      <c r="HA1170" s="42">
        <f>HA1167-HC$8</f>
        <v>-8.3384406327194349E-2</v>
      </c>
      <c r="HB1170" s="36"/>
      <c r="HC1170" s="37"/>
      <c r="HD1170" s="42">
        <f>HD1167-HG$7</f>
        <v>1.9113570080514734E-2</v>
      </c>
      <c r="HE1170" s="42">
        <f>HE1167-HG$8</f>
        <v>-1.8578984720556524E-2</v>
      </c>
      <c r="HF1170" s="36"/>
      <c r="HG1170" s="37"/>
      <c r="HH1170" s="42">
        <f>HH1167-HK$7</f>
        <v>1.775159096358379E-2</v>
      </c>
      <c r="HI1170" s="42">
        <f>HI1167-HK$8</f>
        <v>-1.9232117216505751E-2</v>
      </c>
      <c r="HJ1170" s="36"/>
      <c r="HK1170" s="37"/>
      <c r="HL1170" s="42">
        <f>HL1167-HO$7</f>
        <v>6.1633206690864646E-2</v>
      </c>
      <c r="HM1170" s="42">
        <f>HM1167-HO$8</f>
        <v>-6.0667417920497235E-2</v>
      </c>
      <c r="HN1170" s="36"/>
      <c r="HO1170" s="37"/>
      <c r="HP1170" s="42">
        <f>HP1167-HS$7</f>
        <v>1.9496826031540609E-2</v>
      </c>
      <c r="HQ1170" s="42">
        <f>HQ1167-HS$8</f>
        <v>-2.0180321022521208E-2</v>
      </c>
      <c r="HR1170" s="36"/>
      <c r="HS1170" s="37"/>
      <c r="HT1170" s="42">
        <f>HT1167-HW$7</f>
        <v>4.615850930938898E-2</v>
      </c>
      <c r="HU1170" s="42">
        <f>HU1167-HW$8</f>
        <v>-7.1192298423384037E-2</v>
      </c>
      <c r="HV1170" s="36"/>
      <c r="HW1170" s="37"/>
      <c r="HX1170" s="42">
        <f>HX1167-IA$7</f>
        <v>2.3572017856967411E-2</v>
      </c>
      <c r="HY1170" s="42">
        <f>HY1167-IA$8</f>
        <v>-2.3470463212276527E-2</v>
      </c>
      <c r="HZ1170" s="36"/>
      <c r="IA1170" s="37"/>
      <c r="IB1170" s="42">
        <f>IB1167-IE$7</f>
        <v>3.651300267536977E-2</v>
      </c>
      <c r="IC1170" s="42">
        <f>IC1167-IE$8</f>
        <v>-5.5140208795698364E-2</v>
      </c>
      <c r="ID1170" s="36"/>
      <c r="IE1170" s="37"/>
      <c r="IF1170" s="42">
        <f>IF1167-II$7</f>
        <v>3.453271386756817E-2</v>
      </c>
      <c r="IG1170" s="42">
        <f>IG1167-II$8</f>
        <v>-3.8923399533310254E-2</v>
      </c>
      <c r="IH1170" s="36"/>
      <c r="II1170" s="37"/>
      <c r="IJ1170" s="42">
        <f>IJ1167-IM$7</f>
        <v>3.4680734267972572E-2</v>
      </c>
      <c r="IK1170" s="42">
        <f>IK1167-IM$8</f>
        <v>-4.0906916289760176E-2</v>
      </c>
      <c r="IL1170" s="36"/>
      <c r="IM1170" s="37"/>
      <c r="IN1170" s="42">
        <f>IN1167-IQ$7</f>
        <v>3.9164882631665017E-2</v>
      </c>
      <c r="IO1170" s="42">
        <f>IO1167-IQ$8</f>
        <v>-4.3481940092191307E-2</v>
      </c>
      <c r="IP1170" s="36"/>
      <c r="IQ1170" s="37"/>
      <c r="IR1170" s="42">
        <f>IR1167-IU$7</f>
        <v>2.2833239026244866E-2</v>
      </c>
      <c r="IS1170" s="42">
        <f>IS1167-IU$8</f>
        <v>-2.4261636848174617E-2</v>
      </c>
      <c r="IT1170" s="36"/>
      <c r="IU1170" s="37"/>
      <c r="IV1170" s="42">
        <f>IV1167-IY$7</f>
        <v>1.8105130344654979E-2</v>
      </c>
      <c r="IW1170" s="42">
        <f>IW1167-IY$8</f>
        <v>-2.1640898342323966E-2</v>
      </c>
      <c r="IX1170" s="36"/>
      <c r="IY1170" s="37"/>
      <c r="IZ1170" s="42">
        <f>IZ1167-JC$7</f>
        <v>0.36592591878191488</v>
      </c>
      <c r="JA1170" s="42">
        <f>JA1167-JC$8</f>
        <v>-0.28889368669915949</v>
      </c>
      <c r="JB1170" s="36"/>
      <c r="JC1170" s="37"/>
      <c r="JD1170" s="42">
        <f>JD1167-JG$7</f>
        <v>0.29469990409187941</v>
      </c>
      <c r="JE1170" s="42">
        <f>JE1167-JG$8</f>
        <v>-0.20122338197192258</v>
      </c>
      <c r="JF1170" s="36"/>
      <c r="JG1170" s="37"/>
    </row>
    <row r="1171" spans="2:267" ht="18">
      <c r="B1171" s="167"/>
      <c r="C1171" s="170"/>
      <c r="D1171" s="113">
        <f t="shared" ref="D1171:F1171" si="8043">D1139-$F$6*D1154</f>
        <v>-0.98147474235622434</v>
      </c>
      <c r="E1171" s="114">
        <f t="shared" si="8043"/>
        <v>0.89113338642503803</v>
      </c>
      <c r="F1171" s="115">
        <f t="shared" si="8043"/>
        <v>-1.2638885656017413</v>
      </c>
      <c r="G1171" s="30"/>
      <c r="H1171" s="49"/>
      <c r="I1171" s="191"/>
      <c r="J1171" s="194"/>
      <c r="K1171" s="93" t="s">
        <v>0</v>
      </c>
      <c r="L1171" s="42">
        <f>L1170*L1168</f>
        <v>-2.9503266334435056E-3</v>
      </c>
      <c r="M1171" s="42">
        <f>M1170*M1168</f>
        <v>2.222684205562236E-3</v>
      </c>
      <c r="N1171" s="36"/>
      <c r="O1171" s="37"/>
      <c r="P1171" s="42">
        <f>P1170*P1168</f>
        <v>-3.0574254587180478E-3</v>
      </c>
      <c r="Q1171" s="42">
        <f>Q1170*Q1168</f>
        <v>2.2691545823615156E-3</v>
      </c>
      <c r="R1171" s="36"/>
      <c r="S1171" s="37"/>
      <c r="T1171" s="42">
        <f>T1170*T1168</f>
        <v>-3.5957380124684133E-3</v>
      </c>
      <c r="U1171" s="42">
        <f>U1170*U1168</f>
        <v>2.541556118644457E-3</v>
      </c>
      <c r="V1171" s="36"/>
      <c r="W1171" s="37"/>
      <c r="X1171" s="42">
        <f>X1170*X1168</f>
        <v>-4.0535096594483113E-3</v>
      </c>
      <c r="Y1171" s="42">
        <f>Y1170*Y1168</f>
        <v>3.5704561699682448E-3</v>
      </c>
      <c r="Z1171" s="36"/>
      <c r="AA1171" s="37"/>
      <c r="AB1171" s="42">
        <f>AB1170*AB1168</f>
        <v>-4.9419919727578896E-3</v>
      </c>
      <c r="AC1171" s="42">
        <f>AC1170*AC1168</f>
        <v>4.4208692132670958E-3</v>
      </c>
      <c r="AD1171" s="36"/>
      <c r="AE1171" s="37"/>
      <c r="AF1171" s="42">
        <f>AF1170*AF1168</f>
        <v>-4.3041550555489106E-3</v>
      </c>
      <c r="AG1171" s="42">
        <f>AG1170*AG1168</f>
        <v>3.0303998030217264E-3</v>
      </c>
      <c r="AH1171" s="36"/>
      <c r="AI1171" s="37"/>
      <c r="AJ1171" s="42">
        <f>AJ1170*AJ1168</f>
        <v>-2.0069745994465895E-2</v>
      </c>
      <c r="AK1171" s="42">
        <f>AK1170*AK1168</f>
        <v>1.0785470369189178E-2</v>
      </c>
      <c r="AL1171" s="36"/>
      <c r="AM1171" s="37"/>
      <c r="AN1171" s="42">
        <f>AN1170*AN1168</f>
        <v>-1.6534270239512497E-2</v>
      </c>
      <c r="AO1171" s="42">
        <f>AO1170*AO1168</f>
        <v>1.1741789536472463E-2</v>
      </c>
      <c r="AP1171" s="36"/>
      <c r="AQ1171" s="37"/>
      <c r="AR1171" s="42">
        <f>AR1170*AR1168</f>
        <v>-6.1622271143538503E-3</v>
      </c>
      <c r="AS1171" s="42">
        <f>AS1170*AS1168</f>
        <v>5.8775173873504404E-3</v>
      </c>
      <c r="AT1171" s="36"/>
      <c r="AU1171" s="37"/>
      <c r="AV1171" s="42">
        <f>AV1170*AV1168</f>
        <v>-9.8424971973602518E-3</v>
      </c>
      <c r="AW1171" s="42">
        <f>AW1170*AW1168</f>
        <v>8.7359600116562793E-3</v>
      </c>
      <c r="AX1171" s="36"/>
      <c r="AY1171" s="37"/>
      <c r="AZ1171" s="42">
        <f>AZ1170*AZ1168</f>
        <v>-5.2379905041617415E-3</v>
      </c>
      <c r="BA1171" s="42">
        <f>BA1170*BA1168</f>
        <v>4.2091131134392775E-3</v>
      </c>
      <c r="BB1171" s="36"/>
      <c r="BC1171" s="37"/>
      <c r="BD1171" s="42">
        <f>BD1170*BD1168</f>
        <v>-6.1026911732511109E-3</v>
      </c>
      <c r="BE1171" s="42">
        <f>BE1170*BE1168</f>
        <v>4.620343180170329E-3</v>
      </c>
      <c r="BF1171" s="36"/>
      <c r="BG1171" s="37"/>
      <c r="BH1171" s="42">
        <f>BH1170*BH1168</f>
        <v>-1.0828071378475431E-2</v>
      </c>
      <c r="BI1171" s="42">
        <f>BI1170*BI1168</f>
        <v>6.9182144538955694E-3</v>
      </c>
      <c r="BJ1171" s="36"/>
      <c r="BK1171" s="37"/>
      <c r="BL1171" s="42">
        <f>BL1170*BL1168</f>
        <v>-1.140999263319064E-2</v>
      </c>
      <c r="BM1171" s="42">
        <f>BM1170*BM1168</f>
        <v>9.4803308511102E-3</v>
      </c>
      <c r="BN1171" s="36"/>
      <c r="BO1171" s="37"/>
      <c r="BP1171" s="42">
        <f>BP1170*BP1168</f>
        <v>-1.5454594911002447E-2</v>
      </c>
      <c r="BQ1171" s="42">
        <f>BQ1170*BQ1168</f>
        <v>1.5787569517658126E-2</v>
      </c>
      <c r="BR1171" s="36"/>
      <c r="BS1171" s="37"/>
      <c r="BT1171" s="42">
        <f>BT1170*BT1168</f>
        <v>-2.6832104452376307E-3</v>
      </c>
      <c r="BU1171" s="42">
        <f>BU1170*BU1168</f>
        <v>2.0270135140867179E-3</v>
      </c>
      <c r="BV1171" s="36"/>
      <c r="BW1171" s="37"/>
      <c r="BX1171" s="42">
        <f>BX1170*BX1168</f>
        <v>-7.7245718034250977E-3</v>
      </c>
      <c r="BY1171" s="42">
        <f>BY1170*BY1168</f>
        <v>6.7233323894378546E-3</v>
      </c>
      <c r="BZ1171" s="36"/>
      <c r="CA1171" s="37"/>
      <c r="CB1171" s="42">
        <f>CB1170*CB1168</f>
        <v>-3.7691492330161115E-3</v>
      </c>
      <c r="CC1171" s="42">
        <f>CC1170*CC1168</f>
        <v>2.8898059222794759E-3</v>
      </c>
      <c r="CD1171" s="36"/>
      <c r="CE1171" s="37"/>
      <c r="CF1171" s="42">
        <f>CF1170*CF1168</f>
        <v>-2.8408566791944456E-3</v>
      </c>
      <c r="CG1171" s="42">
        <f>CG1170*CG1168</f>
        <v>2.0021258740036733E-3</v>
      </c>
      <c r="CH1171" s="36"/>
      <c r="CI1171" s="37"/>
      <c r="CJ1171" s="42">
        <f>CJ1170*CJ1168</f>
        <v>-4.209120960677706E-3</v>
      </c>
      <c r="CK1171" s="42">
        <f>CK1170*CK1168</f>
        <v>3.4803473888900286E-3</v>
      </c>
      <c r="CL1171" s="36"/>
      <c r="CM1171" s="37"/>
      <c r="CN1171" s="42">
        <f>CN1170*CN1168</f>
        <v>-4.7044794763732327E-3</v>
      </c>
      <c r="CO1171" s="42">
        <f>CO1170*CO1168</f>
        <v>3.4456563097878933E-3</v>
      </c>
      <c r="CP1171" s="36"/>
      <c r="CQ1171" s="37"/>
      <c r="CR1171" s="42">
        <f>CR1170*CR1168</f>
        <v>-2.6937137606719294E-3</v>
      </c>
      <c r="CS1171" s="42">
        <f>CS1170*CS1168</f>
        <v>2.0295730588832145E-3</v>
      </c>
      <c r="CT1171" s="36"/>
      <c r="CU1171" s="37"/>
      <c r="CV1171" s="42">
        <f>CV1170*CV1168</f>
        <v>-7.3948855866760744E-3</v>
      </c>
      <c r="CW1171" s="42">
        <f>CW1170*CW1168</f>
        <v>6.0196224999537048E-3</v>
      </c>
      <c r="CX1171" s="36"/>
      <c r="CY1171" s="37"/>
      <c r="CZ1171" s="42">
        <f>CZ1170*CZ1168</f>
        <v>-3.9428268566708462E-3</v>
      </c>
      <c r="DA1171" s="42">
        <f>DA1170*DA1168</f>
        <v>2.914947768088736E-3</v>
      </c>
      <c r="DB1171" s="36"/>
      <c r="DC1171" s="37"/>
      <c r="DD1171" s="42">
        <f>DD1170*DD1168</f>
        <v>-3.0769527918346248E-3</v>
      </c>
      <c r="DE1171" s="42">
        <f>DE1170*DE1168</f>
        <v>2.1033091690824085E-3</v>
      </c>
      <c r="DF1171" s="36"/>
      <c r="DG1171" s="37"/>
      <c r="DH1171" s="42">
        <f>DH1170*DH1168</f>
        <v>-4.5288265708617274E-3</v>
      </c>
      <c r="DI1171" s="42">
        <f>DI1170*DI1168</f>
        <v>3.6397389639271855E-3</v>
      </c>
      <c r="DJ1171" s="36"/>
      <c r="DK1171" s="37"/>
      <c r="DL1171" s="42">
        <f>DL1170*DL1168</f>
        <v>-5.8765309828201513E-3</v>
      </c>
      <c r="DM1171" s="42">
        <f>DM1170*DM1168</f>
        <v>4.001925624668271E-3</v>
      </c>
      <c r="DN1171" s="36"/>
      <c r="DO1171" s="37"/>
      <c r="DP1171" s="42">
        <f>DP1170*DP1168</f>
        <v>-1.368322838252674E-2</v>
      </c>
      <c r="DQ1171" s="42">
        <f>DQ1170*DQ1168</f>
        <v>1.0077064034964067E-2</v>
      </c>
      <c r="DR1171" s="36"/>
      <c r="DS1171" s="37"/>
      <c r="DT1171" s="42">
        <f>DT1170*DT1168</f>
        <v>-5.683127254966982E-3</v>
      </c>
      <c r="DU1171" s="42">
        <f>DU1170*DU1168</f>
        <v>3.8325196668110256E-3</v>
      </c>
      <c r="DV1171" s="36"/>
      <c r="DW1171" s="37"/>
      <c r="DX1171" s="42">
        <f>DX1170*DX1168</f>
        <v>-4.2193560613897237E-3</v>
      </c>
      <c r="DY1171" s="42">
        <f>DY1170*DY1168</f>
        <v>2.6153757887769241E-3</v>
      </c>
      <c r="DZ1171" s="36"/>
      <c r="EA1171" s="37"/>
      <c r="EB1171" s="42">
        <f>EB1170*EB1168</f>
        <v>-6.1201938275169798E-3</v>
      </c>
      <c r="EC1171" s="42">
        <f>EC1170*EC1168</f>
        <v>4.4890850253751337E-3</v>
      </c>
      <c r="ED1171" s="36"/>
      <c r="EE1171" s="37"/>
      <c r="EF1171" s="42">
        <f>EF1170*EF1168</f>
        <v>-1.1561343081277388E-2</v>
      </c>
      <c r="EG1171" s="42">
        <f>EG1170*EG1168</f>
        <v>6.3793260145681005E-3</v>
      </c>
      <c r="EH1171" s="36"/>
      <c r="EI1171" s="37"/>
      <c r="EJ1171" s="42">
        <f>EJ1170*EJ1168</f>
        <v>2.4282931022926352E-4</v>
      </c>
      <c r="EK1171" s="42">
        <f>EK1170*EK1168</f>
        <v>-2.9766639087183721E-4</v>
      </c>
      <c r="EL1171" s="36"/>
      <c r="EM1171" s="37"/>
      <c r="EN1171" s="42">
        <f>EN1170*EN1168</f>
        <v>2.2103985007707904E-4</v>
      </c>
      <c r="EO1171" s="42">
        <f>EO1170*EO1168</f>
        <v>-2.6072940239676393E-4</v>
      </c>
      <c r="EP1171" s="36"/>
      <c r="EQ1171" s="37"/>
      <c r="ER1171" s="42">
        <f>ER1170*ER1168</f>
        <v>2.4282931022926352E-4</v>
      </c>
      <c r="ES1171" s="42">
        <f>ES1170*ES1168</f>
        <v>-2.9766639087183721E-4</v>
      </c>
      <c r="ET1171" s="36"/>
      <c r="EU1171" s="37"/>
      <c r="EV1171" s="42">
        <f>EV1170*EV1168</f>
        <v>5.5238889957437182E-4</v>
      </c>
      <c r="EW1171" s="42">
        <f>EW1170*EW1168</f>
        <v>-7.5721785501154054E-4</v>
      </c>
      <c r="EX1171" s="36"/>
      <c r="EY1171" s="37"/>
      <c r="EZ1171" s="42">
        <f>EZ1170*EZ1168</f>
        <v>2.0149077760937898E-4</v>
      </c>
      <c r="FA1171" s="42">
        <f>FA1170*FA1168</f>
        <v>-2.507300096142861E-4</v>
      </c>
      <c r="FB1171" s="36"/>
      <c r="FC1171" s="37"/>
      <c r="FD1171" s="42">
        <f>FD1170*FD1168</f>
        <v>4.5519490893878119E-4</v>
      </c>
      <c r="FE1171" s="42">
        <f>FE1170*FE1168</f>
        <v>-5.8729527168064732E-4</v>
      </c>
      <c r="FF1171" s="36"/>
      <c r="FG1171" s="37"/>
      <c r="FH1171" s="42">
        <f>FH1170*FH1168</f>
        <v>1.8846557388848225E-4</v>
      </c>
      <c r="FI1171" s="42">
        <f>FI1170*FI1168</f>
        <v>-2.3015914695292085E-4</v>
      </c>
      <c r="FJ1171" s="36"/>
      <c r="FK1171" s="37"/>
      <c r="FL1171" s="42">
        <f>FL1170*FL1168</f>
        <v>3.9760475435495347E-4</v>
      </c>
      <c r="FM1171" s="42">
        <f>FM1170*FM1168</f>
        <v>-5.7588732143308238E-4</v>
      </c>
      <c r="FN1171" s="36"/>
      <c r="FO1171" s="37"/>
      <c r="FP1171" s="42">
        <f>FP1170*FP1168</f>
        <v>1.5974781018957757E-3</v>
      </c>
      <c r="FQ1171" s="42">
        <f>FQ1170*FQ1168</f>
        <v>-2.3187562135716863E-3</v>
      </c>
      <c r="FR1171" s="36"/>
      <c r="FS1171" s="37"/>
      <c r="FT1171" s="42">
        <f>FT1170*FT1168</f>
        <v>7.271781249596921E-4</v>
      </c>
      <c r="FU1171" s="42">
        <f>FU1170*FU1168</f>
        <v>-9.8659599707400089E-4</v>
      </c>
      <c r="FV1171" s="36"/>
      <c r="FW1171" s="37"/>
      <c r="FX1171" s="42">
        <f>FX1170*FX1168</f>
        <v>1.6837484016080984E-3</v>
      </c>
      <c r="FY1171" s="42">
        <f>FY1170*FY1168</f>
        <v>-2.2781821104309779E-3</v>
      </c>
      <c r="FZ1171" s="36"/>
      <c r="GA1171" s="37"/>
      <c r="GB1171" s="42">
        <f>GB1170*GB1168</f>
        <v>6.234808125096913E-4</v>
      </c>
      <c r="GC1171" s="42">
        <f>GC1170*GC1168</f>
        <v>-7.8552052114091509E-4</v>
      </c>
      <c r="GD1171" s="36"/>
      <c r="GE1171" s="37"/>
      <c r="GF1171" s="42">
        <f>GF1170*GF1168</f>
        <v>2.6553787297111235E-3</v>
      </c>
      <c r="GG1171" s="42">
        <f>GG1170*GG1168</f>
        <v>-4.1565316721932019E-3</v>
      </c>
      <c r="GH1171" s="36"/>
      <c r="GI1171" s="37"/>
      <c r="GJ1171" s="42">
        <f>GJ1170*GJ1168</f>
        <v>1.569394192643434E-3</v>
      </c>
      <c r="GK1171" s="42">
        <f>GK1170*GK1168</f>
        <v>-2.3367858476107443E-3</v>
      </c>
      <c r="GL1171" s="36"/>
      <c r="GM1171" s="37"/>
      <c r="GN1171" s="42">
        <f>GN1170*GN1168</f>
        <v>4.8079966491837688E-4</v>
      </c>
      <c r="GO1171" s="42">
        <f>GO1170*GO1168</f>
        <v>-7.2300300102234004E-4</v>
      </c>
      <c r="GP1171" s="36"/>
      <c r="GQ1171" s="37"/>
      <c r="GR1171" s="42">
        <f>GR1170*GR1168</f>
        <v>2.8114858415427073E-3</v>
      </c>
      <c r="GS1171" s="42">
        <f>GS1170*GS1168</f>
        <v>-4.5369501091063868E-3</v>
      </c>
      <c r="GT1171" s="36"/>
      <c r="GU1171" s="37"/>
      <c r="GV1171" s="42">
        <f>GV1170*GV1168</f>
        <v>2.2103985007707904E-4</v>
      </c>
      <c r="GW1171" s="42">
        <f>GW1170*GW1168</f>
        <v>-2.6072940239676393E-4</v>
      </c>
      <c r="GX1171" s="36"/>
      <c r="GY1171" s="37"/>
      <c r="GZ1171" s="42">
        <f>GZ1170*GZ1168</f>
        <v>4.6118394617732017E-3</v>
      </c>
      <c r="HA1171" s="42">
        <f>HA1170*HA1168</f>
        <v>-6.3731908418836105E-3</v>
      </c>
      <c r="HB1171" s="36"/>
      <c r="HC1171" s="37"/>
      <c r="HD1171" s="42">
        <f>HD1170*HD1168</f>
        <v>3.5834582816540343E-4</v>
      </c>
      <c r="HE1171" s="42">
        <f>HE1170*HE1168</f>
        <v>-3.3876560395056088E-4</v>
      </c>
      <c r="HF1171" s="36"/>
      <c r="HG1171" s="37"/>
      <c r="HH1171" s="42">
        <f>HH1170*HH1168</f>
        <v>3.0952511846970871E-4</v>
      </c>
      <c r="HI1171" s="42">
        <f>HI1170*HI1168</f>
        <v>-3.6276086610891116E-4</v>
      </c>
      <c r="HJ1171" s="36"/>
      <c r="HK1171" s="37"/>
      <c r="HL1171" s="42">
        <f>HL1170*HL1168</f>
        <v>3.564529052843502E-3</v>
      </c>
      <c r="HM1171" s="42">
        <f>HM1170*HM1168</f>
        <v>-3.4572470058972936E-3</v>
      </c>
      <c r="HN1171" s="36"/>
      <c r="HO1171" s="37"/>
      <c r="HP1171" s="42">
        <f>HP1170*HP1168</f>
        <v>3.7271497041937811E-4</v>
      </c>
      <c r="HQ1171" s="42">
        <f>HQ1170*HQ1168</f>
        <v>-3.9902701454145711E-4</v>
      </c>
      <c r="HR1171" s="36"/>
      <c r="HS1171" s="37"/>
      <c r="HT1171" s="42">
        <f>HT1170*HT1168</f>
        <v>2.0322622933086091E-3</v>
      </c>
      <c r="HU1171" s="42">
        <f>HU1170*HU1168</f>
        <v>-4.7075163421767749E-3</v>
      </c>
      <c r="HV1171" s="36"/>
      <c r="HW1171" s="37"/>
      <c r="HX1171" s="42">
        <f>HX1170*HX1168</f>
        <v>5.4254246923782755E-4</v>
      </c>
      <c r="HY1171" s="42">
        <f>HY1170*HY1168</f>
        <v>-5.3793364199191621E-4</v>
      </c>
      <c r="HZ1171" s="36"/>
      <c r="IA1171" s="37"/>
      <c r="IB1171" s="42">
        <f>IB1170*IB1168</f>
        <v>1.2845202524134599E-3</v>
      </c>
      <c r="IC1171" s="42">
        <f>IC1170*IC1168</f>
        <v>-2.8727919848023989E-3</v>
      </c>
      <c r="ID1171" s="36"/>
      <c r="IE1171" s="37"/>
      <c r="IF1171" s="42">
        <f>IF1170*IF1168</f>
        <v>1.1513277782163025E-3</v>
      </c>
      <c r="IG1171" s="42">
        <f>IG1170*IG1168</f>
        <v>-1.4560608730957803E-3</v>
      </c>
      <c r="IH1171" s="36"/>
      <c r="II1171" s="37"/>
      <c r="IJ1171" s="42">
        <f>IJ1170*IJ1168</f>
        <v>1.1610409607600749E-3</v>
      </c>
      <c r="IK1171" s="42">
        <f>IK1170*IK1168</f>
        <v>-1.6049231565517319E-3</v>
      </c>
      <c r="IL1171" s="36"/>
      <c r="IM1171" s="37"/>
      <c r="IN1171" s="42">
        <f>IN1170*IN1168</f>
        <v>1.4738134868262425E-3</v>
      </c>
      <c r="IO1171" s="42">
        <f>IO1170*IO1168</f>
        <v>-1.808468718204542E-3</v>
      </c>
      <c r="IP1171" s="36"/>
      <c r="IQ1171" s="37"/>
      <c r="IR1171" s="42">
        <f>IR1170*IR1168</f>
        <v>5.094525398961306E-4</v>
      </c>
      <c r="IS1171" s="42">
        <f>IS1170*IS1168</f>
        <v>-5.7434596749250839E-4</v>
      </c>
      <c r="IT1171" s="36"/>
      <c r="IU1171" s="37"/>
      <c r="IV1171" s="42">
        <f>IV1170*IV1168</f>
        <v>3.2186096011097454E-4</v>
      </c>
      <c r="IW1171" s="42">
        <f>IW1170*IW1168</f>
        <v>-4.5819343201330514E-4</v>
      </c>
      <c r="IX1171" s="36"/>
      <c r="IY1171" s="37"/>
      <c r="IZ1171" s="42">
        <f>IZ1170*IZ1168</f>
        <v>8.4903646881891059E-2</v>
      </c>
      <c r="JA1171" s="42">
        <f>JA1170*JA1168</f>
        <v>-5.9348621596149176E-2</v>
      </c>
      <c r="JB1171" s="36"/>
      <c r="JC1171" s="37"/>
      <c r="JD1171" s="42">
        <f>JD1170*JD1168</f>
        <v>6.1253926337066056E-2</v>
      </c>
      <c r="JE1171" s="42">
        <f>JE1170*JE1168</f>
        <v>-3.2343143786526932E-2</v>
      </c>
      <c r="JF1171" s="36"/>
      <c r="JG1171" s="37"/>
    </row>
    <row r="1172" spans="2:267" ht="18">
      <c r="B1172" s="167"/>
      <c r="C1172" s="170"/>
      <c r="D1172" s="113">
        <f t="shared" ref="D1172:F1172" si="8044">D1140-$F$6*D1155</f>
        <v>-1.2982620524309927</v>
      </c>
      <c r="E1172" s="114">
        <f t="shared" si="8044"/>
        <v>1.3413639933611698</v>
      </c>
      <c r="F1172" s="115">
        <f t="shared" si="8044"/>
        <v>-0.45237296270790778</v>
      </c>
      <c r="G1172" s="31"/>
      <c r="H1172" s="49"/>
      <c r="I1172" s="191"/>
      <c r="J1172" s="192" t="s">
        <v>41</v>
      </c>
      <c r="K1172" s="94" t="s">
        <v>24</v>
      </c>
      <c r="L1172" s="42">
        <f t="array" ref="L1172:N1172">MMULT(L1171:M1171,$D1174:$F1175)</f>
        <v>6.6431953384388804E-3</v>
      </c>
      <c r="M1172" s="42">
        <v>-1.4865704219971361E-2</v>
      </c>
      <c r="N1172" s="42">
        <v>1.6734572823444878E-2</v>
      </c>
      <c r="O1172" s="37"/>
      <c r="P1172" s="42">
        <f t="array" ref="P1172:R1172">MMULT(P1171:Q1171,$D1174:$F1175)</f>
        <v>6.8371970642214907E-3</v>
      </c>
      <c r="Q1172" s="42">
        <v>-1.5329339217084712E-2</v>
      </c>
      <c r="R1172" s="42">
        <v>1.7210597448027214E-2</v>
      </c>
      <c r="S1172" s="37"/>
      <c r="T1172" s="42">
        <f t="array" ref="T1172:V1172">MMULT(T1171:U1171,$D1174:$F1175)</f>
        <v>7.8658177746125588E-3</v>
      </c>
      <c r="U1172" s="42">
        <v>-1.7745960218931919E-2</v>
      </c>
      <c r="V1172" s="42">
        <v>1.9752419163627744E-2</v>
      </c>
      <c r="W1172" s="37"/>
      <c r="X1172" s="42">
        <f t="array" ref="X1172:Z1172">MMULT(X1171:Y1171,$D1174:$F1175)</f>
        <v>9.8392269264326628E-3</v>
      </c>
      <c r="Y1172" s="42">
        <v>-2.1571936042908964E-2</v>
      </c>
      <c r="Z1172" s="42">
        <v>2.4976974829379009E-2</v>
      </c>
      <c r="AA1172" s="37"/>
      <c r="AB1172" s="42">
        <f t="array" ref="AB1172:AD1172">MMULT(AB1171:AC1171,$D1174:$F1175)</f>
        <v>1.2089320238392987E-2</v>
      </c>
      <c r="AC1172" s="42">
        <v>-2.6450880093195493E-2</v>
      </c>
      <c r="AD1172" s="42">
        <v>3.0712164378705262E-2</v>
      </c>
      <c r="AE1172" s="37"/>
      <c r="AF1172" s="42">
        <f t="array" ref="AF1172:AH1172">MMULT(AF1171:AG1171,$D1174:$F1175)</f>
        <v>9.3991320905084177E-3</v>
      </c>
      <c r="AG1172" s="42">
        <v>-2.1215798737950129E-2</v>
      </c>
      <c r="AH1172" s="42">
        <v>2.3598303052905889E-2</v>
      </c>
      <c r="AI1172" s="37"/>
      <c r="AJ1172" s="42">
        <f t="array" ref="AJ1172:AL1172">MMULT(AJ1171:AK1171,$D1174:$F1175)</f>
        <v>3.9217410816917202E-2</v>
      </c>
      <c r="AK1172" s="42">
        <v>-9.1496686269006033E-2</v>
      </c>
      <c r="AL1172" s="42">
        <v>9.7184909153394269E-2</v>
      </c>
      <c r="AM1172" s="37"/>
      <c r="AN1172" s="42">
        <f t="array" ref="AN1172:AP1172">MMULT(AN1171:AO1171,$D1174:$F1175)</f>
        <v>3.6245104293476008E-2</v>
      </c>
      <c r="AO1172" s="42">
        <v>-8.1723272658252133E-2</v>
      </c>
      <c r="AP1172" s="42">
        <v>9.1038640623195249E-2</v>
      </c>
      <c r="AQ1172" s="37"/>
      <c r="AR1172" s="42">
        <f t="array" ref="AR1172:AT1172">MMULT(AR1171:AS1171,$D1174:$F1175)</f>
        <v>1.5577432402496056E-2</v>
      </c>
      <c r="AS1172" s="42">
        <v>-3.3792862607545909E-2</v>
      </c>
      <c r="AT1172" s="42">
        <v>3.9697999942490875E-2</v>
      </c>
      <c r="AU1172" s="37"/>
      <c r="AV1172" s="42">
        <f t="array" ref="AV1172:AX1172">MMULT(AV1171:AW1171,$D1174:$F1175)</f>
        <v>2.3982525373947225E-2</v>
      </c>
      <c r="AW1172" s="42">
        <v>-5.252718485276317E-2</v>
      </c>
      <c r="AX1172" s="42">
        <v>6.0902693394279991E-2</v>
      </c>
      <c r="AY1172" s="37"/>
      <c r="AZ1172" s="42">
        <f t="array" ref="AZ1172:BB1172">MMULT(AZ1171:BA1171,$D1174:$F1175)</f>
        <v>1.2156687253184974E-2</v>
      </c>
      <c r="BA1172" s="42">
        <v>-2.6976612097011576E-2</v>
      </c>
      <c r="BB1172" s="42">
        <v>3.0720791706057571E-2</v>
      </c>
      <c r="BC1172" s="37"/>
      <c r="BD1172" s="42">
        <f t="array" ref="BD1172:BF1172">MMULT(BD1171:BE1171,$D1174:$F1175)</f>
        <v>1.3772688826614738E-2</v>
      </c>
      <c r="BE1172" s="42">
        <v>-3.0799978475548096E-2</v>
      </c>
      <c r="BF1172" s="42">
        <v>3.4702591912606072E-2</v>
      </c>
      <c r="BG1172" s="37"/>
      <c r="BH1172" s="42">
        <f t="array" ref="BH1172:BJ1172">MMULT(BH1171:BI1171,$D1174:$F1175)</f>
        <v>2.2673475946897191E-2</v>
      </c>
      <c r="BI1172" s="42">
        <v>-5.1806144753680228E-2</v>
      </c>
      <c r="BJ1172" s="42">
        <v>5.6656565550523869E-2</v>
      </c>
      <c r="BK1172" s="37"/>
      <c r="BL1172" s="42">
        <f t="array" ref="BL1172:BN1172">MMULT(BL1171:BM1171,$D1174:$F1175)</f>
        <v>2.6910446264473697E-2</v>
      </c>
      <c r="BM1172" s="42">
        <v>-5.9455610207329937E-2</v>
      </c>
      <c r="BN1172" s="42">
        <v>6.811655337415326E-2</v>
      </c>
      <c r="BO1172" s="37"/>
      <c r="BP1172" s="42">
        <f t="array" ref="BP1172:BR1172">MMULT(BP1171:BQ1171,$D1174:$F1175)</f>
        <v>4.0510395168774666E-2</v>
      </c>
      <c r="BQ1172" s="42">
        <v>-8.7076723538114825E-2</v>
      </c>
      <c r="BR1172" s="42">
        <v>0.10358344554889304</v>
      </c>
      <c r="BS1172" s="37"/>
      <c r="BT1172" s="42">
        <f t="array" ref="BT1172:BV1172">MMULT(BT1171:BU1171,$D1174:$F1175)</f>
        <v>6.0494057046559958E-3</v>
      </c>
      <c r="BU1172" s="42">
        <v>-1.3532159886048722E-2</v>
      </c>
      <c r="BV1172" s="42">
        <v>1.524084652206199E-2</v>
      </c>
      <c r="BW1172" s="37"/>
      <c r="BX1172" s="42">
        <f t="array" ref="BX1172:BZ1172">MMULT(BX1171:BY1171,$D1174:$F1175)</f>
        <v>1.8638902128520294E-2</v>
      </c>
      <c r="BY1172" s="42">
        <v>-4.0929290159128828E-2</v>
      </c>
      <c r="BZ1172" s="42">
        <v>4.7287299068484979E-2</v>
      </c>
      <c r="CA1172" s="37"/>
      <c r="CB1172" s="42">
        <f t="array" ref="CB1172:CD1172">MMULT(CB1171:CC1171,$D1174:$F1175)</f>
        <v>8.556166732275744E-3</v>
      </c>
      <c r="CC1172" s="42">
        <v>-1.9103086965836024E-2</v>
      </c>
      <c r="CD1172" s="42">
        <v>2.1572068548414675E-2</v>
      </c>
      <c r="CE1172" s="37"/>
      <c r="CF1172" s="42">
        <f t="array" ref="CF1172:CH1172">MMULT(CF1171:CG1171,$D1174:$F1175)</f>
        <v>6.2064075569441875E-3</v>
      </c>
      <c r="CG1172" s="42">
        <v>-1.4007392237672743E-2</v>
      </c>
      <c r="CH1172" s="42">
        <v>1.5583119796918947E-2</v>
      </c>
      <c r="CI1172" s="37"/>
      <c r="CJ1172" s="42">
        <f t="array" ref="CJ1172:CL1172">MMULT(CJ1171:CK1171,$D1174:$F1175)</f>
        <v>9.9038788851194687E-3</v>
      </c>
      <c r="CK1172" s="42">
        <v>-2.1895446157883219E-2</v>
      </c>
      <c r="CL1172" s="42">
        <v>2.5063017494538778E-2</v>
      </c>
      <c r="CM1172" s="37"/>
      <c r="CN1172" s="42">
        <f t="array" ref="CN1172:CP1172">MMULT(CN1171:CO1171,$D1174:$F1175)</f>
        <v>1.0457175020581966E-2</v>
      </c>
      <c r="CO1172" s="42">
        <v>-2.3485379421349008E-2</v>
      </c>
      <c r="CP1172" s="42">
        <v>2.6305683374411123E-2</v>
      </c>
      <c r="CQ1172" s="37"/>
      <c r="CR1172" s="42">
        <f t="array" ref="CR1172:CT1172">MMULT(CR1171:CS1171,$D1174:$F1175)</f>
        <v>6.0656784621842628E-3</v>
      </c>
      <c r="CS1172" s="42">
        <v>-1.3573191341084426E-2</v>
      </c>
      <c r="CT1172" s="42">
        <v>1.5279855104345465E-2</v>
      </c>
      <c r="CU1172" s="37"/>
      <c r="CV1172" s="42">
        <f t="array" ref="CV1172:CX1172">MMULT(CV1171:CW1171,$D1174:$F1175)</f>
        <v>1.7269062123373702E-2</v>
      </c>
      <c r="CW1172" s="42">
        <v>-3.8256687842436445E-2</v>
      </c>
      <c r="CX1172" s="42">
        <v>4.3667897526255495E-2</v>
      </c>
      <c r="CY1172" s="37"/>
      <c r="CZ1172" s="42">
        <f t="array" ref="CZ1172:DB1172">MMULT(CZ1171:DA1171,$D1174:$F1175)</f>
        <v>8.8015673244362241E-3</v>
      </c>
      <c r="DA1172" s="42">
        <v>-1.9743397872721263E-2</v>
      </c>
      <c r="DB1172" s="42">
        <v>2.2151084123929049E-2</v>
      </c>
      <c r="DC1172" s="37"/>
      <c r="DD1172" s="42">
        <f t="array" ref="DD1172:DF1172">MMULT(DD1171:DE1171,$D1174:$F1175)</f>
        <v>6.6323431313253097E-3</v>
      </c>
      <c r="DE1172" s="42">
        <v>-1.5026664405247298E-2</v>
      </c>
      <c r="DF1172" s="42">
        <v>1.6627663668526152E-2</v>
      </c>
      <c r="DG1172" s="37"/>
      <c r="DH1172" s="42">
        <f t="array" ref="DH1172:DJ1172">MMULT(DH1171:DI1171,$D1174:$F1175)</f>
        <v>1.0511488430151667E-2</v>
      </c>
      <c r="DI1172" s="42">
        <v>-2.3325379638406418E-2</v>
      </c>
      <c r="DJ1172" s="42">
        <v>2.6563436886570268E-2</v>
      </c>
      <c r="DK1172" s="37"/>
      <c r="DL1172" s="42">
        <f t="array" ref="DL1172:DN1172">MMULT(DL1171:DM1171,$D1174:$F1175)</f>
        <v>1.2646015182857944E-2</v>
      </c>
      <c r="DM1172" s="42">
        <v>-2.8665222220556803E-2</v>
      </c>
      <c r="DN1172" s="42">
        <v>3.1698444017516952E-2</v>
      </c>
      <c r="DO1172" s="37"/>
      <c r="DP1172" s="42">
        <f t="array" ref="DP1172:DR1172">MMULT(DP1171:DQ1171,$D1174:$F1175)</f>
        <v>3.0491305174166566E-2</v>
      </c>
      <c r="DQ1172" s="42">
        <v>-6.843106478906584E-2</v>
      </c>
      <c r="DR1172" s="42">
        <v>7.6723514585510355E-2</v>
      </c>
      <c r="DS1172" s="37"/>
      <c r="DT1172" s="42">
        <f t="array" ref="DT1172:DV1172">MMULT(DT1171:DU1171,$D1174:$F1175)</f>
        <v>1.2177868683870947E-2</v>
      </c>
      <c r="DU1172" s="42">
        <v>-2.763807799269264E-2</v>
      </c>
      <c r="DV1172" s="42">
        <v>3.0510376003216863E-2</v>
      </c>
      <c r="DW1172" s="37"/>
      <c r="DX1172" s="42">
        <f t="array" ref="DX1172:DZ1172">MMULT(DX1171:DY1171,$D1174:$F1175)</f>
        <v>8.7242907332177912E-3</v>
      </c>
      <c r="DY1172" s="42">
        <v>-2.0008547842116753E-2</v>
      </c>
      <c r="DZ1172" s="42">
        <v>2.1768245148466307E-2</v>
      </c>
      <c r="EA1172" s="37"/>
      <c r="EB1172" s="42">
        <f t="array" ref="EB1172:ED1172">MMULT(EB1171:EC1171,$D1174:$F1175)</f>
        <v>1.3613042336058385E-2</v>
      </c>
      <c r="EC1172" s="42">
        <v>-3.0567318057615922E-2</v>
      </c>
      <c r="ED1172" s="42">
        <v>3.4246917719564979E-2</v>
      </c>
      <c r="EE1172" s="37"/>
      <c r="EF1172" s="42">
        <f t="array" ref="EF1172:EH1172">MMULT(EF1171:EG1171,$D1174:$F1175)</f>
        <v>2.2820643986632652E-2</v>
      </c>
      <c r="EG1172" s="42">
        <v>-5.3076746786996219E-2</v>
      </c>
      <c r="EH1172" s="42">
        <v>5.6622963159700217E-2</v>
      </c>
      <c r="EI1172" s="37"/>
      <c r="EJ1172" s="42">
        <f t="array" ref="EJ1172:EL1172">MMULT(EJ1171:EK1171,$D1174:$F1175)</f>
        <v>-7.0487738245769563E-4</v>
      </c>
      <c r="EK1172" s="42">
        <v>1.4783743020641792E-3</v>
      </c>
      <c r="EL1172" s="42">
        <v>-1.818130359411493E-3</v>
      </c>
      <c r="EM1172" s="37"/>
      <c r="EN1172" s="42">
        <f t="array" ref="EN1172:EP1172">MMULT(EN1171:EO1171,$D1174:$F1175)</f>
        <v>-6.2753401837567263E-4</v>
      </c>
      <c r="EO1172" s="42">
        <v>1.323000623118988E-3</v>
      </c>
      <c r="EP1172" s="42">
        <v>-1.6156950643252128E-3</v>
      </c>
      <c r="EQ1172" s="37"/>
      <c r="ER1172" s="42">
        <f t="array" ref="ER1172:ET1172">MMULT(ER1171:ES1171,$D1174:$F1175)</f>
        <v>-7.0487738245769563E-4</v>
      </c>
      <c r="ES1172" s="42">
        <v>1.4783743020641792E-3</v>
      </c>
      <c r="ET1172" s="42">
        <v>-1.818130359411493E-3</v>
      </c>
      <c r="EU1172" s="37"/>
      <c r="EV1172" s="42">
        <f t="array" ref="EV1172:EX1172">MMULT(EV1171:EW1171,$D1174:$F1175)</f>
        <v>-1.7138221671315281E-3</v>
      </c>
      <c r="EW1172" s="42">
        <v>3.5409024855772098E-3</v>
      </c>
      <c r="EX1172" s="42">
        <v>-4.4435751437174788E-3</v>
      </c>
      <c r="EY1172" s="37"/>
      <c r="EZ1172" s="42">
        <f t="array" ref="EZ1172:FB1172">MMULT(EZ1171:FA1171,$D1174:$F1175)</f>
        <v>-5.9003171530751328E-4</v>
      </c>
      <c r="FA1172" s="42">
        <v>1.2350022155046877E-3</v>
      </c>
      <c r="FB1172" s="42">
        <v>-1.5229765135722506E-3</v>
      </c>
      <c r="FC1172" s="37"/>
      <c r="FD1172" s="42">
        <f t="array" ref="FD1172:FF1172">MMULT(FD1171:FE1171,$D1174:$F1175)</f>
        <v>-1.3617115058897093E-3</v>
      </c>
      <c r="FE1172" s="42">
        <v>2.8363778898012433E-3</v>
      </c>
      <c r="FF1172" s="42">
        <v>-3.5207622865417107E-3</v>
      </c>
      <c r="FG1172" s="37"/>
      <c r="FH1172" s="42">
        <f t="array" ref="FH1172:FJ1172">MMULT(FH1171:FI1171,$D1174:$F1175)</f>
        <v>-5.4587751223003449E-4</v>
      </c>
      <c r="FI1172" s="42">
        <v>1.1454759144804501E-3</v>
      </c>
      <c r="FJ1172" s="42">
        <v>-1.407763834436534E-3</v>
      </c>
      <c r="FK1172" s="37"/>
      <c r="FL1172" s="42">
        <f t="array" ref="FL1172:FN1172">MMULT(FL1171:FM1171,$D1174:$F1175)</f>
        <v>-1.2761063080118263E-3</v>
      </c>
      <c r="FM1172" s="42">
        <v>2.6172339690146845E-3</v>
      </c>
      <c r="FN1172" s="42">
        <v>-3.3169660729368573E-3</v>
      </c>
      <c r="FO1172" s="37"/>
      <c r="FP1172" s="42">
        <f t="array" ref="FP1172:FR1172">MMULT(FP1171:FQ1171,$D1174:$F1175)</f>
        <v>-5.1339477367405659E-3</v>
      </c>
      <c r="FQ1172" s="42">
        <v>1.0526470070399462E-2</v>
      </c>
      <c r="FR1172" s="42">
        <v>-1.3345896869288379E-2</v>
      </c>
      <c r="FS1172" s="37"/>
      <c r="FT1172" s="42">
        <f t="array" ref="FT1172:FV1172">MMULT(FT1171:FU1171,$D1174:$F1175)</f>
        <v>-2.2420275229038601E-3</v>
      </c>
      <c r="FU1172" s="42">
        <v>4.6386196119947241E-3</v>
      </c>
      <c r="FV1172" s="42">
        <v>-5.8103498320483012E-3</v>
      </c>
      <c r="FW1172" s="37"/>
      <c r="FX1172" s="42">
        <f t="array" ref="FX1172:FZ1172">MMULT(FX1171:FY1171,$D1174:$F1175)</f>
        <v>-5.1827195646366973E-3</v>
      </c>
      <c r="FY1172" s="42">
        <v>1.0726662518285289E-2</v>
      </c>
      <c r="FZ1172" s="42">
        <v>-1.3429643469663743E-2</v>
      </c>
      <c r="GA1172" s="37"/>
      <c r="GB1172" s="42">
        <f t="array" ref="GB1172:GD1172">MMULT(GB1171:GC1171,$D1174:$F1175)</f>
        <v>-1.8390937948917594E-3</v>
      </c>
      <c r="GC1172" s="42">
        <v>3.8430106787992512E-3</v>
      </c>
      <c r="GD1172" s="42">
        <v>-4.7497840770143913E-3</v>
      </c>
      <c r="GE1172" s="37"/>
      <c r="GF1172" s="42">
        <f t="array" ref="GF1172:GH1172">MMULT(GF1171:GG1171,$D1174:$F1175)</f>
        <v>-8.9502990165349766E-3</v>
      </c>
      <c r="GG1172" s="42">
        <v>1.8168750133554179E-2</v>
      </c>
      <c r="GH1172" s="42">
        <v>-2.3345101625826939E-2</v>
      </c>
      <c r="GI1172" s="37"/>
      <c r="GJ1172" s="42">
        <f t="array" ref="GJ1172:GL1172">MMULT(GJ1171:GK1171,$D1174:$F1175)</f>
        <v>-5.1247151543068609E-3</v>
      </c>
      <c r="GK1172" s="42">
        <v>1.047201027424741E-2</v>
      </c>
      <c r="GL1172" s="42">
        <v>-1.3337158174466146E-2</v>
      </c>
      <c r="GM1172" s="37"/>
      <c r="GN1172" s="42">
        <f t="array" ref="GN1172:GP1172">MMULT(GN1171:GO1171,$D1174:$F1175)</f>
        <v>-1.5797995303636367E-3</v>
      </c>
      <c r="GO1172" s="42">
        <v>3.2239880857614861E-3</v>
      </c>
      <c r="GP1172" s="42">
        <v>-4.1132703109982649E-3</v>
      </c>
      <c r="GQ1172" s="37"/>
      <c r="GR1172" s="42">
        <f t="array" ref="GR1172:GT1172">MMULT(GR1171:GS1171,$D1174:$F1175)</f>
        <v>-9.6639811790783757E-3</v>
      </c>
      <c r="GS1172" s="42">
        <v>1.9539100151664303E-2</v>
      </c>
      <c r="GT1172" s="42">
        <v>-2.5240276899428742E-2</v>
      </c>
      <c r="GU1172" s="37"/>
      <c r="GV1172" s="42">
        <f t="array" ref="GV1172:GX1172">MMULT(GV1171:GW1171,$D1174:$F1175)</f>
        <v>-6.2753401837567263E-4</v>
      </c>
      <c r="GW1172" s="42">
        <v>1.323000623118988E-3</v>
      </c>
      <c r="GX1172" s="42">
        <v>-1.6156950643252128E-3</v>
      </c>
      <c r="GY1172" s="37"/>
      <c r="GZ1172" s="42">
        <f t="array" ref="GZ1172:HB1172">MMULT(GZ1171:HA1171,$D1174:$F1175)</f>
        <v>-1.4379163167748368E-2</v>
      </c>
      <c r="HA1172" s="42">
        <v>2.9676490895223354E-2</v>
      </c>
      <c r="HB1172" s="42">
        <v>-3.7295883320904166E-2</v>
      </c>
      <c r="HC1172" s="37"/>
      <c r="HD1172" s="42">
        <f t="array" ref="HD1172:HF1172">MMULT(HD1171:HE1171,$D1174:$F1175)</f>
        <v>-9.0169179653958498E-4</v>
      </c>
      <c r="HE1172" s="42">
        <v>1.9584058667680261E-3</v>
      </c>
      <c r="HF1172" s="42">
        <v>-2.296900759428711E-3</v>
      </c>
      <c r="HG1172" s="37"/>
      <c r="HH1172" s="42">
        <f t="array" ref="HH1172:HJ1172">MMULT(HH1171:HI1171,$D1174:$F1175)</f>
        <v>-8.7551686215011314E-4</v>
      </c>
      <c r="HI1172" s="42">
        <v>1.8474134309690656E-3</v>
      </c>
      <c r="HJ1172" s="42">
        <v>-2.2534816489921884E-3</v>
      </c>
      <c r="HK1172" s="37"/>
      <c r="HL1172" s="42">
        <f t="array" ref="HL1172:HN1172">MMULT(HL1171:HM1171,$D1174:$F1175)</f>
        <v>-9.0898504520368802E-3</v>
      </c>
      <c r="HM1172" s="42">
        <v>1.9674938423712297E-2</v>
      </c>
      <c r="HN1172" s="42">
        <v>-2.318379521205198E-2</v>
      </c>
      <c r="HO1172" s="37"/>
      <c r="HP1172" s="42">
        <f t="array" ref="HP1172:HR1172">MMULT(HP1171:HQ1171,$D1174:$F1175)</f>
        <v>-1.002173952710789E-3</v>
      </c>
      <c r="HQ1172" s="42">
        <v>2.14061853027931E-3</v>
      </c>
      <c r="HR1172" s="42">
        <v>-2.5683366994754329E-3</v>
      </c>
      <c r="HS1172" s="37"/>
      <c r="HT1172" s="42">
        <f t="array" ref="HT1172:HV1172">MMULT(HT1171:HU1171,$D1174:$F1175)</f>
        <v>-8.9534709624166202E-3</v>
      </c>
      <c r="HU1172" s="42">
        <v>1.7295714194954636E-2</v>
      </c>
      <c r="HV1172" s="42">
        <v>-2.3731153734911026E-2</v>
      </c>
      <c r="HW1172" s="37"/>
      <c r="HX1172" s="42">
        <f t="array" ref="HX1172:HZ1172">MMULT(HX1171:HY1171,$D1174:$F1175)</f>
        <v>-1.3996805622080554E-3</v>
      </c>
      <c r="HY1172" s="42">
        <v>3.0206760270384127E-3</v>
      </c>
      <c r="HZ1172" s="42">
        <v>-3.5737396867566822E-3</v>
      </c>
      <c r="IA1172" s="37"/>
      <c r="IB1172" s="42">
        <f t="array" ref="IB1172:ID1172">MMULT(IB1171:IC1171,$D1174:$F1175)</f>
        <v>-5.5176930419210748E-3</v>
      </c>
      <c r="IC1172" s="42">
        <v>1.0703964219285874E-2</v>
      </c>
      <c r="ID1172" s="42">
        <v>-1.4605193057013318E-2</v>
      </c>
      <c r="IE1172" s="37"/>
      <c r="IF1172" s="42">
        <f t="array" ref="IF1172:IH1172">MMULT(IF1171:IG1171,$D1174:$F1175)</f>
        <v>-3.4036856751682122E-3</v>
      </c>
      <c r="IG1172" s="42">
        <v>7.1087893262742636E-3</v>
      </c>
      <c r="IH1172" s="42">
        <v>-8.7921764476944966E-3</v>
      </c>
      <c r="II1172" s="37"/>
      <c r="IJ1172" s="42">
        <f t="array" ref="IJ1172:IL1172">MMULT(IJ1171:IK1171,$D1174:$F1175)</f>
        <v>-3.6206178759704182E-3</v>
      </c>
      <c r="IK1172" s="42">
        <v>7.4721407484829895E-3</v>
      </c>
      <c r="IL1172" s="42">
        <v>-9.3910822529912705E-3</v>
      </c>
      <c r="IM1172" s="37"/>
      <c r="IN1172" s="42">
        <f t="array" ref="IN1172:IP1172">MMULT(IN1171:IO1171,$D1174:$F1175)</f>
        <v>-4.280662458664819E-3</v>
      </c>
      <c r="IO1172" s="42">
        <v>8.9768211008891402E-3</v>
      </c>
      <c r="IP1172" s="42">
        <v>-1.1041882407037063E-2</v>
      </c>
      <c r="IQ1172" s="37"/>
      <c r="IR1172" s="42">
        <f t="array" ref="IR1172:IT1172">MMULT(IR1171:IS1171,$D1174:$F1175)</f>
        <v>-1.4097063075165278E-3</v>
      </c>
      <c r="IS1172" s="42">
        <v>2.9902029117429311E-3</v>
      </c>
      <c r="IT1172" s="42">
        <v>-3.6217217652078646E-3</v>
      </c>
      <c r="IU1172" s="37"/>
      <c r="IV1172" s="42">
        <f t="array" ref="IV1172:IX1172">MMULT(IV1171:IW1171,$D1174:$F1175)</f>
        <v>-1.022000660403883E-3</v>
      </c>
      <c r="IW1172" s="42">
        <v>2.1009084709610977E-3</v>
      </c>
      <c r="IX1172" s="42">
        <v>-2.6543965459913366E-3</v>
      </c>
      <c r="IY1172" s="37"/>
      <c r="IZ1172" s="42">
        <f t="array" ref="IZ1172:JB1172">MMULT(IZ1171:JA1171,$D1174:$F1175)</f>
        <v>-0.18481587692954674</v>
      </c>
      <c r="JA1172" s="42">
        <v>0.41754942869827799</v>
      </c>
      <c r="JB1172" s="42">
        <v>-0.46385142321680806</v>
      </c>
      <c r="JC1172" s="37"/>
      <c r="JD1172" s="42">
        <f t="array" ref="JD1172:JF1172">MMULT(JD1171:JE1171,$D1174:$F1175)</f>
        <v>-0.11890164865403142</v>
      </c>
      <c r="JE1172" s="42">
        <v>0.27797619746719415</v>
      </c>
      <c r="JF1172" s="42">
        <v>-0.29440556636297355</v>
      </c>
      <c r="JG1172" s="37"/>
    </row>
    <row r="1173" spans="2:267" ht="18">
      <c r="B1173" s="168"/>
      <c r="C1173" s="171"/>
      <c r="D1173" s="116">
        <f t="shared" ref="D1173:F1173" si="8045">D1141-$F$6*D1156</f>
        <v>-1.6579151657470037</v>
      </c>
      <c r="E1173" s="117">
        <f t="shared" si="8045"/>
        <v>3.1054294285372332</v>
      </c>
      <c r="F1173" s="118">
        <f t="shared" si="8045"/>
        <v>-1.510866929806485</v>
      </c>
      <c r="G1173" s="32"/>
      <c r="H1173" s="49"/>
      <c r="I1173" s="198"/>
      <c r="J1173" s="194"/>
      <c r="K1173" s="93" t="s">
        <v>1</v>
      </c>
      <c r="L1173" s="42">
        <f>L1172*L1165</f>
        <v>6.0371970270204752E-5</v>
      </c>
      <c r="M1173" s="42">
        <f>M1172*M1165</f>
        <v>-1.4719085744328172E-4</v>
      </c>
      <c r="N1173" s="42">
        <f>N1172*N1165</f>
        <v>3.7075257605686287E-4</v>
      </c>
      <c r="O1173" s="37"/>
      <c r="P1173" s="42">
        <f>P1172*P1165</f>
        <v>3.9115864318867414E-5</v>
      </c>
      <c r="Q1173" s="42">
        <f>Q1172*Q1165</f>
        <v>-2.5481112629269085E-4</v>
      </c>
      <c r="R1173" s="42">
        <f>R1172*R1165</f>
        <v>3.8355179782575429E-4</v>
      </c>
      <c r="S1173" s="37"/>
      <c r="T1173" s="42">
        <f>T1172*T1165</f>
        <v>7.7700165964754274E-5</v>
      </c>
      <c r="U1173" s="42">
        <f>U1172*U1165</f>
        <v>-7.1062827043412294E-4</v>
      </c>
      <c r="V1173" s="42">
        <f>V1172*V1165</f>
        <v>4.4126840155526135E-4</v>
      </c>
      <c r="W1173" s="37"/>
      <c r="X1173" s="42">
        <f>X1172*X1165</f>
        <v>4.5239210246655987E-5</v>
      </c>
      <c r="Y1173" s="42">
        <f>Y1172*Y1165</f>
        <v>-8.1549038254126688E-5</v>
      </c>
      <c r="Z1173" s="42">
        <f>Z1172*Z1165</f>
        <v>2.149286945879912E-3</v>
      </c>
      <c r="AA1173" s="37"/>
      <c r="AB1173" s="42">
        <f>AB1172*AB1165</f>
        <v>4.2573529015379905E-4</v>
      </c>
      <c r="AC1173" s="42">
        <f>AC1172*AC1165</f>
        <v>-3.6673814485201143E-4</v>
      </c>
      <c r="AD1173" s="42">
        <f>AD1172*AD1165</f>
        <v>2.9712595549448613E-3</v>
      </c>
      <c r="AE1173" s="37"/>
      <c r="AF1173" s="42">
        <f>AF1172*AF1165</f>
        <v>3.6201919781860452E-5</v>
      </c>
      <c r="AG1173" s="42">
        <f>AG1172*AG1165</f>
        <v>-1.1932211842638602E-3</v>
      </c>
      <c r="AH1173" s="42">
        <f>AH1172*AH1165</f>
        <v>8.9641185024712765E-4</v>
      </c>
      <c r="AI1173" s="37"/>
      <c r="AJ1173" s="42">
        <f>AJ1172*AJ1165</f>
        <v>6.3619928275664996E-5</v>
      </c>
      <c r="AK1173" s="42">
        <f>AK1172*AK1165</f>
        <v>-1.85855281318907E-2</v>
      </c>
      <c r="AL1173" s="42">
        <f>AL1172*AL1165</f>
        <v>8.6690597728769098E-3</v>
      </c>
      <c r="AM1173" s="37"/>
      <c r="AN1173" s="42">
        <f>AN1172*AN1165</f>
        <v>4.2057296012701518E-3</v>
      </c>
      <c r="AO1173" s="42">
        <f>AO1172*AO1165</f>
        <v>-1.1831673233161869E-2</v>
      </c>
      <c r="AP1173" s="42">
        <f>AP1172*AP1165</f>
        <v>1.0107215154593377E-2</v>
      </c>
      <c r="AQ1173" s="37"/>
      <c r="AR1173" s="42">
        <f>AR1172*AR1165</f>
        <v>3.0194645442572808E-5</v>
      </c>
      <c r="AS1173" s="42">
        <f>AS1172*AS1165</f>
        <v>-7.7317676392437849E-4</v>
      </c>
      <c r="AT1173" s="42">
        <f>AT1172*AT1165</f>
        <v>5.2604360250127907E-3</v>
      </c>
      <c r="AU1173" s="37"/>
      <c r="AV1173" s="42">
        <f>AV1172*AV1165</f>
        <v>3.6966977954730256E-4</v>
      </c>
      <c r="AW1173" s="42">
        <f>AW1172*AW1165</f>
        <v>-3.9727955902414307E-3</v>
      </c>
      <c r="AX1173" s="42">
        <f>AX1172*AX1165</f>
        <v>8.8998483454865926E-3</v>
      </c>
      <c r="AY1173" s="37"/>
      <c r="AZ1173" s="42">
        <f>AZ1172*AZ1165</f>
        <v>3.4180316705547379E-4</v>
      </c>
      <c r="BA1173" s="42">
        <f>BA1172*BA1165</f>
        <v>-1.1552150696383793E-3</v>
      </c>
      <c r="BB1173" s="42">
        <f>BB1172*BB1165</f>
        <v>2.4235109301507418E-3</v>
      </c>
      <c r="BC1173" s="37"/>
      <c r="BD1173" s="42">
        <f>BD1172*BD1165</f>
        <v>2.4744721626097709E-4</v>
      </c>
      <c r="BE1173" s="42">
        <f>BE1172*BE1165</f>
        <v>-2.1104411021505309E-3</v>
      </c>
      <c r="BF1173" s="42">
        <f>BF1172*BF1165</f>
        <v>2.751634408815264E-3</v>
      </c>
      <c r="BG1173" s="37"/>
      <c r="BH1173" s="42">
        <f>BH1172*BH1165</f>
        <v>6.90520088634108E-4</v>
      </c>
      <c r="BI1173" s="42">
        <f>BI1172*BI1165</f>
        <v>-7.2581686764947506E-3</v>
      </c>
      <c r="BJ1173" s="42">
        <f>BJ1172*BJ1165</f>
        <v>4.5018588725642926E-3</v>
      </c>
      <c r="BK1173" s="37"/>
      <c r="BL1173" s="42">
        <f>BL1172*BL1165</f>
        <v>3.7324467072231762E-3</v>
      </c>
      <c r="BM1173" s="42">
        <f>BM1172*BM1165</f>
        <v>-5.0757917101322469E-3</v>
      </c>
      <c r="BN1173" s="42">
        <f>BN1172*BN1165</f>
        <v>7.6710182268831632E-3</v>
      </c>
      <c r="BO1173" s="37"/>
      <c r="BP1173" s="42">
        <f>BP1172*BP1165</f>
        <v>1.7749650061427956E-3</v>
      </c>
      <c r="BQ1173" s="42">
        <f>BQ1172*BQ1165</f>
        <v>-6.9534375791717642E-3</v>
      </c>
      <c r="BR1173" s="42">
        <f>BR1172*BR1165</f>
        <v>1.9786675144950357E-2</v>
      </c>
      <c r="BS1173" s="37"/>
      <c r="BT1173" s="42">
        <f>BT1172*BT1165</f>
        <v>2.5794071676127521E-5</v>
      </c>
      <c r="BU1173" s="42">
        <f>BU1172*BU1165</f>
        <v>-2.1711505331182622E-5</v>
      </c>
      <c r="BV1173" s="42">
        <f>BV1172*BV1165</f>
        <v>2.4539796015504088E-4</v>
      </c>
      <c r="BW1173" s="37"/>
      <c r="BX1173" s="42">
        <f>BX1172*BX1165</f>
        <v>3.6696670148326309E-3</v>
      </c>
      <c r="BY1173" s="42">
        <f>BY1172*BY1165</f>
        <v>-1.2953038166615017E-3</v>
      </c>
      <c r="BZ1173" s="42">
        <f>BZ1172*BZ1165</f>
        <v>3.3151579863687042E-3</v>
      </c>
      <c r="CA1173" s="37"/>
      <c r="CB1173" s="42">
        <f>CB1172*CB1165</f>
        <v>4.7008898069350271E-4</v>
      </c>
      <c r="CC1173" s="42">
        <f>CC1172*CC1165</f>
        <v>-4.0932882273414051E-4</v>
      </c>
      <c r="CD1173" s="42">
        <f>CD1172*CD1165</f>
        <v>7.3220634122903418E-4</v>
      </c>
      <c r="CE1173" s="37"/>
      <c r="CF1173" s="42">
        <f>CF1172*CF1165</f>
        <v>6.5182051261510404E-5</v>
      </c>
      <c r="CG1173" s="42">
        <f>CG1172*CG1165</f>
        <v>-2.9077569350330974E-4</v>
      </c>
      <c r="CH1173" s="42">
        <f>CH1172*CH1165</f>
        <v>1.616096638461509E-5</v>
      </c>
      <c r="CI1173" s="37"/>
      <c r="CJ1173" s="42">
        <f>CJ1172*CJ1165</f>
        <v>1.4366771519731534E-4</v>
      </c>
      <c r="CK1173" s="42">
        <f>CK1172*CK1165</f>
        <v>-4.3387050894082855E-4</v>
      </c>
      <c r="CL1173" s="42">
        <f>CL1172*CL1165</f>
        <v>1.8089226940494205E-3</v>
      </c>
      <c r="CM1173" s="37"/>
      <c r="CN1173" s="42">
        <f>CN1172*CN1165</f>
        <v>4.0274418014576486E-5</v>
      </c>
      <c r="CO1173" s="42">
        <f>CO1172*CO1165</f>
        <v>-1.3061669896067248E-3</v>
      </c>
      <c r="CP1173" s="42">
        <f>CP1172*CP1165</f>
        <v>1.4438559858939086E-3</v>
      </c>
      <c r="CQ1173" s="37"/>
      <c r="CR1173" s="42">
        <f>CR1172*CR1165</f>
        <v>1.6222107644556298E-5</v>
      </c>
      <c r="CS1173" s="42">
        <f>CS1172*CS1165</f>
        <v>-3.6991806341250848E-5</v>
      </c>
      <c r="CT1173" s="42">
        <f>CT1172*CT1165</f>
        <v>2.4749902649559368E-4</v>
      </c>
      <c r="CU1173" s="37"/>
      <c r="CV1173" s="42">
        <f>CV1172*CV1165</f>
        <v>2.6302487679857899E-3</v>
      </c>
      <c r="CW1173" s="42">
        <f>CW1172*CW1165</f>
        <v>-1.9696466929508189E-3</v>
      </c>
      <c r="CX1173" s="42">
        <f>CX1172*CX1165</f>
        <v>3.0774753243747845E-3</v>
      </c>
      <c r="CY1173" s="37"/>
      <c r="CZ1173" s="42">
        <f>CZ1172*CZ1165</f>
        <v>3.1600282483600133E-4</v>
      </c>
      <c r="DA1173" s="42">
        <f>DA1172*DA1165</f>
        <v>-6.9856403882008413E-4</v>
      </c>
      <c r="DB1173" s="42">
        <f>DB1172*DB1165</f>
        <v>7.5618480137392221E-4</v>
      </c>
      <c r="DC1173" s="37"/>
      <c r="DD1173" s="42">
        <f>DD1172*DD1165</f>
        <v>4.3897801896599006E-5</v>
      </c>
      <c r="DE1173" s="42">
        <f>DE1172*DE1165</f>
        <v>-5.1558342668041714E-4</v>
      </c>
      <c r="DF1173" s="42">
        <f>DF1172*DF1165</f>
        <v>1.7350779344283605E-5</v>
      </c>
      <c r="DG1173" s="37"/>
      <c r="DH1173" s="42">
        <f>DH1172*DH1165</f>
        <v>9.6393955526867303E-5</v>
      </c>
      <c r="DI1173" s="42">
        <f>DI1172*DI1165</f>
        <v>-7.6500162092468511E-4</v>
      </c>
      <c r="DJ1173" s="42">
        <f>DJ1172*DJ1165</f>
        <v>1.9272158039865261E-3</v>
      </c>
      <c r="DK1173" s="37"/>
      <c r="DL1173" s="42">
        <f>DL1172*DL1165</f>
        <v>3.0538921254679088E-5</v>
      </c>
      <c r="DM1173" s="42">
        <f>DM1172*DM1165</f>
        <v>-2.5020678850261689E-3</v>
      </c>
      <c r="DN1173" s="42">
        <f>DN1172*DN1165</f>
        <v>1.7493603926864031E-3</v>
      </c>
      <c r="DO1173" s="37"/>
      <c r="DP1173" s="42">
        <f>DP1172*DP1165</f>
        <v>6.2341506938491378E-3</v>
      </c>
      <c r="DQ1173" s="42">
        <f>DQ1172*DQ1165</f>
        <v>-7.6083840752920583E-3</v>
      </c>
      <c r="DR1173" s="42">
        <f>DR1172*DR1165</f>
        <v>5.4187224524136724E-3</v>
      </c>
      <c r="DS1173" s="37"/>
      <c r="DT1173" s="42">
        <f>DT1172*DT1165</f>
        <v>7.2096250483251749E-4</v>
      </c>
      <c r="DU1173" s="42">
        <f>DU1172*DU1165</f>
        <v>-2.2219841827072484E-3</v>
      </c>
      <c r="DV1173" s="42">
        <f>DV1172*DV1165</f>
        <v>1.0440159545421854E-3</v>
      </c>
      <c r="DW1173" s="37"/>
      <c r="DX1173" s="42">
        <f>DX1172*DX1165</f>
        <v>9.9569529698712093E-5</v>
      </c>
      <c r="DY1173" s="42">
        <f>DY1172*DY1165</f>
        <v>-1.5651633265165797E-3</v>
      </c>
      <c r="DZ1173" s="42">
        <f>DZ1172*DZ1165</f>
        <v>2.2772661160109037E-5</v>
      </c>
      <c r="EA1173" s="37"/>
      <c r="EB1173" s="42">
        <f>EB1172*EB1165</f>
        <v>2.1443780653504567E-4</v>
      </c>
      <c r="EC1173" s="42">
        <f>EC1172*EC1165</f>
        <v>-2.2964638975194397E-3</v>
      </c>
      <c r="ED1173" s="42">
        <f>ED1172*ED1165</f>
        <v>2.4899937503659424E-3</v>
      </c>
      <c r="EE1173" s="37"/>
      <c r="EF1173" s="42">
        <f>EF1172*EF1165</f>
        <v>9.5624960546964794E-5</v>
      </c>
      <c r="EG1173" s="42">
        <f>EG1172*EG1165</f>
        <v>-8.9080681140087416E-3</v>
      </c>
      <c r="EH1173" s="42">
        <f>EH1172*EH1165</f>
        <v>3.1319091263585595E-3</v>
      </c>
      <c r="EI1173" s="37"/>
      <c r="EJ1173" s="42">
        <f>EJ1172*EJ1165</f>
        <v>-1.0959444299836227E-4</v>
      </c>
      <c r="EK1173" s="42">
        <f>EK1172*EK1165</f>
        <v>1.7682723377939547E-5</v>
      </c>
      <c r="EL1173" s="42">
        <f>EL1172*EL1165</f>
        <v>-6.3611021515766175E-6</v>
      </c>
      <c r="EM1173" s="37"/>
      <c r="EN1173" s="42">
        <f>EN1172*EN1165</f>
        <v>-7.0859871835986658E-5</v>
      </c>
      <c r="EO1173" s="42">
        <f>EO1172*EO1165</f>
        <v>2.6488003884694644E-5</v>
      </c>
      <c r="EP1173" s="42">
        <f>EP1172*EP1165</f>
        <v>-5.6875901017683173E-6</v>
      </c>
      <c r="EQ1173" s="37"/>
      <c r="ER1173" s="42">
        <f>ER1172*ER1165</f>
        <v>-1.0959444299836227E-4</v>
      </c>
      <c r="ES1173" s="42">
        <f>ES1172*ES1165</f>
        <v>1.7682723377939547E-5</v>
      </c>
      <c r="ET1173" s="42">
        <f>ET1172*ET1165</f>
        <v>-6.3611021515766175E-6</v>
      </c>
      <c r="EU1173" s="37"/>
      <c r="EV1173" s="42">
        <f>EV1172*EV1165</f>
        <v>-4.2839958144346655E-4</v>
      </c>
      <c r="EW1173" s="42">
        <f>EW1172*EW1165</f>
        <v>5.9203762236936976E-5</v>
      </c>
      <c r="EX1173" s="42">
        <f>EX1172*EX1165</f>
        <v>-7.9214189980033608E-5</v>
      </c>
      <c r="EY1173" s="37"/>
      <c r="EZ1173" s="42">
        <f>EZ1172*EZ1165</f>
        <v>-5.6279720733705737E-5</v>
      </c>
      <c r="FA1173" s="42">
        <f>FA1172*FA1165</f>
        <v>5.6547621381497335E-6</v>
      </c>
      <c r="FB1173" s="42">
        <f>FB1172*FB1165</f>
        <v>-2.3553783071007624E-5</v>
      </c>
      <c r="FC1173" s="37"/>
      <c r="FD1173" s="42">
        <f>FD1172*FD1165</f>
        <v>-3.2058933158555879E-4</v>
      </c>
      <c r="FE1173" s="42">
        <f>FE1172*FE1165</f>
        <v>7.8843023415516004E-5</v>
      </c>
      <c r="FF1173" s="42">
        <f>FF1172*FF1165</f>
        <v>-6.3137873713315403E-5</v>
      </c>
      <c r="FG1173" s="37"/>
      <c r="FH1173" s="42">
        <f>FH1172*FH1165</f>
        <v>-3.53244778713733E-5</v>
      </c>
      <c r="FI1173" s="42">
        <f>FI1172*FI1165</f>
        <v>8.8717878011660502E-6</v>
      </c>
      <c r="FJ1173" s="42">
        <f>FJ1172*FJ1165</f>
        <v>-2.1902475375320696E-5</v>
      </c>
      <c r="FK1173" s="37"/>
      <c r="FL1173" s="42">
        <f>FL1172*FL1165</f>
        <v>-2.2907762167512439E-4</v>
      </c>
      <c r="FM1173" s="42">
        <f>FM1172*FM1165</f>
        <v>2.8436153122854301E-5</v>
      </c>
      <c r="FN1173" s="42">
        <f>FN1172*FN1165</f>
        <v>-2.3783157261998177E-4</v>
      </c>
      <c r="FO1173" s="37"/>
      <c r="FP1173" s="42">
        <f>FP1172*FP1165</f>
        <v>-4.4216158420297039E-4</v>
      </c>
      <c r="FQ1173" s="42">
        <f>FQ1172*FQ1165</f>
        <v>3.9856823069405405E-4</v>
      </c>
      <c r="FR1173" s="42">
        <f>FR1172*FR1165</f>
        <v>-1.6234754786784023E-4</v>
      </c>
      <c r="FS1173" s="37"/>
      <c r="FT1173" s="42">
        <f>FT1172*FT1165</f>
        <v>-5.3094165070635062E-4</v>
      </c>
      <c r="FU1173" s="42">
        <f>FU1172*FU1165</f>
        <v>1.1946206404976086E-4</v>
      </c>
      <c r="FV1173" s="42">
        <f>FV1172*FV1165</f>
        <v>-3.1829509835076266E-5</v>
      </c>
      <c r="FW1173" s="37"/>
      <c r="FX1173" s="42">
        <f>FX1172*FX1165</f>
        <v>-6.3894329525154999E-4</v>
      </c>
      <c r="FY1173" s="42">
        <f>FY1172*FY1165</f>
        <v>6.5469857215296324E-4</v>
      </c>
      <c r="FZ1173" s="42">
        <f>FZ1172*FZ1165</f>
        <v>-1.6435262506813239E-4</v>
      </c>
      <c r="GA1173" s="37"/>
      <c r="GB1173" s="42">
        <f>GB1172*GB1165</f>
        <v>-4.5977299307811394E-4</v>
      </c>
      <c r="GC1173" s="42">
        <f>GC1172*GC1165</f>
        <v>1.6240550770369345E-4</v>
      </c>
      <c r="GD1173" s="42">
        <f>GD1172*GD1165</f>
        <v>-2.6178956800696451E-5</v>
      </c>
      <c r="GE1173" s="37"/>
      <c r="GF1173" s="42">
        <f>GF1172*GF1165</f>
        <v>-2.1838102302376773E-4</v>
      </c>
      <c r="GG1173" s="42">
        <f>GG1172*GG1165</f>
        <v>9.4047750064658474E-4</v>
      </c>
      <c r="GH1173" s="42">
        <f>GH1172*GH1165</f>
        <v>-1.3459166802778639E-3</v>
      </c>
      <c r="GI1173" s="37"/>
      <c r="GJ1173" s="42">
        <f>GJ1172*GJ1165</f>
        <v>-5.893774917535015E-4</v>
      </c>
      <c r="GK1173" s="42">
        <f>GK1172*GK1165</f>
        <v>3.7260632422726476E-4</v>
      </c>
      <c r="GL1173" s="42">
        <f>GL1172*GL1165</f>
        <v>-3.6611886025883657E-4</v>
      </c>
      <c r="GM1173" s="37"/>
      <c r="GN1173" s="42">
        <f>GN1172*GN1165</f>
        <v>-3.486762161482567E-4</v>
      </c>
      <c r="GO1173" s="42">
        <f>GO1172*GO1165</f>
        <v>2.076285910234085E-5</v>
      </c>
      <c r="GP1173" s="42">
        <f>GP1172*GP1165</f>
        <v>-2.9339378391446207E-4</v>
      </c>
      <c r="GQ1173" s="37"/>
      <c r="GR1173" s="42">
        <f>GR1172*GR1165</f>
        <v>-4.3941361608456275E-4</v>
      </c>
      <c r="GS1173" s="42">
        <f>GS1172*GS1165</f>
        <v>1.0186466861225041E-3</v>
      </c>
      <c r="GT1173" s="42">
        <f>GT1172*GT1165</f>
        <v>-1.9007029156477234E-3</v>
      </c>
      <c r="GU1173" s="37"/>
      <c r="GV1173" s="42">
        <f>GV1172*GV1165</f>
        <v>-7.0859871835986658E-5</v>
      </c>
      <c r="GW1173" s="42">
        <f>GW1172*GW1165</f>
        <v>2.6488003884694644E-5</v>
      </c>
      <c r="GX1173" s="42">
        <f>GX1172*GX1165</f>
        <v>-5.6875901017683173E-6</v>
      </c>
      <c r="GY1173" s="37"/>
      <c r="GZ1173" s="42">
        <f>GZ1172*GZ1165</f>
        <v>-3.9119197610089601E-4</v>
      </c>
      <c r="HA1173" s="42">
        <f>HA1172*HA1165</f>
        <v>3.3342123546732548E-3</v>
      </c>
      <c r="HB1173" s="42">
        <f>HB1172*HB1165</f>
        <v>-2.8145207187787302E-3</v>
      </c>
      <c r="HC1173" s="37"/>
      <c r="HD1173" s="42">
        <f>HD1172*HD1165</f>
        <v>-4.9932524709666012E-5</v>
      </c>
      <c r="HE1173" s="42">
        <f>HE1172*HE1165</f>
        <v>1.9909383966080273E-4</v>
      </c>
      <c r="HF1173" s="42">
        <f>HF1172*HF1165</f>
        <v>-2.1323369637926149E-5</v>
      </c>
      <c r="HG1173" s="37"/>
      <c r="HH1173" s="42">
        <f>HH1172*HH1165</f>
        <v>-1.3689697928160244E-4</v>
      </c>
      <c r="HI1173" s="42">
        <f>HI1172*HI1165</f>
        <v>7.2452566047343347E-5</v>
      </c>
      <c r="HJ1173" s="42">
        <f>HJ1172*HJ1165</f>
        <v>-2.8517935597327291E-5</v>
      </c>
      <c r="HK1173" s="37"/>
      <c r="HL1173" s="42">
        <f>HL1172*HL1165</f>
        <v>-1.8814336066713272E-3</v>
      </c>
      <c r="HM1173" s="42">
        <f>HM1172*HM1165</f>
        <v>3.8992410825623254E-3</v>
      </c>
      <c r="HN1173" s="42">
        <f>HN1172*HN1165</f>
        <v>-3.0185187795078823E-3</v>
      </c>
      <c r="HO1173" s="37"/>
      <c r="HP1173" s="42">
        <f>HP1172*HP1165</f>
        <v>-1.3996955520265093E-4</v>
      </c>
      <c r="HQ1173" s="42">
        <f>HQ1172*HQ1165</f>
        <v>1.5441249490255932E-4</v>
      </c>
      <c r="HR1173" s="42">
        <f>HR1172*HR1165</f>
        <v>-3.38957045274205E-5</v>
      </c>
      <c r="HS1173" s="37"/>
      <c r="HT1173" s="42">
        <f>HT1172*HT1165</f>
        <v>-2.2221895122456602E-3</v>
      </c>
      <c r="HU1173" s="42">
        <f>HU1172*HU1165</f>
        <v>1.3730977305167103E-4</v>
      </c>
      <c r="HV1173" s="42">
        <f>HV1172*HV1165</f>
        <v>-4.9075264145543663E-3</v>
      </c>
      <c r="HW1173" s="37"/>
      <c r="HX1173" s="42">
        <f>HX1172*HX1165</f>
        <v>-2.5744087203109794E-4</v>
      </c>
      <c r="HY1173" s="42">
        <f>HY1172*HY1165</f>
        <v>3.0927414500742144E-4</v>
      </c>
      <c r="HZ1173" s="42">
        <f>HZ1172*HZ1165</f>
        <v>-1.7485284138517784E-5</v>
      </c>
      <c r="IA1173" s="37"/>
      <c r="IB1173" s="42">
        <f>IB1172*IB1165</f>
        <v>-5.9057979548194804E-4</v>
      </c>
      <c r="IC1173" s="42">
        <f>IC1172*IC1165</f>
        <v>2.3546088860820088E-4</v>
      </c>
      <c r="ID1173" s="42">
        <f>ID1172*ID1165</f>
        <v>-3.2448336708927428E-3</v>
      </c>
      <c r="IE1173" s="37"/>
      <c r="IF1173" s="42">
        <f>IF1172*IF1165</f>
        <v>-8.3678128815135237E-4</v>
      </c>
      <c r="IG1173" s="42">
        <f>IG1172*IG1165</f>
        <v>5.537128340831046E-4</v>
      </c>
      <c r="IH1173" s="42">
        <f>IH1172*IH1165</f>
        <v>-3.6290755416075883E-4</v>
      </c>
      <c r="II1173" s="37"/>
      <c r="IJ1173" s="42">
        <f>IJ1172*IJ1165</f>
        <v>-8.8773861884145248E-4</v>
      </c>
      <c r="IK1173" s="42">
        <f>IK1172*IK1165</f>
        <v>4.5917714519353071E-4</v>
      </c>
      <c r="IL1173" s="42">
        <f>IL1172*IL1165</f>
        <v>-5.7929238508609552E-4</v>
      </c>
      <c r="IM1173" s="37"/>
      <c r="IN1173" s="42">
        <f>IN1172*IN1165</f>
        <v>-9.3482339053067745E-4</v>
      </c>
      <c r="IO1173" s="42">
        <f>IO1172*IO1165</f>
        <v>7.9325564131887808E-4</v>
      </c>
      <c r="IP1173" s="42">
        <f>IP1172*IP1165</f>
        <v>-2.7046694176320466E-4</v>
      </c>
      <c r="IQ1173" s="37"/>
      <c r="IR1173" s="42">
        <f>IR1172*IR1165</f>
        <v>-3.1597508970754063E-4</v>
      </c>
      <c r="IS1173" s="42">
        <f>IS1172*IS1165</f>
        <v>1.9832788528708839E-4</v>
      </c>
      <c r="IT1173" s="42">
        <f>IT1172*IT1165</f>
        <v>-1.7612082838127112E-5</v>
      </c>
      <c r="IU1173" s="37"/>
      <c r="IV1173" s="42">
        <f>IV1172*IV1165</f>
        <v>-1.4464003993442398E-4</v>
      </c>
      <c r="IW1173" s="42">
        <f>IW1172*IW1165</f>
        <v>1.1868863306052743E-5</v>
      </c>
      <c r="IX1173" s="42">
        <f>IX1172*IX1165</f>
        <v>-1.7941034672355494E-4</v>
      </c>
      <c r="IY1173" s="37"/>
      <c r="IZ1173" s="42">
        <f>IZ1172*IZ1165</f>
        <v>-1.591480980787534E-3</v>
      </c>
      <c r="JA1173" s="42">
        <f>JA1172*JA1165</f>
        <v>9.2927656687011667E-2</v>
      </c>
      <c r="JB1173" s="42">
        <f>JB1172*JB1165</f>
        <v>-6.0599707512972507E-2</v>
      </c>
      <c r="JC1173" s="37"/>
      <c r="JD1173" s="42">
        <f>JD1172*JD1165</f>
        <v>-2.0701436389213804E-2</v>
      </c>
      <c r="JE1173" s="42">
        <f>JE1172*JE1165</f>
        <v>4.8754761205090688E-2</v>
      </c>
      <c r="JF1173" s="42">
        <f>JF1172*JF1165</f>
        <v>-5.4161990548250015E-2</v>
      </c>
      <c r="JG1173" s="37"/>
    </row>
    <row r="1174" spans="2:267" ht="16.5" customHeight="1">
      <c r="B1174" s="178" t="s">
        <v>38</v>
      </c>
      <c r="C1174" s="89">
        <v>1</v>
      </c>
      <c r="D1174" s="119">
        <f t="shared" ref="D1174:G1174" si="8046">D1142-$F$6*D1157</f>
        <v>-1.2134717045158567</v>
      </c>
      <c r="E1174" s="120">
        <f t="shared" si="8046"/>
        <v>3.3652227918583226</v>
      </c>
      <c r="F1174" s="121">
        <f t="shared" si="8046"/>
        <v>-2.7776816438707677</v>
      </c>
      <c r="G1174" s="122">
        <f t="shared" si="8046"/>
        <v>-0.4308374822972223</v>
      </c>
      <c r="H1174" s="49"/>
      <c r="I1174" s="98"/>
      <c r="J1174" s="36"/>
      <c r="K1174" s="72"/>
      <c r="L1174" s="36"/>
      <c r="M1174" s="36"/>
      <c r="N1174" s="36"/>
      <c r="O1174" s="37"/>
      <c r="P1174" s="36"/>
      <c r="Q1174" s="36"/>
      <c r="R1174" s="36"/>
      <c r="S1174" s="37"/>
      <c r="T1174" s="36"/>
      <c r="U1174" s="36"/>
      <c r="V1174" s="36"/>
      <c r="W1174" s="37"/>
      <c r="X1174" s="36"/>
      <c r="Y1174" s="36"/>
      <c r="Z1174" s="36"/>
      <c r="AA1174" s="37"/>
      <c r="AB1174" s="36"/>
      <c r="AC1174" s="36"/>
      <c r="AD1174" s="36"/>
      <c r="AE1174" s="37"/>
      <c r="AF1174" s="36"/>
      <c r="AG1174" s="36"/>
      <c r="AH1174" s="36"/>
      <c r="AI1174" s="37"/>
      <c r="AJ1174" s="36"/>
      <c r="AK1174" s="36"/>
      <c r="AL1174" s="36"/>
      <c r="AM1174" s="37"/>
      <c r="AN1174" s="36"/>
      <c r="AO1174" s="36"/>
      <c r="AP1174" s="36"/>
      <c r="AQ1174" s="37"/>
      <c r="AR1174" s="36"/>
      <c r="AS1174" s="36"/>
      <c r="AT1174" s="36"/>
      <c r="AU1174" s="37"/>
      <c r="AV1174" s="36"/>
      <c r="AW1174" s="36"/>
      <c r="AX1174" s="36"/>
      <c r="AY1174" s="37"/>
      <c r="AZ1174" s="36"/>
      <c r="BA1174" s="36"/>
      <c r="BB1174" s="36"/>
      <c r="BC1174" s="37"/>
      <c r="BD1174" s="36"/>
      <c r="BE1174" s="36"/>
      <c r="BF1174" s="36"/>
      <c r="BG1174" s="37"/>
      <c r="BH1174" s="36"/>
      <c r="BI1174" s="36"/>
      <c r="BJ1174" s="36"/>
      <c r="BK1174" s="37"/>
      <c r="BL1174" s="36"/>
      <c r="BM1174" s="36"/>
      <c r="BN1174" s="36"/>
      <c r="BO1174" s="37"/>
      <c r="BP1174" s="36"/>
      <c r="BQ1174" s="36"/>
      <c r="BR1174" s="36"/>
      <c r="BS1174" s="37"/>
      <c r="BT1174" s="36"/>
      <c r="BU1174" s="36"/>
      <c r="BV1174" s="36"/>
      <c r="BW1174" s="37"/>
      <c r="BX1174" s="36"/>
      <c r="BY1174" s="36"/>
      <c r="BZ1174" s="36"/>
      <c r="CA1174" s="37"/>
      <c r="CB1174" s="36"/>
      <c r="CC1174" s="36"/>
      <c r="CD1174" s="36"/>
      <c r="CE1174" s="37"/>
      <c r="CF1174" s="36"/>
      <c r="CG1174" s="36"/>
      <c r="CH1174" s="36"/>
      <c r="CI1174" s="37"/>
      <c r="CJ1174" s="36"/>
      <c r="CK1174" s="36"/>
      <c r="CL1174" s="36"/>
      <c r="CM1174" s="37"/>
      <c r="CN1174" s="36"/>
      <c r="CO1174" s="36"/>
      <c r="CP1174" s="36"/>
      <c r="CQ1174" s="37"/>
      <c r="CR1174" s="36"/>
      <c r="CS1174" s="36"/>
      <c r="CT1174" s="36"/>
      <c r="CU1174" s="37"/>
      <c r="CV1174" s="36"/>
      <c r="CW1174" s="36"/>
      <c r="CX1174" s="36"/>
      <c r="CY1174" s="37"/>
      <c r="CZ1174" s="36"/>
      <c r="DA1174" s="36"/>
      <c r="DB1174" s="36"/>
      <c r="DC1174" s="37"/>
      <c r="DD1174" s="36"/>
      <c r="DE1174" s="36"/>
      <c r="DF1174" s="36"/>
      <c r="DG1174" s="37"/>
      <c r="DH1174" s="36"/>
      <c r="DI1174" s="36"/>
      <c r="DJ1174" s="36"/>
      <c r="DK1174" s="37"/>
      <c r="DL1174" s="36"/>
      <c r="DM1174" s="36"/>
      <c r="DN1174" s="36"/>
      <c r="DO1174" s="37"/>
      <c r="DP1174" s="36"/>
      <c r="DQ1174" s="36"/>
      <c r="DR1174" s="36"/>
      <c r="DS1174" s="37"/>
      <c r="DT1174" s="36"/>
      <c r="DU1174" s="36"/>
      <c r="DV1174" s="36"/>
      <c r="DW1174" s="37"/>
      <c r="DX1174" s="36"/>
      <c r="DY1174" s="36"/>
      <c r="DZ1174" s="36"/>
      <c r="EA1174" s="37"/>
      <c r="EB1174" s="36"/>
      <c r="EC1174" s="36"/>
      <c r="ED1174" s="36"/>
      <c r="EE1174" s="37"/>
      <c r="EF1174" s="36"/>
      <c r="EG1174" s="36"/>
      <c r="EH1174" s="36"/>
      <c r="EI1174" s="37"/>
      <c r="EJ1174" s="36"/>
      <c r="EK1174" s="36"/>
      <c r="EL1174" s="36"/>
      <c r="EM1174" s="37"/>
      <c r="EN1174" s="36"/>
      <c r="EO1174" s="36"/>
      <c r="EP1174" s="36"/>
      <c r="EQ1174" s="37"/>
      <c r="ER1174" s="36"/>
      <c r="ES1174" s="36"/>
      <c r="ET1174" s="36"/>
      <c r="EU1174" s="37"/>
      <c r="EV1174" s="36"/>
      <c r="EW1174" s="36"/>
      <c r="EX1174" s="36"/>
      <c r="EY1174" s="37"/>
      <c r="EZ1174" s="36"/>
      <c r="FA1174" s="36"/>
      <c r="FB1174" s="36"/>
      <c r="FC1174" s="37"/>
      <c r="FD1174" s="36"/>
      <c r="FE1174" s="36"/>
      <c r="FF1174" s="36"/>
      <c r="FG1174" s="37"/>
      <c r="FH1174" s="36"/>
      <c r="FI1174" s="36"/>
      <c r="FJ1174" s="36"/>
      <c r="FK1174" s="37"/>
      <c r="FL1174" s="36"/>
      <c r="FM1174" s="36"/>
      <c r="FN1174" s="36"/>
      <c r="FO1174" s="37"/>
      <c r="FP1174" s="36"/>
      <c r="FQ1174" s="36"/>
      <c r="FR1174" s="36"/>
      <c r="FS1174" s="37"/>
      <c r="FT1174" s="36"/>
      <c r="FU1174" s="36"/>
      <c r="FV1174" s="36"/>
      <c r="FW1174" s="37"/>
      <c r="FX1174" s="36"/>
      <c r="FY1174" s="36"/>
      <c r="FZ1174" s="36"/>
      <c r="GA1174" s="37"/>
      <c r="GB1174" s="36"/>
      <c r="GC1174" s="36"/>
      <c r="GD1174" s="36"/>
      <c r="GE1174" s="37"/>
      <c r="GF1174" s="36"/>
      <c r="GG1174" s="36"/>
      <c r="GH1174" s="36"/>
      <c r="GI1174" s="37"/>
      <c r="GJ1174" s="36"/>
      <c r="GK1174" s="36"/>
      <c r="GL1174" s="36"/>
      <c r="GM1174" s="37"/>
      <c r="GN1174" s="36"/>
      <c r="GO1174" s="36"/>
      <c r="GP1174" s="36"/>
      <c r="GQ1174" s="37"/>
      <c r="GR1174" s="36"/>
      <c r="GS1174" s="36"/>
      <c r="GT1174" s="36"/>
      <c r="GU1174" s="37"/>
      <c r="GV1174" s="36"/>
      <c r="GW1174" s="36"/>
      <c r="GX1174" s="36"/>
      <c r="GY1174" s="37"/>
      <c r="GZ1174" s="36"/>
      <c r="HA1174" s="36"/>
      <c r="HB1174" s="36"/>
      <c r="HC1174" s="37"/>
      <c r="HD1174" s="36"/>
      <c r="HE1174" s="36"/>
      <c r="HF1174" s="36"/>
      <c r="HG1174" s="37"/>
      <c r="HH1174" s="36"/>
      <c r="HI1174" s="36"/>
      <c r="HJ1174" s="36"/>
      <c r="HK1174" s="37"/>
      <c r="HL1174" s="36"/>
      <c r="HM1174" s="36"/>
      <c r="HN1174" s="36"/>
      <c r="HO1174" s="37"/>
      <c r="HP1174" s="36"/>
      <c r="HQ1174" s="36"/>
      <c r="HR1174" s="36"/>
      <c r="HS1174" s="37"/>
      <c r="HT1174" s="36"/>
      <c r="HU1174" s="36"/>
      <c r="HV1174" s="36"/>
      <c r="HW1174" s="37"/>
      <c r="HX1174" s="36"/>
      <c r="HY1174" s="36"/>
      <c r="HZ1174" s="36"/>
      <c r="IA1174" s="37"/>
      <c r="IB1174" s="36"/>
      <c r="IC1174" s="36"/>
      <c r="ID1174" s="36"/>
      <c r="IE1174" s="37"/>
      <c r="IF1174" s="36"/>
      <c r="IG1174" s="36"/>
      <c r="IH1174" s="36"/>
      <c r="II1174" s="37"/>
      <c r="IJ1174" s="36"/>
      <c r="IK1174" s="36"/>
      <c r="IL1174" s="36"/>
      <c r="IM1174" s="37"/>
      <c r="IN1174" s="36"/>
      <c r="IO1174" s="36"/>
      <c r="IP1174" s="36"/>
      <c r="IQ1174" s="37"/>
      <c r="IR1174" s="36"/>
      <c r="IS1174" s="36"/>
      <c r="IT1174" s="36"/>
      <c r="IU1174" s="37"/>
      <c r="IV1174" s="36"/>
      <c r="IW1174" s="36"/>
      <c r="IX1174" s="36"/>
      <c r="IY1174" s="37"/>
      <c r="IZ1174" s="36"/>
      <c r="JA1174" s="36"/>
      <c r="JB1174" s="36"/>
      <c r="JC1174" s="37"/>
      <c r="JD1174" s="36"/>
      <c r="JE1174" s="36"/>
      <c r="JF1174" s="36"/>
      <c r="JG1174" s="37"/>
    </row>
    <row r="1175" spans="2:267" ht="16.5" customHeight="1" thickBot="1">
      <c r="B1175" s="179"/>
      <c r="C1175" s="89">
        <v>2</v>
      </c>
      <c r="D1175" s="113">
        <f t="shared" ref="D1175:G1175" si="8047">D1143-$F$6*D1158</f>
        <v>1.3780893579080657</v>
      </c>
      <c r="E1175" s="114">
        <f t="shared" si="8047"/>
        <v>-2.221277218475469</v>
      </c>
      <c r="F1175" s="115">
        <f t="shared" si="8047"/>
        <v>3.8419783921331794</v>
      </c>
      <c r="G1175" s="123">
        <f t="shared" si="8047"/>
        <v>-0.88088950601431204</v>
      </c>
      <c r="H1175" s="52"/>
      <c r="I1175" s="98"/>
      <c r="J1175" s="36"/>
      <c r="K1175" s="72"/>
      <c r="L1175" s="36"/>
      <c r="M1175" s="36"/>
      <c r="N1175" s="36"/>
      <c r="O1175" s="37"/>
      <c r="P1175" s="36"/>
      <c r="Q1175" s="36"/>
      <c r="R1175" s="36"/>
      <c r="S1175" s="37"/>
      <c r="T1175" s="36"/>
      <c r="U1175" s="36"/>
      <c r="V1175" s="36"/>
      <c r="W1175" s="37"/>
      <c r="X1175" s="36"/>
      <c r="Y1175" s="36"/>
      <c r="Z1175" s="36"/>
      <c r="AA1175" s="37"/>
      <c r="AB1175" s="36"/>
      <c r="AC1175" s="36"/>
      <c r="AD1175" s="36"/>
      <c r="AE1175" s="37"/>
      <c r="AF1175" s="36"/>
      <c r="AG1175" s="36"/>
      <c r="AH1175" s="36"/>
      <c r="AI1175" s="37"/>
      <c r="AJ1175" s="36"/>
      <c r="AK1175" s="36"/>
      <c r="AL1175" s="36"/>
      <c r="AM1175" s="37"/>
      <c r="AN1175" s="36"/>
      <c r="AO1175" s="36"/>
      <c r="AP1175" s="36"/>
      <c r="AQ1175" s="37"/>
      <c r="AR1175" s="36"/>
      <c r="AS1175" s="36"/>
      <c r="AT1175" s="36"/>
      <c r="AU1175" s="37"/>
      <c r="AV1175" s="36"/>
      <c r="AW1175" s="36"/>
      <c r="AX1175" s="36"/>
      <c r="AY1175" s="37"/>
      <c r="AZ1175" s="36"/>
      <c r="BA1175" s="36"/>
      <c r="BB1175" s="36"/>
      <c r="BC1175" s="37"/>
      <c r="BD1175" s="36"/>
      <c r="BE1175" s="36"/>
      <c r="BF1175" s="36"/>
      <c r="BG1175" s="37"/>
      <c r="BH1175" s="36"/>
      <c r="BI1175" s="36"/>
      <c r="BJ1175" s="36"/>
      <c r="BK1175" s="37"/>
      <c r="BL1175" s="36"/>
      <c r="BM1175" s="36"/>
      <c r="BN1175" s="36"/>
      <c r="BO1175" s="37"/>
      <c r="BP1175" s="36"/>
      <c r="BQ1175" s="36"/>
      <c r="BR1175" s="36"/>
      <c r="BS1175" s="37"/>
      <c r="BT1175" s="36"/>
      <c r="BU1175" s="36"/>
      <c r="BV1175" s="36"/>
      <c r="BW1175" s="37"/>
      <c r="BX1175" s="36"/>
      <c r="BY1175" s="36"/>
      <c r="BZ1175" s="36"/>
      <c r="CA1175" s="37"/>
      <c r="CB1175" s="36"/>
      <c r="CC1175" s="36"/>
      <c r="CD1175" s="36"/>
      <c r="CE1175" s="37"/>
      <c r="CF1175" s="36"/>
      <c r="CG1175" s="36"/>
      <c r="CH1175" s="36"/>
      <c r="CI1175" s="37"/>
      <c r="CJ1175" s="36"/>
      <c r="CK1175" s="36"/>
      <c r="CL1175" s="36"/>
      <c r="CM1175" s="37"/>
      <c r="CN1175" s="36"/>
      <c r="CO1175" s="36"/>
      <c r="CP1175" s="36"/>
      <c r="CQ1175" s="37"/>
      <c r="CR1175" s="36"/>
      <c r="CS1175" s="36"/>
      <c r="CT1175" s="36"/>
      <c r="CU1175" s="37"/>
      <c r="CV1175" s="36"/>
      <c r="CW1175" s="36"/>
      <c r="CX1175" s="36"/>
      <c r="CY1175" s="37"/>
      <c r="CZ1175" s="36"/>
      <c r="DA1175" s="36"/>
      <c r="DB1175" s="36"/>
      <c r="DC1175" s="37"/>
      <c r="DD1175" s="36"/>
      <c r="DE1175" s="36"/>
      <c r="DF1175" s="36"/>
      <c r="DG1175" s="37"/>
      <c r="DH1175" s="36"/>
      <c r="DI1175" s="36"/>
      <c r="DJ1175" s="36"/>
      <c r="DK1175" s="37"/>
      <c r="DL1175" s="36"/>
      <c r="DM1175" s="36"/>
      <c r="DN1175" s="36"/>
      <c r="DO1175" s="37"/>
      <c r="DP1175" s="36"/>
      <c r="DQ1175" s="36"/>
      <c r="DR1175" s="36"/>
      <c r="DS1175" s="37"/>
      <c r="DT1175" s="36"/>
      <c r="DU1175" s="36"/>
      <c r="DV1175" s="36"/>
      <c r="DW1175" s="37"/>
      <c r="DX1175" s="36"/>
      <c r="DY1175" s="36"/>
      <c r="DZ1175" s="36"/>
      <c r="EA1175" s="37"/>
      <c r="EB1175" s="36"/>
      <c r="EC1175" s="36"/>
      <c r="ED1175" s="36"/>
      <c r="EE1175" s="37"/>
      <c r="EF1175" s="36"/>
      <c r="EG1175" s="36"/>
      <c r="EH1175" s="36"/>
      <c r="EI1175" s="37"/>
      <c r="EJ1175" s="36"/>
      <c r="EK1175" s="36"/>
      <c r="EL1175" s="36"/>
      <c r="EM1175" s="37"/>
      <c r="EN1175" s="36"/>
      <c r="EO1175" s="36"/>
      <c r="EP1175" s="36"/>
      <c r="EQ1175" s="37"/>
      <c r="ER1175" s="36"/>
      <c r="ES1175" s="36"/>
      <c r="ET1175" s="36"/>
      <c r="EU1175" s="37"/>
      <c r="EV1175" s="36"/>
      <c r="EW1175" s="36"/>
      <c r="EX1175" s="36"/>
      <c r="EY1175" s="37"/>
      <c r="EZ1175" s="36"/>
      <c r="FA1175" s="36"/>
      <c r="FB1175" s="36"/>
      <c r="FC1175" s="37"/>
      <c r="FD1175" s="36"/>
      <c r="FE1175" s="36"/>
      <c r="FF1175" s="36"/>
      <c r="FG1175" s="37"/>
      <c r="FH1175" s="36"/>
      <c r="FI1175" s="36"/>
      <c r="FJ1175" s="36"/>
      <c r="FK1175" s="37"/>
      <c r="FL1175" s="36"/>
      <c r="FM1175" s="36"/>
      <c r="FN1175" s="36"/>
      <c r="FO1175" s="37"/>
      <c r="FP1175" s="36"/>
      <c r="FQ1175" s="36"/>
      <c r="FR1175" s="36"/>
      <c r="FS1175" s="37"/>
      <c r="FT1175" s="36"/>
      <c r="FU1175" s="36"/>
      <c r="FV1175" s="36"/>
      <c r="FW1175" s="37"/>
      <c r="FX1175" s="36"/>
      <c r="FY1175" s="36"/>
      <c r="FZ1175" s="36"/>
      <c r="GA1175" s="37"/>
      <c r="GB1175" s="36"/>
      <c r="GC1175" s="36"/>
      <c r="GD1175" s="36"/>
      <c r="GE1175" s="37"/>
      <c r="GF1175" s="36"/>
      <c r="GG1175" s="36"/>
      <c r="GH1175" s="36"/>
      <c r="GI1175" s="37"/>
      <c r="GJ1175" s="36"/>
      <c r="GK1175" s="36"/>
      <c r="GL1175" s="36"/>
      <c r="GM1175" s="37"/>
      <c r="GN1175" s="36"/>
      <c r="GO1175" s="36"/>
      <c r="GP1175" s="36"/>
      <c r="GQ1175" s="37"/>
      <c r="GR1175" s="36"/>
      <c r="GS1175" s="36"/>
      <c r="GT1175" s="36"/>
      <c r="GU1175" s="37"/>
      <c r="GV1175" s="36"/>
      <c r="GW1175" s="36"/>
      <c r="GX1175" s="36"/>
      <c r="GY1175" s="37"/>
      <c r="GZ1175" s="36"/>
      <c r="HA1175" s="36"/>
      <c r="HB1175" s="36"/>
      <c r="HC1175" s="37"/>
      <c r="HD1175" s="36"/>
      <c r="HE1175" s="36"/>
      <c r="HF1175" s="36"/>
      <c r="HG1175" s="37"/>
      <c r="HH1175" s="36"/>
      <c r="HI1175" s="36"/>
      <c r="HJ1175" s="36"/>
      <c r="HK1175" s="37"/>
      <c r="HL1175" s="36"/>
      <c r="HM1175" s="36"/>
      <c r="HN1175" s="36"/>
      <c r="HO1175" s="37"/>
      <c r="HP1175" s="36"/>
      <c r="HQ1175" s="36"/>
      <c r="HR1175" s="36"/>
      <c r="HS1175" s="37"/>
      <c r="HT1175" s="36"/>
      <c r="HU1175" s="36"/>
      <c r="HV1175" s="36"/>
      <c r="HW1175" s="37"/>
      <c r="HX1175" s="36"/>
      <c r="HY1175" s="36"/>
      <c r="HZ1175" s="36"/>
      <c r="IA1175" s="37"/>
      <c r="IB1175" s="36"/>
      <c r="IC1175" s="36"/>
      <c r="ID1175" s="36"/>
      <c r="IE1175" s="37"/>
      <c r="IF1175" s="36"/>
      <c r="IG1175" s="36"/>
      <c r="IH1175" s="36"/>
      <c r="II1175" s="37"/>
      <c r="IJ1175" s="36"/>
      <c r="IK1175" s="36"/>
      <c r="IL1175" s="36"/>
      <c r="IM1175" s="37"/>
      <c r="IN1175" s="36"/>
      <c r="IO1175" s="36"/>
      <c r="IP1175" s="36"/>
      <c r="IQ1175" s="37"/>
      <c r="IR1175" s="36"/>
      <c r="IS1175" s="36"/>
      <c r="IT1175" s="36"/>
      <c r="IU1175" s="37"/>
      <c r="IV1175" s="36"/>
      <c r="IW1175" s="36"/>
      <c r="IX1175" s="36"/>
      <c r="IY1175" s="37"/>
      <c r="IZ1175" s="36"/>
      <c r="JA1175" s="36"/>
      <c r="JB1175" s="36"/>
      <c r="JC1175" s="37"/>
      <c r="JD1175" s="36"/>
      <c r="JE1175" s="36"/>
      <c r="JF1175" s="36"/>
      <c r="JG1175" s="37"/>
    </row>
    <row r="1176" spans="2:267" ht="15.75" customHeight="1" thickTop="1">
      <c r="B1176" s="180" t="s">
        <v>40</v>
      </c>
      <c r="C1176" s="181"/>
      <c r="D1176" s="180" t="s">
        <v>13</v>
      </c>
      <c r="E1176" s="182"/>
      <c r="F1176" s="183"/>
      <c r="G1176" s="103" t="s">
        <v>14</v>
      </c>
      <c r="H1176" s="48"/>
      <c r="I1176" s="184" t="s">
        <v>34</v>
      </c>
      <c r="J1176" s="102"/>
      <c r="K1176" s="95"/>
      <c r="L1176" s="163" t="s">
        <v>15</v>
      </c>
      <c r="M1176" s="164"/>
      <c r="N1176" s="165"/>
      <c r="O1176" s="29" t="s">
        <v>16</v>
      </c>
      <c r="P1176" s="163" t="s">
        <v>15</v>
      </c>
      <c r="Q1176" s="164"/>
      <c r="R1176" s="165"/>
      <c r="S1176" s="29" t="s">
        <v>16</v>
      </c>
      <c r="T1176" s="163" t="s">
        <v>15</v>
      </c>
      <c r="U1176" s="164"/>
      <c r="V1176" s="165"/>
      <c r="W1176" s="29" t="s">
        <v>16</v>
      </c>
      <c r="X1176" s="163" t="s">
        <v>15</v>
      </c>
      <c r="Y1176" s="164"/>
      <c r="Z1176" s="165"/>
      <c r="AA1176" s="29" t="s">
        <v>16</v>
      </c>
      <c r="AB1176" s="163" t="s">
        <v>15</v>
      </c>
      <c r="AC1176" s="164"/>
      <c r="AD1176" s="165"/>
      <c r="AE1176" s="29" t="s">
        <v>16</v>
      </c>
      <c r="AF1176" s="163" t="s">
        <v>15</v>
      </c>
      <c r="AG1176" s="164"/>
      <c r="AH1176" s="165"/>
      <c r="AI1176" s="29" t="s">
        <v>16</v>
      </c>
      <c r="AJ1176" s="163" t="s">
        <v>15</v>
      </c>
      <c r="AK1176" s="164"/>
      <c r="AL1176" s="165"/>
      <c r="AM1176" s="29" t="s">
        <v>16</v>
      </c>
      <c r="AN1176" s="163" t="s">
        <v>15</v>
      </c>
      <c r="AO1176" s="164"/>
      <c r="AP1176" s="165"/>
      <c r="AQ1176" s="29" t="s">
        <v>16</v>
      </c>
      <c r="AR1176" s="163" t="s">
        <v>15</v>
      </c>
      <c r="AS1176" s="164"/>
      <c r="AT1176" s="165"/>
      <c r="AU1176" s="29" t="s">
        <v>16</v>
      </c>
      <c r="AV1176" s="163" t="s">
        <v>15</v>
      </c>
      <c r="AW1176" s="164"/>
      <c r="AX1176" s="165"/>
      <c r="AY1176" s="29" t="s">
        <v>16</v>
      </c>
      <c r="AZ1176" s="163" t="s">
        <v>15</v>
      </c>
      <c r="BA1176" s="164"/>
      <c r="BB1176" s="165"/>
      <c r="BC1176" s="29" t="s">
        <v>16</v>
      </c>
      <c r="BD1176" s="163" t="s">
        <v>15</v>
      </c>
      <c r="BE1176" s="164"/>
      <c r="BF1176" s="165"/>
      <c r="BG1176" s="29" t="s">
        <v>16</v>
      </c>
      <c r="BH1176" s="163" t="s">
        <v>15</v>
      </c>
      <c r="BI1176" s="164"/>
      <c r="BJ1176" s="165"/>
      <c r="BK1176" s="29" t="s">
        <v>16</v>
      </c>
      <c r="BL1176" s="163" t="s">
        <v>15</v>
      </c>
      <c r="BM1176" s="164"/>
      <c r="BN1176" s="165"/>
      <c r="BO1176" s="29" t="s">
        <v>16</v>
      </c>
      <c r="BP1176" s="163" t="s">
        <v>15</v>
      </c>
      <c r="BQ1176" s="164"/>
      <c r="BR1176" s="165"/>
      <c r="BS1176" s="29" t="s">
        <v>16</v>
      </c>
      <c r="BT1176" s="163" t="s">
        <v>15</v>
      </c>
      <c r="BU1176" s="164"/>
      <c r="BV1176" s="165"/>
      <c r="BW1176" s="29" t="s">
        <v>16</v>
      </c>
      <c r="BX1176" s="163" t="s">
        <v>15</v>
      </c>
      <c r="BY1176" s="164"/>
      <c r="BZ1176" s="165"/>
      <c r="CA1176" s="29" t="s">
        <v>16</v>
      </c>
      <c r="CB1176" s="163" t="s">
        <v>15</v>
      </c>
      <c r="CC1176" s="164"/>
      <c r="CD1176" s="165"/>
      <c r="CE1176" s="29" t="s">
        <v>16</v>
      </c>
      <c r="CF1176" s="163" t="s">
        <v>15</v>
      </c>
      <c r="CG1176" s="164"/>
      <c r="CH1176" s="165"/>
      <c r="CI1176" s="29" t="s">
        <v>16</v>
      </c>
      <c r="CJ1176" s="163" t="s">
        <v>15</v>
      </c>
      <c r="CK1176" s="164"/>
      <c r="CL1176" s="165"/>
      <c r="CM1176" s="29" t="s">
        <v>16</v>
      </c>
      <c r="CN1176" s="163" t="s">
        <v>15</v>
      </c>
      <c r="CO1176" s="164"/>
      <c r="CP1176" s="165"/>
      <c r="CQ1176" s="29" t="s">
        <v>16</v>
      </c>
      <c r="CR1176" s="163" t="s">
        <v>15</v>
      </c>
      <c r="CS1176" s="164"/>
      <c r="CT1176" s="165"/>
      <c r="CU1176" s="29" t="s">
        <v>16</v>
      </c>
      <c r="CV1176" s="163" t="s">
        <v>15</v>
      </c>
      <c r="CW1176" s="164"/>
      <c r="CX1176" s="165"/>
      <c r="CY1176" s="29" t="s">
        <v>16</v>
      </c>
      <c r="CZ1176" s="163" t="s">
        <v>15</v>
      </c>
      <c r="DA1176" s="164"/>
      <c r="DB1176" s="165"/>
      <c r="DC1176" s="29" t="s">
        <v>16</v>
      </c>
      <c r="DD1176" s="163" t="s">
        <v>15</v>
      </c>
      <c r="DE1176" s="164"/>
      <c r="DF1176" s="165"/>
      <c r="DG1176" s="29" t="s">
        <v>16</v>
      </c>
      <c r="DH1176" s="163" t="s">
        <v>15</v>
      </c>
      <c r="DI1176" s="164"/>
      <c r="DJ1176" s="165"/>
      <c r="DK1176" s="29" t="s">
        <v>16</v>
      </c>
      <c r="DL1176" s="163" t="s">
        <v>15</v>
      </c>
      <c r="DM1176" s="164"/>
      <c r="DN1176" s="165"/>
      <c r="DO1176" s="29" t="s">
        <v>16</v>
      </c>
      <c r="DP1176" s="163" t="s">
        <v>15</v>
      </c>
      <c r="DQ1176" s="164"/>
      <c r="DR1176" s="165"/>
      <c r="DS1176" s="29" t="s">
        <v>16</v>
      </c>
      <c r="DT1176" s="163" t="s">
        <v>15</v>
      </c>
      <c r="DU1176" s="164"/>
      <c r="DV1176" s="165"/>
      <c r="DW1176" s="29" t="s">
        <v>16</v>
      </c>
      <c r="DX1176" s="163" t="s">
        <v>15</v>
      </c>
      <c r="DY1176" s="164"/>
      <c r="DZ1176" s="165"/>
      <c r="EA1176" s="29" t="s">
        <v>16</v>
      </c>
      <c r="EB1176" s="163" t="s">
        <v>15</v>
      </c>
      <c r="EC1176" s="164"/>
      <c r="ED1176" s="165"/>
      <c r="EE1176" s="29" t="s">
        <v>16</v>
      </c>
      <c r="EF1176" s="163" t="s">
        <v>15</v>
      </c>
      <c r="EG1176" s="164"/>
      <c r="EH1176" s="165"/>
      <c r="EI1176" s="29" t="s">
        <v>16</v>
      </c>
      <c r="EJ1176" s="163" t="s">
        <v>15</v>
      </c>
      <c r="EK1176" s="164"/>
      <c r="EL1176" s="165"/>
      <c r="EM1176" s="29" t="s">
        <v>16</v>
      </c>
      <c r="EN1176" s="163" t="s">
        <v>15</v>
      </c>
      <c r="EO1176" s="164"/>
      <c r="EP1176" s="165"/>
      <c r="EQ1176" s="29" t="s">
        <v>16</v>
      </c>
      <c r="ER1176" s="163" t="s">
        <v>15</v>
      </c>
      <c r="ES1176" s="164"/>
      <c r="ET1176" s="165"/>
      <c r="EU1176" s="29" t="s">
        <v>16</v>
      </c>
      <c r="EV1176" s="163" t="s">
        <v>15</v>
      </c>
      <c r="EW1176" s="164"/>
      <c r="EX1176" s="165"/>
      <c r="EY1176" s="29" t="s">
        <v>16</v>
      </c>
      <c r="EZ1176" s="163" t="s">
        <v>15</v>
      </c>
      <c r="FA1176" s="164"/>
      <c r="FB1176" s="165"/>
      <c r="FC1176" s="29" t="s">
        <v>16</v>
      </c>
      <c r="FD1176" s="163" t="s">
        <v>15</v>
      </c>
      <c r="FE1176" s="164"/>
      <c r="FF1176" s="165"/>
      <c r="FG1176" s="29" t="s">
        <v>16</v>
      </c>
      <c r="FH1176" s="163" t="s">
        <v>15</v>
      </c>
      <c r="FI1176" s="164"/>
      <c r="FJ1176" s="165"/>
      <c r="FK1176" s="29" t="s">
        <v>16</v>
      </c>
      <c r="FL1176" s="163" t="s">
        <v>15</v>
      </c>
      <c r="FM1176" s="164"/>
      <c r="FN1176" s="165"/>
      <c r="FO1176" s="29" t="s">
        <v>16</v>
      </c>
      <c r="FP1176" s="163" t="s">
        <v>15</v>
      </c>
      <c r="FQ1176" s="164"/>
      <c r="FR1176" s="165"/>
      <c r="FS1176" s="29" t="s">
        <v>16</v>
      </c>
      <c r="FT1176" s="163" t="s">
        <v>15</v>
      </c>
      <c r="FU1176" s="164"/>
      <c r="FV1176" s="165"/>
      <c r="FW1176" s="29" t="s">
        <v>16</v>
      </c>
      <c r="FX1176" s="163" t="s">
        <v>15</v>
      </c>
      <c r="FY1176" s="164"/>
      <c r="FZ1176" s="165"/>
      <c r="GA1176" s="29" t="s">
        <v>16</v>
      </c>
      <c r="GB1176" s="163" t="s">
        <v>15</v>
      </c>
      <c r="GC1176" s="164"/>
      <c r="GD1176" s="165"/>
      <c r="GE1176" s="29" t="s">
        <v>16</v>
      </c>
      <c r="GF1176" s="163" t="s">
        <v>15</v>
      </c>
      <c r="GG1176" s="164"/>
      <c r="GH1176" s="165"/>
      <c r="GI1176" s="29" t="s">
        <v>16</v>
      </c>
      <c r="GJ1176" s="163" t="s">
        <v>15</v>
      </c>
      <c r="GK1176" s="164"/>
      <c r="GL1176" s="165"/>
      <c r="GM1176" s="29" t="s">
        <v>16</v>
      </c>
      <c r="GN1176" s="163" t="s">
        <v>15</v>
      </c>
      <c r="GO1176" s="164"/>
      <c r="GP1176" s="165"/>
      <c r="GQ1176" s="29" t="s">
        <v>16</v>
      </c>
      <c r="GR1176" s="163" t="s">
        <v>15</v>
      </c>
      <c r="GS1176" s="164"/>
      <c r="GT1176" s="165"/>
      <c r="GU1176" s="29" t="s">
        <v>16</v>
      </c>
      <c r="GV1176" s="163" t="s">
        <v>15</v>
      </c>
      <c r="GW1176" s="164"/>
      <c r="GX1176" s="165"/>
      <c r="GY1176" s="29" t="s">
        <v>16</v>
      </c>
      <c r="GZ1176" s="163" t="s">
        <v>15</v>
      </c>
      <c r="HA1176" s="164"/>
      <c r="HB1176" s="165"/>
      <c r="HC1176" s="29" t="s">
        <v>16</v>
      </c>
      <c r="HD1176" s="163" t="s">
        <v>15</v>
      </c>
      <c r="HE1176" s="164"/>
      <c r="HF1176" s="165"/>
      <c r="HG1176" s="29" t="s">
        <v>16</v>
      </c>
      <c r="HH1176" s="163" t="s">
        <v>15</v>
      </c>
      <c r="HI1176" s="164"/>
      <c r="HJ1176" s="165"/>
      <c r="HK1176" s="29" t="s">
        <v>16</v>
      </c>
      <c r="HL1176" s="163" t="s">
        <v>15</v>
      </c>
      <c r="HM1176" s="164"/>
      <c r="HN1176" s="165"/>
      <c r="HO1176" s="29" t="s">
        <v>16</v>
      </c>
      <c r="HP1176" s="163" t="s">
        <v>15</v>
      </c>
      <c r="HQ1176" s="164"/>
      <c r="HR1176" s="165"/>
      <c r="HS1176" s="29" t="s">
        <v>16</v>
      </c>
      <c r="HT1176" s="163" t="s">
        <v>15</v>
      </c>
      <c r="HU1176" s="164"/>
      <c r="HV1176" s="165"/>
      <c r="HW1176" s="29" t="s">
        <v>16</v>
      </c>
      <c r="HX1176" s="163" t="s">
        <v>15</v>
      </c>
      <c r="HY1176" s="164"/>
      <c r="HZ1176" s="165"/>
      <c r="IA1176" s="29" t="s">
        <v>16</v>
      </c>
      <c r="IB1176" s="163" t="s">
        <v>15</v>
      </c>
      <c r="IC1176" s="164"/>
      <c r="ID1176" s="165"/>
      <c r="IE1176" s="29" t="s">
        <v>16</v>
      </c>
      <c r="IF1176" s="163" t="s">
        <v>15</v>
      </c>
      <c r="IG1176" s="164"/>
      <c r="IH1176" s="165"/>
      <c r="II1176" s="29" t="s">
        <v>16</v>
      </c>
      <c r="IJ1176" s="163" t="s">
        <v>15</v>
      </c>
      <c r="IK1176" s="164"/>
      <c r="IL1176" s="165"/>
      <c r="IM1176" s="29" t="s">
        <v>16</v>
      </c>
      <c r="IN1176" s="163" t="s">
        <v>15</v>
      </c>
      <c r="IO1176" s="164"/>
      <c r="IP1176" s="165"/>
      <c r="IQ1176" s="29" t="s">
        <v>16</v>
      </c>
      <c r="IR1176" s="163" t="s">
        <v>15</v>
      </c>
      <c r="IS1176" s="164"/>
      <c r="IT1176" s="165"/>
      <c r="IU1176" s="29" t="s">
        <v>16</v>
      </c>
      <c r="IV1176" s="163" t="s">
        <v>15</v>
      </c>
      <c r="IW1176" s="164"/>
      <c r="IX1176" s="165"/>
      <c r="IY1176" s="29" t="s">
        <v>16</v>
      </c>
      <c r="IZ1176" s="163" t="s">
        <v>15</v>
      </c>
      <c r="JA1176" s="164"/>
      <c r="JB1176" s="165"/>
      <c r="JC1176" s="29" t="s">
        <v>16</v>
      </c>
      <c r="JD1176" s="163" t="s">
        <v>15</v>
      </c>
      <c r="JE1176" s="164"/>
      <c r="JF1176" s="165"/>
      <c r="JG1176" s="29" t="s">
        <v>16</v>
      </c>
    </row>
    <row r="1177" spans="2:267">
      <c r="B1177" s="166" t="s">
        <v>52</v>
      </c>
      <c r="C1177" s="169">
        <v>1</v>
      </c>
      <c r="D1177" s="33">
        <f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1.3607106940232457E-2</v>
      </c>
      <c r="E1177" s="33">
        <f t="shared" ref="E1177:E1190" si="8048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-1.1775886071134707E-2</v>
      </c>
      <c r="F1177" s="34">
        <f t="shared" ref="F1177:F1190" si="8049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1.382391108639121E-2</v>
      </c>
      <c r="G1177" s="35">
        <f t="shared" ref="G1177" si="8050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-9.1272731652477321E-3</v>
      </c>
      <c r="I1177" s="167"/>
      <c r="J1177" s="172" t="s">
        <v>52</v>
      </c>
      <c r="K1177" s="175">
        <v>1</v>
      </c>
      <c r="L1177" s="47">
        <f t="array" ref="L1177:N1180">L$3:N$6*L1173</f>
        <v>6.0371970270204752E-5</v>
      </c>
      <c r="M1177" s="33">
        <v>6.0371970270204752E-5</v>
      </c>
      <c r="N1177" s="34">
        <v>6.0371970270204752E-5</v>
      </c>
      <c r="O1177" s="42">
        <f>L1173</f>
        <v>6.0371970270204752E-5</v>
      </c>
      <c r="P1177" s="47">
        <f t="array" ref="P1177:R1180">P$3:R$6*P1173</f>
        <v>0</v>
      </c>
      <c r="Q1177" s="33">
        <v>3.9115864318867414E-5</v>
      </c>
      <c r="R1177" s="34">
        <v>3.9115864318867414E-5</v>
      </c>
      <c r="S1177" s="42">
        <f>P1173</f>
        <v>3.9115864318867414E-5</v>
      </c>
      <c r="T1177" s="47">
        <f t="array" ref="T1177:V1180">T$3:V$6*T1173</f>
        <v>7.7700165964754274E-5</v>
      </c>
      <c r="U1177" s="33">
        <v>7.7700165964754274E-5</v>
      </c>
      <c r="V1177" s="34">
        <v>0</v>
      </c>
      <c r="W1177" s="42">
        <f>T1173</f>
        <v>7.7700165964754274E-5</v>
      </c>
      <c r="X1177" s="47">
        <f t="array" ref="X1177:Z1180">X$3:Z$6*X1173</f>
        <v>4.5239210246655987E-5</v>
      </c>
      <c r="Y1177" s="33">
        <v>4.5239210246655987E-5</v>
      </c>
      <c r="Z1177" s="34">
        <v>4.5239210246655987E-5</v>
      </c>
      <c r="AA1177" s="42">
        <f>X1173</f>
        <v>4.5239210246655987E-5</v>
      </c>
      <c r="AB1177" s="47">
        <f t="array" ref="AB1177:AD1180">AB$3:AD$6*AB1173</f>
        <v>4.2573529015379905E-4</v>
      </c>
      <c r="AC1177" s="33">
        <v>4.2573529015379905E-4</v>
      </c>
      <c r="AD1177" s="34">
        <v>4.2573529015379905E-4</v>
      </c>
      <c r="AE1177" s="42">
        <f>AB1173</f>
        <v>4.2573529015379905E-4</v>
      </c>
      <c r="AF1177" s="47">
        <f t="array" ref="AF1177:AH1180">AF$3:AH$6*AF1173</f>
        <v>0</v>
      </c>
      <c r="AG1177" s="33">
        <v>0</v>
      </c>
      <c r="AH1177" s="34">
        <v>0</v>
      </c>
      <c r="AI1177" s="42">
        <f>AF1173</f>
        <v>3.6201919781860452E-5</v>
      </c>
      <c r="AJ1177" s="47">
        <f t="array" ref="AJ1177:AL1180">AJ$3:AL$6*AJ1173</f>
        <v>0</v>
      </c>
      <c r="AK1177" s="33">
        <v>0</v>
      </c>
      <c r="AL1177" s="34">
        <v>0</v>
      </c>
      <c r="AM1177" s="42">
        <f>AJ1173</f>
        <v>6.3619928275664996E-5</v>
      </c>
      <c r="AN1177" s="47">
        <f t="array" ref="AN1177:AP1180">AN$3:AP$6*AN1173</f>
        <v>0</v>
      </c>
      <c r="AO1177" s="33">
        <v>0</v>
      </c>
      <c r="AP1177" s="34">
        <v>0</v>
      </c>
      <c r="AQ1177" s="42">
        <f>AN1173</f>
        <v>4.2057296012701518E-3</v>
      </c>
      <c r="AR1177" s="47">
        <f t="array" ref="AR1177:AT1180">AR$3:AT$6*AR1173</f>
        <v>0</v>
      </c>
      <c r="AS1177" s="33">
        <v>0</v>
      </c>
      <c r="AT1177" s="34">
        <v>0</v>
      </c>
      <c r="AU1177" s="42">
        <f>AR1173</f>
        <v>3.0194645442572808E-5</v>
      </c>
      <c r="AV1177" s="47">
        <f t="array" ref="AV1177:AX1180">AV$3:AX$6*AV1173</f>
        <v>0</v>
      </c>
      <c r="AW1177" s="33">
        <v>0</v>
      </c>
      <c r="AX1177" s="34">
        <v>0</v>
      </c>
      <c r="AY1177" s="42">
        <f>AV1173</f>
        <v>3.6966977954730256E-4</v>
      </c>
      <c r="AZ1177" s="47">
        <f t="array" ref="AZ1177:BB1180">AZ$3:BB$6*AZ1173</f>
        <v>3.4180316705547379E-4</v>
      </c>
      <c r="BA1177" s="33">
        <v>3.4180316705547379E-4</v>
      </c>
      <c r="BB1177" s="34">
        <v>3.4180316705547379E-4</v>
      </c>
      <c r="BC1177" s="42">
        <f>AZ1173</f>
        <v>3.4180316705547379E-4</v>
      </c>
      <c r="BD1177" s="47">
        <f t="array" ref="BD1177:BF1180">BD$3:BF$6*BD1173</f>
        <v>0</v>
      </c>
      <c r="BE1177" s="33">
        <v>2.4744721626097709E-4</v>
      </c>
      <c r="BF1177" s="34">
        <v>2.4744721626097709E-4</v>
      </c>
      <c r="BG1177" s="42">
        <f>BD1173</f>
        <v>2.4744721626097709E-4</v>
      </c>
      <c r="BH1177" s="47">
        <f t="array" ref="BH1177:BJ1180">BH$3:BJ$6*BH1173</f>
        <v>6.90520088634108E-4</v>
      </c>
      <c r="BI1177" s="33">
        <v>6.90520088634108E-4</v>
      </c>
      <c r="BJ1177" s="34">
        <v>0</v>
      </c>
      <c r="BK1177" s="42">
        <f>BH1173</f>
        <v>6.90520088634108E-4</v>
      </c>
      <c r="BL1177" s="47">
        <f t="array" ref="BL1177:BN1180">BL$3:BN$6*BL1173</f>
        <v>3.7324467072231762E-3</v>
      </c>
      <c r="BM1177" s="33">
        <v>3.7324467072231762E-3</v>
      </c>
      <c r="BN1177" s="34">
        <v>3.7324467072231762E-3</v>
      </c>
      <c r="BO1177" s="42">
        <f>BL1173</f>
        <v>3.7324467072231762E-3</v>
      </c>
      <c r="BP1177" s="47">
        <f t="array" ref="BP1177:BR1180">BP$3:BR$6*BP1173</f>
        <v>1.7749650061427956E-3</v>
      </c>
      <c r="BQ1177" s="33">
        <v>1.7749650061427956E-3</v>
      </c>
      <c r="BR1177" s="34">
        <v>1.7749650061427956E-3</v>
      </c>
      <c r="BS1177" s="42">
        <f>BP1173</f>
        <v>1.7749650061427956E-3</v>
      </c>
      <c r="BT1177" s="47">
        <f t="array" ref="BT1177:BV1180">BT$3:BV$6*BT1173</f>
        <v>2.5794071676127521E-5</v>
      </c>
      <c r="BU1177" s="33">
        <v>0</v>
      </c>
      <c r="BV1177" s="34">
        <v>2.5794071676127521E-5</v>
      </c>
      <c r="BW1177" s="42">
        <f>BT1173</f>
        <v>2.5794071676127521E-5</v>
      </c>
      <c r="BX1177" s="47">
        <f t="array" ref="BX1177:BZ1180">BX$3:BZ$6*BX1173</f>
        <v>3.6696670148326309E-3</v>
      </c>
      <c r="BY1177" s="33">
        <v>3.6696670148326309E-3</v>
      </c>
      <c r="BZ1177" s="34">
        <v>3.6696670148326309E-3</v>
      </c>
      <c r="CA1177" s="42">
        <f>BX1173</f>
        <v>3.6696670148326309E-3</v>
      </c>
      <c r="CB1177" s="47">
        <f t="array" ref="CB1177:CD1180">CB$3:CD$6*CB1173</f>
        <v>4.7008898069350271E-4</v>
      </c>
      <c r="CC1177" s="33">
        <v>4.7008898069350271E-4</v>
      </c>
      <c r="CD1177" s="34">
        <v>4.7008898069350271E-4</v>
      </c>
      <c r="CE1177" s="42">
        <f>CB1173</f>
        <v>4.7008898069350271E-4</v>
      </c>
      <c r="CF1177" s="47">
        <f t="array" ref="CF1177:CH1180">CF$3:CH$6*CF1173</f>
        <v>6.5182051261510404E-5</v>
      </c>
      <c r="CG1177" s="33">
        <v>6.5182051261510404E-5</v>
      </c>
      <c r="CH1177" s="34">
        <v>6.5182051261510404E-5</v>
      </c>
      <c r="CI1177" s="42">
        <f>CF1173</f>
        <v>6.5182051261510404E-5</v>
      </c>
      <c r="CJ1177" s="47">
        <f t="array" ref="CJ1177:CL1180">CJ$3:CL$6*CJ1173</f>
        <v>1.4366771519731534E-4</v>
      </c>
      <c r="CK1177" s="33">
        <v>1.4366771519731534E-4</v>
      </c>
      <c r="CL1177" s="34">
        <v>1.4366771519731534E-4</v>
      </c>
      <c r="CM1177" s="42">
        <f>CJ1173</f>
        <v>1.4366771519731534E-4</v>
      </c>
      <c r="CN1177" s="47">
        <f t="array" ref="CN1177:CP1180">CN$3:CP$6*CN1173</f>
        <v>4.0274418014576486E-5</v>
      </c>
      <c r="CO1177" s="33">
        <v>4.0274418014576486E-5</v>
      </c>
      <c r="CP1177" s="34">
        <v>4.0274418014576486E-5</v>
      </c>
      <c r="CQ1177" s="42">
        <f>CN1173</f>
        <v>4.0274418014576486E-5</v>
      </c>
      <c r="CR1177" s="47">
        <f t="array" ref="CR1177:CT1180">CR$3:CT$6*CR1173</f>
        <v>0</v>
      </c>
      <c r="CS1177" s="33">
        <v>0</v>
      </c>
      <c r="CT1177" s="34">
        <v>1.6222107644556298E-5</v>
      </c>
      <c r="CU1177" s="42">
        <f>CR1173</f>
        <v>1.6222107644556298E-5</v>
      </c>
      <c r="CV1177" s="47">
        <f t="array" ref="CV1177:CX1180">CV$3:CX$6*CV1173</f>
        <v>0</v>
      </c>
      <c r="CW1177" s="33">
        <v>2.6302487679857899E-3</v>
      </c>
      <c r="CX1177" s="34">
        <v>2.6302487679857899E-3</v>
      </c>
      <c r="CY1177" s="42">
        <f>CV1173</f>
        <v>2.6302487679857899E-3</v>
      </c>
      <c r="CZ1177" s="47">
        <f t="array" ref="CZ1177:DB1180">CZ$3:DB$6*CZ1173</f>
        <v>0</v>
      </c>
      <c r="DA1177" s="33">
        <v>3.1600282483600133E-4</v>
      </c>
      <c r="DB1177" s="34">
        <v>3.1600282483600133E-4</v>
      </c>
      <c r="DC1177" s="42">
        <f>CZ1173</f>
        <v>3.1600282483600133E-4</v>
      </c>
      <c r="DD1177" s="47">
        <f t="array" ref="DD1177:DF1180">DD$3:DF$6*DD1173</f>
        <v>0</v>
      </c>
      <c r="DE1177" s="33">
        <v>4.3897801896599006E-5</v>
      </c>
      <c r="DF1177" s="34">
        <v>4.3897801896599006E-5</v>
      </c>
      <c r="DG1177" s="42">
        <f>DD1173</f>
        <v>4.3897801896599006E-5</v>
      </c>
      <c r="DH1177" s="47">
        <f t="array" ref="DH1177:DJ1180">DH$3:DJ$6*DH1173</f>
        <v>0</v>
      </c>
      <c r="DI1177" s="33">
        <v>9.6393955526867303E-5</v>
      </c>
      <c r="DJ1177" s="34">
        <v>9.6393955526867303E-5</v>
      </c>
      <c r="DK1177" s="42">
        <f>DH1173</f>
        <v>9.6393955526867303E-5</v>
      </c>
      <c r="DL1177" s="47">
        <f t="array" ref="DL1177:DN1180">DL$3:DN$6*DL1173</f>
        <v>0</v>
      </c>
      <c r="DM1177" s="33">
        <v>3.0538921254679088E-5</v>
      </c>
      <c r="DN1177" s="34">
        <v>3.0538921254679088E-5</v>
      </c>
      <c r="DO1177" s="42">
        <f>DL1173</f>
        <v>3.0538921254679088E-5</v>
      </c>
      <c r="DP1177" s="47">
        <f t="array" ref="DP1177:DR1180">DP$3:DR$6*DP1173</f>
        <v>6.2341506938491378E-3</v>
      </c>
      <c r="DQ1177" s="33">
        <v>6.2341506938491378E-3</v>
      </c>
      <c r="DR1177" s="34">
        <v>0</v>
      </c>
      <c r="DS1177" s="42">
        <f>DP1173</f>
        <v>6.2341506938491378E-3</v>
      </c>
      <c r="DT1177" s="47">
        <f t="array" ref="DT1177:DV1180">DT$3:DV$6*DT1173</f>
        <v>7.2096250483251749E-4</v>
      </c>
      <c r="DU1177" s="33">
        <v>7.2096250483251749E-4</v>
      </c>
      <c r="DV1177" s="34">
        <v>0</v>
      </c>
      <c r="DW1177" s="42">
        <f>DT1173</f>
        <v>7.2096250483251749E-4</v>
      </c>
      <c r="DX1177" s="47">
        <f t="array" ref="DX1177:DZ1180">DX$3:DZ$6*DX1173</f>
        <v>9.9569529698712093E-5</v>
      </c>
      <c r="DY1177" s="33">
        <v>9.9569529698712093E-5</v>
      </c>
      <c r="DZ1177" s="34">
        <v>0</v>
      </c>
      <c r="EA1177" s="42">
        <f>DX1173</f>
        <v>9.9569529698712093E-5</v>
      </c>
      <c r="EB1177" s="47">
        <f t="array" ref="EB1177:ED1180">EB$3:ED$6*EB1173</f>
        <v>2.1443780653504567E-4</v>
      </c>
      <c r="EC1177" s="33">
        <v>2.1443780653504567E-4</v>
      </c>
      <c r="ED1177" s="34">
        <v>0</v>
      </c>
      <c r="EE1177" s="42">
        <f>EB1173</f>
        <v>2.1443780653504567E-4</v>
      </c>
      <c r="EF1177" s="47">
        <f t="array" ref="EF1177:EH1180">EF$3:EH$6*EF1173</f>
        <v>9.5624960546964794E-5</v>
      </c>
      <c r="EG1177" s="33">
        <v>9.5624960546964794E-5</v>
      </c>
      <c r="EH1177" s="34">
        <v>0</v>
      </c>
      <c r="EI1177" s="42">
        <f>EF1173</f>
        <v>9.5624960546964794E-5</v>
      </c>
      <c r="EJ1177" s="47">
        <f t="array" ref="EJ1177:EL1180">EJ$3:EL$6*EJ1173</f>
        <v>0</v>
      </c>
      <c r="EK1177" s="33">
        <v>-1.0959444299836227E-4</v>
      </c>
      <c r="EL1177" s="34">
        <v>0</v>
      </c>
      <c r="EM1177" s="42">
        <f>EJ1173</f>
        <v>-1.0959444299836227E-4</v>
      </c>
      <c r="EN1177" s="47">
        <f t="array" ref="EN1177:EP1180">EN$3:EP$6*EN1173</f>
        <v>-7.0859871835986658E-5</v>
      </c>
      <c r="EO1177" s="33">
        <v>-7.0859871835986658E-5</v>
      </c>
      <c r="EP1177" s="34">
        <v>0</v>
      </c>
      <c r="EQ1177" s="42">
        <f>EN1173</f>
        <v>-7.0859871835986658E-5</v>
      </c>
      <c r="ER1177" s="47">
        <f t="array" ref="ER1177:ET1180">ER$3:ET$6*ER1173</f>
        <v>0</v>
      </c>
      <c r="ES1177" s="33">
        <v>-1.0959444299836227E-4</v>
      </c>
      <c r="ET1177" s="34">
        <v>0</v>
      </c>
      <c r="EU1177" s="42">
        <f>ER1173</f>
        <v>-1.0959444299836227E-4</v>
      </c>
      <c r="EV1177" s="47">
        <f t="array" ref="EV1177:EX1180">EV$3:EX$6*EV1173</f>
        <v>0</v>
      </c>
      <c r="EW1177" s="33">
        <v>-4.2839958144346655E-4</v>
      </c>
      <c r="EX1177" s="34">
        <v>0</v>
      </c>
      <c r="EY1177" s="42">
        <f>EV1173</f>
        <v>-4.2839958144346655E-4</v>
      </c>
      <c r="EZ1177" s="47">
        <f t="array" ref="EZ1177:FB1180">EZ$3:FB$6*EZ1173</f>
        <v>0</v>
      </c>
      <c r="FA1177" s="33">
        <v>-5.6279720733705737E-5</v>
      </c>
      <c r="FB1177" s="34">
        <v>0</v>
      </c>
      <c r="FC1177" s="42">
        <f>EZ1173</f>
        <v>-5.6279720733705737E-5</v>
      </c>
      <c r="FD1177" s="47">
        <f t="array" ref="FD1177:FF1180">FD$3:FF$6*FD1173</f>
        <v>-3.2058933158555879E-4</v>
      </c>
      <c r="FE1177" s="33">
        <v>-3.2058933158555879E-4</v>
      </c>
      <c r="FF1177" s="34">
        <v>0</v>
      </c>
      <c r="FG1177" s="42">
        <f>FD1173</f>
        <v>-3.2058933158555879E-4</v>
      </c>
      <c r="FH1177" s="47">
        <f t="array" ref="FH1177:FJ1180">FH$3:FJ$6*FH1173</f>
        <v>-3.53244778713733E-5</v>
      </c>
      <c r="FI1177" s="33">
        <v>-3.53244778713733E-5</v>
      </c>
      <c r="FJ1177" s="34">
        <v>0</v>
      </c>
      <c r="FK1177" s="42">
        <f>FH1173</f>
        <v>-3.53244778713733E-5</v>
      </c>
      <c r="FL1177" s="47">
        <f t="array" ref="FL1177:FN1180">FL$3:FN$6*FL1173</f>
        <v>-2.2907762167512439E-4</v>
      </c>
      <c r="FM1177" s="33">
        <v>-2.2907762167512439E-4</v>
      </c>
      <c r="FN1177" s="34">
        <v>0</v>
      </c>
      <c r="FO1177" s="42">
        <f>FL1173</f>
        <v>-2.2907762167512439E-4</v>
      </c>
      <c r="FP1177" s="47">
        <f t="array" ref="FP1177:FR1180">FP$3:FR$6*FP1173</f>
        <v>0</v>
      </c>
      <c r="FQ1177" s="33">
        <v>-4.4216158420297039E-4</v>
      </c>
      <c r="FR1177" s="34">
        <v>0</v>
      </c>
      <c r="FS1177" s="42">
        <f>FP1173</f>
        <v>-4.4216158420297039E-4</v>
      </c>
      <c r="FT1177" s="47">
        <f t="array" ref="FT1177:FV1180">FT$3:FV$6*FT1173</f>
        <v>0</v>
      </c>
      <c r="FU1177" s="33">
        <v>-5.3094165070635062E-4</v>
      </c>
      <c r="FV1177" s="34">
        <v>0</v>
      </c>
      <c r="FW1177" s="42">
        <f>FT1173</f>
        <v>-5.3094165070635062E-4</v>
      </c>
      <c r="FX1177" s="47">
        <f t="array" ref="FX1177:FZ1180">FX$3:FZ$6*FX1173</f>
        <v>-6.3894329525154999E-4</v>
      </c>
      <c r="FY1177" s="33">
        <v>-6.3894329525154999E-4</v>
      </c>
      <c r="FZ1177" s="34">
        <v>0</v>
      </c>
      <c r="GA1177" s="42">
        <f>FX1173</f>
        <v>-6.3894329525154999E-4</v>
      </c>
      <c r="GB1177" s="47">
        <f t="array" ref="GB1177:GD1180">GB$3:GD$6*GB1173</f>
        <v>-4.5977299307811394E-4</v>
      </c>
      <c r="GC1177" s="33">
        <v>-4.5977299307811394E-4</v>
      </c>
      <c r="GD1177" s="34">
        <v>0</v>
      </c>
      <c r="GE1177" s="42">
        <f>GB1173</f>
        <v>-4.5977299307811394E-4</v>
      </c>
      <c r="GF1177" s="47">
        <f t="array" ref="GF1177:GH1180">GF$3:GH$6*GF1173</f>
        <v>0</v>
      </c>
      <c r="GG1177" s="33">
        <v>-2.1838102302376773E-4</v>
      </c>
      <c r="GH1177" s="34">
        <v>0</v>
      </c>
      <c r="GI1177" s="42">
        <f>GF1173</f>
        <v>-2.1838102302376773E-4</v>
      </c>
      <c r="GJ1177" s="47">
        <f t="array" ref="GJ1177:GL1180">GJ$3:GL$6*GJ1173</f>
        <v>0</v>
      </c>
      <c r="GK1177" s="33">
        <v>-5.893774917535015E-4</v>
      </c>
      <c r="GL1177" s="34">
        <v>0</v>
      </c>
      <c r="GM1177" s="42">
        <f>GJ1173</f>
        <v>-5.893774917535015E-4</v>
      </c>
      <c r="GN1177" s="47">
        <f t="array" ref="GN1177:GP1180">GN$3:GP$6*GN1173</f>
        <v>0</v>
      </c>
      <c r="GO1177" s="33">
        <v>-3.486762161482567E-4</v>
      </c>
      <c r="GP1177" s="34">
        <v>0</v>
      </c>
      <c r="GQ1177" s="42">
        <f>GN1173</f>
        <v>-3.486762161482567E-4</v>
      </c>
      <c r="GR1177" s="47">
        <f t="array" ref="GR1177:GT1180">GR$3:GT$6*GR1173</f>
        <v>-4.3941361608456275E-4</v>
      </c>
      <c r="GS1177" s="33">
        <v>-4.3941361608456275E-4</v>
      </c>
      <c r="GT1177" s="34">
        <v>0</v>
      </c>
      <c r="GU1177" s="42">
        <f>GR1173</f>
        <v>-4.3941361608456275E-4</v>
      </c>
      <c r="GV1177" s="47">
        <f t="array" ref="GV1177:GX1180">GV$3:GX$6*GV1173</f>
        <v>-7.0859871835986658E-5</v>
      </c>
      <c r="GW1177" s="33">
        <v>-7.0859871835986658E-5</v>
      </c>
      <c r="GX1177" s="34">
        <v>0</v>
      </c>
      <c r="GY1177" s="42">
        <f>GV1173</f>
        <v>-7.0859871835986658E-5</v>
      </c>
      <c r="GZ1177" s="47">
        <f t="array" ref="GZ1177:HB1180">GZ$3:HB$6*GZ1173</f>
        <v>0</v>
      </c>
      <c r="HA1177" s="33">
        <v>-3.9119197610089601E-4</v>
      </c>
      <c r="HB1177" s="34">
        <v>-3.9119197610089601E-4</v>
      </c>
      <c r="HC1177" s="42">
        <f>GZ1173</f>
        <v>-3.9119197610089601E-4</v>
      </c>
      <c r="HD1177" s="47">
        <f t="array" ref="HD1177:HF1180">HD$3:HF$6*HD1173</f>
        <v>-4.9932524709666012E-5</v>
      </c>
      <c r="HE1177" s="33">
        <v>-4.9932524709666012E-5</v>
      </c>
      <c r="HF1177" s="34">
        <v>0</v>
      </c>
      <c r="HG1177" s="42">
        <f>HD1173</f>
        <v>-4.9932524709666012E-5</v>
      </c>
      <c r="HH1177" s="47">
        <f t="array" ref="HH1177:HJ1180">HH$3:HJ$6*HH1173</f>
        <v>-1.3689697928160244E-4</v>
      </c>
      <c r="HI1177" s="33">
        <v>-1.3689697928160244E-4</v>
      </c>
      <c r="HJ1177" s="34">
        <v>0</v>
      </c>
      <c r="HK1177" s="42">
        <f>HH1173</f>
        <v>-1.3689697928160244E-4</v>
      </c>
      <c r="HL1177" s="47">
        <f t="array" ref="HL1177:HN1180">HL$3:HN$6*HL1173</f>
        <v>-1.8814336066713272E-3</v>
      </c>
      <c r="HM1177" s="33">
        <v>-1.8814336066713272E-3</v>
      </c>
      <c r="HN1177" s="34">
        <v>0</v>
      </c>
      <c r="HO1177" s="42">
        <f>HL1173</f>
        <v>-1.8814336066713272E-3</v>
      </c>
      <c r="HP1177" s="47">
        <f t="array" ref="HP1177:HR1180">HP$3:HR$6*HP1173</f>
        <v>-1.3996955520265093E-4</v>
      </c>
      <c r="HQ1177" s="33">
        <v>-1.3996955520265093E-4</v>
      </c>
      <c r="HR1177" s="34">
        <v>0</v>
      </c>
      <c r="HS1177" s="42">
        <f>HP1173</f>
        <v>-1.3996955520265093E-4</v>
      </c>
      <c r="HT1177" s="47">
        <f t="array" ref="HT1177:HV1180">HT$3:HV$6*HT1173</f>
        <v>0</v>
      </c>
      <c r="HU1177" s="33">
        <v>-2.2221895122456602E-3</v>
      </c>
      <c r="HV1177" s="34">
        <v>0</v>
      </c>
      <c r="HW1177" s="42">
        <f>HT1173</f>
        <v>-2.2221895122456602E-3</v>
      </c>
      <c r="HX1177" s="47">
        <f t="array" ref="HX1177:HZ1180">HX$3:HZ$6*HX1173</f>
        <v>-2.5744087203109794E-4</v>
      </c>
      <c r="HY1177" s="33">
        <v>0</v>
      </c>
      <c r="HZ1177" s="34">
        <v>0</v>
      </c>
      <c r="IA1177" s="42">
        <f>HX1173</f>
        <v>-2.5744087203109794E-4</v>
      </c>
      <c r="IB1177" s="47">
        <f t="array" ref="IB1177:ID1180">IB$3:ID$6*IB1173</f>
        <v>-5.9057979548194804E-4</v>
      </c>
      <c r="IC1177" s="33">
        <v>0</v>
      </c>
      <c r="ID1177" s="34">
        <v>0</v>
      </c>
      <c r="IE1177" s="42">
        <f>IB1173</f>
        <v>-5.9057979548194804E-4</v>
      </c>
      <c r="IF1177" s="47">
        <f t="array" ref="IF1177:IH1180">IF$3:IH$6*IF1173</f>
        <v>0</v>
      </c>
      <c r="IG1177" s="33">
        <v>-8.3678128815135237E-4</v>
      </c>
      <c r="IH1177" s="34">
        <v>0</v>
      </c>
      <c r="II1177" s="42">
        <f>IF1173</f>
        <v>-8.3678128815135237E-4</v>
      </c>
      <c r="IJ1177" s="47">
        <f t="array" ref="IJ1177:IL1180">IJ$3:IL$6*IJ1173</f>
        <v>0</v>
      </c>
      <c r="IK1177" s="33">
        <v>-8.8773861884145248E-4</v>
      </c>
      <c r="IL1177" s="34">
        <v>0</v>
      </c>
      <c r="IM1177" s="42">
        <f>IJ1173</f>
        <v>-8.8773861884145248E-4</v>
      </c>
      <c r="IN1177" s="47">
        <f t="array" ref="IN1177:IP1180">IN$3:IP$6*IN1173</f>
        <v>0</v>
      </c>
      <c r="IO1177" s="33">
        <v>0</v>
      </c>
      <c r="IP1177" s="34">
        <v>0</v>
      </c>
      <c r="IQ1177" s="42">
        <f>IN1173</f>
        <v>-9.3482339053067745E-4</v>
      </c>
      <c r="IR1177" s="47">
        <f t="array" ref="IR1177:IT1180">IR$3:IT$6*IR1173</f>
        <v>0</v>
      </c>
      <c r="IS1177" s="33">
        <v>0</v>
      </c>
      <c r="IT1177" s="34">
        <v>0</v>
      </c>
      <c r="IU1177" s="42">
        <f>IR1173</f>
        <v>-3.1597508970754063E-4</v>
      </c>
      <c r="IV1177" s="47">
        <f t="array" ref="IV1177:IX1180">IV$3:IX$6*IV1173</f>
        <v>0</v>
      </c>
      <c r="IW1177" s="33">
        <v>-1.4464003993442398E-4</v>
      </c>
      <c r="IX1177" s="34">
        <v>0</v>
      </c>
      <c r="IY1177" s="42">
        <f>IV1173</f>
        <v>-1.4464003993442398E-4</v>
      </c>
      <c r="IZ1177" s="47">
        <f t="array" ref="IZ1177:JB1180">IZ$3:JB$6*IZ1173</f>
        <v>0</v>
      </c>
      <c r="JA1177" s="33">
        <v>-1.591480980787534E-3</v>
      </c>
      <c r="JB1177" s="34">
        <v>0</v>
      </c>
      <c r="JC1177" s="42">
        <f>IZ1173</f>
        <v>-1.591480980787534E-3</v>
      </c>
      <c r="JD1177" s="47">
        <f t="array" ref="JD1177:JF1180">JD$3:JF$6*JD1173</f>
        <v>0</v>
      </c>
      <c r="JE1177" s="33">
        <v>-2.0701436389213804E-2</v>
      </c>
      <c r="JF1177" s="34">
        <v>0</v>
      </c>
      <c r="JG1177" s="42">
        <f>JD1173</f>
        <v>-2.0701436389213804E-2</v>
      </c>
    </row>
    <row r="1178" spans="2:267" ht="14.25" customHeight="1">
      <c r="B1178" s="167"/>
      <c r="C1178" s="170"/>
      <c r="D1178" s="36">
        <f t="shared" ref="D1178:D1190" si="8051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4.1906239381842153E-3</v>
      </c>
      <c r="E1178" s="36">
        <f t="shared" si="8048"/>
        <v>-8.3456433196483926E-3</v>
      </c>
      <c r="F1178" s="37">
        <f t="shared" si="8049"/>
        <v>6.5921161334819081E-3</v>
      </c>
      <c r="I1178" s="167"/>
      <c r="J1178" s="173"/>
      <c r="K1178" s="176"/>
      <c r="L1178" s="45">
        <v>6.0371970270204752E-5</v>
      </c>
      <c r="M1178" s="36">
        <v>0</v>
      </c>
      <c r="N1178" s="37">
        <v>6.0371970270204752E-5</v>
      </c>
      <c r="O1178" s="37"/>
      <c r="P1178" s="45">
        <v>3.9115864318867414E-5</v>
      </c>
      <c r="Q1178" s="36">
        <v>0</v>
      </c>
      <c r="R1178" s="37">
        <v>3.9115864318867414E-5</v>
      </c>
      <c r="S1178" s="37"/>
      <c r="T1178" s="45">
        <v>7.7700165964754274E-5</v>
      </c>
      <c r="U1178" s="36">
        <v>0</v>
      </c>
      <c r="V1178" s="37">
        <v>7.7700165964754274E-5</v>
      </c>
      <c r="W1178" s="37"/>
      <c r="X1178" s="45">
        <v>4.5239210246655987E-5</v>
      </c>
      <c r="Y1178" s="36">
        <v>0</v>
      </c>
      <c r="Z1178" s="37">
        <v>4.5239210246655987E-5</v>
      </c>
      <c r="AA1178" s="37"/>
      <c r="AB1178" s="45">
        <v>4.2573529015379905E-4</v>
      </c>
      <c r="AC1178" s="36">
        <v>0</v>
      </c>
      <c r="AD1178" s="37">
        <v>4.2573529015379905E-4</v>
      </c>
      <c r="AE1178" s="37"/>
      <c r="AF1178" s="45">
        <v>3.6201919781860452E-5</v>
      </c>
      <c r="AG1178" s="36">
        <v>3.6201919781860452E-5</v>
      </c>
      <c r="AH1178" s="37">
        <v>3.6201919781860452E-5</v>
      </c>
      <c r="AI1178" s="37"/>
      <c r="AJ1178" s="45">
        <v>0</v>
      </c>
      <c r="AK1178" s="36">
        <v>6.3619928275664996E-5</v>
      </c>
      <c r="AL1178" s="37">
        <v>6.3619928275664996E-5</v>
      </c>
      <c r="AM1178" s="37"/>
      <c r="AN1178" s="45">
        <v>4.2057296012701518E-3</v>
      </c>
      <c r="AO1178" s="36">
        <v>4.2057296012701518E-3</v>
      </c>
      <c r="AP1178" s="37">
        <v>0</v>
      </c>
      <c r="AQ1178" s="37"/>
      <c r="AR1178" s="45">
        <v>3.0194645442572808E-5</v>
      </c>
      <c r="AS1178" s="36">
        <v>3.0194645442572808E-5</v>
      </c>
      <c r="AT1178" s="37">
        <v>3.0194645442572808E-5</v>
      </c>
      <c r="AU1178" s="37"/>
      <c r="AV1178" s="45">
        <v>3.6966977954730256E-4</v>
      </c>
      <c r="AW1178" s="36">
        <v>3.6966977954730256E-4</v>
      </c>
      <c r="AX1178" s="37">
        <v>3.6966977954730256E-4</v>
      </c>
      <c r="AY1178" s="37"/>
      <c r="AZ1178" s="45">
        <v>3.4180316705547379E-4</v>
      </c>
      <c r="BA1178" s="36">
        <v>0</v>
      </c>
      <c r="BB1178" s="37">
        <v>3.4180316705547379E-4</v>
      </c>
      <c r="BC1178" s="37"/>
      <c r="BD1178" s="45">
        <v>2.4744721626097709E-4</v>
      </c>
      <c r="BE1178" s="36">
        <v>0</v>
      </c>
      <c r="BF1178" s="37">
        <v>2.4744721626097709E-4</v>
      </c>
      <c r="BG1178" s="37"/>
      <c r="BH1178" s="45">
        <v>6.90520088634108E-4</v>
      </c>
      <c r="BI1178" s="36">
        <v>0</v>
      </c>
      <c r="BJ1178" s="37">
        <v>6.90520088634108E-4</v>
      </c>
      <c r="BK1178" s="37"/>
      <c r="BL1178" s="45">
        <v>3.7324467072231762E-3</v>
      </c>
      <c r="BM1178" s="36">
        <v>0</v>
      </c>
      <c r="BN1178" s="37">
        <v>3.7324467072231762E-3</v>
      </c>
      <c r="BO1178" s="37"/>
      <c r="BP1178" s="45">
        <v>1.7749650061427956E-3</v>
      </c>
      <c r="BQ1178" s="36">
        <v>0</v>
      </c>
      <c r="BR1178" s="37">
        <v>1.7749650061427956E-3</v>
      </c>
      <c r="BS1178" s="37"/>
      <c r="BT1178" s="45">
        <v>2.5794071676127521E-5</v>
      </c>
      <c r="BU1178" s="36">
        <v>0</v>
      </c>
      <c r="BV1178" s="37">
        <v>2.5794071676127521E-5</v>
      </c>
      <c r="BW1178" s="37"/>
      <c r="BX1178" s="45">
        <v>3.6696670148326309E-3</v>
      </c>
      <c r="BY1178" s="36">
        <v>0</v>
      </c>
      <c r="BZ1178" s="37">
        <v>0</v>
      </c>
      <c r="CA1178" s="37"/>
      <c r="CB1178" s="45">
        <v>4.7008898069350271E-4</v>
      </c>
      <c r="CC1178" s="36">
        <v>0</v>
      </c>
      <c r="CD1178" s="37">
        <v>4.7008898069350271E-4</v>
      </c>
      <c r="CE1178" s="37"/>
      <c r="CF1178" s="45">
        <v>6.5182051261510404E-5</v>
      </c>
      <c r="CG1178" s="36">
        <v>0</v>
      </c>
      <c r="CH1178" s="37">
        <v>6.5182051261510404E-5</v>
      </c>
      <c r="CI1178" s="37"/>
      <c r="CJ1178" s="45">
        <v>1.4366771519731534E-4</v>
      </c>
      <c r="CK1178" s="36">
        <v>0</v>
      </c>
      <c r="CL1178" s="37">
        <v>1.4366771519731534E-4</v>
      </c>
      <c r="CM1178" s="37"/>
      <c r="CN1178" s="45">
        <v>0</v>
      </c>
      <c r="CO1178" s="36">
        <v>0</v>
      </c>
      <c r="CP1178" s="37">
        <v>4.0274418014576486E-5</v>
      </c>
      <c r="CQ1178" s="37"/>
      <c r="CR1178" s="45">
        <v>1.6222107644556298E-5</v>
      </c>
      <c r="CS1178" s="36">
        <v>0</v>
      </c>
      <c r="CT1178" s="37">
        <v>1.6222107644556298E-5</v>
      </c>
      <c r="CU1178" s="37"/>
      <c r="CV1178" s="45">
        <v>2.6302487679857899E-3</v>
      </c>
      <c r="CW1178" s="36">
        <v>0</v>
      </c>
      <c r="CX1178" s="37">
        <v>0</v>
      </c>
      <c r="CY1178" s="37"/>
      <c r="CZ1178" s="45">
        <v>3.1600282483600133E-4</v>
      </c>
      <c r="DA1178" s="36">
        <v>0</v>
      </c>
      <c r="DB1178" s="37">
        <v>3.1600282483600133E-4</v>
      </c>
      <c r="DC1178" s="37"/>
      <c r="DD1178" s="45">
        <v>4.3897801896599006E-5</v>
      </c>
      <c r="DE1178" s="36">
        <v>0</v>
      </c>
      <c r="DF1178" s="37">
        <v>4.3897801896599006E-5</v>
      </c>
      <c r="DG1178" s="37"/>
      <c r="DH1178" s="45">
        <v>9.6393955526867303E-5</v>
      </c>
      <c r="DI1178" s="36">
        <v>0</v>
      </c>
      <c r="DJ1178" s="37">
        <v>9.6393955526867303E-5</v>
      </c>
      <c r="DK1178" s="37"/>
      <c r="DL1178" s="45">
        <v>0</v>
      </c>
      <c r="DM1178" s="36">
        <v>0</v>
      </c>
      <c r="DN1178" s="37">
        <v>3.0538921254679088E-5</v>
      </c>
      <c r="DO1178" s="37"/>
      <c r="DP1178" s="45">
        <v>6.2341506938491378E-3</v>
      </c>
      <c r="DQ1178" s="36">
        <v>0</v>
      </c>
      <c r="DR1178" s="37">
        <v>0</v>
      </c>
      <c r="DS1178" s="37"/>
      <c r="DT1178" s="45">
        <v>7.2096250483251749E-4</v>
      </c>
      <c r="DU1178" s="36">
        <v>0</v>
      </c>
      <c r="DV1178" s="37">
        <v>7.2096250483251749E-4</v>
      </c>
      <c r="DW1178" s="37"/>
      <c r="DX1178" s="45">
        <v>9.9569529698712093E-5</v>
      </c>
      <c r="DY1178" s="36">
        <v>0</v>
      </c>
      <c r="DZ1178" s="37">
        <v>9.9569529698712093E-5</v>
      </c>
      <c r="EA1178" s="37"/>
      <c r="EB1178" s="45">
        <v>2.1443780653504567E-4</v>
      </c>
      <c r="EC1178" s="36">
        <v>0</v>
      </c>
      <c r="ED1178" s="37">
        <v>2.1443780653504567E-4</v>
      </c>
      <c r="EE1178" s="37"/>
      <c r="EF1178" s="45">
        <v>0</v>
      </c>
      <c r="EG1178" s="36">
        <v>0</v>
      </c>
      <c r="EH1178" s="37">
        <v>9.5624960546964794E-5</v>
      </c>
      <c r="EI1178" s="37"/>
      <c r="EJ1178" s="45">
        <v>0</v>
      </c>
      <c r="EK1178" s="36">
        <v>-1.0959444299836227E-4</v>
      </c>
      <c r="EL1178" s="37">
        <v>0</v>
      </c>
      <c r="EM1178" s="37"/>
      <c r="EN1178" s="45">
        <v>0</v>
      </c>
      <c r="EO1178" s="36">
        <v>-7.0859871835986658E-5</v>
      </c>
      <c r="EP1178" s="37">
        <v>0</v>
      </c>
      <c r="EQ1178" s="37"/>
      <c r="ER1178" s="45">
        <v>0</v>
      </c>
      <c r="ES1178" s="36">
        <v>-1.0959444299836227E-4</v>
      </c>
      <c r="ET1178" s="37">
        <v>0</v>
      </c>
      <c r="EU1178" s="37"/>
      <c r="EV1178" s="45">
        <v>0</v>
      </c>
      <c r="EW1178" s="36">
        <v>-4.2839958144346655E-4</v>
      </c>
      <c r="EX1178" s="37">
        <v>0</v>
      </c>
      <c r="EY1178" s="37"/>
      <c r="EZ1178" s="45">
        <v>0</v>
      </c>
      <c r="FA1178" s="36">
        <v>-5.6279720733705737E-5</v>
      </c>
      <c r="FB1178" s="37">
        <v>0</v>
      </c>
      <c r="FC1178" s="37"/>
      <c r="FD1178" s="45">
        <v>0</v>
      </c>
      <c r="FE1178" s="36">
        <v>-3.2058933158555879E-4</v>
      </c>
      <c r="FF1178" s="37">
        <v>0</v>
      </c>
      <c r="FG1178" s="37"/>
      <c r="FH1178" s="45">
        <v>0</v>
      </c>
      <c r="FI1178" s="36">
        <v>-3.53244778713733E-5</v>
      </c>
      <c r="FJ1178" s="37">
        <v>0</v>
      </c>
      <c r="FK1178" s="37"/>
      <c r="FL1178" s="45">
        <v>0</v>
      </c>
      <c r="FM1178" s="36">
        <v>-2.2907762167512439E-4</v>
      </c>
      <c r="FN1178" s="37">
        <v>0</v>
      </c>
      <c r="FO1178" s="37"/>
      <c r="FP1178" s="45">
        <v>0</v>
      </c>
      <c r="FQ1178" s="36">
        <v>-4.4216158420297039E-4</v>
      </c>
      <c r="FR1178" s="37">
        <v>-4.4216158420297039E-4</v>
      </c>
      <c r="FS1178" s="37"/>
      <c r="FT1178" s="45">
        <v>0</v>
      </c>
      <c r="FU1178" s="36">
        <v>-5.3094165070635062E-4</v>
      </c>
      <c r="FV1178" s="37">
        <v>0</v>
      </c>
      <c r="FW1178" s="37"/>
      <c r="FX1178" s="45">
        <v>0</v>
      </c>
      <c r="FY1178" s="36">
        <v>-6.3894329525154999E-4</v>
      </c>
      <c r="FZ1178" s="37">
        <v>-6.3894329525154999E-4</v>
      </c>
      <c r="GA1178" s="37"/>
      <c r="GB1178" s="45">
        <v>0</v>
      </c>
      <c r="GC1178" s="36">
        <v>-4.5977299307811394E-4</v>
      </c>
      <c r="GD1178" s="37">
        <v>0</v>
      </c>
      <c r="GE1178" s="37"/>
      <c r="GF1178" s="45">
        <v>0</v>
      </c>
      <c r="GG1178" s="36">
        <v>-2.1838102302376773E-4</v>
      </c>
      <c r="GH1178" s="37">
        <v>-2.1838102302376773E-4</v>
      </c>
      <c r="GI1178" s="37"/>
      <c r="GJ1178" s="45">
        <v>0</v>
      </c>
      <c r="GK1178" s="36">
        <v>-5.893774917535015E-4</v>
      </c>
      <c r="GL1178" s="37">
        <v>0</v>
      </c>
      <c r="GM1178" s="37"/>
      <c r="GN1178" s="45">
        <v>0</v>
      </c>
      <c r="GO1178" s="36">
        <v>-3.486762161482567E-4</v>
      </c>
      <c r="GP1178" s="37">
        <v>0</v>
      </c>
      <c r="GQ1178" s="37"/>
      <c r="GR1178" s="45">
        <v>0</v>
      </c>
      <c r="GS1178" s="36">
        <v>-4.3941361608456275E-4</v>
      </c>
      <c r="GT1178" s="37">
        <v>-4.3941361608456275E-4</v>
      </c>
      <c r="GU1178" s="37"/>
      <c r="GV1178" s="45">
        <v>0</v>
      </c>
      <c r="GW1178" s="36">
        <v>-7.0859871835986658E-5</v>
      </c>
      <c r="GX1178" s="37">
        <v>0</v>
      </c>
      <c r="GY1178" s="37"/>
      <c r="GZ1178" s="45">
        <v>0</v>
      </c>
      <c r="HA1178" s="36">
        <v>-3.9119197610089601E-4</v>
      </c>
      <c r="HB1178" s="37">
        <v>-3.9119197610089601E-4</v>
      </c>
      <c r="HC1178" s="37"/>
      <c r="HD1178" s="45">
        <v>-4.9932524709666012E-5</v>
      </c>
      <c r="HE1178" s="36">
        <v>-4.9932524709666012E-5</v>
      </c>
      <c r="HF1178" s="37">
        <v>0</v>
      </c>
      <c r="HG1178" s="37"/>
      <c r="HH1178" s="45">
        <v>0</v>
      </c>
      <c r="HI1178" s="36">
        <v>-1.3689697928160244E-4</v>
      </c>
      <c r="HJ1178" s="37">
        <v>0</v>
      </c>
      <c r="HK1178" s="37"/>
      <c r="HL1178" s="45">
        <v>-1.8814336066713272E-3</v>
      </c>
      <c r="HM1178" s="36">
        <v>-1.8814336066713272E-3</v>
      </c>
      <c r="HN1178" s="37">
        <v>0</v>
      </c>
      <c r="HO1178" s="37"/>
      <c r="HP1178" s="45">
        <v>0</v>
      </c>
      <c r="HQ1178" s="36">
        <v>-1.3996955520265093E-4</v>
      </c>
      <c r="HR1178" s="37">
        <v>0</v>
      </c>
      <c r="HS1178" s="37"/>
      <c r="HT1178" s="45">
        <v>0</v>
      </c>
      <c r="HU1178" s="36">
        <v>-2.2221895122456602E-3</v>
      </c>
      <c r="HV1178" s="37">
        <v>0</v>
      </c>
      <c r="HW1178" s="37"/>
      <c r="HX1178" s="45">
        <v>0</v>
      </c>
      <c r="HY1178" s="36">
        <v>-2.5744087203109794E-4</v>
      </c>
      <c r="HZ1178" s="37">
        <v>0</v>
      </c>
      <c r="IA1178" s="37"/>
      <c r="IB1178" s="45">
        <v>0</v>
      </c>
      <c r="IC1178" s="36">
        <v>-5.9057979548194804E-4</v>
      </c>
      <c r="ID1178" s="37">
        <v>0</v>
      </c>
      <c r="IE1178" s="37"/>
      <c r="IF1178" s="45">
        <v>0</v>
      </c>
      <c r="IG1178" s="36">
        <v>0</v>
      </c>
      <c r="IH1178" s="37">
        <v>0</v>
      </c>
      <c r="II1178" s="37"/>
      <c r="IJ1178" s="45">
        <v>0</v>
      </c>
      <c r="IK1178" s="36">
        <v>-8.8773861884145248E-4</v>
      </c>
      <c r="IL1178" s="37">
        <v>0</v>
      </c>
      <c r="IM1178" s="37"/>
      <c r="IN1178" s="45">
        <v>0</v>
      </c>
      <c r="IO1178" s="36">
        <v>-9.3482339053067745E-4</v>
      </c>
      <c r="IP1178" s="37">
        <v>0</v>
      </c>
      <c r="IQ1178" s="37"/>
      <c r="IR1178" s="45">
        <v>0</v>
      </c>
      <c r="IS1178" s="36">
        <v>-3.1597508970754063E-4</v>
      </c>
      <c r="IT1178" s="37">
        <v>0</v>
      </c>
      <c r="IU1178" s="37"/>
      <c r="IV1178" s="45">
        <v>0</v>
      </c>
      <c r="IW1178" s="36">
        <v>-1.4464003993442398E-4</v>
      </c>
      <c r="IX1178" s="37">
        <v>0</v>
      </c>
      <c r="IY1178" s="37"/>
      <c r="IZ1178" s="45">
        <v>0</v>
      </c>
      <c r="JA1178" s="36">
        <v>0</v>
      </c>
      <c r="JB1178" s="37">
        <v>-1.591480980787534E-3</v>
      </c>
      <c r="JC1178" s="37"/>
      <c r="JD1178" s="45">
        <v>-2.0701436389213804E-2</v>
      </c>
      <c r="JE1178" s="36">
        <v>0</v>
      </c>
      <c r="JF1178" s="37">
        <v>0</v>
      </c>
      <c r="JG1178" s="37"/>
    </row>
    <row r="1179" spans="2:267">
      <c r="B1179" s="167"/>
      <c r="C1179" s="170"/>
      <c r="D1179" s="36">
        <f t="shared" si="8051"/>
        <v>2.1042532283021484E-3</v>
      </c>
      <c r="E1179" s="36">
        <f t="shared" si="8048"/>
        <v>-6.0729501227566622E-3</v>
      </c>
      <c r="F1179" s="37">
        <f t="shared" si="8049"/>
        <v>1.7811804960774742E-2</v>
      </c>
      <c r="I1179" s="167"/>
      <c r="J1179" s="173"/>
      <c r="K1179" s="176"/>
      <c r="L1179" s="45">
        <v>6.0371970270204752E-5</v>
      </c>
      <c r="M1179" s="36">
        <v>0</v>
      </c>
      <c r="N1179" s="37">
        <v>6.0371970270204752E-5</v>
      </c>
      <c r="O1179" s="37"/>
      <c r="P1179" s="45">
        <v>3.9115864318867414E-5</v>
      </c>
      <c r="Q1179" s="36">
        <v>0</v>
      </c>
      <c r="R1179" s="37">
        <v>3.9115864318867414E-5</v>
      </c>
      <c r="S1179" s="37"/>
      <c r="T1179" s="45">
        <v>7.7700165964754274E-5</v>
      </c>
      <c r="U1179" s="36">
        <v>0</v>
      </c>
      <c r="V1179" s="37">
        <v>7.7700165964754274E-5</v>
      </c>
      <c r="W1179" s="37"/>
      <c r="X1179" s="45">
        <v>4.5239210246655987E-5</v>
      </c>
      <c r="Y1179" s="36">
        <v>0</v>
      </c>
      <c r="Z1179" s="37">
        <v>4.5239210246655987E-5</v>
      </c>
      <c r="AA1179" s="37"/>
      <c r="AB1179" s="45">
        <v>4.2573529015379905E-4</v>
      </c>
      <c r="AC1179" s="36">
        <v>0</v>
      </c>
      <c r="AD1179" s="37">
        <v>4.2573529015379905E-4</v>
      </c>
      <c r="AE1179" s="37"/>
      <c r="AF1179" s="45">
        <v>3.6201919781860452E-5</v>
      </c>
      <c r="AG1179" s="36">
        <v>0</v>
      </c>
      <c r="AH1179" s="37">
        <v>3.6201919781860452E-5</v>
      </c>
      <c r="AI1179" s="37"/>
      <c r="AJ1179" s="45">
        <v>6.3619928275664996E-5</v>
      </c>
      <c r="AK1179" s="36">
        <v>0</v>
      </c>
      <c r="AL1179" s="37">
        <v>6.3619928275664996E-5</v>
      </c>
      <c r="AM1179" s="37"/>
      <c r="AN1179" s="45">
        <v>4.2057296012701518E-3</v>
      </c>
      <c r="AO1179" s="36">
        <v>0</v>
      </c>
      <c r="AP1179" s="37">
        <v>4.2057296012701518E-3</v>
      </c>
      <c r="AQ1179" s="37"/>
      <c r="AR1179" s="45">
        <v>3.0194645442572808E-5</v>
      </c>
      <c r="AS1179" s="36">
        <v>0</v>
      </c>
      <c r="AT1179" s="37">
        <v>3.0194645442572808E-5</v>
      </c>
      <c r="AU1179" s="37"/>
      <c r="AV1179" s="45">
        <v>3.6966977954730256E-4</v>
      </c>
      <c r="AW1179" s="36">
        <v>0</v>
      </c>
      <c r="AX1179" s="37">
        <v>3.6966977954730256E-4</v>
      </c>
      <c r="AY1179" s="37"/>
      <c r="AZ1179" s="45">
        <v>3.4180316705547379E-4</v>
      </c>
      <c r="BA1179" s="36">
        <v>3.4180316705547379E-4</v>
      </c>
      <c r="BB1179" s="37">
        <v>3.4180316705547379E-4</v>
      </c>
      <c r="BC1179" s="37"/>
      <c r="BD1179" s="45">
        <v>2.4744721626097709E-4</v>
      </c>
      <c r="BE1179" s="36">
        <v>2.4744721626097709E-4</v>
      </c>
      <c r="BF1179" s="37">
        <v>2.4744721626097709E-4</v>
      </c>
      <c r="BG1179" s="37"/>
      <c r="BH1179" s="45">
        <v>6.90520088634108E-4</v>
      </c>
      <c r="BI1179" s="36">
        <v>6.90520088634108E-4</v>
      </c>
      <c r="BJ1179" s="37">
        <v>6.90520088634108E-4</v>
      </c>
      <c r="BK1179" s="37"/>
      <c r="BL1179" s="45">
        <v>3.7324467072231762E-3</v>
      </c>
      <c r="BM1179" s="36">
        <v>3.7324467072231762E-3</v>
      </c>
      <c r="BN1179" s="37">
        <v>0</v>
      </c>
      <c r="BO1179" s="37"/>
      <c r="BP1179" s="45">
        <v>0</v>
      </c>
      <c r="BQ1179" s="36">
        <v>1.7749650061427956E-3</v>
      </c>
      <c r="BR1179" s="37">
        <v>1.7749650061427956E-3</v>
      </c>
      <c r="BS1179" s="37"/>
      <c r="BT1179" s="45">
        <v>2.5794071676127521E-5</v>
      </c>
      <c r="BU1179" s="36">
        <v>0</v>
      </c>
      <c r="BV1179" s="37">
        <v>2.5794071676127521E-5</v>
      </c>
      <c r="BW1179" s="37"/>
      <c r="BX1179" s="45">
        <v>3.6696670148326309E-3</v>
      </c>
      <c r="BY1179" s="36">
        <v>0</v>
      </c>
      <c r="BZ1179" s="37">
        <v>3.6696670148326309E-3</v>
      </c>
      <c r="CA1179" s="37"/>
      <c r="CB1179" s="45">
        <v>4.7008898069350271E-4</v>
      </c>
      <c r="CC1179" s="36">
        <v>0</v>
      </c>
      <c r="CD1179" s="37">
        <v>0</v>
      </c>
      <c r="CE1179" s="37"/>
      <c r="CF1179" s="45">
        <v>6.5182051261510404E-5</v>
      </c>
      <c r="CG1179" s="36">
        <v>0</v>
      </c>
      <c r="CH1179" s="37">
        <v>6.5182051261510404E-5</v>
      </c>
      <c r="CI1179" s="37"/>
      <c r="CJ1179" s="45">
        <v>0</v>
      </c>
      <c r="CK1179" s="36">
        <v>0</v>
      </c>
      <c r="CL1179" s="37">
        <v>1.4366771519731534E-4</v>
      </c>
      <c r="CM1179" s="37"/>
      <c r="CN1179" s="45">
        <v>4.0274418014576486E-5</v>
      </c>
      <c r="CO1179" s="36">
        <v>0</v>
      </c>
      <c r="CP1179" s="37">
        <v>4.0274418014576486E-5</v>
      </c>
      <c r="CQ1179" s="37"/>
      <c r="CR1179" s="45">
        <v>1.6222107644556298E-5</v>
      </c>
      <c r="CS1179" s="36">
        <v>0</v>
      </c>
      <c r="CT1179" s="37">
        <v>1.6222107644556298E-5</v>
      </c>
      <c r="CU1179" s="37"/>
      <c r="CV1179" s="45">
        <v>2.6302487679857899E-3</v>
      </c>
      <c r="CW1179" s="36">
        <v>0</v>
      </c>
      <c r="CX1179" s="37">
        <v>2.6302487679857899E-3</v>
      </c>
      <c r="CY1179" s="37"/>
      <c r="CZ1179" s="45">
        <v>3.1600282483600133E-4</v>
      </c>
      <c r="DA1179" s="36">
        <v>0</v>
      </c>
      <c r="DB1179" s="37">
        <v>0</v>
      </c>
      <c r="DC1179" s="37"/>
      <c r="DD1179" s="45">
        <v>4.3897801896599006E-5</v>
      </c>
      <c r="DE1179" s="36">
        <v>0</v>
      </c>
      <c r="DF1179" s="37">
        <v>4.3897801896599006E-5</v>
      </c>
      <c r="DG1179" s="37"/>
      <c r="DH1179" s="45">
        <v>0</v>
      </c>
      <c r="DI1179" s="36">
        <v>0</v>
      </c>
      <c r="DJ1179" s="37">
        <v>9.6393955526867303E-5</v>
      </c>
      <c r="DK1179" s="37"/>
      <c r="DL1179" s="45">
        <v>3.0538921254679088E-5</v>
      </c>
      <c r="DM1179" s="36">
        <v>0</v>
      </c>
      <c r="DN1179" s="37">
        <v>3.0538921254679088E-5</v>
      </c>
      <c r="DO1179" s="37"/>
      <c r="DP1179" s="45">
        <v>6.2341506938491378E-3</v>
      </c>
      <c r="DQ1179" s="36">
        <v>0</v>
      </c>
      <c r="DR1179" s="37">
        <v>6.2341506938491378E-3</v>
      </c>
      <c r="DS1179" s="37"/>
      <c r="DT1179" s="45">
        <v>7.2096250483251749E-4</v>
      </c>
      <c r="DU1179" s="36">
        <v>0</v>
      </c>
      <c r="DV1179" s="37">
        <v>0</v>
      </c>
      <c r="DW1179" s="37"/>
      <c r="DX1179" s="45">
        <v>9.9569529698712093E-5</v>
      </c>
      <c r="DY1179" s="36">
        <v>0</v>
      </c>
      <c r="DZ1179" s="37">
        <v>9.9569529698712093E-5</v>
      </c>
      <c r="EA1179" s="37"/>
      <c r="EB1179" s="45">
        <v>0</v>
      </c>
      <c r="EC1179" s="36">
        <v>0</v>
      </c>
      <c r="ED1179" s="37">
        <v>2.1443780653504567E-4</v>
      </c>
      <c r="EE1179" s="37"/>
      <c r="EF1179" s="45">
        <v>9.5624960546964794E-5</v>
      </c>
      <c r="EG1179" s="36">
        <v>0</v>
      </c>
      <c r="EH1179" s="37">
        <v>9.5624960546964794E-5</v>
      </c>
      <c r="EI1179" s="37"/>
      <c r="EJ1179" s="45">
        <v>0</v>
      </c>
      <c r="EK1179" s="36">
        <v>-1.0959444299836227E-4</v>
      </c>
      <c r="EL1179" s="37">
        <v>0</v>
      </c>
      <c r="EM1179" s="37"/>
      <c r="EN1179" s="45">
        <v>0</v>
      </c>
      <c r="EO1179" s="36">
        <v>-7.0859871835986658E-5</v>
      </c>
      <c r="EP1179" s="37">
        <v>0</v>
      </c>
      <c r="EQ1179" s="37"/>
      <c r="ER1179" s="45">
        <v>0</v>
      </c>
      <c r="ES1179" s="36">
        <v>-1.0959444299836227E-4</v>
      </c>
      <c r="ET1179" s="37">
        <v>0</v>
      </c>
      <c r="EU1179" s="37"/>
      <c r="EV1179" s="45">
        <v>0</v>
      </c>
      <c r="EW1179" s="36">
        <v>-4.2839958144346655E-4</v>
      </c>
      <c r="EX1179" s="37">
        <v>0</v>
      </c>
      <c r="EY1179" s="37"/>
      <c r="EZ1179" s="45">
        <v>0</v>
      </c>
      <c r="FA1179" s="36">
        <v>-5.6279720733705737E-5</v>
      </c>
      <c r="FB1179" s="37">
        <v>0</v>
      </c>
      <c r="FC1179" s="37"/>
      <c r="FD1179" s="45">
        <v>0</v>
      </c>
      <c r="FE1179" s="36">
        <v>-3.2058933158555879E-4</v>
      </c>
      <c r="FF1179" s="37">
        <v>0</v>
      </c>
      <c r="FG1179" s="37"/>
      <c r="FH1179" s="45">
        <v>0</v>
      </c>
      <c r="FI1179" s="36">
        <v>-3.53244778713733E-5</v>
      </c>
      <c r="FJ1179" s="37">
        <v>0</v>
      </c>
      <c r="FK1179" s="37"/>
      <c r="FL1179" s="45">
        <v>0</v>
      </c>
      <c r="FM1179" s="36">
        <v>-2.2907762167512439E-4</v>
      </c>
      <c r="FN1179" s="37">
        <v>0</v>
      </c>
      <c r="FO1179" s="37"/>
      <c r="FP1179" s="45">
        <v>0</v>
      </c>
      <c r="FQ1179" s="36">
        <v>-4.4216158420297039E-4</v>
      </c>
      <c r="FR1179" s="37">
        <v>0</v>
      </c>
      <c r="FS1179" s="37"/>
      <c r="FT1179" s="45">
        <v>0</v>
      </c>
      <c r="FU1179" s="36">
        <v>-5.3094165070635062E-4</v>
      </c>
      <c r="FV1179" s="37">
        <v>-5.3094165070635062E-4</v>
      </c>
      <c r="FW1179" s="37"/>
      <c r="FX1179" s="45">
        <v>0</v>
      </c>
      <c r="FY1179" s="36">
        <v>-6.3894329525154999E-4</v>
      </c>
      <c r="FZ1179" s="37">
        <v>0</v>
      </c>
      <c r="GA1179" s="37"/>
      <c r="GB1179" s="45">
        <v>0</v>
      </c>
      <c r="GC1179" s="36">
        <v>-4.5977299307811394E-4</v>
      </c>
      <c r="GD1179" s="37">
        <v>-4.5977299307811394E-4</v>
      </c>
      <c r="GE1179" s="37"/>
      <c r="GF1179" s="45">
        <v>0</v>
      </c>
      <c r="GG1179" s="36">
        <v>-2.1838102302376773E-4</v>
      </c>
      <c r="GH1179" s="37">
        <v>0</v>
      </c>
      <c r="GI1179" s="37"/>
      <c r="GJ1179" s="45">
        <v>0</v>
      </c>
      <c r="GK1179" s="36">
        <v>-5.893774917535015E-4</v>
      </c>
      <c r="GL1179" s="37">
        <v>-5.893774917535015E-4</v>
      </c>
      <c r="GM1179" s="37"/>
      <c r="GN1179" s="45">
        <v>0</v>
      </c>
      <c r="GO1179" s="36">
        <v>-3.486762161482567E-4</v>
      </c>
      <c r="GP1179" s="37">
        <v>0</v>
      </c>
      <c r="GQ1179" s="37"/>
      <c r="GR1179" s="45">
        <v>0</v>
      </c>
      <c r="GS1179" s="36">
        <v>-4.3941361608456275E-4</v>
      </c>
      <c r="GT1179" s="37">
        <v>-4.3941361608456275E-4</v>
      </c>
      <c r="GU1179" s="37"/>
      <c r="GV1179" s="45">
        <v>0</v>
      </c>
      <c r="GW1179" s="36">
        <v>-7.0859871835986658E-5</v>
      </c>
      <c r="GX1179" s="37">
        <v>0</v>
      </c>
      <c r="GY1179" s="37"/>
      <c r="GZ1179" s="45">
        <v>0</v>
      </c>
      <c r="HA1179" s="36">
        <v>-3.9119197610089601E-4</v>
      </c>
      <c r="HB1179" s="37">
        <v>-3.9119197610089601E-4</v>
      </c>
      <c r="HC1179" s="37"/>
      <c r="HD1179" s="45">
        <v>0</v>
      </c>
      <c r="HE1179" s="36">
        <v>-4.9932524709666012E-5</v>
      </c>
      <c r="HF1179" s="37">
        <v>0</v>
      </c>
      <c r="HG1179" s="37"/>
      <c r="HH1179" s="45">
        <v>-1.3689697928160244E-4</v>
      </c>
      <c r="HI1179" s="36">
        <v>-1.3689697928160244E-4</v>
      </c>
      <c r="HJ1179" s="37">
        <v>0</v>
      </c>
      <c r="HK1179" s="37"/>
      <c r="HL1179" s="45">
        <v>-1.8814336066713272E-3</v>
      </c>
      <c r="HM1179" s="36">
        <v>-1.8814336066713272E-3</v>
      </c>
      <c r="HN1179" s="37">
        <v>0</v>
      </c>
      <c r="HO1179" s="37"/>
      <c r="HP1179" s="45">
        <v>0</v>
      </c>
      <c r="HQ1179" s="36">
        <v>0</v>
      </c>
      <c r="HR1179" s="37">
        <v>0</v>
      </c>
      <c r="HS1179" s="37"/>
      <c r="HT1179" s="45">
        <v>0</v>
      </c>
      <c r="HU1179" s="36">
        <v>-2.2221895122456602E-3</v>
      </c>
      <c r="HV1179" s="37">
        <v>0</v>
      </c>
      <c r="HW1179" s="37"/>
      <c r="HX1179" s="45">
        <v>0</v>
      </c>
      <c r="HY1179" s="36">
        <v>-2.5744087203109794E-4</v>
      </c>
      <c r="HZ1179" s="37">
        <v>0</v>
      </c>
      <c r="IA1179" s="37"/>
      <c r="IB1179" s="45">
        <v>0</v>
      </c>
      <c r="IC1179" s="36">
        <v>-5.9057979548194804E-4</v>
      </c>
      <c r="ID1179" s="37">
        <v>0</v>
      </c>
      <c r="IE1179" s="37"/>
      <c r="IF1179" s="45">
        <v>0</v>
      </c>
      <c r="IG1179" s="36">
        <v>-8.3678128815135237E-4</v>
      </c>
      <c r="IH1179" s="37">
        <v>0</v>
      </c>
      <c r="II1179" s="37"/>
      <c r="IJ1179" s="45">
        <v>0</v>
      </c>
      <c r="IK1179" s="36">
        <v>0</v>
      </c>
      <c r="IL1179" s="37">
        <v>0</v>
      </c>
      <c r="IM1179" s="37"/>
      <c r="IN1179" s="45">
        <v>0</v>
      </c>
      <c r="IO1179" s="36">
        <v>-9.3482339053067745E-4</v>
      </c>
      <c r="IP1179" s="37">
        <v>0</v>
      </c>
      <c r="IQ1179" s="37"/>
      <c r="IR1179" s="45">
        <v>0</v>
      </c>
      <c r="IS1179" s="36">
        <v>-3.1597508970754063E-4</v>
      </c>
      <c r="IT1179" s="37">
        <v>0</v>
      </c>
      <c r="IU1179" s="37"/>
      <c r="IV1179" s="45">
        <v>0</v>
      </c>
      <c r="IW1179" s="36">
        <v>-1.4464003993442398E-4</v>
      </c>
      <c r="IX1179" s="37">
        <v>0</v>
      </c>
      <c r="IY1179" s="37"/>
      <c r="IZ1179" s="45">
        <v>0</v>
      </c>
      <c r="JA1179" s="36">
        <v>0</v>
      </c>
      <c r="JB1179" s="37">
        <v>-1.591480980787534E-3</v>
      </c>
      <c r="JC1179" s="37"/>
      <c r="JD1179" s="45">
        <v>-2.0701436389213804E-2</v>
      </c>
      <c r="JE1179" s="36">
        <v>0</v>
      </c>
      <c r="JF1179" s="37">
        <v>0</v>
      </c>
      <c r="JG1179" s="37"/>
    </row>
    <row r="1180" spans="2:267">
      <c r="B1180" s="167"/>
      <c r="C1180" s="171"/>
      <c r="D1180" s="38">
        <f t="shared" si="8051"/>
        <v>1.0573429749783122E-2</v>
      </c>
      <c r="E1180" s="38">
        <f t="shared" si="8048"/>
        <v>-1.3165695385759053E-2</v>
      </c>
      <c r="F1180" s="39">
        <f t="shared" si="8049"/>
        <v>1.8100325221769267E-2</v>
      </c>
      <c r="I1180" s="167"/>
      <c r="J1180" s="173"/>
      <c r="K1180" s="177"/>
      <c r="L1180" s="46">
        <v>6.0371970270204752E-5</v>
      </c>
      <c r="M1180" s="38">
        <v>6.0371970270204752E-5</v>
      </c>
      <c r="N1180" s="39">
        <v>6.0371970270204752E-5</v>
      </c>
      <c r="O1180" s="37"/>
      <c r="P1180" s="46">
        <v>3.9115864318867414E-5</v>
      </c>
      <c r="Q1180" s="38">
        <v>3.9115864318867414E-5</v>
      </c>
      <c r="R1180" s="39">
        <v>3.9115864318867414E-5</v>
      </c>
      <c r="S1180" s="37"/>
      <c r="T1180" s="46">
        <v>7.7700165964754274E-5</v>
      </c>
      <c r="U1180" s="38">
        <v>7.7700165964754274E-5</v>
      </c>
      <c r="V1180" s="39">
        <v>7.7700165964754274E-5</v>
      </c>
      <c r="W1180" s="37"/>
      <c r="X1180" s="46">
        <v>4.5239210246655987E-5</v>
      </c>
      <c r="Y1180" s="38">
        <v>4.5239210246655987E-5</v>
      </c>
      <c r="Z1180" s="39">
        <v>0</v>
      </c>
      <c r="AA1180" s="37"/>
      <c r="AB1180" s="46">
        <v>0</v>
      </c>
      <c r="AC1180" s="38">
        <v>4.2573529015379905E-4</v>
      </c>
      <c r="AD1180" s="39">
        <v>4.2573529015379905E-4</v>
      </c>
      <c r="AE1180" s="37"/>
      <c r="AF1180" s="46">
        <v>3.6201919781860452E-5</v>
      </c>
      <c r="AG1180" s="38">
        <v>3.6201919781860452E-5</v>
      </c>
      <c r="AH1180" s="39">
        <v>3.6201919781860452E-5</v>
      </c>
      <c r="AI1180" s="37"/>
      <c r="AJ1180" s="46">
        <v>6.3619928275664996E-5</v>
      </c>
      <c r="AK1180" s="38">
        <v>6.3619928275664996E-5</v>
      </c>
      <c r="AL1180" s="39">
        <v>6.3619928275664996E-5</v>
      </c>
      <c r="AM1180" s="37"/>
      <c r="AN1180" s="46">
        <v>4.2057296012701518E-3</v>
      </c>
      <c r="AO1180" s="38">
        <v>4.2057296012701518E-3</v>
      </c>
      <c r="AP1180" s="39">
        <v>4.2057296012701518E-3</v>
      </c>
      <c r="AQ1180" s="37"/>
      <c r="AR1180" s="46">
        <v>3.0194645442572808E-5</v>
      </c>
      <c r="AS1180" s="38">
        <v>3.0194645442572808E-5</v>
      </c>
      <c r="AT1180" s="39">
        <v>0</v>
      </c>
      <c r="AU1180" s="37"/>
      <c r="AV1180" s="46">
        <v>0</v>
      </c>
      <c r="AW1180" s="38">
        <v>3.6966977954730256E-4</v>
      </c>
      <c r="AX1180" s="39">
        <v>3.6966977954730256E-4</v>
      </c>
      <c r="AY1180" s="37"/>
      <c r="AZ1180" s="46">
        <v>0</v>
      </c>
      <c r="BA1180" s="38">
        <v>0</v>
      </c>
      <c r="BB1180" s="39">
        <v>0</v>
      </c>
      <c r="BC1180" s="37"/>
      <c r="BD1180" s="46">
        <v>0</v>
      </c>
      <c r="BE1180" s="38">
        <v>0</v>
      </c>
      <c r="BF1180" s="39">
        <v>0</v>
      </c>
      <c r="BG1180" s="37"/>
      <c r="BH1180" s="46">
        <v>0</v>
      </c>
      <c r="BI1180" s="38">
        <v>0</v>
      </c>
      <c r="BJ1180" s="39">
        <v>0</v>
      </c>
      <c r="BK1180" s="37"/>
      <c r="BL1180" s="46">
        <v>0</v>
      </c>
      <c r="BM1180" s="38">
        <v>0</v>
      </c>
      <c r="BN1180" s="39">
        <v>0</v>
      </c>
      <c r="BO1180" s="37"/>
      <c r="BP1180" s="46">
        <v>0</v>
      </c>
      <c r="BQ1180" s="38">
        <v>0</v>
      </c>
      <c r="BR1180" s="39">
        <v>0</v>
      </c>
      <c r="BS1180" s="37"/>
      <c r="BT1180" s="46">
        <v>2.5794071676127521E-5</v>
      </c>
      <c r="BU1180" s="38">
        <v>2.5794071676127521E-5</v>
      </c>
      <c r="BV1180" s="39">
        <v>2.5794071676127521E-5</v>
      </c>
      <c r="BW1180" s="37"/>
      <c r="BX1180" s="46">
        <v>3.6696670148326309E-3</v>
      </c>
      <c r="BY1180" s="38">
        <v>3.6696670148326309E-3</v>
      </c>
      <c r="BZ1180" s="39">
        <v>3.6696670148326309E-3</v>
      </c>
      <c r="CA1180" s="37"/>
      <c r="CB1180" s="46">
        <v>4.7008898069350271E-4</v>
      </c>
      <c r="CC1180" s="38">
        <v>4.7008898069350271E-4</v>
      </c>
      <c r="CD1180" s="39">
        <v>4.7008898069350271E-4</v>
      </c>
      <c r="CE1180" s="37"/>
      <c r="CF1180" s="46">
        <v>6.5182051261510404E-5</v>
      </c>
      <c r="CG1180" s="38">
        <v>0</v>
      </c>
      <c r="CH1180" s="39">
        <v>6.5182051261510404E-5</v>
      </c>
      <c r="CI1180" s="37"/>
      <c r="CJ1180" s="46">
        <v>1.4366771519731534E-4</v>
      </c>
      <c r="CK1180" s="38">
        <v>1.4366771519731534E-4</v>
      </c>
      <c r="CL1180" s="39">
        <v>1.4366771519731534E-4</v>
      </c>
      <c r="CM1180" s="37"/>
      <c r="CN1180" s="46">
        <v>4.0274418014576486E-5</v>
      </c>
      <c r="CO1180" s="38">
        <v>4.0274418014576486E-5</v>
      </c>
      <c r="CP1180" s="39">
        <v>4.0274418014576486E-5</v>
      </c>
      <c r="CQ1180" s="37"/>
      <c r="CR1180" s="46">
        <v>1.6222107644556298E-5</v>
      </c>
      <c r="CS1180" s="38">
        <v>1.6222107644556298E-5</v>
      </c>
      <c r="CT1180" s="39">
        <v>1.6222107644556298E-5</v>
      </c>
      <c r="CU1180" s="37"/>
      <c r="CV1180" s="46">
        <v>2.6302487679857899E-3</v>
      </c>
      <c r="CW1180" s="38">
        <v>2.6302487679857899E-3</v>
      </c>
      <c r="CX1180" s="39">
        <v>2.6302487679857899E-3</v>
      </c>
      <c r="CY1180" s="37"/>
      <c r="CZ1180" s="46">
        <v>3.1600282483600133E-4</v>
      </c>
      <c r="DA1180" s="38">
        <v>3.1600282483600133E-4</v>
      </c>
      <c r="DB1180" s="39">
        <v>3.1600282483600133E-4</v>
      </c>
      <c r="DC1180" s="37"/>
      <c r="DD1180" s="46">
        <v>4.3897801896599006E-5</v>
      </c>
      <c r="DE1180" s="38">
        <v>0</v>
      </c>
      <c r="DF1180" s="39">
        <v>4.3897801896599006E-5</v>
      </c>
      <c r="DG1180" s="37"/>
      <c r="DH1180" s="46">
        <v>9.6393955526867303E-5</v>
      </c>
      <c r="DI1180" s="38">
        <v>9.6393955526867303E-5</v>
      </c>
      <c r="DJ1180" s="39">
        <v>9.6393955526867303E-5</v>
      </c>
      <c r="DK1180" s="37"/>
      <c r="DL1180" s="46">
        <v>3.0538921254679088E-5</v>
      </c>
      <c r="DM1180" s="38">
        <v>3.0538921254679088E-5</v>
      </c>
      <c r="DN1180" s="39">
        <v>3.0538921254679088E-5</v>
      </c>
      <c r="DO1180" s="37"/>
      <c r="DP1180" s="46">
        <v>6.2341506938491378E-3</v>
      </c>
      <c r="DQ1180" s="38">
        <v>6.2341506938491378E-3</v>
      </c>
      <c r="DR1180" s="39">
        <v>6.2341506938491378E-3</v>
      </c>
      <c r="DS1180" s="37"/>
      <c r="DT1180" s="46">
        <v>7.2096250483251749E-4</v>
      </c>
      <c r="DU1180" s="38">
        <v>7.2096250483251749E-4</v>
      </c>
      <c r="DV1180" s="39">
        <v>7.2096250483251749E-4</v>
      </c>
      <c r="DW1180" s="37"/>
      <c r="DX1180" s="46">
        <v>9.9569529698712093E-5</v>
      </c>
      <c r="DY1180" s="38">
        <v>0</v>
      </c>
      <c r="DZ1180" s="39">
        <v>9.9569529698712093E-5</v>
      </c>
      <c r="EA1180" s="37"/>
      <c r="EB1180" s="46">
        <v>2.1443780653504567E-4</v>
      </c>
      <c r="EC1180" s="38">
        <v>2.1443780653504567E-4</v>
      </c>
      <c r="ED1180" s="39">
        <v>2.1443780653504567E-4</v>
      </c>
      <c r="EE1180" s="37"/>
      <c r="EF1180" s="46">
        <v>9.5624960546964794E-5</v>
      </c>
      <c r="EG1180" s="38">
        <v>9.5624960546964794E-5</v>
      </c>
      <c r="EH1180" s="39">
        <v>9.5624960546964794E-5</v>
      </c>
      <c r="EI1180" s="37"/>
      <c r="EJ1180" s="46">
        <v>0</v>
      </c>
      <c r="EK1180" s="38">
        <v>-1.0959444299836227E-4</v>
      </c>
      <c r="EL1180" s="39">
        <v>0</v>
      </c>
      <c r="EM1180" s="37"/>
      <c r="EN1180" s="46">
        <v>0</v>
      </c>
      <c r="EO1180" s="38">
        <v>-7.0859871835986658E-5</v>
      </c>
      <c r="EP1180" s="39">
        <v>0</v>
      </c>
      <c r="EQ1180" s="37"/>
      <c r="ER1180" s="46">
        <v>0</v>
      </c>
      <c r="ES1180" s="38">
        <v>-1.0959444299836227E-4</v>
      </c>
      <c r="ET1180" s="39">
        <v>0</v>
      </c>
      <c r="EU1180" s="37"/>
      <c r="EV1180" s="46">
        <v>-4.2839958144346655E-4</v>
      </c>
      <c r="EW1180" s="38">
        <v>-4.2839958144346655E-4</v>
      </c>
      <c r="EX1180" s="39">
        <v>0</v>
      </c>
      <c r="EY1180" s="37"/>
      <c r="EZ1180" s="46">
        <v>0</v>
      </c>
      <c r="FA1180" s="38">
        <v>-5.6279720733705737E-5</v>
      </c>
      <c r="FB1180" s="39">
        <v>-5.6279720733705737E-5</v>
      </c>
      <c r="FC1180" s="37"/>
      <c r="FD1180" s="46">
        <v>-3.2058933158555879E-4</v>
      </c>
      <c r="FE1180" s="38">
        <v>-3.2058933158555879E-4</v>
      </c>
      <c r="FF1180" s="39">
        <v>0</v>
      </c>
      <c r="FG1180" s="37"/>
      <c r="FH1180" s="46">
        <v>0</v>
      </c>
      <c r="FI1180" s="38">
        <v>-3.53244778713733E-5</v>
      </c>
      <c r="FJ1180" s="39">
        <v>-3.53244778713733E-5</v>
      </c>
      <c r="FK1180" s="37"/>
      <c r="FL1180" s="46">
        <v>-2.2907762167512439E-4</v>
      </c>
      <c r="FM1180" s="38">
        <v>-2.2907762167512439E-4</v>
      </c>
      <c r="FN1180" s="39">
        <v>-2.2907762167512439E-4</v>
      </c>
      <c r="FO1180" s="37"/>
      <c r="FP1180" s="46">
        <v>0</v>
      </c>
      <c r="FQ1180" s="38">
        <v>-4.4216158420297039E-4</v>
      </c>
      <c r="FR1180" s="39">
        <v>0</v>
      </c>
      <c r="FS1180" s="37"/>
      <c r="FT1180" s="46">
        <v>0</v>
      </c>
      <c r="FU1180" s="38">
        <v>-5.3094165070635062E-4</v>
      </c>
      <c r="FV1180" s="39">
        <v>0</v>
      </c>
      <c r="FW1180" s="37"/>
      <c r="FX1180" s="46">
        <v>0</v>
      </c>
      <c r="FY1180" s="38">
        <v>-6.3894329525154999E-4</v>
      </c>
      <c r="FZ1180" s="39">
        <v>0</v>
      </c>
      <c r="GA1180" s="37"/>
      <c r="GB1180" s="46">
        <v>0</v>
      </c>
      <c r="GC1180" s="38">
        <v>-4.5977299307811394E-4</v>
      </c>
      <c r="GD1180" s="39">
        <v>0</v>
      </c>
      <c r="GE1180" s="37"/>
      <c r="GF1180" s="46">
        <v>-2.1838102302376773E-4</v>
      </c>
      <c r="GG1180" s="38">
        <v>-2.1838102302376773E-4</v>
      </c>
      <c r="GH1180" s="39">
        <v>0</v>
      </c>
      <c r="GI1180" s="37"/>
      <c r="GJ1180" s="46">
        <v>-5.893774917535015E-4</v>
      </c>
      <c r="GK1180" s="38">
        <v>-5.893774917535015E-4</v>
      </c>
      <c r="GL1180" s="39">
        <v>0</v>
      </c>
      <c r="GM1180" s="37"/>
      <c r="GN1180" s="46">
        <v>-3.486762161482567E-4</v>
      </c>
      <c r="GO1180" s="38">
        <v>-3.486762161482567E-4</v>
      </c>
      <c r="GP1180" s="39">
        <v>-3.486762161482567E-4</v>
      </c>
      <c r="GQ1180" s="37"/>
      <c r="GR1180" s="46">
        <v>0</v>
      </c>
      <c r="GS1180" s="38">
        <v>-4.3941361608456275E-4</v>
      </c>
      <c r="GT1180" s="39">
        <v>-4.3941361608456275E-4</v>
      </c>
      <c r="GU1180" s="37"/>
      <c r="GV1180" s="46">
        <v>0</v>
      </c>
      <c r="GW1180" s="38">
        <v>-7.0859871835986658E-5</v>
      </c>
      <c r="GX1180" s="39">
        <v>0</v>
      </c>
      <c r="GY1180" s="37"/>
      <c r="GZ1180" s="46">
        <v>0</v>
      </c>
      <c r="HA1180" s="38">
        <v>-3.9119197610089601E-4</v>
      </c>
      <c r="HB1180" s="39">
        <v>-3.9119197610089601E-4</v>
      </c>
      <c r="HC1180" s="37"/>
      <c r="HD1180" s="46">
        <v>0</v>
      </c>
      <c r="HE1180" s="38">
        <v>-4.9932524709666012E-5</v>
      </c>
      <c r="HF1180" s="39">
        <v>0</v>
      </c>
      <c r="HG1180" s="37"/>
      <c r="HH1180" s="46">
        <v>0</v>
      </c>
      <c r="HI1180" s="38">
        <v>-1.3689697928160244E-4</v>
      </c>
      <c r="HJ1180" s="39">
        <v>0</v>
      </c>
      <c r="HK1180" s="37"/>
      <c r="HL1180" s="46">
        <v>-1.8814336066713272E-3</v>
      </c>
      <c r="HM1180" s="38">
        <v>-1.8814336066713272E-3</v>
      </c>
      <c r="HN1180" s="39">
        <v>0</v>
      </c>
      <c r="HO1180" s="37"/>
      <c r="HP1180" s="46">
        <v>0</v>
      </c>
      <c r="HQ1180" s="38">
        <v>-1.3996955520265093E-4</v>
      </c>
      <c r="HR1180" s="39">
        <v>0</v>
      </c>
      <c r="HS1180" s="37"/>
      <c r="HT1180" s="46">
        <v>-2.2221895122456602E-3</v>
      </c>
      <c r="HU1180" s="38">
        <v>0</v>
      </c>
      <c r="HV1180" s="39">
        <v>0</v>
      </c>
      <c r="HW1180" s="37"/>
      <c r="HX1180" s="46">
        <v>0</v>
      </c>
      <c r="HY1180" s="38">
        <v>-2.5744087203109794E-4</v>
      </c>
      <c r="HZ1180" s="39">
        <v>0</v>
      </c>
      <c r="IA1180" s="37"/>
      <c r="IB1180" s="46">
        <v>0</v>
      </c>
      <c r="IC1180" s="38">
        <v>0</v>
      </c>
      <c r="ID1180" s="39">
        <v>-5.9057979548194804E-4</v>
      </c>
      <c r="IE1180" s="37"/>
      <c r="IF1180" s="46">
        <v>-8.3678128815135237E-4</v>
      </c>
      <c r="IG1180" s="38">
        <v>-8.3678128815135237E-4</v>
      </c>
      <c r="IH1180" s="39">
        <v>0</v>
      </c>
      <c r="II1180" s="37"/>
      <c r="IJ1180" s="46">
        <v>-8.8773861884145248E-4</v>
      </c>
      <c r="IK1180" s="38">
        <v>-8.8773861884145248E-4</v>
      </c>
      <c r="IL1180" s="39">
        <v>0</v>
      </c>
      <c r="IM1180" s="37"/>
      <c r="IN1180" s="46">
        <v>-9.3482339053067745E-4</v>
      </c>
      <c r="IO1180" s="38">
        <v>-9.3482339053067745E-4</v>
      </c>
      <c r="IP1180" s="39">
        <v>0</v>
      </c>
      <c r="IQ1180" s="37"/>
      <c r="IR1180" s="46">
        <v>0</v>
      </c>
      <c r="IS1180" s="38">
        <v>-3.1597508970754063E-4</v>
      </c>
      <c r="IT1180" s="39">
        <v>0</v>
      </c>
      <c r="IU1180" s="37"/>
      <c r="IV1180" s="46">
        <v>0</v>
      </c>
      <c r="IW1180" s="38">
        <v>0</v>
      </c>
      <c r="IX1180" s="39">
        <v>0</v>
      </c>
      <c r="IY1180" s="37"/>
      <c r="IZ1180" s="46">
        <v>0</v>
      </c>
      <c r="JA1180" s="38">
        <v>-1.591480980787534E-3</v>
      </c>
      <c r="JB1180" s="39">
        <v>0</v>
      </c>
      <c r="JC1180" s="37"/>
      <c r="JD1180" s="46">
        <v>0</v>
      </c>
      <c r="JE1180" s="38">
        <v>-2.0701436389213804E-2</v>
      </c>
      <c r="JF1180" s="39">
        <v>0</v>
      </c>
      <c r="JG1180" s="37"/>
    </row>
    <row r="1181" spans="2:267">
      <c r="B1181" s="167"/>
      <c r="C1181" s="169">
        <v>2</v>
      </c>
      <c r="D1181" s="33">
        <f t="shared" si="8051"/>
        <v>-4.123112752436571E-2</v>
      </c>
      <c r="E1181" s="33">
        <f t="shared" si="8048"/>
        <v>9.7560532866765387E-2</v>
      </c>
      <c r="F1181" s="34">
        <f t="shared" si="8049"/>
        <v>-2.305597508078289E-2</v>
      </c>
      <c r="G1181" s="35">
        <f t="shared" ref="G1181" si="8052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6.2681753211832308E-2</v>
      </c>
      <c r="I1181" s="167"/>
      <c r="J1181" s="173"/>
      <c r="K1181" s="175">
        <v>2</v>
      </c>
      <c r="L1181" s="47">
        <f t="array" ref="L1181:N1184">L$3:N$6*M1173</f>
        <v>-1.4719085744328172E-4</v>
      </c>
      <c r="M1181" s="33">
        <v>-1.4719085744328172E-4</v>
      </c>
      <c r="N1181" s="34">
        <v>-1.4719085744328172E-4</v>
      </c>
      <c r="O1181" s="42">
        <f>M1173</f>
        <v>-1.4719085744328172E-4</v>
      </c>
      <c r="P1181" s="47">
        <f t="array" ref="P1181:R1184">P$3:R$6*Q1173</f>
        <v>0</v>
      </c>
      <c r="Q1181" s="33">
        <v>-2.5481112629269085E-4</v>
      </c>
      <c r="R1181" s="34">
        <v>-2.5481112629269085E-4</v>
      </c>
      <c r="S1181" s="42">
        <f>Q1173</f>
        <v>-2.5481112629269085E-4</v>
      </c>
      <c r="T1181" s="47">
        <f t="array" ref="T1181:V1184">T$3:V$6*U1173</f>
        <v>-7.1062827043412294E-4</v>
      </c>
      <c r="U1181" s="33">
        <v>-7.1062827043412294E-4</v>
      </c>
      <c r="V1181" s="34">
        <v>0</v>
      </c>
      <c r="W1181" s="42">
        <f>U1173</f>
        <v>-7.1062827043412294E-4</v>
      </c>
      <c r="X1181" s="47">
        <f t="array" ref="X1181:Z1184">X$3:Z$6*Y1173</f>
        <v>-8.1549038254126688E-5</v>
      </c>
      <c r="Y1181" s="33">
        <v>-8.1549038254126688E-5</v>
      </c>
      <c r="Z1181" s="34">
        <v>-8.1549038254126688E-5</v>
      </c>
      <c r="AA1181" s="42">
        <f>Y1173</f>
        <v>-8.1549038254126688E-5</v>
      </c>
      <c r="AB1181" s="47">
        <f t="array" ref="AB1181:AD1184">AB$3:AD$6*AC1173</f>
        <v>-3.6673814485201143E-4</v>
      </c>
      <c r="AC1181" s="33">
        <v>-3.6673814485201143E-4</v>
      </c>
      <c r="AD1181" s="34">
        <v>-3.6673814485201143E-4</v>
      </c>
      <c r="AE1181" s="42">
        <f>AC1173</f>
        <v>-3.6673814485201143E-4</v>
      </c>
      <c r="AF1181" s="47">
        <f t="array" ref="AF1181:AH1184">AF$3:AH$6*AG1173</f>
        <v>0</v>
      </c>
      <c r="AG1181" s="33">
        <v>0</v>
      </c>
      <c r="AH1181" s="34">
        <v>0</v>
      </c>
      <c r="AI1181" s="42">
        <f>AG1173</f>
        <v>-1.1932211842638602E-3</v>
      </c>
      <c r="AJ1181" s="47">
        <f t="array" ref="AJ1181:AL1184">AJ$3:AL$6*AK1173</f>
        <v>0</v>
      </c>
      <c r="AK1181" s="33">
        <v>0</v>
      </c>
      <c r="AL1181" s="34">
        <v>0</v>
      </c>
      <c r="AM1181" s="42">
        <f>AK1173</f>
        <v>-1.85855281318907E-2</v>
      </c>
      <c r="AN1181" s="47">
        <f t="array" ref="AN1181:AP1184">AN$3:AP$6*AO1173</f>
        <v>0</v>
      </c>
      <c r="AO1181" s="33">
        <v>0</v>
      </c>
      <c r="AP1181" s="34">
        <v>0</v>
      </c>
      <c r="AQ1181" s="42">
        <f>AO1173</f>
        <v>-1.1831673233161869E-2</v>
      </c>
      <c r="AR1181" s="47">
        <f t="array" ref="AR1181:AT1184">AR$3:AT$6*AS1173</f>
        <v>0</v>
      </c>
      <c r="AS1181" s="33">
        <v>0</v>
      </c>
      <c r="AT1181" s="34">
        <v>0</v>
      </c>
      <c r="AU1181" s="42">
        <f>AS1173</f>
        <v>-7.7317676392437849E-4</v>
      </c>
      <c r="AV1181" s="47">
        <f t="array" ref="AV1181:AX1184">AV$3:AX$6*AW1173</f>
        <v>0</v>
      </c>
      <c r="AW1181" s="33">
        <v>0</v>
      </c>
      <c r="AX1181" s="34">
        <v>0</v>
      </c>
      <c r="AY1181" s="42">
        <f>AW1173</f>
        <v>-3.9727955902414307E-3</v>
      </c>
      <c r="AZ1181" s="47">
        <f t="array" ref="AZ1181:BB1184">AZ$3:BB$6*BA1173</f>
        <v>-1.1552150696383793E-3</v>
      </c>
      <c r="BA1181" s="33">
        <v>-1.1552150696383793E-3</v>
      </c>
      <c r="BB1181" s="34">
        <v>-1.1552150696383793E-3</v>
      </c>
      <c r="BC1181" s="42">
        <f>BA1173</f>
        <v>-1.1552150696383793E-3</v>
      </c>
      <c r="BD1181" s="47">
        <f t="array" ref="BD1181:BF1184">BD$3:BF$6*BE1173</f>
        <v>0</v>
      </c>
      <c r="BE1181" s="33">
        <v>-2.1104411021505309E-3</v>
      </c>
      <c r="BF1181" s="34">
        <v>-2.1104411021505309E-3</v>
      </c>
      <c r="BG1181" s="42">
        <f>BE1173</f>
        <v>-2.1104411021505309E-3</v>
      </c>
      <c r="BH1181" s="47">
        <f t="array" ref="BH1181:BJ1184">BH$3:BJ$6*BI1173</f>
        <v>-7.2581686764947506E-3</v>
      </c>
      <c r="BI1181" s="33">
        <v>-7.2581686764947506E-3</v>
      </c>
      <c r="BJ1181" s="34">
        <v>0</v>
      </c>
      <c r="BK1181" s="42">
        <f>BI1173</f>
        <v>-7.2581686764947506E-3</v>
      </c>
      <c r="BL1181" s="47">
        <f t="array" ref="BL1181:BN1184">BL$3:BN$6*BM1173</f>
        <v>-5.0757917101322469E-3</v>
      </c>
      <c r="BM1181" s="33">
        <v>-5.0757917101322469E-3</v>
      </c>
      <c r="BN1181" s="34">
        <v>-5.0757917101322469E-3</v>
      </c>
      <c r="BO1181" s="42">
        <f>BM1173</f>
        <v>-5.0757917101322469E-3</v>
      </c>
      <c r="BP1181" s="47">
        <f t="array" ref="BP1181:BR1184">BP$3:BR$6*BQ1173</f>
        <v>-6.9534375791717642E-3</v>
      </c>
      <c r="BQ1181" s="33">
        <v>-6.9534375791717642E-3</v>
      </c>
      <c r="BR1181" s="34">
        <v>-6.9534375791717642E-3</v>
      </c>
      <c r="BS1181" s="42">
        <f>BQ1173</f>
        <v>-6.9534375791717642E-3</v>
      </c>
      <c r="BT1181" s="47">
        <f t="array" ref="BT1181:BV1184">BT$3:BV$6*BU1173</f>
        <v>-2.1711505331182622E-5</v>
      </c>
      <c r="BU1181" s="33">
        <v>0</v>
      </c>
      <c r="BV1181" s="34">
        <v>-2.1711505331182622E-5</v>
      </c>
      <c r="BW1181" s="42">
        <f>BU1173</f>
        <v>-2.1711505331182622E-5</v>
      </c>
      <c r="BX1181" s="47">
        <f t="array" ref="BX1181:BZ1184">BX$3:BZ$6*BY1173</f>
        <v>-1.2953038166615017E-3</v>
      </c>
      <c r="BY1181" s="33">
        <v>-1.2953038166615017E-3</v>
      </c>
      <c r="BZ1181" s="34">
        <v>-1.2953038166615017E-3</v>
      </c>
      <c r="CA1181" s="42">
        <f>BY1173</f>
        <v>-1.2953038166615017E-3</v>
      </c>
      <c r="CB1181" s="47">
        <f t="array" ref="CB1181:CD1184">CB$3:CD$6*CC1173</f>
        <v>-4.0932882273414051E-4</v>
      </c>
      <c r="CC1181" s="33">
        <v>-4.0932882273414051E-4</v>
      </c>
      <c r="CD1181" s="34">
        <v>-4.0932882273414051E-4</v>
      </c>
      <c r="CE1181" s="42">
        <f>CC1173</f>
        <v>-4.0932882273414051E-4</v>
      </c>
      <c r="CF1181" s="47">
        <f t="array" ref="CF1181:CH1184">CF$3:CH$6*CG1173</f>
        <v>-2.9077569350330974E-4</v>
      </c>
      <c r="CG1181" s="33">
        <v>-2.9077569350330974E-4</v>
      </c>
      <c r="CH1181" s="34">
        <v>-2.9077569350330974E-4</v>
      </c>
      <c r="CI1181" s="42">
        <f>CG1173</f>
        <v>-2.9077569350330974E-4</v>
      </c>
      <c r="CJ1181" s="47">
        <f t="array" ref="CJ1181:CL1184">CJ$3:CL$6*CK1173</f>
        <v>-4.3387050894082855E-4</v>
      </c>
      <c r="CK1181" s="33">
        <v>-4.3387050894082855E-4</v>
      </c>
      <c r="CL1181" s="34">
        <v>-4.3387050894082855E-4</v>
      </c>
      <c r="CM1181" s="42">
        <f>CK1173</f>
        <v>-4.3387050894082855E-4</v>
      </c>
      <c r="CN1181" s="47">
        <f t="array" ref="CN1181:CP1184">CN$3:CP$6*CO1173</f>
        <v>-1.3061669896067248E-3</v>
      </c>
      <c r="CO1181" s="33">
        <v>-1.3061669896067248E-3</v>
      </c>
      <c r="CP1181" s="34">
        <v>-1.3061669896067248E-3</v>
      </c>
      <c r="CQ1181" s="42">
        <f>CO1173</f>
        <v>-1.3061669896067248E-3</v>
      </c>
      <c r="CR1181" s="47">
        <f t="array" ref="CR1181:CT1184">CR$3:CT$6*CS1173</f>
        <v>0</v>
      </c>
      <c r="CS1181" s="33">
        <v>0</v>
      </c>
      <c r="CT1181" s="34">
        <v>-3.6991806341250848E-5</v>
      </c>
      <c r="CU1181" s="42">
        <f>CS1173</f>
        <v>-3.6991806341250848E-5</v>
      </c>
      <c r="CV1181" s="47">
        <f t="array" ref="CV1181:CX1184">CV$3:CX$6*CW1173</f>
        <v>0</v>
      </c>
      <c r="CW1181" s="33">
        <v>-1.9696466929508189E-3</v>
      </c>
      <c r="CX1181" s="34">
        <v>-1.9696466929508189E-3</v>
      </c>
      <c r="CY1181" s="42">
        <f>CW1173</f>
        <v>-1.9696466929508189E-3</v>
      </c>
      <c r="CZ1181" s="47">
        <f t="array" ref="CZ1181:DB1184">CZ$3:DB$6*DA1173</f>
        <v>0</v>
      </c>
      <c r="DA1181" s="33">
        <v>-6.9856403882008413E-4</v>
      </c>
      <c r="DB1181" s="34">
        <v>-6.9856403882008413E-4</v>
      </c>
      <c r="DC1181" s="42">
        <f>DA1173</f>
        <v>-6.9856403882008413E-4</v>
      </c>
      <c r="DD1181" s="47">
        <f t="array" ref="DD1181:DF1184">DD$3:DF$6*DE1173</f>
        <v>0</v>
      </c>
      <c r="DE1181" s="33">
        <v>-5.1558342668041714E-4</v>
      </c>
      <c r="DF1181" s="34">
        <v>-5.1558342668041714E-4</v>
      </c>
      <c r="DG1181" s="42">
        <f>DE1173</f>
        <v>-5.1558342668041714E-4</v>
      </c>
      <c r="DH1181" s="47">
        <f t="array" ref="DH1181:DJ1184">DH$3:DJ$6*DI1173</f>
        <v>0</v>
      </c>
      <c r="DI1181" s="33">
        <v>-7.6500162092468511E-4</v>
      </c>
      <c r="DJ1181" s="34">
        <v>-7.6500162092468511E-4</v>
      </c>
      <c r="DK1181" s="42">
        <f>DI1173</f>
        <v>-7.6500162092468511E-4</v>
      </c>
      <c r="DL1181" s="47">
        <f t="array" ref="DL1181:DN1184">DL$3:DN$6*DM1173</f>
        <v>0</v>
      </c>
      <c r="DM1181" s="33">
        <v>-2.5020678850261689E-3</v>
      </c>
      <c r="DN1181" s="34">
        <v>-2.5020678850261689E-3</v>
      </c>
      <c r="DO1181" s="42">
        <f>DM1173</f>
        <v>-2.5020678850261689E-3</v>
      </c>
      <c r="DP1181" s="47">
        <f t="array" ref="DP1181:DR1184">DP$3:DR$6*DQ1173</f>
        <v>-7.6083840752920583E-3</v>
      </c>
      <c r="DQ1181" s="33">
        <v>-7.6083840752920583E-3</v>
      </c>
      <c r="DR1181" s="34">
        <v>0</v>
      </c>
      <c r="DS1181" s="42">
        <f>DQ1173</f>
        <v>-7.6083840752920583E-3</v>
      </c>
      <c r="DT1181" s="47">
        <f t="array" ref="DT1181:DV1184">DT$3:DV$6*DU1173</f>
        <v>-2.2219841827072484E-3</v>
      </c>
      <c r="DU1181" s="33">
        <v>-2.2219841827072484E-3</v>
      </c>
      <c r="DV1181" s="34">
        <v>0</v>
      </c>
      <c r="DW1181" s="42">
        <f>DU1173</f>
        <v>-2.2219841827072484E-3</v>
      </c>
      <c r="DX1181" s="47">
        <f t="array" ref="DX1181:DZ1184">DX$3:DZ$6*DY1173</f>
        <v>-1.5651633265165797E-3</v>
      </c>
      <c r="DY1181" s="33">
        <v>-1.5651633265165797E-3</v>
      </c>
      <c r="DZ1181" s="34">
        <v>0</v>
      </c>
      <c r="EA1181" s="42">
        <f>DY1173</f>
        <v>-1.5651633265165797E-3</v>
      </c>
      <c r="EB1181" s="47">
        <f t="array" ref="EB1181:ED1184">EB$3:ED$6*EC1173</f>
        <v>-2.2964638975194397E-3</v>
      </c>
      <c r="EC1181" s="33">
        <v>-2.2964638975194397E-3</v>
      </c>
      <c r="ED1181" s="34">
        <v>0</v>
      </c>
      <c r="EE1181" s="42">
        <f>EC1173</f>
        <v>-2.2964638975194397E-3</v>
      </c>
      <c r="EF1181" s="47">
        <f t="array" ref="EF1181:EH1184">EF$3:EH$6*EG1173</f>
        <v>-8.9080681140087416E-3</v>
      </c>
      <c r="EG1181" s="33">
        <v>-8.9080681140087416E-3</v>
      </c>
      <c r="EH1181" s="34">
        <v>0</v>
      </c>
      <c r="EI1181" s="42">
        <f>EG1173</f>
        <v>-8.9080681140087416E-3</v>
      </c>
      <c r="EJ1181" s="47">
        <f t="array" ref="EJ1181:EL1184">EJ$3:EL$6*EK1173</f>
        <v>0</v>
      </c>
      <c r="EK1181" s="33">
        <v>1.7682723377939547E-5</v>
      </c>
      <c r="EL1181" s="34">
        <v>0</v>
      </c>
      <c r="EM1181" s="42">
        <f>EK1173</f>
        <v>1.7682723377939547E-5</v>
      </c>
      <c r="EN1181" s="47">
        <f t="array" ref="EN1181:EP1184">EN$3:EP$6*EO1173</f>
        <v>2.6488003884694644E-5</v>
      </c>
      <c r="EO1181" s="33">
        <v>2.6488003884694644E-5</v>
      </c>
      <c r="EP1181" s="34">
        <v>0</v>
      </c>
      <c r="EQ1181" s="42">
        <f>EO1173</f>
        <v>2.6488003884694644E-5</v>
      </c>
      <c r="ER1181" s="47">
        <f t="array" ref="ER1181:ET1184">ER$3:ET$6*ES1173</f>
        <v>0</v>
      </c>
      <c r="ES1181" s="33">
        <v>1.7682723377939547E-5</v>
      </c>
      <c r="ET1181" s="34">
        <v>0</v>
      </c>
      <c r="EU1181" s="42">
        <f>ES1173</f>
        <v>1.7682723377939547E-5</v>
      </c>
      <c r="EV1181" s="47">
        <f t="array" ref="EV1181:EX1184">EV$3:EX$6*EW1173</f>
        <v>0</v>
      </c>
      <c r="EW1181" s="33">
        <v>5.9203762236936976E-5</v>
      </c>
      <c r="EX1181" s="34">
        <v>0</v>
      </c>
      <c r="EY1181" s="42">
        <f>EW1173</f>
        <v>5.9203762236936976E-5</v>
      </c>
      <c r="EZ1181" s="47">
        <f t="array" ref="EZ1181:FB1184">EZ$3:FB$6*FA1173</f>
        <v>0</v>
      </c>
      <c r="FA1181" s="33">
        <v>5.6547621381497335E-6</v>
      </c>
      <c r="FB1181" s="34">
        <v>0</v>
      </c>
      <c r="FC1181" s="42">
        <f>FA1173</f>
        <v>5.6547621381497335E-6</v>
      </c>
      <c r="FD1181" s="47">
        <f t="array" ref="FD1181:FF1184">FD$3:FF$6*FE1173</f>
        <v>7.8843023415516004E-5</v>
      </c>
      <c r="FE1181" s="33">
        <v>7.8843023415516004E-5</v>
      </c>
      <c r="FF1181" s="34">
        <v>0</v>
      </c>
      <c r="FG1181" s="42">
        <f>FE1173</f>
        <v>7.8843023415516004E-5</v>
      </c>
      <c r="FH1181" s="47">
        <f t="array" ref="FH1181:FJ1184">FH$3:FJ$6*FI1173</f>
        <v>8.8717878011660502E-6</v>
      </c>
      <c r="FI1181" s="33">
        <v>8.8717878011660502E-6</v>
      </c>
      <c r="FJ1181" s="34">
        <v>0</v>
      </c>
      <c r="FK1181" s="42">
        <f>FI1173</f>
        <v>8.8717878011660502E-6</v>
      </c>
      <c r="FL1181" s="47">
        <f t="array" ref="FL1181:FN1184">FL$3:FN$6*FM1173</f>
        <v>2.8436153122854301E-5</v>
      </c>
      <c r="FM1181" s="33">
        <v>2.8436153122854301E-5</v>
      </c>
      <c r="FN1181" s="34">
        <v>0</v>
      </c>
      <c r="FO1181" s="42">
        <f>FM1173</f>
        <v>2.8436153122854301E-5</v>
      </c>
      <c r="FP1181" s="47">
        <f t="array" ref="FP1181:FR1184">FP$3:FR$6*FQ1173</f>
        <v>0</v>
      </c>
      <c r="FQ1181" s="33">
        <v>3.9856823069405405E-4</v>
      </c>
      <c r="FR1181" s="34">
        <v>0</v>
      </c>
      <c r="FS1181" s="42">
        <f>FQ1173</f>
        <v>3.9856823069405405E-4</v>
      </c>
      <c r="FT1181" s="47">
        <f t="array" ref="FT1181:FV1184">FT$3:FV$6*FU1173</f>
        <v>0</v>
      </c>
      <c r="FU1181" s="33">
        <v>1.1946206404976086E-4</v>
      </c>
      <c r="FV1181" s="34">
        <v>0</v>
      </c>
      <c r="FW1181" s="42">
        <f>FU1173</f>
        <v>1.1946206404976086E-4</v>
      </c>
      <c r="FX1181" s="47">
        <f t="array" ref="FX1181:FZ1184">FX$3:FZ$6*FY1173</f>
        <v>6.5469857215296324E-4</v>
      </c>
      <c r="FY1181" s="33">
        <v>6.5469857215296324E-4</v>
      </c>
      <c r="FZ1181" s="34">
        <v>0</v>
      </c>
      <c r="GA1181" s="42">
        <f>FY1173</f>
        <v>6.5469857215296324E-4</v>
      </c>
      <c r="GB1181" s="47">
        <f t="array" ref="GB1181:GD1184">GB$3:GD$6*GC1173</f>
        <v>1.6240550770369345E-4</v>
      </c>
      <c r="GC1181" s="33">
        <v>1.6240550770369345E-4</v>
      </c>
      <c r="GD1181" s="34">
        <v>0</v>
      </c>
      <c r="GE1181" s="42">
        <f>GC1173</f>
        <v>1.6240550770369345E-4</v>
      </c>
      <c r="GF1181" s="47">
        <f t="array" ref="GF1181:GH1184">GF$3:GH$6*GG1173</f>
        <v>0</v>
      </c>
      <c r="GG1181" s="33">
        <v>9.4047750064658474E-4</v>
      </c>
      <c r="GH1181" s="34">
        <v>0</v>
      </c>
      <c r="GI1181" s="42">
        <f>GG1173</f>
        <v>9.4047750064658474E-4</v>
      </c>
      <c r="GJ1181" s="47">
        <f t="array" ref="GJ1181:GL1184">GJ$3:GL$6*GK1173</f>
        <v>0</v>
      </c>
      <c r="GK1181" s="33">
        <v>3.7260632422726476E-4</v>
      </c>
      <c r="GL1181" s="34">
        <v>0</v>
      </c>
      <c r="GM1181" s="42">
        <f>GK1173</f>
        <v>3.7260632422726476E-4</v>
      </c>
      <c r="GN1181" s="47">
        <f t="array" ref="GN1181:GP1184">GN$3:GP$6*GO1173</f>
        <v>0</v>
      </c>
      <c r="GO1181" s="33">
        <v>2.076285910234085E-5</v>
      </c>
      <c r="GP1181" s="34">
        <v>0</v>
      </c>
      <c r="GQ1181" s="42">
        <f>GO1173</f>
        <v>2.076285910234085E-5</v>
      </c>
      <c r="GR1181" s="47">
        <f t="array" ref="GR1181:GT1184">GR$3:GT$6*GS1173</f>
        <v>1.0186466861225041E-3</v>
      </c>
      <c r="GS1181" s="33">
        <v>1.0186466861225041E-3</v>
      </c>
      <c r="GT1181" s="34">
        <v>0</v>
      </c>
      <c r="GU1181" s="42">
        <f>GS1173</f>
        <v>1.0186466861225041E-3</v>
      </c>
      <c r="GV1181" s="47">
        <f t="array" ref="GV1181:GX1184">GV$3:GX$6*GW1173</f>
        <v>2.6488003884694644E-5</v>
      </c>
      <c r="GW1181" s="33">
        <v>2.6488003884694644E-5</v>
      </c>
      <c r="GX1181" s="34">
        <v>0</v>
      </c>
      <c r="GY1181" s="42">
        <f>GW1173</f>
        <v>2.6488003884694644E-5</v>
      </c>
      <c r="GZ1181" s="47">
        <f t="array" ref="GZ1181:HB1184">GZ$3:HB$6*HA1173</f>
        <v>0</v>
      </c>
      <c r="HA1181" s="33">
        <v>3.3342123546732548E-3</v>
      </c>
      <c r="HB1181" s="34">
        <v>3.3342123546732548E-3</v>
      </c>
      <c r="HC1181" s="42">
        <f>HA1173</f>
        <v>3.3342123546732548E-3</v>
      </c>
      <c r="HD1181" s="47">
        <f t="array" ref="HD1181:HF1184">HD$3:HF$6*HE1173</f>
        <v>1.9909383966080273E-4</v>
      </c>
      <c r="HE1181" s="33">
        <v>1.9909383966080273E-4</v>
      </c>
      <c r="HF1181" s="34">
        <v>0</v>
      </c>
      <c r="HG1181" s="42">
        <f>HE1173</f>
        <v>1.9909383966080273E-4</v>
      </c>
      <c r="HH1181" s="47">
        <f t="array" ref="HH1181:HJ1184">HH$3:HJ$6*HI1173</f>
        <v>7.2452566047343347E-5</v>
      </c>
      <c r="HI1181" s="33">
        <v>7.2452566047343347E-5</v>
      </c>
      <c r="HJ1181" s="34">
        <v>0</v>
      </c>
      <c r="HK1181" s="42">
        <f>HI1173</f>
        <v>7.2452566047343347E-5</v>
      </c>
      <c r="HL1181" s="47">
        <f t="array" ref="HL1181:HN1184">HL$3:HN$6*HM1173</f>
        <v>3.8992410825623254E-3</v>
      </c>
      <c r="HM1181" s="33">
        <v>3.8992410825623254E-3</v>
      </c>
      <c r="HN1181" s="34">
        <v>0</v>
      </c>
      <c r="HO1181" s="42">
        <f>HM1173</f>
        <v>3.8992410825623254E-3</v>
      </c>
      <c r="HP1181" s="47">
        <f t="array" ref="HP1181:HR1184">HP$3:HR$6*HQ1173</f>
        <v>1.5441249490255932E-4</v>
      </c>
      <c r="HQ1181" s="33">
        <v>1.5441249490255932E-4</v>
      </c>
      <c r="HR1181" s="34">
        <v>0</v>
      </c>
      <c r="HS1181" s="42">
        <f>HQ1173</f>
        <v>1.5441249490255932E-4</v>
      </c>
      <c r="HT1181" s="47">
        <f t="array" ref="HT1181:HV1184">HT$3:HV$6*HU1173</f>
        <v>0</v>
      </c>
      <c r="HU1181" s="33">
        <v>1.3730977305167103E-4</v>
      </c>
      <c r="HV1181" s="34">
        <v>0</v>
      </c>
      <c r="HW1181" s="42">
        <f>HU1173</f>
        <v>1.3730977305167103E-4</v>
      </c>
      <c r="HX1181" s="47">
        <f t="array" ref="HX1181:HZ1184">HX$3:HZ$6*HY1173</f>
        <v>3.0927414500742144E-4</v>
      </c>
      <c r="HY1181" s="33">
        <v>0</v>
      </c>
      <c r="HZ1181" s="34">
        <v>0</v>
      </c>
      <c r="IA1181" s="42">
        <f>HY1173</f>
        <v>3.0927414500742144E-4</v>
      </c>
      <c r="IB1181" s="47">
        <f t="array" ref="IB1181:ID1184">IB$3:ID$6*IC1173</f>
        <v>2.3546088860820088E-4</v>
      </c>
      <c r="IC1181" s="33">
        <v>0</v>
      </c>
      <c r="ID1181" s="34">
        <v>0</v>
      </c>
      <c r="IE1181" s="42">
        <f>IC1173</f>
        <v>2.3546088860820088E-4</v>
      </c>
      <c r="IF1181" s="47">
        <f t="array" ref="IF1181:IH1184">IF$3:IH$6*IG1173</f>
        <v>0</v>
      </c>
      <c r="IG1181" s="33">
        <v>5.537128340831046E-4</v>
      </c>
      <c r="IH1181" s="34">
        <v>0</v>
      </c>
      <c r="II1181" s="42">
        <f>IG1173</f>
        <v>5.537128340831046E-4</v>
      </c>
      <c r="IJ1181" s="47">
        <f t="array" ref="IJ1181:IL1184">IJ$3:IL$6*IK1173</f>
        <v>0</v>
      </c>
      <c r="IK1181" s="33">
        <v>4.5917714519353071E-4</v>
      </c>
      <c r="IL1181" s="34">
        <v>0</v>
      </c>
      <c r="IM1181" s="42">
        <f>IK1173</f>
        <v>4.5917714519353071E-4</v>
      </c>
      <c r="IN1181" s="47">
        <f t="array" ref="IN1181:IP1184">IN$3:IP$6*IO1173</f>
        <v>0</v>
      </c>
      <c r="IO1181" s="33">
        <v>0</v>
      </c>
      <c r="IP1181" s="34">
        <v>0</v>
      </c>
      <c r="IQ1181" s="42">
        <f>IO1173</f>
        <v>7.9325564131887808E-4</v>
      </c>
      <c r="IR1181" s="47">
        <f t="array" ref="IR1181:IT1184">IR$3:IT$6*IS1173</f>
        <v>0</v>
      </c>
      <c r="IS1181" s="33">
        <v>0</v>
      </c>
      <c r="IT1181" s="34">
        <v>0</v>
      </c>
      <c r="IU1181" s="42">
        <f>IS1173</f>
        <v>1.9832788528708839E-4</v>
      </c>
      <c r="IV1181" s="47">
        <f t="array" ref="IV1181:IX1184">IV$3:IX$6*IW1173</f>
        <v>0</v>
      </c>
      <c r="IW1181" s="33">
        <v>1.1868863306052743E-5</v>
      </c>
      <c r="IX1181" s="34">
        <v>0</v>
      </c>
      <c r="IY1181" s="42">
        <f>IW1173</f>
        <v>1.1868863306052743E-5</v>
      </c>
      <c r="IZ1181" s="47">
        <f t="array" ref="IZ1181:JB1184">IZ$3:JB$6*JA1173</f>
        <v>0</v>
      </c>
      <c r="JA1181" s="33">
        <v>9.2927656687011667E-2</v>
      </c>
      <c r="JB1181" s="34">
        <v>0</v>
      </c>
      <c r="JC1181" s="42">
        <f>JA1173</f>
        <v>9.2927656687011667E-2</v>
      </c>
      <c r="JD1181" s="47">
        <f t="array" ref="JD1181:JF1184">JD$3:JF$6*JE1173</f>
        <v>0</v>
      </c>
      <c r="JE1181" s="33">
        <v>4.8754761205090688E-2</v>
      </c>
      <c r="JF1181" s="34">
        <v>0</v>
      </c>
      <c r="JG1181" s="42">
        <f>JE1173</f>
        <v>4.8754761205090688E-2</v>
      </c>
    </row>
    <row r="1182" spans="2:267">
      <c r="B1182" s="167"/>
      <c r="C1182" s="170"/>
      <c r="D1182" s="36">
        <f t="shared" si="8051"/>
        <v>-9.1605156340651833E-3</v>
      </c>
      <c r="E1182" s="36">
        <f t="shared" si="8048"/>
        <v>-2.2595329535924039E-2</v>
      </c>
      <c r="F1182" s="37">
        <f t="shared" si="8049"/>
        <v>2.8663824967455939E-2</v>
      </c>
      <c r="I1182" s="167"/>
      <c r="J1182" s="173"/>
      <c r="K1182" s="176"/>
      <c r="L1182" s="45">
        <v>-1.4719085744328172E-4</v>
      </c>
      <c r="M1182" s="36">
        <v>0</v>
      </c>
      <c r="N1182" s="37">
        <v>-1.4719085744328172E-4</v>
      </c>
      <c r="O1182" s="37"/>
      <c r="P1182" s="45">
        <v>-2.5481112629269085E-4</v>
      </c>
      <c r="Q1182" s="36">
        <v>0</v>
      </c>
      <c r="R1182" s="37">
        <v>-2.5481112629269085E-4</v>
      </c>
      <c r="S1182" s="37"/>
      <c r="T1182" s="45">
        <v>-7.1062827043412294E-4</v>
      </c>
      <c r="U1182" s="36">
        <v>0</v>
      </c>
      <c r="V1182" s="37">
        <v>-7.1062827043412294E-4</v>
      </c>
      <c r="W1182" s="37"/>
      <c r="X1182" s="45">
        <v>-8.1549038254126688E-5</v>
      </c>
      <c r="Y1182" s="36">
        <v>0</v>
      </c>
      <c r="Z1182" s="37">
        <v>-8.1549038254126688E-5</v>
      </c>
      <c r="AA1182" s="37"/>
      <c r="AB1182" s="45">
        <v>-3.6673814485201143E-4</v>
      </c>
      <c r="AC1182" s="36">
        <v>0</v>
      </c>
      <c r="AD1182" s="37">
        <v>-3.6673814485201143E-4</v>
      </c>
      <c r="AE1182" s="37"/>
      <c r="AF1182" s="45">
        <v>-1.1932211842638602E-3</v>
      </c>
      <c r="AG1182" s="36">
        <v>-1.1932211842638602E-3</v>
      </c>
      <c r="AH1182" s="37">
        <v>-1.1932211842638602E-3</v>
      </c>
      <c r="AI1182" s="37"/>
      <c r="AJ1182" s="45">
        <v>0</v>
      </c>
      <c r="AK1182" s="36">
        <v>-1.85855281318907E-2</v>
      </c>
      <c r="AL1182" s="37">
        <v>-1.85855281318907E-2</v>
      </c>
      <c r="AM1182" s="37"/>
      <c r="AN1182" s="45">
        <v>-1.1831673233161869E-2</v>
      </c>
      <c r="AO1182" s="36">
        <v>-1.1831673233161869E-2</v>
      </c>
      <c r="AP1182" s="37">
        <v>0</v>
      </c>
      <c r="AQ1182" s="37"/>
      <c r="AR1182" s="45">
        <v>-7.7317676392437849E-4</v>
      </c>
      <c r="AS1182" s="36">
        <v>-7.7317676392437849E-4</v>
      </c>
      <c r="AT1182" s="37">
        <v>-7.7317676392437849E-4</v>
      </c>
      <c r="AU1182" s="37"/>
      <c r="AV1182" s="45">
        <v>-3.9727955902414307E-3</v>
      </c>
      <c r="AW1182" s="36">
        <v>-3.9727955902414307E-3</v>
      </c>
      <c r="AX1182" s="37">
        <v>-3.9727955902414307E-3</v>
      </c>
      <c r="AY1182" s="37"/>
      <c r="AZ1182" s="45">
        <v>-1.1552150696383793E-3</v>
      </c>
      <c r="BA1182" s="36">
        <v>0</v>
      </c>
      <c r="BB1182" s="37">
        <v>-1.1552150696383793E-3</v>
      </c>
      <c r="BC1182" s="37"/>
      <c r="BD1182" s="45">
        <v>-2.1104411021505309E-3</v>
      </c>
      <c r="BE1182" s="36">
        <v>0</v>
      </c>
      <c r="BF1182" s="37">
        <v>-2.1104411021505309E-3</v>
      </c>
      <c r="BG1182" s="37"/>
      <c r="BH1182" s="45">
        <v>-7.2581686764947506E-3</v>
      </c>
      <c r="BI1182" s="36">
        <v>0</v>
      </c>
      <c r="BJ1182" s="37">
        <v>-7.2581686764947506E-3</v>
      </c>
      <c r="BK1182" s="37"/>
      <c r="BL1182" s="45">
        <v>-5.0757917101322469E-3</v>
      </c>
      <c r="BM1182" s="36">
        <v>0</v>
      </c>
      <c r="BN1182" s="37">
        <v>-5.0757917101322469E-3</v>
      </c>
      <c r="BO1182" s="37"/>
      <c r="BP1182" s="45">
        <v>-6.9534375791717642E-3</v>
      </c>
      <c r="BQ1182" s="36">
        <v>0</v>
      </c>
      <c r="BR1182" s="37">
        <v>-6.9534375791717642E-3</v>
      </c>
      <c r="BS1182" s="37"/>
      <c r="BT1182" s="45">
        <v>-2.1711505331182622E-5</v>
      </c>
      <c r="BU1182" s="36">
        <v>0</v>
      </c>
      <c r="BV1182" s="37">
        <v>-2.1711505331182622E-5</v>
      </c>
      <c r="BW1182" s="37"/>
      <c r="BX1182" s="45">
        <v>-1.2953038166615017E-3</v>
      </c>
      <c r="BY1182" s="36">
        <v>0</v>
      </c>
      <c r="BZ1182" s="37">
        <v>0</v>
      </c>
      <c r="CA1182" s="37"/>
      <c r="CB1182" s="45">
        <v>-4.0932882273414051E-4</v>
      </c>
      <c r="CC1182" s="36">
        <v>0</v>
      </c>
      <c r="CD1182" s="37">
        <v>-4.0932882273414051E-4</v>
      </c>
      <c r="CE1182" s="37"/>
      <c r="CF1182" s="45">
        <v>-2.9077569350330974E-4</v>
      </c>
      <c r="CG1182" s="36">
        <v>0</v>
      </c>
      <c r="CH1182" s="37">
        <v>-2.9077569350330974E-4</v>
      </c>
      <c r="CI1182" s="37"/>
      <c r="CJ1182" s="45">
        <v>-4.3387050894082855E-4</v>
      </c>
      <c r="CK1182" s="36">
        <v>0</v>
      </c>
      <c r="CL1182" s="37">
        <v>-4.3387050894082855E-4</v>
      </c>
      <c r="CM1182" s="37"/>
      <c r="CN1182" s="45">
        <v>0</v>
      </c>
      <c r="CO1182" s="36">
        <v>0</v>
      </c>
      <c r="CP1182" s="37">
        <v>-1.3061669896067248E-3</v>
      </c>
      <c r="CQ1182" s="37"/>
      <c r="CR1182" s="45">
        <v>-3.6991806341250848E-5</v>
      </c>
      <c r="CS1182" s="36">
        <v>0</v>
      </c>
      <c r="CT1182" s="37">
        <v>-3.6991806341250848E-5</v>
      </c>
      <c r="CU1182" s="37"/>
      <c r="CV1182" s="45">
        <v>-1.9696466929508189E-3</v>
      </c>
      <c r="CW1182" s="36">
        <v>0</v>
      </c>
      <c r="CX1182" s="37">
        <v>0</v>
      </c>
      <c r="CY1182" s="37"/>
      <c r="CZ1182" s="45">
        <v>-6.9856403882008413E-4</v>
      </c>
      <c r="DA1182" s="36">
        <v>0</v>
      </c>
      <c r="DB1182" s="37">
        <v>-6.9856403882008413E-4</v>
      </c>
      <c r="DC1182" s="37"/>
      <c r="DD1182" s="45">
        <v>-5.1558342668041714E-4</v>
      </c>
      <c r="DE1182" s="36">
        <v>0</v>
      </c>
      <c r="DF1182" s="37">
        <v>-5.1558342668041714E-4</v>
      </c>
      <c r="DG1182" s="37"/>
      <c r="DH1182" s="45">
        <v>-7.6500162092468511E-4</v>
      </c>
      <c r="DI1182" s="36">
        <v>0</v>
      </c>
      <c r="DJ1182" s="37">
        <v>-7.6500162092468511E-4</v>
      </c>
      <c r="DK1182" s="37"/>
      <c r="DL1182" s="45">
        <v>0</v>
      </c>
      <c r="DM1182" s="36">
        <v>0</v>
      </c>
      <c r="DN1182" s="37">
        <v>-2.5020678850261689E-3</v>
      </c>
      <c r="DO1182" s="37"/>
      <c r="DP1182" s="45">
        <v>-7.6083840752920583E-3</v>
      </c>
      <c r="DQ1182" s="36">
        <v>0</v>
      </c>
      <c r="DR1182" s="37">
        <v>0</v>
      </c>
      <c r="DS1182" s="37"/>
      <c r="DT1182" s="45">
        <v>-2.2219841827072484E-3</v>
      </c>
      <c r="DU1182" s="36">
        <v>0</v>
      </c>
      <c r="DV1182" s="37">
        <v>-2.2219841827072484E-3</v>
      </c>
      <c r="DW1182" s="37"/>
      <c r="DX1182" s="45">
        <v>-1.5651633265165797E-3</v>
      </c>
      <c r="DY1182" s="36">
        <v>0</v>
      </c>
      <c r="DZ1182" s="37">
        <v>-1.5651633265165797E-3</v>
      </c>
      <c r="EA1182" s="37"/>
      <c r="EB1182" s="45">
        <v>-2.2964638975194397E-3</v>
      </c>
      <c r="EC1182" s="36">
        <v>0</v>
      </c>
      <c r="ED1182" s="37">
        <v>-2.2964638975194397E-3</v>
      </c>
      <c r="EE1182" s="37"/>
      <c r="EF1182" s="45">
        <v>0</v>
      </c>
      <c r="EG1182" s="36">
        <v>0</v>
      </c>
      <c r="EH1182" s="37">
        <v>-8.9080681140087416E-3</v>
      </c>
      <c r="EI1182" s="37"/>
      <c r="EJ1182" s="45">
        <v>0</v>
      </c>
      <c r="EK1182" s="36">
        <v>1.7682723377939547E-5</v>
      </c>
      <c r="EL1182" s="37">
        <v>0</v>
      </c>
      <c r="EM1182" s="37"/>
      <c r="EN1182" s="45">
        <v>0</v>
      </c>
      <c r="EO1182" s="36">
        <v>2.6488003884694644E-5</v>
      </c>
      <c r="EP1182" s="37">
        <v>0</v>
      </c>
      <c r="EQ1182" s="37"/>
      <c r="ER1182" s="45">
        <v>0</v>
      </c>
      <c r="ES1182" s="36">
        <v>1.7682723377939547E-5</v>
      </c>
      <c r="ET1182" s="37">
        <v>0</v>
      </c>
      <c r="EU1182" s="37"/>
      <c r="EV1182" s="45">
        <v>0</v>
      </c>
      <c r="EW1182" s="36">
        <v>5.9203762236936976E-5</v>
      </c>
      <c r="EX1182" s="37">
        <v>0</v>
      </c>
      <c r="EY1182" s="37"/>
      <c r="EZ1182" s="45">
        <v>0</v>
      </c>
      <c r="FA1182" s="36">
        <v>5.6547621381497335E-6</v>
      </c>
      <c r="FB1182" s="37">
        <v>0</v>
      </c>
      <c r="FC1182" s="37"/>
      <c r="FD1182" s="45">
        <v>0</v>
      </c>
      <c r="FE1182" s="36">
        <v>7.8843023415516004E-5</v>
      </c>
      <c r="FF1182" s="37">
        <v>0</v>
      </c>
      <c r="FG1182" s="37"/>
      <c r="FH1182" s="45">
        <v>0</v>
      </c>
      <c r="FI1182" s="36">
        <v>8.8717878011660502E-6</v>
      </c>
      <c r="FJ1182" s="37">
        <v>0</v>
      </c>
      <c r="FK1182" s="37"/>
      <c r="FL1182" s="45">
        <v>0</v>
      </c>
      <c r="FM1182" s="36">
        <v>2.8436153122854301E-5</v>
      </c>
      <c r="FN1182" s="37">
        <v>0</v>
      </c>
      <c r="FO1182" s="37"/>
      <c r="FP1182" s="45">
        <v>0</v>
      </c>
      <c r="FQ1182" s="36">
        <v>3.9856823069405405E-4</v>
      </c>
      <c r="FR1182" s="37">
        <v>3.9856823069405405E-4</v>
      </c>
      <c r="FS1182" s="37"/>
      <c r="FT1182" s="45">
        <v>0</v>
      </c>
      <c r="FU1182" s="36">
        <v>1.1946206404976086E-4</v>
      </c>
      <c r="FV1182" s="37">
        <v>0</v>
      </c>
      <c r="FW1182" s="37"/>
      <c r="FX1182" s="45">
        <v>0</v>
      </c>
      <c r="FY1182" s="36">
        <v>6.5469857215296324E-4</v>
      </c>
      <c r="FZ1182" s="37">
        <v>6.5469857215296324E-4</v>
      </c>
      <c r="GA1182" s="37"/>
      <c r="GB1182" s="45">
        <v>0</v>
      </c>
      <c r="GC1182" s="36">
        <v>1.6240550770369345E-4</v>
      </c>
      <c r="GD1182" s="37">
        <v>0</v>
      </c>
      <c r="GE1182" s="37"/>
      <c r="GF1182" s="45">
        <v>0</v>
      </c>
      <c r="GG1182" s="36">
        <v>9.4047750064658474E-4</v>
      </c>
      <c r="GH1182" s="37">
        <v>9.4047750064658474E-4</v>
      </c>
      <c r="GI1182" s="37"/>
      <c r="GJ1182" s="45">
        <v>0</v>
      </c>
      <c r="GK1182" s="36">
        <v>3.7260632422726476E-4</v>
      </c>
      <c r="GL1182" s="37">
        <v>0</v>
      </c>
      <c r="GM1182" s="37"/>
      <c r="GN1182" s="45">
        <v>0</v>
      </c>
      <c r="GO1182" s="36">
        <v>2.076285910234085E-5</v>
      </c>
      <c r="GP1182" s="37">
        <v>0</v>
      </c>
      <c r="GQ1182" s="37"/>
      <c r="GR1182" s="45">
        <v>0</v>
      </c>
      <c r="GS1182" s="36">
        <v>1.0186466861225041E-3</v>
      </c>
      <c r="GT1182" s="37">
        <v>1.0186466861225041E-3</v>
      </c>
      <c r="GU1182" s="37"/>
      <c r="GV1182" s="45">
        <v>0</v>
      </c>
      <c r="GW1182" s="36">
        <v>2.6488003884694644E-5</v>
      </c>
      <c r="GX1182" s="37">
        <v>0</v>
      </c>
      <c r="GY1182" s="37"/>
      <c r="GZ1182" s="45">
        <v>0</v>
      </c>
      <c r="HA1182" s="36">
        <v>3.3342123546732548E-3</v>
      </c>
      <c r="HB1182" s="37">
        <v>3.3342123546732548E-3</v>
      </c>
      <c r="HC1182" s="37"/>
      <c r="HD1182" s="45">
        <v>1.9909383966080273E-4</v>
      </c>
      <c r="HE1182" s="36">
        <v>1.9909383966080273E-4</v>
      </c>
      <c r="HF1182" s="37">
        <v>0</v>
      </c>
      <c r="HG1182" s="37"/>
      <c r="HH1182" s="45">
        <v>0</v>
      </c>
      <c r="HI1182" s="36">
        <v>7.2452566047343347E-5</v>
      </c>
      <c r="HJ1182" s="37">
        <v>0</v>
      </c>
      <c r="HK1182" s="37"/>
      <c r="HL1182" s="45">
        <v>3.8992410825623254E-3</v>
      </c>
      <c r="HM1182" s="36">
        <v>3.8992410825623254E-3</v>
      </c>
      <c r="HN1182" s="37">
        <v>0</v>
      </c>
      <c r="HO1182" s="37"/>
      <c r="HP1182" s="45">
        <v>0</v>
      </c>
      <c r="HQ1182" s="36">
        <v>1.5441249490255932E-4</v>
      </c>
      <c r="HR1182" s="37">
        <v>0</v>
      </c>
      <c r="HS1182" s="37"/>
      <c r="HT1182" s="45">
        <v>0</v>
      </c>
      <c r="HU1182" s="36">
        <v>1.3730977305167103E-4</v>
      </c>
      <c r="HV1182" s="37">
        <v>0</v>
      </c>
      <c r="HW1182" s="37"/>
      <c r="HX1182" s="45">
        <v>0</v>
      </c>
      <c r="HY1182" s="36">
        <v>3.0927414500742144E-4</v>
      </c>
      <c r="HZ1182" s="37">
        <v>0</v>
      </c>
      <c r="IA1182" s="37"/>
      <c r="IB1182" s="45">
        <v>0</v>
      </c>
      <c r="IC1182" s="36">
        <v>2.3546088860820088E-4</v>
      </c>
      <c r="ID1182" s="37">
        <v>0</v>
      </c>
      <c r="IE1182" s="37"/>
      <c r="IF1182" s="45">
        <v>0</v>
      </c>
      <c r="IG1182" s="36">
        <v>0</v>
      </c>
      <c r="IH1182" s="37">
        <v>0</v>
      </c>
      <c r="II1182" s="37"/>
      <c r="IJ1182" s="45">
        <v>0</v>
      </c>
      <c r="IK1182" s="36">
        <v>4.5917714519353071E-4</v>
      </c>
      <c r="IL1182" s="37">
        <v>0</v>
      </c>
      <c r="IM1182" s="37"/>
      <c r="IN1182" s="45">
        <v>0</v>
      </c>
      <c r="IO1182" s="36">
        <v>7.9325564131887808E-4</v>
      </c>
      <c r="IP1182" s="37">
        <v>0</v>
      </c>
      <c r="IQ1182" s="37"/>
      <c r="IR1182" s="45">
        <v>0</v>
      </c>
      <c r="IS1182" s="36">
        <v>1.9832788528708839E-4</v>
      </c>
      <c r="IT1182" s="37">
        <v>0</v>
      </c>
      <c r="IU1182" s="37"/>
      <c r="IV1182" s="45">
        <v>0</v>
      </c>
      <c r="IW1182" s="36">
        <v>1.1868863306052743E-5</v>
      </c>
      <c r="IX1182" s="37">
        <v>0</v>
      </c>
      <c r="IY1182" s="37"/>
      <c r="IZ1182" s="45">
        <v>0</v>
      </c>
      <c r="JA1182" s="36">
        <v>0</v>
      </c>
      <c r="JB1182" s="37">
        <v>9.2927656687011667E-2</v>
      </c>
      <c r="JC1182" s="37"/>
      <c r="JD1182" s="45">
        <v>4.8754761205090688E-2</v>
      </c>
      <c r="JE1182" s="36">
        <v>0</v>
      </c>
      <c r="JF1182" s="37">
        <v>0</v>
      </c>
      <c r="JG1182" s="37"/>
    </row>
    <row r="1183" spans="2:267">
      <c r="B1183" s="167"/>
      <c r="C1183" s="170"/>
      <c r="D1183" s="36">
        <f t="shared" si="8051"/>
        <v>-3.0140214421654252E-2</v>
      </c>
      <c r="E1183" s="36">
        <f t="shared" si="8048"/>
        <v>-8.8518655760424763E-3</v>
      </c>
      <c r="F1183" s="37">
        <f t="shared" si="8049"/>
        <v>1.3025215496270517E-2</v>
      </c>
      <c r="I1183" s="167"/>
      <c r="J1183" s="173"/>
      <c r="K1183" s="176"/>
      <c r="L1183" s="45">
        <v>-1.4719085744328172E-4</v>
      </c>
      <c r="M1183" s="36">
        <v>0</v>
      </c>
      <c r="N1183" s="37">
        <v>-1.4719085744328172E-4</v>
      </c>
      <c r="O1183" s="37"/>
      <c r="P1183" s="45">
        <v>-2.5481112629269085E-4</v>
      </c>
      <c r="Q1183" s="36">
        <v>0</v>
      </c>
      <c r="R1183" s="37">
        <v>-2.5481112629269085E-4</v>
      </c>
      <c r="S1183" s="37"/>
      <c r="T1183" s="45">
        <v>-7.1062827043412294E-4</v>
      </c>
      <c r="U1183" s="36">
        <v>0</v>
      </c>
      <c r="V1183" s="37">
        <v>-7.1062827043412294E-4</v>
      </c>
      <c r="W1183" s="37"/>
      <c r="X1183" s="45">
        <v>-8.1549038254126688E-5</v>
      </c>
      <c r="Y1183" s="36">
        <v>0</v>
      </c>
      <c r="Z1183" s="37">
        <v>-8.1549038254126688E-5</v>
      </c>
      <c r="AA1183" s="37"/>
      <c r="AB1183" s="45">
        <v>-3.6673814485201143E-4</v>
      </c>
      <c r="AC1183" s="36">
        <v>0</v>
      </c>
      <c r="AD1183" s="37">
        <v>-3.6673814485201143E-4</v>
      </c>
      <c r="AE1183" s="37"/>
      <c r="AF1183" s="45">
        <v>-1.1932211842638602E-3</v>
      </c>
      <c r="AG1183" s="36">
        <v>0</v>
      </c>
      <c r="AH1183" s="37">
        <v>-1.1932211842638602E-3</v>
      </c>
      <c r="AI1183" s="37"/>
      <c r="AJ1183" s="45">
        <v>-1.85855281318907E-2</v>
      </c>
      <c r="AK1183" s="36">
        <v>0</v>
      </c>
      <c r="AL1183" s="37">
        <v>-1.85855281318907E-2</v>
      </c>
      <c r="AM1183" s="37"/>
      <c r="AN1183" s="45">
        <v>-1.1831673233161869E-2</v>
      </c>
      <c r="AO1183" s="36">
        <v>0</v>
      </c>
      <c r="AP1183" s="37">
        <v>-1.1831673233161869E-2</v>
      </c>
      <c r="AQ1183" s="37"/>
      <c r="AR1183" s="45">
        <v>-7.7317676392437849E-4</v>
      </c>
      <c r="AS1183" s="36">
        <v>0</v>
      </c>
      <c r="AT1183" s="37">
        <v>-7.7317676392437849E-4</v>
      </c>
      <c r="AU1183" s="37"/>
      <c r="AV1183" s="45">
        <v>-3.9727955902414307E-3</v>
      </c>
      <c r="AW1183" s="36">
        <v>0</v>
      </c>
      <c r="AX1183" s="37">
        <v>-3.9727955902414307E-3</v>
      </c>
      <c r="AY1183" s="37"/>
      <c r="AZ1183" s="45">
        <v>-1.1552150696383793E-3</v>
      </c>
      <c r="BA1183" s="36">
        <v>-1.1552150696383793E-3</v>
      </c>
      <c r="BB1183" s="37">
        <v>-1.1552150696383793E-3</v>
      </c>
      <c r="BC1183" s="37"/>
      <c r="BD1183" s="45">
        <v>-2.1104411021505309E-3</v>
      </c>
      <c r="BE1183" s="36">
        <v>-2.1104411021505309E-3</v>
      </c>
      <c r="BF1183" s="37">
        <v>-2.1104411021505309E-3</v>
      </c>
      <c r="BG1183" s="37"/>
      <c r="BH1183" s="45">
        <v>-7.2581686764947506E-3</v>
      </c>
      <c r="BI1183" s="36">
        <v>-7.2581686764947506E-3</v>
      </c>
      <c r="BJ1183" s="37">
        <v>-7.2581686764947506E-3</v>
      </c>
      <c r="BK1183" s="37"/>
      <c r="BL1183" s="45">
        <v>-5.0757917101322469E-3</v>
      </c>
      <c r="BM1183" s="36">
        <v>-5.0757917101322469E-3</v>
      </c>
      <c r="BN1183" s="37">
        <v>0</v>
      </c>
      <c r="BO1183" s="37"/>
      <c r="BP1183" s="45">
        <v>0</v>
      </c>
      <c r="BQ1183" s="36">
        <v>-6.9534375791717642E-3</v>
      </c>
      <c r="BR1183" s="37">
        <v>-6.9534375791717642E-3</v>
      </c>
      <c r="BS1183" s="37"/>
      <c r="BT1183" s="45">
        <v>-2.1711505331182622E-5</v>
      </c>
      <c r="BU1183" s="36">
        <v>0</v>
      </c>
      <c r="BV1183" s="37">
        <v>-2.1711505331182622E-5</v>
      </c>
      <c r="BW1183" s="37"/>
      <c r="BX1183" s="45">
        <v>-1.2953038166615017E-3</v>
      </c>
      <c r="BY1183" s="36">
        <v>0</v>
      </c>
      <c r="BZ1183" s="37">
        <v>-1.2953038166615017E-3</v>
      </c>
      <c r="CA1183" s="37"/>
      <c r="CB1183" s="45">
        <v>-4.0932882273414051E-4</v>
      </c>
      <c r="CC1183" s="36">
        <v>0</v>
      </c>
      <c r="CD1183" s="37">
        <v>0</v>
      </c>
      <c r="CE1183" s="37"/>
      <c r="CF1183" s="45">
        <v>-2.9077569350330974E-4</v>
      </c>
      <c r="CG1183" s="36">
        <v>0</v>
      </c>
      <c r="CH1183" s="37">
        <v>-2.9077569350330974E-4</v>
      </c>
      <c r="CI1183" s="37"/>
      <c r="CJ1183" s="45">
        <v>0</v>
      </c>
      <c r="CK1183" s="36">
        <v>0</v>
      </c>
      <c r="CL1183" s="37">
        <v>-4.3387050894082855E-4</v>
      </c>
      <c r="CM1183" s="37"/>
      <c r="CN1183" s="45">
        <v>-1.3061669896067248E-3</v>
      </c>
      <c r="CO1183" s="36">
        <v>0</v>
      </c>
      <c r="CP1183" s="37">
        <v>-1.3061669896067248E-3</v>
      </c>
      <c r="CQ1183" s="37"/>
      <c r="CR1183" s="45">
        <v>-3.6991806341250848E-5</v>
      </c>
      <c r="CS1183" s="36">
        <v>0</v>
      </c>
      <c r="CT1183" s="37">
        <v>-3.6991806341250848E-5</v>
      </c>
      <c r="CU1183" s="37"/>
      <c r="CV1183" s="45">
        <v>-1.9696466929508189E-3</v>
      </c>
      <c r="CW1183" s="36">
        <v>0</v>
      </c>
      <c r="CX1183" s="37">
        <v>-1.9696466929508189E-3</v>
      </c>
      <c r="CY1183" s="37"/>
      <c r="CZ1183" s="45">
        <v>-6.9856403882008413E-4</v>
      </c>
      <c r="DA1183" s="36">
        <v>0</v>
      </c>
      <c r="DB1183" s="37">
        <v>0</v>
      </c>
      <c r="DC1183" s="37"/>
      <c r="DD1183" s="45">
        <v>-5.1558342668041714E-4</v>
      </c>
      <c r="DE1183" s="36">
        <v>0</v>
      </c>
      <c r="DF1183" s="37">
        <v>-5.1558342668041714E-4</v>
      </c>
      <c r="DG1183" s="37"/>
      <c r="DH1183" s="45">
        <v>0</v>
      </c>
      <c r="DI1183" s="36">
        <v>0</v>
      </c>
      <c r="DJ1183" s="37">
        <v>-7.6500162092468511E-4</v>
      </c>
      <c r="DK1183" s="37"/>
      <c r="DL1183" s="45">
        <v>-2.5020678850261689E-3</v>
      </c>
      <c r="DM1183" s="36">
        <v>0</v>
      </c>
      <c r="DN1183" s="37">
        <v>-2.5020678850261689E-3</v>
      </c>
      <c r="DO1183" s="37"/>
      <c r="DP1183" s="45">
        <v>-7.6083840752920583E-3</v>
      </c>
      <c r="DQ1183" s="36">
        <v>0</v>
      </c>
      <c r="DR1183" s="37">
        <v>-7.6083840752920583E-3</v>
      </c>
      <c r="DS1183" s="37"/>
      <c r="DT1183" s="45">
        <v>-2.2219841827072484E-3</v>
      </c>
      <c r="DU1183" s="36">
        <v>0</v>
      </c>
      <c r="DV1183" s="37">
        <v>0</v>
      </c>
      <c r="DW1183" s="37"/>
      <c r="DX1183" s="45">
        <v>-1.5651633265165797E-3</v>
      </c>
      <c r="DY1183" s="36">
        <v>0</v>
      </c>
      <c r="DZ1183" s="37">
        <v>-1.5651633265165797E-3</v>
      </c>
      <c r="EA1183" s="37"/>
      <c r="EB1183" s="45">
        <v>0</v>
      </c>
      <c r="EC1183" s="36">
        <v>0</v>
      </c>
      <c r="ED1183" s="37">
        <v>-2.2964638975194397E-3</v>
      </c>
      <c r="EE1183" s="37"/>
      <c r="EF1183" s="45">
        <v>-8.9080681140087416E-3</v>
      </c>
      <c r="EG1183" s="36">
        <v>0</v>
      </c>
      <c r="EH1183" s="37">
        <v>-8.9080681140087416E-3</v>
      </c>
      <c r="EI1183" s="37"/>
      <c r="EJ1183" s="45">
        <v>0</v>
      </c>
      <c r="EK1183" s="36">
        <v>1.7682723377939547E-5</v>
      </c>
      <c r="EL1183" s="37">
        <v>0</v>
      </c>
      <c r="EM1183" s="37"/>
      <c r="EN1183" s="45">
        <v>0</v>
      </c>
      <c r="EO1183" s="36">
        <v>2.6488003884694644E-5</v>
      </c>
      <c r="EP1183" s="37">
        <v>0</v>
      </c>
      <c r="EQ1183" s="37"/>
      <c r="ER1183" s="45">
        <v>0</v>
      </c>
      <c r="ES1183" s="36">
        <v>1.7682723377939547E-5</v>
      </c>
      <c r="ET1183" s="37">
        <v>0</v>
      </c>
      <c r="EU1183" s="37"/>
      <c r="EV1183" s="45">
        <v>0</v>
      </c>
      <c r="EW1183" s="36">
        <v>5.9203762236936976E-5</v>
      </c>
      <c r="EX1183" s="37">
        <v>0</v>
      </c>
      <c r="EY1183" s="37"/>
      <c r="EZ1183" s="45">
        <v>0</v>
      </c>
      <c r="FA1183" s="36">
        <v>5.6547621381497335E-6</v>
      </c>
      <c r="FB1183" s="37">
        <v>0</v>
      </c>
      <c r="FC1183" s="37"/>
      <c r="FD1183" s="45">
        <v>0</v>
      </c>
      <c r="FE1183" s="36">
        <v>7.8843023415516004E-5</v>
      </c>
      <c r="FF1183" s="37">
        <v>0</v>
      </c>
      <c r="FG1183" s="37"/>
      <c r="FH1183" s="45">
        <v>0</v>
      </c>
      <c r="FI1183" s="36">
        <v>8.8717878011660502E-6</v>
      </c>
      <c r="FJ1183" s="37">
        <v>0</v>
      </c>
      <c r="FK1183" s="37"/>
      <c r="FL1183" s="45">
        <v>0</v>
      </c>
      <c r="FM1183" s="36">
        <v>2.8436153122854301E-5</v>
      </c>
      <c r="FN1183" s="37">
        <v>0</v>
      </c>
      <c r="FO1183" s="37"/>
      <c r="FP1183" s="45">
        <v>0</v>
      </c>
      <c r="FQ1183" s="36">
        <v>3.9856823069405405E-4</v>
      </c>
      <c r="FR1183" s="37">
        <v>0</v>
      </c>
      <c r="FS1183" s="37"/>
      <c r="FT1183" s="45">
        <v>0</v>
      </c>
      <c r="FU1183" s="36">
        <v>1.1946206404976086E-4</v>
      </c>
      <c r="FV1183" s="37">
        <v>1.1946206404976086E-4</v>
      </c>
      <c r="FW1183" s="37"/>
      <c r="FX1183" s="45">
        <v>0</v>
      </c>
      <c r="FY1183" s="36">
        <v>6.5469857215296324E-4</v>
      </c>
      <c r="FZ1183" s="37">
        <v>0</v>
      </c>
      <c r="GA1183" s="37"/>
      <c r="GB1183" s="45">
        <v>0</v>
      </c>
      <c r="GC1183" s="36">
        <v>1.6240550770369345E-4</v>
      </c>
      <c r="GD1183" s="37">
        <v>1.6240550770369345E-4</v>
      </c>
      <c r="GE1183" s="37"/>
      <c r="GF1183" s="45">
        <v>0</v>
      </c>
      <c r="GG1183" s="36">
        <v>9.4047750064658474E-4</v>
      </c>
      <c r="GH1183" s="37">
        <v>0</v>
      </c>
      <c r="GI1183" s="37"/>
      <c r="GJ1183" s="45">
        <v>0</v>
      </c>
      <c r="GK1183" s="36">
        <v>3.7260632422726476E-4</v>
      </c>
      <c r="GL1183" s="37">
        <v>3.7260632422726476E-4</v>
      </c>
      <c r="GM1183" s="37"/>
      <c r="GN1183" s="45">
        <v>0</v>
      </c>
      <c r="GO1183" s="36">
        <v>2.076285910234085E-5</v>
      </c>
      <c r="GP1183" s="37">
        <v>0</v>
      </c>
      <c r="GQ1183" s="37"/>
      <c r="GR1183" s="45">
        <v>0</v>
      </c>
      <c r="GS1183" s="36">
        <v>1.0186466861225041E-3</v>
      </c>
      <c r="GT1183" s="37">
        <v>1.0186466861225041E-3</v>
      </c>
      <c r="GU1183" s="37"/>
      <c r="GV1183" s="45">
        <v>0</v>
      </c>
      <c r="GW1183" s="36">
        <v>2.6488003884694644E-5</v>
      </c>
      <c r="GX1183" s="37">
        <v>0</v>
      </c>
      <c r="GY1183" s="37"/>
      <c r="GZ1183" s="45">
        <v>0</v>
      </c>
      <c r="HA1183" s="36">
        <v>3.3342123546732548E-3</v>
      </c>
      <c r="HB1183" s="37">
        <v>3.3342123546732548E-3</v>
      </c>
      <c r="HC1183" s="37"/>
      <c r="HD1183" s="45">
        <v>0</v>
      </c>
      <c r="HE1183" s="36">
        <v>1.9909383966080273E-4</v>
      </c>
      <c r="HF1183" s="37">
        <v>0</v>
      </c>
      <c r="HG1183" s="37"/>
      <c r="HH1183" s="45">
        <v>7.2452566047343347E-5</v>
      </c>
      <c r="HI1183" s="36">
        <v>7.2452566047343347E-5</v>
      </c>
      <c r="HJ1183" s="37">
        <v>0</v>
      </c>
      <c r="HK1183" s="37"/>
      <c r="HL1183" s="45">
        <v>3.8992410825623254E-3</v>
      </c>
      <c r="HM1183" s="36">
        <v>3.8992410825623254E-3</v>
      </c>
      <c r="HN1183" s="37">
        <v>0</v>
      </c>
      <c r="HO1183" s="37"/>
      <c r="HP1183" s="45">
        <v>0</v>
      </c>
      <c r="HQ1183" s="36">
        <v>0</v>
      </c>
      <c r="HR1183" s="37">
        <v>0</v>
      </c>
      <c r="HS1183" s="37"/>
      <c r="HT1183" s="45">
        <v>0</v>
      </c>
      <c r="HU1183" s="36">
        <v>1.3730977305167103E-4</v>
      </c>
      <c r="HV1183" s="37">
        <v>0</v>
      </c>
      <c r="HW1183" s="37"/>
      <c r="HX1183" s="45">
        <v>0</v>
      </c>
      <c r="HY1183" s="36">
        <v>3.0927414500742144E-4</v>
      </c>
      <c r="HZ1183" s="37">
        <v>0</v>
      </c>
      <c r="IA1183" s="37"/>
      <c r="IB1183" s="45">
        <v>0</v>
      </c>
      <c r="IC1183" s="36">
        <v>2.3546088860820088E-4</v>
      </c>
      <c r="ID1183" s="37">
        <v>0</v>
      </c>
      <c r="IE1183" s="37"/>
      <c r="IF1183" s="45">
        <v>0</v>
      </c>
      <c r="IG1183" s="36">
        <v>5.537128340831046E-4</v>
      </c>
      <c r="IH1183" s="37">
        <v>0</v>
      </c>
      <c r="II1183" s="37"/>
      <c r="IJ1183" s="45">
        <v>0</v>
      </c>
      <c r="IK1183" s="36">
        <v>0</v>
      </c>
      <c r="IL1183" s="37">
        <v>0</v>
      </c>
      <c r="IM1183" s="37"/>
      <c r="IN1183" s="45">
        <v>0</v>
      </c>
      <c r="IO1183" s="36">
        <v>7.9325564131887808E-4</v>
      </c>
      <c r="IP1183" s="37">
        <v>0</v>
      </c>
      <c r="IQ1183" s="37"/>
      <c r="IR1183" s="45">
        <v>0</v>
      </c>
      <c r="IS1183" s="36">
        <v>1.9832788528708839E-4</v>
      </c>
      <c r="IT1183" s="37">
        <v>0</v>
      </c>
      <c r="IU1183" s="37"/>
      <c r="IV1183" s="45">
        <v>0</v>
      </c>
      <c r="IW1183" s="36">
        <v>1.1868863306052743E-5</v>
      </c>
      <c r="IX1183" s="37">
        <v>0</v>
      </c>
      <c r="IY1183" s="37"/>
      <c r="IZ1183" s="45">
        <v>0</v>
      </c>
      <c r="JA1183" s="36">
        <v>0</v>
      </c>
      <c r="JB1183" s="37">
        <v>9.2927656687011667E-2</v>
      </c>
      <c r="JC1183" s="37"/>
      <c r="JD1183" s="45">
        <v>4.8754761205090688E-2</v>
      </c>
      <c r="JE1183" s="36">
        <v>0</v>
      </c>
      <c r="JF1183" s="37">
        <v>0</v>
      </c>
      <c r="JG1183" s="37"/>
    </row>
    <row r="1184" spans="2:267">
      <c r="B1184" s="167"/>
      <c r="C1184" s="171"/>
      <c r="D1184" s="38">
        <f t="shared" si="8051"/>
        <v>-5.9079828910269208E-2</v>
      </c>
      <c r="E1184" s="38">
        <f t="shared" si="8048"/>
        <v>8.7221690271154367E-2</v>
      </c>
      <c r="F1184" s="39">
        <f t="shared" si="8049"/>
        <v>-6.5255617450576689E-2</v>
      </c>
      <c r="I1184" s="167"/>
      <c r="J1184" s="173"/>
      <c r="K1184" s="177"/>
      <c r="L1184" s="46">
        <v>-1.4719085744328172E-4</v>
      </c>
      <c r="M1184" s="38">
        <v>-1.4719085744328172E-4</v>
      </c>
      <c r="N1184" s="39">
        <v>-1.4719085744328172E-4</v>
      </c>
      <c r="O1184" s="37"/>
      <c r="P1184" s="46">
        <v>-2.5481112629269085E-4</v>
      </c>
      <c r="Q1184" s="38">
        <v>-2.5481112629269085E-4</v>
      </c>
      <c r="R1184" s="39">
        <v>-2.5481112629269085E-4</v>
      </c>
      <c r="S1184" s="37"/>
      <c r="T1184" s="46">
        <v>-7.1062827043412294E-4</v>
      </c>
      <c r="U1184" s="38">
        <v>-7.1062827043412294E-4</v>
      </c>
      <c r="V1184" s="39">
        <v>-7.1062827043412294E-4</v>
      </c>
      <c r="W1184" s="37"/>
      <c r="X1184" s="46">
        <v>-8.1549038254126688E-5</v>
      </c>
      <c r="Y1184" s="38">
        <v>-8.1549038254126688E-5</v>
      </c>
      <c r="Z1184" s="39">
        <v>0</v>
      </c>
      <c r="AA1184" s="37"/>
      <c r="AB1184" s="46">
        <v>0</v>
      </c>
      <c r="AC1184" s="38">
        <v>-3.6673814485201143E-4</v>
      </c>
      <c r="AD1184" s="39">
        <v>-3.6673814485201143E-4</v>
      </c>
      <c r="AE1184" s="37"/>
      <c r="AF1184" s="46">
        <v>-1.1932211842638602E-3</v>
      </c>
      <c r="AG1184" s="38">
        <v>-1.1932211842638602E-3</v>
      </c>
      <c r="AH1184" s="39">
        <v>-1.1932211842638602E-3</v>
      </c>
      <c r="AI1184" s="37"/>
      <c r="AJ1184" s="46">
        <v>-1.85855281318907E-2</v>
      </c>
      <c r="AK1184" s="38">
        <v>-1.85855281318907E-2</v>
      </c>
      <c r="AL1184" s="39">
        <v>-1.85855281318907E-2</v>
      </c>
      <c r="AM1184" s="37"/>
      <c r="AN1184" s="46">
        <v>-1.1831673233161869E-2</v>
      </c>
      <c r="AO1184" s="38">
        <v>-1.1831673233161869E-2</v>
      </c>
      <c r="AP1184" s="39">
        <v>-1.1831673233161869E-2</v>
      </c>
      <c r="AQ1184" s="37"/>
      <c r="AR1184" s="46">
        <v>-7.7317676392437849E-4</v>
      </c>
      <c r="AS1184" s="38">
        <v>-7.7317676392437849E-4</v>
      </c>
      <c r="AT1184" s="39">
        <v>0</v>
      </c>
      <c r="AU1184" s="37"/>
      <c r="AV1184" s="46">
        <v>0</v>
      </c>
      <c r="AW1184" s="38">
        <v>-3.9727955902414307E-3</v>
      </c>
      <c r="AX1184" s="39">
        <v>-3.9727955902414307E-3</v>
      </c>
      <c r="AY1184" s="37"/>
      <c r="AZ1184" s="46">
        <v>0</v>
      </c>
      <c r="BA1184" s="38">
        <v>0</v>
      </c>
      <c r="BB1184" s="39">
        <v>0</v>
      </c>
      <c r="BC1184" s="37"/>
      <c r="BD1184" s="46">
        <v>0</v>
      </c>
      <c r="BE1184" s="38">
        <v>0</v>
      </c>
      <c r="BF1184" s="39">
        <v>0</v>
      </c>
      <c r="BG1184" s="37"/>
      <c r="BH1184" s="46">
        <v>0</v>
      </c>
      <c r="BI1184" s="38">
        <v>0</v>
      </c>
      <c r="BJ1184" s="39">
        <v>0</v>
      </c>
      <c r="BK1184" s="37"/>
      <c r="BL1184" s="46">
        <v>0</v>
      </c>
      <c r="BM1184" s="38">
        <v>0</v>
      </c>
      <c r="BN1184" s="39">
        <v>0</v>
      </c>
      <c r="BO1184" s="37"/>
      <c r="BP1184" s="46">
        <v>0</v>
      </c>
      <c r="BQ1184" s="38">
        <v>0</v>
      </c>
      <c r="BR1184" s="39">
        <v>0</v>
      </c>
      <c r="BS1184" s="37"/>
      <c r="BT1184" s="46">
        <v>-2.1711505331182622E-5</v>
      </c>
      <c r="BU1184" s="38">
        <v>-2.1711505331182622E-5</v>
      </c>
      <c r="BV1184" s="39">
        <v>-2.1711505331182622E-5</v>
      </c>
      <c r="BW1184" s="37"/>
      <c r="BX1184" s="46">
        <v>-1.2953038166615017E-3</v>
      </c>
      <c r="BY1184" s="38">
        <v>-1.2953038166615017E-3</v>
      </c>
      <c r="BZ1184" s="39">
        <v>-1.2953038166615017E-3</v>
      </c>
      <c r="CA1184" s="37"/>
      <c r="CB1184" s="46">
        <v>-4.0932882273414051E-4</v>
      </c>
      <c r="CC1184" s="38">
        <v>-4.0932882273414051E-4</v>
      </c>
      <c r="CD1184" s="39">
        <v>-4.0932882273414051E-4</v>
      </c>
      <c r="CE1184" s="37"/>
      <c r="CF1184" s="46">
        <v>-2.9077569350330974E-4</v>
      </c>
      <c r="CG1184" s="38">
        <v>0</v>
      </c>
      <c r="CH1184" s="39">
        <v>-2.9077569350330974E-4</v>
      </c>
      <c r="CI1184" s="37"/>
      <c r="CJ1184" s="46">
        <v>-4.3387050894082855E-4</v>
      </c>
      <c r="CK1184" s="38">
        <v>-4.3387050894082855E-4</v>
      </c>
      <c r="CL1184" s="39">
        <v>-4.3387050894082855E-4</v>
      </c>
      <c r="CM1184" s="37"/>
      <c r="CN1184" s="46">
        <v>-1.3061669896067248E-3</v>
      </c>
      <c r="CO1184" s="38">
        <v>-1.3061669896067248E-3</v>
      </c>
      <c r="CP1184" s="39">
        <v>-1.3061669896067248E-3</v>
      </c>
      <c r="CQ1184" s="37"/>
      <c r="CR1184" s="46">
        <v>-3.6991806341250848E-5</v>
      </c>
      <c r="CS1184" s="38">
        <v>-3.6991806341250848E-5</v>
      </c>
      <c r="CT1184" s="39">
        <v>-3.6991806341250848E-5</v>
      </c>
      <c r="CU1184" s="37"/>
      <c r="CV1184" s="46">
        <v>-1.9696466929508189E-3</v>
      </c>
      <c r="CW1184" s="38">
        <v>-1.9696466929508189E-3</v>
      </c>
      <c r="CX1184" s="39">
        <v>-1.9696466929508189E-3</v>
      </c>
      <c r="CY1184" s="37"/>
      <c r="CZ1184" s="46">
        <v>-6.9856403882008413E-4</v>
      </c>
      <c r="DA1184" s="38">
        <v>-6.9856403882008413E-4</v>
      </c>
      <c r="DB1184" s="39">
        <v>-6.9856403882008413E-4</v>
      </c>
      <c r="DC1184" s="37"/>
      <c r="DD1184" s="46">
        <v>-5.1558342668041714E-4</v>
      </c>
      <c r="DE1184" s="38">
        <v>0</v>
      </c>
      <c r="DF1184" s="39">
        <v>-5.1558342668041714E-4</v>
      </c>
      <c r="DG1184" s="37"/>
      <c r="DH1184" s="46">
        <v>-7.6500162092468511E-4</v>
      </c>
      <c r="DI1184" s="38">
        <v>-7.6500162092468511E-4</v>
      </c>
      <c r="DJ1184" s="39">
        <v>-7.6500162092468511E-4</v>
      </c>
      <c r="DK1184" s="37"/>
      <c r="DL1184" s="46">
        <v>-2.5020678850261689E-3</v>
      </c>
      <c r="DM1184" s="38">
        <v>-2.5020678850261689E-3</v>
      </c>
      <c r="DN1184" s="39">
        <v>-2.5020678850261689E-3</v>
      </c>
      <c r="DO1184" s="37"/>
      <c r="DP1184" s="46">
        <v>-7.6083840752920583E-3</v>
      </c>
      <c r="DQ1184" s="38">
        <v>-7.6083840752920583E-3</v>
      </c>
      <c r="DR1184" s="39">
        <v>-7.6083840752920583E-3</v>
      </c>
      <c r="DS1184" s="37"/>
      <c r="DT1184" s="46">
        <v>-2.2219841827072484E-3</v>
      </c>
      <c r="DU1184" s="38">
        <v>-2.2219841827072484E-3</v>
      </c>
      <c r="DV1184" s="39">
        <v>-2.2219841827072484E-3</v>
      </c>
      <c r="DW1184" s="37"/>
      <c r="DX1184" s="46">
        <v>-1.5651633265165797E-3</v>
      </c>
      <c r="DY1184" s="38">
        <v>0</v>
      </c>
      <c r="DZ1184" s="39">
        <v>-1.5651633265165797E-3</v>
      </c>
      <c r="EA1184" s="37"/>
      <c r="EB1184" s="46">
        <v>-2.2964638975194397E-3</v>
      </c>
      <c r="EC1184" s="38">
        <v>-2.2964638975194397E-3</v>
      </c>
      <c r="ED1184" s="39">
        <v>-2.2964638975194397E-3</v>
      </c>
      <c r="EE1184" s="37"/>
      <c r="EF1184" s="46">
        <v>-8.9080681140087416E-3</v>
      </c>
      <c r="EG1184" s="38">
        <v>-8.9080681140087416E-3</v>
      </c>
      <c r="EH1184" s="39">
        <v>-8.9080681140087416E-3</v>
      </c>
      <c r="EI1184" s="37"/>
      <c r="EJ1184" s="46">
        <v>0</v>
      </c>
      <c r="EK1184" s="38">
        <v>1.7682723377939547E-5</v>
      </c>
      <c r="EL1184" s="39">
        <v>0</v>
      </c>
      <c r="EM1184" s="37"/>
      <c r="EN1184" s="46">
        <v>0</v>
      </c>
      <c r="EO1184" s="38">
        <v>2.6488003884694644E-5</v>
      </c>
      <c r="EP1184" s="39">
        <v>0</v>
      </c>
      <c r="EQ1184" s="37"/>
      <c r="ER1184" s="46">
        <v>0</v>
      </c>
      <c r="ES1184" s="38">
        <v>1.7682723377939547E-5</v>
      </c>
      <c r="ET1184" s="39">
        <v>0</v>
      </c>
      <c r="EU1184" s="37"/>
      <c r="EV1184" s="46">
        <v>5.9203762236936976E-5</v>
      </c>
      <c r="EW1184" s="38">
        <v>5.9203762236936976E-5</v>
      </c>
      <c r="EX1184" s="39">
        <v>0</v>
      </c>
      <c r="EY1184" s="37"/>
      <c r="EZ1184" s="46">
        <v>0</v>
      </c>
      <c r="FA1184" s="38">
        <v>5.6547621381497335E-6</v>
      </c>
      <c r="FB1184" s="39">
        <v>5.6547621381497335E-6</v>
      </c>
      <c r="FC1184" s="37"/>
      <c r="FD1184" s="46">
        <v>7.8843023415516004E-5</v>
      </c>
      <c r="FE1184" s="38">
        <v>7.8843023415516004E-5</v>
      </c>
      <c r="FF1184" s="39">
        <v>0</v>
      </c>
      <c r="FG1184" s="37"/>
      <c r="FH1184" s="46">
        <v>0</v>
      </c>
      <c r="FI1184" s="38">
        <v>8.8717878011660502E-6</v>
      </c>
      <c r="FJ1184" s="39">
        <v>8.8717878011660502E-6</v>
      </c>
      <c r="FK1184" s="37"/>
      <c r="FL1184" s="46">
        <v>2.8436153122854301E-5</v>
      </c>
      <c r="FM1184" s="38">
        <v>2.8436153122854301E-5</v>
      </c>
      <c r="FN1184" s="39">
        <v>2.8436153122854301E-5</v>
      </c>
      <c r="FO1184" s="37"/>
      <c r="FP1184" s="46">
        <v>0</v>
      </c>
      <c r="FQ1184" s="38">
        <v>3.9856823069405405E-4</v>
      </c>
      <c r="FR1184" s="39">
        <v>0</v>
      </c>
      <c r="FS1184" s="37"/>
      <c r="FT1184" s="46">
        <v>0</v>
      </c>
      <c r="FU1184" s="38">
        <v>1.1946206404976086E-4</v>
      </c>
      <c r="FV1184" s="39">
        <v>0</v>
      </c>
      <c r="FW1184" s="37"/>
      <c r="FX1184" s="46">
        <v>0</v>
      </c>
      <c r="FY1184" s="38">
        <v>6.5469857215296324E-4</v>
      </c>
      <c r="FZ1184" s="39">
        <v>0</v>
      </c>
      <c r="GA1184" s="37"/>
      <c r="GB1184" s="46">
        <v>0</v>
      </c>
      <c r="GC1184" s="38">
        <v>1.6240550770369345E-4</v>
      </c>
      <c r="GD1184" s="39">
        <v>0</v>
      </c>
      <c r="GE1184" s="37"/>
      <c r="GF1184" s="46">
        <v>9.4047750064658474E-4</v>
      </c>
      <c r="GG1184" s="38">
        <v>9.4047750064658474E-4</v>
      </c>
      <c r="GH1184" s="39">
        <v>0</v>
      </c>
      <c r="GI1184" s="37"/>
      <c r="GJ1184" s="46">
        <v>3.7260632422726476E-4</v>
      </c>
      <c r="GK1184" s="38">
        <v>3.7260632422726476E-4</v>
      </c>
      <c r="GL1184" s="39">
        <v>0</v>
      </c>
      <c r="GM1184" s="37"/>
      <c r="GN1184" s="46">
        <v>2.076285910234085E-5</v>
      </c>
      <c r="GO1184" s="38">
        <v>2.076285910234085E-5</v>
      </c>
      <c r="GP1184" s="39">
        <v>2.076285910234085E-5</v>
      </c>
      <c r="GQ1184" s="37"/>
      <c r="GR1184" s="46">
        <v>0</v>
      </c>
      <c r="GS1184" s="38">
        <v>1.0186466861225041E-3</v>
      </c>
      <c r="GT1184" s="39">
        <v>1.0186466861225041E-3</v>
      </c>
      <c r="GU1184" s="37"/>
      <c r="GV1184" s="46">
        <v>0</v>
      </c>
      <c r="GW1184" s="38">
        <v>2.6488003884694644E-5</v>
      </c>
      <c r="GX1184" s="39">
        <v>0</v>
      </c>
      <c r="GY1184" s="37"/>
      <c r="GZ1184" s="46">
        <v>0</v>
      </c>
      <c r="HA1184" s="38">
        <v>3.3342123546732548E-3</v>
      </c>
      <c r="HB1184" s="39">
        <v>3.3342123546732548E-3</v>
      </c>
      <c r="HC1184" s="37"/>
      <c r="HD1184" s="46">
        <v>0</v>
      </c>
      <c r="HE1184" s="38">
        <v>1.9909383966080273E-4</v>
      </c>
      <c r="HF1184" s="39">
        <v>0</v>
      </c>
      <c r="HG1184" s="37"/>
      <c r="HH1184" s="46">
        <v>0</v>
      </c>
      <c r="HI1184" s="38">
        <v>7.2452566047343347E-5</v>
      </c>
      <c r="HJ1184" s="39">
        <v>0</v>
      </c>
      <c r="HK1184" s="37"/>
      <c r="HL1184" s="46">
        <v>3.8992410825623254E-3</v>
      </c>
      <c r="HM1184" s="38">
        <v>3.8992410825623254E-3</v>
      </c>
      <c r="HN1184" s="39">
        <v>0</v>
      </c>
      <c r="HO1184" s="37"/>
      <c r="HP1184" s="46">
        <v>0</v>
      </c>
      <c r="HQ1184" s="38">
        <v>1.5441249490255932E-4</v>
      </c>
      <c r="HR1184" s="39">
        <v>0</v>
      </c>
      <c r="HS1184" s="37"/>
      <c r="HT1184" s="46">
        <v>1.3730977305167103E-4</v>
      </c>
      <c r="HU1184" s="38">
        <v>0</v>
      </c>
      <c r="HV1184" s="39">
        <v>0</v>
      </c>
      <c r="HW1184" s="37"/>
      <c r="HX1184" s="46">
        <v>0</v>
      </c>
      <c r="HY1184" s="38">
        <v>3.0927414500742144E-4</v>
      </c>
      <c r="HZ1184" s="39">
        <v>0</v>
      </c>
      <c r="IA1184" s="37"/>
      <c r="IB1184" s="46">
        <v>0</v>
      </c>
      <c r="IC1184" s="38">
        <v>0</v>
      </c>
      <c r="ID1184" s="39">
        <v>2.3546088860820088E-4</v>
      </c>
      <c r="IE1184" s="37"/>
      <c r="IF1184" s="46">
        <v>5.537128340831046E-4</v>
      </c>
      <c r="IG1184" s="38">
        <v>5.537128340831046E-4</v>
      </c>
      <c r="IH1184" s="39">
        <v>0</v>
      </c>
      <c r="II1184" s="37"/>
      <c r="IJ1184" s="46">
        <v>4.5917714519353071E-4</v>
      </c>
      <c r="IK1184" s="38">
        <v>4.5917714519353071E-4</v>
      </c>
      <c r="IL1184" s="39">
        <v>0</v>
      </c>
      <c r="IM1184" s="37"/>
      <c r="IN1184" s="46">
        <v>7.9325564131887808E-4</v>
      </c>
      <c r="IO1184" s="38">
        <v>7.9325564131887808E-4</v>
      </c>
      <c r="IP1184" s="39">
        <v>0</v>
      </c>
      <c r="IQ1184" s="37"/>
      <c r="IR1184" s="46">
        <v>0</v>
      </c>
      <c r="IS1184" s="38">
        <v>1.9832788528708839E-4</v>
      </c>
      <c r="IT1184" s="39">
        <v>0</v>
      </c>
      <c r="IU1184" s="37"/>
      <c r="IV1184" s="46">
        <v>0</v>
      </c>
      <c r="IW1184" s="38">
        <v>0</v>
      </c>
      <c r="IX1184" s="39">
        <v>0</v>
      </c>
      <c r="IY1184" s="37"/>
      <c r="IZ1184" s="46">
        <v>0</v>
      </c>
      <c r="JA1184" s="38">
        <v>9.2927656687011667E-2</v>
      </c>
      <c r="JB1184" s="39">
        <v>0</v>
      </c>
      <c r="JC1184" s="37"/>
      <c r="JD1184" s="46">
        <v>0</v>
      </c>
      <c r="JE1184" s="38">
        <v>4.8754761205090688E-2</v>
      </c>
      <c r="JF1184" s="39">
        <v>0</v>
      </c>
      <c r="JG1184" s="37"/>
    </row>
    <row r="1185" spans="2:267">
      <c r="B1185" s="167"/>
      <c r="C1185" s="169">
        <v>3</v>
      </c>
      <c r="D1185" s="33">
        <f t="shared" si="8051"/>
        <v>5.1194690188176108E-2</v>
      </c>
      <c r="E1185" s="33">
        <f t="shared" si="8048"/>
        <v>-6.1046067548575014E-2</v>
      </c>
      <c r="F1185" s="34">
        <f t="shared" si="8049"/>
        <v>5.1029956929070426E-2</v>
      </c>
      <c r="G1185" s="35">
        <f t="shared" ref="G1185" si="8053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3.0270597393340176E-2</v>
      </c>
      <c r="I1185" s="167"/>
      <c r="J1185" s="173"/>
      <c r="K1185" s="175">
        <v>3</v>
      </c>
      <c r="L1185" s="47">
        <f t="array" ref="L1185:N1188">L$3:N$6*N1173</f>
        <v>3.7075257605686287E-4</v>
      </c>
      <c r="M1185" s="33">
        <v>3.7075257605686287E-4</v>
      </c>
      <c r="N1185" s="34">
        <v>3.7075257605686287E-4</v>
      </c>
      <c r="O1185" s="42">
        <f>N1173</f>
        <v>3.7075257605686287E-4</v>
      </c>
      <c r="P1185" s="47">
        <f t="array" ref="P1185:R1188">P$3:R$6*R1173</f>
        <v>0</v>
      </c>
      <c r="Q1185" s="33">
        <v>3.8355179782575429E-4</v>
      </c>
      <c r="R1185" s="34">
        <v>3.8355179782575429E-4</v>
      </c>
      <c r="S1185" s="42">
        <f>R1173</f>
        <v>3.8355179782575429E-4</v>
      </c>
      <c r="T1185" s="47">
        <f t="array" ref="T1185:V1188">T$3:V$6*V1173</f>
        <v>4.4126840155526135E-4</v>
      </c>
      <c r="U1185" s="33">
        <v>4.4126840155526135E-4</v>
      </c>
      <c r="V1185" s="34">
        <v>0</v>
      </c>
      <c r="W1185" s="42">
        <f>V1173</f>
        <v>4.4126840155526135E-4</v>
      </c>
      <c r="X1185" s="47">
        <f t="array" ref="X1185:Z1188">X$3:Z$6*Z1173</f>
        <v>2.149286945879912E-3</v>
      </c>
      <c r="Y1185" s="33">
        <v>2.149286945879912E-3</v>
      </c>
      <c r="Z1185" s="34">
        <v>2.149286945879912E-3</v>
      </c>
      <c r="AA1185" s="42">
        <f>Z1173</f>
        <v>2.149286945879912E-3</v>
      </c>
      <c r="AB1185" s="47">
        <f t="array" ref="AB1185:AD1188">AB$3:AD$6*AD1173</f>
        <v>2.9712595549448613E-3</v>
      </c>
      <c r="AC1185" s="33">
        <v>2.9712595549448613E-3</v>
      </c>
      <c r="AD1185" s="34">
        <v>2.9712595549448613E-3</v>
      </c>
      <c r="AE1185" s="42">
        <f>AD1173</f>
        <v>2.9712595549448613E-3</v>
      </c>
      <c r="AF1185" s="47">
        <f t="array" ref="AF1185:AH1188">AF$3:AH$6*AH1173</f>
        <v>0</v>
      </c>
      <c r="AG1185" s="33">
        <v>0</v>
      </c>
      <c r="AH1185" s="34">
        <v>0</v>
      </c>
      <c r="AI1185" s="42">
        <f>AH1173</f>
        <v>8.9641185024712765E-4</v>
      </c>
      <c r="AJ1185" s="47">
        <f t="array" ref="AJ1185:AL1188">AJ$3:AL$6*AL1173</f>
        <v>0</v>
      </c>
      <c r="AK1185" s="33">
        <v>0</v>
      </c>
      <c r="AL1185" s="34">
        <v>0</v>
      </c>
      <c r="AM1185" s="42">
        <f>AL1173</f>
        <v>8.6690597728769098E-3</v>
      </c>
      <c r="AN1185" s="47">
        <f t="array" ref="AN1185:AP1188">AN$3:AP$6*AP1173</f>
        <v>0</v>
      </c>
      <c r="AO1185" s="33">
        <v>0</v>
      </c>
      <c r="AP1185" s="34">
        <v>0</v>
      </c>
      <c r="AQ1185" s="42">
        <f>AP1173</f>
        <v>1.0107215154593377E-2</v>
      </c>
      <c r="AR1185" s="47">
        <f t="array" ref="AR1185:AT1188">AR$3:AT$6*AT1173</f>
        <v>0</v>
      </c>
      <c r="AS1185" s="33">
        <v>0</v>
      </c>
      <c r="AT1185" s="34">
        <v>0</v>
      </c>
      <c r="AU1185" s="42">
        <f>AT1173</f>
        <v>5.2604360250127907E-3</v>
      </c>
      <c r="AV1185" s="47">
        <f t="array" ref="AV1185:AX1188">AV$3:AX$6*AX1173</f>
        <v>0</v>
      </c>
      <c r="AW1185" s="33">
        <v>0</v>
      </c>
      <c r="AX1185" s="34">
        <v>0</v>
      </c>
      <c r="AY1185" s="42">
        <f>AX1173</f>
        <v>8.8998483454865926E-3</v>
      </c>
      <c r="AZ1185" s="47">
        <f t="array" ref="AZ1185:BB1188">AZ$3:BB$6*BB1173</f>
        <v>2.4235109301507418E-3</v>
      </c>
      <c r="BA1185" s="33">
        <v>2.4235109301507418E-3</v>
      </c>
      <c r="BB1185" s="34">
        <v>2.4235109301507418E-3</v>
      </c>
      <c r="BC1185" s="42">
        <f>BB1173</f>
        <v>2.4235109301507418E-3</v>
      </c>
      <c r="BD1185" s="47">
        <f t="array" ref="BD1185:BF1188">BD$3:BF$6*BF1173</f>
        <v>0</v>
      </c>
      <c r="BE1185" s="33">
        <v>2.751634408815264E-3</v>
      </c>
      <c r="BF1185" s="34">
        <v>2.751634408815264E-3</v>
      </c>
      <c r="BG1185" s="42">
        <f>BF1173</f>
        <v>2.751634408815264E-3</v>
      </c>
      <c r="BH1185" s="47">
        <f t="array" ref="BH1185:BJ1188">BH$3:BJ$6*BJ1173</f>
        <v>4.5018588725642926E-3</v>
      </c>
      <c r="BI1185" s="33">
        <v>4.5018588725642926E-3</v>
      </c>
      <c r="BJ1185" s="34">
        <v>0</v>
      </c>
      <c r="BK1185" s="42">
        <f>BJ1173</f>
        <v>4.5018588725642926E-3</v>
      </c>
      <c r="BL1185" s="47">
        <f t="array" ref="BL1185:BN1188">BL$3:BN$6*BN1173</f>
        <v>7.6710182268831632E-3</v>
      </c>
      <c r="BM1185" s="33">
        <v>7.6710182268831632E-3</v>
      </c>
      <c r="BN1185" s="34">
        <v>7.6710182268831632E-3</v>
      </c>
      <c r="BO1185" s="42">
        <f>BN1173</f>
        <v>7.6710182268831632E-3</v>
      </c>
      <c r="BP1185" s="47">
        <f t="array" ref="BP1185:BR1188">BP$3:BR$6*BR1173</f>
        <v>1.9786675144950357E-2</v>
      </c>
      <c r="BQ1185" s="33">
        <v>1.9786675144950357E-2</v>
      </c>
      <c r="BR1185" s="34">
        <v>1.9786675144950357E-2</v>
      </c>
      <c r="BS1185" s="42">
        <f>BR1173</f>
        <v>1.9786675144950357E-2</v>
      </c>
      <c r="BT1185" s="47">
        <f t="array" ref="BT1185:BV1188">BT$3:BV$6*BV1173</f>
        <v>2.4539796015504088E-4</v>
      </c>
      <c r="BU1185" s="33">
        <v>0</v>
      </c>
      <c r="BV1185" s="34">
        <v>2.4539796015504088E-4</v>
      </c>
      <c r="BW1185" s="42">
        <f>BV1173</f>
        <v>2.4539796015504088E-4</v>
      </c>
      <c r="BX1185" s="47">
        <f t="array" ref="BX1185:BZ1188">BX$3:BZ$6*BZ1173</f>
        <v>3.3151579863687042E-3</v>
      </c>
      <c r="BY1185" s="33">
        <v>3.3151579863687042E-3</v>
      </c>
      <c r="BZ1185" s="34">
        <v>3.3151579863687042E-3</v>
      </c>
      <c r="CA1185" s="42">
        <f>BZ1173</f>
        <v>3.3151579863687042E-3</v>
      </c>
      <c r="CB1185" s="47">
        <f t="array" ref="CB1185:CD1188">CB$3:CD$6*CD1173</f>
        <v>7.3220634122903418E-4</v>
      </c>
      <c r="CC1185" s="33">
        <v>7.3220634122903418E-4</v>
      </c>
      <c r="CD1185" s="34">
        <v>7.3220634122903418E-4</v>
      </c>
      <c r="CE1185" s="42">
        <f>CD1173</f>
        <v>7.3220634122903418E-4</v>
      </c>
      <c r="CF1185" s="47">
        <f t="array" ref="CF1185:CH1188">CF$3:CH$6*CH1173</f>
        <v>1.616096638461509E-5</v>
      </c>
      <c r="CG1185" s="33">
        <v>1.616096638461509E-5</v>
      </c>
      <c r="CH1185" s="34">
        <v>1.616096638461509E-5</v>
      </c>
      <c r="CI1185" s="42">
        <f>CH1173</f>
        <v>1.616096638461509E-5</v>
      </c>
      <c r="CJ1185" s="47">
        <f t="array" ref="CJ1185:CL1188">CJ$3:CL$6*CL1173</f>
        <v>1.8089226940494205E-3</v>
      </c>
      <c r="CK1185" s="33">
        <v>1.8089226940494205E-3</v>
      </c>
      <c r="CL1185" s="34">
        <v>1.8089226940494205E-3</v>
      </c>
      <c r="CM1185" s="42">
        <f>CL1173</f>
        <v>1.8089226940494205E-3</v>
      </c>
      <c r="CN1185" s="47">
        <f t="array" ref="CN1185:CP1188">CN$3:CP$6*CP1173</f>
        <v>1.4438559858939086E-3</v>
      </c>
      <c r="CO1185" s="33">
        <v>1.4438559858939086E-3</v>
      </c>
      <c r="CP1185" s="34">
        <v>1.4438559858939086E-3</v>
      </c>
      <c r="CQ1185" s="42">
        <f>CP1173</f>
        <v>1.4438559858939086E-3</v>
      </c>
      <c r="CR1185" s="47">
        <f t="array" ref="CR1185:CT1188">CR$3:CT$6*CT1173</f>
        <v>0</v>
      </c>
      <c r="CS1185" s="33">
        <v>0</v>
      </c>
      <c r="CT1185" s="34">
        <v>2.4749902649559368E-4</v>
      </c>
      <c r="CU1185" s="42">
        <f>CT1173</f>
        <v>2.4749902649559368E-4</v>
      </c>
      <c r="CV1185" s="47">
        <f t="array" ref="CV1185:CX1188">CV$3:CX$6*CX1173</f>
        <v>0</v>
      </c>
      <c r="CW1185" s="33">
        <v>3.0774753243747845E-3</v>
      </c>
      <c r="CX1185" s="34">
        <v>3.0774753243747845E-3</v>
      </c>
      <c r="CY1185" s="42">
        <f>CX1173</f>
        <v>3.0774753243747845E-3</v>
      </c>
      <c r="CZ1185" s="47">
        <f t="array" ref="CZ1185:DB1188">CZ$3:DB$6*DB1173</f>
        <v>0</v>
      </c>
      <c r="DA1185" s="33">
        <v>7.5618480137392221E-4</v>
      </c>
      <c r="DB1185" s="34">
        <v>7.5618480137392221E-4</v>
      </c>
      <c r="DC1185" s="42">
        <f>DB1173</f>
        <v>7.5618480137392221E-4</v>
      </c>
      <c r="DD1185" s="47">
        <f t="array" ref="DD1185:DF1188">DD$3:DF$6*DF1173</f>
        <v>0</v>
      </c>
      <c r="DE1185" s="33">
        <v>1.7350779344283605E-5</v>
      </c>
      <c r="DF1185" s="34">
        <v>1.7350779344283605E-5</v>
      </c>
      <c r="DG1185" s="42">
        <f>DF1173</f>
        <v>1.7350779344283605E-5</v>
      </c>
      <c r="DH1185" s="47">
        <f t="array" ref="DH1185:DJ1188">DH$3:DJ$6*DJ1173</f>
        <v>0</v>
      </c>
      <c r="DI1185" s="33">
        <v>1.9272158039865261E-3</v>
      </c>
      <c r="DJ1185" s="34">
        <v>1.9272158039865261E-3</v>
      </c>
      <c r="DK1185" s="42">
        <f>DJ1173</f>
        <v>1.9272158039865261E-3</v>
      </c>
      <c r="DL1185" s="47">
        <f t="array" ref="DL1185:DN1188">DL$3:DN$6*DN1173</f>
        <v>0</v>
      </c>
      <c r="DM1185" s="33">
        <v>1.7493603926864031E-3</v>
      </c>
      <c r="DN1185" s="34">
        <v>1.7493603926864031E-3</v>
      </c>
      <c r="DO1185" s="42">
        <f>DN1173</f>
        <v>1.7493603926864031E-3</v>
      </c>
      <c r="DP1185" s="47">
        <f t="array" ref="DP1185:DR1188">DP$3:DR$6*DR1173</f>
        <v>5.4187224524136724E-3</v>
      </c>
      <c r="DQ1185" s="33">
        <v>5.4187224524136724E-3</v>
      </c>
      <c r="DR1185" s="34">
        <v>0</v>
      </c>
      <c r="DS1185" s="42">
        <f>DR1173</f>
        <v>5.4187224524136724E-3</v>
      </c>
      <c r="DT1185" s="47">
        <f t="array" ref="DT1185:DV1188">DT$3:DV$6*DV1173</f>
        <v>1.0440159545421854E-3</v>
      </c>
      <c r="DU1185" s="33">
        <v>1.0440159545421854E-3</v>
      </c>
      <c r="DV1185" s="34">
        <v>0</v>
      </c>
      <c r="DW1185" s="42">
        <f>DV1173</f>
        <v>1.0440159545421854E-3</v>
      </c>
      <c r="DX1185" s="47">
        <f t="array" ref="DX1185:DZ1188">DX$3:DZ$6*DZ1173</f>
        <v>2.2772661160109037E-5</v>
      </c>
      <c r="DY1185" s="33">
        <v>2.2772661160109037E-5</v>
      </c>
      <c r="DZ1185" s="34">
        <v>0</v>
      </c>
      <c r="EA1185" s="42">
        <f>DZ1173</f>
        <v>2.2772661160109037E-5</v>
      </c>
      <c r="EB1185" s="47">
        <f t="array" ref="EB1185:ED1188">EB$3:ED$6*ED1173</f>
        <v>2.4899937503659424E-3</v>
      </c>
      <c r="EC1185" s="33">
        <v>2.4899937503659424E-3</v>
      </c>
      <c r="ED1185" s="34">
        <v>0</v>
      </c>
      <c r="EE1185" s="42">
        <f>ED1173</f>
        <v>2.4899937503659424E-3</v>
      </c>
      <c r="EF1185" s="47">
        <f t="array" ref="EF1185:EH1188">EF$3:EH$6*EH1173</f>
        <v>3.1319091263585595E-3</v>
      </c>
      <c r="EG1185" s="33">
        <v>3.1319091263585595E-3</v>
      </c>
      <c r="EH1185" s="34">
        <v>0</v>
      </c>
      <c r="EI1185" s="42">
        <f>EH1173</f>
        <v>3.1319091263585595E-3</v>
      </c>
      <c r="EJ1185" s="47">
        <f t="array" ref="EJ1185:EL1188">EJ$3:EL$6*EL1173</f>
        <v>0</v>
      </c>
      <c r="EK1185" s="33">
        <v>-6.3611021515766175E-6</v>
      </c>
      <c r="EL1185" s="34">
        <v>0</v>
      </c>
      <c r="EM1185" s="42">
        <f>EL1173</f>
        <v>-6.3611021515766175E-6</v>
      </c>
      <c r="EN1185" s="47">
        <f t="array" ref="EN1185:EP1188">EN$3:EP$6*EP1173</f>
        <v>-5.6875901017683173E-6</v>
      </c>
      <c r="EO1185" s="33">
        <v>-5.6875901017683173E-6</v>
      </c>
      <c r="EP1185" s="34">
        <v>0</v>
      </c>
      <c r="EQ1185" s="42">
        <f>EP1173</f>
        <v>-5.6875901017683173E-6</v>
      </c>
      <c r="ER1185" s="47">
        <f t="array" ref="ER1185:ET1188">ER$3:ET$6*ET1173</f>
        <v>0</v>
      </c>
      <c r="ES1185" s="33">
        <v>-6.3611021515766175E-6</v>
      </c>
      <c r="ET1185" s="34">
        <v>0</v>
      </c>
      <c r="EU1185" s="42">
        <f>ET1173</f>
        <v>-6.3611021515766175E-6</v>
      </c>
      <c r="EV1185" s="47">
        <f t="array" ref="EV1185:EX1188">EV$3:EX$6*EX1173</f>
        <v>0</v>
      </c>
      <c r="EW1185" s="33">
        <v>-7.9214189980033608E-5</v>
      </c>
      <c r="EX1185" s="34">
        <v>0</v>
      </c>
      <c r="EY1185" s="42">
        <f>EX1173</f>
        <v>-7.9214189980033608E-5</v>
      </c>
      <c r="EZ1185" s="47">
        <f t="array" ref="EZ1185:FB1188">EZ$3:FB$6*FB1173</f>
        <v>0</v>
      </c>
      <c r="FA1185" s="33">
        <v>-2.3553783071007624E-5</v>
      </c>
      <c r="FB1185" s="34">
        <v>0</v>
      </c>
      <c r="FC1185" s="42">
        <f>FB1173</f>
        <v>-2.3553783071007624E-5</v>
      </c>
      <c r="FD1185" s="47">
        <f t="array" ref="FD1185:FF1188">FD$3:FF$6*FF1173</f>
        <v>-6.3137873713315403E-5</v>
      </c>
      <c r="FE1185" s="33">
        <v>-6.3137873713315403E-5</v>
      </c>
      <c r="FF1185" s="34">
        <v>0</v>
      </c>
      <c r="FG1185" s="42">
        <f>FF1173</f>
        <v>-6.3137873713315403E-5</v>
      </c>
      <c r="FH1185" s="47">
        <f t="array" ref="FH1185:FJ1188">FH$3:FJ$6*FJ1173</f>
        <v>-2.1902475375320696E-5</v>
      </c>
      <c r="FI1185" s="33">
        <v>-2.1902475375320696E-5</v>
      </c>
      <c r="FJ1185" s="34">
        <v>0</v>
      </c>
      <c r="FK1185" s="42">
        <f>FJ1173</f>
        <v>-2.1902475375320696E-5</v>
      </c>
      <c r="FL1185" s="47">
        <f t="array" ref="FL1185:FN1188">FL$3:FN$6*FN1173</f>
        <v>-2.3783157261998177E-4</v>
      </c>
      <c r="FM1185" s="33">
        <v>-2.3783157261998177E-4</v>
      </c>
      <c r="FN1185" s="34">
        <v>0</v>
      </c>
      <c r="FO1185" s="42">
        <f>FN1173</f>
        <v>-2.3783157261998177E-4</v>
      </c>
      <c r="FP1185" s="47">
        <f t="array" ref="FP1185:FR1188">FP$3:FR$6*FR1173</f>
        <v>0</v>
      </c>
      <c r="FQ1185" s="33">
        <v>-1.6234754786784023E-4</v>
      </c>
      <c r="FR1185" s="34">
        <v>0</v>
      </c>
      <c r="FS1185" s="42">
        <f>FR1173</f>
        <v>-1.6234754786784023E-4</v>
      </c>
      <c r="FT1185" s="47">
        <f t="array" ref="FT1185:FV1188">FT$3:FV$6*FV1173</f>
        <v>0</v>
      </c>
      <c r="FU1185" s="33">
        <v>-3.1829509835076266E-5</v>
      </c>
      <c r="FV1185" s="34">
        <v>0</v>
      </c>
      <c r="FW1185" s="42">
        <f>FV1173</f>
        <v>-3.1829509835076266E-5</v>
      </c>
      <c r="FX1185" s="47">
        <f t="array" ref="FX1185:FZ1188">FX$3:FZ$6*FZ1173</f>
        <v>-1.6435262506813239E-4</v>
      </c>
      <c r="FY1185" s="33">
        <v>-1.6435262506813239E-4</v>
      </c>
      <c r="FZ1185" s="34">
        <v>0</v>
      </c>
      <c r="GA1185" s="42">
        <f>FZ1173</f>
        <v>-1.6435262506813239E-4</v>
      </c>
      <c r="GB1185" s="47">
        <f t="array" ref="GB1185:GD1188">GB$3:GD$6*GD1173</f>
        <v>-2.6178956800696451E-5</v>
      </c>
      <c r="GC1185" s="33">
        <v>-2.6178956800696451E-5</v>
      </c>
      <c r="GD1185" s="34">
        <v>0</v>
      </c>
      <c r="GE1185" s="42">
        <f>GD1173</f>
        <v>-2.6178956800696451E-5</v>
      </c>
      <c r="GF1185" s="47">
        <f t="array" ref="GF1185:GH1188">GF$3:GH$6*GH1173</f>
        <v>0</v>
      </c>
      <c r="GG1185" s="33">
        <v>-1.3459166802778639E-3</v>
      </c>
      <c r="GH1185" s="34">
        <v>0</v>
      </c>
      <c r="GI1185" s="42">
        <f>GH1173</f>
        <v>-1.3459166802778639E-3</v>
      </c>
      <c r="GJ1185" s="47">
        <f t="array" ref="GJ1185:GL1188">GJ$3:GL$6*GL1173</f>
        <v>0</v>
      </c>
      <c r="GK1185" s="33">
        <v>-3.6611886025883657E-4</v>
      </c>
      <c r="GL1185" s="34">
        <v>0</v>
      </c>
      <c r="GM1185" s="42">
        <f>GL1173</f>
        <v>-3.6611886025883657E-4</v>
      </c>
      <c r="GN1185" s="47">
        <f t="array" ref="GN1185:GP1188">GN$3:GP$6*GP1173</f>
        <v>0</v>
      </c>
      <c r="GO1185" s="33">
        <v>-2.9339378391446207E-4</v>
      </c>
      <c r="GP1185" s="34">
        <v>0</v>
      </c>
      <c r="GQ1185" s="42">
        <f>GP1173</f>
        <v>-2.9339378391446207E-4</v>
      </c>
      <c r="GR1185" s="47">
        <f t="array" ref="GR1185:GT1188">GR$3:GT$6*GT1173</f>
        <v>-1.9007029156477234E-3</v>
      </c>
      <c r="GS1185" s="33">
        <v>-1.9007029156477234E-3</v>
      </c>
      <c r="GT1185" s="34">
        <v>0</v>
      </c>
      <c r="GU1185" s="42">
        <f>GT1173</f>
        <v>-1.9007029156477234E-3</v>
      </c>
      <c r="GV1185" s="47">
        <f t="array" ref="GV1185:GX1188">GV$3:GX$6*GX1173</f>
        <v>-5.6875901017683173E-6</v>
      </c>
      <c r="GW1185" s="33">
        <v>-5.6875901017683173E-6</v>
      </c>
      <c r="GX1185" s="34">
        <v>0</v>
      </c>
      <c r="GY1185" s="42">
        <f>GX1173</f>
        <v>-5.6875901017683173E-6</v>
      </c>
      <c r="GZ1185" s="47">
        <f t="array" ref="GZ1185:HB1188">GZ$3:HB$6*HB1173</f>
        <v>0</v>
      </c>
      <c r="HA1185" s="33">
        <v>-2.8145207187787302E-3</v>
      </c>
      <c r="HB1185" s="34">
        <v>-2.8145207187787302E-3</v>
      </c>
      <c r="HC1185" s="42">
        <f>HB1173</f>
        <v>-2.8145207187787302E-3</v>
      </c>
      <c r="HD1185" s="47">
        <f t="array" ref="HD1185:HF1188">HD$3:HF$6*HF1173</f>
        <v>-2.1323369637926149E-5</v>
      </c>
      <c r="HE1185" s="33">
        <v>-2.1323369637926149E-5</v>
      </c>
      <c r="HF1185" s="34">
        <v>0</v>
      </c>
      <c r="HG1185" s="42">
        <f>HF1173</f>
        <v>-2.1323369637926149E-5</v>
      </c>
      <c r="HH1185" s="47">
        <f t="array" ref="HH1185:HJ1188">HH$3:HJ$6*HJ1173</f>
        <v>-2.8517935597327291E-5</v>
      </c>
      <c r="HI1185" s="33">
        <v>-2.8517935597327291E-5</v>
      </c>
      <c r="HJ1185" s="34">
        <v>0</v>
      </c>
      <c r="HK1185" s="42">
        <f>HJ1173</f>
        <v>-2.8517935597327291E-5</v>
      </c>
      <c r="HL1185" s="47">
        <f t="array" ref="HL1185:HN1188">HL$3:HN$6*HN1173</f>
        <v>-3.0185187795078823E-3</v>
      </c>
      <c r="HM1185" s="33">
        <v>-3.0185187795078823E-3</v>
      </c>
      <c r="HN1185" s="34">
        <v>0</v>
      </c>
      <c r="HO1185" s="42">
        <f>HN1173</f>
        <v>-3.0185187795078823E-3</v>
      </c>
      <c r="HP1185" s="47">
        <f t="array" ref="HP1185:HR1188">HP$3:HR$6*HR1173</f>
        <v>-3.38957045274205E-5</v>
      </c>
      <c r="HQ1185" s="33">
        <v>-3.38957045274205E-5</v>
      </c>
      <c r="HR1185" s="34">
        <v>0</v>
      </c>
      <c r="HS1185" s="42">
        <f>HR1173</f>
        <v>-3.38957045274205E-5</v>
      </c>
      <c r="HT1185" s="47">
        <f t="array" ref="HT1185:HV1188">HT$3:HV$6*HV1173</f>
        <v>0</v>
      </c>
      <c r="HU1185" s="33">
        <v>-4.9075264145543663E-3</v>
      </c>
      <c r="HV1185" s="34">
        <v>0</v>
      </c>
      <c r="HW1185" s="42">
        <f>HV1173</f>
        <v>-4.9075264145543663E-3</v>
      </c>
      <c r="HX1185" s="47">
        <f t="array" ref="HX1185:HZ1188">HX$3:HZ$6*HZ1173</f>
        <v>-1.7485284138517784E-5</v>
      </c>
      <c r="HY1185" s="33">
        <v>0</v>
      </c>
      <c r="HZ1185" s="34">
        <v>0</v>
      </c>
      <c r="IA1185" s="42">
        <f>HZ1173</f>
        <v>-1.7485284138517784E-5</v>
      </c>
      <c r="IB1185" s="47">
        <f t="array" ref="IB1185:ID1188">IB$3:ID$6*ID1173</f>
        <v>-3.2448336708927428E-3</v>
      </c>
      <c r="IC1185" s="33">
        <v>0</v>
      </c>
      <c r="ID1185" s="34">
        <v>0</v>
      </c>
      <c r="IE1185" s="42">
        <f>ID1173</f>
        <v>-3.2448336708927428E-3</v>
      </c>
      <c r="IF1185" s="47">
        <f t="array" ref="IF1185:IH1188">IF$3:IH$6*IH1173</f>
        <v>0</v>
      </c>
      <c r="IG1185" s="33">
        <v>-3.6290755416075883E-4</v>
      </c>
      <c r="IH1185" s="34">
        <v>0</v>
      </c>
      <c r="II1185" s="42">
        <f>IH1173</f>
        <v>-3.6290755416075883E-4</v>
      </c>
      <c r="IJ1185" s="47">
        <f t="array" ref="IJ1185:IL1188">IJ$3:IL$6*IL1173</f>
        <v>0</v>
      </c>
      <c r="IK1185" s="33">
        <v>-5.7929238508609552E-4</v>
      </c>
      <c r="IL1185" s="34">
        <v>0</v>
      </c>
      <c r="IM1185" s="42">
        <f>IL1173</f>
        <v>-5.7929238508609552E-4</v>
      </c>
      <c r="IN1185" s="47">
        <f t="array" ref="IN1185:IP1188">IN$3:IP$6*IP1173</f>
        <v>0</v>
      </c>
      <c r="IO1185" s="33">
        <v>0</v>
      </c>
      <c r="IP1185" s="34">
        <v>0</v>
      </c>
      <c r="IQ1185" s="42">
        <f>IP1173</f>
        <v>-2.7046694176320466E-4</v>
      </c>
      <c r="IR1185" s="47">
        <f t="array" ref="IR1185:IT1188">IR$3:IT$6*IT1173</f>
        <v>0</v>
      </c>
      <c r="IS1185" s="33">
        <v>0</v>
      </c>
      <c r="IT1185" s="34">
        <v>0</v>
      </c>
      <c r="IU1185" s="42">
        <f>IT1173</f>
        <v>-1.7612082838127112E-5</v>
      </c>
      <c r="IV1185" s="47">
        <f t="array" ref="IV1185:IX1188">IV$3:IX$6*IX1173</f>
        <v>0</v>
      </c>
      <c r="IW1185" s="33">
        <v>-1.7941034672355494E-4</v>
      </c>
      <c r="IX1185" s="34">
        <v>0</v>
      </c>
      <c r="IY1185" s="42">
        <f>IX1173</f>
        <v>-1.7941034672355494E-4</v>
      </c>
      <c r="IZ1185" s="47">
        <f t="array" ref="IZ1185:JB1188">IZ$3:JB$6*JB1173</f>
        <v>0</v>
      </c>
      <c r="JA1185" s="33">
        <v>-6.0599707512972507E-2</v>
      </c>
      <c r="JB1185" s="34">
        <v>0</v>
      </c>
      <c r="JC1185" s="42">
        <f>JB1173</f>
        <v>-6.0599707512972507E-2</v>
      </c>
      <c r="JD1185" s="47">
        <f t="array" ref="JD1185:JF1188">JD$3:JF$6*JF1173</f>
        <v>0</v>
      </c>
      <c r="JE1185" s="33">
        <v>-5.4161990548250015E-2</v>
      </c>
      <c r="JF1185" s="34">
        <v>0</v>
      </c>
      <c r="JG1185" s="42">
        <f>JF1173</f>
        <v>-5.4161990548250015E-2</v>
      </c>
    </row>
    <row r="1186" spans="2:267">
      <c r="B1186" s="167"/>
      <c r="C1186" s="170"/>
      <c r="D1186" s="36">
        <f t="shared" si="8051"/>
        <v>3.2531972039814387E-2</v>
      </c>
      <c r="E1186" s="36">
        <f t="shared" si="8048"/>
        <v>1.3958989355233927E-2</v>
      </c>
      <c r="F1186" s="37">
        <f t="shared" si="8049"/>
        <v>1.5821871096662644E-2</v>
      </c>
      <c r="I1186" s="167"/>
      <c r="J1186" s="173"/>
      <c r="K1186" s="176"/>
      <c r="L1186" s="45">
        <v>3.7075257605686287E-4</v>
      </c>
      <c r="M1186" s="36">
        <v>0</v>
      </c>
      <c r="N1186" s="37">
        <v>3.7075257605686287E-4</v>
      </c>
      <c r="O1186" s="37"/>
      <c r="P1186" s="45">
        <v>3.8355179782575429E-4</v>
      </c>
      <c r="Q1186" s="36">
        <v>0</v>
      </c>
      <c r="R1186" s="37">
        <v>3.8355179782575429E-4</v>
      </c>
      <c r="S1186" s="37"/>
      <c r="T1186" s="45">
        <v>4.4126840155526135E-4</v>
      </c>
      <c r="U1186" s="36">
        <v>0</v>
      </c>
      <c r="V1186" s="37">
        <v>4.4126840155526135E-4</v>
      </c>
      <c r="W1186" s="37"/>
      <c r="X1186" s="45">
        <v>2.149286945879912E-3</v>
      </c>
      <c r="Y1186" s="36">
        <v>0</v>
      </c>
      <c r="Z1186" s="37">
        <v>2.149286945879912E-3</v>
      </c>
      <c r="AA1186" s="37"/>
      <c r="AB1186" s="45">
        <v>2.9712595549448613E-3</v>
      </c>
      <c r="AC1186" s="36">
        <v>0</v>
      </c>
      <c r="AD1186" s="37">
        <v>2.9712595549448613E-3</v>
      </c>
      <c r="AE1186" s="37"/>
      <c r="AF1186" s="45">
        <v>8.9641185024712765E-4</v>
      </c>
      <c r="AG1186" s="36">
        <v>8.9641185024712765E-4</v>
      </c>
      <c r="AH1186" s="37">
        <v>8.9641185024712765E-4</v>
      </c>
      <c r="AI1186" s="37"/>
      <c r="AJ1186" s="45">
        <v>0</v>
      </c>
      <c r="AK1186" s="36">
        <v>8.6690597728769098E-3</v>
      </c>
      <c r="AL1186" s="37">
        <v>8.6690597728769098E-3</v>
      </c>
      <c r="AM1186" s="37"/>
      <c r="AN1186" s="45">
        <v>1.0107215154593377E-2</v>
      </c>
      <c r="AO1186" s="36">
        <v>1.0107215154593377E-2</v>
      </c>
      <c r="AP1186" s="37">
        <v>0</v>
      </c>
      <c r="AQ1186" s="37"/>
      <c r="AR1186" s="45">
        <v>5.2604360250127907E-3</v>
      </c>
      <c r="AS1186" s="36">
        <v>5.2604360250127907E-3</v>
      </c>
      <c r="AT1186" s="37">
        <v>5.2604360250127907E-3</v>
      </c>
      <c r="AU1186" s="37"/>
      <c r="AV1186" s="45">
        <v>8.8998483454865926E-3</v>
      </c>
      <c r="AW1186" s="36">
        <v>8.8998483454865926E-3</v>
      </c>
      <c r="AX1186" s="37">
        <v>8.8998483454865926E-3</v>
      </c>
      <c r="AY1186" s="37"/>
      <c r="AZ1186" s="45">
        <v>2.4235109301507418E-3</v>
      </c>
      <c r="BA1186" s="36">
        <v>0</v>
      </c>
      <c r="BB1186" s="37">
        <v>2.4235109301507418E-3</v>
      </c>
      <c r="BC1186" s="37"/>
      <c r="BD1186" s="45">
        <v>2.751634408815264E-3</v>
      </c>
      <c r="BE1186" s="36">
        <v>0</v>
      </c>
      <c r="BF1186" s="37">
        <v>2.751634408815264E-3</v>
      </c>
      <c r="BG1186" s="37"/>
      <c r="BH1186" s="45">
        <v>4.5018588725642926E-3</v>
      </c>
      <c r="BI1186" s="36">
        <v>0</v>
      </c>
      <c r="BJ1186" s="37">
        <v>4.5018588725642926E-3</v>
      </c>
      <c r="BK1186" s="37"/>
      <c r="BL1186" s="45">
        <v>7.6710182268831632E-3</v>
      </c>
      <c r="BM1186" s="36">
        <v>0</v>
      </c>
      <c r="BN1186" s="37">
        <v>7.6710182268831632E-3</v>
      </c>
      <c r="BO1186" s="37"/>
      <c r="BP1186" s="45">
        <v>1.9786675144950357E-2</v>
      </c>
      <c r="BQ1186" s="36">
        <v>0</v>
      </c>
      <c r="BR1186" s="37">
        <v>1.9786675144950357E-2</v>
      </c>
      <c r="BS1186" s="37"/>
      <c r="BT1186" s="45">
        <v>2.4539796015504088E-4</v>
      </c>
      <c r="BU1186" s="36">
        <v>0</v>
      </c>
      <c r="BV1186" s="37">
        <v>2.4539796015504088E-4</v>
      </c>
      <c r="BW1186" s="37"/>
      <c r="BX1186" s="45">
        <v>3.3151579863687042E-3</v>
      </c>
      <c r="BY1186" s="36">
        <v>0</v>
      </c>
      <c r="BZ1186" s="37">
        <v>0</v>
      </c>
      <c r="CA1186" s="37"/>
      <c r="CB1186" s="45">
        <v>7.3220634122903418E-4</v>
      </c>
      <c r="CC1186" s="36">
        <v>0</v>
      </c>
      <c r="CD1186" s="37">
        <v>7.3220634122903418E-4</v>
      </c>
      <c r="CE1186" s="37"/>
      <c r="CF1186" s="45">
        <v>1.616096638461509E-5</v>
      </c>
      <c r="CG1186" s="36">
        <v>0</v>
      </c>
      <c r="CH1186" s="37">
        <v>1.616096638461509E-5</v>
      </c>
      <c r="CI1186" s="37"/>
      <c r="CJ1186" s="45">
        <v>1.8089226940494205E-3</v>
      </c>
      <c r="CK1186" s="36">
        <v>0</v>
      </c>
      <c r="CL1186" s="37">
        <v>1.8089226940494205E-3</v>
      </c>
      <c r="CM1186" s="37"/>
      <c r="CN1186" s="45">
        <v>0</v>
      </c>
      <c r="CO1186" s="36">
        <v>0</v>
      </c>
      <c r="CP1186" s="37">
        <v>1.4438559858939086E-3</v>
      </c>
      <c r="CQ1186" s="37"/>
      <c r="CR1186" s="45">
        <v>2.4749902649559368E-4</v>
      </c>
      <c r="CS1186" s="36">
        <v>0</v>
      </c>
      <c r="CT1186" s="37">
        <v>2.4749902649559368E-4</v>
      </c>
      <c r="CU1186" s="37"/>
      <c r="CV1186" s="45">
        <v>3.0774753243747845E-3</v>
      </c>
      <c r="CW1186" s="36">
        <v>0</v>
      </c>
      <c r="CX1186" s="37">
        <v>0</v>
      </c>
      <c r="CY1186" s="37"/>
      <c r="CZ1186" s="45">
        <v>7.5618480137392221E-4</v>
      </c>
      <c r="DA1186" s="36">
        <v>0</v>
      </c>
      <c r="DB1186" s="37">
        <v>7.5618480137392221E-4</v>
      </c>
      <c r="DC1186" s="37"/>
      <c r="DD1186" s="45">
        <v>1.7350779344283605E-5</v>
      </c>
      <c r="DE1186" s="36">
        <v>0</v>
      </c>
      <c r="DF1186" s="37">
        <v>1.7350779344283605E-5</v>
      </c>
      <c r="DG1186" s="37"/>
      <c r="DH1186" s="45">
        <v>1.9272158039865261E-3</v>
      </c>
      <c r="DI1186" s="36">
        <v>0</v>
      </c>
      <c r="DJ1186" s="37">
        <v>1.9272158039865261E-3</v>
      </c>
      <c r="DK1186" s="37"/>
      <c r="DL1186" s="45">
        <v>0</v>
      </c>
      <c r="DM1186" s="36">
        <v>0</v>
      </c>
      <c r="DN1186" s="37">
        <v>1.7493603926864031E-3</v>
      </c>
      <c r="DO1186" s="37"/>
      <c r="DP1186" s="45">
        <v>5.4187224524136724E-3</v>
      </c>
      <c r="DQ1186" s="36">
        <v>0</v>
      </c>
      <c r="DR1186" s="37">
        <v>0</v>
      </c>
      <c r="DS1186" s="37"/>
      <c r="DT1186" s="45">
        <v>1.0440159545421854E-3</v>
      </c>
      <c r="DU1186" s="36">
        <v>0</v>
      </c>
      <c r="DV1186" s="37">
        <v>1.0440159545421854E-3</v>
      </c>
      <c r="DW1186" s="37"/>
      <c r="DX1186" s="45">
        <v>2.2772661160109037E-5</v>
      </c>
      <c r="DY1186" s="36">
        <v>0</v>
      </c>
      <c r="DZ1186" s="37">
        <v>2.2772661160109037E-5</v>
      </c>
      <c r="EA1186" s="37"/>
      <c r="EB1186" s="45">
        <v>2.4899937503659424E-3</v>
      </c>
      <c r="EC1186" s="36">
        <v>0</v>
      </c>
      <c r="ED1186" s="37">
        <v>2.4899937503659424E-3</v>
      </c>
      <c r="EE1186" s="37"/>
      <c r="EF1186" s="45">
        <v>0</v>
      </c>
      <c r="EG1186" s="36">
        <v>0</v>
      </c>
      <c r="EH1186" s="37">
        <v>3.1319091263585595E-3</v>
      </c>
      <c r="EI1186" s="37"/>
      <c r="EJ1186" s="45">
        <v>0</v>
      </c>
      <c r="EK1186" s="36">
        <v>-6.3611021515766175E-6</v>
      </c>
      <c r="EL1186" s="37">
        <v>0</v>
      </c>
      <c r="EM1186" s="37"/>
      <c r="EN1186" s="45">
        <v>0</v>
      </c>
      <c r="EO1186" s="36">
        <v>-5.6875901017683173E-6</v>
      </c>
      <c r="EP1186" s="37">
        <v>0</v>
      </c>
      <c r="EQ1186" s="37"/>
      <c r="ER1186" s="45">
        <v>0</v>
      </c>
      <c r="ES1186" s="36">
        <v>-6.3611021515766175E-6</v>
      </c>
      <c r="ET1186" s="37">
        <v>0</v>
      </c>
      <c r="EU1186" s="37"/>
      <c r="EV1186" s="45">
        <v>0</v>
      </c>
      <c r="EW1186" s="36">
        <v>-7.9214189980033608E-5</v>
      </c>
      <c r="EX1186" s="37">
        <v>0</v>
      </c>
      <c r="EY1186" s="37"/>
      <c r="EZ1186" s="45">
        <v>0</v>
      </c>
      <c r="FA1186" s="36">
        <v>-2.3553783071007624E-5</v>
      </c>
      <c r="FB1186" s="37">
        <v>0</v>
      </c>
      <c r="FC1186" s="37"/>
      <c r="FD1186" s="45">
        <v>0</v>
      </c>
      <c r="FE1186" s="36">
        <v>-6.3137873713315403E-5</v>
      </c>
      <c r="FF1186" s="37">
        <v>0</v>
      </c>
      <c r="FG1186" s="37"/>
      <c r="FH1186" s="45">
        <v>0</v>
      </c>
      <c r="FI1186" s="36">
        <v>-2.1902475375320696E-5</v>
      </c>
      <c r="FJ1186" s="37">
        <v>0</v>
      </c>
      <c r="FK1186" s="37"/>
      <c r="FL1186" s="45">
        <v>0</v>
      </c>
      <c r="FM1186" s="36">
        <v>-2.3783157261998177E-4</v>
      </c>
      <c r="FN1186" s="37">
        <v>0</v>
      </c>
      <c r="FO1186" s="37"/>
      <c r="FP1186" s="45">
        <v>0</v>
      </c>
      <c r="FQ1186" s="36">
        <v>-1.6234754786784023E-4</v>
      </c>
      <c r="FR1186" s="37">
        <v>-1.6234754786784023E-4</v>
      </c>
      <c r="FS1186" s="37"/>
      <c r="FT1186" s="45">
        <v>0</v>
      </c>
      <c r="FU1186" s="36">
        <v>-3.1829509835076266E-5</v>
      </c>
      <c r="FV1186" s="37">
        <v>0</v>
      </c>
      <c r="FW1186" s="37"/>
      <c r="FX1186" s="45">
        <v>0</v>
      </c>
      <c r="FY1186" s="36">
        <v>-1.6435262506813239E-4</v>
      </c>
      <c r="FZ1186" s="37">
        <v>-1.6435262506813239E-4</v>
      </c>
      <c r="GA1186" s="37"/>
      <c r="GB1186" s="45">
        <v>0</v>
      </c>
      <c r="GC1186" s="36">
        <v>-2.6178956800696451E-5</v>
      </c>
      <c r="GD1186" s="37">
        <v>0</v>
      </c>
      <c r="GE1186" s="37"/>
      <c r="GF1186" s="45">
        <v>0</v>
      </c>
      <c r="GG1186" s="36">
        <v>-1.3459166802778639E-3</v>
      </c>
      <c r="GH1186" s="37">
        <v>-1.3459166802778639E-3</v>
      </c>
      <c r="GI1186" s="37"/>
      <c r="GJ1186" s="45">
        <v>0</v>
      </c>
      <c r="GK1186" s="36">
        <v>-3.6611886025883657E-4</v>
      </c>
      <c r="GL1186" s="37">
        <v>0</v>
      </c>
      <c r="GM1186" s="37"/>
      <c r="GN1186" s="45">
        <v>0</v>
      </c>
      <c r="GO1186" s="36">
        <v>-2.9339378391446207E-4</v>
      </c>
      <c r="GP1186" s="37">
        <v>0</v>
      </c>
      <c r="GQ1186" s="37"/>
      <c r="GR1186" s="45">
        <v>0</v>
      </c>
      <c r="GS1186" s="36">
        <v>-1.9007029156477234E-3</v>
      </c>
      <c r="GT1186" s="37">
        <v>-1.9007029156477234E-3</v>
      </c>
      <c r="GU1186" s="37"/>
      <c r="GV1186" s="45">
        <v>0</v>
      </c>
      <c r="GW1186" s="36">
        <v>-5.6875901017683173E-6</v>
      </c>
      <c r="GX1186" s="37">
        <v>0</v>
      </c>
      <c r="GY1186" s="37"/>
      <c r="GZ1186" s="45">
        <v>0</v>
      </c>
      <c r="HA1186" s="36">
        <v>-2.8145207187787302E-3</v>
      </c>
      <c r="HB1186" s="37">
        <v>-2.8145207187787302E-3</v>
      </c>
      <c r="HC1186" s="37"/>
      <c r="HD1186" s="45">
        <v>-2.1323369637926149E-5</v>
      </c>
      <c r="HE1186" s="36">
        <v>-2.1323369637926149E-5</v>
      </c>
      <c r="HF1186" s="37">
        <v>0</v>
      </c>
      <c r="HG1186" s="37"/>
      <c r="HH1186" s="45">
        <v>0</v>
      </c>
      <c r="HI1186" s="36">
        <v>-2.8517935597327291E-5</v>
      </c>
      <c r="HJ1186" s="37">
        <v>0</v>
      </c>
      <c r="HK1186" s="37"/>
      <c r="HL1186" s="45">
        <v>-3.0185187795078823E-3</v>
      </c>
      <c r="HM1186" s="36">
        <v>-3.0185187795078823E-3</v>
      </c>
      <c r="HN1186" s="37">
        <v>0</v>
      </c>
      <c r="HO1186" s="37"/>
      <c r="HP1186" s="45">
        <v>0</v>
      </c>
      <c r="HQ1186" s="36">
        <v>-3.38957045274205E-5</v>
      </c>
      <c r="HR1186" s="37">
        <v>0</v>
      </c>
      <c r="HS1186" s="37"/>
      <c r="HT1186" s="45">
        <v>0</v>
      </c>
      <c r="HU1186" s="36">
        <v>-4.9075264145543663E-3</v>
      </c>
      <c r="HV1186" s="37">
        <v>0</v>
      </c>
      <c r="HW1186" s="37"/>
      <c r="HX1186" s="45">
        <v>0</v>
      </c>
      <c r="HY1186" s="36">
        <v>-1.7485284138517784E-5</v>
      </c>
      <c r="HZ1186" s="37">
        <v>0</v>
      </c>
      <c r="IA1186" s="37"/>
      <c r="IB1186" s="45">
        <v>0</v>
      </c>
      <c r="IC1186" s="36">
        <v>-3.2448336708927428E-3</v>
      </c>
      <c r="ID1186" s="37">
        <v>0</v>
      </c>
      <c r="IE1186" s="37"/>
      <c r="IF1186" s="45">
        <v>0</v>
      </c>
      <c r="IG1186" s="36">
        <v>0</v>
      </c>
      <c r="IH1186" s="37">
        <v>0</v>
      </c>
      <c r="II1186" s="37"/>
      <c r="IJ1186" s="45">
        <v>0</v>
      </c>
      <c r="IK1186" s="36">
        <v>-5.7929238508609552E-4</v>
      </c>
      <c r="IL1186" s="37">
        <v>0</v>
      </c>
      <c r="IM1186" s="37"/>
      <c r="IN1186" s="45">
        <v>0</v>
      </c>
      <c r="IO1186" s="36">
        <v>-2.7046694176320466E-4</v>
      </c>
      <c r="IP1186" s="37">
        <v>0</v>
      </c>
      <c r="IQ1186" s="37"/>
      <c r="IR1186" s="45">
        <v>0</v>
      </c>
      <c r="IS1186" s="36">
        <v>-1.7612082838127112E-5</v>
      </c>
      <c r="IT1186" s="37">
        <v>0</v>
      </c>
      <c r="IU1186" s="37"/>
      <c r="IV1186" s="45">
        <v>0</v>
      </c>
      <c r="IW1186" s="36">
        <v>-1.7941034672355494E-4</v>
      </c>
      <c r="IX1186" s="37">
        <v>0</v>
      </c>
      <c r="IY1186" s="37"/>
      <c r="IZ1186" s="45">
        <v>0</v>
      </c>
      <c r="JA1186" s="36">
        <v>0</v>
      </c>
      <c r="JB1186" s="37">
        <v>-6.0599707512972507E-2</v>
      </c>
      <c r="JC1186" s="37"/>
      <c r="JD1186" s="45">
        <v>-5.4161990548250015E-2</v>
      </c>
      <c r="JE1186" s="36">
        <v>0</v>
      </c>
      <c r="JF1186" s="37">
        <v>0</v>
      </c>
      <c r="JG1186" s="37"/>
    </row>
    <row r="1187" spans="2:267">
      <c r="B1187" s="167"/>
      <c r="C1187" s="170"/>
      <c r="D1187" s="36">
        <f t="shared" si="8051"/>
        <v>2.1506155358318506E-2</v>
      </c>
      <c r="E1187" s="36">
        <f t="shared" si="8048"/>
        <v>1.7510996325833708E-2</v>
      </c>
      <c r="F1187" s="37">
        <f t="shared" si="8049"/>
        <v>2.8785506216704108E-2</v>
      </c>
      <c r="I1187" s="167"/>
      <c r="J1187" s="173"/>
      <c r="K1187" s="176"/>
      <c r="L1187" s="45">
        <v>3.7075257605686287E-4</v>
      </c>
      <c r="M1187" s="36">
        <v>0</v>
      </c>
      <c r="N1187" s="37">
        <v>3.7075257605686287E-4</v>
      </c>
      <c r="O1187" s="37"/>
      <c r="P1187" s="45">
        <v>3.8355179782575429E-4</v>
      </c>
      <c r="Q1187" s="36">
        <v>0</v>
      </c>
      <c r="R1187" s="37">
        <v>3.8355179782575429E-4</v>
      </c>
      <c r="S1187" s="37"/>
      <c r="T1187" s="45">
        <v>4.4126840155526135E-4</v>
      </c>
      <c r="U1187" s="36">
        <v>0</v>
      </c>
      <c r="V1187" s="37">
        <v>4.4126840155526135E-4</v>
      </c>
      <c r="W1187" s="37"/>
      <c r="X1187" s="45">
        <v>2.149286945879912E-3</v>
      </c>
      <c r="Y1187" s="36">
        <v>0</v>
      </c>
      <c r="Z1187" s="37">
        <v>2.149286945879912E-3</v>
      </c>
      <c r="AA1187" s="37"/>
      <c r="AB1187" s="45">
        <v>2.9712595549448613E-3</v>
      </c>
      <c r="AC1187" s="36">
        <v>0</v>
      </c>
      <c r="AD1187" s="37">
        <v>2.9712595549448613E-3</v>
      </c>
      <c r="AE1187" s="37"/>
      <c r="AF1187" s="45">
        <v>8.9641185024712765E-4</v>
      </c>
      <c r="AG1187" s="36">
        <v>0</v>
      </c>
      <c r="AH1187" s="37">
        <v>8.9641185024712765E-4</v>
      </c>
      <c r="AI1187" s="37"/>
      <c r="AJ1187" s="45">
        <v>8.6690597728769098E-3</v>
      </c>
      <c r="AK1187" s="36">
        <v>0</v>
      </c>
      <c r="AL1187" s="37">
        <v>8.6690597728769098E-3</v>
      </c>
      <c r="AM1187" s="37"/>
      <c r="AN1187" s="45">
        <v>1.0107215154593377E-2</v>
      </c>
      <c r="AO1187" s="36">
        <v>0</v>
      </c>
      <c r="AP1187" s="37">
        <v>1.0107215154593377E-2</v>
      </c>
      <c r="AQ1187" s="37"/>
      <c r="AR1187" s="45">
        <v>5.2604360250127907E-3</v>
      </c>
      <c r="AS1187" s="36">
        <v>0</v>
      </c>
      <c r="AT1187" s="37">
        <v>5.2604360250127907E-3</v>
      </c>
      <c r="AU1187" s="37"/>
      <c r="AV1187" s="45">
        <v>8.8998483454865926E-3</v>
      </c>
      <c r="AW1187" s="36">
        <v>0</v>
      </c>
      <c r="AX1187" s="37">
        <v>8.8998483454865926E-3</v>
      </c>
      <c r="AY1187" s="37"/>
      <c r="AZ1187" s="45">
        <v>2.4235109301507418E-3</v>
      </c>
      <c r="BA1187" s="36">
        <v>2.4235109301507418E-3</v>
      </c>
      <c r="BB1187" s="37">
        <v>2.4235109301507418E-3</v>
      </c>
      <c r="BC1187" s="37"/>
      <c r="BD1187" s="45">
        <v>2.751634408815264E-3</v>
      </c>
      <c r="BE1187" s="36">
        <v>2.751634408815264E-3</v>
      </c>
      <c r="BF1187" s="37">
        <v>2.751634408815264E-3</v>
      </c>
      <c r="BG1187" s="37"/>
      <c r="BH1187" s="45">
        <v>4.5018588725642926E-3</v>
      </c>
      <c r="BI1187" s="36">
        <v>4.5018588725642926E-3</v>
      </c>
      <c r="BJ1187" s="37">
        <v>4.5018588725642926E-3</v>
      </c>
      <c r="BK1187" s="37"/>
      <c r="BL1187" s="45">
        <v>7.6710182268831632E-3</v>
      </c>
      <c r="BM1187" s="36">
        <v>7.6710182268831632E-3</v>
      </c>
      <c r="BN1187" s="37">
        <v>0</v>
      </c>
      <c r="BO1187" s="37"/>
      <c r="BP1187" s="45">
        <v>0</v>
      </c>
      <c r="BQ1187" s="36">
        <v>1.9786675144950357E-2</v>
      </c>
      <c r="BR1187" s="37">
        <v>1.9786675144950357E-2</v>
      </c>
      <c r="BS1187" s="37"/>
      <c r="BT1187" s="45">
        <v>2.4539796015504088E-4</v>
      </c>
      <c r="BU1187" s="36">
        <v>0</v>
      </c>
      <c r="BV1187" s="37">
        <v>2.4539796015504088E-4</v>
      </c>
      <c r="BW1187" s="37"/>
      <c r="BX1187" s="45">
        <v>3.3151579863687042E-3</v>
      </c>
      <c r="BY1187" s="36">
        <v>0</v>
      </c>
      <c r="BZ1187" s="37">
        <v>3.3151579863687042E-3</v>
      </c>
      <c r="CA1187" s="37"/>
      <c r="CB1187" s="45">
        <v>7.3220634122903418E-4</v>
      </c>
      <c r="CC1187" s="36">
        <v>0</v>
      </c>
      <c r="CD1187" s="37">
        <v>0</v>
      </c>
      <c r="CE1187" s="37"/>
      <c r="CF1187" s="45">
        <v>1.616096638461509E-5</v>
      </c>
      <c r="CG1187" s="36">
        <v>0</v>
      </c>
      <c r="CH1187" s="37">
        <v>1.616096638461509E-5</v>
      </c>
      <c r="CI1187" s="37"/>
      <c r="CJ1187" s="45">
        <v>0</v>
      </c>
      <c r="CK1187" s="36">
        <v>0</v>
      </c>
      <c r="CL1187" s="37">
        <v>1.8089226940494205E-3</v>
      </c>
      <c r="CM1187" s="37"/>
      <c r="CN1187" s="45">
        <v>1.4438559858939086E-3</v>
      </c>
      <c r="CO1187" s="36">
        <v>0</v>
      </c>
      <c r="CP1187" s="37">
        <v>1.4438559858939086E-3</v>
      </c>
      <c r="CQ1187" s="37"/>
      <c r="CR1187" s="45">
        <v>2.4749902649559368E-4</v>
      </c>
      <c r="CS1187" s="36">
        <v>0</v>
      </c>
      <c r="CT1187" s="37">
        <v>2.4749902649559368E-4</v>
      </c>
      <c r="CU1187" s="37"/>
      <c r="CV1187" s="45">
        <v>3.0774753243747845E-3</v>
      </c>
      <c r="CW1187" s="36">
        <v>0</v>
      </c>
      <c r="CX1187" s="37">
        <v>3.0774753243747845E-3</v>
      </c>
      <c r="CY1187" s="37"/>
      <c r="CZ1187" s="45">
        <v>7.5618480137392221E-4</v>
      </c>
      <c r="DA1187" s="36">
        <v>0</v>
      </c>
      <c r="DB1187" s="37">
        <v>0</v>
      </c>
      <c r="DC1187" s="37"/>
      <c r="DD1187" s="45">
        <v>1.7350779344283605E-5</v>
      </c>
      <c r="DE1187" s="36">
        <v>0</v>
      </c>
      <c r="DF1187" s="37">
        <v>1.7350779344283605E-5</v>
      </c>
      <c r="DG1187" s="37"/>
      <c r="DH1187" s="45">
        <v>0</v>
      </c>
      <c r="DI1187" s="36">
        <v>0</v>
      </c>
      <c r="DJ1187" s="37">
        <v>1.9272158039865261E-3</v>
      </c>
      <c r="DK1187" s="37"/>
      <c r="DL1187" s="45">
        <v>1.7493603926864031E-3</v>
      </c>
      <c r="DM1187" s="36">
        <v>0</v>
      </c>
      <c r="DN1187" s="37">
        <v>1.7493603926864031E-3</v>
      </c>
      <c r="DO1187" s="37"/>
      <c r="DP1187" s="45">
        <v>5.4187224524136724E-3</v>
      </c>
      <c r="DQ1187" s="36">
        <v>0</v>
      </c>
      <c r="DR1187" s="37">
        <v>5.4187224524136724E-3</v>
      </c>
      <c r="DS1187" s="37"/>
      <c r="DT1187" s="45">
        <v>1.0440159545421854E-3</v>
      </c>
      <c r="DU1187" s="36">
        <v>0</v>
      </c>
      <c r="DV1187" s="37">
        <v>0</v>
      </c>
      <c r="DW1187" s="37"/>
      <c r="DX1187" s="45">
        <v>2.2772661160109037E-5</v>
      </c>
      <c r="DY1187" s="36">
        <v>0</v>
      </c>
      <c r="DZ1187" s="37">
        <v>2.2772661160109037E-5</v>
      </c>
      <c r="EA1187" s="37"/>
      <c r="EB1187" s="45">
        <v>0</v>
      </c>
      <c r="EC1187" s="36">
        <v>0</v>
      </c>
      <c r="ED1187" s="37">
        <v>2.4899937503659424E-3</v>
      </c>
      <c r="EE1187" s="37"/>
      <c r="EF1187" s="45">
        <v>3.1319091263585595E-3</v>
      </c>
      <c r="EG1187" s="36">
        <v>0</v>
      </c>
      <c r="EH1187" s="37">
        <v>3.1319091263585595E-3</v>
      </c>
      <c r="EI1187" s="37"/>
      <c r="EJ1187" s="45">
        <v>0</v>
      </c>
      <c r="EK1187" s="36">
        <v>-6.3611021515766175E-6</v>
      </c>
      <c r="EL1187" s="37">
        <v>0</v>
      </c>
      <c r="EM1187" s="37"/>
      <c r="EN1187" s="45">
        <v>0</v>
      </c>
      <c r="EO1187" s="36">
        <v>-5.6875901017683173E-6</v>
      </c>
      <c r="EP1187" s="37">
        <v>0</v>
      </c>
      <c r="EQ1187" s="37"/>
      <c r="ER1187" s="45">
        <v>0</v>
      </c>
      <c r="ES1187" s="36">
        <v>-6.3611021515766175E-6</v>
      </c>
      <c r="ET1187" s="37">
        <v>0</v>
      </c>
      <c r="EU1187" s="37"/>
      <c r="EV1187" s="45">
        <v>0</v>
      </c>
      <c r="EW1187" s="36">
        <v>-7.9214189980033608E-5</v>
      </c>
      <c r="EX1187" s="37">
        <v>0</v>
      </c>
      <c r="EY1187" s="37"/>
      <c r="EZ1187" s="45">
        <v>0</v>
      </c>
      <c r="FA1187" s="36">
        <v>-2.3553783071007624E-5</v>
      </c>
      <c r="FB1187" s="37">
        <v>0</v>
      </c>
      <c r="FC1187" s="37"/>
      <c r="FD1187" s="45">
        <v>0</v>
      </c>
      <c r="FE1187" s="36">
        <v>-6.3137873713315403E-5</v>
      </c>
      <c r="FF1187" s="37">
        <v>0</v>
      </c>
      <c r="FG1187" s="37"/>
      <c r="FH1187" s="45">
        <v>0</v>
      </c>
      <c r="FI1187" s="36">
        <v>-2.1902475375320696E-5</v>
      </c>
      <c r="FJ1187" s="37">
        <v>0</v>
      </c>
      <c r="FK1187" s="37"/>
      <c r="FL1187" s="45">
        <v>0</v>
      </c>
      <c r="FM1187" s="36">
        <v>-2.3783157261998177E-4</v>
      </c>
      <c r="FN1187" s="37">
        <v>0</v>
      </c>
      <c r="FO1187" s="37"/>
      <c r="FP1187" s="45">
        <v>0</v>
      </c>
      <c r="FQ1187" s="36">
        <v>-1.6234754786784023E-4</v>
      </c>
      <c r="FR1187" s="37">
        <v>0</v>
      </c>
      <c r="FS1187" s="37"/>
      <c r="FT1187" s="45">
        <v>0</v>
      </c>
      <c r="FU1187" s="36">
        <v>-3.1829509835076266E-5</v>
      </c>
      <c r="FV1187" s="37">
        <v>-3.1829509835076266E-5</v>
      </c>
      <c r="FW1187" s="37"/>
      <c r="FX1187" s="45">
        <v>0</v>
      </c>
      <c r="FY1187" s="36">
        <v>-1.6435262506813239E-4</v>
      </c>
      <c r="FZ1187" s="37">
        <v>0</v>
      </c>
      <c r="GA1187" s="37"/>
      <c r="GB1187" s="45">
        <v>0</v>
      </c>
      <c r="GC1187" s="36">
        <v>-2.6178956800696451E-5</v>
      </c>
      <c r="GD1187" s="37">
        <v>-2.6178956800696451E-5</v>
      </c>
      <c r="GE1187" s="37"/>
      <c r="GF1187" s="45">
        <v>0</v>
      </c>
      <c r="GG1187" s="36">
        <v>-1.3459166802778639E-3</v>
      </c>
      <c r="GH1187" s="37">
        <v>0</v>
      </c>
      <c r="GI1187" s="37"/>
      <c r="GJ1187" s="45">
        <v>0</v>
      </c>
      <c r="GK1187" s="36">
        <v>-3.6611886025883657E-4</v>
      </c>
      <c r="GL1187" s="37">
        <v>-3.6611886025883657E-4</v>
      </c>
      <c r="GM1187" s="37"/>
      <c r="GN1187" s="45">
        <v>0</v>
      </c>
      <c r="GO1187" s="36">
        <v>-2.9339378391446207E-4</v>
      </c>
      <c r="GP1187" s="37">
        <v>0</v>
      </c>
      <c r="GQ1187" s="37"/>
      <c r="GR1187" s="45">
        <v>0</v>
      </c>
      <c r="GS1187" s="36">
        <v>-1.9007029156477234E-3</v>
      </c>
      <c r="GT1187" s="37">
        <v>-1.9007029156477234E-3</v>
      </c>
      <c r="GU1187" s="37"/>
      <c r="GV1187" s="45">
        <v>0</v>
      </c>
      <c r="GW1187" s="36">
        <v>-5.6875901017683173E-6</v>
      </c>
      <c r="GX1187" s="37">
        <v>0</v>
      </c>
      <c r="GY1187" s="37"/>
      <c r="GZ1187" s="45">
        <v>0</v>
      </c>
      <c r="HA1187" s="36">
        <v>-2.8145207187787302E-3</v>
      </c>
      <c r="HB1187" s="37">
        <v>-2.8145207187787302E-3</v>
      </c>
      <c r="HC1187" s="37"/>
      <c r="HD1187" s="45">
        <v>0</v>
      </c>
      <c r="HE1187" s="36">
        <v>-2.1323369637926149E-5</v>
      </c>
      <c r="HF1187" s="37">
        <v>0</v>
      </c>
      <c r="HG1187" s="37"/>
      <c r="HH1187" s="45">
        <v>-2.8517935597327291E-5</v>
      </c>
      <c r="HI1187" s="36">
        <v>-2.8517935597327291E-5</v>
      </c>
      <c r="HJ1187" s="37">
        <v>0</v>
      </c>
      <c r="HK1187" s="37"/>
      <c r="HL1187" s="45">
        <v>-3.0185187795078823E-3</v>
      </c>
      <c r="HM1187" s="36">
        <v>-3.0185187795078823E-3</v>
      </c>
      <c r="HN1187" s="37">
        <v>0</v>
      </c>
      <c r="HO1187" s="37"/>
      <c r="HP1187" s="45">
        <v>0</v>
      </c>
      <c r="HQ1187" s="36">
        <v>0</v>
      </c>
      <c r="HR1187" s="37">
        <v>0</v>
      </c>
      <c r="HS1187" s="37"/>
      <c r="HT1187" s="45">
        <v>0</v>
      </c>
      <c r="HU1187" s="36">
        <v>-4.9075264145543663E-3</v>
      </c>
      <c r="HV1187" s="37">
        <v>0</v>
      </c>
      <c r="HW1187" s="37"/>
      <c r="HX1187" s="45">
        <v>0</v>
      </c>
      <c r="HY1187" s="36">
        <v>-1.7485284138517784E-5</v>
      </c>
      <c r="HZ1187" s="37">
        <v>0</v>
      </c>
      <c r="IA1187" s="37"/>
      <c r="IB1187" s="45">
        <v>0</v>
      </c>
      <c r="IC1187" s="36">
        <v>-3.2448336708927428E-3</v>
      </c>
      <c r="ID1187" s="37">
        <v>0</v>
      </c>
      <c r="IE1187" s="37"/>
      <c r="IF1187" s="45">
        <v>0</v>
      </c>
      <c r="IG1187" s="36">
        <v>-3.6290755416075883E-4</v>
      </c>
      <c r="IH1187" s="37">
        <v>0</v>
      </c>
      <c r="II1187" s="37"/>
      <c r="IJ1187" s="45">
        <v>0</v>
      </c>
      <c r="IK1187" s="36">
        <v>0</v>
      </c>
      <c r="IL1187" s="37">
        <v>0</v>
      </c>
      <c r="IM1187" s="37"/>
      <c r="IN1187" s="45">
        <v>0</v>
      </c>
      <c r="IO1187" s="36">
        <v>-2.7046694176320466E-4</v>
      </c>
      <c r="IP1187" s="37">
        <v>0</v>
      </c>
      <c r="IQ1187" s="37"/>
      <c r="IR1187" s="45">
        <v>0</v>
      </c>
      <c r="IS1187" s="36">
        <v>-1.7612082838127112E-5</v>
      </c>
      <c r="IT1187" s="37">
        <v>0</v>
      </c>
      <c r="IU1187" s="37"/>
      <c r="IV1187" s="45">
        <v>0</v>
      </c>
      <c r="IW1187" s="36">
        <v>-1.7941034672355494E-4</v>
      </c>
      <c r="IX1187" s="37">
        <v>0</v>
      </c>
      <c r="IY1187" s="37"/>
      <c r="IZ1187" s="45">
        <v>0</v>
      </c>
      <c r="JA1187" s="36">
        <v>0</v>
      </c>
      <c r="JB1187" s="37">
        <v>-6.0599707512972507E-2</v>
      </c>
      <c r="JC1187" s="37"/>
      <c r="JD1187" s="45">
        <v>-5.4161990548250015E-2</v>
      </c>
      <c r="JE1187" s="36">
        <v>0</v>
      </c>
      <c r="JF1187" s="37">
        <v>0</v>
      </c>
      <c r="JG1187" s="37"/>
    </row>
    <row r="1188" spans="2:267">
      <c r="B1188" s="168"/>
      <c r="C1188" s="171"/>
      <c r="D1188" s="38">
        <f t="shared" si="8051"/>
        <v>4.4197859495393899E-2</v>
      </c>
      <c r="E1188" s="38">
        <f t="shared" si="8048"/>
        <v>-5.912980895142235E-2</v>
      </c>
      <c r="F1188" s="39">
        <f t="shared" si="8049"/>
        <v>5.1646830540469486E-2</v>
      </c>
      <c r="G1188" s="36"/>
      <c r="I1188" s="167"/>
      <c r="J1188" s="174"/>
      <c r="K1188" s="177"/>
      <c r="L1188" s="46">
        <v>3.7075257605686287E-4</v>
      </c>
      <c r="M1188" s="38">
        <v>3.7075257605686287E-4</v>
      </c>
      <c r="N1188" s="39">
        <v>3.7075257605686287E-4</v>
      </c>
      <c r="O1188" s="37"/>
      <c r="P1188" s="46">
        <v>3.8355179782575429E-4</v>
      </c>
      <c r="Q1188" s="38">
        <v>3.8355179782575429E-4</v>
      </c>
      <c r="R1188" s="39">
        <v>3.8355179782575429E-4</v>
      </c>
      <c r="S1188" s="37"/>
      <c r="T1188" s="46">
        <v>4.4126840155526135E-4</v>
      </c>
      <c r="U1188" s="38">
        <v>4.4126840155526135E-4</v>
      </c>
      <c r="V1188" s="39">
        <v>4.4126840155526135E-4</v>
      </c>
      <c r="W1188" s="37"/>
      <c r="X1188" s="46">
        <v>2.149286945879912E-3</v>
      </c>
      <c r="Y1188" s="38">
        <v>2.149286945879912E-3</v>
      </c>
      <c r="Z1188" s="39">
        <v>0</v>
      </c>
      <c r="AA1188" s="37"/>
      <c r="AB1188" s="46">
        <v>0</v>
      </c>
      <c r="AC1188" s="38">
        <v>2.9712595549448613E-3</v>
      </c>
      <c r="AD1188" s="39">
        <v>2.9712595549448613E-3</v>
      </c>
      <c r="AE1188" s="37"/>
      <c r="AF1188" s="46">
        <v>8.9641185024712765E-4</v>
      </c>
      <c r="AG1188" s="38">
        <v>8.9641185024712765E-4</v>
      </c>
      <c r="AH1188" s="39">
        <v>8.9641185024712765E-4</v>
      </c>
      <c r="AI1188" s="37"/>
      <c r="AJ1188" s="46">
        <v>8.6690597728769098E-3</v>
      </c>
      <c r="AK1188" s="38">
        <v>8.6690597728769098E-3</v>
      </c>
      <c r="AL1188" s="39">
        <v>8.6690597728769098E-3</v>
      </c>
      <c r="AM1188" s="37"/>
      <c r="AN1188" s="46">
        <v>1.0107215154593377E-2</v>
      </c>
      <c r="AO1188" s="38">
        <v>1.0107215154593377E-2</v>
      </c>
      <c r="AP1188" s="39">
        <v>1.0107215154593377E-2</v>
      </c>
      <c r="AQ1188" s="37"/>
      <c r="AR1188" s="46">
        <v>5.2604360250127907E-3</v>
      </c>
      <c r="AS1188" s="38">
        <v>5.2604360250127907E-3</v>
      </c>
      <c r="AT1188" s="39">
        <v>0</v>
      </c>
      <c r="AU1188" s="37"/>
      <c r="AV1188" s="46">
        <v>0</v>
      </c>
      <c r="AW1188" s="38">
        <v>8.8998483454865926E-3</v>
      </c>
      <c r="AX1188" s="39">
        <v>8.8998483454865926E-3</v>
      </c>
      <c r="AY1188" s="37"/>
      <c r="AZ1188" s="46">
        <v>0</v>
      </c>
      <c r="BA1188" s="38">
        <v>0</v>
      </c>
      <c r="BB1188" s="39">
        <v>0</v>
      </c>
      <c r="BC1188" s="37"/>
      <c r="BD1188" s="46">
        <v>0</v>
      </c>
      <c r="BE1188" s="38">
        <v>0</v>
      </c>
      <c r="BF1188" s="39">
        <v>0</v>
      </c>
      <c r="BG1188" s="37"/>
      <c r="BH1188" s="46">
        <v>0</v>
      </c>
      <c r="BI1188" s="38">
        <v>0</v>
      </c>
      <c r="BJ1188" s="39">
        <v>0</v>
      </c>
      <c r="BK1188" s="37"/>
      <c r="BL1188" s="46">
        <v>0</v>
      </c>
      <c r="BM1188" s="38">
        <v>0</v>
      </c>
      <c r="BN1188" s="39">
        <v>0</v>
      </c>
      <c r="BO1188" s="37"/>
      <c r="BP1188" s="46">
        <v>0</v>
      </c>
      <c r="BQ1188" s="38">
        <v>0</v>
      </c>
      <c r="BR1188" s="39">
        <v>0</v>
      </c>
      <c r="BS1188" s="37"/>
      <c r="BT1188" s="46">
        <v>2.4539796015504088E-4</v>
      </c>
      <c r="BU1188" s="38">
        <v>2.4539796015504088E-4</v>
      </c>
      <c r="BV1188" s="39">
        <v>2.4539796015504088E-4</v>
      </c>
      <c r="BW1188" s="37"/>
      <c r="BX1188" s="46">
        <v>3.3151579863687042E-3</v>
      </c>
      <c r="BY1188" s="38">
        <v>3.3151579863687042E-3</v>
      </c>
      <c r="BZ1188" s="39">
        <v>3.3151579863687042E-3</v>
      </c>
      <c r="CA1188" s="37"/>
      <c r="CB1188" s="46">
        <v>7.3220634122903418E-4</v>
      </c>
      <c r="CC1188" s="38">
        <v>7.3220634122903418E-4</v>
      </c>
      <c r="CD1188" s="39">
        <v>7.3220634122903418E-4</v>
      </c>
      <c r="CE1188" s="37"/>
      <c r="CF1188" s="46">
        <v>1.616096638461509E-5</v>
      </c>
      <c r="CG1188" s="38">
        <v>0</v>
      </c>
      <c r="CH1188" s="39">
        <v>1.616096638461509E-5</v>
      </c>
      <c r="CI1188" s="37"/>
      <c r="CJ1188" s="46">
        <v>1.8089226940494205E-3</v>
      </c>
      <c r="CK1188" s="38">
        <v>1.8089226940494205E-3</v>
      </c>
      <c r="CL1188" s="39">
        <v>1.8089226940494205E-3</v>
      </c>
      <c r="CM1188" s="37"/>
      <c r="CN1188" s="46">
        <v>1.4438559858939086E-3</v>
      </c>
      <c r="CO1188" s="38">
        <v>1.4438559858939086E-3</v>
      </c>
      <c r="CP1188" s="39">
        <v>1.4438559858939086E-3</v>
      </c>
      <c r="CQ1188" s="37"/>
      <c r="CR1188" s="46">
        <v>2.4749902649559368E-4</v>
      </c>
      <c r="CS1188" s="38">
        <v>2.4749902649559368E-4</v>
      </c>
      <c r="CT1188" s="39">
        <v>2.4749902649559368E-4</v>
      </c>
      <c r="CU1188" s="37"/>
      <c r="CV1188" s="46">
        <v>3.0774753243747845E-3</v>
      </c>
      <c r="CW1188" s="38">
        <v>3.0774753243747845E-3</v>
      </c>
      <c r="CX1188" s="39">
        <v>3.0774753243747845E-3</v>
      </c>
      <c r="CY1188" s="37"/>
      <c r="CZ1188" s="46">
        <v>7.5618480137392221E-4</v>
      </c>
      <c r="DA1188" s="38">
        <v>7.5618480137392221E-4</v>
      </c>
      <c r="DB1188" s="39">
        <v>7.5618480137392221E-4</v>
      </c>
      <c r="DC1188" s="37"/>
      <c r="DD1188" s="46">
        <v>1.7350779344283605E-5</v>
      </c>
      <c r="DE1188" s="38">
        <v>0</v>
      </c>
      <c r="DF1188" s="39">
        <v>1.7350779344283605E-5</v>
      </c>
      <c r="DG1188" s="37"/>
      <c r="DH1188" s="46">
        <v>1.9272158039865261E-3</v>
      </c>
      <c r="DI1188" s="38">
        <v>1.9272158039865261E-3</v>
      </c>
      <c r="DJ1188" s="39">
        <v>1.9272158039865261E-3</v>
      </c>
      <c r="DK1188" s="37"/>
      <c r="DL1188" s="46">
        <v>1.7493603926864031E-3</v>
      </c>
      <c r="DM1188" s="38">
        <v>1.7493603926864031E-3</v>
      </c>
      <c r="DN1188" s="39">
        <v>1.7493603926864031E-3</v>
      </c>
      <c r="DO1188" s="37"/>
      <c r="DP1188" s="46">
        <v>5.4187224524136724E-3</v>
      </c>
      <c r="DQ1188" s="38">
        <v>5.4187224524136724E-3</v>
      </c>
      <c r="DR1188" s="39">
        <v>5.4187224524136724E-3</v>
      </c>
      <c r="DS1188" s="37"/>
      <c r="DT1188" s="46">
        <v>1.0440159545421854E-3</v>
      </c>
      <c r="DU1188" s="38">
        <v>1.0440159545421854E-3</v>
      </c>
      <c r="DV1188" s="39">
        <v>1.0440159545421854E-3</v>
      </c>
      <c r="DW1188" s="37"/>
      <c r="DX1188" s="46">
        <v>2.2772661160109037E-5</v>
      </c>
      <c r="DY1188" s="38">
        <v>0</v>
      </c>
      <c r="DZ1188" s="39">
        <v>2.2772661160109037E-5</v>
      </c>
      <c r="EA1188" s="37"/>
      <c r="EB1188" s="46">
        <v>2.4899937503659424E-3</v>
      </c>
      <c r="EC1188" s="38">
        <v>2.4899937503659424E-3</v>
      </c>
      <c r="ED1188" s="39">
        <v>2.4899937503659424E-3</v>
      </c>
      <c r="EE1188" s="37"/>
      <c r="EF1188" s="46">
        <v>3.1319091263585595E-3</v>
      </c>
      <c r="EG1188" s="38">
        <v>3.1319091263585595E-3</v>
      </c>
      <c r="EH1188" s="39">
        <v>3.1319091263585595E-3</v>
      </c>
      <c r="EI1188" s="37"/>
      <c r="EJ1188" s="46">
        <v>0</v>
      </c>
      <c r="EK1188" s="38">
        <v>-6.3611021515766175E-6</v>
      </c>
      <c r="EL1188" s="39">
        <v>0</v>
      </c>
      <c r="EM1188" s="37"/>
      <c r="EN1188" s="46">
        <v>0</v>
      </c>
      <c r="EO1188" s="38">
        <v>-5.6875901017683173E-6</v>
      </c>
      <c r="EP1188" s="39">
        <v>0</v>
      </c>
      <c r="EQ1188" s="37"/>
      <c r="ER1188" s="46">
        <v>0</v>
      </c>
      <c r="ES1188" s="38">
        <v>-6.3611021515766175E-6</v>
      </c>
      <c r="ET1188" s="39">
        <v>0</v>
      </c>
      <c r="EU1188" s="37"/>
      <c r="EV1188" s="46">
        <v>-7.9214189980033608E-5</v>
      </c>
      <c r="EW1188" s="38">
        <v>-7.9214189980033608E-5</v>
      </c>
      <c r="EX1188" s="39">
        <v>0</v>
      </c>
      <c r="EY1188" s="37"/>
      <c r="EZ1188" s="46">
        <v>0</v>
      </c>
      <c r="FA1188" s="38">
        <v>-2.3553783071007624E-5</v>
      </c>
      <c r="FB1188" s="39">
        <v>-2.3553783071007624E-5</v>
      </c>
      <c r="FC1188" s="37"/>
      <c r="FD1188" s="46">
        <v>-6.3137873713315403E-5</v>
      </c>
      <c r="FE1188" s="38">
        <v>-6.3137873713315403E-5</v>
      </c>
      <c r="FF1188" s="39">
        <v>0</v>
      </c>
      <c r="FG1188" s="37"/>
      <c r="FH1188" s="46">
        <v>0</v>
      </c>
      <c r="FI1188" s="38">
        <v>-2.1902475375320696E-5</v>
      </c>
      <c r="FJ1188" s="39">
        <v>-2.1902475375320696E-5</v>
      </c>
      <c r="FK1188" s="37"/>
      <c r="FL1188" s="46">
        <v>-2.3783157261998177E-4</v>
      </c>
      <c r="FM1188" s="38">
        <v>-2.3783157261998177E-4</v>
      </c>
      <c r="FN1188" s="39">
        <v>-2.3783157261998177E-4</v>
      </c>
      <c r="FO1188" s="37"/>
      <c r="FP1188" s="46">
        <v>0</v>
      </c>
      <c r="FQ1188" s="38">
        <v>-1.6234754786784023E-4</v>
      </c>
      <c r="FR1188" s="39">
        <v>0</v>
      </c>
      <c r="FS1188" s="37"/>
      <c r="FT1188" s="46">
        <v>0</v>
      </c>
      <c r="FU1188" s="38">
        <v>-3.1829509835076266E-5</v>
      </c>
      <c r="FV1188" s="39">
        <v>0</v>
      </c>
      <c r="FW1188" s="37"/>
      <c r="FX1188" s="46">
        <v>0</v>
      </c>
      <c r="FY1188" s="38">
        <v>-1.6435262506813239E-4</v>
      </c>
      <c r="FZ1188" s="39">
        <v>0</v>
      </c>
      <c r="GA1188" s="37"/>
      <c r="GB1188" s="46">
        <v>0</v>
      </c>
      <c r="GC1188" s="38">
        <v>-2.6178956800696451E-5</v>
      </c>
      <c r="GD1188" s="39">
        <v>0</v>
      </c>
      <c r="GE1188" s="37"/>
      <c r="GF1188" s="46">
        <v>-1.3459166802778639E-3</v>
      </c>
      <c r="GG1188" s="38">
        <v>-1.3459166802778639E-3</v>
      </c>
      <c r="GH1188" s="39">
        <v>0</v>
      </c>
      <c r="GI1188" s="37"/>
      <c r="GJ1188" s="46">
        <v>-3.6611886025883657E-4</v>
      </c>
      <c r="GK1188" s="38">
        <v>-3.6611886025883657E-4</v>
      </c>
      <c r="GL1188" s="39">
        <v>0</v>
      </c>
      <c r="GM1188" s="37"/>
      <c r="GN1188" s="46">
        <v>-2.9339378391446207E-4</v>
      </c>
      <c r="GO1188" s="38">
        <v>-2.9339378391446207E-4</v>
      </c>
      <c r="GP1188" s="39">
        <v>-2.9339378391446207E-4</v>
      </c>
      <c r="GQ1188" s="37"/>
      <c r="GR1188" s="46">
        <v>0</v>
      </c>
      <c r="GS1188" s="38">
        <v>-1.9007029156477234E-3</v>
      </c>
      <c r="GT1188" s="39">
        <v>-1.9007029156477234E-3</v>
      </c>
      <c r="GU1188" s="37"/>
      <c r="GV1188" s="46">
        <v>0</v>
      </c>
      <c r="GW1188" s="38">
        <v>-5.6875901017683173E-6</v>
      </c>
      <c r="GX1188" s="39">
        <v>0</v>
      </c>
      <c r="GY1188" s="37"/>
      <c r="GZ1188" s="46">
        <v>0</v>
      </c>
      <c r="HA1188" s="38">
        <v>-2.8145207187787302E-3</v>
      </c>
      <c r="HB1188" s="39">
        <v>-2.8145207187787302E-3</v>
      </c>
      <c r="HC1188" s="37"/>
      <c r="HD1188" s="46">
        <v>0</v>
      </c>
      <c r="HE1188" s="38">
        <v>-2.1323369637926149E-5</v>
      </c>
      <c r="HF1188" s="39">
        <v>0</v>
      </c>
      <c r="HG1188" s="37"/>
      <c r="HH1188" s="46">
        <v>0</v>
      </c>
      <c r="HI1188" s="38">
        <v>-2.8517935597327291E-5</v>
      </c>
      <c r="HJ1188" s="39">
        <v>0</v>
      </c>
      <c r="HK1188" s="37"/>
      <c r="HL1188" s="46">
        <v>-3.0185187795078823E-3</v>
      </c>
      <c r="HM1188" s="38">
        <v>-3.0185187795078823E-3</v>
      </c>
      <c r="HN1188" s="39">
        <v>0</v>
      </c>
      <c r="HO1188" s="37"/>
      <c r="HP1188" s="46">
        <v>0</v>
      </c>
      <c r="HQ1188" s="38">
        <v>-3.38957045274205E-5</v>
      </c>
      <c r="HR1188" s="39">
        <v>0</v>
      </c>
      <c r="HS1188" s="37"/>
      <c r="HT1188" s="46">
        <v>-4.9075264145543663E-3</v>
      </c>
      <c r="HU1188" s="38">
        <v>0</v>
      </c>
      <c r="HV1188" s="39">
        <v>0</v>
      </c>
      <c r="HW1188" s="37"/>
      <c r="HX1188" s="46">
        <v>0</v>
      </c>
      <c r="HY1188" s="38">
        <v>-1.7485284138517784E-5</v>
      </c>
      <c r="HZ1188" s="39">
        <v>0</v>
      </c>
      <c r="IA1188" s="37"/>
      <c r="IB1188" s="46">
        <v>0</v>
      </c>
      <c r="IC1188" s="38">
        <v>0</v>
      </c>
      <c r="ID1188" s="39">
        <v>-3.2448336708927428E-3</v>
      </c>
      <c r="IE1188" s="37"/>
      <c r="IF1188" s="46">
        <v>-3.6290755416075883E-4</v>
      </c>
      <c r="IG1188" s="38">
        <v>-3.6290755416075883E-4</v>
      </c>
      <c r="IH1188" s="39">
        <v>0</v>
      </c>
      <c r="II1188" s="37"/>
      <c r="IJ1188" s="46">
        <v>-5.7929238508609552E-4</v>
      </c>
      <c r="IK1188" s="38">
        <v>-5.7929238508609552E-4</v>
      </c>
      <c r="IL1188" s="39">
        <v>0</v>
      </c>
      <c r="IM1188" s="37"/>
      <c r="IN1188" s="46">
        <v>-2.7046694176320466E-4</v>
      </c>
      <c r="IO1188" s="38">
        <v>-2.7046694176320466E-4</v>
      </c>
      <c r="IP1188" s="39">
        <v>0</v>
      </c>
      <c r="IQ1188" s="37"/>
      <c r="IR1188" s="46">
        <v>0</v>
      </c>
      <c r="IS1188" s="38">
        <v>-1.7612082838127112E-5</v>
      </c>
      <c r="IT1188" s="39">
        <v>0</v>
      </c>
      <c r="IU1188" s="37"/>
      <c r="IV1188" s="46">
        <v>0</v>
      </c>
      <c r="IW1188" s="38">
        <v>0</v>
      </c>
      <c r="IX1188" s="39">
        <v>0</v>
      </c>
      <c r="IY1188" s="37"/>
      <c r="IZ1188" s="46">
        <v>0</v>
      </c>
      <c r="JA1188" s="38">
        <v>-6.0599707512972507E-2</v>
      </c>
      <c r="JB1188" s="39">
        <v>0</v>
      </c>
      <c r="JC1188" s="37"/>
      <c r="JD1188" s="46">
        <v>0</v>
      </c>
      <c r="JE1188" s="38">
        <v>-5.4161990548250015E-2</v>
      </c>
      <c r="JF1188" s="39">
        <v>0</v>
      </c>
      <c r="JG1188" s="37"/>
    </row>
    <row r="1189" spans="2:267" ht="16.5" customHeight="1">
      <c r="B1189" s="178" t="s">
        <v>38</v>
      </c>
      <c r="C1189" s="89">
        <v>1</v>
      </c>
      <c r="D1189" s="40">
        <f t="shared" si="8051"/>
        <v>4.5785173345510223E-2</v>
      </c>
      <c r="E1189" s="40">
        <f t="shared" si="8048"/>
        <v>-8.9859149335854732E-2</v>
      </c>
      <c r="F1189" s="35">
        <f t="shared" si="8049"/>
        <v>0.12725076135556129</v>
      </c>
      <c r="G1189" s="41">
        <f t="shared" ref="G1189:G1190" si="8054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-4.0534426197130879E-2</v>
      </c>
      <c r="H1189" s="48"/>
      <c r="I1189" s="167"/>
      <c r="J1189" s="186" t="s">
        <v>42</v>
      </c>
      <c r="K1189" s="96">
        <v>1</v>
      </c>
      <c r="L1189" s="53">
        <f t="array" ref="L1189:N1190">MMULT(TRANSPOSE(L1171:M1171),L1164:N1164)</f>
        <v>-2.7060144935354234E-5</v>
      </c>
      <c r="M1189" s="86">
        <v>-2.9208192386873731E-3</v>
      </c>
      <c r="N1189" s="87">
        <v>-6.6880246523628304E-5</v>
      </c>
      <c r="O1189" s="35">
        <f>L1171</f>
        <v>-2.9503266334435056E-3</v>
      </c>
      <c r="P1189" s="53">
        <f t="array" ref="P1189:R1190">MMULT(TRANSPOSE(P1171:Q1171),P1164:R1164)</f>
        <v>-1.7592879312115939E-5</v>
      </c>
      <c r="Q1189" s="86">
        <v>-3.0057294733164992E-3</v>
      </c>
      <c r="R1189" s="87">
        <v>-6.9727343252592221E-5</v>
      </c>
      <c r="S1189" s="35">
        <f>P1171</f>
        <v>-3.0574254587180478E-3</v>
      </c>
      <c r="T1189" s="53">
        <f t="array" ref="T1189:V1190">MMULT(TRANSPOSE(T1171:U1171),T1164:V1164)</f>
        <v>-3.5877416022670857E-5</v>
      </c>
      <c r="U1189" s="86">
        <v>-3.4454685367232753E-3</v>
      </c>
      <c r="V1189" s="87">
        <v>-8.2208168378250195E-5</v>
      </c>
      <c r="W1189" s="35">
        <f>T1171</f>
        <v>-3.5957380124684133E-3</v>
      </c>
      <c r="X1189" s="53">
        <f t="array" ref="X1189:Z1190">MMULT(TRANSPOSE(X1171:Y1171),X1164:Z1164)</f>
        <v>-1.8723885702633089E-5</v>
      </c>
      <c r="Y1189" s="86">
        <v>-4.0381276845962277E-3</v>
      </c>
      <c r="Z1189" s="87">
        <v>-3.8546244526814792E-4</v>
      </c>
      <c r="AA1189" s="35">
        <f>X1171</f>
        <v>-4.0535096594483113E-3</v>
      </c>
      <c r="AB1189" s="53">
        <f t="array" ref="AB1189:AD1190">MMULT(TRANSPOSE(AB1171:AC1171),AB1164:AD1164)</f>
        <v>-1.8063897498764219E-4</v>
      </c>
      <c r="AC1189" s="86">
        <v>-4.8724945553977007E-3</v>
      </c>
      <c r="AD1189" s="87">
        <v>-5.3631731172859663E-4</v>
      </c>
      <c r="AE1189" s="35">
        <f>AB1171</f>
        <v>-4.9419919727578896E-3</v>
      </c>
      <c r="AF1189" s="53">
        <f t="array" ref="AF1189:AH1190">MMULT(TRANSPOSE(AF1171:AG1171),AF1164:AH1164)</f>
        <v>-1.6642334376258274E-5</v>
      </c>
      <c r="AG1189" s="86">
        <v>-4.0466778718113881E-3</v>
      </c>
      <c r="AH1189" s="87">
        <v>-1.7023160797543065E-4</v>
      </c>
      <c r="AI1189" s="35">
        <f>AF1171</f>
        <v>-4.3041550555489106E-3</v>
      </c>
      <c r="AJ1189" s="53">
        <f t="array" ref="AJ1189:AL1190">MMULT(TRANSPOSE(AJ1171:AK1171),AJ1164:AL1164)</f>
        <v>-3.2610869811589983E-5</v>
      </c>
      <c r="AK1189" s="86">
        <v>-1.4379966866482668E-2</v>
      </c>
      <c r="AL1189" s="87">
        <v>-1.986972590687875E-3</v>
      </c>
      <c r="AM1189" s="35">
        <f>AJ1171</f>
        <v>-2.0069745994465895E-2</v>
      </c>
      <c r="AN1189" s="53">
        <f t="array" ref="AN1189:AP1190">MMULT(TRANSPOSE(AN1171:AO1171),AN1164:AP1164)</f>
        <v>-2.2154069504005803E-3</v>
      </c>
      <c r="AO1189" s="86">
        <v>-1.3630530220384605E-2</v>
      </c>
      <c r="AP1189" s="87">
        <v>-2.1031812693736436E-3</v>
      </c>
      <c r="AQ1189" s="35">
        <f>AN1171</f>
        <v>-1.6534270239512497E-2</v>
      </c>
      <c r="AR1189" s="53">
        <f t="array" ref="AR1189:AT1190">MMULT(TRANSPOSE(AR1171:AS1171),AR1164:AT1164)</f>
        <v>-1.1967847211538509E-5</v>
      </c>
      <c r="AS1189" s="86">
        <v>-6.017853577534143E-3</v>
      </c>
      <c r="AT1189" s="87">
        <v>-9.689106504527661E-4</v>
      </c>
      <c r="AU1189" s="35">
        <f>AR1171</f>
        <v>-6.1622271143538503E-3</v>
      </c>
      <c r="AV1189" s="53">
        <f t="array" ref="AV1189:AX1190">MMULT(TRANSPOSE(AV1171:AW1171),AV1164:AX1164)</f>
        <v>-1.5412706680083811E-4</v>
      </c>
      <c r="AW1189" s="86">
        <v>-9.0312056274002694E-3</v>
      </c>
      <c r="AX1189" s="87">
        <v>-1.7491576057613036E-3</v>
      </c>
      <c r="AY1189" s="35">
        <f>AV1171</f>
        <v>-9.8424971973602518E-3</v>
      </c>
      <c r="AZ1189" s="53">
        <f t="array" ref="AZ1189:BB1190">MMULT(TRANSPOSE(AZ1171:BA1171),AZ1164:BB1164)</f>
        <v>-1.5166526373698792E-4</v>
      </c>
      <c r="BA1189" s="86">
        <v>-5.0031566244320659E-3</v>
      </c>
      <c r="BB1189" s="87">
        <v>-4.5226641198554236E-4</v>
      </c>
      <c r="BC1189" s="35">
        <f>AZ1171</f>
        <v>-5.2379905041617415E-3</v>
      </c>
      <c r="BD1189" s="53">
        <f t="array" ref="BD1189:BF1190">MMULT(TRANSPOSE(BD1171:BE1171),BD1164:BF1164)</f>
        <v>-1.1168814660507748E-4</v>
      </c>
      <c r="BE1189" s="86">
        <v>-5.6511144967688895E-3</v>
      </c>
      <c r="BF1189" s="87">
        <v>-5.2990662822754932E-4</v>
      </c>
      <c r="BG1189" s="35">
        <f>BD1171</f>
        <v>-6.1026911732511109E-3</v>
      </c>
      <c r="BH1189" s="53">
        <f t="array" ref="BH1189:BJ1190">MMULT(TRANSPOSE(BH1171:BI1171),BH1164:BJ1164)</f>
        <v>-3.4047438381018319E-4</v>
      </c>
      <c r="BI1189" s="86">
        <v>-9.0036276346833668E-3</v>
      </c>
      <c r="BJ1189" s="87">
        <v>-9.4240576809053085E-4</v>
      </c>
      <c r="BK1189" s="35">
        <f>BH1171</f>
        <v>-1.0828071378475431E-2</v>
      </c>
      <c r="BL1189" s="53">
        <f t="array" ref="BL1189:BN1190">MMULT(TRANSPOSE(BL1171:BM1171),BL1164:BN1164)</f>
        <v>-1.8984135252824803E-3</v>
      </c>
      <c r="BM1189" s="86">
        <v>-1.033454209614512E-2</v>
      </c>
      <c r="BN1189" s="87">
        <v>-1.475843880750054E-3</v>
      </c>
      <c r="BO1189" s="35">
        <f>BL1171</f>
        <v>-1.140999263319064E-2</v>
      </c>
      <c r="BP1189" s="53">
        <f t="array" ref="BP1189:BR1190">MMULT(TRANSPOSE(BP1171:BQ1171),BP1164:BR1164)</f>
        <v>-7.0973790885799299E-4</v>
      </c>
      <c r="BQ1189" s="86">
        <v>-1.4102123066981196E-2</v>
      </c>
      <c r="BR1189" s="87">
        <v>-3.9740765040329126E-3</v>
      </c>
      <c r="BS1189" s="35">
        <f>BP1171</f>
        <v>-1.5454594911002447E-2</v>
      </c>
      <c r="BT1189" s="53">
        <f t="array" ref="BT1189:BV1190">MMULT(TRANSPOSE(BT1171:BU1171),BT1164:BV1164)</f>
        <v>-1.149014932939404E-5</v>
      </c>
      <c r="BU1189" s="86">
        <v>-2.6788984722419702E-3</v>
      </c>
      <c r="BV1189" s="87">
        <v>-4.3922243378940811E-5</v>
      </c>
      <c r="BW1189" s="35">
        <f>BT1171</f>
        <v>-2.6832104452376307E-3</v>
      </c>
      <c r="BX1189" s="53">
        <f t="array" ref="BX1189:BZ1190">MMULT(TRANSPOSE(BX1171:BY1171),BX1164:BZ1164)</f>
        <v>-2.0819797902654298E-3</v>
      </c>
      <c r="BY1189" s="86">
        <v>-7.4718407217761003E-3</v>
      </c>
      <c r="BZ1189" s="87">
        <v>-5.8599941449366977E-4</v>
      </c>
      <c r="CA1189" s="35">
        <f>BX1171</f>
        <v>-7.7245718034250977E-3</v>
      </c>
      <c r="CB1189" s="53">
        <f t="array" ref="CB1189:CD1190">MMULT(TRANSPOSE(CB1171:CC1171),CB1164:CD1164)</f>
        <v>-2.1991391141055013E-4</v>
      </c>
      <c r="CC1189" s="86">
        <v>-3.6865773693735789E-3</v>
      </c>
      <c r="CD1189" s="87">
        <v>-1.3259853106154066E-4</v>
      </c>
      <c r="CE1189" s="35">
        <f>CB1171</f>
        <v>-3.7691492330161115E-3</v>
      </c>
      <c r="CF1189" s="53">
        <f t="array" ref="CF1189:CH1190">MMULT(TRANSPOSE(CF1171:CG1171),CF1164:CH1164)</f>
        <v>-3.0155862956681965E-5</v>
      </c>
      <c r="CG1189" s="86">
        <v>-2.7806062756680627E-3</v>
      </c>
      <c r="CH1189" s="87">
        <v>-2.9492619161456856E-6</v>
      </c>
      <c r="CI1189" s="35">
        <f>CF1171</f>
        <v>-2.8408566791944456E-3</v>
      </c>
      <c r="CJ1189" s="53">
        <f t="array" ref="CJ1189:CL1190">MMULT(TRANSPOSE(CJ1171:CK1171),CJ1164:CL1164)</f>
        <v>-6.1970773089838665E-5</v>
      </c>
      <c r="CK1189" s="86">
        <v>-4.1239932008946614E-3</v>
      </c>
      <c r="CL1189" s="87">
        <v>-3.2960344823415648E-4</v>
      </c>
      <c r="CM1189" s="35">
        <f>CJ1171</f>
        <v>-4.209120960677706E-3</v>
      </c>
      <c r="CN1189" s="53">
        <f t="array" ref="CN1189:CP1190">MMULT(TRANSPOSE(CN1171:CO1171),CN1164:CP1164)</f>
        <v>-1.8189001073270238E-5</v>
      </c>
      <c r="CO1189" s="86">
        <v>-4.4263967989751178E-3</v>
      </c>
      <c r="CP1189" s="87">
        <v>-2.7419924045134691E-4</v>
      </c>
      <c r="CQ1189" s="35">
        <f>CN1171</f>
        <v>-4.7044794763732327E-3</v>
      </c>
      <c r="CR1189" s="53">
        <f t="array" ref="CR1189:CT1190">MMULT(TRANSPOSE(CR1171:CS1171),CR1164:CT1164)</f>
        <v>-7.2234639118897552E-6</v>
      </c>
      <c r="CS1189" s="86">
        <v>-2.6863523086083458E-3</v>
      </c>
      <c r="CT1189" s="87">
        <v>-4.4362665595892305E-5</v>
      </c>
      <c r="CU1189" s="35">
        <f>CR1171</f>
        <v>-2.6937137606719294E-3</v>
      </c>
      <c r="CV1189" s="53">
        <f t="array" ref="CV1189:CX1190">MMULT(TRANSPOSE(CV1171:CW1171),CV1164:CX1164)</f>
        <v>-1.3861403305626785E-3</v>
      </c>
      <c r="CW1189" s="86">
        <v>-6.9922354626399926E-3</v>
      </c>
      <c r="CX1189" s="87">
        <v>-5.6419693794559022E-4</v>
      </c>
      <c r="CY1189" s="35">
        <f>CV1171</f>
        <v>-7.3948855866760744E-3</v>
      </c>
      <c r="CZ1189" s="53">
        <f t="array" ref="CZ1189:DB1190">MMULT(TRANSPOSE(CZ1171:DA1171),CZ1164:DB1164)</f>
        <v>-1.4704318762666344E-4</v>
      </c>
      <c r="DA1189" s="86">
        <v>-3.79800149968709E-3</v>
      </c>
      <c r="DB1189" s="87">
        <v>-1.3953685432855143E-4</v>
      </c>
      <c r="DC1189" s="35">
        <f>CZ1171</f>
        <v>-3.9428268566708462E-3</v>
      </c>
      <c r="DD1189" s="53">
        <f t="array" ref="DD1189:DF1190">MMULT(TRANSPOSE(DD1171:DE1171),DD1164:DF1164)</f>
        <v>-2.0502181380845827E-5</v>
      </c>
      <c r="DE1189" s="86">
        <v>-2.9674841788593512E-3</v>
      </c>
      <c r="DF1189" s="87">
        <v>-3.2141229135563976E-6</v>
      </c>
      <c r="DG1189" s="35">
        <f>DD1171</f>
        <v>-3.0769527918346248E-3</v>
      </c>
      <c r="DH1189" s="53">
        <f t="array" ref="DH1189:DJ1190">MMULT(TRANSPOSE(DH1171:DI1171),DH1164:DJ1164)</f>
        <v>-4.191889555985723E-5</v>
      </c>
      <c r="DI1189" s="86">
        <v>-4.3750750182414292E-3</v>
      </c>
      <c r="DJ1189" s="87">
        <v>-3.5666127413944306E-4</v>
      </c>
      <c r="DK1189" s="35">
        <f>DH1171</f>
        <v>-4.5288265708617274E-3</v>
      </c>
      <c r="DL1189" s="53">
        <f t="array" ref="DL1189:DN1190">MMULT(TRANSPOSE(DL1171:DM1171),DL1164:DN1164)</f>
        <v>-1.4225699247225032E-5</v>
      </c>
      <c r="DM1189" s="86">
        <v>-5.3087313785040767E-3</v>
      </c>
      <c r="DN1189" s="87">
        <v>-3.4450810007682935E-4</v>
      </c>
      <c r="DO1189" s="35">
        <f>DL1171</f>
        <v>-5.8765309828201513E-3</v>
      </c>
      <c r="DP1189" s="53">
        <f t="array" ref="DP1189:DR1190">MMULT(TRANSPOSE(DP1171:DQ1171),DP1164:DR1164)</f>
        <v>-3.9214923632014806E-3</v>
      </c>
      <c r="DQ1189" s="86">
        <v>-1.1939728933585966E-2</v>
      </c>
      <c r="DR1189" s="87">
        <v>-1.0464256155185657E-3</v>
      </c>
      <c r="DS1189" s="35">
        <f>DP1171</f>
        <v>-1.368322838252674E-2</v>
      </c>
      <c r="DT1189" s="53">
        <f t="array" ref="DT1189:DV1190">MMULT(TRANSPOSE(DT1171:DU1171),DT1164:DV1164)</f>
        <v>-3.5915362839603889E-4</v>
      </c>
      <c r="DU1189" s="86">
        <v>-5.1820479590186435E-3</v>
      </c>
      <c r="DV1189" s="87">
        <v>-2.0162035356874737E-4</v>
      </c>
      <c r="DW1189" s="35">
        <f>DT1171</f>
        <v>-5.683127254966982E-3</v>
      </c>
      <c r="DX1189" s="53">
        <f t="array" ref="DX1189:DZ1190">MMULT(TRANSPOSE(DX1171:DY1171),DX1164:DZ1164)</f>
        <v>-4.8717628235000732E-5</v>
      </c>
      <c r="DY1189" s="86">
        <v>-3.858423052799148E-3</v>
      </c>
      <c r="DZ1189" s="87">
        <v>-4.4186702057011704E-6</v>
      </c>
      <c r="EA1189" s="35">
        <f>DX1171</f>
        <v>-4.2193560613897237E-3</v>
      </c>
      <c r="EB1189" s="53">
        <f t="array" ref="EB1189:ED1190">MMULT(TRANSPOSE(EB1171:EC1171),EB1164:ED1164)</f>
        <v>-9.7976080065035831E-5</v>
      </c>
      <c r="EC1189" s="86">
        <v>-5.6194206027150003E-3</v>
      </c>
      <c r="ED1189" s="87">
        <v>-4.8311802952311658E-4</v>
      </c>
      <c r="EE1189" s="35">
        <f>EB1171</f>
        <v>-6.1201938275169798E-3</v>
      </c>
      <c r="EF1189" s="53">
        <f t="array" ref="EF1189:EH1190">MMULT(TRANSPOSE(EF1171:EG1171),EF1164:EH1164)</f>
        <v>-4.8650020213465745E-5</v>
      </c>
      <c r="EG1189" s="86">
        <v>-9.0946912646243661E-3</v>
      </c>
      <c r="EH1189" s="87">
        <v>-6.79401910454094E-4</v>
      </c>
      <c r="EI1189" s="35">
        <f>EF1171</f>
        <v>-1.1561343081277388E-2</v>
      </c>
      <c r="EJ1189" s="53">
        <f t="array" ref="EJ1189:EL1190">MMULT(TRANSPOSE(EJ1171:EK1171),EJ1164:EL1164)</f>
        <v>1.960702932581299E-4</v>
      </c>
      <c r="EK1189" s="86">
        <v>2.9400598639331925E-6</v>
      </c>
      <c r="EL1189" s="87">
        <v>2.4197672861587329E-4</v>
      </c>
      <c r="EM1189" s="35">
        <f>EJ1171</f>
        <v>2.4282931022926352E-4</v>
      </c>
      <c r="EN1189" s="53">
        <f t="array" ref="EN1189:EP1190">MMULT(TRANSPOSE(EN1171:EO1171),EN1164:EP1164)</f>
        <v>1.9235902223974332E-4</v>
      </c>
      <c r="EO1189" s="86">
        <v>4.5178128115844927E-6</v>
      </c>
      <c r="EP1189" s="87">
        <v>2.2025898425583439E-4</v>
      </c>
      <c r="EQ1189" s="35">
        <f>EN1171</f>
        <v>2.2103985007707904E-4</v>
      </c>
      <c r="ER1189" s="53">
        <f t="array" ref="ER1189:ET1190">MMULT(TRANSPOSE(ER1171:ES1171),ER1164:ET1164)</f>
        <v>1.960702932581299E-4</v>
      </c>
      <c r="ES1189" s="86">
        <v>2.9400598639331925E-6</v>
      </c>
      <c r="ET1189" s="87">
        <v>2.4197672861587329E-4</v>
      </c>
      <c r="EU1189" s="35">
        <f>ER1171</f>
        <v>2.4282931022926352E-4</v>
      </c>
      <c r="EV1189" s="53">
        <f t="array" ref="EV1189:EX1190">MMULT(TRANSPOSE(EV1171:EW1171),EV1164:EX1164)</f>
        <v>2.7935092392085019E-4</v>
      </c>
      <c r="EW1189" s="86">
        <v>9.3957372608316362E-6</v>
      </c>
      <c r="EX1189" s="87">
        <v>5.4235954337507916E-4</v>
      </c>
      <c r="EY1189" s="35">
        <f>EV1171</f>
        <v>5.5238889957437182E-4</v>
      </c>
      <c r="EZ1189" s="53">
        <f t="array" ref="EZ1189:FB1190">MMULT(TRANSPOSE(EZ1171:FA1171),EZ1164:FB1164)</f>
        <v>1.7997400433826855E-4</v>
      </c>
      <c r="FA1189" s="86">
        <v>9.2683857362180214E-7</v>
      </c>
      <c r="FB1189" s="87">
        <v>1.9832485225156817E-4</v>
      </c>
      <c r="FC1189" s="35">
        <f>EZ1171</f>
        <v>2.0149077760937898E-4</v>
      </c>
      <c r="FD1189" s="53">
        <f t="array" ref="FD1189:FF1190">MMULT(TRANSPOSE(FD1171:FE1171),FD1164:FF1164)</f>
        <v>2.8254012309997874E-4</v>
      </c>
      <c r="FE1189" s="86">
        <v>1.3025836058587292E-5</v>
      </c>
      <c r="FF1189" s="87">
        <v>4.4688000731443587E-4</v>
      </c>
      <c r="FG1189" s="35">
        <f>FD1171</f>
        <v>4.5519490893878119E-4</v>
      </c>
      <c r="FH1189" s="53">
        <f t="array" ref="FH1189:FJ1190">MMULT(TRANSPOSE(FH1171:FI1171),FH1164:FJ1164)</f>
        <v>1.7535810725065581E-4</v>
      </c>
      <c r="FI1189" s="86">
        <v>1.4711624076890904E-6</v>
      </c>
      <c r="FJ1189" s="87">
        <v>1.8548626380911616E-4</v>
      </c>
      <c r="FK1189" s="35">
        <f>FH1171</f>
        <v>1.8846557388848225E-4</v>
      </c>
      <c r="FL1189" s="53">
        <f t="array" ref="FL1189:FN1190">MMULT(TRANSPOSE(FL1171:FM1171),FL1164:FN1164)</f>
        <v>3.0436403521630432E-4</v>
      </c>
      <c r="FM1189" s="86">
        <v>4.3679461042107E-6</v>
      </c>
      <c r="FN1189" s="87">
        <v>3.6669258471310823E-4</v>
      </c>
      <c r="FO1189" s="35">
        <f>FL1171</f>
        <v>3.9760475435495347E-4</v>
      </c>
      <c r="FP1189" s="53">
        <f t="array" ref="FP1189:FR1190">MMULT(TRANSPOSE(FP1171:FQ1171),FP1164:FR1164)</f>
        <v>1.5205644551576788E-4</v>
      </c>
      <c r="FQ1189" s="86">
        <v>6.2968014328968443E-5</v>
      </c>
      <c r="FR1189" s="87">
        <v>1.5778030904517351E-3</v>
      </c>
      <c r="FS1189" s="35">
        <f>FP1171</f>
        <v>1.5974781018957757E-3</v>
      </c>
      <c r="FT1189" s="53">
        <f t="array" ref="FT1189:FV1190">MMULT(TRANSPOSE(FT1171:FU1171),FT1164:FV1164)</f>
        <v>2.8008435342722319E-4</v>
      </c>
      <c r="FU1189" s="86">
        <v>1.9236470903693633E-5</v>
      </c>
      <c r="FV1189" s="87">
        <v>7.2317252695509252E-4</v>
      </c>
      <c r="FW1189" s="35">
        <f>FT1171</f>
        <v>7.271781249596921E-4</v>
      </c>
      <c r="FX1189" s="53">
        <f t="array" ref="FX1189:FZ1190">MMULT(TRANSPOSE(FX1171:FY1171),FX1164:FZ1164)</f>
        <v>2.4250565177457811E-4</v>
      </c>
      <c r="FY1189" s="86">
        <v>1.0994641701927008E-4</v>
      </c>
      <c r="FZ1189" s="87">
        <v>1.6628840648744132E-3</v>
      </c>
      <c r="GA1189" s="35">
        <f>FX1171</f>
        <v>1.6837484016080984E-3</v>
      </c>
      <c r="GB1189" s="53">
        <f t="array" ref="GB1189:GD1190">MMULT(TRANSPOSE(GB1171:GC1171),GB1164:GD1164)</f>
        <v>3.120507438387442E-4</v>
      </c>
      <c r="GC1189" s="86">
        <v>2.7567159029548348E-5</v>
      </c>
      <c r="GD1189" s="87">
        <v>6.2002527780532016E-4</v>
      </c>
      <c r="GE1189" s="35">
        <f>GB1171</f>
        <v>6.234808125096913E-4</v>
      </c>
      <c r="GF1189" s="53">
        <f t="array" ref="GF1189:GH1190">MMULT(TRANSPOSE(GF1171:GG1171),GF1164:GH1164)</f>
        <v>6.6452389437674159E-5</v>
      </c>
      <c r="GG1189" s="86">
        <v>1.4541487517468854E-4</v>
      </c>
      <c r="GH1189" s="87">
        <v>2.4922687720306319E-3</v>
      </c>
      <c r="GI1189" s="35">
        <f>GF1171</f>
        <v>2.6553787297111235E-3</v>
      </c>
      <c r="GJ1189" s="53">
        <f t="array" ref="GJ1189:GL1190">MMULT(TRANSPOSE(GJ1171:GK1171),GJ1164:GL1164)</f>
        <v>2.0807953959918924E-4</v>
      </c>
      <c r="GK1189" s="86">
        <v>5.7983128974648145E-5</v>
      </c>
      <c r="GL1189" s="87">
        <v>1.5250602998624018E-3</v>
      </c>
      <c r="GM1189" s="35">
        <f>GJ1171</f>
        <v>1.569394192643434E-3</v>
      </c>
      <c r="GN1189" s="53">
        <f t="array" ref="GN1189:GP1190">MMULT(TRANSPOSE(GN1171:GO1171),GN1164:GP1164)</f>
        <v>3.2268662267076492E-4</v>
      </c>
      <c r="GO1189" s="86">
        <v>3.116608164092393E-6</v>
      </c>
      <c r="GP1189" s="87">
        <v>4.4363164245076467E-4</v>
      </c>
      <c r="GQ1189" s="35">
        <f>GN1171</f>
        <v>4.8079966491837688E-4</v>
      </c>
      <c r="GR1189" s="53">
        <f t="array" ref="GR1189:GT1190">MMULT(TRANSPOSE(GR1171:GS1171),GR1164:GT1164)</f>
        <v>1.3424619612128146E-4</v>
      </c>
      <c r="GS1189" s="86">
        <v>1.5513332876177307E-4</v>
      </c>
      <c r="GT1189" s="87">
        <v>2.5808486210467919E-3</v>
      </c>
      <c r="GU1189" s="35">
        <f>GR1171</f>
        <v>2.8114858415427073E-3</v>
      </c>
      <c r="GV1189" s="53">
        <f t="array" ref="GV1189:GX1190">MMULT(TRANSPOSE(GV1171:GW1171),GV1164:GX1164)</f>
        <v>1.9235902223974332E-4</v>
      </c>
      <c r="GW1189" s="86">
        <v>4.5178128115844927E-6</v>
      </c>
      <c r="GX1189" s="87">
        <v>2.2025898425583439E-4</v>
      </c>
      <c r="GY1189" s="35">
        <f>GV1171</f>
        <v>2.2103985007707904E-4</v>
      </c>
      <c r="GZ1189" s="53">
        <f t="array" ref="GZ1189:HB1190">MMULT(TRANSPOSE(GZ1171:HA1171),GZ1164:HB1164)</f>
        <v>1.2908009054190444E-4</v>
      </c>
      <c r="HA1189" s="86">
        <v>5.9488362604611105E-4</v>
      </c>
      <c r="HB1189" s="87">
        <v>4.2326276561068391E-3</v>
      </c>
      <c r="HC1189" s="35">
        <f>GZ1171</f>
        <v>4.6118394617732017E-3</v>
      </c>
      <c r="HD1189" s="53">
        <f t="array" ref="HD1189:HF1190">MMULT(TRANSPOSE(HD1171:HE1171),HD1164:HF1164)</f>
        <v>3.3726131469406578E-4</v>
      </c>
      <c r="HE1189" s="86">
        <v>4.1156807602062682E-5</v>
      </c>
      <c r="HF1189" s="87">
        <v>3.549876396026815E-4</v>
      </c>
      <c r="HG1189" s="35">
        <f>HD1171</f>
        <v>3.5834582816540343E-4</v>
      </c>
      <c r="HH1189" s="53">
        <f t="array" ref="HH1189:HJ1190">MMULT(TRANSPOSE(HH1171:HI1171),HH1164:HJ1164)</f>
        <v>2.494785968506643E-4</v>
      </c>
      <c r="HI1189" s="86">
        <v>1.2656608273530551E-5</v>
      </c>
      <c r="HJ1189" s="87">
        <v>3.0555719450651764E-4</v>
      </c>
      <c r="HK1189" s="35">
        <f>HH1171</f>
        <v>3.0952511846970871E-4</v>
      </c>
      <c r="HL1189" s="53">
        <f t="array" ref="HL1189:HN1190">MMULT(TRANSPOSE(HL1171:HM1171),HL1164:HN1164)</f>
        <v>2.521577414109891E-3</v>
      </c>
      <c r="HM1189" s="86">
        <v>9.7085948179002435E-4</v>
      </c>
      <c r="HN1189" s="87">
        <v>3.0160267138013984E-3</v>
      </c>
      <c r="HO1189" s="35">
        <f>HL1171</f>
        <v>3.564529052843502E-3</v>
      </c>
      <c r="HP1189" s="53">
        <f t="array" ref="HP1189:HR1190">MMULT(TRANSPOSE(HP1171:HQ1171),HP1164:HR1164)</f>
        <v>3.1016062529166119E-4</v>
      </c>
      <c r="HQ1189" s="86">
        <v>2.9168297902814117E-5</v>
      </c>
      <c r="HR1189" s="87">
        <v>3.6772936306845943E-4</v>
      </c>
      <c r="HS1189" s="35">
        <f>HP1171</f>
        <v>3.7271497041937811E-4</v>
      </c>
      <c r="HT1189" s="53">
        <f t="array" ref="HT1189:HV1190">MMULT(TRANSPOSE(HT1171:HU1171),HT1164:HV1164)</f>
        <v>1.1025183720011454E-3</v>
      </c>
      <c r="HU1189" s="86">
        <v>1.6264186584372819E-5</v>
      </c>
      <c r="HV1189" s="87">
        <v>1.4385446253411683E-3</v>
      </c>
      <c r="HW1189" s="35">
        <f>HT1171</f>
        <v>2.0322622933086091E-3</v>
      </c>
      <c r="HX1189" s="53">
        <f t="array" ref="HX1189:HZ1190">MMULT(TRANSPOSE(HX1171:HY1171),HX1164:HZ1164)</f>
        <v>4.1072860340432229E-4</v>
      </c>
      <c r="HY1189" s="86">
        <v>6.2823154686422178E-5</v>
      </c>
      <c r="HZ1189" s="87">
        <v>5.3987484801758267E-4</v>
      </c>
      <c r="IA1189" s="35">
        <f>HX1171</f>
        <v>5.4254246923782755E-4</v>
      </c>
      <c r="IB1189" s="53">
        <f t="array" ref="IB1189:ID1190">MMULT(TRANSPOSE(IB1171:IC1171),IB1164:ID1164)</f>
        <v>1.1279483839228318E-3</v>
      </c>
      <c r="IC1189" s="86">
        <v>2.8906804377034165E-5</v>
      </c>
      <c r="ID1189" s="87">
        <v>8.565485277611095E-4</v>
      </c>
      <c r="IE1189" s="35">
        <f>IB1171</f>
        <v>1.2845202524134599E-3</v>
      </c>
      <c r="IF1189" s="53">
        <f t="array" ref="IF1189:IH1190">MMULT(TRANSPOSE(IF1171:IG1171),IF1164:IH1164)</f>
        <v>5.0145584747925804E-4</v>
      </c>
      <c r="IG1189" s="86">
        <v>9.8024211440485287E-5</v>
      </c>
      <c r="IH1189" s="87">
        <v>1.1016629622474031E-3</v>
      </c>
      <c r="II1189" s="35">
        <f>IF1171</f>
        <v>1.1513277782163025E-3</v>
      </c>
      <c r="IJ1189" s="53">
        <f t="array" ref="IJ1189:IL1190">MMULT(TRANSPOSE(IJ1171:IK1171),IJ1164:IL1164)</f>
        <v>4.9999588789720112E-4</v>
      </c>
      <c r="IK1189" s="86">
        <v>7.637179696386211E-5</v>
      </c>
      <c r="IL1189" s="87">
        <v>1.0843569173714397E-3</v>
      </c>
      <c r="IM1189" s="35">
        <f>IJ1171</f>
        <v>1.1610409607600749E-3</v>
      </c>
      <c r="IN1189" s="53">
        <f t="array" ref="IN1189:IP1190">MMULT(TRANSPOSE(IN1171:IO1171),IN1164:IP1164)</f>
        <v>4.7484496191807388E-4</v>
      </c>
      <c r="IO1189" s="86">
        <v>1.4438074610351092E-4</v>
      </c>
      <c r="IP1189" s="87">
        <v>1.4367825166044326E-3</v>
      </c>
      <c r="IQ1189" s="35">
        <f>IN1171</f>
        <v>1.4738134868262425E-3</v>
      </c>
      <c r="IR1189" s="53">
        <f t="array" ref="IR1189:IT1190">MMULT(TRANSPOSE(IR1171:IS1171),IR1164:IT1164)</f>
        <v>3.3664760780143275E-4</v>
      </c>
      <c r="IS1189" s="86">
        <v>3.6389089538123525E-5</v>
      </c>
      <c r="IT1189" s="87">
        <v>5.069629553808324E-4</v>
      </c>
      <c r="IU1189" s="35">
        <f>IR1171</f>
        <v>5.094525398961306E-4</v>
      </c>
      <c r="IV1189" s="53">
        <f t="array" ref="IV1189:IX1190">MMULT(TRANSPOSE(IV1171:IW1171),IV1164:IX1164)</f>
        <v>2.6693646766926394E-4</v>
      </c>
      <c r="IW1189" s="86">
        <v>1.8287100679808571E-6</v>
      </c>
      <c r="IX1189" s="87">
        <v>2.9839567926106246E-4</v>
      </c>
      <c r="IY1189" s="35">
        <f>IV1171</f>
        <v>3.2186096011097454E-4</v>
      </c>
      <c r="IZ1189" s="53">
        <f t="array" ref="IZ1189:JB1190">MMULT(TRANSPOSE(IZ1171:JA1171),IZ1164:JB1164)</f>
        <v>7.3752637505811701E-4</v>
      </c>
      <c r="JA1189" s="86">
        <v>5.6517448342145921E-2</v>
      </c>
      <c r="JB1189" s="87">
        <v>7.1784202429458918E-2</v>
      </c>
      <c r="JC1189" s="35">
        <f>IZ1171</f>
        <v>8.4903646881891059E-2</v>
      </c>
      <c r="JD1189" s="53">
        <f t="array" ref="JD1189:JF1190">MMULT(TRANSPOSE(JD1171:JE1171),JD1164:JF1164)</f>
        <v>4.7501775594042658E-2</v>
      </c>
      <c r="JE1189" s="86">
        <v>4.7358161602068051E-2</v>
      </c>
      <c r="JF1189" s="87">
        <v>4.6366877460642282E-2</v>
      </c>
      <c r="JG1189" s="35">
        <f>JD1171</f>
        <v>6.1253926337066056E-2</v>
      </c>
    </row>
    <row r="1190" spans="2:267" ht="16.5" customHeight="1" thickBot="1">
      <c r="B1190" s="185"/>
      <c r="C1190" s="60">
        <v>2</v>
      </c>
      <c r="D1190" s="40">
        <f t="shared" si="8051"/>
        <v>-3.0966338651230794E-2</v>
      </c>
      <c r="E1190" s="40">
        <f t="shared" si="8048"/>
        <v>8.1404150319143803E-2</v>
      </c>
      <c r="F1190" s="35">
        <f t="shared" si="8049"/>
        <v>-0.10003233170771293</v>
      </c>
      <c r="G1190" s="42">
        <f t="shared" si="8054"/>
        <v>2.6598800032584663E-2</v>
      </c>
      <c r="I1190" s="168"/>
      <c r="J1190" s="187"/>
      <c r="K1190" s="74">
        <v>2</v>
      </c>
      <c r="L1190" s="53">
        <v>2.0386270478071287E-5</v>
      </c>
      <c r="M1190" s="86">
        <v>2.2004542532822755E-3</v>
      </c>
      <c r="N1190" s="87">
        <v>5.0385494923548358E-5</v>
      </c>
      <c r="O1190" s="39">
        <f>M1171</f>
        <v>2.222684205562236E-3</v>
      </c>
      <c r="P1190" s="53">
        <v>1.3057051838889151E-5</v>
      </c>
      <c r="Q1190" s="86">
        <v>2.2307869479751639E-3</v>
      </c>
      <c r="R1190" s="87">
        <v>5.1750115446430252E-5</v>
      </c>
      <c r="S1190" s="39">
        <f>Q1171</f>
        <v>2.2691545823615156E-3</v>
      </c>
      <c r="T1190" s="53">
        <v>2.5359040591217937E-5</v>
      </c>
      <c r="U1190" s="86">
        <v>2.4353419550426519E-3</v>
      </c>
      <c r="V1190" s="87">
        <v>5.8106756560070982E-5</v>
      </c>
      <c r="W1190" s="39">
        <f>U1171</f>
        <v>2.541556118644457E-3</v>
      </c>
      <c r="X1190" s="53">
        <v>1.6492575286435924E-5</v>
      </c>
      <c r="Y1190" s="86">
        <v>3.5569072527012278E-3</v>
      </c>
      <c r="Z1190" s="87">
        <v>3.3952719535051479E-4</v>
      </c>
      <c r="AA1190" s="39">
        <f>Y1171</f>
        <v>3.5704561699682448E-3</v>
      </c>
      <c r="AB1190" s="53">
        <v>1.6159097134132782E-4</v>
      </c>
      <c r="AC1190" s="86">
        <v>4.3587001538062855E-3</v>
      </c>
      <c r="AD1190" s="87">
        <v>4.7976376834136966E-4</v>
      </c>
      <c r="AE1190" s="39">
        <f>AC1171</f>
        <v>4.4208692132670958E-3</v>
      </c>
      <c r="AF1190" s="53">
        <v>1.1717265331930067E-5</v>
      </c>
      <c r="AG1190" s="86">
        <v>2.8491194363037876E-3</v>
      </c>
      <c r="AH1190" s="87">
        <v>1.1985391432675228E-4</v>
      </c>
      <c r="AI1190" s="39">
        <f>AG1171</f>
        <v>3.0303998030217264E-3</v>
      </c>
      <c r="AJ1190" s="53">
        <v>1.7525063354731803E-5</v>
      </c>
      <c r="AK1190" s="86">
        <v>7.7277862206695264E-3</v>
      </c>
      <c r="AL1190" s="87">
        <v>1.0677979685026627E-3</v>
      </c>
      <c r="AM1190" s="39">
        <f>AK1171</f>
        <v>1.0785470369189178E-2</v>
      </c>
      <c r="AN1190" s="53">
        <v>1.5732682345470648E-3</v>
      </c>
      <c r="AO1190" s="86">
        <v>9.6797025087816957E-3</v>
      </c>
      <c r="AP1190" s="87">
        <v>1.4935713197079354E-3</v>
      </c>
      <c r="AQ1190" s="39">
        <f>AO1171</f>
        <v>1.1741789536472463E-2</v>
      </c>
      <c r="AR1190" s="53">
        <v>1.1414903860184453E-5</v>
      </c>
      <c r="AS1190" s="86">
        <v>5.7398142554820064E-3</v>
      </c>
      <c r="AT1190" s="87">
        <v>9.241446459446656E-4</v>
      </c>
      <c r="AU1190" s="39">
        <f>AS1171</f>
        <v>5.8775173873504404E-3</v>
      </c>
      <c r="AV1190" s="53">
        <v>1.3679941840848213E-4</v>
      </c>
      <c r="AW1190" s="86">
        <v>8.0158774380117478E-3</v>
      </c>
      <c r="AX1190" s="87">
        <v>1.5525095503317412E-3</v>
      </c>
      <c r="AY1190" s="39">
        <f>AW1171</f>
        <v>8.7359600116562793E-3</v>
      </c>
      <c r="AZ1190" s="53">
        <v>1.2187426646561753E-4</v>
      </c>
      <c r="BA1190" s="86">
        <v>4.0204067074492986E-3</v>
      </c>
      <c r="BB1190" s="87">
        <v>3.6342954114635707E-4</v>
      </c>
      <c r="BC1190" s="39">
        <f>BA1171</f>
        <v>4.2091131134392775E-3</v>
      </c>
      <c r="BD1190" s="53">
        <v>8.4559016968529122E-5</v>
      </c>
      <c r="BE1190" s="86">
        <v>4.278454797115039E-3</v>
      </c>
      <c r="BF1190" s="87">
        <v>4.0119193423872573E-4</v>
      </c>
      <c r="BG1190" s="39">
        <f>BE1171</f>
        <v>4.620343180170329E-3</v>
      </c>
      <c r="BH1190" s="53">
        <v>2.1753410380532999E-4</v>
      </c>
      <c r="BI1190" s="86">
        <v>5.7525504462023784E-3</v>
      </c>
      <c r="BJ1190" s="87">
        <v>6.0211694015970137E-4</v>
      </c>
      <c r="BK1190" s="39">
        <f>BI1171</f>
        <v>6.9182144538955694E-3</v>
      </c>
      <c r="BL1190" s="53">
        <v>1.5773531929851568E-3</v>
      </c>
      <c r="BM1190" s="86">
        <v>8.5867608696943033E-3</v>
      </c>
      <c r="BN1190" s="87">
        <v>1.2262486685045671E-3</v>
      </c>
      <c r="BO1190" s="39">
        <f>BM1171</f>
        <v>9.4803308511102E-3</v>
      </c>
      <c r="BP1190" s="53">
        <v>7.2502945822512448E-4</v>
      </c>
      <c r="BQ1190" s="86">
        <v>1.4405958198751302E-2</v>
      </c>
      <c r="BR1190" s="87">
        <v>4.0596993604306479E-3</v>
      </c>
      <c r="BS1190" s="39">
        <f>BQ1171</f>
        <v>1.5787569517658126E-2</v>
      </c>
      <c r="BT1190" s="53">
        <v>8.6801570152256487E-6</v>
      </c>
      <c r="BU1190" s="86">
        <v>2.0237560627190498E-3</v>
      </c>
      <c r="BV1190" s="87">
        <v>3.3180767112821118E-5</v>
      </c>
      <c r="BW1190" s="39">
        <f>BU1171</f>
        <v>2.0270135140867179E-3</v>
      </c>
      <c r="BX1190" s="53">
        <v>1.8121188480428017E-3</v>
      </c>
      <c r="BY1190" s="86">
        <v>6.5033596698736533E-3</v>
      </c>
      <c r="BZ1190" s="87">
        <v>5.1004365600044771E-4</v>
      </c>
      <c r="CA1190" s="39">
        <f>BY1171</f>
        <v>6.7233323894378546E-3</v>
      </c>
      <c r="CB1190" s="53">
        <v>1.6860794951260429E-4</v>
      </c>
      <c r="CC1190" s="86">
        <v>2.8264980918339035E-3</v>
      </c>
      <c r="CD1190" s="87">
        <v>1.0166326580828202E-4</v>
      </c>
      <c r="CE1190" s="39">
        <f>CC1171</f>
        <v>2.8898059222794759E-3</v>
      </c>
      <c r="CF1190" s="53">
        <v>2.1252685473595263E-5</v>
      </c>
      <c r="CG1190" s="86">
        <v>1.9596637207022478E-3</v>
      </c>
      <c r="CH1190" s="87">
        <v>2.0785256907797598E-6</v>
      </c>
      <c r="CI1190" s="39">
        <f>CG1171</f>
        <v>2.0021258740036733E-3</v>
      </c>
      <c r="CJ1190" s="53">
        <v>5.1241059671516324E-5</v>
      </c>
      <c r="CK1190" s="86">
        <v>3.4099587782392971E-3</v>
      </c>
      <c r="CL1190" s="87">
        <v>2.7253540849683669E-4</v>
      </c>
      <c r="CM1190" s="39">
        <f>CK1171</f>
        <v>3.4803473888900286E-3</v>
      </c>
      <c r="CN1190" s="53">
        <v>1.3321993778824631E-5</v>
      </c>
      <c r="CO1190" s="86">
        <v>3.2419829093975486E-3</v>
      </c>
      <c r="CP1190" s="87">
        <v>2.0082909230344684E-4</v>
      </c>
      <c r="CQ1190" s="39">
        <f>CO1171</f>
        <v>3.4456563097878933E-3</v>
      </c>
      <c r="CR1190" s="53">
        <v>5.4425039369177897E-6</v>
      </c>
      <c r="CS1190" s="86">
        <v>2.0240265880589418E-3</v>
      </c>
      <c r="CT1190" s="87">
        <v>3.3424958593673695E-5</v>
      </c>
      <c r="CU1190" s="39">
        <f>CS1171</f>
        <v>2.0295730588832145E-3</v>
      </c>
      <c r="CV1190" s="53">
        <v>1.1283530250937833E-3</v>
      </c>
      <c r="CW1190" s="86">
        <v>5.6918551913392353E-3</v>
      </c>
      <c r="CX1190" s="87">
        <v>4.5927047041559977E-4</v>
      </c>
      <c r="CY1190" s="39">
        <f>CW1171</f>
        <v>6.0196224999537048E-3</v>
      </c>
      <c r="CZ1190" s="53">
        <v>1.0870962057585934E-4</v>
      </c>
      <c r="DA1190" s="86">
        <v>2.8078777986356752E-3</v>
      </c>
      <c r="DB1190" s="87">
        <v>1.0316015814972157E-4</v>
      </c>
      <c r="DC1190" s="39">
        <f>DA1171</f>
        <v>2.914947768088736E-3</v>
      </c>
      <c r="DD1190" s="53">
        <v>1.4014653133112266E-5</v>
      </c>
      <c r="DE1190" s="86">
        <v>2.0284798320809971E-3</v>
      </c>
      <c r="DF1190" s="87">
        <v>2.1970743953501571E-6</v>
      </c>
      <c r="DG1190" s="39">
        <f>DE1171</f>
        <v>2.1033091690824085E-3</v>
      </c>
      <c r="DH1190" s="53">
        <v>3.3689485588973547E-5</v>
      </c>
      <c r="DI1190" s="86">
        <v>3.516171521438453E-3</v>
      </c>
      <c r="DJ1190" s="87">
        <v>2.8664244834666712E-4</v>
      </c>
      <c r="DK1190" s="39">
        <f>DI1171</f>
        <v>3.6397389639271855E-3</v>
      </c>
      <c r="DL1190" s="53">
        <v>9.6877206148878591E-6</v>
      </c>
      <c r="DM1190" s="86">
        <v>3.6152533187054545E-3</v>
      </c>
      <c r="DN1190" s="87">
        <v>2.3461048663468587E-4</v>
      </c>
      <c r="DO1190" s="39">
        <f>DM1171</f>
        <v>4.001925624668271E-3</v>
      </c>
      <c r="DP1190" s="53">
        <v>2.8879975216277625E-3</v>
      </c>
      <c r="DQ1190" s="86">
        <v>8.7930574320825034E-3</v>
      </c>
      <c r="DR1190" s="87">
        <v>7.7064400597690367E-4</v>
      </c>
      <c r="DS1190" s="39">
        <f>DQ1171</f>
        <v>1.0077064034964067E-2</v>
      </c>
      <c r="DT1190" s="53">
        <v>2.422017460600317E-4</v>
      </c>
      <c r="DU1190" s="86">
        <v>3.4946077795353311E-3</v>
      </c>
      <c r="DV1190" s="87">
        <v>1.3596633255154978E-4</v>
      </c>
      <c r="DW1190" s="39">
        <f>DU1171</f>
        <v>3.8325196668110256E-3</v>
      </c>
      <c r="DX1190" s="53">
        <v>3.0197713470640236E-5</v>
      </c>
      <c r="DY1190" s="86">
        <v>2.3916507846995744E-3</v>
      </c>
      <c r="DZ1190" s="87">
        <v>2.7389210359209289E-6</v>
      </c>
      <c r="EA1190" s="39">
        <f>DY1171</f>
        <v>2.6153757887769241E-3</v>
      </c>
      <c r="EB1190" s="53">
        <v>7.1864219706150681E-5</v>
      </c>
      <c r="EC1190" s="86">
        <v>4.1217741773983763E-3</v>
      </c>
      <c r="ED1190" s="87">
        <v>3.5436098478940656E-4</v>
      </c>
      <c r="EE1190" s="39">
        <f>EC1171</f>
        <v>4.4890850253751337E-3</v>
      </c>
      <c r="EF1190" s="53">
        <v>2.6844142360900824E-5</v>
      </c>
      <c r="EG1190" s="86">
        <v>5.0182751407869472E-3</v>
      </c>
      <c r="EH1190" s="87">
        <v>3.7488086386138115E-4</v>
      </c>
      <c r="EI1190" s="39">
        <f>EG1171</f>
        <v>6.3793260145681005E-3</v>
      </c>
      <c r="EJ1190" s="53">
        <v>-2.4034798968965984E-4</v>
      </c>
      <c r="EK1190" s="86">
        <v>-3.6040007189324562E-6</v>
      </c>
      <c r="EL1190" s="87">
        <v>-2.9662127448311972E-4</v>
      </c>
      <c r="EM1190" s="39">
        <f>EK1171</f>
        <v>-2.9766639087183721E-4</v>
      </c>
      <c r="EN1190" s="53">
        <v>-2.2689869223447702E-4</v>
      </c>
      <c r="EO1190" s="86">
        <v>-5.3290238574361717E-6</v>
      </c>
      <c r="EP1190" s="87">
        <v>-2.5980832559158976E-4</v>
      </c>
      <c r="EQ1190" s="39">
        <f>EO1171</f>
        <v>-2.6072940239676393E-4</v>
      </c>
      <c r="ER1190" s="53">
        <v>-2.4034798968965984E-4</v>
      </c>
      <c r="ES1190" s="86">
        <v>-3.6040007189324562E-6</v>
      </c>
      <c r="ET1190" s="87">
        <v>-2.9662127448311972E-4</v>
      </c>
      <c r="EU1190" s="39">
        <f>ES1171</f>
        <v>-2.9766639087183721E-4</v>
      </c>
      <c r="EV1190" s="53">
        <v>-3.8293584025643257E-4</v>
      </c>
      <c r="EW1190" s="86">
        <v>-1.2879730241467408E-5</v>
      </c>
      <c r="EX1190" s="87">
        <v>-7.4346955631432422E-4</v>
      </c>
      <c r="EY1190" s="39">
        <f>EW1171</f>
        <v>-7.5721785501154054E-4</v>
      </c>
      <c r="EZ1190" s="53">
        <v>-2.2395508307351516E-4</v>
      </c>
      <c r="FA1190" s="86">
        <v>-1.1533343969003004E-6</v>
      </c>
      <c r="FB1190" s="87">
        <v>-2.4679041245346265E-4</v>
      </c>
      <c r="FC1190" s="39">
        <f>FA1171</f>
        <v>-2.507300096142861E-4</v>
      </c>
      <c r="FD1190" s="53">
        <v>-3.6453500489172204E-4</v>
      </c>
      <c r="FE1190" s="86">
        <v>-1.6806013812260012E-5</v>
      </c>
      <c r="FF1190" s="87">
        <v>-5.7656733445513573E-4</v>
      </c>
      <c r="FG1190" s="39">
        <f>FE1171</f>
        <v>-5.8729527168064732E-4</v>
      </c>
      <c r="FH1190" s="53">
        <v>-2.1415196177935122E-4</v>
      </c>
      <c r="FI1190" s="86">
        <v>-1.7966224695406787E-6</v>
      </c>
      <c r="FJ1190" s="87">
        <v>-2.2652073463056809E-4</v>
      </c>
      <c r="FK1190" s="39">
        <f>FI1171</f>
        <v>-2.3015914695292085E-4</v>
      </c>
      <c r="FL1190" s="53">
        <v>-4.4083826227290227E-4</v>
      </c>
      <c r="FM1190" s="86">
        <v>-6.3264957336811822E-6</v>
      </c>
      <c r="FN1190" s="87">
        <v>-5.3111439963136019E-4</v>
      </c>
      <c r="FO1190" s="39">
        <f>FM1171</f>
        <v>-5.7588732143308238E-4</v>
      </c>
      <c r="FP1190" s="53">
        <v>-2.2071152489345035E-4</v>
      </c>
      <c r="FQ1190" s="86">
        <v>-9.1398732983128249E-5</v>
      </c>
      <c r="FR1190" s="87">
        <v>-2.2901977281791024E-3</v>
      </c>
      <c r="FS1190" s="39">
        <f>FQ1171</f>
        <v>-2.3187562135716863E-3</v>
      </c>
      <c r="FT1190" s="53">
        <v>-3.800033203002019E-4</v>
      </c>
      <c r="FU1190" s="86">
        <v>-2.6099004549217735E-5</v>
      </c>
      <c r="FV1190" s="87">
        <v>-9.8116141808766988E-4</v>
      </c>
      <c r="FW1190" s="39">
        <f>FU1171</f>
        <v>-9.8659599707400089E-4</v>
      </c>
      <c r="FX1190" s="53">
        <v>-3.2812030409270083E-4</v>
      </c>
      <c r="FY1190" s="86">
        <v>-1.4876210728399859E-4</v>
      </c>
      <c r="FZ1190" s="87">
        <v>-2.2499517889368091E-3</v>
      </c>
      <c r="GA1190" s="39">
        <f>FY1171</f>
        <v>-2.2781821104309779E-3</v>
      </c>
      <c r="GB1190" s="53">
        <v>-3.9315125342178898E-4</v>
      </c>
      <c r="GC1190" s="86">
        <v>-3.4731733026553577E-5</v>
      </c>
      <c r="GD1190" s="87">
        <v>-7.8116690934190572E-4</v>
      </c>
      <c r="GE1190" s="39">
        <f>GC1171</f>
        <v>-7.8552052114091509E-4</v>
      </c>
      <c r="GF1190" s="53">
        <v>-1.0401961057384023E-4</v>
      </c>
      <c r="GG1190" s="86">
        <v>-2.2762159217015664E-4</v>
      </c>
      <c r="GH1190" s="87">
        <v>-3.9012115185882916E-3</v>
      </c>
      <c r="GI1190" s="39">
        <f>GG1171</f>
        <v>-4.1565316721932019E-3</v>
      </c>
      <c r="GJ1190" s="53">
        <v>-3.0982485190272262E-4</v>
      </c>
      <c r="GK1190" s="86">
        <v>-8.6335323415415819E-5</v>
      </c>
      <c r="GL1190" s="87">
        <v>-2.2707738706926254E-3</v>
      </c>
      <c r="GM1190" s="39">
        <f>GK1171</f>
        <v>-2.3367858476107443E-3</v>
      </c>
      <c r="GN1190" s="53">
        <v>-4.8524034770351454E-4</v>
      </c>
      <c r="GO1190" s="86">
        <v>-4.6866027995923435E-6</v>
      </c>
      <c r="GP1190" s="87">
        <v>-6.671115482054762E-4</v>
      </c>
      <c r="GQ1190" s="39">
        <f>GO1171</f>
        <v>-7.2300300102234004E-4</v>
      </c>
      <c r="GR1190" s="53">
        <v>-2.1663573230209113E-4</v>
      </c>
      <c r="GS1190" s="86">
        <v>-2.5034170987165967E-4</v>
      </c>
      <c r="GT1190" s="87">
        <v>-4.1647662811704917E-3</v>
      </c>
      <c r="GU1190" s="39">
        <f>GS1171</f>
        <v>-4.5369501091063868E-3</v>
      </c>
      <c r="GV1190" s="53">
        <v>-2.2689869223447702E-4</v>
      </c>
      <c r="GW1190" s="86">
        <v>-5.3290238574361717E-6</v>
      </c>
      <c r="GX1190" s="87">
        <v>-2.5980832559158976E-4</v>
      </c>
      <c r="GY1190" s="39">
        <f>GW1171</f>
        <v>-2.6072940239676393E-4</v>
      </c>
      <c r="GZ1190" s="53">
        <v>-1.7837829302819484E-4</v>
      </c>
      <c r="HA1190" s="86">
        <v>-8.2208127774809265E-4</v>
      </c>
      <c r="HB1190" s="87">
        <v>-5.8491506563915982E-3</v>
      </c>
      <c r="HC1190" s="39">
        <f>HA1171</f>
        <v>-6.3731908418836105E-3</v>
      </c>
      <c r="HD1190" s="53">
        <v>-3.1883316054333766E-4</v>
      </c>
      <c r="HE1190" s="86">
        <v>-3.8907975726605326E-5</v>
      </c>
      <c r="HF1190" s="87">
        <v>-3.3559090876168524E-4</v>
      </c>
      <c r="HG1190" s="39">
        <f>HE1171</f>
        <v>-3.3876560395056088E-4</v>
      </c>
      <c r="HH1190" s="53">
        <v>-2.9238684187125067E-4</v>
      </c>
      <c r="HI1190" s="86">
        <v>-1.4833439696289066E-5</v>
      </c>
      <c r="HJ1190" s="87">
        <v>-3.5811049220498399E-4</v>
      </c>
      <c r="HK1190" s="39">
        <f>HI1171</f>
        <v>-3.6276086610891116E-4</v>
      </c>
      <c r="HL1190" s="53">
        <v>-2.4456852043653146E-3</v>
      </c>
      <c r="HM1190" s="86">
        <v>-9.4163941065033717E-4</v>
      </c>
      <c r="HN1190" s="87">
        <v>-2.9252530057731403E-3</v>
      </c>
      <c r="HO1190" s="39">
        <f>HM1171</f>
        <v>-3.4572470058972936E-3</v>
      </c>
      <c r="HP1190" s="53">
        <v>-3.3205660668576267E-4</v>
      </c>
      <c r="HQ1190" s="86">
        <v>-3.1227451954290037E-5</v>
      </c>
      <c r="HR1190" s="87">
        <v>-3.9368944515250938E-4</v>
      </c>
      <c r="HS1190" s="39">
        <f>HQ1171</f>
        <v>-3.9902701454145711E-4</v>
      </c>
      <c r="HT1190" s="53">
        <v>-2.5538648583081193E-3</v>
      </c>
      <c r="HU1190" s="86">
        <v>-3.7674233483660214E-5</v>
      </c>
      <c r="HV1190" s="87">
        <v>-3.3322334203815091E-3</v>
      </c>
      <c r="HW1190" s="39">
        <f>HU1171</f>
        <v>-4.7075163421767749E-3</v>
      </c>
      <c r="HX1190" s="53">
        <v>-4.0723951769144857E-4</v>
      </c>
      <c r="HY1190" s="86">
        <v>-6.2289480212238368E-5</v>
      </c>
      <c r="HZ1190" s="87">
        <v>-5.3528868186468936E-4</v>
      </c>
      <c r="IA1190" s="39">
        <f>HY1171</f>
        <v>-5.3793364199191621E-4</v>
      </c>
      <c r="IB1190" s="53">
        <v>-2.5226235791269772E-3</v>
      </c>
      <c r="IC1190" s="86">
        <v>-6.4649222746442761E-5</v>
      </c>
      <c r="ID1190" s="87">
        <v>-1.9156457366266326E-3</v>
      </c>
      <c r="IE1190" s="39">
        <f>IC1171</f>
        <v>-2.8727919848023989E-3</v>
      </c>
      <c r="IF1190" s="53">
        <v>-6.341810324691548E-4</v>
      </c>
      <c r="IG1190" s="86">
        <v>-1.239692306527008E-4</v>
      </c>
      <c r="IH1190" s="87">
        <v>-1.3932507883657383E-3</v>
      </c>
      <c r="II1190" s="39">
        <f>IG1171</f>
        <v>-1.4560608730957803E-3</v>
      </c>
      <c r="IJ1190" s="53">
        <v>-6.9115130799651998E-4</v>
      </c>
      <c r="IK1190" s="86">
        <v>-1.0556980295900033E-4</v>
      </c>
      <c r="IL1190" s="87">
        <v>-1.4989217309931801E-3</v>
      </c>
      <c r="IM1190" s="39">
        <f>IK1171</f>
        <v>-1.6049231565517319E-3</v>
      </c>
      <c r="IN1190" s="53">
        <v>-5.8266684848644378E-4</v>
      </c>
      <c r="IO1190" s="86">
        <v>-1.7716492973714762E-4</v>
      </c>
      <c r="IP1190" s="87">
        <v>-1.7630292159544157E-3</v>
      </c>
      <c r="IQ1190" s="39">
        <f>IO1171</f>
        <v>-1.808468718204542E-3</v>
      </c>
      <c r="IR1190" s="53">
        <v>-3.7952935919442841E-4</v>
      </c>
      <c r="IS1190" s="86">
        <v>-4.1024286268562409E-5</v>
      </c>
      <c r="IT1190" s="87">
        <v>-5.7153926281421823E-4</v>
      </c>
      <c r="IU1190" s="39">
        <f>IS1171</f>
        <v>-5.7434596749250839E-4</v>
      </c>
      <c r="IV1190" s="53">
        <v>-3.8000426087313573E-4</v>
      </c>
      <c r="IW1190" s="86">
        <v>-2.6033071606961364E-6</v>
      </c>
      <c r="IX1190" s="87">
        <v>-4.2478882910007749E-4</v>
      </c>
      <c r="IY1190" s="39">
        <f>IW1171</f>
        <v>-4.5819343201330514E-4</v>
      </c>
      <c r="IZ1190" s="53">
        <v>-5.1553938326575754E-4</v>
      </c>
      <c r="JA1190" s="86">
        <v>-3.9506343701631322E-2</v>
      </c>
      <c r="JB1190" s="87">
        <v>-5.0177979663156257E-2</v>
      </c>
      <c r="JC1190" s="39">
        <f>JA1171</f>
        <v>-5.9348621596149176E-2</v>
      </c>
      <c r="JD1190" s="53">
        <v>-2.5081767815164125E-2</v>
      </c>
      <c r="JE1190" s="86">
        <v>-2.5005937117118224E-2</v>
      </c>
      <c r="JF1190" s="87">
        <v>-2.4482521763414821E-2</v>
      </c>
      <c r="JG1190" s="39">
        <f>JE1171</f>
        <v>-3.2343143786526932E-2</v>
      </c>
    </row>
    <row r="1191" spans="2:267" ht="15.75" customHeight="1" thickBot="1">
      <c r="B1191" s="36"/>
      <c r="C1191" s="51"/>
      <c r="D1191" s="34"/>
      <c r="E1191" s="54" t="str">
        <f>I1161&amp;"回"</f>
        <v>37回</v>
      </c>
      <c r="F1191" s="55" t="s">
        <v>2</v>
      </c>
      <c r="G1191" s="56">
        <f>SUM(L1169:JG1169)</f>
        <v>0.42636548278190955</v>
      </c>
      <c r="I1191" s="64"/>
      <c r="J1191" s="57"/>
      <c r="K1191" s="136"/>
      <c r="L1191" s="33"/>
      <c r="M1191" s="50"/>
      <c r="N1191" s="50"/>
      <c r="O1191" s="36"/>
    </row>
    <row r="1192" spans="2:267">
      <c r="K1192" s="62"/>
    </row>
    <row r="1193" spans="2:267" s="59" customFormat="1" ht="13.5" customHeight="1">
      <c r="B1193" s="188" t="str">
        <f>B1161</f>
        <v>w、b값</v>
      </c>
      <c r="C1193" s="189"/>
      <c r="D1193" s="163" t="s">
        <v>11</v>
      </c>
      <c r="E1193" s="164"/>
      <c r="F1193" s="165"/>
      <c r="G1193" s="29" t="s">
        <v>12</v>
      </c>
      <c r="H1193" s="66"/>
      <c r="I1193" s="92">
        <f>I1161+1</f>
        <v>38</v>
      </c>
      <c r="J1193" s="104" t="s">
        <v>39</v>
      </c>
      <c r="K1193" s="105"/>
      <c r="L1193" s="90"/>
      <c r="M1193" s="90"/>
      <c r="N1193" s="90"/>
      <c r="O1193" s="91"/>
      <c r="P1193" s="90"/>
      <c r="Q1193" s="90"/>
      <c r="R1193" s="90"/>
      <c r="S1193" s="91"/>
      <c r="T1193" s="90"/>
      <c r="U1193" s="90"/>
      <c r="V1193" s="90"/>
      <c r="W1193" s="91"/>
      <c r="X1193" s="90"/>
      <c r="Y1193" s="90"/>
      <c r="Z1193" s="90"/>
      <c r="AA1193" s="91"/>
      <c r="AB1193" s="90"/>
      <c r="AC1193" s="90"/>
      <c r="AD1193" s="90"/>
      <c r="AE1193" s="91"/>
      <c r="AF1193" s="90"/>
      <c r="AG1193" s="90"/>
      <c r="AH1193" s="90"/>
      <c r="AI1193" s="91"/>
      <c r="AJ1193" s="90"/>
      <c r="AK1193" s="90"/>
      <c r="AL1193" s="90"/>
      <c r="AM1193" s="91"/>
      <c r="AN1193" s="90"/>
      <c r="AO1193" s="90"/>
      <c r="AP1193" s="90"/>
      <c r="AQ1193" s="91"/>
      <c r="AR1193" s="90"/>
      <c r="AS1193" s="90"/>
      <c r="AT1193" s="90"/>
      <c r="AU1193" s="91"/>
      <c r="AV1193" s="90"/>
      <c r="AW1193" s="90"/>
      <c r="AX1193" s="90"/>
      <c r="AY1193" s="91"/>
      <c r="AZ1193" s="90"/>
      <c r="BA1193" s="90"/>
      <c r="BB1193" s="90"/>
      <c r="BC1193" s="91"/>
      <c r="BD1193" s="90"/>
      <c r="BE1193" s="90"/>
      <c r="BF1193" s="90"/>
      <c r="BG1193" s="91"/>
      <c r="BH1193" s="90"/>
      <c r="BI1193" s="90"/>
      <c r="BJ1193" s="90"/>
      <c r="BK1193" s="91"/>
      <c r="BL1193" s="90"/>
      <c r="BM1193" s="90"/>
      <c r="BN1193" s="90"/>
      <c r="BO1193" s="91"/>
      <c r="BP1193" s="90"/>
      <c r="BQ1193" s="90"/>
      <c r="BR1193" s="90"/>
      <c r="BS1193" s="91"/>
      <c r="BT1193" s="90"/>
      <c r="BU1193" s="90"/>
      <c r="BV1193" s="90"/>
      <c r="BW1193" s="91"/>
      <c r="BX1193" s="90"/>
      <c r="BY1193" s="90"/>
      <c r="BZ1193" s="90"/>
      <c r="CA1193" s="91"/>
      <c r="CB1193" s="90"/>
      <c r="CC1193" s="90"/>
      <c r="CD1193" s="90"/>
      <c r="CE1193" s="91"/>
      <c r="CF1193" s="90"/>
      <c r="CG1193" s="90"/>
      <c r="CH1193" s="90"/>
      <c r="CI1193" s="91"/>
      <c r="CJ1193" s="90"/>
      <c r="CK1193" s="90"/>
      <c r="CL1193" s="90"/>
      <c r="CM1193" s="91"/>
      <c r="CN1193" s="90"/>
      <c r="CO1193" s="90"/>
      <c r="CP1193" s="90"/>
      <c r="CQ1193" s="91"/>
      <c r="CR1193" s="90"/>
      <c r="CS1193" s="90"/>
      <c r="CT1193" s="90"/>
      <c r="CU1193" s="91"/>
      <c r="CV1193" s="90"/>
      <c r="CW1193" s="90"/>
      <c r="CX1193" s="90"/>
      <c r="CY1193" s="91"/>
      <c r="CZ1193" s="90"/>
      <c r="DA1193" s="90"/>
      <c r="DB1193" s="90"/>
      <c r="DC1193" s="91"/>
      <c r="DD1193" s="90"/>
      <c r="DE1193" s="90"/>
      <c r="DF1193" s="90"/>
      <c r="DG1193" s="91"/>
      <c r="DH1193" s="90"/>
      <c r="DI1193" s="90"/>
      <c r="DJ1193" s="90"/>
      <c r="DK1193" s="91"/>
      <c r="DL1193" s="90"/>
      <c r="DM1193" s="90"/>
      <c r="DN1193" s="90"/>
      <c r="DO1193" s="91"/>
      <c r="DP1193" s="90"/>
      <c r="DQ1193" s="90"/>
      <c r="DR1193" s="90"/>
      <c r="DS1193" s="91"/>
      <c r="DT1193" s="90"/>
      <c r="DU1193" s="90"/>
      <c r="DV1193" s="90"/>
      <c r="DW1193" s="91"/>
      <c r="DX1193" s="90"/>
      <c r="DY1193" s="90"/>
      <c r="DZ1193" s="90"/>
      <c r="EA1193" s="91"/>
      <c r="EB1193" s="90"/>
      <c r="EC1193" s="90"/>
      <c r="ED1193" s="90"/>
      <c r="EE1193" s="91"/>
      <c r="EF1193" s="90"/>
      <c r="EG1193" s="90"/>
      <c r="EH1193" s="90"/>
      <c r="EI1193" s="91"/>
      <c r="EJ1193" s="90"/>
      <c r="EK1193" s="90"/>
      <c r="EL1193" s="90"/>
      <c r="EM1193" s="91"/>
      <c r="EN1193" s="90"/>
      <c r="EO1193" s="90"/>
      <c r="EP1193" s="90"/>
      <c r="EQ1193" s="91"/>
      <c r="ER1193" s="90"/>
      <c r="ES1193" s="90"/>
      <c r="ET1193" s="90"/>
      <c r="EU1193" s="91"/>
      <c r="EV1193" s="90"/>
      <c r="EW1193" s="90"/>
      <c r="EX1193" s="90"/>
      <c r="EY1193" s="91"/>
      <c r="EZ1193" s="90"/>
      <c r="FA1193" s="90"/>
      <c r="FB1193" s="90"/>
      <c r="FC1193" s="91"/>
      <c r="FD1193" s="90"/>
      <c r="FE1193" s="90"/>
      <c r="FF1193" s="90"/>
      <c r="FG1193" s="91"/>
      <c r="FH1193" s="90"/>
      <c r="FI1193" s="90"/>
      <c r="FJ1193" s="90"/>
      <c r="FK1193" s="91"/>
      <c r="FL1193" s="90"/>
      <c r="FM1193" s="90"/>
      <c r="FN1193" s="90"/>
      <c r="FO1193" s="91"/>
      <c r="FP1193" s="90"/>
      <c r="FQ1193" s="90"/>
      <c r="FR1193" s="90"/>
      <c r="FS1193" s="91"/>
      <c r="FT1193" s="90"/>
      <c r="FU1193" s="90"/>
      <c r="FV1193" s="90"/>
      <c r="FW1193" s="91"/>
      <c r="FX1193" s="90"/>
      <c r="FY1193" s="90"/>
      <c r="FZ1193" s="90"/>
      <c r="GA1193" s="91"/>
      <c r="GB1193" s="90"/>
      <c r="GC1193" s="90"/>
      <c r="GD1193" s="90"/>
      <c r="GE1193" s="91"/>
      <c r="GF1193" s="90"/>
      <c r="GG1193" s="90"/>
      <c r="GH1193" s="90"/>
      <c r="GI1193" s="91"/>
      <c r="GJ1193" s="90"/>
      <c r="GK1193" s="90"/>
      <c r="GL1193" s="90"/>
      <c r="GM1193" s="91"/>
      <c r="GN1193" s="90"/>
      <c r="GO1193" s="90"/>
      <c r="GP1193" s="90"/>
      <c r="GQ1193" s="91"/>
      <c r="GR1193" s="90"/>
      <c r="GS1193" s="90"/>
      <c r="GT1193" s="90"/>
      <c r="GU1193" s="91"/>
      <c r="GV1193" s="90"/>
      <c r="GW1193" s="90"/>
      <c r="GX1193" s="90"/>
      <c r="GY1193" s="91"/>
      <c r="GZ1193" s="90"/>
      <c r="HA1193" s="90"/>
      <c r="HB1193" s="90"/>
      <c r="HC1193" s="91"/>
      <c r="HD1193" s="90"/>
      <c r="HE1193" s="90"/>
      <c r="HF1193" s="90"/>
      <c r="HG1193" s="91"/>
      <c r="HH1193" s="90"/>
      <c r="HI1193" s="90"/>
      <c r="HJ1193" s="90"/>
      <c r="HK1193" s="91"/>
      <c r="HL1193" s="90"/>
      <c r="HM1193" s="90"/>
      <c r="HN1193" s="90"/>
      <c r="HO1193" s="91"/>
      <c r="HP1193" s="90"/>
      <c r="HQ1193" s="90"/>
      <c r="HR1193" s="90"/>
      <c r="HS1193" s="91"/>
      <c r="HT1193" s="90"/>
      <c r="HU1193" s="90"/>
      <c r="HV1193" s="90"/>
      <c r="HW1193" s="91"/>
      <c r="HX1193" s="90"/>
      <c r="HY1193" s="90"/>
      <c r="HZ1193" s="90"/>
      <c r="IA1193" s="91"/>
      <c r="IB1193" s="90"/>
      <c r="IC1193" s="90"/>
      <c r="ID1193" s="90"/>
      <c r="IE1193" s="91"/>
      <c r="IF1193" s="90"/>
      <c r="IG1193" s="90"/>
      <c r="IH1193" s="90"/>
      <c r="II1193" s="91"/>
      <c r="IJ1193" s="90"/>
      <c r="IK1193" s="90"/>
      <c r="IL1193" s="90"/>
      <c r="IM1193" s="91"/>
      <c r="IN1193" s="90"/>
      <c r="IO1193" s="90"/>
      <c r="IP1193" s="90"/>
      <c r="IQ1193" s="91"/>
      <c r="IR1193" s="90"/>
      <c r="IS1193" s="90"/>
      <c r="IT1193" s="90"/>
      <c r="IU1193" s="91"/>
      <c r="IV1193" s="90"/>
      <c r="IW1193" s="90"/>
      <c r="IX1193" s="90"/>
      <c r="IY1193" s="91"/>
      <c r="IZ1193" s="90"/>
      <c r="JA1193" s="90"/>
      <c r="JB1193" s="90"/>
      <c r="JC1193" s="91"/>
      <c r="JD1193" s="90"/>
      <c r="JE1193" s="90"/>
      <c r="JF1193" s="90"/>
      <c r="JG1193" s="91"/>
    </row>
    <row r="1194" spans="2:267">
      <c r="B1194" s="166" t="s">
        <v>52</v>
      </c>
      <c r="C1194" s="169">
        <v>1</v>
      </c>
      <c r="D1194" s="110">
        <f>D1162-$F$6*D1177</f>
        <v>0.46694711161902935</v>
      </c>
      <c r="E1194" s="111">
        <f t="shared" ref="E1194:G1194" si="8055">E1162-$F$6*E1177</f>
        <v>0.76894798680024667</v>
      </c>
      <c r="F1194" s="112">
        <f t="shared" si="8055"/>
        <v>-8.7791086505486102E-2</v>
      </c>
      <c r="G1194" s="122">
        <f t="shared" si="8055"/>
        <v>0.23208625990403836</v>
      </c>
      <c r="H1194" s="48"/>
      <c r="I1194" s="28"/>
      <c r="K1194" s="45"/>
      <c r="L1194" s="60">
        <v>1</v>
      </c>
      <c r="M1194" s="60">
        <v>2</v>
      </c>
      <c r="N1194" s="60">
        <v>3</v>
      </c>
      <c r="O1194" s="37"/>
      <c r="P1194" s="60">
        <v>1</v>
      </c>
      <c r="Q1194" s="60">
        <v>2</v>
      </c>
      <c r="R1194" s="60">
        <v>3</v>
      </c>
      <c r="S1194" s="37"/>
      <c r="T1194" s="60">
        <v>1</v>
      </c>
      <c r="U1194" s="60">
        <v>2</v>
      </c>
      <c r="V1194" s="60">
        <v>3</v>
      </c>
      <c r="W1194" s="37"/>
      <c r="X1194" s="60">
        <v>1</v>
      </c>
      <c r="Y1194" s="60">
        <v>2</v>
      </c>
      <c r="Z1194" s="60">
        <v>3</v>
      </c>
      <c r="AA1194" s="37"/>
      <c r="AB1194" s="60">
        <v>1</v>
      </c>
      <c r="AC1194" s="60">
        <v>2</v>
      </c>
      <c r="AD1194" s="60">
        <v>3</v>
      </c>
      <c r="AE1194" s="37"/>
      <c r="AF1194" s="60">
        <v>1</v>
      </c>
      <c r="AG1194" s="60">
        <v>2</v>
      </c>
      <c r="AH1194" s="60">
        <v>3</v>
      </c>
      <c r="AI1194" s="37"/>
      <c r="AJ1194" s="60">
        <v>1</v>
      </c>
      <c r="AK1194" s="60">
        <v>2</v>
      </c>
      <c r="AL1194" s="60">
        <v>3</v>
      </c>
      <c r="AM1194" s="37"/>
      <c r="AN1194" s="60">
        <v>1</v>
      </c>
      <c r="AO1194" s="60">
        <v>2</v>
      </c>
      <c r="AP1194" s="60">
        <v>3</v>
      </c>
      <c r="AQ1194" s="37"/>
      <c r="AR1194" s="60">
        <v>1</v>
      </c>
      <c r="AS1194" s="60">
        <v>2</v>
      </c>
      <c r="AT1194" s="60">
        <v>3</v>
      </c>
      <c r="AU1194" s="37"/>
      <c r="AV1194" s="60">
        <v>1</v>
      </c>
      <c r="AW1194" s="60">
        <v>2</v>
      </c>
      <c r="AX1194" s="60">
        <v>3</v>
      </c>
      <c r="AY1194" s="37"/>
      <c r="AZ1194" s="60">
        <v>1</v>
      </c>
      <c r="BA1194" s="60">
        <v>2</v>
      </c>
      <c r="BB1194" s="60">
        <v>3</v>
      </c>
      <c r="BC1194" s="37"/>
      <c r="BD1194" s="60">
        <v>1</v>
      </c>
      <c r="BE1194" s="60">
        <v>2</v>
      </c>
      <c r="BF1194" s="60">
        <v>3</v>
      </c>
      <c r="BG1194" s="37"/>
      <c r="BH1194" s="60">
        <v>1</v>
      </c>
      <c r="BI1194" s="60">
        <v>2</v>
      </c>
      <c r="BJ1194" s="60">
        <v>3</v>
      </c>
      <c r="BK1194" s="37"/>
      <c r="BL1194" s="60">
        <v>1</v>
      </c>
      <c r="BM1194" s="60">
        <v>2</v>
      </c>
      <c r="BN1194" s="60">
        <v>3</v>
      </c>
      <c r="BO1194" s="37"/>
      <c r="BP1194" s="60">
        <v>1</v>
      </c>
      <c r="BQ1194" s="60">
        <v>2</v>
      </c>
      <c r="BR1194" s="60">
        <v>3</v>
      </c>
      <c r="BS1194" s="37"/>
      <c r="BT1194" s="60">
        <v>1</v>
      </c>
      <c r="BU1194" s="60">
        <v>2</v>
      </c>
      <c r="BV1194" s="60">
        <v>3</v>
      </c>
      <c r="BW1194" s="37"/>
      <c r="BX1194" s="60">
        <v>1</v>
      </c>
      <c r="BY1194" s="60">
        <v>2</v>
      </c>
      <c r="BZ1194" s="60">
        <v>3</v>
      </c>
      <c r="CA1194" s="37"/>
      <c r="CB1194" s="60">
        <v>1</v>
      </c>
      <c r="CC1194" s="60">
        <v>2</v>
      </c>
      <c r="CD1194" s="60">
        <v>3</v>
      </c>
      <c r="CE1194" s="37"/>
      <c r="CF1194" s="60">
        <v>1</v>
      </c>
      <c r="CG1194" s="60">
        <v>2</v>
      </c>
      <c r="CH1194" s="60">
        <v>3</v>
      </c>
      <c r="CI1194" s="37"/>
      <c r="CJ1194" s="60">
        <v>1</v>
      </c>
      <c r="CK1194" s="60">
        <v>2</v>
      </c>
      <c r="CL1194" s="60">
        <v>3</v>
      </c>
      <c r="CM1194" s="37"/>
      <c r="CN1194" s="60">
        <v>1</v>
      </c>
      <c r="CO1194" s="60">
        <v>2</v>
      </c>
      <c r="CP1194" s="60">
        <v>3</v>
      </c>
      <c r="CQ1194" s="37"/>
      <c r="CR1194" s="60">
        <v>1</v>
      </c>
      <c r="CS1194" s="60">
        <v>2</v>
      </c>
      <c r="CT1194" s="60">
        <v>3</v>
      </c>
      <c r="CU1194" s="37"/>
      <c r="CV1194" s="60">
        <v>1</v>
      </c>
      <c r="CW1194" s="60">
        <v>2</v>
      </c>
      <c r="CX1194" s="60">
        <v>3</v>
      </c>
      <c r="CY1194" s="37"/>
      <c r="CZ1194" s="60">
        <v>1</v>
      </c>
      <c r="DA1194" s="60">
        <v>2</v>
      </c>
      <c r="DB1194" s="60">
        <v>3</v>
      </c>
      <c r="DC1194" s="37"/>
      <c r="DD1194" s="60">
        <v>1</v>
      </c>
      <c r="DE1194" s="60">
        <v>2</v>
      </c>
      <c r="DF1194" s="60">
        <v>3</v>
      </c>
      <c r="DG1194" s="37"/>
      <c r="DH1194" s="60">
        <v>1</v>
      </c>
      <c r="DI1194" s="60">
        <v>2</v>
      </c>
      <c r="DJ1194" s="60">
        <v>3</v>
      </c>
      <c r="DK1194" s="37"/>
      <c r="DL1194" s="60">
        <v>1</v>
      </c>
      <c r="DM1194" s="60">
        <v>2</v>
      </c>
      <c r="DN1194" s="60">
        <v>3</v>
      </c>
      <c r="DO1194" s="37"/>
      <c r="DP1194" s="60">
        <v>1</v>
      </c>
      <c r="DQ1194" s="60">
        <v>2</v>
      </c>
      <c r="DR1194" s="60">
        <v>3</v>
      </c>
      <c r="DS1194" s="37"/>
      <c r="DT1194" s="60">
        <v>1</v>
      </c>
      <c r="DU1194" s="60">
        <v>2</v>
      </c>
      <c r="DV1194" s="60">
        <v>3</v>
      </c>
      <c r="DW1194" s="37"/>
      <c r="DX1194" s="60">
        <v>1</v>
      </c>
      <c r="DY1194" s="60">
        <v>2</v>
      </c>
      <c r="DZ1194" s="60">
        <v>3</v>
      </c>
      <c r="EA1194" s="37"/>
      <c r="EB1194" s="60">
        <v>1</v>
      </c>
      <c r="EC1194" s="60">
        <v>2</v>
      </c>
      <c r="ED1194" s="60">
        <v>3</v>
      </c>
      <c r="EE1194" s="37"/>
      <c r="EF1194" s="60">
        <v>1</v>
      </c>
      <c r="EG1194" s="60">
        <v>2</v>
      </c>
      <c r="EH1194" s="60">
        <v>3</v>
      </c>
      <c r="EI1194" s="37"/>
      <c r="EJ1194" s="60">
        <v>1</v>
      </c>
      <c r="EK1194" s="60">
        <v>2</v>
      </c>
      <c r="EL1194" s="60">
        <v>3</v>
      </c>
      <c r="EM1194" s="37"/>
      <c r="EN1194" s="60">
        <v>1</v>
      </c>
      <c r="EO1194" s="60">
        <v>2</v>
      </c>
      <c r="EP1194" s="60">
        <v>3</v>
      </c>
      <c r="EQ1194" s="37"/>
      <c r="ER1194" s="60">
        <v>1</v>
      </c>
      <c r="ES1194" s="60">
        <v>2</v>
      </c>
      <c r="ET1194" s="60">
        <v>3</v>
      </c>
      <c r="EU1194" s="37"/>
      <c r="EV1194" s="60">
        <v>1</v>
      </c>
      <c r="EW1194" s="60">
        <v>2</v>
      </c>
      <c r="EX1194" s="60">
        <v>3</v>
      </c>
      <c r="EY1194" s="37"/>
      <c r="EZ1194" s="60">
        <v>1</v>
      </c>
      <c r="FA1194" s="60">
        <v>2</v>
      </c>
      <c r="FB1194" s="60">
        <v>3</v>
      </c>
      <c r="FC1194" s="37"/>
      <c r="FD1194" s="60">
        <v>1</v>
      </c>
      <c r="FE1194" s="60">
        <v>2</v>
      </c>
      <c r="FF1194" s="60">
        <v>3</v>
      </c>
      <c r="FG1194" s="37"/>
      <c r="FH1194" s="60">
        <v>1</v>
      </c>
      <c r="FI1194" s="60">
        <v>2</v>
      </c>
      <c r="FJ1194" s="60">
        <v>3</v>
      </c>
      <c r="FK1194" s="37"/>
      <c r="FL1194" s="60">
        <v>1</v>
      </c>
      <c r="FM1194" s="60">
        <v>2</v>
      </c>
      <c r="FN1194" s="60">
        <v>3</v>
      </c>
      <c r="FO1194" s="37"/>
      <c r="FP1194" s="60">
        <v>1</v>
      </c>
      <c r="FQ1194" s="60">
        <v>2</v>
      </c>
      <c r="FR1194" s="60">
        <v>3</v>
      </c>
      <c r="FS1194" s="37"/>
      <c r="FT1194" s="60">
        <v>1</v>
      </c>
      <c r="FU1194" s="60">
        <v>2</v>
      </c>
      <c r="FV1194" s="60">
        <v>3</v>
      </c>
      <c r="FW1194" s="37"/>
      <c r="FX1194" s="60">
        <v>1</v>
      </c>
      <c r="FY1194" s="60">
        <v>2</v>
      </c>
      <c r="FZ1194" s="60">
        <v>3</v>
      </c>
      <c r="GA1194" s="37"/>
      <c r="GB1194" s="60">
        <v>1</v>
      </c>
      <c r="GC1194" s="60">
        <v>2</v>
      </c>
      <c r="GD1194" s="60">
        <v>3</v>
      </c>
      <c r="GE1194" s="37"/>
      <c r="GF1194" s="60">
        <v>1</v>
      </c>
      <c r="GG1194" s="60">
        <v>2</v>
      </c>
      <c r="GH1194" s="60">
        <v>3</v>
      </c>
      <c r="GI1194" s="37"/>
      <c r="GJ1194" s="60">
        <v>1</v>
      </c>
      <c r="GK1194" s="60">
        <v>2</v>
      </c>
      <c r="GL1194" s="60">
        <v>3</v>
      </c>
      <c r="GM1194" s="37"/>
      <c r="GN1194" s="60">
        <v>1</v>
      </c>
      <c r="GO1194" s="60">
        <v>2</v>
      </c>
      <c r="GP1194" s="60">
        <v>3</v>
      </c>
      <c r="GQ1194" s="37"/>
      <c r="GR1194" s="60">
        <v>1</v>
      </c>
      <c r="GS1194" s="60">
        <v>2</v>
      </c>
      <c r="GT1194" s="60">
        <v>3</v>
      </c>
      <c r="GU1194" s="37"/>
      <c r="GV1194" s="60">
        <v>1</v>
      </c>
      <c r="GW1194" s="60">
        <v>2</v>
      </c>
      <c r="GX1194" s="60">
        <v>3</v>
      </c>
      <c r="GY1194" s="37"/>
      <c r="GZ1194" s="60">
        <v>1</v>
      </c>
      <c r="HA1194" s="60">
        <v>2</v>
      </c>
      <c r="HB1194" s="60">
        <v>3</v>
      </c>
      <c r="HC1194" s="37"/>
      <c r="HD1194" s="60">
        <v>1</v>
      </c>
      <c r="HE1194" s="60">
        <v>2</v>
      </c>
      <c r="HF1194" s="60">
        <v>3</v>
      </c>
      <c r="HG1194" s="37"/>
      <c r="HH1194" s="60">
        <v>1</v>
      </c>
      <c r="HI1194" s="60">
        <v>2</v>
      </c>
      <c r="HJ1194" s="60">
        <v>3</v>
      </c>
      <c r="HK1194" s="37"/>
      <c r="HL1194" s="60">
        <v>1</v>
      </c>
      <c r="HM1194" s="60">
        <v>2</v>
      </c>
      <c r="HN1194" s="60">
        <v>3</v>
      </c>
      <c r="HO1194" s="37"/>
      <c r="HP1194" s="60">
        <v>1</v>
      </c>
      <c r="HQ1194" s="60">
        <v>2</v>
      </c>
      <c r="HR1194" s="60">
        <v>3</v>
      </c>
      <c r="HS1194" s="37"/>
      <c r="HT1194" s="60">
        <v>1</v>
      </c>
      <c r="HU1194" s="60">
        <v>2</v>
      </c>
      <c r="HV1194" s="60">
        <v>3</v>
      </c>
      <c r="HW1194" s="37"/>
      <c r="HX1194" s="60">
        <v>1</v>
      </c>
      <c r="HY1194" s="60">
        <v>2</v>
      </c>
      <c r="HZ1194" s="60">
        <v>3</v>
      </c>
      <c r="IA1194" s="37"/>
      <c r="IB1194" s="60">
        <v>1</v>
      </c>
      <c r="IC1194" s="60">
        <v>2</v>
      </c>
      <c r="ID1194" s="60">
        <v>3</v>
      </c>
      <c r="IE1194" s="37"/>
      <c r="IF1194" s="60">
        <v>1</v>
      </c>
      <c r="IG1194" s="60">
        <v>2</v>
      </c>
      <c r="IH1194" s="60">
        <v>3</v>
      </c>
      <c r="II1194" s="37"/>
      <c r="IJ1194" s="60">
        <v>1</v>
      </c>
      <c r="IK1194" s="60">
        <v>2</v>
      </c>
      <c r="IL1194" s="60">
        <v>3</v>
      </c>
      <c r="IM1194" s="37"/>
      <c r="IN1194" s="60">
        <v>1</v>
      </c>
      <c r="IO1194" s="60">
        <v>2</v>
      </c>
      <c r="IP1194" s="60">
        <v>3</v>
      </c>
      <c r="IQ1194" s="37"/>
      <c r="IR1194" s="60">
        <v>1</v>
      </c>
      <c r="IS1194" s="60">
        <v>2</v>
      </c>
      <c r="IT1194" s="60">
        <v>3</v>
      </c>
      <c r="IU1194" s="37"/>
      <c r="IV1194" s="60">
        <v>1</v>
      </c>
      <c r="IW1194" s="60">
        <v>2</v>
      </c>
      <c r="IX1194" s="60">
        <v>3</v>
      </c>
      <c r="IY1194" s="37"/>
      <c r="IZ1194" s="60">
        <v>1</v>
      </c>
      <c r="JA1194" s="60">
        <v>2</v>
      </c>
      <c r="JB1194" s="60">
        <v>3</v>
      </c>
      <c r="JC1194" s="37"/>
      <c r="JD1194" s="60">
        <v>1</v>
      </c>
      <c r="JE1194" s="60">
        <v>2</v>
      </c>
      <c r="JF1194" s="60">
        <v>3</v>
      </c>
      <c r="JG1194" s="37"/>
    </row>
    <row r="1195" spans="2:267" ht="18">
      <c r="B1195" s="167"/>
      <c r="C1195" s="170"/>
      <c r="D1195" s="113">
        <f t="shared" ref="D1195:F1195" si="8056">D1163-$F$6*D1178</f>
        <v>0.86834645382082465</v>
      </c>
      <c r="E1195" s="114">
        <f t="shared" si="8056"/>
        <v>0.28378677272414954</v>
      </c>
      <c r="F1195" s="115">
        <f t="shared" si="8056"/>
        <v>-3.6866891014230792</v>
      </c>
      <c r="G1195" s="30"/>
      <c r="H1195" s="49"/>
      <c r="I1195" s="190" t="s">
        <v>55</v>
      </c>
      <c r="J1195" s="192" t="s">
        <v>41</v>
      </c>
      <c r="K1195" s="93" t="s">
        <v>7</v>
      </c>
      <c r="L1195" s="42">
        <f>SUMPRODUCT(L$3:N$6,$D1194:$F1197)+$G1194</f>
        <v>-4.6929418950013275</v>
      </c>
      <c r="M1195" s="42">
        <f>SUMPRODUCT(L$3:N$6,$D1198:$F1201)+$G1198</f>
        <v>4.5827325679155528</v>
      </c>
      <c r="N1195" s="42">
        <f>SUMPRODUCT(L$3:N$6,$D1202:$F1205)+$G1202</f>
        <v>-3.7930915385910886</v>
      </c>
      <c r="O1195" s="37"/>
      <c r="P1195" s="42">
        <f>SUMPRODUCT(P$3:R$6,$D1194:$F1197)+$G1194</f>
        <v>-5.1598890066203564</v>
      </c>
      <c r="Q1195" s="42">
        <f>SUMPRODUCT(P$3:R$6,$D1198:$F1201)+$G1198</f>
        <v>4.0424032709380704</v>
      </c>
      <c r="R1195" s="42">
        <f>SUMPRODUCT(P$3:R$6,$D1202:$F1205)+$G1202</f>
        <v>-3.7766807043841739</v>
      </c>
      <c r="S1195" s="37"/>
      <c r="T1195" s="42">
        <f>SUMPRODUCT(T$3:V$6,$D1194:$F1197)+$G1194</f>
        <v>-4.605150808495841</v>
      </c>
      <c r="U1195" s="42">
        <f>SUMPRODUCT(T$3:V$6,$D1198:$F1201)+$G1198</f>
        <v>3.1155278492009009</v>
      </c>
      <c r="V1195" s="42">
        <f>SUMPRODUCT(T$3:V$6,$D1202:$F1205)+$G1202</f>
        <v>-3.7741694778012471</v>
      </c>
      <c r="W1195" s="37"/>
      <c r="X1195" s="42">
        <f>SUMPRODUCT(X$3:Z$6,$D1194:$F1197)+$G1194</f>
        <v>-5.3798353464741551</v>
      </c>
      <c r="Y1195" s="42">
        <f>SUMPRODUCT(X$3:Z$6,$D1198:$F1201)+$G1198</f>
        <v>5.5450429883352506</v>
      </c>
      <c r="Z1195" s="42">
        <f>SUMPRODUCT(X$3:Z$6,$D1202:$F1205)+$G1202</f>
        <v>-2.2718952426765098</v>
      </c>
      <c r="AA1195" s="37"/>
      <c r="AB1195" s="42">
        <f>SUMPRODUCT(AB$3:AD$6,$D1194:$F1197)+$G1194</f>
        <v>-3.2802189813948801</v>
      </c>
      <c r="AC1195" s="42">
        <f>SUMPRODUCT(AB$3:AD$6,$D1198:$F1201)+$G1198</f>
        <v>4.2260098090309057</v>
      </c>
      <c r="AD1195" s="42">
        <f>SUMPRODUCT(AB$3:AD$6,$D1202:$F1205)+$G1202</f>
        <v>-2.1263368009450061</v>
      </c>
      <c r="AE1195" s="37"/>
      <c r="AF1195" s="42">
        <f>SUMPRODUCT(AF$3:AH$6,$D1194:$F1197)+$G1194</f>
        <v>-5.5572591341909678</v>
      </c>
      <c r="AG1195" s="42">
        <f>SUMPRODUCT(AF$3:AH$6,$D1198:$F1201)+$G1198</f>
        <v>2.7536482399906999</v>
      </c>
      <c r="AH1195" s="42">
        <f>SUMPRODUCT(AF$3:AH$6,$D1202:$F1205)+$G1202</f>
        <v>-3.2136320681790833</v>
      </c>
      <c r="AI1195" s="37"/>
      <c r="AJ1195" s="42">
        <f>SUMPRODUCT(AJ$3:AL$6,$D1194:$F1197)+$G1194</f>
        <v>-6.4256055880117922</v>
      </c>
      <c r="AK1195" s="42">
        <f>SUMPRODUCT(AJ$3:AL$6,$D1198:$F1201)+$G1198</f>
        <v>0.92426031961851374</v>
      </c>
      <c r="AL1195" s="42">
        <f>SUMPRODUCT(AJ$3:AL$6,$D1202:$F1205)+$G1202</f>
        <v>-2.2256509314148967</v>
      </c>
      <c r="AM1195" s="37"/>
      <c r="AN1195" s="42">
        <f>SUMPRODUCT(AN$3:AP$6,$D1194:$F1197)+$G1194</f>
        <v>-1.8705700327678885</v>
      </c>
      <c r="AO1195" s="42">
        <f>SUMPRODUCT(AN$3:AP$6,$D1198:$F1201)+$G1198</f>
        <v>1.5509731474672219</v>
      </c>
      <c r="AP1195" s="42">
        <f>SUMPRODUCT(AN$3:AP$6,$D1202:$F1205)+$G1202</f>
        <v>-1.9465791283580103</v>
      </c>
      <c r="AQ1195" s="37"/>
      <c r="AR1195" s="42">
        <f>SUMPRODUCT(AR$3:AT$6,$D1194:$F1197)+$G1194</f>
        <v>-6.2441525856637954</v>
      </c>
      <c r="AS1195" s="42">
        <f>SUMPRODUCT(AR$3:AT$6,$D1198:$F1201)+$G1198</f>
        <v>3.715958660410398</v>
      </c>
      <c r="AT1195" s="42">
        <f>SUMPRODUCT(AR$3:AT$6,$D1202:$F1205)+$G1202</f>
        <v>-1.6924357722645045</v>
      </c>
      <c r="AU1195" s="37"/>
      <c r="AV1195" s="42">
        <f>SUMPRODUCT(AV$3:AX$6,$D1194:$F1197)+$G1194</f>
        <v>-4.14453622058452</v>
      </c>
      <c r="AW1195" s="42">
        <f>SUMPRODUCT(AV$3:AX$6,$D1198:$F1201)+$G1198</f>
        <v>2.3969254811060532</v>
      </c>
      <c r="AX1195" s="42">
        <f>SUMPRODUCT(AV$3:AX$6,$D1202:$F1205)+$G1202</f>
        <v>-1.5468773305330012</v>
      </c>
      <c r="AY1195" s="37"/>
      <c r="AZ1195" s="42">
        <f>SUMPRODUCT(AZ$3:BB$6,$D1194:$F1197)+$G1194</f>
        <v>-3.5188657533451666</v>
      </c>
      <c r="BA1195" s="42">
        <f>SUMPRODUCT(AZ$3:BB$6,$D1198:$F1201)+$G1198</f>
        <v>3.0410476220309359</v>
      </c>
      <c r="BB1195" s="42">
        <f>SUMPRODUCT(AZ$3:BB$6,$D1202:$F1205)+$G1202</f>
        <v>-2.3845341012619419</v>
      </c>
      <c r="BC1195" s="37"/>
      <c r="BD1195" s="42">
        <f>SUMPRODUCT(BD$3:BF$6,$D1194:$F1197)+$G1194</f>
        <v>-3.9858128649641955</v>
      </c>
      <c r="BE1195" s="42">
        <f>SUMPRODUCT(BD$3:BF$6,$D1198:$F1201)+$G1198</f>
        <v>2.5007183250534535</v>
      </c>
      <c r="BF1195" s="42">
        <f>SUMPRODUCT(BD$3:BF$6,$D1202:$F1205)+$G1202</f>
        <v>-2.3681232670550276</v>
      </c>
      <c r="BG1195" s="37"/>
      <c r="BH1195" s="42">
        <f>SUMPRODUCT(BH$3:BJ$6,$D1194:$F1197)+$G1194</f>
        <v>-3.4310746668396805</v>
      </c>
      <c r="BI1195" s="42">
        <f>SUMPRODUCT(BH$3:BJ$6,$D1198:$F1201)+$G1198</f>
        <v>1.573842903316284</v>
      </c>
      <c r="BJ1195" s="42">
        <f>SUMPRODUCT(BH$3:BJ$6,$D1202:$F1205)+$G1202</f>
        <v>-2.3656120404720999</v>
      </c>
      <c r="BK1195" s="37"/>
      <c r="BL1195" s="42">
        <f>SUMPRODUCT(BL$3:BN$6,$D1194:$F1197)+$G1194</f>
        <v>-1.6141597395817449</v>
      </c>
      <c r="BM1195" s="42">
        <f>SUMPRODUCT(BL$3:BN$6,$D1198:$F1201)+$G1198</f>
        <v>2.2474589254518578</v>
      </c>
      <c r="BN1195" s="42">
        <f>SUMPRODUCT(BL$3:BN$6,$D1202:$F1205)+$G1202</f>
        <v>-1.9264040373106932</v>
      </c>
      <c r="BO1195" s="37"/>
      <c r="BP1195" s="42">
        <f>SUMPRODUCT(BP$3:BR$6,$D1194:$F1197)+$G1194</f>
        <v>-3.0395637544530074</v>
      </c>
      <c r="BQ1195" s="42">
        <f>SUMPRODUCT(BP$3:BR$6,$D1198:$F1201)+$G1198</f>
        <v>2.3204650758375873</v>
      </c>
      <c r="BR1195" s="42">
        <f>SUMPRODUCT(BP$3:BR$6,$D1202:$F1205)+$G1202</f>
        <v>-1.0819708177592855</v>
      </c>
      <c r="BS1195" s="37"/>
      <c r="BT1195" s="42">
        <f>SUMPRODUCT(BT$3:BV$6,$D1194:$F1197)+$G1194</f>
        <v>-5.4618898818015742</v>
      </c>
      <c r="BU1195" s="42">
        <f>SUMPRODUCT(BT$3:BV$6,$D1198:$F1201)+$G1198</f>
        <v>6.4390315592236771</v>
      </c>
      <c r="BV1195" s="42">
        <f>SUMPRODUCT(BT$3:BV$6,$D1202:$F1205)+$G1202</f>
        <v>-4.1373065517298313</v>
      </c>
      <c r="BW1195" s="37"/>
      <c r="BX1195" s="42">
        <f>SUMPRODUCT(BX$3:BZ$6,$D1194:$F1197)+$G1194</f>
        <v>-1.0062527935782482</v>
      </c>
      <c r="BY1195" s="42">
        <f>SUMPRODUCT(BX$3:BZ$6,$D1198:$F1201)+$G1198</f>
        <v>3.3800574753920749</v>
      </c>
      <c r="BZ1195" s="42">
        <f>SUMPRODUCT(BX$3:BZ$6,$D1202:$F1205)+$G1202</f>
        <v>-2.5260385987700147</v>
      </c>
      <c r="CA1195" s="37"/>
      <c r="CB1195" s="42">
        <f>SUMPRODUCT(CB$3:CD$6,$D1194:$F1197)+$G1194</f>
        <v>-2.7882358812379051</v>
      </c>
      <c r="CC1195" s="42">
        <f>SUMPRODUCT(CB$3:CD$6,$D1198:$F1201)+$G1198</f>
        <v>3.7891438713364747</v>
      </c>
      <c r="CD1195" s="42">
        <f>SUMPRODUCT(CB$3:CD$6,$D1202:$F1205)+$G1202</f>
        <v>-3.3349614746398402</v>
      </c>
      <c r="CE1195" s="37"/>
      <c r="CF1195" s="42">
        <f>SUMPRODUCT(CF$3:CH$6,$D1194:$F1197)+$G1194</f>
        <v>-4.5479898505736278</v>
      </c>
      <c r="CG1195" s="42">
        <f>SUMPRODUCT(CF$3:CH$6,$D1198:$F1201)+$G1198</f>
        <v>3.8371133882945565</v>
      </c>
      <c r="CH1195" s="42">
        <f>SUMPRODUCT(CF$3:CH$6,$D1202:$F1205)+$G1202</f>
        <v>-6.9103469289186057</v>
      </c>
      <c r="CI1195" s="37"/>
      <c r="CJ1195" s="42">
        <f>SUMPRODUCT(CJ$3:CL$6,$D1194:$F1197)+$G1194</f>
        <v>-4.2136398961091679</v>
      </c>
      <c r="CK1195" s="42">
        <f>SUMPRODUCT(CJ$3:CL$6,$D1198:$F1201)+$G1198</f>
        <v>3.8621500217222047</v>
      </c>
      <c r="CL1195" s="42">
        <f>SUMPRODUCT(CJ$3:CL$6,$D1202:$F1205)+$G1202</f>
        <v>-2.4905282550884325</v>
      </c>
      <c r="CM1195" s="37"/>
      <c r="CN1195" s="42">
        <f>SUMPRODUCT(CN$3:CP$6,$D1194:$F1197)+$G1194</f>
        <v>-5.5612883488221518</v>
      </c>
      <c r="CO1195" s="42">
        <f>SUMPRODUCT(CN$3:CP$6,$D1198:$F1201)+$G1198</f>
        <v>2.7533446475433672</v>
      </c>
      <c r="CP1195" s="42">
        <f>SUMPRODUCT(CN$3:CP$6,$D1202:$F1205)+$G1202</f>
        <v>-2.8051104018269015</v>
      </c>
      <c r="CQ1195" s="37"/>
      <c r="CR1195" s="42">
        <f>SUMPRODUCT(CR$3:CT$6,$D1194:$F1197)+$G1194</f>
        <v>-5.9288369934206031</v>
      </c>
      <c r="CS1195" s="42">
        <f>SUMPRODUCT(CR$3:CT$6,$D1198:$F1201)+$G1198</f>
        <v>5.8987022622461946</v>
      </c>
      <c r="CT1195" s="42">
        <f>SUMPRODUCT(CR$3:CT$6,$D1202:$F1205)+$G1202</f>
        <v>-4.1208957175229175</v>
      </c>
      <c r="CU1195" s="37"/>
      <c r="CV1195" s="42">
        <f>SUMPRODUCT(CV$3:CX$6,$D1194:$F1197)+$G1194</f>
        <v>-1.4731999051972775</v>
      </c>
      <c r="CW1195" s="42">
        <f>SUMPRODUCT(CV$3:CX$6,$D1198:$F1201)+$G1198</f>
        <v>2.8397281784145925</v>
      </c>
      <c r="CX1195" s="42">
        <f>SUMPRODUCT(CV$3:CX$6,$D1202:$F1205)+$G1202</f>
        <v>-2.5096277645631</v>
      </c>
      <c r="CY1195" s="37"/>
      <c r="CZ1195" s="42">
        <f>SUMPRODUCT(CZ$3:DB$6,$D1194:$F1197)+$G1194</f>
        <v>-3.2551829928569345</v>
      </c>
      <c r="DA1195" s="42">
        <f>SUMPRODUCT(CZ$3:DB$6,$D1198:$F1201)+$G1198</f>
        <v>3.2488145743589918</v>
      </c>
      <c r="DB1195" s="42">
        <f>SUMPRODUCT(CZ$3:DB$6,$D1202:$F1205)+$G1202</f>
        <v>-3.3185506404329255</v>
      </c>
      <c r="DC1195" s="37"/>
      <c r="DD1195" s="42">
        <f>SUMPRODUCT(DD$3:DF$6,$D1194:$F1197)+$G1194</f>
        <v>-5.0149369621926567</v>
      </c>
      <c r="DE1195" s="42">
        <f>SUMPRODUCT(DD$3:DF$6,$D1198:$F1201)+$G1198</f>
        <v>3.2967840913170736</v>
      </c>
      <c r="DF1195" s="42">
        <f>SUMPRODUCT(DD$3:DF$6,$D1202:$F1205)+$G1202</f>
        <v>-6.893936094711691</v>
      </c>
      <c r="DG1195" s="37"/>
      <c r="DH1195" s="42">
        <f>SUMPRODUCT(DH$3:DJ$6,$D1194:$F1197)+$G1194</f>
        <v>-4.6805870077281977</v>
      </c>
      <c r="DI1195" s="42">
        <f>SUMPRODUCT(DH$3:DJ$6,$D1198:$F1201)+$G1198</f>
        <v>3.3218207247447218</v>
      </c>
      <c r="DJ1195" s="42">
        <f>SUMPRODUCT(DH$3:DJ$6,$D1202:$F1205)+$G1202</f>
        <v>-2.4741174208815178</v>
      </c>
      <c r="DK1195" s="37"/>
      <c r="DL1195" s="42">
        <f>SUMPRODUCT(DL$3:DN$6,$D1194:$F1197)+$G1194</f>
        <v>-6.0282354604411807</v>
      </c>
      <c r="DM1195" s="42">
        <f>SUMPRODUCT(DL$3:DN$6,$D1198:$F1201)+$G1198</f>
        <v>2.2130153505658847</v>
      </c>
      <c r="DN1195" s="42">
        <f>SUMPRODUCT(DL$3:DN$6,$D1202:$F1205)+$G1202</f>
        <v>-2.7886995676199868</v>
      </c>
      <c r="DO1195" s="37"/>
      <c r="DP1195" s="42">
        <f>SUMPRODUCT(DP$3:DR$6,$D1194:$F1197)+$G1194</f>
        <v>-0.91846170707276209</v>
      </c>
      <c r="DQ1195" s="42">
        <f>SUMPRODUCT(DP$3:DR$6,$D1198:$F1201)+$G1198</f>
        <v>1.9128527566774234</v>
      </c>
      <c r="DR1195" s="42">
        <f>SUMPRODUCT(DP$3:DR$6,$D1202:$F1205)+$G1202</f>
        <v>-2.5071165379801732</v>
      </c>
      <c r="DS1195" s="37"/>
      <c r="DT1195" s="42">
        <f>SUMPRODUCT(DT$3:DV$6,$D1194:$F1197)+$G1194</f>
        <v>-2.7004447947324191</v>
      </c>
      <c r="DU1195" s="42">
        <f>SUMPRODUCT(DT$3:DV$6,$D1198:$F1201)+$G1198</f>
        <v>2.3219391526218227</v>
      </c>
      <c r="DV1195" s="42">
        <f>SUMPRODUCT(DT$3:DV$6,$D1202:$F1205)+$G1202</f>
        <v>-3.3160394138499987</v>
      </c>
      <c r="DW1195" s="37"/>
      <c r="DX1195" s="42">
        <f>SUMPRODUCT(DX$3:DZ$6,$D1194:$F1197)+$G1194</f>
        <v>-4.4601987640681413</v>
      </c>
      <c r="DY1195" s="42">
        <f>SUMPRODUCT(DX$3:DZ$6,$D1198:$F1201)+$G1198</f>
        <v>2.3699086695799041</v>
      </c>
      <c r="DZ1195" s="42">
        <f>SUMPRODUCT(DX$3:DZ$6,$D1202:$F1205)+$G1202</f>
        <v>-6.8914248681287642</v>
      </c>
      <c r="EA1195" s="37"/>
      <c r="EB1195" s="42">
        <f>SUMPRODUCT(EB$3:ED$6,$D1194:$F1197)+$G1194</f>
        <v>-4.1258488096036814</v>
      </c>
      <c r="EC1195" s="42">
        <f>SUMPRODUCT(EB$3:ED$6,$D1198:$F1201)+$G1198</f>
        <v>2.3949453030075527</v>
      </c>
      <c r="ED1195" s="42">
        <f>SUMPRODUCT(EB$3:ED$6,$D1202:$F1205)+$G1202</f>
        <v>-2.4716061942985901</v>
      </c>
      <c r="EE1195" s="37"/>
      <c r="EF1195" s="42">
        <f>SUMPRODUCT(EF$3:EH$6,$D1194:$F1197)+$G1194</f>
        <v>-5.4734972623166662</v>
      </c>
      <c r="EG1195" s="42">
        <f>SUMPRODUCT(EF$3:EH$6,$D1198:$F1201)+$G1198</f>
        <v>1.2861399288287148</v>
      </c>
      <c r="EH1195" s="42">
        <f>SUMPRODUCT(EF$3:EH$6,$D1202:$F1205)+$G1202</f>
        <v>-2.7861883410370591</v>
      </c>
      <c r="EI1195" s="37"/>
      <c r="EJ1195" s="42">
        <f>SUMPRODUCT(EJ$3:EL$6,$D1194:$F1197)+$G1194</f>
        <v>1.4431636100955758</v>
      </c>
      <c r="EK1195" s="42">
        <f>SUMPRODUCT(EJ$3:EL$6,$D1198:$F1201)+$G1198</f>
        <v>-4.4449507732491362</v>
      </c>
      <c r="EL1195" s="42">
        <f>SUMPRODUCT(EJ$3:EL$6,$D1202:$F1205)+$G1202</f>
        <v>5.6721231966554901</v>
      </c>
      <c r="EM1195" s="37"/>
      <c r="EN1195" s="42">
        <f>SUMPRODUCT(EN$3:EP$6,$D1194:$F1197)+$G1194</f>
        <v>1.9101107217146052</v>
      </c>
      <c r="EO1195" s="42">
        <f>SUMPRODUCT(EN$3:EP$6,$D1198:$F1201)+$G1198</f>
        <v>-3.9046214762716529</v>
      </c>
      <c r="EP1195" s="42">
        <f>SUMPRODUCT(EN$3:EP$6,$D1202:$F1205)+$G1202</f>
        <v>5.6557123624485763</v>
      </c>
      <c r="EQ1195" s="37"/>
      <c r="ER1195" s="42">
        <f>SUMPRODUCT(ER$3:ET$6,$D1194:$F1197)+$G1194</f>
        <v>1.4431636100955758</v>
      </c>
      <c r="ES1195" s="42">
        <f>SUMPRODUCT(ER$3:ET$6,$D1198:$F1201)+$G1198</f>
        <v>-4.4449507732491362</v>
      </c>
      <c r="ET1195" s="42">
        <f>SUMPRODUCT(ER$3:ET$6,$D1202:$F1205)+$G1202</f>
        <v>5.6721231966554901</v>
      </c>
      <c r="EU1195" s="37"/>
      <c r="EV1195" s="42">
        <f>SUMPRODUCT(EV$3:EX$6,$D1194:$F1197)+$G1194</f>
        <v>3.0440696489127977E-2</v>
      </c>
      <c r="EW1195" s="42">
        <f>SUMPRODUCT(EV$3:EX$6,$D1198:$F1201)+$G1198</f>
        <v>-4.0882280143644882</v>
      </c>
      <c r="EX1195" s="42">
        <f>SUMPRODUCT(EV$3:EX$6,$D1202:$F1205)+$G1202</f>
        <v>4.0053684590094081</v>
      </c>
      <c r="EY1195" s="37"/>
      <c r="EZ1195" s="42">
        <f>SUMPRODUCT(EZ$3:FB$6,$D1194:$F1197)+$G1194</f>
        <v>2.1300570615684031</v>
      </c>
      <c r="FA1195" s="42">
        <f>SUMPRODUCT(EZ$3:FB$6,$D1198:$F1201)+$G1198</f>
        <v>-5.407261193668834</v>
      </c>
      <c r="FB1195" s="42">
        <f>SUMPRODUCT(EZ$3:FB$6,$D1202:$F1205)+$G1202</f>
        <v>4.1509269007409113</v>
      </c>
      <c r="FC1195" s="37"/>
      <c r="FD1195" s="42">
        <f>SUMPRODUCT(FD$3:FF$6,$D1194:$F1197)+$G1194</f>
        <v>0.49738780810815736</v>
      </c>
      <c r="FE1195" s="42">
        <f>SUMPRODUCT(FD$3:FF$6,$D1198:$F1201)+$G1198</f>
        <v>-3.5478987173870058</v>
      </c>
      <c r="FF1195" s="42">
        <f>SUMPRODUCT(FD$3:FF$6,$D1202:$F1205)+$G1202</f>
        <v>3.9889576248024929</v>
      </c>
      <c r="FG1195" s="37"/>
      <c r="FH1195" s="42">
        <f>SUMPRODUCT(FH$3:FJ$6,$D1194:$F1197)+$G1194</f>
        <v>2.5970041731874325</v>
      </c>
      <c r="FI1195" s="42">
        <f>SUMPRODUCT(FH$3:FJ$6,$D1198:$F1201)+$G1198</f>
        <v>-4.8669318966913515</v>
      </c>
      <c r="FJ1195" s="42">
        <f>SUMPRODUCT(FH$3:FJ$6,$D1202:$F1205)+$G1202</f>
        <v>4.1345160665339975</v>
      </c>
      <c r="FK1195" s="37"/>
      <c r="FL1195" s="42">
        <f>SUMPRODUCT(FL$3:FN$6,$D1194:$F1197)+$G1194</f>
        <v>1.1842812595809846</v>
      </c>
      <c r="FM1195" s="42">
        <f>SUMPRODUCT(FL$3:FN$6,$D1198:$F1201)+$G1198</f>
        <v>-4.5102091378067044</v>
      </c>
      <c r="FN1195" s="42">
        <f>SUMPRODUCT(FL$3:FN$6,$D1202:$F1205)+$G1202</f>
        <v>2.4677613288879141</v>
      </c>
      <c r="FO1195" s="37"/>
      <c r="FP1195" s="42">
        <f>SUMPRODUCT(FP$3:FR$6,$D1194:$F1197)+$G1194</f>
        <v>-2.2435254913275031</v>
      </c>
      <c r="FQ1195" s="42">
        <f>SUMPRODUCT(FP$3:FR$6,$D1198:$F1201)+$G1198</f>
        <v>-3.2422756807256579</v>
      </c>
      <c r="FR1195" s="42">
        <f>SUMPRODUCT(FP$3:FR$6,$D1202:$F1205)+$G1202</f>
        <v>4.4050702568344162</v>
      </c>
      <c r="FS1195" s="37"/>
      <c r="FT1195" s="42">
        <f>SUMPRODUCT(FT$3:FV$6,$D1194:$F1197)+$G1194</f>
        <v>-0.4615424036678461</v>
      </c>
      <c r="FU1195" s="42">
        <f>SUMPRODUCT(FT$3:FV$6,$D1198:$F1201)+$G1198</f>
        <v>-3.6513620766700567</v>
      </c>
      <c r="FV1195" s="42">
        <f>SUMPRODUCT(FT$3:FV$6,$D1202:$F1205)+$G1202</f>
        <v>5.2139931327042417</v>
      </c>
      <c r="FW1195" s="37"/>
      <c r="FX1195" s="42">
        <f>SUMPRODUCT(FX$3:FZ$6,$D1194:$F1197)+$G1194</f>
        <v>-1.776578379708474</v>
      </c>
      <c r="FY1195" s="42">
        <f>SUMPRODUCT(FX$3:FZ$6,$D1198:$F1201)+$G1198</f>
        <v>-2.7019463837481754</v>
      </c>
      <c r="FZ1195" s="42">
        <f>SUMPRODUCT(FX$3:FZ$6,$D1202:$F1205)+$G1202</f>
        <v>4.3886594226275015</v>
      </c>
      <c r="GA1195" s="37"/>
      <c r="GB1195" s="42">
        <f>SUMPRODUCT(GB$3:GD$6,$D1194:$F1197)+$G1194</f>
        <v>5.4047079511832241E-3</v>
      </c>
      <c r="GC1195" s="42">
        <f>SUMPRODUCT(GB$3:GD$6,$D1198:$F1201)+$G1198</f>
        <v>-3.1110327796925747</v>
      </c>
      <c r="GD1195" s="42">
        <f>SUMPRODUCT(GB$3:GD$6,$D1202:$F1205)+$G1202</f>
        <v>5.1975822984973279</v>
      </c>
      <c r="GE1195" s="37"/>
      <c r="GF1195" s="42">
        <f>SUMPRODUCT(GF$3:GH$6,$D1194:$F1197)+$G1194</f>
        <v>-3.656248404933951</v>
      </c>
      <c r="GG1195" s="42">
        <f>SUMPRODUCT(GF$3:GH$6,$D1198:$F1201)+$G1198</f>
        <v>-2.8855529218410112</v>
      </c>
      <c r="GH1195" s="42">
        <f>SUMPRODUCT(GF$3:GH$6,$D1202:$F1205)+$G1202</f>
        <v>2.7383155191883337</v>
      </c>
      <c r="GI1195" s="37"/>
      <c r="GJ1195" s="42">
        <f>SUMPRODUCT(GJ$3:GL$6,$D1194:$F1197)+$G1194</f>
        <v>-1.874265317274294</v>
      </c>
      <c r="GK1195" s="42">
        <f>SUMPRODUCT(GJ$3:GL$6,$D1198:$F1201)+$G1198</f>
        <v>-3.2946393177854096</v>
      </c>
      <c r="GL1195" s="42">
        <f>SUMPRODUCT(GJ$3:GL$6,$D1202:$F1205)+$G1202</f>
        <v>3.5472383950581592</v>
      </c>
      <c r="GM1195" s="37"/>
      <c r="GN1195" s="42">
        <f>SUMPRODUCT(GN$3:GP$6,$D1194:$F1197)+$G1194</f>
        <v>0.71733414796195527</v>
      </c>
      <c r="GO1195" s="42">
        <f>SUMPRODUCT(GN$3:GP$6,$D1198:$F1201)+$G1198</f>
        <v>-5.0505384347841868</v>
      </c>
      <c r="GP1195" s="42">
        <f>SUMPRODUCT(GN$3:GP$6,$D1202:$F1205)+$G1202</f>
        <v>2.4841721630948288</v>
      </c>
      <c r="GQ1195" s="37"/>
      <c r="GR1195" s="42">
        <f>SUMPRODUCT(GR$3:GT$6,$D1194:$F1197)+$G1194</f>
        <v>-2.9943909419990686</v>
      </c>
      <c r="GS1195" s="42">
        <f>SUMPRODUCT(GR$3:GT$6,$D1198:$F1201)+$G1198</f>
        <v>-2.8706681075887954</v>
      </c>
      <c r="GT1195" s="42">
        <f>SUMPRODUCT(GR$3:GT$6,$D1202:$F1205)+$G1202</f>
        <v>2.4093330627616738</v>
      </c>
      <c r="GU1195" s="37"/>
      <c r="GV1195" s="42">
        <f>SUMPRODUCT(GV$3:GX$6,$D1194:$F1197)+$G1194</f>
        <v>1.9101107217146052</v>
      </c>
      <c r="GW1195" s="42">
        <f>SUMPRODUCT(GV$3:GX$6,$D1198:$F1201)+$G1198</f>
        <v>-3.9046214762716529</v>
      </c>
      <c r="GX1195" s="42">
        <f>SUMPRODUCT(GV$3:GX$6,$D1202:$F1205)+$G1202</f>
        <v>5.6557123624485763</v>
      </c>
      <c r="GY1195" s="37"/>
      <c r="GZ1195" s="42">
        <f>SUMPRODUCT(GZ$3:HB$6,$D1194:$F1197)+$G1194</f>
        <v>-3.5491291401235849</v>
      </c>
      <c r="HA1195" s="42">
        <f>SUMPRODUCT(GZ$3:HB$6,$D1198:$F1201)+$G1198</f>
        <v>-1.9437926858516259</v>
      </c>
      <c r="HB1195" s="42">
        <f>SUMPRODUCT(GZ$3:HB$6,$D1202:$F1205)+$G1202</f>
        <v>2.4068218361787461</v>
      </c>
      <c r="HC1195" s="37"/>
      <c r="HD1195" s="42">
        <f>SUMPRODUCT(HD$3:HF$6,$D1194:$F1197)+$G1194</f>
        <v>2.7784571755354301</v>
      </c>
      <c r="HE1195" s="42">
        <f>SUMPRODUCT(HD$3:HF$6,$D1198:$F1201)+$G1198</f>
        <v>-2.0752335558994668</v>
      </c>
      <c r="HF1195" s="42">
        <f>SUMPRODUCT(HD$3:HF$6,$D1202:$F1205)+$G1202</f>
        <v>4.6677312256843884</v>
      </c>
      <c r="HG1195" s="37"/>
      <c r="HH1195" s="42">
        <f>SUMPRODUCT(HH$3:HJ$6,$D1194:$F1197)+$G1194</f>
        <v>1.430808722822446</v>
      </c>
      <c r="HI1195" s="42">
        <f>SUMPRODUCT(HH$3:HJ$6,$D1198:$F1201)+$G1198</f>
        <v>-3.1840389300783047</v>
      </c>
      <c r="HJ1195" s="42">
        <f>SUMPRODUCT(HH$3:HJ$6,$D1202:$F1205)+$G1202</f>
        <v>4.3531490789459193</v>
      </c>
      <c r="HK1195" s="37"/>
      <c r="HL1195" s="42">
        <f>SUMPRODUCT(HL$3:HN$6,$D1194:$F1197)+$G1194</f>
        <v>0.88643226303682288</v>
      </c>
      <c r="HM1195" s="42">
        <f>SUMPRODUCT(HL$3:HN$6,$D1198:$F1201)+$G1198</f>
        <v>-0.99792825082147174</v>
      </c>
      <c r="HN1195" s="42">
        <f>SUMPRODUCT(HL$3:HN$6,$D1202:$F1205)+$G1202</f>
        <v>1.698413204535649</v>
      </c>
      <c r="HO1195" s="37"/>
      <c r="HP1195" s="42">
        <f>SUMPRODUCT(HP$3:HR$6,$D1194:$F1197)+$G1194</f>
        <v>1.6068160866197647</v>
      </c>
      <c r="HQ1195" s="42">
        <f>SUMPRODUCT(HP$3:HR$6,$D1198:$F1201)+$G1198</f>
        <v>-2.5029680484729822</v>
      </c>
      <c r="HR1195" s="42">
        <f>SUMPRODUCT(HP$3:HR$6,$D1202:$F1205)+$G1202</f>
        <v>4.317850568352573</v>
      </c>
      <c r="HS1195" s="37"/>
      <c r="HT1195" s="42">
        <f>SUMPRODUCT(HT$3:HV$6,$D1194:$F1197)+$G1194</f>
        <v>0.17539274091682727</v>
      </c>
      <c r="HU1195" s="42">
        <f>SUMPRODUCT(HT$3:HV$6,$D1198:$F1201)+$G1198</f>
        <v>-4.8338471939854859</v>
      </c>
      <c r="HV1195" s="42">
        <f>SUMPRODUCT(HT$3:HV$6,$D1202:$F1205)+$G1202</f>
        <v>0.88811306868189011</v>
      </c>
      <c r="HW1195" s="37"/>
      <c r="HX1195" s="42">
        <f>SUMPRODUCT(HX$3:HZ$6,$D1194:$F1197)+$G1194</f>
        <v>1.1411627349143585</v>
      </c>
      <c r="HY1195" s="42">
        <f>SUMPRODUCT(HX$3:HZ$6,$D1198:$F1201)+$G1198</f>
        <v>-2.0483224849635282</v>
      </c>
      <c r="HZ1195" s="42">
        <f>SUMPRODUCT(HX$3:HZ$6,$D1202:$F1205)+$G1202</f>
        <v>5.3114973493098327</v>
      </c>
      <c r="IA1195" s="37"/>
      <c r="IB1195" s="42">
        <f>SUMPRODUCT(IB$3:ID$6,$D1194:$F1197)+$G1194</f>
        <v>1.9730082308148849</v>
      </c>
      <c r="IC1195" s="42">
        <f>SUMPRODUCT(IB$3:ID$6,$D1198:$F1201)+$G1198</f>
        <v>-3.7562520850042236</v>
      </c>
      <c r="ID1195" s="42">
        <f>SUMPRODUCT(IB$3:ID$6,$D1202:$F1205)+$G1202</f>
        <v>0.6730456630677355</v>
      </c>
      <c r="IE1195" s="37"/>
      <c r="IF1195" s="42">
        <f>SUMPRODUCT(IF$3:IH$6,$D1194:$F1197)+$G1194</f>
        <v>-0.25334607623502164</v>
      </c>
      <c r="IG1195" s="42">
        <f>SUMPRODUCT(IF$3:IH$6,$D1198:$F1201)+$G1198</f>
        <v>-2.410378710823645</v>
      </c>
      <c r="IH1195" s="42">
        <f>SUMPRODUCT(IF$3:IH$6,$D1202:$F1205)+$G1202</f>
        <v>3.1170268704554158</v>
      </c>
      <c r="II1195" s="37"/>
      <c r="IJ1195" s="42">
        <f>SUMPRODUCT(IJ$3:IL$6,$D1194:$F1197)+$G1194</f>
        <v>-0.27285393860571244</v>
      </c>
      <c r="IK1195" s="42">
        <f>SUMPRODUCT(IJ$3:IL$6,$D1198:$F1201)+$G1198</f>
        <v>-2.6865745865658175</v>
      </c>
      <c r="IL1195" s="42">
        <f>SUMPRODUCT(IJ$3:IL$6,$D1202:$F1205)+$G1202</f>
        <v>2.6675066649134043</v>
      </c>
      <c r="IM1195" s="37"/>
      <c r="IN1195" s="42">
        <f>SUMPRODUCT(IN$3:IP$6,$D1194:$F1197)+$G1194</f>
        <v>-0.73850729031111872</v>
      </c>
      <c r="IO1195" s="42">
        <f>SUMPRODUCT(IN$3:IP$6,$D1198:$F1201)+$G1198</f>
        <v>-2.231929023056364</v>
      </c>
      <c r="IP1195" s="42">
        <f>SUMPRODUCT(IN$3:IP$6,$D1202:$F1205)+$G1202</f>
        <v>3.661153445870664</v>
      </c>
      <c r="IQ1195" s="37"/>
      <c r="IR1195" s="42">
        <f>SUMPRODUCT(IR$3:IT$6,$D1194:$F1197)+$G1194</f>
        <v>0.67421562329532914</v>
      </c>
      <c r="IS1195" s="42">
        <f>SUMPRODUCT(IR$3:IT$6,$D1198:$F1201)+$G1198</f>
        <v>-2.5886517819410111</v>
      </c>
      <c r="IT1195" s="42">
        <f>SUMPRODUCT(IR$3:IT$6,$D1202:$F1205)+$G1202</f>
        <v>5.3279081835167466</v>
      </c>
      <c r="IU1195" s="37"/>
      <c r="IV1195" s="42">
        <f>SUMPRODUCT(IV$3:IX$6,$D1194:$F1197)+$G1194</f>
        <v>1.5881156545232751</v>
      </c>
      <c r="IW1195" s="42">
        <f>SUMPRODUCT(IV$3:IX$6,$D1198:$F1201)+$G1198</f>
        <v>-5.190569952870133</v>
      </c>
      <c r="IX1195" s="42">
        <f>SUMPRODUCT(IV$3:IX$6,$D1202:$F1205)+$G1202</f>
        <v>2.5548678063279726</v>
      </c>
      <c r="IY1195" s="37"/>
      <c r="IZ1195" s="42">
        <f>SUMPRODUCT(IZ$3:JB$6,$D1194:$F1197)+$G1194</f>
        <v>-4.7353129129099161</v>
      </c>
      <c r="JA1195" s="42">
        <f>SUMPRODUCT(IZ$3:JB$6,$D1198:$F1201)+$G1198</f>
        <v>0.63081574719293521</v>
      </c>
      <c r="JB1195" s="42">
        <f>SUMPRODUCT(IZ$3:JB$6,$D1202:$F1205)+$G1202</f>
        <v>1.7207368102331728</v>
      </c>
      <c r="JC1195" s="37"/>
      <c r="JD1195" s="42">
        <f>SUMPRODUCT(JD$3:JF$6,$D1194:$F1197)+$G1194</f>
        <v>1.2451266572052513</v>
      </c>
      <c r="JE1195" s="42">
        <f>SUMPRODUCT(JD$3:JF$6,$D1198:$F1201)+$G1198</f>
        <v>1.1845224246559138</v>
      </c>
      <c r="JF1195" s="42">
        <f>SUMPRODUCT(JD$3:JF$6,$D1202:$F1205)+$G1202</f>
        <v>1.1553753937386519</v>
      </c>
      <c r="JG1195" s="37"/>
    </row>
    <row r="1196" spans="2:267" ht="18">
      <c r="B1196" s="167"/>
      <c r="C1196" s="170"/>
      <c r="D1196" s="113">
        <f t="shared" ref="D1196:F1196" si="8057">D1164-$F$6*D1179</f>
        <v>-0.47930199889215908</v>
      </c>
      <c r="E1196" s="114">
        <f t="shared" si="8057"/>
        <v>0.3032946350948405</v>
      </c>
      <c r="F1196" s="115">
        <f t="shared" si="8057"/>
        <v>-1.904706013763422</v>
      </c>
      <c r="G1196" s="31"/>
      <c r="H1196" s="49"/>
      <c r="I1196" s="191"/>
      <c r="J1196" s="193"/>
      <c r="K1196" s="93" t="s">
        <v>8</v>
      </c>
      <c r="L1196" s="42">
        <f>1/(1+EXP(-L1195))</f>
        <v>9.0765610329139965E-3</v>
      </c>
      <c r="M1196" s="42">
        <f>1/(1+EXP(-M1195))</f>
        <v>0.98987661858712639</v>
      </c>
      <c r="N1196" s="42">
        <f>1/(1+EXP(-N1195))</f>
        <v>2.2029618561414274E-2</v>
      </c>
      <c r="O1196" s="37"/>
      <c r="P1196" s="42">
        <f>1/(1+EXP(-P1195))</f>
        <v>5.7095508465299667E-3</v>
      </c>
      <c r="Q1196" s="42">
        <f>1/(1+EXP(-Q1195))</f>
        <v>0.98274763752083505</v>
      </c>
      <c r="R1196" s="42">
        <f>1/(1+EXP(-R1195))</f>
        <v>2.2385965886970071E-2</v>
      </c>
      <c r="S1196" s="37"/>
      <c r="T1196" s="42">
        <f>1/(1+EXP(-T1195))</f>
        <v>9.9011800576049146E-3</v>
      </c>
      <c r="U1196" s="42">
        <f>1/(1+EXP(-U1195))</f>
        <v>0.95752872880899886</v>
      </c>
      <c r="V1196" s="42">
        <f>1/(1+EXP(-V1195))</f>
        <v>2.2440989631325185E-2</v>
      </c>
      <c r="W1196" s="37"/>
      <c r="X1196" s="42">
        <f>1/(1+EXP(-X1195))</f>
        <v>4.5874391033317542E-3</v>
      </c>
      <c r="Y1196" s="42">
        <f>1/(1+EXP(-Y1195))</f>
        <v>0.99610842824162249</v>
      </c>
      <c r="Z1196" s="42">
        <f>1/(1+EXP(-Z1195))</f>
        <v>9.3477486638700549E-2</v>
      </c>
      <c r="AA1196" s="37"/>
      <c r="AB1196" s="42">
        <f>1/(1+EXP(-AB1195))</f>
        <v>3.6256064045618402E-2</v>
      </c>
      <c r="AC1196" s="42">
        <f>1/(1+EXP(-AC1195))</f>
        <v>0.9855998214957149</v>
      </c>
      <c r="AD1196" s="42">
        <f>1/(1+EXP(-AD1195))</f>
        <v>0.10656325347894791</v>
      </c>
      <c r="AE1196" s="37"/>
      <c r="AF1196" s="42">
        <f>1/(1+EXP(-AF1195))</f>
        <v>3.8445026050351362E-3</v>
      </c>
      <c r="AG1196" s="42">
        <f>1/(1+EXP(-AG1195))</f>
        <v>0.94011905834851439</v>
      </c>
      <c r="AH1196" s="42">
        <f>1/(1+EXP(-AH1195))</f>
        <v>3.865593440532384E-2</v>
      </c>
      <c r="AI1196" s="37"/>
      <c r="AJ1196" s="42">
        <f>1/(1+EXP(-AJ1195))</f>
        <v>1.616933491305847E-3</v>
      </c>
      <c r="AK1196" s="42">
        <f>1/(1+EXP(-AK1195))</f>
        <v>0.71590937932582999</v>
      </c>
      <c r="AL1196" s="42">
        <f>1/(1+EXP(-AL1195))</f>
        <v>9.7470559566180739E-2</v>
      </c>
      <c r="AM1196" s="37"/>
      <c r="AN1196" s="42">
        <f>1/(1+EXP(-AN1195))</f>
        <v>0.13347577877008648</v>
      </c>
      <c r="AO1196" s="42">
        <f>1/(1+EXP(-AO1195))</f>
        <v>0.82505424012460715</v>
      </c>
      <c r="AP1196" s="42">
        <f>1/(1+EXP(-AP1195))</f>
        <v>0.12492684874274955</v>
      </c>
      <c r="AQ1196" s="37"/>
      <c r="AR1196" s="42">
        <f>1/(1+EXP(-AR1195))</f>
        <v>1.9380121848053451E-3</v>
      </c>
      <c r="AS1196" s="42">
        <f>1/(1+EXP(-AS1195))</f>
        <v>0.97624588391017952</v>
      </c>
      <c r="AT1196" s="42">
        <f>1/(1+EXP(-AT1195))</f>
        <v>0.15545578088880271</v>
      </c>
      <c r="AU1196" s="37"/>
      <c r="AV1196" s="42">
        <f>1/(1+EXP(-AV1195))</f>
        <v>1.5603458441888544E-2</v>
      </c>
      <c r="AW1196" s="42">
        <f>1/(1+EXP(-AW1195))</f>
        <v>0.91659255541578055</v>
      </c>
      <c r="AX1196" s="42">
        <f>1/(1+EXP(-AX1195))</f>
        <v>0.17553773633855815</v>
      </c>
      <c r="AY1196" s="37"/>
      <c r="AZ1196" s="42">
        <f>1/(1+EXP(-AZ1195))</f>
        <v>2.8780183318220364E-2</v>
      </c>
      <c r="BA1196" s="42">
        <f>1/(1+EXP(-BA1195))</f>
        <v>0.95439444939397033</v>
      </c>
      <c r="BB1196" s="42">
        <f>1/(1+EXP(-BB1195))</f>
        <v>8.4359676926318655E-2</v>
      </c>
      <c r="BC1196" s="37"/>
      <c r="BD1196" s="42">
        <f>1/(1+EXP(-BD1195))</f>
        <v>1.8238514284927503E-2</v>
      </c>
      <c r="BE1196" s="42">
        <f>1/(1+EXP(-BE1195))</f>
        <v>0.92419216189476949</v>
      </c>
      <c r="BF1196" s="42">
        <f>1/(1+EXP(-BF1195))</f>
        <v>8.5635978003845523E-2</v>
      </c>
      <c r="BG1196" s="37"/>
      <c r="BH1196" s="42">
        <f>1/(1+EXP(-BH1195))</f>
        <v>3.1338293006166668E-2</v>
      </c>
      <c r="BI1196" s="42">
        <f>1/(1+EXP(-BI1195))</f>
        <v>0.82833075463524231</v>
      </c>
      <c r="BJ1196" s="42">
        <f>1/(1+EXP(-BJ1195))</f>
        <v>8.58328179367637E-2</v>
      </c>
      <c r="BK1196" s="37"/>
      <c r="BL1196" s="42">
        <f>1/(1+EXP(-BL1195))</f>
        <v>0.16601188913926362</v>
      </c>
      <c r="BM1196" s="42">
        <f>1/(1+EXP(-BM1195))</f>
        <v>0.90443112174058815</v>
      </c>
      <c r="BN1196" s="42">
        <f>1/(1+EXP(-BN1195))</f>
        <v>0.12714913329194855</v>
      </c>
      <c r="BO1196" s="37"/>
      <c r="BP1196" s="42">
        <f>1/(1+EXP(-BP1195))</f>
        <v>4.5670180523444792E-2</v>
      </c>
      <c r="BQ1196" s="42">
        <f>1/(1+EXP(-BQ1195))</f>
        <v>0.9105578247324807</v>
      </c>
      <c r="BR1196" s="42">
        <f>1/(1+EXP(-BR1195))</f>
        <v>0.25313323891223588</v>
      </c>
      <c r="BS1196" s="37"/>
      <c r="BT1196" s="42">
        <f>1/(1+EXP(-BT1195))</f>
        <v>4.2275763391265058E-3</v>
      </c>
      <c r="BU1196" s="42">
        <f>1/(1+EXP(-BU1195))</f>
        <v>0.99840459592665476</v>
      </c>
      <c r="BV1196" s="42">
        <f>1/(1+EXP(-BV1195))</f>
        <v>1.5714895858417517E-2</v>
      </c>
      <c r="BW1196" s="37"/>
      <c r="BX1196" s="42">
        <f>1/(1+EXP(-BX1195))</f>
        <v>0.26771382511998604</v>
      </c>
      <c r="BY1196" s="42">
        <f>1/(1+EXP(-BY1195))</f>
        <v>0.96707543529838325</v>
      </c>
      <c r="BZ1196" s="42">
        <f>1/(1+EXP(-BZ1195))</f>
        <v>7.4052818001013515E-2</v>
      </c>
      <c r="CA1196" s="37"/>
      <c r="CB1196" s="42">
        <f>1/(1+EXP(-CB1195))</f>
        <v>5.7963207206259561E-2</v>
      </c>
      <c r="CC1196" s="42">
        <f>1/(1+EXP(-CC1195))</f>
        <v>0.97788517098361727</v>
      </c>
      <c r="CD1196" s="42">
        <f>1/(1+EXP(-CD1195))</f>
        <v>3.4391086789488351E-2</v>
      </c>
      <c r="CE1196" s="37"/>
      <c r="CF1196" s="42">
        <f>1/(1+EXP(-CF1195))</f>
        <v>1.047752646001816E-2</v>
      </c>
      <c r="CG1196" s="42">
        <f>1/(1+EXP(-CG1195))</f>
        <v>0.97889911051429701</v>
      </c>
      <c r="CH1196" s="42">
        <f>1/(1+EXP(-CH1195))</f>
        <v>9.9641786664515591E-4</v>
      </c>
      <c r="CI1196" s="37"/>
      <c r="CJ1196" s="42">
        <f>1/(1+EXP(-CJ1195))</f>
        <v>1.4576801058773681E-2</v>
      </c>
      <c r="CK1196" s="42">
        <f>1/(1+EXP(-CK1195))</f>
        <v>0.97941010472634127</v>
      </c>
      <c r="CL1196" s="42">
        <f>1/(1+EXP(-CL1195))</f>
        <v>7.6524857844430499E-2</v>
      </c>
      <c r="CM1196" s="37"/>
      <c r="CN1196" s="42">
        <f>1/(1+EXP(-CN1195))</f>
        <v>3.8291026386572617E-3</v>
      </c>
      <c r="CO1196" s="42">
        <f>1/(1+EXP(-CO1195))</f>
        <v>0.94010196526278522</v>
      </c>
      <c r="CP1196" s="42">
        <f>1/(1+EXP(-CP1195))</f>
        <v>5.7048643342046519E-2</v>
      </c>
      <c r="CQ1196" s="37"/>
      <c r="CR1196" s="42">
        <f>1/(1+EXP(-CR1195))</f>
        <v>2.654510439161832E-3</v>
      </c>
      <c r="CS1196" s="42">
        <f>1/(1+EXP(-CS1195))</f>
        <v>0.99726450127153721</v>
      </c>
      <c r="CT1196" s="42">
        <f>1/(1+EXP(-CT1195))</f>
        <v>1.5970765409509643E-2</v>
      </c>
      <c r="CU1196" s="37"/>
      <c r="CV1196" s="42">
        <f>1/(1+EXP(-CV1195))</f>
        <v>0.1864567312933175</v>
      </c>
      <c r="CW1196" s="42">
        <f>1/(1+EXP(-CW1195))</f>
        <v>0.94478528407261542</v>
      </c>
      <c r="CX1196" s="42">
        <f>1/(1+EXP(-CX1195))</f>
        <v>7.5185988056829814E-2</v>
      </c>
      <c r="CY1196" s="37"/>
      <c r="CZ1196" s="42">
        <f>1/(1+EXP(-CZ1195))</f>
        <v>3.7141089763925814E-2</v>
      </c>
      <c r="DA1196" s="42">
        <f>1/(1+EXP(-DA1195))</f>
        <v>0.96263049268537981</v>
      </c>
      <c r="DB1196" s="42">
        <f>1/(1+EXP(-DB1195))</f>
        <v>3.4940247177155888E-2</v>
      </c>
      <c r="DC1196" s="37"/>
      <c r="DD1196" s="42">
        <f>1/(1+EXP(-DD1195))</f>
        <v>6.5942773264493146E-3</v>
      </c>
      <c r="DE1196" s="42">
        <f>1/(1+EXP(-DE1195))</f>
        <v>0.96431832122319683</v>
      </c>
      <c r="DF1196" s="42">
        <f>1/(1+EXP(-DF1195))</f>
        <v>1.0128881279841621E-3</v>
      </c>
      <c r="DG1196" s="37"/>
      <c r="DH1196" s="42">
        <f>1/(1+EXP(-DH1195))</f>
        <v>9.1883597478204879E-3</v>
      </c>
      <c r="DI1196" s="42">
        <f>1/(1+EXP(-DI1195))</f>
        <v>0.9651698506566041</v>
      </c>
      <c r="DJ1196" s="42">
        <f>1/(1+EXP(-DJ1195))</f>
        <v>7.7692681545431019E-2</v>
      </c>
      <c r="DK1196" s="37"/>
      <c r="DL1196" s="42">
        <f>1/(1+EXP(-DL1195))</f>
        <v>2.4039494163481225E-3</v>
      </c>
      <c r="DM1196" s="42">
        <f>1/(1+EXP(-DM1195))</f>
        <v>0.90141222022646794</v>
      </c>
      <c r="DN1196" s="42">
        <f>1/(1+EXP(-DN1195))</f>
        <v>5.7937893507948639E-2</v>
      </c>
      <c r="DO1196" s="37"/>
      <c r="DP1196" s="42">
        <f>1/(1+EXP(-DP1195))</f>
        <v>0.28527143574301844</v>
      </c>
      <c r="DQ1196" s="42">
        <f>1/(1+EXP(-DQ1195))</f>
        <v>0.87133930113299407</v>
      </c>
      <c r="DR1196" s="42">
        <f>1/(1+EXP(-DR1195))</f>
        <v>7.5360787698720746E-2</v>
      </c>
      <c r="DS1196" s="37"/>
      <c r="DT1196" s="42">
        <f>1/(1+EXP(-DT1195))</f>
        <v>6.2947114838699803E-2</v>
      </c>
      <c r="DU1196" s="42">
        <f>1/(1+EXP(-DU1195))</f>
        <v>0.91067780426311518</v>
      </c>
      <c r="DV1196" s="42">
        <f>1/(1+EXP(-DV1195))</f>
        <v>3.5025023259779478E-2</v>
      </c>
      <c r="DW1196" s="37"/>
      <c r="DX1196" s="42">
        <f>1/(1+EXP(-DX1195))</f>
        <v>1.1427957399322621E-2</v>
      </c>
      <c r="DY1196" s="42">
        <f>1/(1+EXP(-DY1195))</f>
        <v>0.91450372001445646</v>
      </c>
      <c r="DZ1196" s="42">
        <f>1/(1+EXP(-DZ1195))</f>
        <v>1.015432329928294E-3</v>
      </c>
      <c r="EA1196" s="37"/>
      <c r="EB1196" s="42">
        <f>1/(1+EXP(-EB1195))</f>
        <v>1.5893110432005562E-2</v>
      </c>
      <c r="EC1196" s="42">
        <f>1/(1+EXP(-EC1195))</f>
        <v>0.91644104459141562</v>
      </c>
      <c r="ED1196" s="42">
        <f>1/(1+EXP(-ED1195))</f>
        <v>7.7872818267357688E-2</v>
      </c>
      <c r="EE1196" s="37"/>
      <c r="EF1196" s="42">
        <f>1/(1+EXP(-EF1195))</f>
        <v>4.1789928287444874E-3</v>
      </c>
      <c r="EG1196" s="42">
        <f>1/(1+EXP(-EG1195))</f>
        <v>0.7834931154895306</v>
      </c>
      <c r="EH1196" s="42">
        <f>1/(1+EXP(-EH1195))</f>
        <v>5.8075111257935096E-2</v>
      </c>
      <c r="EI1196" s="37"/>
      <c r="EJ1196" s="42">
        <f>1/(1+EXP(-EJ1195))</f>
        <v>0.80894407657895506</v>
      </c>
      <c r="EK1196" s="42">
        <f>1/(1+EXP(-EK1195))</f>
        <v>1.1601508980455569E-2</v>
      </c>
      <c r="EL1196" s="42">
        <f>1/(1+EXP(-EL1195))</f>
        <v>0.99657124426825305</v>
      </c>
      <c r="EM1196" s="37"/>
      <c r="EN1196" s="42">
        <f>1/(1+EXP(-EN1195))</f>
        <v>0.87103158635076872</v>
      </c>
      <c r="EO1196" s="42">
        <f>1/(1+EXP(-EO1195))</f>
        <v>1.9750632567882571E-2</v>
      </c>
      <c r="EP1196" s="42">
        <f>1/(1+EXP(-EP1195))</f>
        <v>0.99651470901280281</v>
      </c>
      <c r="EQ1196" s="37"/>
      <c r="ER1196" s="42">
        <f>1/(1+EXP(-ER1195))</f>
        <v>0.80894407657895506</v>
      </c>
      <c r="ES1196" s="42">
        <f>1/(1+EXP(-ES1195))</f>
        <v>1.1601508980455569E-2</v>
      </c>
      <c r="ET1196" s="42">
        <f>1/(1+EXP(-ET1195))</f>
        <v>0.99657124426825305</v>
      </c>
      <c r="EU1196" s="37"/>
      <c r="EV1196" s="42">
        <f>1/(1+EXP(-EV1195))</f>
        <v>0.50760958652162036</v>
      </c>
      <c r="EW1196" s="42">
        <f>1/(1+EXP(-EW1195))</f>
        <v>1.6492362404465565E-2</v>
      </c>
      <c r="EX1196" s="42">
        <f>1/(1+EXP(-EX1195))</f>
        <v>0.98210836659203338</v>
      </c>
      <c r="EY1196" s="37"/>
      <c r="EZ1196" s="42">
        <f>1/(1+EXP(-EZ1195))</f>
        <v>0.89379042524993202</v>
      </c>
      <c r="FA1196" s="42">
        <f>1/(1+EXP(-FA1195))</f>
        <v>4.4638883077778415E-3</v>
      </c>
      <c r="FB1196" s="42">
        <f>1/(1+EXP(-FB1195))</f>
        <v>0.98449439908168734</v>
      </c>
      <c r="FC1196" s="37"/>
      <c r="FD1196" s="42">
        <f>1/(1+EXP(-FD1195))</f>
        <v>0.62184526032600973</v>
      </c>
      <c r="FE1196" s="42">
        <f>1/(1+EXP(-FE1195))</f>
        <v>2.7979665307556981E-2</v>
      </c>
      <c r="FF1196" s="42">
        <f>1/(1+EXP(-FF1195))</f>
        <v>0.9818177101509753</v>
      </c>
      <c r="FG1196" s="37"/>
      <c r="FH1196" s="42">
        <f>1/(1+EXP(-FH1195))</f>
        <v>0.93066852428946512</v>
      </c>
      <c r="FI1196" s="42">
        <f>1/(1+EXP(-FI1195))</f>
        <v>7.6381536759625463E-3</v>
      </c>
      <c r="FJ1196" s="42">
        <f>1/(1+EXP(-FJ1195))</f>
        <v>0.9842418827088607</v>
      </c>
      <c r="FK1196" s="37"/>
      <c r="FL1196" s="42">
        <f>1/(1+EXP(-FL1195))</f>
        <v>0.76571671227474269</v>
      </c>
      <c r="FM1196" s="42">
        <f>1/(1+EXP(-FM1195))</f>
        <v>1.0876559827943107E-2</v>
      </c>
      <c r="FN1196" s="42">
        <f>1/(1+EXP(-FN1195))</f>
        <v>0.92185063867227912</v>
      </c>
      <c r="FO1196" s="37"/>
      <c r="FP1196" s="42">
        <f>1/(1+EXP(-FP1195))</f>
        <v>9.5909407754232082E-2</v>
      </c>
      <c r="FQ1196" s="42">
        <f>1/(1+EXP(-FQ1195))</f>
        <v>3.7605444002822064E-2</v>
      </c>
      <c r="FR1196" s="42">
        <f>1/(1+EXP(-FR1195))</f>
        <v>0.98793216343856727</v>
      </c>
      <c r="FS1196" s="37"/>
      <c r="FT1196" s="42">
        <f>1/(1+EXP(-FT1195))</f>
        <v>0.38661998668089148</v>
      </c>
      <c r="FU1196" s="42">
        <f>1/(1+EXP(-FU1195))</f>
        <v>2.5299093984559946E-2</v>
      </c>
      <c r="FV1196" s="42">
        <f>1/(1+EXP(-FV1195))</f>
        <v>0.99458952450344973</v>
      </c>
      <c r="FW1196" s="37"/>
      <c r="FX1196" s="42">
        <f>1/(1+EXP(-FX1195))</f>
        <v>0.14472614929508343</v>
      </c>
      <c r="FY1196" s="42">
        <f>1/(1+EXP(-FY1195))</f>
        <v>6.2858602052858426E-2</v>
      </c>
      <c r="FZ1196" s="42">
        <f>1/(1+EXP(-FZ1195))</f>
        <v>0.98773493527399436</v>
      </c>
      <c r="GA1196" s="37"/>
      <c r="GB1196" s="42">
        <f>1/(1+EXP(-GB1195))</f>
        <v>0.50135117369871762</v>
      </c>
      <c r="GC1196" s="42">
        <f>1/(1+EXP(-GC1195))</f>
        <v>4.2654450683631204E-2</v>
      </c>
      <c r="GD1196" s="42">
        <f>1/(1+EXP(-GD1195))</f>
        <v>0.99450049385503225</v>
      </c>
      <c r="GE1196" s="37"/>
      <c r="GF1196" s="42">
        <f>1/(1+EXP(-GF1195))</f>
        <v>2.5178880851316542E-2</v>
      </c>
      <c r="GG1196" s="42">
        <f>1/(1+EXP(-GG1195))</f>
        <v>5.2872371955733695E-2</v>
      </c>
      <c r="GH1196" s="42">
        <f>1/(1+EXP(-GH1195))</f>
        <v>0.93925005232091052</v>
      </c>
      <c r="GI1196" s="37"/>
      <c r="GJ1196" s="42">
        <f>1/(1+EXP(-GJ1195))</f>
        <v>0.13304896075444247</v>
      </c>
      <c r="GK1196" s="42">
        <f>1/(1+EXP(-GK1195))</f>
        <v>3.5755550747173362E-2</v>
      </c>
      <c r="GL1196" s="42">
        <f>1/(1+EXP(-GL1195))</f>
        <v>0.97200237043718207</v>
      </c>
      <c r="GM1196" s="37"/>
      <c r="GN1196" s="42">
        <f>1/(1+EXP(-GN1195))</f>
        <v>0.67201970837491276</v>
      </c>
      <c r="GO1196" s="42">
        <f>1/(1+EXP(-GO1195))</f>
        <v>6.3651092198092445E-3</v>
      </c>
      <c r="GP1196" s="42">
        <f>1/(1+EXP(-GP1195))</f>
        <v>0.92302475396672079</v>
      </c>
      <c r="GQ1196" s="37"/>
      <c r="GR1196" s="42">
        <f>1/(1+EXP(-GR1195))</f>
        <v>4.7679915907398548E-2</v>
      </c>
      <c r="GS1196" s="42">
        <f>1/(1+EXP(-GS1195))</f>
        <v>5.3622737211616027E-2</v>
      </c>
      <c r="GT1196" s="42">
        <f>1/(1+EXP(-GT1195))</f>
        <v>0.91753623312069299</v>
      </c>
      <c r="GU1196" s="37"/>
      <c r="GV1196" s="42">
        <f>1/(1+EXP(-GV1195))</f>
        <v>0.87103158635076872</v>
      </c>
      <c r="GW1196" s="42">
        <f>1/(1+EXP(-GW1195))</f>
        <v>1.9750632567882571E-2</v>
      </c>
      <c r="GX1196" s="42">
        <f>1/(1+EXP(-GX1195))</f>
        <v>0.99651470901280281</v>
      </c>
      <c r="GY1196" s="37"/>
      <c r="GZ1196" s="42">
        <f>1/(1+EXP(-GZ1195))</f>
        <v>2.7946221170057725E-2</v>
      </c>
      <c r="HA1196" s="42">
        <f>1/(1+EXP(-HA1195))</f>
        <v>0.12523178149709782</v>
      </c>
      <c r="HB1196" s="42">
        <f>1/(1+EXP(-HB1195))</f>
        <v>0.91734602560515965</v>
      </c>
      <c r="HC1196" s="37"/>
      <c r="HD1196" s="42">
        <f>1/(1+EXP(-HD1195))</f>
        <v>0.94150052773492465</v>
      </c>
      <c r="HE1196" s="42">
        <f>1/(1+EXP(-HE1195))</f>
        <v>0.11152739525427935</v>
      </c>
      <c r="HF1196" s="42">
        <f>1/(1+EXP(-HF1195))</f>
        <v>0.99069386052302</v>
      </c>
      <c r="HG1196" s="37"/>
      <c r="HH1196" s="42">
        <f>1/(1+EXP(-HH1195))</f>
        <v>0.80702729287531139</v>
      </c>
      <c r="HI1196" s="42">
        <f>1/(1+EXP(-HI1195))</f>
        <v>3.977080386492543E-2</v>
      </c>
      <c r="HJ1196" s="42">
        <f>1/(1+EXP(-HJ1195))</f>
        <v>0.98729720516650699</v>
      </c>
      <c r="HK1196" s="37"/>
      <c r="HL1196" s="42">
        <f>1/(1+EXP(-HL1195))</f>
        <v>0.70815336856662969</v>
      </c>
      <c r="HM1196" s="42">
        <f>1/(1+EXP(-HM1195))</f>
        <v>0.2693489469160264</v>
      </c>
      <c r="HN1196" s="42">
        <f>1/(1+EXP(-HN1195))</f>
        <v>0.84532737666000024</v>
      </c>
      <c r="HO1196" s="37"/>
      <c r="HP1196" s="42">
        <f>1/(1+EXP(-HP1195))</f>
        <v>0.83296887255033136</v>
      </c>
      <c r="HQ1196" s="42">
        <f>1/(1+EXP(-HQ1195))</f>
        <v>7.5650370550787799E-2</v>
      </c>
      <c r="HR1196" s="42">
        <f>1/(1+EXP(-HR1195))</f>
        <v>0.98684681082321812</v>
      </c>
      <c r="HS1196" s="37"/>
      <c r="HT1196" s="42">
        <f>1/(1+EXP(-HT1195))</f>
        <v>0.54373612288482998</v>
      </c>
      <c r="HU1196" s="42">
        <f>1/(1+EXP(-HU1195))</f>
        <v>7.8930585711898468E-3</v>
      </c>
      <c r="HV1196" s="42">
        <f>1/(1+EXP(-HV1195))</f>
        <v>0.70850062275134562</v>
      </c>
      <c r="HW1196" s="37"/>
      <c r="HX1196" s="42">
        <f>1/(1+EXP(-HX1195))</f>
        <v>0.75789305456735334</v>
      </c>
      <c r="HY1196" s="42">
        <f>1/(1+EXP(-HY1195))</f>
        <v>0.11422199461335174</v>
      </c>
      <c r="HZ1196" s="42">
        <f>1/(1+EXP(-HZ1195))</f>
        <v>0.9950896975822987</v>
      </c>
      <c r="IA1196" s="37"/>
      <c r="IB1196" s="42">
        <f>1/(1+EXP(-IB1195))</f>
        <v>0.87793385992435824</v>
      </c>
      <c r="IC1196" s="42">
        <f>1/(1+EXP(-IC1195))</f>
        <v>2.2837432092445348E-2</v>
      </c>
      <c r="ID1196" s="42">
        <f>1/(1+EXP(-ID1195))</f>
        <v>0.6621847983020257</v>
      </c>
      <c r="IE1196" s="37"/>
      <c r="IF1196" s="42">
        <f>1/(1+EXP(-IF1195))</f>
        <v>0.43700008778609645</v>
      </c>
      <c r="IG1196" s="42">
        <f>1/(1+EXP(-IG1195))</f>
        <v>8.2384684027869734E-2</v>
      </c>
      <c r="IH1196" s="42">
        <f>1/(1+EXP(-IH1195))</f>
        <v>0.95758964840654892</v>
      </c>
      <c r="II1196" s="37"/>
      <c r="IJ1196" s="42">
        <f>1/(1+EXP(-IJ1195))</f>
        <v>0.43220659187472205</v>
      </c>
      <c r="IK1196" s="42">
        <f>1/(1+EXP(-IK1195))</f>
        <v>6.3770222448883793E-2</v>
      </c>
      <c r="IL1196" s="42">
        <f>1/(1+EXP(-IL1195))</f>
        <v>0.93508184058959676</v>
      </c>
      <c r="IM1196" s="37"/>
      <c r="IN1196" s="42">
        <f>1/(1+EXP(-IN1195))</f>
        <v>0.32333064447345455</v>
      </c>
      <c r="IO1196" s="42">
        <f>1/(1+EXP(-IO1195))</f>
        <v>9.6919669506084147E-2</v>
      </c>
      <c r="IP1196" s="42">
        <f>1/(1+EXP(-IP1195))</f>
        <v>0.97494123292371648</v>
      </c>
      <c r="IQ1196" s="37"/>
      <c r="IR1196" s="42">
        <f>1/(1+EXP(-IR1195))</f>
        <v>0.66244646415091701</v>
      </c>
      <c r="IS1196" s="42">
        <f>1/(1+EXP(-IS1195))</f>
        <v>6.9872353052038524E-2</v>
      </c>
      <c r="IT1196" s="42">
        <f>1/(1+EXP(-IT1195))</f>
        <v>0.99516923603652929</v>
      </c>
      <c r="IU1196" s="37"/>
      <c r="IV1196" s="42">
        <f>1/(1+EXP(-IV1195))</f>
        <v>0.83035082367292856</v>
      </c>
      <c r="IW1196" s="42">
        <f>1/(1+EXP(-IW1195))</f>
        <v>5.5379917929227933E-3</v>
      </c>
      <c r="IX1196" s="42">
        <f>1/(1+EXP(-IX1195))</f>
        <v>0.92789985831968114</v>
      </c>
      <c r="IY1196" s="37"/>
      <c r="IZ1196" s="42">
        <f>1/(1+EXP(-IZ1195))</f>
        <v>8.7032888452376767E-3</v>
      </c>
      <c r="JA1196" s="42">
        <f>1/(1+EXP(-JA1195))</f>
        <v>0.6526744073759545</v>
      </c>
      <c r="JB1196" s="42">
        <f>1/(1+EXP(-JB1195))</f>
        <v>0.84822371781122907</v>
      </c>
      <c r="JC1196" s="37"/>
      <c r="JD1196" s="42">
        <f>1/(1+EXP(-JD1195))</f>
        <v>0.77645512231920855</v>
      </c>
      <c r="JE1196" s="42">
        <f>1/(1+EXP(-JE1195))</f>
        <v>0.76575997322140354</v>
      </c>
      <c r="JF1196" s="42">
        <f>1/(1+EXP(-JF1195))</f>
        <v>0.76049138448154152</v>
      </c>
      <c r="JG1196" s="37"/>
    </row>
    <row r="1197" spans="2:267" ht="18">
      <c r="B1197" s="167"/>
      <c r="C1197" s="171"/>
      <c r="D1197" s="113">
        <f t="shared" ref="D1197:F1197" si="8058">D1165-$F$6*D1180</f>
        <v>-1.4127229136064479</v>
      </c>
      <c r="E1197" s="114">
        <f t="shared" si="8058"/>
        <v>-0.14495204442769929</v>
      </c>
      <c r="F1197" s="115">
        <f t="shared" si="8058"/>
        <v>0.68689345147282721</v>
      </c>
      <c r="G1197" s="32"/>
      <c r="H1197" s="49"/>
      <c r="I1197" s="191"/>
      <c r="J1197" s="194"/>
      <c r="K1197" s="94" t="s">
        <v>23</v>
      </c>
      <c r="L1197" s="42">
        <f>L1196*(1-L1196)</f>
        <v>8.994177072729783E-3</v>
      </c>
      <c r="M1197" s="42">
        <f t="shared" ref="M1197:N1197" si="8059">M1196*(1-M1196)</f>
        <v>1.0020898561643097E-2</v>
      </c>
      <c r="N1197" s="42">
        <f t="shared" si="8059"/>
        <v>2.1544314467452867E-2</v>
      </c>
      <c r="O1197" s="37"/>
      <c r="P1197" s="42">
        <f>P1196*(1-P1196)</f>
        <v>5.676951875660855E-3</v>
      </c>
      <c r="Q1197" s="42">
        <f t="shared" ref="Q1197:R1197" si="8060">Q1196*(1-Q1196)</f>
        <v>1.6954718468052452E-2</v>
      </c>
      <c r="R1197" s="42">
        <f t="shared" si="8060"/>
        <v>2.1884834418277484E-2</v>
      </c>
      <c r="S1197" s="37"/>
      <c r="T1197" s="42">
        <f>T1196*(1-T1196)</f>
        <v>9.8031466910718009E-3</v>
      </c>
      <c r="U1197" s="42">
        <f t="shared" ref="U1197:V1197" si="8061">U1196*(1-U1196)</f>
        <v>4.0667462314421574E-2</v>
      </c>
      <c r="V1197" s="42">
        <f t="shared" si="8061"/>
        <v>2.1937391615691939E-2</v>
      </c>
      <c r="W1197" s="37"/>
      <c r="X1197" s="42">
        <f>X1196*(1-X1196)</f>
        <v>4.5663945058049774E-3</v>
      </c>
      <c r="Y1197" s="42">
        <f t="shared" ref="Y1197:Z1197" si="8062">Y1196*(1-Y1196)</f>
        <v>3.8764274276269087E-3</v>
      </c>
      <c r="Z1197" s="42">
        <f t="shared" si="8062"/>
        <v>8.4739446130412108E-2</v>
      </c>
      <c r="AA1197" s="37"/>
      <c r="AB1197" s="42">
        <f>AB1196*(1-AB1196)</f>
        <v>3.4941561865538415E-2</v>
      </c>
      <c r="AC1197" s="42">
        <f t="shared" ref="AC1197:AD1197" si="8063">AC1196*(1-AC1196)</f>
        <v>1.4192813363329825E-2</v>
      </c>
      <c r="AD1197" s="42">
        <f t="shared" si="8063"/>
        <v>9.52075264869294E-2</v>
      </c>
      <c r="AE1197" s="37"/>
      <c r="AF1197" s="42">
        <f>AF1196*(1-AF1196)</f>
        <v>3.8297224047550145E-3</v>
      </c>
      <c r="AG1197" s="42">
        <f t="shared" ref="AG1197:AH1197" si="8064">AG1196*(1-AG1196)</f>
        <v>5.6295214478416983E-2</v>
      </c>
      <c r="AH1197" s="42">
        <f t="shared" si="8064"/>
        <v>3.7161653140575138E-2</v>
      </c>
      <c r="AI1197" s="37"/>
      <c r="AJ1197" s="42">
        <f>AJ1196*(1-AJ1196)</f>
        <v>1.6143190173905405E-3</v>
      </c>
      <c r="AK1197" s="42">
        <f t="shared" ref="AK1197:AL1197" si="8065">AK1196*(1-AK1196)</f>
        <v>0.20338313991913487</v>
      </c>
      <c r="AL1197" s="42">
        <f t="shared" si="8065"/>
        <v>8.7970049584036342E-2</v>
      </c>
      <c r="AM1197" s="37"/>
      <c r="AN1197" s="42">
        <f>AN1196*(1-AN1196)</f>
        <v>0.11565999525180543</v>
      </c>
      <c r="AO1197" s="42">
        <f t="shared" ref="AO1197:AP1197" si="8066">AO1196*(1-AO1196)</f>
        <v>0.14433974097701424</v>
      </c>
      <c r="AP1197" s="42">
        <f t="shared" si="8066"/>
        <v>0.10932013120595573</v>
      </c>
      <c r="AQ1197" s="37"/>
      <c r="AR1197" s="42">
        <f>AR1196*(1-AR1196)</f>
        <v>1.934256293576891E-3</v>
      </c>
      <c r="AS1197" s="42">
        <f t="shared" ref="AS1197:AT1197" si="8067">AS1196*(1-AS1196)</f>
        <v>2.3189858058611807E-2</v>
      </c>
      <c r="AT1197" s="42">
        <f t="shared" si="8067"/>
        <v>0.13128928107705526</v>
      </c>
      <c r="AU1197" s="37"/>
      <c r="AV1197" s="42">
        <f>AV1196*(1-AV1196)</f>
        <v>1.5359990526540799E-2</v>
      </c>
      <c r="AW1197" s="42">
        <f t="shared" ref="AW1197:AX1197" si="8068">AW1196*(1-AW1196)</f>
        <v>7.6450642772149816E-2</v>
      </c>
      <c r="AX1197" s="42">
        <f t="shared" si="8068"/>
        <v>0.14472423945969298</v>
      </c>
      <c r="AY1197" s="37"/>
      <c r="AZ1197" s="42">
        <f>AZ1196*(1-AZ1196)</f>
        <v>2.7951884366389994E-2</v>
      </c>
      <c r="BA1197" s="42">
        <f t="shared" ref="BA1197:BB1197" si="8069">BA1196*(1-BA1196)</f>
        <v>4.352568435995053E-2</v>
      </c>
      <c r="BB1197" s="42">
        <f t="shared" si="8069"/>
        <v>7.7243121835205791E-2</v>
      </c>
      <c r="BC1197" s="37"/>
      <c r="BD1197" s="42">
        <f>BD1196*(1-BD1196)</f>
        <v>1.7905870881605997E-2</v>
      </c>
      <c r="BE1197" s="42">
        <f t="shared" ref="BE1197:BF1197" si="8070">BE1196*(1-BE1196)</f>
        <v>7.0061009787041675E-2</v>
      </c>
      <c r="BF1197" s="42">
        <f t="shared" si="8070"/>
        <v>7.8302457275170406E-2</v>
      </c>
      <c r="BG1197" s="37"/>
      <c r="BH1197" s="42">
        <f>BH1196*(1-BH1196)</f>
        <v>3.0356204397626315E-2</v>
      </c>
      <c r="BI1197" s="42">
        <f t="shared" ref="BI1197:BJ1197" si="8071">BI1196*(1-BI1196)</f>
        <v>0.14219891556065231</v>
      </c>
      <c r="BJ1197" s="42">
        <f t="shared" si="8071"/>
        <v>7.8465545301798084E-2</v>
      </c>
      <c r="BK1197" s="37"/>
      <c r="BL1197" s="42">
        <f>BL1196*(1-BL1196)</f>
        <v>0.13845194180367645</v>
      </c>
      <c r="BM1197" s="42">
        <f t="shared" ref="BM1197:BN1197" si="8072">BM1196*(1-BM1196)</f>
        <v>8.6435467767649571E-2</v>
      </c>
      <c r="BN1197" s="42">
        <f t="shared" si="8072"/>
        <v>0.11098223119505485</v>
      </c>
      <c r="BO1197" s="37"/>
      <c r="BP1197" s="42">
        <f>BP1196*(1-BP1196)</f>
        <v>4.3584415134400756E-2</v>
      </c>
      <c r="BQ1197" s="42">
        <f t="shared" ref="BQ1197:BR1197" si="8073">BQ1196*(1-BQ1196)</f>
        <v>8.1442272550933656E-2</v>
      </c>
      <c r="BR1197" s="42">
        <f t="shared" si="8073"/>
        <v>0.18905680227003679</v>
      </c>
      <c r="BS1197" s="37"/>
      <c r="BT1197" s="42">
        <f>BT1196*(1-BT1196)</f>
        <v>4.2097039374233633E-3</v>
      </c>
      <c r="BU1197" s="42">
        <f t="shared" ref="BU1197:BV1197" si="8074">BU1196*(1-BU1196)</f>
        <v>1.5928587591879948E-3</v>
      </c>
      <c r="BV1197" s="42">
        <f t="shared" si="8074"/>
        <v>1.5467937906576608E-2</v>
      </c>
      <c r="BW1197" s="37"/>
      <c r="BX1197" s="42">
        <f>BX1196*(1-BX1196)</f>
        <v>0.19604313295961159</v>
      </c>
      <c r="BY1197" s="42">
        <f t="shared" ref="BY1197:BZ1197" si="8075">BY1196*(1-BY1196)</f>
        <v>3.1840537740825806E-2</v>
      </c>
      <c r="BZ1197" s="42">
        <f t="shared" si="8075"/>
        <v>6.8568998147122293E-2</v>
      </c>
      <c r="CA1197" s="37"/>
      <c r="CB1197" s="42">
        <f>CB1196*(1-CB1196)</f>
        <v>5.4603473816623782E-2</v>
      </c>
      <c r="CC1197" s="42">
        <f t="shared" ref="CC1197:CD1197" si="8076">CC1196*(1-CC1196)</f>
        <v>2.1625763353958886E-2</v>
      </c>
      <c r="CD1197" s="42">
        <f t="shared" si="8076"/>
        <v>3.3208339938926232E-2</v>
      </c>
      <c r="CE1197" s="37"/>
      <c r="CF1197" s="42">
        <f>CF1196*(1-CF1196)</f>
        <v>1.0367747899297779E-2</v>
      </c>
      <c r="CG1197" s="42">
        <f t="shared" ref="CG1197:CH1197" si="8077">CG1196*(1-CG1196)</f>
        <v>2.0655641948615137E-2</v>
      </c>
      <c r="CH1197" s="42">
        <f t="shared" si="8077"/>
        <v>9.9542501808018631E-4</v>
      </c>
      <c r="CI1197" s="37"/>
      <c r="CJ1197" s="42">
        <f>CJ1196*(1-CJ1196)</f>
        <v>1.4364317929666616E-2</v>
      </c>
      <c r="CK1197" s="42">
        <f t="shared" ref="CK1197:CL1197" si="8078">CK1196*(1-CK1196)</f>
        <v>2.0165951486278498E-2</v>
      </c>
      <c r="CL1197" s="42">
        <f t="shared" si="8078"/>
        <v>7.0668803976320207E-2</v>
      </c>
      <c r="CM1197" s="37"/>
      <c r="CN1197" s="42">
        <f>CN1196*(1-CN1196)</f>
        <v>3.8144406116398899E-3</v>
      </c>
      <c r="CO1197" s="42">
        <f t="shared" ref="CO1197:CP1197" si="8079">CO1196*(1-CO1196)</f>
        <v>5.6310260171834187E-2</v>
      </c>
      <c r="CP1197" s="42">
        <f t="shared" si="8079"/>
        <v>5.379409563487849E-2</v>
      </c>
      <c r="CQ1197" s="37"/>
      <c r="CR1197" s="42">
        <f>CR1196*(1-CR1196)</f>
        <v>2.6474640134902128E-3</v>
      </c>
      <c r="CS1197" s="42">
        <f t="shared" ref="CS1197:CT1197" si="8080">CS1196*(1-CS1196)</f>
        <v>2.7280157751693713E-3</v>
      </c>
      <c r="CT1197" s="42">
        <f t="shared" si="8080"/>
        <v>1.5715700061744053E-2</v>
      </c>
      <c r="CU1197" s="37"/>
      <c r="CV1197" s="42">
        <f>CV1196*(1-CV1196)</f>
        <v>0.1516906186487291</v>
      </c>
      <c r="CW1197" s="42">
        <f t="shared" ref="CW1197:CX1197" si="8081">CW1196*(1-CW1196)</f>
        <v>5.2166051072442807E-2</v>
      </c>
      <c r="CX1197" s="42">
        <f t="shared" si="8081"/>
        <v>6.953305525674805E-2</v>
      </c>
      <c r="CY1197" s="37"/>
      <c r="CZ1197" s="42">
        <f>CZ1196*(1-CZ1196)</f>
        <v>3.5761629215073816E-2</v>
      </c>
      <c r="DA1197" s="42">
        <f t="shared" ref="DA1197:DB1197" si="8082">DA1196*(1-DA1196)</f>
        <v>3.5973027237682732E-2</v>
      </c>
      <c r="DB1197" s="42">
        <f t="shared" si="8082"/>
        <v>3.3719426304355135E-2</v>
      </c>
      <c r="DC1197" s="37"/>
      <c r="DD1197" s="42">
        <f>DD1196*(1-DD1196)</f>
        <v>6.5507928329911905E-3</v>
      </c>
      <c r="DE1197" s="42">
        <f t="shared" ref="DE1197:DF1197" si="8083">DE1196*(1-DE1196)</f>
        <v>3.4408496576472207E-2</v>
      </c>
      <c r="DF1197" s="42">
        <f t="shared" si="8083"/>
        <v>1.0118621856243508E-3</v>
      </c>
      <c r="DG1197" s="37"/>
      <c r="DH1197" s="42">
        <f>DH1196*(1-DH1196)</f>
        <v>9.1039337929651205E-3</v>
      </c>
      <c r="DI1197" s="42">
        <f t="shared" ref="DI1197:DJ1197" si="8084">DI1196*(1-DI1196)</f>
        <v>3.3617010040112638E-2</v>
      </c>
      <c r="DJ1197" s="42">
        <f t="shared" si="8084"/>
        <v>7.1656528779711251E-2</v>
      </c>
      <c r="DK1197" s="37"/>
      <c r="DL1197" s="42">
        <f>DL1196*(1-DL1196)</f>
        <v>2.398170443551762E-3</v>
      </c>
      <c r="DM1197" s="42">
        <f t="shared" ref="DM1197:DN1197" si="8085">DM1196*(1-DM1196)</f>
        <v>8.8868229452857606E-2</v>
      </c>
      <c r="DN1197" s="42">
        <f t="shared" si="8085"/>
        <v>5.458109400381024E-2</v>
      </c>
      <c r="DO1197" s="37"/>
      <c r="DP1197" s="42">
        <f>DP1196*(1-DP1196)</f>
        <v>0.20389164369213536</v>
      </c>
      <c r="DQ1197" s="42">
        <f t="shared" ref="DQ1197:DR1197" si="8086">DQ1196*(1-DQ1196)</f>
        <v>0.11210712343405956</v>
      </c>
      <c r="DR1197" s="42">
        <f t="shared" si="8086"/>
        <v>6.9681539376149085E-2</v>
      </c>
      <c r="DS1197" s="37"/>
      <c r="DT1197" s="42">
        <f>DT1196*(1-DT1196)</f>
        <v>5.8984775572183346E-2</v>
      </c>
      <c r="DU1197" s="42">
        <f t="shared" ref="DU1197:DV1197" si="8087">DU1196*(1-DU1196)</f>
        <v>8.1343741085626461E-2</v>
      </c>
      <c r="DV1197" s="42">
        <f t="shared" si="8087"/>
        <v>3.3798271005431382E-2</v>
      </c>
      <c r="DW1197" s="37"/>
      <c r="DX1197" s="42">
        <f>DX1196*(1-DX1196)</f>
        <v>1.1297359189001887E-2</v>
      </c>
      <c r="DY1197" s="42">
        <f t="shared" ref="DY1197:DZ1197" si="8088">DY1196*(1-DY1196)</f>
        <v>7.8186666094177085E-2</v>
      </c>
      <c r="DZ1197" s="42">
        <f t="shared" si="8088"/>
        <v>1.0144012271116303E-3</v>
      </c>
      <c r="EA1197" s="37"/>
      <c r="EB1197" s="42">
        <f>EB1196*(1-EB1196)</f>
        <v>1.5640519472801637E-2</v>
      </c>
      <c r="EC1197" s="42">
        <f t="shared" ref="EC1197:ED1197" si="8089">EC1196*(1-EC1196)</f>
        <v>7.6576856379610592E-2</v>
      </c>
      <c r="ED1197" s="42">
        <f t="shared" si="8089"/>
        <v>7.1808642442456772E-2</v>
      </c>
      <c r="EE1197" s="37"/>
      <c r="EF1197" s="42">
        <f>EF1196*(1-EF1196)</f>
        <v>4.1615288476817896E-3</v>
      </c>
      <c r="EG1197" s="42">
        <f t="shared" ref="EG1197:EH1197" si="8090">EG1196*(1-EG1196)</f>
        <v>0.16963165347003967</v>
      </c>
      <c r="EH1197" s="42">
        <f t="shared" si="8090"/>
        <v>5.470239271031356E-2</v>
      </c>
      <c r="EI1197" s="37"/>
      <c r="EJ1197" s="42">
        <f>EJ1196*(1-EJ1196)</f>
        <v>0.15455355754677674</v>
      </c>
      <c r="EK1197" s="42">
        <f t="shared" ref="EK1197:EL1197" si="8091">EK1196*(1-EK1196)</f>
        <v>1.1466913969831979E-2</v>
      </c>
      <c r="EL1197" s="42">
        <f t="shared" si="8091"/>
        <v>3.4169993658789586E-3</v>
      </c>
      <c r="EM1197" s="37"/>
      <c r="EN1197" s="42">
        <f>EN1196*(1-EN1196)</f>
        <v>0.11233556193003205</v>
      </c>
      <c r="EO1197" s="42">
        <f t="shared" ref="EO1197:EP1197" si="8092">EO1196*(1-EO1196)</f>
        <v>1.9360545081051068E-2</v>
      </c>
      <c r="EP1197" s="42">
        <f t="shared" si="8092"/>
        <v>3.4731437339317493E-3</v>
      </c>
      <c r="EQ1197" s="37"/>
      <c r="ER1197" s="42">
        <f>ER1196*(1-ER1196)</f>
        <v>0.15455355754677674</v>
      </c>
      <c r="ES1197" s="42">
        <f t="shared" ref="ES1197:ET1197" si="8093">ES1196*(1-ES1196)</f>
        <v>1.1466913969831979E-2</v>
      </c>
      <c r="ET1197" s="42">
        <f t="shared" si="8093"/>
        <v>3.4169993658789586E-3</v>
      </c>
      <c r="EU1197" s="37"/>
      <c r="EV1197" s="42">
        <f>EV1196*(1-EV1196)</f>
        <v>0.24994209419296998</v>
      </c>
      <c r="EW1197" s="42">
        <f t="shared" ref="EW1197:EX1197" si="8094">EW1196*(1-EW1196)</f>
        <v>1.6220364386785334E-2</v>
      </c>
      <c r="EX1197" s="42">
        <f t="shared" si="8094"/>
        <v>1.7571522861961557E-2</v>
      </c>
      <c r="EY1197" s="37"/>
      <c r="EZ1197" s="42">
        <f>EZ1196*(1-EZ1196)</f>
        <v>9.4929100981477707E-2</v>
      </c>
      <c r="FA1197" s="42">
        <f t="shared" ref="FA1197:FB1197" si="8095">FA1196*(1-FA1196)</f>
        <v>4.4439620089535255E-3</v>
      </c>
      <c r="FB1197" s="42">
        <f t="shared" si="8095"/>
        <v>1.5265177258474679E-2</v>
      </c>
      <c r="FC1197" s="37"/>
      <c r="FD1197" s="42">
        <f>FD1196*(1-FD1196)</f>
        <v>0.23515373253608693</v>
      </c>
      <c r="FE1197" s="42">
        <f t="shared" ref="FE1197:FF1197" si="8096">FE1196*(1-FE1196)</f>
        <v>2.719680363683407E-2</v>
      </c>
      <c r="FF1197" s="42">
        <f t="shared" si="8096"/>
        <v>1.7851694184870755E-2</v>
      </c>
      <c r="FG1197" s="37"/>
      <c r="FH1197" s="42">
        <f>FH1196*(1-FH1196)</f>
        <v>6.4524622186334396E-2</v>
      </c>
      <c r="FI1197" s="42">
        <f t="shared" ref="FI1197:FJ1197" si="8097">FI1196*(1-FI1196)</f>
        <v>7.5798122843849262E-3</v>
      </c>
      <c r="FJ1197" s="42">
        <f t="shared" si="8097"/>
        <v>1.5509799030577993E-2</v>
      </c>
      <c r="FK1197" s="37"/>
      <c r="FL1197" s="42">
        <f>FL1196*(1-FL1196)</f>
        <v>0.17939462881790161</v>
      </c>
      <c r="FM1197" s="42">
        <f t="shared" ref="FM1197:FN1197" si="8098">FM1196*(1-FM1196)</f>
        <v>1.0758260274252281E-2</v>
      </c>
      <c r="FN1197" s="42">
        <f t="shared" si="8098"/>
        <v>7.2042038651790208E-2</v>
      </c>
      <c r="FO1197" s="37"/>
      <c r="FP1197" s="42">
        <f>FP1196*(1-FP1196)</f>
        <v>8.6710793258464536E-2</v>
      </c>
      <c r="FQ1197" s="42">
        <f t="shared" ref="FQ1197:FR1197" si="8099">FQ1196*(1-FQ1196)</f>
        <v>3.6191274584172678E-2</v>
      </c>
      <c r="FR1197" s="42">
        <f t="shared" si="8099"/>
        <v>1.1922203882159279E-2</v>
      </c>
      <c r="FS1197" s="37"/>
      <c r="FT1197" s="42">
        <f>FT1196*(1-FT1196)</f>
        <v>0.23714497257975878</v>
      </c>
      <c r="FU1197" s="42">
        <f t="shared" ref="FU1197:FV1197" si="8100">FU1196*(1-FU1196)</f>
        <v>2.4659049828120349E-2</v>
      </c>
      <c r="FV1197" s="42">
        <f t="shared" si="8100"/>
        <v>5.3812022514515001E-3</v>
      </c>
      <c r="FW1197" s="37"/>
      <c r="FX1197" s="42">
        <f>FX1196*(1-FX1196)</f>
        <v>0.12378049100530066</v>
      </c>
      <c r="FY1197" s="42">
        <f t="shared" ref="FY1197:FZ1197" si="8101">FY1196*(1-FY1196)</f>
        <v>5.8907398200818806E-2</v>
      </c>
      <c r="FZ1197" s="42">
        <f t="shared" si="8101"/>
        <v>1.2114632913272529E-2</v>
      </c>
      <c r="GA1197" s="37"/>
      <c r="GB1197" s="42">
        <f>GB1196*(1-GB1196)</f>
        <v>0.24999817432963589</v>
      </c>
      <c r="GC1197" s="42">
        <f t="shared" ref="GC1197:GD1197" si="8102">GC1196*(1-GC1196)</f>
        <v>4.0835048520508878E-2</v>
      </c>
      <c r="GD1197" s="42">
        <f t="shared" si="8102"/>
        <v>5.4692615771292094E-3</v>
      </c>
      <c r="GE1197" s="37"/>
      <c r="GF1197" s="42">
        <f>GF1196*(1-GF1196)</f>
        <v>2.4544904810391746E-2</v>
      </c>
      <c r="GG1197" s="42">
        <f t="shared" ref="GG1197:GH1197" si="8103">GG1196*(1-GG1196)</f>
        <v>5.0076884239508242E-2</v>
      </c>
      <c r="GH1197" s="42">
        <f t="shared" si="8103"/>
        <v>5.7059391536077371E-2</v>
      </c>
      <c r="GI1197" s="37"/>
      <c r="GJ1197" s="42">
        <f>GJ1196*(1-GJ1196)</f>
        <v>0.11534693479660529</v>
      </c>
      <c r="GK1197" s="42">
        <f t="shared" ref="GK1197:GL1197" si="8104">GK1196*(1-GK1196)</f>
        <v>3.4477091337939671E-2</v>
      </c>
      <c r="GL1197" s="42">
        <f t="shared" si="8104"/>
        <v>2.7213762301681151E-2</v>
      </c>
      <c r="GM1197" s="37"/>
      <c r="GN1197" s="42">
        <f>GN1196*(1-GN1196)</f>
        <v>0.22040921993060997</v>
      </c>
      <c r="GO1197" s="42">
        <f t="shared" ref="GO1197:GP1197" si="8105">GO1196*(1-GO1196)</f>
        <v>6.3245946044291441E-3</v>
      </c>
      <c r="GP1197" s="42">
        <f t="shared" si="8105"/>
        <v>7.1050057531395344E-2</v>
      </c>
      <c r="GQ1197" s="37"/>
      <c r="GR1197" s="42">
        <f>GR1196*(1-GR1196)</f>
        <v>4.5406541526461952E-2</v>
      </c>
      <c r="GS1197" s="42">
        <f t="shared" ref="GS1197:GT1197" si="8106">GS1196*(1-GS1196)</f>
        <v>5.0747339265549994E-2</v>
      </c>
      <c r="GT1197" s="42">
        <f t="shared" si="8106"/>
        <v>7.5663494031382325E-2</v>
      </c>
      <c r="GU1197" s="37"/>
      <c r="GV1197" s="42">
        <f>GV1196*(1-GV1196)</f>
        <v>0.11233556193003205</v>
      </c>
      <c r="GW1197" s="42">
        <f t="shared" ref="GW1197:GX1197" si="8107">GW1196*(1-GW1196)</f>
        <v>1.9360545081051068E-2</v>
      </c>
      <c r="GX1197" s="42">
        <f t="shared" si="8107"/>
        <v>3.4731437339317493E-3</v>
      </c>
      <c r="GY1197" s="37"/>
      <c r="GZ1197" s="42">
        <f>GZ1196*(1-GZ1196)</f>
        <v>2.7165229892371943E-2</v>
      </c>
      <c r="HA1197" s="42">
        <f t="shared" ref="HA1197:HB1197" si="8108">HA1196*(1-HA1196)</f>
        <v>0.10954878240016097</v>
      </c>
      <c r="HB1197" s="42">
        <f t="shared" si="8108"/>
        <v>7.5822294911577423E-2</v>
      </c>
      <c r="HC1197" s="37"/>
      <c r="HD1197" s="42">
        <f>HD1196*(1-HD1196)</f>
        <v>5.5077284009783026E-2</v>
      </c>
      <c r="HE1197" s="42">
        <f t="shared" ref="HE1197:HF1197" si="8109">HE1196*(1-HE1196)</f>
        <v>9.9089035362075098E-2</v>
      </c>
      <c r="HF1197" s="42">
        <f t="shared" si="8109"/>
        <v>9.2195352450149971E-3</v>
      </c>
      <c r="HG1197" s="37"/>
      <c r="HH1197" s="42">
        <f>HH1196*(1-HH1196)</f>
        <v>0.15573424142965778</v>
      </c>
      <c r="HI1197" s="42">
        <f t="shared" ref="HI1197:HJ1197" si="8110">HI1196*(1-HI1196)</f>
        <v>3.8189087024863066E-2</v>
      </c>
      <c r="HJ1197" s="42">
        <f t="shared" si="8110"/>
        <v>1.2541433836911198E-2</v>
      </c>
      <c r="HK1197" s="37"/>
      <c r="HL1197" s="42">
        <f>HL1196*(1-HL1196)</f>
        <v>0.20667217515436481</v>
      </c>
      <c r="HM1197" s="42">
        <f t="shared" ref="HM1197:HN1197" si="8111">HM1196*(1-HM1196)</f>
        <v>0.19680009171125398</v>
      </c>
      <c r="HN1197" s="42">
        <f t="shared" si="8111"/>
        <v>0.13074900292912231</v>
      </c>
      <c r="HO1197" s="37"/>
      <c r="HP1197" s="42">
        <f>HP1196*(1-HP1196)</f>
        <v>0.1391317299125612</v>
      </c>
      <c r="HQ1197" s="42">
        <f t="shared" ref="HQ1197:HR1197" si="8112">HQ1196*(1-HQ1196)</f>
        <v>6.9927391986316298E-2</v>
      </c>
      <c r="HR1197" s="42">
        <f t="shared" si="8112"/>
        <v>1.2980182791261665E-2</v>
      </c>
      <c r="HS1197" s="37"/>
      <c r="HT1197" s="42">
        <f>HT1196*(1-HT1196)</f>
        <v>0.24808715155500305</v>
      </c>
      <c r="HU1197" s="42">
        <f t="shared" ref="HU1197:HV1197" si="8113">HU1196*(1-HU1196)</f>
        <v>7.8307581975816127E-3</v>
      </c>
      <c r="HV1197" s="42">
        <f t="shared" si="8113"/>
        <v>0.20652749031230105</v>
      </c>
      <c r="HW1197" s="37"/>
      <c r="HX1197" s="42">
        <f>HX1196*(1-HX1196)</f>
        <v>0.18349117240592011</v>
      </c>
      <c r="HY1197" s="42">
        <f t="shared" ref="HY1197:HZ1197" si="8114">HY1196*(1-HY1196)</f>
        <v>0.10117533055989919</v>
      </c>
      <c r="HZ1197" s="42">
        <f t="shared" si="8114"/>
        <v>4.886191347868012E-3</v>
      </c>
      <c r="IA1197" s="37"/>
      <c r="IB1197" s="42">
        <f>IB1196*(1-IB1196)</f>
        <v>0.10716599752267557</v>
      </c>
      <c r="IC1197" s="42">
        <f t="shared" ref="IC1197:ID1197" si="8115">IC1196*(1-IC1196)</f>
        <v>2.2315883787868293E-2</v>
      </c>
      <c r="ID1197" s="42">
        <f t="shared" si="8115"/>
        <v>0.22369609119973125</v>
      </c>
      <c r="IE1197" s="37"/>
      <c r="IF1197" s="42">
        <f>IF1196*(1-IF1196)</f>
        <v>0.24603101106104044</v>
      </c>
      <c r="IG1197" s="42">
        <f t="shared" ref="IG1197:IH1197" si="8116">IG1196*(1-IG1196)</f>
        <v>7.5597447865497797E-2</v>
      </c>
      <c r="IH1197" s="42">
        <f t="shared" si="8116"/>
        <v>4.0611713671170939E-2</v>
      </c>
      <c r="II1197" s="37"/>
      <c r="IJ1197" s="42">
        <f>IJ1196*(1-IJ1196)</f>
        <v>0.24540405381475952</v>
      </c>
      <c r="IK1197" s="42">
        <f t="shared" ref="IK1197:IL1197" si="8117">IK1196*(1-IK1196)</f>
        <v>5.970358117770367E-2</v>
      </c>
      <c r="IL1197" s="42">
        <f t="shared" si="8117"/>
        <v>6.0703791989168712E-2</v>
      </c>
      <c r="IM1197" s="37"/>
      <c r="IN1197" s="42">
        <f>IN1196*(1-IN1196)</f>
        <v>0.21878793881783509</v>
      </c>
      <c r="IO1197" s="42">
        <f t="shared" ref="IO1197:IP1197" si="8118">IO1196*(1-IO1196)</f>
        <v>8.7526247168915577E-2</v>
      </c>
      <c r="IP1197" s="42">
        <f t="shared" si="8118"/>
        <v>2.4430825268900086E-2</v>
      </c>
      <c r="IQ1197" s="37"/>
      <c r="IR1197" s="42">
        <f>IR1196*(1-IR1196)</f>
        <v>0.22361114628486484</v>
      </c>
      <c r="IS1197" s="42">
        <f t="shared" ref="IS1197:IT1197" si="8119">IS1196*(1-IS1196)</f>
        <v>6.4990207331009811E-2</v>
      </c>
      <c r="IT1197" s="42">
        <f t="shared" si="8119"/>
        <v>4.8074276829999409E-3</v>
      </c>
      <c r="IU1197" s="37"/>
      <c r="IV1197" s="42">
        <f>IV1196*(1-IV1196)</f>
        <v>0.14086833329861767</v>
      </c>
      <c r="IW1197" s="42">
        <f t="shared" ref="IW1197:IX1197" si="8120">IW1196*(1-IW1196)</f>
        <v>5.5073224398243126E-3</v>
      </c>
      <c r="IX1197" s="42">
        <f t="shared" si="8120"/>
        <v>6.6901711249996804E-2</v>
      </c>
      <c r="IY1197" s="37"/>
      <c r="IZ1197" s="42">
        <f>IZ1196*(1-IZ1196)</f>
        <v>8.6275416085140385E-3</v>
      </c>
      <c r="JA1197" s="42">
        <f t="shared" ref="JA1197:JB1197" si="8121">JA1196*(1-JA1196)</f>
        <v>0.22669052533240108</v>
      </c>
      <c r="JB1197" s="42">
        <f t="shared" si="8121"/>
        <v>0.1287402423537255</v>
      </c>
      <c r="JC1197" s="37"/>
      <c r="JD1197" s="42">
        <f>JD1196*(1-JD1196)</f>
        <v>0.17357256534347143</v>
      </c>
      <c r="JE1197" s="42">
        <f t="shared" ref="JE1197:JF1197" si="8122">JE1196*(1-JE1196)</f>
        <v>0.17937163663335887</v>
      </c>
      <c r="JF1197" s="42">
        <f t="shared" si="8122"/>
        <v>0.18214423861088971</v>
      </c>
      <c r="JG1197" s="37"/>
    </row>
    <row r="1198" spans="2:267" ht="18">
      <c r="B1198" s="167"/>
      <c r="C1198" s="169">
        <v>2</v>
      </c>
      <c r="D1198" s="110">
        <f t="shared" ref="D1198:G1198" si="8123">D1166-$F$6*D1181</f>
        <v>0.54032929697748255</v>
      </c>
      <c r="E1198" s="111">
        <f t="shared" si="8123"/>
        <v>-1.8562989913081247</v>
      </c>
      <c r="F1198" s="112">
        <f t="shared" si="8123"/>
        <v>1.467204718714652</v>
      </c>
      <c r="G1198" s="122">
        <f t="shared" si="8123"/>
        <v>-0.25476823022249345</v>
      </c>
      <c r="H1198" s="49"/>
      <c r="I1198" s="191"/>
      <c r="J1198" s="195" t="s">
        <v>42</v>
      </c>
      <c r="K1198" s="97" t="s">
        <v>9</v>
      </c>
      <c r="L1198" s="42">
        <f>SUMPRODUCT($D1206:$F1206,L1196:N1196)+$G1206</f>
        <v>2.8533654664998029</v>
      </c>
      <c r="M1198" s="42">
        <f>SUMPRODUCT($D1207:$F1207,L1196:N1196)+$G1207</f>
        <v>-3.0034730819407538</v>
      </c>
      <c r="N1198" s="36"/>
      <c r="O1198" s="37"/>
      <c r="P1198" s="42">
        <f>SUMPRODUCT($D1206:$F1206,P1196:R1196)+$G1206</f>
        <v>2.8323644509982095</v>
      </c>
      <c r="Q1198" s="42">
        <f>SUMPRODUCT($D1207:$F1207,P1196:R1196)+$G1207</f>
        <v>-2.9908062587036941</v>
      </c>
      <c r="R1198" s="36"/>
      <c r="S1198" s="37"/>
      <c r="T1198" s="42">
        <f>SUMPRODUCT($D1206:$F1206,T1196:V1196)+$G1206</f>
        <v>2.7417649295337267</v>
      </c>
      <c r="U1198" s="42">
        <f>SUMPRODUCT($D1207:$F1207,T1196:V1196)+$G1207</f>
        <v>-2.9283625861825819</v>
      </c>
      <c r="V1198" s="36"/>
      <c r="W1198" s="37"/>
      <c r="X1198" s="42">
        <f>SUMPRODUCT($D1206:$F1206,X1196:Z1196)+$G1206</f>
        <v>2.6796596301173325</v>
      </c>
      <c r="Y1198" s="42">
        <f>SUMPRODUCT($D1207:$F1207,X1196:Z1196)+$G1207</f>
        <v>-2.747700746596851</v>
      </c>
      <c r="Z1198" s="36"/>
      <c r="AA1198" s="37"/>
      <c r="AB1198" s="42">
        <f>SUMPRODUCT($D1206:$F1206,AB1196:AD1196)+$G1206</f>
        <v>2.5687068682010437</v>
      </c>
      <c r="AC1198" s="42">
        <f>SUMPRODUCT($D1207:$F1207,AB1196:AD1196)+$G1207</f>
        <v>-2.6298117683095814</v>
      </c>
      <c r="AD1198" s="36"/>
      <c r="AE1198" s="37"/>
      <c r="AF1198" s="42">
        <f>SUMPRODUCT($D1206:$F1206,AF1196:AH1196)+$G1206</f>
        <v>2.6448170667146078</v>
      </c>
      <c r="AG1198" s="42">
        <f>SUMPRODUCT($D1207:$F1207,AF1196:AH1196)+$G1207</f>
        <v>-2.8351697200898087</v>
      </c>
      <c r="AH1198" s="36"/>
      <c r="AI1198" s="37"/>
      <c r="AJ1198" s="42">
        <f>SUMPRODUCT($D1206:$F1206,AJ1196:AL1196)+$G1206</f>
        <v>1.7241304306566647</v>
      </c>
      <c r="AK1198" s="42">
        <f>SUMPRODUCT($D1207:$F1207,AJ1196:AL1196)+$G1207</f>
        <v>-2.1094299416256375</v>
      </c>
      <c r="AL1198" s="36"/>
      <c r="AM1198" s="37"/>
      <c r="AN1198" s="42">
        <f>SUMPRODUCT($D1206:$F1206,AN1196:AP1196)+$G1206</f>
        <v>1.8552107257515789</v>
      </c>
      <c r="AO1198" s="42">
        <f>SUMPRODUCT($D1207:$F1207,AN1196:AP1196)+$G1207</f>
        <v>-2.0650822217366835</v>
      </c>
      <c r="AP1198" s="36"/>
      <c r="AQ1198" s="37"/>
      <c r="AR1198" s="42">
        <f>SUMPRODUCT($D1206:$F1206,AR1196:AT1196)+$G1206</f>
        <v>2.4419667151712723</v>
      </c>
      <c r="AS1198" s="42">
        <f>SUMPRODUCT($D1207:$F1207,AR1196:AT1196)+$G1207</f>
        <v>-2.4675654723667906</v>
      </c>
      <c r="AT1198" s="36"/>
      <c r="AU1198" s="37"/>
      <c r="AV1198" s="42">
        <f>SUMPRODUCT($D1206:$F1206,AV1196:AX1196)+$G1206</f>
        <v>2.1671477598633859</v>
      </c>
      <c r="AW1198" s="42">
        <f>SUMPRODUCT($D1207:$F1207,AV1196:AX1196)+$G1207</f>
        <v>-2.2376146393711958</v>
      </c>
      <c r="AX1198" s="36"/>
      <c r="AY1198" s="37"/>
      <c r="AZ1198" s="42">
        <f>SUMPRODUCT($D1206:$F1206,AZ1196:BB1196)+$G1206</f>
        <v>2.5345127991882603</v>
      </c>
      <c r="BA1198" s="42">
        <f>SUMPRODUCT($D1207:$F1207,AZ1196:BB1196)+$G1207</f>
        <v>-2.6560865450581792</v>
      </c>
      <c r="BB1198" s="36"/>
      <c r="BC1198" s="37"/>
      <c r="BD1198" s="42">
        <f>SUMPRODUCT($D1206:$F1206,BD1196:BF1196)+$G1206</f>
        <v>2.4416434899443709</v>
      </c>
      <c r="BE1198" s="42">
        <f>SUMPRODUCT($D1207:$F1207,BD1196:BF1196)+$G1207</f>
        <v>-2.5981707674317973</v>
      </c>
      <c r="BF1198" s="36"/>
      <c r="BG1198" s="37"/>
      <c r="BH1198" s="42">
        <f>SUMPRODUCT($D1206:$F1206,BH1196:BJ1196)+$G1206</f>
        <v>2.1007577582566372</v>
      </c>
      <c r="BI1198" s="42">
        <f>SUMPRODUCT($D1207:$F1207,BH1196:BJ1196)+$G1207</f>
        <v>-2.3647813151499477</v>
      </c>
      <c r="BJ1198" s="36"/>
      <c r="BK1198" s="37"/>
      <c r="BL1198" s="42">
        <f>SUMPRODUCT($D1206:$F1206,BL1196:BN1196)+$G1206</f>
        <v>2.0777492246455229</v>
      </c>
      <c r="BM1198" s="42">
        <f>SUMPRODUCT($D1207:$F1207,BL1196:BN1196)+$G1207</f>
        <v>-2.1890710004943417</v>
      </c>
      <c r="BN1198" s="36"/>
      <c r="BO1198" s="37"/>
      <c r="BP1198" s="42">
        <f>SUMPRODUCT($D1206:$F1206,BP1196:BR1196)+$G1206</f>
        <v>1.8924602324602016</v>
      </c>
      <c r="BQ1198" s="42">
        <f>SUMPRODUCT($D1207:$F1207,BP1196:BR1196)+$G1207</f>
        <v>-1.8828180821473377</v>
      </c>
      <c r="BR1198" s="36"/>
      <c r="BS1198" s="37"/>
      <c r="BT1198" s="42">
        <f>SUMPRODUCT($D1206:$F1206,BT1196:BV1196)+$G1206</f>
        <v>2.9058467816041738</v>
      </c>
      <c r="BU1198" s="42">
        <f>SUMPRODUCT($D1207:$F1207,BT1196:BV1196)+$G1207</f>
        <v>-3.0536546550026129</v>
      </c>
      <c r="BV1198" s="36"/>
      <c r="BW1198" s="37"/>
      <c r="BX1198" s="42">
        <f>SUMPRODUCT($D1206:$F1206,BX1196:BZ1196)+$G1206</f>
        <v>2.314179389245155</v>
      </c>
      <c r="BY1198" s="42">
        <f>SUMPRODUCT($D1207:$F1207,BX1196:BZ1196)+$G1207</f>
        <v>-2.3935142312133024</v>
      </c>
      <c r="BZ1198" s="36"/>
      <c r="CA1198" s="37"/>
      <c r="CB1198" s="42">
        <f>SUMPRODUCT($D1206:$F1206,CB1196:CD1196)+$G1206</f>
        <v>2.7183750222498975</v>
      </c>
      <c r="CC1198" s="42">
        <f>SUMPRODUCT($D1207:$F1207,CB1196:CD1196)+$G1207</f>
        <v>-2.8612287837930568</v>
      </c>
      <c r="CD1198" s="36"/>
      <c r="CE1198" s="37"/>
      <c r="CF1198" s="42">
        <f>SUMPRODUCT($D1206:$F1206,CF1196:CH1196)+$G1206</f>
        <v>2.8734723932762174</v>
      </c>
      <c r="CG1198" s="42">
        <f>SUMPRODUCT($D1207:$F1207,CF1196:CH1196)+$G1207</f>
        <v>-3.0582008409080879</v>
      </c>
      <c r="CH1198" s="36"/>
      <c r="CI1198" s="37"/>
      <c r="CJ1198" s="42">
        <f>SUMPRODUCT($D1206:$F1206,CJ1196:CL1196)+$G1206</f>
        <v>2.6584731235971653</v>
      </c>
      <c r="CK1198" s="42">
        <f>SUMPRODUCT($D1207:$F1207,CJ1196:CL1196)+$G1207</f>
        <v>-2.7619799739368025</v>
      </c>
      <c r="CL1198" s="36"/>
      <c r="CM1198" s="37"/>
      <c r="CN1198" s="42">
        <f>SUMPRODUCT($D1206:$F1206,CN1196:CP1196)+$G1206</f>
        <v>2.5932208786826663</v>
      </c>
      <c r="CO1198" s="42">
        <f>SUMPRODUCT($D1207:$F1207,CN1196:CP1196)+$G1207</f>
        <v>-2.7641204278041984</v>
      </c>
      <c r="CP1198" s="36"/>
      <c r="CQ1198" s="37"/>
      <c r="CR1198" s="42">
        <f>SUMPRODUCT($D1206:$F1206,CR1196:CT1196)+$G1206</f>
        <v>2.9031956590023205</v>
      </c>
      <c r="CS1198" s="42">
        <f>SUMPRODUCT($D1207:$F1207,CR1196:CT1196)+$G1207</f>
        <v>-3.0522930304932006</v>
      </c>
      <c r="CT1198" s="36"/>
      <c r="CU1198" s="37"/>
      <c r="CV1198" s="42">
        <f>SUMPRODUCT($D1206:$F1206,CV1196:CX1196)+$G1206</f>
        <v>2.3349383026619281</v>
      </c>
      <c r="CW1198" s="42">
        <f>SUMPRODUCT($D1207:$F1207,CV1196:CX1196)+$G1207</f>
        <v>-2.4517452215314077</v>
      </c>
      <c r="CX1198" s="36"/>
      <c r="CY1198" s="37"/>
      <c r="CZ1198" s="42">
        <f>SUMPRODUCT($D1206:$F1206,CZ1196:DB1196)+$G1206</f>
        <v>2.6906838269269771</v>
      </c>
      <c r="DA1198" s="42">
        <f>SUMPRODUCT($D1207:$F1207,CZ1196:DB1196)+$G1207</f>
        <v>-2.8537984018913347</v>
      </c>
      <c r="DB1198" s="36"/>
      <c r="DC1198" s="37"/>
      <c r="DD1198" s="42">
        <f>SUMPRODUCT($D1206:$F1206,DD1196:DF1196)+$G1206</f>
        <v>2.8288443490449211</v>
      </c>
      <c r="DE1198" s="42">
        <f>SUMPRODUCT($D1207:$F1207,DD1196:DF1196)+$G1207</f>
        <v>-3.0308873848824489</v>
      </c>
      <c r="DF1198" s="36"/>
      <c r="DG1198" s="37"/>
      <c r="DH1198" s="42">
        <f>SUMPRODUCT($D1206:$F1206,DH1196:DJ1196)+$G1206</f>
        <v>2.6136100720740463</v>
      </c>
      <c r="DI1198" s="42">
        <f>SUMPRODUCT($D1207:$F1207,DH1196:DJ1196)+$G1207</f>
        <v>-2.7330655870652101</v>
      </c>
      <c r="DJ1198" s="36"/>
      <c r="DK1198" s="37"/>
      <c r="DL1198" s="42">
        <f>SUMPRODUCT($D1206:$F1206,DL1196:DN1196)+$G1206</f>
        <v>2.4615756892324394</v>
      </c>
      <c r="DM1198" s="42">
        <f>SUMPRODUCT($D1207:$F1207,DL1196:DN1196)+$G1207</f>
        <v>-2.6760884215706575</v>
      </c>
      <c r="DN1198" s="36"/>
      <c r="DO1198" s="37"/>
      <c r="DP1198" s="42">
        <f>SUMPRODUCT($D1206:$F1206,DP1196:DR1196)+$G1206</f>
        <v>1.9651525642448484</v>
      </c>
      <c r="DQ1198" s="42">
        <f>SUMPRODUCT($D1207:$F1207,DP1196:DR1196)+$G1207</f>
        <v>-2.1499430191744224</v>
      </c>
      <c r="DR1198" s="36"/>
      <c r="DS1198" s="37"/>
      <c r="DT1198" s="42">
        <f>SUMPRODUCT($D1206:$F1206,DT1196:DV1196)+$G1206</f>
        <v>2.4831289444392897</v>
      </c>
      <c r="DU1198" s="42">
        <f>SUMPRODUCT($D1207:$F1207,DT1196:DV1196)+$G1207</f>
        <v>-2.7015010096735921</v>
      </c>
      <c r="DV1198" s="36"/>
      <c r="DW1198" s="37"/>
      <c r="DX1198" s="42">
        <f>SUMPRODUCT($D1206:$F1206,DX1196:DZ1196)+$G1206</f>
        <v>2.654394930245624</v>
      </c>
      <c r="DY1198" s="42">
        <f>SUMPRODUCT($D1207:$F1207,DX1196:DZ1196)+$G1207</f>
        <v>-2.9127233180008987</v>
      </c>
      <c r="DZ1198" s="36"/>
      <c r="EA1198" s="37"/>
      <c r="EB1198" s="42">
        <f>SUMPRODUCT($D1206:$F1206,EB1196:ED1196)+$G1206</f>
        <v>2.4400486696227559</v>
      </c>
      <c r="EC1198" s="42">
        <f>SUMPRODUCT($D1207:$F1207,EB1196:ED1196)+$G1207</f>
        <v>-2.6140550996844469</v>
      </c>
      <c r="ED1198" s="36"/>
      <c r="EE1198" s="37"/>
      <c r="EF1198" s="42">
        <f>SUMPRODUCT($D1206:$F1206,EF1196:EH1196)+$G1206</f>
        <v>2.0600775497604689</v>
      </c>
      <c r="EG1198" s="42">
        <f>SUMPRODUCT($D1207:$F1207,EF1196:EH1196)+$G1207</f>
        <v>-2.4092504850616794</v>
      </c>
      <c r="EH1198" s="36"/>
      <c r="EI1198" s="37"/>
      <c r="EJ1198" s="42">
        <f>SUMPRODUCT($D1206:$F1206,EJ1196:EL1196)+$G1206</f>
        <v>-4.1660392526191039</v>
      </c>
      <c r="EK1198" s="42">
        <f>SUMPRODUCT($D1207:$F1207,EJ1196:EL1196)+$G1207</f>
        <v>4.0563819702613344</v>
      </c>
      <c r="EL1198" s="36"/>
      <c r="EM1198" s="37"/>
      <c r="EN1198" s="42">
        <f>SUMPRODUCT($D1206:$F1206,EN1196:EP1196)+$G1206</f>
        <v>-4.214220679545635</v>
      </c>
      <c r="EO1198" s="42">
        <f>SUMPRODUCT($D1207:$F1207,EN1196:EP1196)+$G1207</f>
        <v>4.1238761559354966</v>
      </c>
      <c r="EP1198" s="36"/>
      <c r="EQ1198" s="37"/>
      <c r="ER1198" s="42">
        <f>SUMPRODUCT($D1206:$F1206,ER1196:ET1196)+$G1206</f>
        <v>-4.1660392526191039</v>
      </c>
      <c r="ES1198" s="42">
        <f>SUMPRODUCT($D1207:$F1207,ER1196:ET1196)+$G1207</f>
        <v>4.0563819702613344</v>
      </c>
      <c r="ET1198" s="36"/>
      <c r="EU1198" s="37"/>
      <c r="EV1198" s="42">
        <f>SUMPRODUCT($D1206:$F1206,EV1196:EX1196)+$G1206</f>
        <v>-3.7405309836896823</v>
      </c>
      <c r="EW1198" s="42">
        <f>SUMPRODUCT($D1207:$F1207,EV1196:EX1196)+$G1207</f>
        <v>3.5724508881307329</v>
      </c>
      <c r="EX1198" s="36"/>
      <c r="EY1198" s="37"/>
      <c r="EZ1198" s="42">
        <f>SUMPRODUCT($D1206:$F1206,EZ1196:FB1196)+$G1206</f>
        <v>-4.2600698080513224</v>
      </c>
      <c r="FA1198" s="42">
        <f>SUMPRODUCT($D1207:$F1207,EZ1196:FB1196)+$G1207</f>
        <v>4.1431635439103278</v>
      </c>
      <c r="FB1198" s="36"/>
      <c r="FC1198" s="37"/>
      <c r="FD1198" s="42">
        <f>SUMPRODUCT($D1206:$F1206,FD1196:FF1196)+$G1206</f>
        <v>-3.840520271811533</v>
      </c>
      <c r="FE1198" s="42">
        <f>SUMPRODUCT($D1207:$F1207,FD1196:FF1196)+$G1207</f>
        <v>3.7037593287650297</v>
      </c>
      <c r="FF1198" s="36"/>
      <c r="FG1198" s="37"/>
      <c r="FH1198" s="42">
        <f>SUMPRODUCT($D1206:$F1206,FH1196:FJ1196)+$G1206</f>
        <v>-4.2937110375882757</v>
      </c>
      <c r="FI1198" s="42">
        <f>SUMPRODUCT($D1207:$F1207,FH1196:FJ1196)+$G1207</f>
        <v>4.1861354382461684</v>
      </c>
      <c r="FJ1198" s="36"/>
      <c r="FK1198" s="37"/>
      <c r="FL1198" s="42">
        <f>SUMPRODUCT($D1206:$F1206,FL1196:FN1196)+$G1206</f>
        <v>-3.9061891734023093</v>
      </c>
      <c r="FM1198" s="42">
        <f>SUMPRODUCT($D1207:$F1207,FL1196:FN1196)+$G1207</f>
        <v>3.7095953492861482</v>
      </c>
      <c r="FN1198" s="36"/>
      <c r="FO1198" s="37"/>
      <c r="FP1198" s="42">
        <f>SUMPRODUCT($D1206:$F1206,FP1196:FR1196)+$G1206</f>
        <v>-3.1820697192042666</v>
      </c>
      <c r="FQ1198" s="42">
        <f>SUMPRODUCT($D1207:$F1207,FP1196:FR1196)+$G1207</f>
        <v>2.9777911532711276</v>
      </c>
      <c r="FR1198" s="36"/>
      <c r="FS1198" s="37"/>
      <c r="FT1198" s="42">
        <f>SUMPRODUCT($D1206:$F1206,FT1196:FV1196)+$G1206</f>
        <v>-3.5977970654593223</v>
      </c>
      <c r="FU1198" s="42">
        <f>SUMPRODUCT($D1207:$F1207,FT1196:FV1196)+$G1207</f>
        <v>3.4334635569300365</v>
      </c>
      <c r="FV1198" s="36"/>
      <c r="FW1198" s="37"/>
      <c r="FX1198" s="42">
        <f>SUMPRODUCT($D1206:$F1206,FX1196:FZ1196)+$G1206</f>
        <v>-3.1557652653298001</v>
      </c>
      <c r="FY1198" s="42">
        <f>SUMPRODUCT($D1207:$F1207,FX1196:FZ1196)+$G1207</f>
        <v>2.988100221195265</v>
      </c>
      <c r="FZ1198" s="36"/>
      <c r="GA1198" s="37"/>
      <c r="GB1198" s="42">
        <f>SUMPRODUCT($D1206:$F1206,GB1196:GD1196)+$G1206</f>
        <v>-3.6791045979042853</v>
      </c>
      <c r="GC1198" s="42">
        <f>SUMPRODUCT($D1207:$F1207,GB1196:GD1196)+$G1207</f>
        <v>3.5531064926542677</v>
      </c>
      <c r="GD1198" s="36"/>
      <c r="GE1198" s="37"/>
      <c r="GF1198" s="42">
        <f>SUMPRODUCT($D1206:$F1206,GF1196:GH1196)+$G1206</f>
        <v>-2.9074791821572901</v>
      </c>
      <c r="GG1198" s="42">
        <f>SUMPRODUCT($D1207:$F1207,GF1196:GH1196)+$G1207</f>
        <v>2.6577099002446971</v>
      </c>
      <c r="GH1198" s="36"/>
      <c r="GI1198" s="37"/>
      <c r="GJ1198" s="42">
        <f>SUMPRODUCT($D1206:$F1206,GJ1196:GL1196)+$G1206</f>
        <v>-3.1890828437079426</v>
      </c>
      <c r="GK1198" s="42">
        <f>SUMPRODUCT($D1207:$F1207,GJ1196:GL1196)+$G1207</f>
        <v>2.9718214153864215</v>
      </c>
      <c r="GL1198" s="36"/>
      <c r="GM1198" s="37"/>
      <c r="GN1198" s="42">
        <f>SUMPRODUCT($D1206:$F1206,GN1196:GP1196)+$G1206</f>
        <v>-3.8101868390066564</v>
      </c>
      <c r="GO1198" s="42">
        <f>SUMPRODUCT($D1207:$F1207,GN1196:GP1196)+$G1207</f>
        <v>3.5945212628213032</v>
      </c>
      <c r="GP1198" s="36"/>
      <c r="GQ1198" s="37"/>
      <c r="GR1198" s="42">
        <f>SUMPRODUCT($D1206:$F1206,GR1196:GT1196)+$G1206</f>
        <v>-2.8715842655644277</v>
      </c>
      <c r="GS1198" s="42">
        <f>SUMPRODUCT($D1207:$F1207,GR1196:GT1196)+$G1207</f>
        <v>2.6033202653431684</v>
      </c>
      <c r="GT1198" s="36"/>
      <c r="GU1198" s="37"/>
      <c r="GV1198" s="42">
        <f>SUMPRODUCT($D1206:$F1206,GV1196:GX1196)+$G1206</f>
        <v>-4.214220679545635</v>
      </c>
      <c r="GW1198" s="42">
        <f>SUMPRODUCT($D1207:$F1207,GV1196:GX1196)+$G1207</f>
        <v>4.1238761559354966</v>
      </c>
      <c r="GX1198" s="36"/>
      <c r="GY1198" s="37"/>
      <c r="GZ1198" s="42">
        <f>SUMPRODUCT($D1206:$F1206,GZ1196:HB1196)+$G1206</f>
        <v>-2.6046567730200505</v>
      </c>
      <c r="HA1198" s="42">
        <f>SUMPRODUCT($D1207:$F1207,GZ1196:HB1196)+$G1207</f>
        <v>2.4150392826444729</v>
      </c>
      <c r="HB1198" s="36"/>
      <c r="HC1198" s="37"/>
      <c r="HD1198" s="42">
        <f>SUMPRODUCT($D1206:$F1206,HD1196:HF1196)+$G1206</f>
        <v>-3.9735627770996156</v>
      </c>
      <c r="HE1198" s="42">
        <f>SUMPRODUCT($D1207:$F1207,HD1196:HF1196)+$G1207</f>
        <v>3.9935892243918638</v>
      </c>
      <c r="HF1198" s="36"/>
      <c r="HG1198" s="37"/>
      <c r="HH1198" s="42">
        <f>SUMPRODUCT($D1206:$F1206,HH1196:HJ1196)+$G1206</f>
        <v>-4.042397176940522</v>
      </c>
      <c r="HI1198" s="42">
        <f>SUMPRODUCT($D1207:$F1207,HH1196:HJ1196)+$G1207</f>
        <v>3.954881968805005</v>
      </c>
      <c r="HJ1198" s="36"/>
      <c r="HK1198" s="37"/>
      <c r="HL1198" s="42">
        <f>SUMPRODUCT($D1206:$F1206,HL1196:HN1196)+$G1206</f>
        <v>-2.7468433963091199</v>
      </c>
      <c r="HM1198" s="42">
        <f>SUMPRODUCT($D1207:$F1207,HL1196:HN1196)+$G1207</f>
        <v>2.7560327634507407</v>
      </c>
      <c r="HN1198" s="36"/>
      <c r="HO1198" s="37"/>
      <c r="HP1198" s="42">
        <f>SUMPRODUCT($D1206:$F1206,HP1196:HR1196)+$G1206</f>
        <v>-3.9514640260451319</v>
      </c>
      <c r="HQ1198" s="42">
        <f>SUMPRODUCT($D1207:$F1207,HP1196:HR1196)+$G1207</f>
        <v>3.9087704174805693</v>
      </c>
      <c r="HR1198" s="36"/>
      <c r="HS1198" s="37"/>
      <c r="HT1198" s="42">
        <f>SUMPRODUCT($D1206:$F1206,HT1196:HV1196)+$G1206</f>
        <v>-3.0468348773433998</v>
      </c>
      <c r="HU1198" s="42">
        <f>SUMPRODUCT($D1207:$F1207,HT1196:HV1196)+$G1207</f>
        <v>2.5850327023726294</v>
      </c>
      <c r="HV1198" s="36"/>
      <c r="HW1198" s="37"/>
      <c r="HX1198" s="42">
        <f>SUMPRODUCT($D1206:$F1206,HX1196:HZ1196)+$G1206</f>
        <v>-3.7522847602480156</v>
      </c>
      <c r="HY1198" s="42">
        <f>SUMPRODUCT($D1207:$F1207,HX1196:HZ1196)+$G1207</f>
        <v>3.7503719230284172</v>
      </c>
      <c r="HZ1198" s="36"/>
      <c r="IA1198" s="37"/>
      <c r="IB1198" s="42">
        <f>SUMPRODUCT($D1206:$F1206,IB1196:ID1196)+$G1206</f>
        <v>-3.2750455509179219</v>
      </c>
      <c r="IC1198" s="42">
        <f>SUMPRODUCT($D1207:$F1207,IB1196:ID1196)+$G1207</f>
        <v>2.8353469073001798</v>
      </c>
      <c r="ID1198" s="36"/>
      <c r="IE1198" s="37"/>
      <c r="IF1198" s="42">
        <f>SUMPRODUCT($D1206:$F1206,IF1196:IH1196)+$G1206</f>
        <v>-3.3625460346005052</v>
      </c>
      <c r="IG1198" s="42">
        <f>SUMPRODUCT($D1207:$F1207,IF1196:IH1196)+$G1207</f>
        <v>3.2325785728591794</v>
      </c>
      <c r="IH1198" s="36"/>
      <c r="II1198" s="37"/>
      <c r="IJ1198" s="42">
        <f>SUMPRODUCT($D1206:$F1206,IJ1196:IL1196)+$G1206</f>
        <v>-3.3565693632852853</v>
      </c>
      <c r="IK1198" s="42">
        <f>SUMPRODUCT($D1207:$F1207,IJ1196:IL1196)+$G1207</f>
        <v>3.1806691450917524</v>
      </c>
      <c r="IL1198" s="36"/>
      <c r="IM1198" s="37"/>
      <c r="IN1198" s="42">
        <f>SUMPRODUCT($D1206:$F1206,IN1196:IP1196)+$G1206</f>
        <v>-3.2230346000160761</v>
      </c>
      <c r="IO1198" s="42">
        <f>SUMPRODUCT($D1207:$F1207,IN1196:IP1196)+$G1207</f>
        <v>3.1097166203491753</v>
      </c>
      <c r="IP1198" s="36"/>
      <c r="IQ1198" s="37"/>
      <c r="IR1198" s="42">
        <f>SUMPRODUCT($D1206:$F1206,IR1196:IT1196)+$G1206</f>
        <v>-3.7858554413234229</v>
      </c>
      <c r="IS1198" s="42">
        <f>SUMPRODUCT($D1207:$F1207,IR1196:IT1196)+$G1207</f>
        <v>3.717788939969783</v>
      </c>
      <c r="IT1198" s="36"/>
      <c r="IU1198" s="37"/>
      <c r="IV1198" s="42">
        <f>SUMPRODUCT($D1206:$F1206,IV1196:IX1196)+$G1206</f>
        <v>-4.0202308701286888</v>
      </c>
      <c r="IW1198" s="42">
        <f>SUMPRODUCT($D1207:$F1207,IV1196:IX1196)+$G1207</f>
        <v>3.8343745772765172</v>
      </c>
      <c r="IX1198" s="36"/>
      <c r="IY1198" s="37"/>
      <c r="IZ1198" s="42">
        <f>SUMPRODUCT($D1206:$F1206,IZ1196:JB1196)+$G1206</f>
        <v>-0.60292981699154247</v>
      </c>
      <c r="JA1198" s="42">
        <f>SUMPRODUCT($D1207:$F1207,IZ1196:JB1196)+$G1207</f>
        <v>0.94126882699996406</v>
      </c>
      <c r="JB1198" s="36"/>
      <c r="JC1198" s="37"/>
      <c r="JD1198" s="42">
        <f>SUMPRODUCT($D1206:$F1206,JD1196:JF1196)+$G1206</f>
        <v>-0.91308950188949112</v>
      </c>
      <c r="JE1198" s="42">
        <f>SUMPRODUCT($D1207:$F1207,JD1196:JF1196)+$G1207</f>
        <v>1.4121978899309249</v>
      </c>
      <c r="JF1198" s="36"/>
      <c r="JG1198" s="37"/>
    </row>
    <row r="1199" spans="2:267" ht="18">
      <c r="B1199" s="167"/>
      <c r="C1199" s="170"/>
      <c r="D1199" s="113">
        <f t="shared" ref="D1199:F1199" si="8124">D1167-$F$6*D1182</f>
        <v>1.8293879203721861</v>
      </c>
      <c r="E1199" s="114">
        <f t="shared" si="8124"/>
        <v>-1.6778493035408435</v>
      </c>
      <c r="F1199" s="115">
        <f t="shared" si="8124"/>
        <v>1.2026750925234779</v>
      </c>
      <c r="G1199" s="30"/>
      <c r="H1199" s="49"/>
      <c r="I1199" s="191"/>
      <c r="J1199" s="196"/>
      <c r="K1199" s="93" t="s">
        <v>10</v>
      </c>
      <c r="L1199" s="42">
        <f>1/(1+EXP(-L1198))</f>
        <v>0.94549238752800524</v>
      </c>
      <c r="M1199" s="42">
        <f t="shared" ref="M1199" si="8125">1/(1+EXP(-M1198))</f>
        <v>4.7269217329876163E-2</v>
      </c>
      <c r="N1199" s="36"/>
      <c r="O1199" s="37"/>
      <c r="P1199" s="42">
        <f>1/(1+EXP(-P1198))</f>
        <v>0.94439988695106813</v>
      </c>
      <c r="Q1199" s="42">
        <f t="shared" ref="Q1199" si="8126">1/(1+EXP(-Q1198))</f>
        <v>4.7842948148158128E-2</v>
      </c>
      <c r="R1199" s="36"/>
      <c r="S1199" s="37"/>
      <c r="T1199" s="42">
        <f>1/(1+EXP(-T1198))</f>
        <v>0.93944657561852052</v>
      </c>
      <c r="U1199" s="42">
        <f t="shared" ref="U1199" si="8127">1/(1+EXP(-U1198))</f>
        <v>5.076917661412212E-2</v>
      </c>
      <c r="V1199" s="36"/>
      <c r="W1199" s="37"/>
      <c r="X1199" s="42">
        <f>1/(1+EXP(-X1198))</f>
        <v>0.93581568241542312</v>
      </c>
      <c r="Y1199" s="42">
        <f t="shared" ref="Y1199" si="8128">1/(1+EXP(-Y1198))</f>
        <v>6.0216634790274524E-2</v>
      </c>
      <c r="Z1199" s="36"/>
      <c r="AA1199" s="37"/>
      <c r="AB1199" s="42">
        <f>1/(1+EXP(-AB1198))</f>
        <v>0.92882025023686987</v>
      </c>
      <c r="AC1199" s="42">
        <f t="shared" ref="AC1199" si="8129">1/(1+EXP(-AC1198))</f>
        <v>6.7244255981973367E-2</v>
      </c>
      <c r="AD1199" s="36"/>
      <c r="AE1199" s="37"/>
      <c r="AF1199" s="42">
        <f>1/(1+EXP(-AF1198))</f>
        <v>0.93369082373146473</v>
      </c>
      <c r="AG1199" s="42">
        <f t="shared" ref="AG1199" si="8130">1/(1+EXP(-AG1198))</f>
        <v>5.5452995404578299E-2</v>
      </c>
      <c r="AH1199" s="36"/>
      <c r="AI1199" s="37"/>
      <c r="AJ1199" s="42">
        <f>1/(1+EXP(-AJ1198))</f>
        <v>0.84866009722158253</v>
      </c>
      <c r="AK1199" s="42">
        <f t="shared" ref="AK1199" si="8131">1/(1+EXP(-AK1198))</f>
        <v>0.10818365368262342</v>
      </c>
      <c r="AL1199" s="36"/>
      <c r="AM1199" s="37"/>
      <c r="AN1199" s="42">
        <f>1/(1+EXP(-AN1198))</f>
        <v>0.8647377418844745</v>
      </c>
      <c r="AO1199" s="42">
        <f t="shared" ref="AO1199" si="8132">1/(1+EXP(-AO1198))</f>
        <v>0.11253725488883062</v>
      </c>
      <c r="AP1199" s="36"/>
      <c r="AQ1199" s="37"/>
      <c r="AR1199" s="42">
        <f>1/(1+EXP(-AR1198))</f>
        <v>0.91997200396183698</v>
      </c>
      <c r="AS1199" s="42">
        <f t="shared" ref="AS1199" si="8133">1/(1+EXP(-AS1198))</f>
        <v>7.8163472396628214E-2</v>
      </c>
      <c r="AT1199" s="36"/>
      <c r="AU1199" s="37"/>
      <c r="AV1199" s="42">
        <f>1/(1+EXP(-AV1198))</f>
        <v>0.8972603327644405</v>
      </c>
      <c r="AW1199" s="42">
        <f t="shared" ref="AW1199" si="8134">1/(1+EXP(-AW1198))</f>
        <v>9.6423168046940927E-2</v>
      </c>
      <c r="AX1199" s="36"/>
      <c r="AY1199" s="37"/>
      <c r="AZ1199" s="42">
        <f>1/(1+EXP(-AZ1198))</f>
        <v>0.92652615612411182</v>
      </c>
      <c r="BA1199" s="42">
        <f t="shared" ref="BA1199" si="8135">1/(1+EXP(-BA1198))</f>
        <v>6.5614858096239737E-2</v>
      </c>
      <c r="BB1199" s="36"/>
      <c r="BC1199" s="37"/>
      <c r="BD1199" s="42">
        <f>1/(1+EXP(-BD1198))</f>
        <v>0.91994820375364361</v>
      </c>
      <c r="BE1199" s="42">
        <f t="shared" ref="BE1199" si="8136">1/(1+EXP(-BE1198))</f>
        <v>6.9256239466054748E-2</v>
      </c>
      <c r="BF1199" s="36"/>
      <c r="BG1199" s="37"/>
      <c r="BH1199" s="42">
        <f>1/(1+EXP(-BH1198))</f>
        <v>0.89097680708148785</v>
      </c>
      <c r="BI1199" s="42">
        <f t="shared" ref="BI1199" si="8137">1/(1+EXP(-BI1198))</f>
        <v>8.5898023683047164E-2</v>
      </c>
      <c r="BJ1199" s="36"/>
      <c r="BK1199" s="37"/>
      <c r="BL1199" s="42">
        <f>1/(1+EXP(-BL1198))</f>
        <v>0.8887216364329269</v>
      </c>
      <c r="BM1199" s="42">
        <f t="shared" ref="BM1199" si="8138">1/(1+EXP(-BM1198))</f>
        <v>0.10073621896422935</v>
      </c>
      <c r="BN1199" s="36"/>
      <c r="BO1199" s="37"/>
      <c r="BP1199" s="42">
        <f>1/(1+EXP(-BP1198))</f>
        <v>0.86903579028898925</v>
      </c>
      <c r="BQ1199" s="42">
        <f t="shared" ref="BQ1199" si="8139">1/(1+EXP(-BQ1198))</f>
        <v>0.13206551801905742</v>
      </c>
      <c r="BR1199" s="36"/>
      <c r="BS1199" s="37"/>
      <c r="BT1199" s="42">
        <f>1/(1+EXP(-BT1198))</f>
        <v>0.94813470855403215</v>
      </c>
      <c r="BU1199" s="42">
        <f t="shared" ref="BU1199" si="8140">1/(1+EXP(-BU1198))</f>
        <v>4.5059953582928948E-2</v>
      </c>
      <c r="BV1199" s="36"/>
      <c r="BW1199" s="37"/>
      <c r="BX1199" s="42">
        <f>1/(1+EXP(-BX1198))</f>
        <v>0.91004458132635513</v>
      </c>
      <c r="BY1199" s="42">
        <f t="shared" ref="BY1199" si="8141">1/(1+EXP(-BY1198))</f>
        <v>8.3668607717192298E-2</v>
      </c>
      <c r="BZ1199" s="36"/>
      <c r="CA1199" s="37"/>
      <c r="CB1199" s="42">
        <f>1/(1+EXP(-CB1198))</f>
        <v>0.93810224423608768</v>
      </c>
      <c r="CC1199" s="42">
        <f t="shared" ref="CC1199" si="8142">1/(1+EXP(-CC1198))</f>
        <v>5.4103781085066048E-2</v>
      </c>
      <c r="CD1199" s="36"/>
      <c r="CE1199" s="37"/>
      <c r="CF1199" s="42">
        <f>1/(1+EXP(-CF1198))</f>
        <v>0.94651939481589864</v>
      </c>
      <c r="CG1199" s="42">
        <f t="shared" ref="CG1199" si="8143">1/(1+EXP(-CG1198))</f>
        <v>4.4864737320961988E-2</v>
      </c>
      <c r="CH1199" s="36"/>
      <c r="CI1199" s="37"/>
      <c r="CJ1199" s="42">
        <f>1/(1+EXP(-CJ1198))</f>
        <v>0.93453131035505677</v>
      </c>
      <c r="CK1199" s="42">
        <f t="shared" ref="CK1199" si="8144">1/(1+EXP(-CK1198))</f>
        <v>5.9413621248214137E-2</v>
      </c>
      <c r="CL1199" s="36"/>
      <c r="CM1199" s="37"/>
      <c r="CN1199" s="42">
        <f>1/(1+EXP(-CN1198))</f>
        <v>0.93042401053510182</v>
      </c>
      <c r="CO1199" s="42">
        <f t="shared" ref="CO1199" si="8145">1/(1+EXP(-CO1198))</f>
        <v>5.9294117632819929E-2</v>
      </c>
      <c r="CP1199" s="36"/>
      <c r="CQ1199" s="37"/>
      <c r="CR1199" s="42">
        <f>1/(1+EXP(-CR1198))</f>
        <v>0.94800418385511476</v>
      </c>
      <c r="CS1199" s="42">
        <f t="shared" ref="CS1199" si="8146">1/(1+EXP(-CS1198))</f>
        <v>4.5118579986018738E-2</v>
      </c>
      <c r="CT1199" s="36"/>
      <c r="CU1199" s="37"/>
      <c r="CV1199" s="42">
        <f>1/(1+EXP(-CV1198))</f>
        <v>0.91172957411406563</v>
      </c>
      <c r="CW1199" s="42">
        <f t="shared" ref="CW1199" si="8147">1/(1+EXP(-CW1198))</f>
        <v>7.9311018145187998E-2</v>
      </c>
      <c r="CX1199" s="36"/>
      <c r="CY1199" s="37"/>
      <c r="CZ1199" s="42">
        <f>1/(1+EXP(-CZ1198))</f>
        <v>0.93647467457619249</v>
      </c>
      <c r="DA1199" s="42">
        <f t="shared" ref="DA1199" si="8148">1/(1+EXP(-DA1198))</f>
        <v>5.4485304785870721E-2</v>
      </c>
      <c r="DB1199" s="36"/>
      <c r="DC1199" s="37"/>
      <c r="DD1199" s="42">
        <f>1/(1+EXP(-DD1198))</f>
        <v>0.94421476142435268</v>
      </c>
      <c r="DE1199" s="42">
        <f t="shared" ref="DE1199" si="8149">1/(1+EXP(-DE1198))</f>
        <v>4.6049829184773426E-2</v>
      </c>
      <c r="DF1199" s="36"/>
      <c r="DG1199" s="37"/>
      <c r="DH1199" s="42">
        <f>1/(1+EXP(-DH1198))</f>
        <v>0.9317323808770771</v>
      </c>
      <c r="DI1199" s="42">
        <f t="shared" ref="DI1199" si="8150">1/(1+EXP(-DI1198))</f>
        <v>6.1050197307562351E-2</v>
      </c>
      <c r="DJ1199" s="36"/>
      <c r="DK1199" s="37"/>
      <c r="DL1199" s="42">
        <f>1/(1+EXP(-DL1198))</f>
        <v>0.92140384814335696</v>
      </c>
      <c r="DM1199" s="42">
        <f t="shared" ref="DM1199" si="8151">1/(1+EXP(-DM1198))</f>
        <v>6.4399155264896951E-2</v>
      </c>
      <c r="DN1199" s="36"/>
      <c r="DO1199" s="37"/>
      <c r="DP1199" s="42">
        <f>1/(1+EXP(-DP1198))</f>
        <v>0.87708949707464245</v>
      </c>
      <c r="DQ1199" s="42">
        <f t="shared" ref="DQ1199" si="8152">1/(1+EXP(-DQ1198))</f>
        <v>0.10433654788175528</v>
      </c>
      <c r="DR1199" s="36"/>
      <c r="DS1199" s="37"/>
      <c r="DT1199" s="42">
        <f>1/(1+EXP(-DT1198))</f>
        <v>0.92295060050348632</v>
      </c>
      <c r="DU1199" s="42">
        <f t="shared" ref="DU1199" si="8153">1/(1+EXP(-DU1198))</f>
        <v>6.2884842989270315E-2</v>
      </c>
      <c r="DV1199" s="36"/>
      <c r="DW1199" s="37"/>
      <c r="DX1199" s="42">
        <f>1/(1+EXP(-DX1198))</f>
        <v>0.9342813535231449</v>
      </c>
      <c r="DY1199" s="42">
        <f t="shared" ref="DY1199" si="8154">1/(1+EXP(-DY1198))</f>
        <v>5.152817601095485E-2</v>
      </c>
      <c r="DZ1199" s="36"/>
      <c r="EA1199" s="37"/>
      <c r="EB1199" s="42">
        <f>1/(1+EXP(-EB1198))</f>
        <v>0.91983067690571063</v>
      </c>
      <c r="EC1199" s="42">
        <f t="shared" ref="EC1199" si="8155">1/(1+EXP(-EC1198))</f>
        <v>6.8239317622488832E-2</v>
      </c>
      <c r="ED1199" s="36"/>
      <c r="EE1199" s="37"/>
      <c r="EF1199" s="42">
        <f>1/(1+EXP(-EF1198))</f>
        <v>0.88696194533535189</v>
      </c>
      <c r="EG1199" s="42">
        <f t="shared" ref="EG1199" si="8156">1/(1+EXP(-EG1198))</f>
        <v>8.2470015212051592E-2</v>
      </c>
      <c r="EH1199" s="36"/>
      <c r="EI1199" s="37"/>
      <c r="EJ1199" s="42">
        <f>1/(1+EXP(-EJ1198))</f>
        <v>1.5276589335040674E-2</v>
      </c>
      <c r="EK1199" s="42">
        <f t="shared" ref="EK1199" si="8157">1/(1+EXP(-EK1198))</f>
        <v>0.98298304999235298</v>
      </c>
      <c r="EL1199" s="36"/>
      <c r="EM1199" s="37"/>
      <c r="EN1199" s="42">
        <f>1/(1+EXP(-EN1198))</f>
        <v>1.4568460852397387E-2</v>
      </c>
      <c r="EO1199" s="42">
        <f t="shared" ref="EO1199" si="8158">1/(1+EXP(-EO1198))</f>
        <v>0.98407600675757967</v>
      </c>
      <c r="EP1199" s="36"/>
      <c r="EQ1199" s="37"/>
      <c r="ER1199" s="42">
        <f>1/(1+EXP(-ER1198))</f>
        <v>1.5276589335040674E-2</v>
      </c>
      <c r="ES1199" s="42">
        <f t="shared" ref="ES1199" si="8159">1/(1+EXP(-ES1198))</f>
        <v>0.98298304999235298</v>
      </c>
      <c r="ET1199" s="36"/>
      <c r="EU1199" s="37"/>
      <c r="EV1199" s="42">
        <f>1/(1+EXP(-EV1198))</f>
        <v>2.3190906679297362E-2</v>
      </c>
      <c r="EW1199" s="42">
        <f t="shared" ref="EW1199" si="8160">1/(1+EXP(-EW1198))</f>
        <v>0.97268039260899786</v>
      </c>
      <c r="EX1199" s="36"/>
      <c r="EY1199" s="37"/>
      <c r="EZ1199" s="42">
        <f>1/(1+EXP(-EZ1198))</f>
        <v>1.3924681754631763E-2</v>
      </c>
      <c r="FA1199" s="42">
        <f t="shared" ref="FA1199" si="8161">1/(1+EXP(-FA1198))</f>
        <v>0.9843754432320172</v>
      </c>
      <c r="FB1199" s="36"/>
      <c r="FC1199" s="37"/>
      <c r="FD1199" s="42">
        <f>1/(1+EXP(-FD1198))</f>
        <v>2.1030632815086565E-2</v>
      </c>
      <c r="FE1199" s="42">
        <f t="shared" ref="FE1199" si="8162">1/(1+EXP(-FE1198))</f>
        <v>0.97596133346553293</v>
      </c>
      <c r="FF1199" s="36"/>
      <c r="FG1199" s="37"/>
      <c r="FH1199" s="42">
        <f>1/(1+EXP(-FH1198))</f>
        <v>1.3470235309613431E-2</v>
      </c>
      <c r="FI1199" s="42">
        <f t="shared" ref="FI1199" si="8163">1/(1+EXP(-FI1198))</f>
        <v>0.98502279549836524</v>
      </c>
      <c r="FJ1199" s="36"/>
      <c r="FK1199" s="37"/>
      <c r="FL1199" s="42">
        <f>1/(1+EXP(-FL1198))</f>
        <v>1.9720303937110578E-2</v>
      </c>
      <c r="FM1199" s="42">
        <f t="shared" ref="FM1199" si="8164">1/(1+EXP(-FM1198))</f>
        <v>0.97609787157637906</v>
      </c>
      <c r="FN1199" s="36"/>
      <c r="FO1199" s="37"/>
      <c r="FP1199" s="42">
        <f>1/(1+EXP(-FP1198))</f>
        <v>3.9846074422869582E-2</v>
      </c>
      <c r="FQ1199" s="42">
        <f t="shared" ref="FQ1199" si="8165">1/(1+EXP(-FQ1198))</f>
        <v>0.95156066046485999</v>
      </c>
      <c r="FR1199" s="36"/>
      <c r="FS1199" s="37"/>
      <c r="FT1199" s="42">
        <f>1/(1+EXP(-FT1198))</f>
        <v>2.6654086174053238E-2</v>
      </c>
      <c r="FU1199" s="42">
        <f t="shared" ref="FU1199" si="8166">1/(1+EXP(-FU1198))</f>
        <v>0.96873414349669673</v>
      </c>
      <c r="FV1199" s="36"/>
      <c r="FW1199" s="37"/>
      <c r="FX1199" s="42">
        <f>1/(1+EXP(-FX1198))</f>
        <v>4.086471075385497E-2</v>
      </c>
      <c r="FY1199" s="42">
        <f t="shared" ref="FY1199" si="8167">1/(1+EXP(-FY1198))</f>
        <v>0.95203363008005526</v>
      </c>
      <c r="FZ1199" s="36"/>
      <c r="GA1199" s="37"/>
      <c r="GB1199" s="42">
        <f>1/(1+EXP(-GB1198))</f>
        <v>2.4623924649086647E-2</v>
      </c>
      <c r="GC1199" s="42">
        <f t="shared" ref="GC1199" si="8168">1/(1+EXP(-GC1198))</f>
        <v>0.97216162190563982</v>
      </c>
      <c r="GD1199" s="36"/>
      <c r="GE1199" s="37"/>
      <c r="GF1199" s="42">
        <f>1/(1+EXP(-GF1198))</f>
        <v>5.17850763847819E-2</v>
      </c>
      <c r="GG1199" s="42">
        <f t="shared" ref="GG1199" si="8169">1/(1+EXP(-GG1198))</f>
        <v>0.93448459892220082</v>
      </c>
      <c r="GH1199" s="36"/>
      <c r="GI1199" s="37"/>
      <c r="GJ1199" s="42">
        <f>1/(1+EXP(-GJ1198))</f>
        <v>3.9578627924639766E-2</v>
      </c>
      <c r="GK1199" s="42">
        <f t="shared" ref="GK1199" si="8170">1/(1+EXP(-GK1198))</f>
        <v>0.95128475457632788</v>
      </c>
      <c r="GL1199" s="36"/>
      <c r="GM1199" s="37"/>
      <c r="GN1199" s="42">
        <f>1/(1+EXP(-GN1198))</f>
        <v>2.1664305917047925E-2</v>
      </c>
      <c r="GO1199" s="42">
        <f t="shared" ref="GO1199" si="8171">1/(1+EXP(-GO1198))</f>
        <v>0.97326079565530432</v>
      </c>
      <c r="GP1199" s="36"/>
      <c r="GQ1199" s="37"/>
      <c r="GR1199" s="42">
        <f>1/(1+EXP(-GR1198))</f>
        <v>5.3576263640720323E-2</v>
      </c>
      <c r="GS1199" s="42">
        <f t="shared" ref="GS1199" si="8172">1/(1+EXP(-GS1198))</f>
        <v>0.93107496083319508</v>
      </c>
      <c r="GT1199" s="36"/>
      <c r="GU1199" s="37"/>
      <c r="GV1199" s="42">
        <f>1/(1+EXP(-GV1198))</f>
        <v>1.4568460852397387E-2</v>
      </c>
      <c r="GW1199" s="42">
        <f t="shared" ref="GW1199" si="8173">1/(1+EXP(-GW1198))</f>
        <v>0.98407600675757967</v>
      </c>
      <c r="GX1199" s="36"/>
      <c r="GY1199" s="37"/>
      <c r="GZ1199" s="42">
        <f>1/(1+EXP(-GZ1198))</f>
        <v>6.883931901689605E-2</v>
      </c>
      <c r="HA1199" s="42">
        <f t="shared" ref="HA1199" si="8174">1/(1+EXP(-HA1198))</f>
        <v>0.91796695826029007</v>
      </c>
      <c r="HB1199" s="36"/>
      <c r="HC1199" s="37"/>
      <c r="HD1199" s="42">
        <f>1/(1+EXP(-HD1198))</f>
        <v>1.8459162197488825E-2</v>
      </c>
      <c r="HE1199" s="42">
        <f t="shared" ref="HE1199" si="8175">1/(1+EXP(-HE1198))</f>
        <v>0.98190020780229292</v>
      </c>
      <c r="HF1199" s="36"/>
      <c r="HG1199" s="37"/>
      <c r="HH1199" s="42">
        <f>1/(1+EXP(-HH1198))</f>
        <v>1.7252465801481664E-2</v>
      </c>
      <c r="HI1199" s="42">
        <f t="shared" ref="HI1199" si="8176">1/(1+EXP(-HI1198))</f>
        <v>0.98119930872587835</v>
      </c>
      <c r="HJ1199" s="36"/>
      <c r="HK1199" s="37"/>
      <c r="HL1199" s="42">
        <f>1/(1+EXP(-HL1198))</f>
        <v>6.0265171047883342E-2</v>
      </c>
      <c r="HM1199" s="42">
        <f t="shared" ref="HM1199" si="8177">1/(1+EXP(-HM1198))</f>
        <v>0.940253154813804</v>
      </c>
      <c r="HN1199" s="36"/>
      <c r="HO1199" s="37"/>
      <c r="HP1199" s="42">
        <f>1/(1+EXP(-HP1198))</f>
        <v>1.8863846645106878E-2</v>
      </c>
      <c r="HQ1199" s="42">
        <f t="shared" ref="HQ1199" si="8178">1/(1+EXP(-HQ1198))</f>
        <v>0.98032953334773276</v>
      </c>
      <c r="HR1199" s="36"/>
      <c r="HS1199" s="37"/>
      <c r="HT1199" s="42">
        <f>1/(1+EXP(-HT1198))</f>
        <v>4.5354317725461037E-2</v>
      </c>
      <c r="HU1199" s="42">
        <f t="shared" ref="HU1199" si="8179">1/(1+EXP(-HU1198))</f>
        <v>0.9298920757678969</v>
      </c>
      <c r="HV1199" s="36"/>
      <c r="HW1199" s="37"/>
      <c r="HX1199" s="42">
        <f>1/(1+EXP(-HX1198))</f>
        <v>2.2926134252719606E-2</v>
      </c>
      <c r="HY1199" s="42">
        <f t="shared" ref="HY1199" si="8180">1/(1+EXP(-HY1198))</f>
        <v>0.97703097806151251</v>
      </c>
      <c r="HZ1199" s="36"/>
      <c r="IA1199" s="37"/>
      <c r="IB1199" s="42">
        <f>1/(1+EXP(-IB1198))</f>
        <v>3.6437266112937822E-2</v>
      </c>
      <c r="IC1199" s="42">
        <f t="shared" ref="IC1199" si="8181">1/(1+EXP(-IC1198))</f>
        <v>0.9445562845691744</v>
      </c>
      <c r="ID1199" s="36"/>
      <c r="IE1199" s="37"/>
      <c r="IF1199" s="42">
        <f>1/(1+EXP(-IF1198))</f>
        <v>3.3486722004299828E-2</v>
      </c>
      <c r="IG1199" s="42">
        <f t="shared" ref="IG1199" si="8182">1/(1+EXP(-IG1198))</f>
        <v>0.96204202736661459</v>
      </c>
      <c r="IH1199" s="36"/>
      <c r="II1199" s="37"/>
      <c r="IJ1199" s="42">
        <f>1/(1+EXP(-IJ1198))</f>
        <v>3.3680699401396362E-2</v>
      </c>
      <c r="IK1199" s="42">
        <f t="shared" ref="IK1199" si="8183">1/(1+EXP(-IK1198))</f>
        <v>0.96010030735474827</v>
      </c>
      <c r="IL1199" s="36"/>
      <c r="IM1199" s="37"/>
      <c r="IN1199" s="42">
        <f>1/(1+EXP(-IN1198))</f>
        <v>3.8308032471445208E-2</v>
      </c>
      <c r="IO1199" s="42">
        <f t="shared" ref="IO1199" si="8184">1/(1+EXP(-IO1198))</f>
        <v>0.95729177152249889</v>
      </c>
      <c r="IP1199" s="36"/>
      <c r="IQ1199" s="37"/>
      <c r="IR1199" s="42">
        <f>1/(1+EXP(-IR1198))</f>
        <v>2.2186055693614481E-2</v>
      </c>
      <c r="IS1199" s="42">
        <f t="shared" ref="IS1199" si="8185">1/(1+EXP(-IS1198))</f>
        <v>0.97628829085696001</v>
      </c>
      <c r="IT1199" s="36"/>
      <c r="IU1199" s="37"/>
      <c r="IV1199" s="42">
        <f>1/(1+EXP(-IV1198))</f>
        <v>1.763234089092906E-2</v>
      </c>
      <c r="IW1199" s="42">
        <f t="shared" ref="IW1199" si="8186">1/(1+EXP(-IW1198))</f>
        <v>0.97884246435204381</v>
      </c>
      <c r="IX1199" s="36"/>
      <c r="IY1199" s="37"/>
      <c r="IZ1199" s="42">
        <f>1/(1+EXP(-IZ1198))</f>
        <v>0.35367368422249917</v>
      </c>
      <c r="JA1199" s="42">
        <f t="shared" ref="JA1199" si="8187">1/(1+EXP(-JA1198))</f>
        <v>0.71935588329273858</v>
      </c>
      <c r="JB1199" s="36"/>
      <c r="JC1199" s="37"/>
      <c r="JD1199" s="42">
        <f>1/(1+EXP(-JD1198))</f>
        <v>0.28636804586273329</v>
      </c>
      <c r="JE1199" s="42">
        <f t="shared" ref="JE1199" si="8188">1/(1+EXP(-JE1198))</f>
        <v>0.80411237714045902</v>
      </c>
      <c r="JF1199" s="36"/>
      <c r="JG1199" s="37"/>
    </row>
    <row r="1200" spans="2:267" ht="18">
      <c r="B1200" s="167"/>
      <c r="C1200" s="170"/>
      <c r="D1200" s="113">
        <f t="shared" ref="D1200:F1200" si="8189">D1168-$F$6*D1183</f>
        <v>0.72058254619334861</v>
      </c>
      <c r="E1200" s="114">
        <f t="shared" si="8189"/>
        <v>-1.4016534277986712</v>
      </c>
      <c r="F1200" s="115">
        <f t="shared" si="8189"/>
        <v>0.79358869657907827</v>
      </c>
      <c r="G1200" s="31"/>
      <c r="H1200" s="49"/>
      <c r="I1200" s="191"/>
      <c r="J1200" s="196"/>
      <c r="K1200" s="94" t="s">
        <v>22</v>
      </c>
      <c r="L1200" s="42">
        <f>L1199*(1-L1199)</f>
        <v>5.1536532654597601E-2</v>
      </c>
      <c r="M1200" s="42">
        <f t="shared" ref="M1200" si="8190">M1199*(1-M1199)</f>
        <v>4.5034838422897093E-2</v>
      </c>
      <c r="N1200" s="36"/>
      <c r="O1200" s="37"/>
      <c r="P1200" s="42">
        <f>P1199*(1-P1199)</f>
        <v>5.250874047787786E-2</v>
      </c>
      <c r="Q1200" s="42">
        <f t="shared" ref="Q1200" si="8191">Q1199*(1-Q1199)</f>
        <v>4.5554000460650779E-2</v>
      </c>
      <c r="R1200" s="36"/>
      <c r="S1200" s="37"/>
      <c r="T1200" s="42">
        <f>T1199*(1-T1199)</f>
        <v>5.688670717715593E-2</v>
      </c>
      <c r="U1200" s="42">
        <f t="shared" ref="U1200" si="8192">U1199*(1-U1199)</f>
        <v>4.8191667320046191E-2</v>
      </c>
      <c r="V1200" s="36"/>
      <c r="W1200" s="37"/>
      <c r="X1200" s="42">
        <f>X1199*(1-X1199)</f>
        <v>6.0064690960779051E-2</v>
      </c>
      <c r="Y1200" s="42">
        <f t="shared" ref="Y1200" si="8193">Y1199*(1-Y1199)</f>
        <v>5.6590591684809226E-2</v>
      </c>
      <c r="Z1200" s="36"/>
      <c r="AA1200" s="37"/>
      <c r="AB1200" s="42">
        <f>AB1199*(1-AB1199)</f>
        <v>6.6113192986788305E-2</v>
      </c>
      <c r="AC1200" s="42">
        <f t="shared" ref="AC1200" si="8194">AC1199*(1-AC1199)</f>
        <v>6.2722466019404205E-2</v>
      </c>
      <c r="AD1200" s="36"/>
      <c r="AE1200" s="37"/>
      <c r="AF1200" s="42">
        <f>AF1199*(1-AF1199)</f>
        <v>6.1912269411123592E-2</v>
      </c>
      <c r="AG1200" s="42">
        <f t="shared" ref="AG1200" si="8195">AG1199*(1-AG1199)</f>
        <v>5.2377960705238119E-2</v>
      </c>
      <c r="AH1200" s="36"/>
      <c r="AI1200" s="37"/>
      <c r="AJ1200" s="42">
        <f>AJ1199*(1-AJ1199)</f>
        <v>0.12843613660543662</v>
      </c>
      <c r="AK1200" s="42">
        <f t="shared" ref="AK1200" si="8196">AK1199*(1-AK1199)</f>
        <v>9.6479950758501618E-2</v>
      </c>
      <c r="AL1200" s="36"/>
      <c r="AM1200" s="37"/>
      <c r="AN1200" s="42">
        <f>AN1199*(1-AN1199)</f>
        <v>0.11696637964501445</v>
      </c>
      <c r="AO1200" s="42">
        <f t="shared" ref="AO1200" si="8197">AO1199*(1-AO1199)</f>
        <v>9.9872621150916996E-2</v>
      </c>
      <c r="AP1200" s="36"/>
      <c r="AQ1200" s="37"/>
      <c r="AR1200" s="42">
        <f>AR1199*(1-AR1199)</f>
        <v>7.3623515888278784E-2</v>
      </c>
      <c r="AS1200" s="42">
        <f t="shared" ref="AS1200" si="8198">AS1199*(1-AS1199)</f>
        <v>7.2053943979529744E-2</v>
      </c>
      <c r="AT1200" s="36"/>
      <c r="AU1200" s="37"/>
      <c r="AV1200" s="42">
        <f>AV1199*(1-AV1199)</f>
        <v>9.2184228011885999E-2</v>
      </c>
      <c r="AW1200" s="42">
        <f t="shared" ref="AW1200" si="8199">AW1199*(1-AW1199)</f>
        <v>8.7125740710732313E-2</v>
      </c>
      <c r="AX1200" s="36"/>
      <c r="AY1200" s="37"/>
      <c r="AZ1200" s="42">
        <f>AZ1199*(1-AZ1199)</f>
        <v>6.8075438141989783E-2</v>
      </c>
      <c r="BA1200" s="42">
        <f t="shared" ref="BA1200" si="8200">BA1199*(1-BA1199)</f>
        <v>6.1309548493250064E-2</v>
      </c>
      <c r="BB1200" s="36"/>
      <c r="BC1200" s="37"/>
      <c r="BD1200" s="42">
        <f>BD1199*(1-BD1199)</f>
        <v>7.3643506164088227E-2</v>
      </c>
      <c r="BE1200" s="42">
        <f t="shared" ref="BE1200" si="8201">BE1199*(1-BE1199)</f>
        <v>6.4459812761075222E-2</v>
      </c>
      <c r="BF1200" s="36"/>
      <c r="BG1200" s="37"/>
      <c r="BH1200" s="42">
        <f>BH1199*(1-BH1199)</f>
        <v>9.7137136324365034E-2</v>
      </c>
      <c r="BI1200" s="42">
        <f t="shared" ref="BI1200" si="8202">BI1199*(1-BI1199)</f>
        <v>7.8519553210393833E-2</v>
      </c>
      <c r="BJ1200" s="36"/>
      <c r="BK1200" s="37"/>
      <c r="BL1200" s="42">
        <f>BL1199*(1-BL1199)</f>
        <v>9.8895489368907394E-2</v>
      </c>
      <c r="BM1200" s="42">
        <f t="shared" ref="BM1200" si="8203">BM1199*(1-BM1199)</f>
        <v>9.058843315302019E-2</v>
      </c>
      <c r="BN1200" s="36"/>
      <c r="BO1200" s="37"/>
      <c r="BP1200" s="42">
        <f>BP1199*(1-BP1199)</f>
        <v>0.11381258548578115</v>
      </c>
      <c r="BQ1200" s="42">
        <f t="shared" ref="BQ1200" si="8204">BQ1199*(1-BQ1199)</f>
        <v>0.11462421696941544</v>
      </c>
      <c r="BR1200" s="36"/>
      <c r="BS1200" s="37"/>
      <c r="BT1200" s="42">
        <f>BT1199*(1-BT1199)</f>
        <v>4.9175282989192666E-2</v>
      </c>
      <c r="BU1200" s="42">
        <f t="shared" ref="BU1200" si="8205">BU1199*(1-BU1199)</f>
        <v>4.302955416603324E-2</v>
      </c>
      <c r="BV1200" s="36"/>
      <c r="BW1200" s="37"/>
      <c r="BX1200" s="42">
        <f>BX1199*(1-BX1199)</f>
        <v>8.1863441324894134E-2</v>
      </c>
      <c r="BY1200" s="42">
        <f t="shared" ref="BY1200" si="8206">BY1199*(1-BY1199)</f>
        <v>7.6668171799858881E-2</v>
      </c>
      <c r="BZ1200" s="36"/>
      <c r="CA1200" s="37"/>
      <c r="CB1200" s="42">
        <f>CB1199*(1-CB1199)</f>
        <v>5.8066423595303382E-2</v>
      </c>
      <c r="CC1200" s="42">
        <f t="shared" ref="CC1200" si="8207">CC1199*(1-CC1199)</f>
        <v>5.1176561957365294E-2</v>
      </c>
      <c r="CD1200" s="36"/>
      <c r="CE1200" s="37"/>
      <c r="CF1200" s="42">
        <f>CF1199*(1-CF1199)</f>
        <v>5.0620430053243633E-2</v>
      </c>
      <c r="CG1200" s="42">
        <f t="shared" ref="CG1200" si="8208">CG1199*(1-CG1199)</f>
        <v>4.2851892666083066E-2</v>
      </c>
      <c r="CH1200" s="36"/>
      <c r="CI1200" s="37"/>
      <c r="CJ1200" s="42">
        <f>CJ1199*(1-CJ1199)</f>
        <v>6.1182540321117335E-2</v>
      </c>
      <c r="CK1200" s="42">
        <f t="shared" ref="CK1200" si="8209">CK1199*(1-CK1199)</f>
        <v>5.5883642858387893E-2</v>
      </c>
      <c r="CL1200" s="36"/>
      <c r="CM1200" s="37"/>
      <c r="CN1200" s="42">
        <f>CN1199*(1-CN1199)</f>
        <v>6.4735171154878562E-2</v>
      </c>
      <c r="CO1200" s="42">
        <f t="shared" ref="CO1200" si="8210">CO1199*(1-CO1199)</f>
        <v>5.5778325246965244E-2</v>
      </c>
      <c r="CP1200" s="36"/>
      <c r="CQ1200" s="37"/>
      <c r="CR1200" s="42">
        <f>CR1199*(1-CR1199)</f>
        <v>4.9292251248312532E-2</v>
      </c>
      <c r="CS1200" s="42">
        <f t="shared" ref="CS1200" si="8211">CS1199*(1-CS1199)</f>
        <v>4.3082893726063963E-2</v>
      </c>
      <c r="CT1200" s="36"/>
      <c r="CU1200" s="37"/>
      <c r="CV1200" s="42">
        <f>CV1199*(1-CV1199)</f>
        <v>8.0478757799850129E-2</v>
      </c>
      <c r="CW1200" s="42">
        <f t="shared" ref="CW1200" si="8212">CW1199*(1-CW1199)</f>
        <v>7.3020780545961658E-2</v>
      </c>
      <c r="CX1200" s="36"/>
      <c r="CY1200" s="37"/>
      <c r="CZ1200" s="42">
        <f>CZ1199*(1-CZ1199)</f>
        <v>5.9489858453606867E-2</v>
      </c>
      <c r="DA1200" s="42">
        <f t="shared" ref="DA1200" si="8213">DA1199*(1-DA1199)</f>
        <v>5.151665634826149E-2</v>
      </c>
      <c r="DB1200" s="36"/>
      <c r="DC1200" s="37"/>
      <c r="DD1200" s="42">
        <f>DD1199*(1-DD1199)</f>
        <v>5.2673245732705432E-2</v>
      </c>
      <c r="DE1200" s="42">
        <f t="shared" ref="DE1200" si="8214">DE1199*(1-DE1199)</f>
        <v>4.3929242416826615E-2</v>
      </c>
      <c r="DF1200" s="36"/>
      <c r="DG1200" s="37"/>
      <c r="DH1200" s="42">
        <f>DH1199*(1-DH1199)</f>
        <v>6.3607151302210424E-2</v>
      </c>
      <c r="DI1200" s="42">
        <f t="shared" ref="DI1200" si="8215">DI1199*(1-DI1199)</f>
        <v>5.7323070716270061E-2</v>
      </c>
      <c r="DJ1200" s="36"/>
      <c r="DK1200" s="37"/>
      <c r="DL1200" s="42">
        <f>DL1199*(1-DL1199)</f>
        <v>7.2418796769970539E-2</v>
      </c>
      <c r="DM1200" s="42">
        <f t="shared" ref="DM1200" si="8216">DM1199*(1-DM1199)</f>
        <v>6.0251904066064649E-2</v>
      </c>
      <c r="DN1200" s="36"/>
      <c r="DO1200" s="37"/>
      <c r="DP1200" s="42">
        <f>DP1199*(1-DP1199)</f>
        <v>0.10780351119599323</v>
      </c>
      <c r="DQ1200" s="42">
        <f t="shared" ref="DQ1200" si="8217">DQ1199*(1-DQ1199)</f>
        <v>9.3450432657873464E-2</v>
      </c>
      <c r="DR1200" s="36"/>
      <c r="DS1200" s="37"/>
      <c r="DT1200" s="42">
        <f>DT1199*(1-DT1199)</f>
        <v>7.1112789533740325E-2</v>
      </c>
      <c r="DU1200" s="42">
        <f t="shared" ref="DU1200" si="8218">DU1199*(1-DU1199)</f>
        <v>5.8930339511485137E-2</v>
      </c>
      <c r="DV1200" s="36"/>
      <c r="DW1200" s="37"/>
      <c r="DX1200" s="42">
        <f>DX1199*(1-DX1199)</f>
        <v>6.1399705982105243E-2</v>
      </c>
      <c r="DY1200" s="42">
        <f t="shared" ref="DY1200" si="8219">DY1199*(1-DY1199)</f>
        <v>4.8873023087938908E-2</v>
      </c>
      <c r="DZ1200" s="36"/>
      <c r="EA1200" s="37"/>
      <c r="EB1200" s="42">
        <f>EB1199*(1-EB1199)</f>
        <v>7.3742202728892814E-2</v>
      </c>
      <c r="EC1200" s="42">
        <f t="shared" ref="EC1200" si="8220">EC1199*(1-EC1199)</f>
        <v>6.3582713152905923E-2</v>
      </c>
      <c r="ED1200" s="36"/>
      <c r="EE1200" s="37"/>
      <c r="EF1200" s="42">
        <f>EF1199*(1-EF1199)</f>
        <v>0.10026045286228014</v>
      </c>
      <c r="EG1200" s="42">
        <f t="shared" ref="EG1200" si="8221">EG1199*(1-EG1199)</f>
        <v>7.5668711802975575E-2</v>
      </c>
      <c r="EH1200" s="36"/>
      <c r="EI1200" s="37"/>
      <c r="EJ1200" s="42">
        <f>EJ1199*(1-EJ1199)</f>
        <v>1.5043215153329195E-2</v>
      </c>
      <c r="EK1200" s="42">
        <f t="shared" ref="EK1200" si="8222">EK1199*(1-EK1199)</f>
        <v>1.6727373420084266E-2</v>
      </c>
      <c r="EL1200" s="36"/>
      <c r="EM1200" s="37"/>
      <c r="EN1200" s="42">
        <f>EN1199*(1-EN1199)</f>
        <v>1.4356220800789552E-2</v>
      </c>
      <c r="EO1200" s="42">
        <f t="shared" ref="EO1200" si="8223">EO1199*(1-EO1199)</f>
        <v>1.5670419681635683E-2</v>
      </c>
      <c r="EP1200" s="36"/>
      <c r="EQ1200" s="37"/>
      <c r="ER1200" s="42">
        <f>ER1199*(1-ER1199)</f>
        <v>1.5043215153329195E-2</v>
      </c>
      <c r="ES1200" s="42">
        <f t="shared" ref="ES1200" si="8224">ES1199*(1-ES1199)</f>
        <v>1.6727373420084266E-2</v>
      </c>
      <c r="ET1200" s="36"/>
      <c r="EU1200" s="37"/>
      <c r="EV1200" s="42">
        <f>EV1199*(1-EV1199)</f>
        <v>2.2653088526689482E-2</v>
      </c>
      <c r="EW1200" s="42">
        <f t="shared" ref="EW1200" si="8225">EW1199*(1-EW1199)</f>
        <v>2.6573246443003642E-2</v>
      </c>
      <c r="EX1200" s="36"/>
      <c r="EY1200" s="37"/>
      <c r="EZ1200" s="42">
        <f>EZ1199*(1-EZ1199)</f>
        <v>1.3730784992663987E-2</v>
      </c>
      <c r="FA1200" s="42">
        <f t="shared" ref="FA1200" si="8226">FA1199*(1-FA1199)</f>
        <v>1.5380429993786884E-2</v>
      </c>
      <c r="FB1200" s="36"/>
      <c r="FC1200" s="37"/>
      <c r="FD1200" s="42">
        <f>FD1199*(1-FD1199)</f>
        <v>2.0588345298483569E-2</v>
      </c>
      <c r="FE1200" s="42">
        <f t="shared" ref="FE1200" si="8227">FE1199*(1-FE1199)</f>
        <v>2.346080904571176E-2</v>
      </c>
      <c r="FF1200" s="36"/>
      <c r="FG1200" s="37"/>
      <c r="FH1200" s="42">
        <f>FH1199*(1-FH1199)</f>
        <v>1.3288788070317074E-2</v>
      </c>
      <c r="FI1200" s="42">
        <f t="shared" ref="FI1200" si="8228">FI1199*(1-FI1199)</f>
        <v>1.4752887846950967E-2</v>
      </c>
      <c r="FJ1200" s="36"/>
      <c r="FK1200" s="37"/>
      <c r="FL1200" s="42">
        <f>FL1199*(1-FL1199)</f>
        <v>1.9331413549738559E-2</v>
      </c>
      <c r="FM1200" s="42">
        <f t="shared" ref="FM1200" si="8229">FM1199*(1-FM1199)</f>
        <v>2.3330816680441669E-2</v>
      </c>
      <c r="FN1200" s="36"/>
      <c r="FO1200" s="37"/>
      <c r="FP1200" s="42">
        <f>FP1199*(1-FP1199)</f>
        <v>3.8258364775956719E-2</v>
      </c>
      <c r="FQ1200" s="42">
        <f t="shared" ref="FQ1200" si="8230">FQ1199*(1-FQ1199)</f>
        <v>4.6092969920539434E-2</v>
      </c>
      <c r="FR1200" s="36"/>
      <c r="FS1200" s="37"/>
      <c r="FT1200" s="42">
        <f>FT1199*(1-FT1199)</f>
        <v>2.5943645864279382E-2</v>
      </c>
      <c r="FU1200" s="42">
        <f t="shared" ref="FU1200" si="8231">FU1199*(1-FU1199)</f>
        <v>3.0288302720418117E-2</v>
      </c>
      <c r="FV1200" s="36"/>
      <c r="FW1200" s="37"/>
      <c r="FX1200" s="42">
        <f>FX1199*(1-FX1199)</f>
        <v>3.9194786168858742E-2</v>
      </c>
      <c r="FY1200" s="42">
        <f t="shared" ref="FY1200" si="8232">FY1199*(1-FY1199)</f>
        <v>4.5665597276647762E-2</v>
      </c>
      <c r="FZ1200" s="36"/>
      <c r="GA1200" s="37"/>
      <c r="GB1200" s="42">
        <f>GB1199*(1-GB1199)</f>
        <v>2.4017586983962749E-2</v>
      </c>
      <c r="GC1200" s="42">
        <f t="shared" ref="GC1200" si="8233">GC1199*(1-GC1199)</f>
        <v>2.7063402799435629E-2</v>
      </c>
      <c r="GD1200" s="36"/>
      <c r="GE1200" s="37"/>
      <c r="GF1200" s="42">
        <f>GF1199*(1-GF1199)</f>
        <v>4.9103382248604201E-2</v>
      </c>
      <c r="GG1200" s="42">
        <f t="shared" ref="GG1200" si="8234">GG1199*(1-GG1199)</f>
        <v>6.1223133299414291E-2</v>
      </c>
      <c r="GH1200" s="36"/>
      <c r="GI1200" s="37"/>
      <c r="GJ1200" s="42">
        <f>GJ1199*(1-GJ1199)</f>
        <v>3.8012160136242694E-2</v>
      </c>
      <c r="GK1200" s="42">
        <f t="shared" ref="GK1200" si="8235">GK1199*(1-GK1199)</f>
        <v>4.6342070286983506E-2</v>
      </c>
      <c r="GL1200" s="36"/>
      <c r="GM1200" s="37"/>
      <c r="GN1200" s="42">
        <f>GN1199*(1-GN1199)</f>
        <v>2.1194963766180488E-2</v>
      </c>
      <c r="GO1200" s="42">
        <f t="shared" ref="GO1200" si="8236">GO1199*(1-GO1199)</f>
        <v>2.6024219295708285E-2</v>
      </c>
      <c r="GP1200" s="36"/>
      <c r="GQ1200" s="37"/>
      <c r="GR1200" s="42">
        <f>GR1199*(1-GR1199)</f>
        <v>5.0705847615020352E-2</v>
      </c>
      <c r="GS1200" s="42">
        <f t="shared" ref="GS1200" si="8237">GS1199*(1-GS1199)</f>
        <v>6.4174378142659333E-2</v>
      </c>
      <c r="GT1200" s="36"/>
      <c r="GU1200" s="37"/>
      <c r="GV1200" s="42">
        <f>GV1199*(1-GV1199)</f>
        <v>1.4356220800789552E-2</v>
      </c>
      <c r="GW1200" s="42">
        <f t="shared" ref="GW1200" si="8238">GW1199*(1-GW1199)</f>
        <v>1.5670419681635683E-2</v>
      </c>
      <c r="GX1200" s="36"/>
      <c r="GY1200" s="37"/>
      <c r="GZ1200" s="42">
        <f>GZ1199*(1-GZ1199)</f>
        <v>6.4100467174186063E-2</v>
      </c>
      <c r="HA1200" s="42">
        <f t="shared" ref="HA1200" si="8239">HA1199*(1-HA1199)</f>
        <v>7.5303621802640941E-2</v>
      </c>
      <c r="HB1200" s="36"/>
      <c r="HC1200" s="37"/>
      <c r="HD1200" s="42">
        <f>HD1199*(1-HD1199)</f>
        <v>1.8118421528455626E-2</v>
      </c>
      <c r="HE1200" s="42">
        <f t="shared" ref="HE1200" si="8240">HE1199*(1-HE1199)</f>
        <v>1.7772189720106898E-2</v>
      </c>
      <c r="HF1200" s="36"/>
      <c r="HG1200" s="37"/>
      <c r="HH1200" s="42">
        <f>HH1199*(1-HH1199)</f>
        <v>1.695481822525037E-2</v>
      </c>
      <c r="HI1200" s="42">
        <f t="shared" ref="HI1200" si="8241">HI1199*(1-HI1199)</f>
        <v>1.8447225281736816E-2</v>
      </c>
      <c r="HJ1200" s="36"/>
      <c r="HK1200" s="37"/>
      <c r="HL1200" s="42">
        <f>HL1199*(1-HL1199)</f>
        <v>5.663328020645271E-2</v>
      </c>
      <c r="HM1200" s="42">
        <f t="shared" ref="HM1200" si="8242">HM1199*(1-HM1199)</f>
        <v>5.6177159676492727E-2</v>
      </c>
      <c r="HN1200" s="36"/>
      <c r="HO1200" s="37"/>
      <c r="HP1200" s="42">
        <f>HP1199*(1-HP1199)</f>
        <v>1.8508001934856768E-2</v>
      </c>
      <c r="HQ1200" s="42">
        <f t="shared" ref="HQ1200" si="8243">HQ1199*(1-HQ1199)</f>
        <v>1.9283539393949282E-2</v>
      </c>
      <c r="HR1200" s="36"/>
      <c r="HS1200" s="37"/>
      <c r="HT1200" s="42">
        <f>HT1199*(1-HT1199)</f>
        <v>4.3297303589118964E-2</v>
      </c>
      <c r="HU1200" s="42">
        <f t="shared" ref="HU1200" si="8244">HU1199*(1-HU1199)</f>
        <v>6.5192803191968796E-2</v>
      </c>
      <c r="HV1200" s="36"/>
      <c r="HW1200" s="37"/>
      <c r="HX1200" s="42">
        <f>HX1199*(1-HX1199)</f>
        <v>2.2400526620945882E-2</v>
      </c>
      <c r="HY1200" s="42">
        <f t="shared" ref="HY1200" si="8245">HY1199*(1-HY1199)</f>
        <v>2.244144596967677E-2</v>
      </c>
      <c r="HZ1200" s="36"/>
      <c r="IA1200" s="37"/>
      <c r="IB1200" s="42">
        <f>IB1199*(1-IB1199)</f>
        <v>3.5109591751152774E-2</v>
      </c>
      <c r="IC1200" s="42">
        <f t="shared" ref="IC1200" si="8246">IC1199*(1-IC1199)</f>
        <v>5.2369709850051231E-2</v>
      </c>
      <c r="ID1200" s="36"/>
      <c r="IE1200" s="37"/>
      <c r="IF1200" s="42">
        <f>IF1199*(1-IF1199)</f>
        <v>3.2365361453706568E-2</v>
      </c>
      <c r="IG1200" s="42">
        <f t="shared" ref="IG1200" si="8247">IG1199*(1-IG1199)</f>
        <v>3.6517164946948573E-2</v>
      </c>
      <c r="IH1200" s="36"/>
      <c r="II1200" s="37"/>
      <c r="IJ1200" s="42">
        <f>IJ1199*(1-IJ1199)</f>
        <v>3.2546309889229137E-2</v>
      </c>
      <c r="IK1200" s="42">
        <f t="shared" ref="IK1200" si="8248">IK1199*(1-IK1199)</f>
        <v>3.830770717206617E-2</v>
      </c>
      <c r="IL1200" s="36"/>
      <c r="IM1200" s="37"/>
      <c r="IN1200" s="42">
        <f>IN1199*(1-IN1199)</f>
        <v>3.6840527119611909E-2</v>
      </c>
      <c r="IO1200" s="42">
        <f t="shared" ref="IO1200" si="8249">IO1199*(1-IO1199)</f>
        <v>4.0884235697814672E-2</v>
      </c>
      <c r="IP1200" s="36"/>
      <c r="IQ1200" s="37"/>
      <c r="IR1200" s="42">
        <f>IR1199*(1-IR1199)</f>
        <v>2.1693834626374319E-2</v>
      </c>
      <c r="IS1200" s="42">
        <f t="shared" ref="IS1200" si="8250">IS1199*(1-IS1199)</f>
        <v>2.3149463992555866E-2</v>
      </c>
      <c r="IT1200" s="36"/>
      <c r="IU1200" s="37"/>
      <c r="IV1200" s="42">
        <f>IV1199*(1-IV1199)</f>
        <v>1.7321441445635133E-2</v>
      </c>
      <c r="IW1200" s="42">
        <f t="shared" ref="IW1200" si="8251">IW1199*(1-IW1199)</f>
        <v>2.0709894333261657E-2</v>
      </c>
      <c r="IX1200" s="36"/>
      <c r="IY1200" s="37"/>
      <c r="IZ1200" s="42">
        <f>IZ1199*(1-IZ1199)</f>
        <v>0.2285886093109831</v>
      </c>
      <c r="JA1200" s="42">
        <f t="shared" ref="JA1200" si="8252">JA1199*(1-JA1199)</f>
        <v>0.20188299646486246</v>
      </c>
      <c r="JB1200" s="36"/>
      <c r="JC1200" s="37"/>
      <c r="JD1200" s="42">
        <f>JD1199*(1-JD1199)</f>
        <v>0.20436138817149277</v>
      </c>
      <c r="JE1200" s="42">
        <f t="shared" ref="JE1200" si="8253">JE1199*(1-JE1199)</f>
        <v>0.15751566206997922</v>
      </c>
      <c r="JF1200" s="36"/>
      <c r="JG1200" s="37"/>
    </row>
    <row r="1201" spans="2:267">
      <c r="B1201" s="167"/>
      <c r="C1201" s="171"/>
      <c r="D1201" s="113">
        <f t="shared" ref="D1201:F1201" si="8254">D1169-$F$6*D1184</f>
        <v>0.35672275888464688</v>
      </c>
      <c r="E1201" s="114">
        <f t="shared" si="8254"/>
        <v>0.74561917962099711</v>
      </c>
      <c r="F1201" s="115">
        <f t="shared" si="8254"/>
        <v>-0.96231042041969816</v>
      </c>
      <c r="G1201" s="32"/>
      <c r="H1201" s="49"/>
      <c r="I1201" s="191"/>
      <c r="J1201" s="99" t="s">
        <v>20</v>
      </c>
      <c r="K1201" s="145"/>
      <c r="L1201" s="100">
        <f>((O$7-L1199)^2+(O$8-M1199)^2)/2</f>
        <v>2.6027293621881118E-3</v>
      </c>
      <c r="M1201" s="36"/>
      <c r="N1201" s="36"/>
      <c r="O1201" s="37"/>
      <c r="P1201" s="100">
        <f>((S$7-P1199)^2+(S$8-Q1199)^2)/2</f>
        <v>2.6901601292806752E-3</v>
      </c>
      <c r="Q1201" s="36"/>
      <c r="R1201" s="36"/>
      <c r="S1201" s="37"/>
      <c r="T1201" s="100">
        <f>((W$7-T1199)^2+(W$8-U1199)^2)/2</f>
        <v>3.1221132491997391E-3</v>
      </c>
      <c r="U1201" s="36"/>
      <c r="V1201" s="36"/>
      <c r="W1201" s="37"/>
      <c r="X1201" s="100">
        <f>((AA$7-X1199)^2+(AA$8-Y1199)^2)/2</f>
        <v>3.8728348646315624E-3</v>
      </c>
      <c r="Y1201" s="36"/>
      <c r="Z1201" s="36"/>
      <c r="AA1201" s="37"/>
      <c r="AB1201" s="100">
        <f>((AE$7-AB1199)^2+(AE$8-AC1199)^2)/2</f>
        <v>4.7941733694554928E-3</v>
      </c>
      <c r="AC1201" s="36"/>
      <c r="AD1201" s="36"/>
      <c r="AE1201" s="37"/>
      <c r="AF1201" s="100">
        <f>((AI$7-AF1199)^2+(AI$8-AG1199)^2)/2</f>
        <v>3.7359707783759318E-3</v>
      </c>
      <c r="AG1201" s="36"/>
      <c r="AH1201" s="36"/>
      <c r="AI1201" s="37"/>
      <c r="AJ1201" s="100">
        <f>((AM$7-AJ1199)^2+(AM$8-AK1199)^2)/2</f>
        <v>1.7303734548551324E-2</v>
      </c>
      <c r="AK1201" s="36"/>
      <c r="AL1201" s="36"/>
      <c r="AM1201" s="37"/>
      <c r="AN1201" s="100">
        <f>((AQ$7-AN1199)^2+(AQ$8-AO1199)^2)/2</f>
        <v>1.5480256104212338E-2</v>
      </c>
      <c r="AO1201" s="36"/>
      <c r="AP1201" s="36"/>
      <c r="AQ1201" s="37"/>
      <c r="AR1201" s="100">
        <f>((AU$7-AR1199)^2+(AU$8-AS1199)^2)/2</f>
        <v>6.2570042834913485E-3</v>
      </c>
      <c r="AS1201" s="36"/>
      <c r="AT1201" s="36"/>
      <c r="AU1201" s="37"/>
      <c r="AV1201" s="100">
        <f>((AY$7-AV1199)^2+(AY$8-AW1199)^2)/2</f>
        <v>9.9264332799410548E-3</v>
      </c>
      <c r="AW1201" s="36"/>
      <c r="AX1201" s="36"/>
      <c r="AY1201" s="37"/>
      <c r="AZ1201" s="100">
        <f>((BC$7-AZ1199)^2+(BC$8-BA1199)^2)/2</f>
        <v>4.8518576684440338E-3</v>
      </c>
      <c r="BA1201" s="36"/>
      <c r="BB1201" s="36"/>
      <c r="BC1201" s="37"/>
      <c r="BD1201" s="100">
        <f>((BG$7-BD1199)^2+(BG$8-BE1199)^2)/2</f>
        <v>5.6023583936238392E-3</v>
      </c>
      <c r="BE1201" s="36"/>
      <c r="BF1201" s="36"/>
      <c r="BG1201" s="37"/>
      <c r="BH1201" s="100">
        <f>((BK$7-BH1199)^2+(BK$8-BI1199)^2)/2</f>
        <v>9.6322635334002253E-3</v>
      </c>
      <c r="BI1201" s="36"/>
      <c r="BJ1201" s="36"/>
      <c r="BK1201" s="37"/>
      <c r="BL1201" s="100">
        <f>((BO$7-BL1199)^2+(BO$8-BM1199)^2)/2</f>
        <v>1.1265330004687431E-2</v>
      </c>
      <c r="BM1201" s="36"/>
      <c r="BN1201" s="36"/>
      <c r="BO1201" s="37"/>
      <c r="BP1201" s="100">
        <f>((BS$7-BP1199)^2+(BS$8-BQ1199)^2)/2</f>
        <v>1.729646263743579E-2</v>
      </c>
      <c r="BQ1201" s="36"/>
      <c r="BR1201" s="36"/>
      <c r="BS1201" s="37"/>
      <c r="BT1201" s="100">
        <f>((BW$7-BT1199)^2+(BW$8-BU1199)^2)/2</f>
        <v>2.3602039368354486E-3</v>
      </c>
      <c r="BU1201" s="36"/>
      <c r="BV1201" s="36"/>
      <c r="BW1201" s="37"/>
      <c r="BX1201" s="100">
        <f>((CA$7-BX1199)^2+(CA$8-BY1199)^2)/2</f>
        <v>7.5462066330420734E-3</v>
      </c>
      <c r="BY1201" s="36"/>
      <c r="BZ1201" s="36"/>
      <c r="CA1201" s="37"/>
      <c r="CB1201" s="100">
        <f>((CE$7-CB1199)^2+(CE$8-CC1199)^2)/2</f>
        <v>3.3792756481548459E-3</v>
      </c>
      <c r="CC1201" s="36"/>
      <c r="CD1201" s="36"/>
      <c r="CE1201" s="37"/>
      <c r="CF1201" s="100">
        <f>((CI$7-CF1199)^2+(CI$8-CG1199)^2)/2</f>
        <v>2.4365098928683243E-3</v>
      </c>
      <c r="CG1201" s="36"/>
      <c r="CH1201" s="36"/>
      <c r="CI1201" s="37"/>
      <c r="CJ1201" s="100">
        <f>((CM$7-CJ1199)^2+(CM$8-CK1199)^2)/2</f>
        <v>3.90806385682607E-3</v>
      </c>
      <c r="CK1201" s="36"/>
      <c r="CL1201" s="36"/>
      <c r="CM1201" s="37"/>
      <c r="CN1201" s="100">
        <f>((CQ$7-CN1199)^2+(CQ$8-CO1199)^2)/2</f>
        <v>4.178305347937155E-3</v>
      </c>
      <c r="CO1201" s="36"/>
      <c r="CP1201" s="36"/>
      <c r="CQ1201" s="37"/>
      <c r="CR1201" s="100">
        <f>((CU$7-CR1199)^2+(CU$8-CS1199)^2)/2</f>
        <v>2.3696255782637396E-3</v>
      </c>
      <c r="CS1201" s="36"/>
      <c r="CT1201" s="36"/>
      <c r="CU1201" s="37"/>
      <c r="CV1201" s="100">
        <f>((CY$7-CV1199)^2+(CY$8-CW1199)^2)/2</f>
        <v>7.0409528426552855E-3</v>
      </c>
      <c r="CW1201" s="36"/>
      <c r="CX1201" s="36"/>
      <c r="CY1201" s="37"/>
      <c r="CZ1201" s="100">
        <f>((DC$7-CZ1199)^2+(DC$8-DA1199)^2)/2</f>
        <v>3.5020577039049363E-3</v>
      </c>
      <c r="DA1201" s="36"/>
      <c r="DB1201" s="36"/>
      <c r="DC1201" s="37"/>
      <c r="DD1201" s="100">
        <f>((DG$7-DD1199)^2+(DG$8-DE1199)^2)/2</f>
        <v>2.61628980544435E-3</v>
      </c>
      <c r="DE1201" s="36"/>
      <c r="DF1201" s="36"/>
      <c r="DG1201" s="37"/>
      <c r="DH1201" s="100">
        <f>((DK$7-DH1199)^2+(DK$8-DI1199)^2)/2</f>
        <v>4.1937972060023809E-3</v>
      </c>
      <c r="DI1201" s="36"/>
      <c r="DJ1201" s="36"/>
      <c r="DK1201" s="37"/>
      <c r="DL1201" s="100">
        <f>((DO$7-DL1199)^2+(DO$8-DM1199)^2)/2</f>
        <v>5.1623031427523985E-3</v>
      </c>
      <c r="DM1201" s="36"/>
      <c r="DN1201" s="36"/>
      <c r="DO1201" s="37"/>
      <c r="DP1201" s="100">
        <f>((DS$7-DP1199)^2+(DS$8-DQ1199)^2)/2</f>
        <v>1.2996553476623068E-2</v>
      </c>
      <c r="DQ1201" s="36"/>
      <c r="DR1201" s="36"/>
      <c r="DS1201" s="37"/>
      <c r="DT1201" s="100">
        <f>((DW$7-DT1199)^2+(DW$8-DU1199)^2)/2</f>
        <v>4.9455567202792714E-3</v>
      </c>
      <c r="DU1201" s="36"/>
      <c r="DV1201" s="36"/>
      <c r="DW1201" s="37"/>
      <c r="DX1201" s="100">
        <f>((EA$7-DX1199)^2+(EA$8-DY1199)^2)/2</f>
        <v>3.4870467088829009E-3</v>
      </c>
      <c r="DY1201" s="36"/>
      <c r="DZ1201" s="36"/>
      <c r="EA1201" s="37"/>
      <c r="EB1201" s="100">
        <f>((EE$7-EB1199)^2+(EE$8-EC1199)^2)/2</f>
        <v>5.5418624174897371E-3</v>
      </c>
      <c r="EC1201" s="36"/>
      <c r="ED1201" s="36"/>
      <c r="EE1201" s="37"/>
      <c r="EF1201" s="100">
        <f>((EI$7-EF1199)^2+(EI$8-EG1199)^2)/2</f>
        <v>9.7894526057219974E-3</v>
      </c>
      <c r="EG1201" s="36"/>
      <c r="EH1201" s="36"/>
      <c r="EI1201" s="37"/>
      <c r="EJ1201" s="100">
        <f>((EM$7-EJ1199)^2+(EM$8-EK1199)^2)/2</f>
        <v>2.6147538463711827E-4</v>
      </c>
      <c r="EK1201" s="36"/>
      <c r="EL1201" s="36"/>
      <c r="EM1201" s="37"/>
      <c r="EN1201" s="100">
        <f>((EQ$7-EN1199)^2+(EQ$8-EO1199)^2)/2</f>
        <v>2.3290680619624177E-4</v>
      </c>
      <c r="EO1201" s="36"/>
      <c r="EP1201" s="36"/>
      <c r="EQ1201" s="37"/>
      <c r="ER1201" s="100">
        <f>((EU$7-ER1199)^2+(EU$8-ES1199)^2)/2</f>
        <v>2.6147538463711827E-4</v>
      </c>
      <c r="ES1201" s="36"/>
      <c r="ET1201" s="36"/>
      <c r="EU1201" s="37"/>
      <c r="EV1201" s="100">
        <f>((EY$7-EV1199)^2+(EY$8-EW1199)^2)/2</f>
        <v>6.4208955030318896E-4</v>
      </c>
      <c r="EW1201" s="36"/>
      <c r="EX1201" s="36"/>
      <c r="EY1201" s="37"/>
      <c r="EZ1201" s="100">
        <f>((FC$7-EZ1199)^2+(FC$8-FA1199)^2)/2</f>
        <v>2.1901176808184592E-4</v>
      </c>
      <c r="FA1201" s="36"/>
      <c r="FB1201" s="36"/>
      <c r="FC1201" s="37"/>
      <c r="FD1201" s="100">
        <f>((FG$7-FD1199)^2+(FG$8-FE1199)^2)/2</f>
        <v>5.1007250267915143E-4</v>
      </c>
      <c r="FE1201" s="36"/>
      <c r="FF1201" s="36"/>
      <c r="FG1201" s="37"/>
      <c r="FH1201" s="100">
        <f>((FK$7-FH1199)^2+(FK$8-FI1199)^2)/2</f>
        <v>2.0288194699007243E-4</v>
      </c>
      <c r="FI1201" s="36"/>
      <c r="FJ1201" s="36"/>
      <c r="FK1201" s="37"/>
      <c r="FL1201" s="100">
        <f>((FO$7-FL1199)^2+(FO$8-FM1199)^2)/2</f>
        <v>4.8010106527564343E-4</v>
      </c>
      <c r="FM1201" s="36"/>
      <c r="FN1201" s="36"/>
      <c r="FO1201" s="37"/>
      <c r="FP1201" s="100">
        <f>((FS$7-FP1199)^2+(FS$8-FQ1199)^2)/2</f>
        <v>1.9670396307567197E-3</v>
      </c>
      <c r="FQ1201" s="36"/>
      <c r="FR1201" s="36"/>
      <c r="FS1201" s="37"/>
      <c r="FT1201" s="100">
        <f>((FW$7-FT1199)^2+(FW$8-FU1199)^2)/2</f>
        <v>8.4399704632950369E-4</v>
      </c>
      <c r="FU1201" s="36"/>
      <c r="FV1201" s="36"/>
      <c r="FW1201" s="37"/>
      <c r="FX1201" s="100">
        <f>((GA$7-FX1199)^2+(GA$8-FY1199)^2)/2</f>
        <v>1.9853486141466047E-3</v>
      </c>
      <c r="FY1201" s="36"/>
      <c r="FZ1201" s="36"/>
      <c r="GA1201" s="37"/>
      <c r="GB1201" s="100">
        <f>((GE$7-GB1199)^2+(GE$8-GC1199)^2)/2</f>
        <v>6.9065648002422501E-4</v>
      </c>
      <c r="GC1201" s="36"/>
      <c r="GD1201" s="36"/>
      <c r="GE1201" s="37"/>
      <c r="GF1201" s="100">
        <f>((GI$7-GF1199)^2+(GI$8-GG1199)^2)/2</f>
        <v>3.4869809572812931E-3</v>
      </c>
      <c r="GG1201" s="36"/>
      <c r="GH1201" s="36"/>
      <c r="GI1201" s="37"/>
      <c r="GJ1201" s="100">
        <f>((GM$7-GJ1199)^2+(GM$8-GK1199)^2)/2</f>
        <v>1.9698214625428409E-3</v>
      </c>
      <c r="GK1201" s="36"/>
      <c r="GL1201" s="36"/>
      <c r="GM1201" s="37"/>
      <c r="GN1201" s="100">
        <f>((GQ$7-GN1199)^2+(GQ$8-GO1199)^2)/2</f>
        <v>5.9216359992741497E-4</v>
      </c>
      <c r="GO1201" s="36"/>
      <c r="GP1201" s="36"/>
      <c r="GQ1201" s="37"/>
      <c r="GR1201" s="100">
        <f>((GU$7-GR1199)^2+(GU$8-GS1199)^2)/2</f>
        <v>3.8105385249227819E-3</v>
      </c>
      <c r="GS1201" s="36"/>
      <c r="GT1201" s="36"/>
      <c r="GU1201" s="37"/>
      <c r="GV1201" s="100">
        <f>((GY$7-GV1199)^2+(GY$8-GW1199)^2)/2</f>
        <v>2.3290680619624177E-4</v>
      </c>
      <c r="GW1201" s="36"/>
      <c r="GX1201" s="36"/>
      <c r="GY1201" s="37"/>
      <c r="GZ1201" s="100">
        <f>((HC$7-GZ1199)^2+(HC$8-HA1199)^2)/2</f>
        <v>5.7341358898894898E-3</v>
      </c>
      <c r="HA1201" s="36"/>
      <c r="HB1201" s="36"/>
      <c r="HC1201" s="37"/>
      <c r="HD1201" s="100">
        <f>((HG$7-HD1199)^2+(HG$8-HE1199)^2)/2</f>
        <v>3.3417157331668923E-4</v>
      </c>
      <c r="HE1201" s="36"/>
      <c r="HF1201" s="36"/>
      <c r="HG1201" s="37"/>
      <c r="HH1201" s="100">
        <f>((HK$7-HH1199)^2+(HK$8-HI1199)^2)/2</f>
        <v>3.2555678430806414E-4</v>
      </c>
      <c r="HI1201" s="36"/>
      <c r="HJ1201" s="36"/>
      <c r="HK1201" s="37"/>
      <c r="HL1201" s="100">
        <f>((HO$7-HL1199)^2+(HO$8-HM1199)^2)/2</f>
        <v>3.6007881755669539E-3</v>
      </c>
      <c r="HM1201" s="36"/>
      <c r="HN1201" s="36"/>
      <c r="HO1201" s="37"/>
      <c r="HP1201" s="100">
        <f>((HS$7-HP1199)^2+(HS$8-HQ1199)^2)/2</f>
        <v>3.7138598428403374E-4</v>
      </c>
      <c r="HQ1201" s="36"/>
      <c r="HR1201" s="36"/>
      <c r="HS1201" s="37"/>
      <c r="HT1201" s="100">
        <f>((HW$7-HT1199)^2+(HW$8-HU1199)^2)/2</f>
        <v>3.4860675882381897E-3</v>
      </c>
      <c r="HU1201" s="36"/>
      <c r="HV1201" s="36"/>
      <c r="HW1201" s="37"/>
      <c r="HX1201" s="100">
        <f>((IA$7-HX1199)^2+(IA$8-HY1199)^2)/2</f>
        <v>5.2659180029222135E-4</v>
      </c>
      <c r="HY1201" s="36"/>
      <c r="HZ1201" s="36"/>
      <c r="IA1201" s="37"/>
      <c r="IB1201" s="100">
        <f>((IE$7-IB1199)^2+(IE$8-IC1199)^2)/2</f>
        <v>2.2008399712797081E-3</v>
      </c>
      <c r="IC1201" s="36"/>
      <c r="ID1201" s="36"/>
      <c r="IE1201" s="37"/>
      <c r="IF1201" s="100">
        <f>((II$7-IF1199)^2+(II$8-IG1199)^2)/2</f>
        <v>1.2810841185150468E-3</v>
      </c>
      <c r="IG1201" s="36"/>
      <c r="IH1201" s="36"/>
      <c r="II1201" s="37"/>
      <c r="IJ1201" s="100">
        <f>((IM$7-IJ1199)^2+(IM$8-IK1199)^2)/2</f>
        <v>1.363187492676388E-3</v>
      </c>
      <c r="IK1201" s="36"/>
      <c r="IL1201" s="36"/>
      <c r="IM1201" s="37"/>
      <c r="IN1201" s="100">
        <f>((IQ$7-IN1199)^2+(IQ$8-IO1199)^2)/2</f>
        <v>1.6457490657598686E-3</v>
      </c>
      <c r="IO1201" s="36"/>
      <c r="IP1201" s="36"/>
      <c r="IQ1201" s="37"/>
      <c r="IR1201" s="100">
        <f>((IU$7-IR1199)^2+(IU$8-IS1199)^2)/2</f>
        <v>5.2723310886214499E-4</v>
      </c>
      <c r="IS1201" s="36"/>
      <c r="IT1201" s="36"/>
      <c r="IU1201" s="37"/>
      <c r="IV1201" s="100">
        <f>((IY$7-IV1199)^2+(IY$8-IW1199)^2)/2</f>
        <v>3.7927037999423304E-4</v>
      </c>
      <c r="IW1201" s="36"/>
      <c r="IX1201" s="36"/>
      <c r="IY1201" s="37"/>
      <c r="IZ1201" s="100">
        <f>((JC$7-IZ1199)^2+(JC$8-JA1199)^2)/2</f>
        <v>0.1019230975769575</v>
      </c>
      <c r="JA1201" s="36"/>
      <c r="JB1201" s="36"/>
      <c r="JC1201" s="37"/>
      <c r="JD1201" s="100">
        <f>((JG$7-JD1199)^2+(JG$8-JE1199)^2)/2</f>
        <v>6.018930924040114E-2</v>
      </c>
      <c r="JE1201" s="36"/>
      <c r="JF1201" s="36"/>
      <c r="JG1201" s="37"/>
    </row>
    <row r="1202" spans="2:267" ht="18">
      <c r="B1202" s="167"/>
      <c r="C1202" s="169">
        <v>3</v>
      </c>
      <c r="D1202" s="110">
        <f t="shared" ref="D1202:G1202" si="8255">D1170-$F$6*D1185</f>
        <v>-1.6410834206914575E-2</v>
      </c>
      <c r="E1202" s="111">
        <f t="shared" si="8255"/>
        <v>0.3442150131387432</v>
      </c>
      <c r="F1202" s="112">
        <f t="shared" si="8255"/>
        <v>-1.8922060789842265E-2</v>
      </c>
      <c r="G1202" s="122">
        <f t="shared" si="8255"/>
        <v>-1.5550589460765218E-2</v>
      </c>
      <c r="H1202" s="49"/>
      <c r="I1202" s="197" t="s">
        <v>57</v>
      </c>
      <c r="J1202" s="192" t="s">
        <v>42</v>
      </c>
      <c r="K1202" s="93" t="s">
        <v>6</v>
      </c>
      <c r="L1202" s="42">
        <f>L1199-O$7</f>
        <v>-5.450761247199476E-2</v>
      </c>
      <c r="M1202" s="42">
        <f>M1199-O$8</f>
        <v>4.7269217329876163E-2</v>
      </c>
      <c r="N1202" s="36"/>
      <c r="O1202" s="37"/>
      <c r="P1202" s="42">
        <f>P1199-S$7</f>
        <v>-5.5600113048931865E-2</v>
      </c>
      <c r="Q1202" s="42">
        <f>Q1199-S$8</f>
        <v>4.7842948148158128E-2</v>
      </c>
      <c r="R1202" s="36"/>
      <c r="S1202" s="37"/>
      <c r="T1202" s="42">
        <f>T1199-W$7</f>
        <v>-6.0553424381479481E-2</v>
      </c>
      <c r="U1202" s="42">
        <f>U1199-W$8</f>
        <v>5.076917661412212E-2</v>
      </c>
      <c r="V1202" s="36"/>
      <c r="W1202" s="37"/>
      <c r="X1202" s="42">
        <f>X1199-AA$7</f>
        <v>-6.4184317584576878E-2</v>
      </c>
      <c r="Y1202" s="42">
        <f>Y1199-AA$8</f>
        <v>6.0216634790274524E-2</v>
      </c>
      <c r="Z1202" s="36"/>
      <c r="AA1202" s="37"/>
      <c r="AB1202" s="42">
        <f>AB1199-AE$7</f>
        <v>-7.1179749763130129E-2</v>
      </c>
      <c r="AC1202" s="42">
        <f>AC1199-AE$8</f>
        <v>6.7244255981973367E-2</v>
      </c>
      <c r="AD1202" s="36"/>
      <c r="AE1202" s="37"/>
      <c r="AF1202" s="42">
        <f>AF1199-AI$7</f>
        <v>-6.6309176268535275E-2</v>
      </c>
      <c r="AG1202" s="42">
        <f>AG1199-AI$8</f>
        <v>5.5452995404578299E-2</v>
      </c>
      <c r="AH1202" s="36"/>
      <c r="AI1202" s="37"/>
      <c r="AJ1202" s="42">
        <f>AJ1199-AM$7</f>
        <v>-0.15133990277841747</v>
      </c>
      <c r="AK1202" s="42">
        <f>AK1199-AM$8</f>
        <v>0.10818365368262342</v>
      </c>
      <c r="AL1202" s="36"/>
      <c r="AM1202" s="37"/>
      <c r="AN1202" s="42">
        <f>AN1199-AQ$7</f>
        <v>-0.1352622581155255</v>
      </c>
      <c r="AO1202" s="42">
        <f>AO1199-AQ$8</f>
        <v>0.11253725488883062</v>
      </c>
      <c r="AP1202" s="36"/>
      <c r="AQ1202" s="37"/>
      <c r="AR1202" s="42">
        <f>AR1199-AU$7</f>
        <v>-8.0027996038163018E-2</v>
      </c>
      <c r="AS1202" s="42">
        <f>AS1199-AU$8</f>
        <v>7.8163472396628214E-2</v>
      </c>
      <c r="AT1202" s="36"/>
      <c r="AU1202" s="37"/>
      <c r="AV1202" s="42">
        <f>AV1199-AY$7</f>
        <v>-0.1027396672355595</v>
      </c>
      <c r="AW1202" s="42">
        <f>AW1199-AY$8</f>
        <v>9.6423168046940927E-2</v>
      </c>
      <c r="AX1202" s="36"/>
      <c r="AY1202" s="37"/>
      <c r="AZ1202" s="42">
        <f>AZ1199-BC$7</f>
        <v>-7.3473843875888178E-2</v>
      </c>
      <c r="BA1202" s="42">
        <f>BA1199-BC$8</f>
        <v>6.5614858096239737E-2</v>
      </c>
      <c r="BB1202" s="36"/>
      <c r="BC1202" s="37"/>
      <c r="BD1202" s="42">
        <f>BD1199-BG$7</f>
        <v>-8.0051796246356388E-2</v>
      </c>
      <c r="BE1202" s="42">
        <f>BE1199-BG$8</f>
        <v>6.9256239466054748E-2</v>
      </c>
      <c r="BF1202" s="36"/>
      <c r="BG1202" s="37"/>
      <c r="BH1202" s="42">
        <f>BH1199-BK$7</f>
        <v>-0.10902319291851215</v>
      </c>
      <c r="BI1202" s="42">
        <f>BI1199-BK$8</f>
        <v>8.5898023683047164E-2</v>
      </c>
      <c r="BJ1202" s="36"/>
      <c r="BK1202" s="37"/>
      <c r="BL1202" s="42">
        <f>BL1199-BO$7</f>
        <v>-0.1112783635670731</v>
      </c>
      <c r="BM1202" s="42">
        <f>BM1199-BO$8</f>
        <v>0.10073621896422935</v>
      </c>
      <c r="BN1202" s="36"/>
      <c r="BO1202" s="37"/>
      <c r="BP1202" s="42">
        <f>BP1199-BS$7</f>
        <v>-0.13096420971101075</v>
      </c>
      <c r="BQ1202" s="42">
        <f>BQ1199-BS$8</f>
        <v>0.13206551801905742</v>
      </c>
      <c r="BR1202" s="36"/>
      <c r="BS1202" s="37"/>
      <c r="BT1202" s="42">
        <f>BT1199-BW$7</f>
        <v>-5.1865291445967854E-2</v>
      </c>
      <c r="BU1202" s="42">
        <f>BU1199-BW$8</f>
        <v>4.5059953582928948E-2</v>
      </c>
      <c r="BV1202" s="36"/>
      <c r="BW1202" s="37"/>
      <c r="BX1202" s="42">
        <f>BX1199-CA$7</f>
        <v>-8.9955418673644871E-2</v>
      </c>
      <c r="BY1202" s="42">
        <f>BY1199-CA$8</f>
        <v>8.3668607717192298E-2</v>
      </c>
      <c r="BZ1202" s="36"/>
      <c r="CA1202" s="37"/>
      <c r="CB1202" s="42">
        <f>CB1199-CE$7</f>
        <v>-6.1897755763912321E-2</v>
      </c>
      <c r="CC1202" s="42">
        <f>CC1199-CE$8</f>
        <v>5.4103781085066048E-2</v>
      </c>
      <c r="CD1202" s="36"/>
      <c r="CE1202" s="37"/>
      <c r="CF1202" s="42">
        <f>CF1199-CI$7</f>
        <v>-5.348060518410136E-2</v>
      </c>
      <c r="CG1202" s="42">
        <f>CG1199-CI$8</f>
        <v>4.4864737320961988E-2</v>
      </c>
      <c r="CH1202" s="36"/>
      <c r="CI1202" s="37"/>
      <c r="CJ1202" s="42">
        <f>CJ1199-CM$7</f>
        <v>-6.5468689644943234E-2</v>
      </c>
      <c r="CK1202" s="42">
        <f>CK1199-CM$8</f>
        <v>5.9413621248214137E-2</v>
      </c>
      <c r="CL1202" s="36"/>
      <c r="CM1202" s="37"/>
      <c r="CN1202" s="42">
        <f>CN1199-CQ$7</f>
        <v>-6.957598946489818E-2</v>
      </c>
      <c r="CO1202" s="42">
        <f>CO1199-CQ$8</f>
        <v>5.9294117632819929E-2</v>
      </c>
      <c r="CP1202" s="36"/>
      <c r="CQ1202" s="37"/>
      <c r="CR1202" s="42">
        <f>CR1199-CU$7</f>
        <v>-5.1995816144885243E-2</v>
      </c>
      <c r="CS1202" s="42">
        <f>CS1199-CU$8</f>
        <v>4.5118579986018738E-2</v>
      </c>
      <c r="CT1202" s="36"/>
      <c r="CU1202" s="37"/>
      <c r="CV1202" s="42">
        <f>CV1199-CY$7</f>
        <v>-8.8270425885934367E-2</v>
      </c>
      <c r="CW1202" s="42">
        <f>CW1199-CY$8</f>
        <v>7.9311018145187998E-2</v>
      </c>
      <c r="CX1202" s="36"/>
      <c r="CY1202" s="37"/>
      <c r="CZ1202" s="42">
        <f>CZ1199-DC$7</f>
        <v>-6.352532542380751E-2</v>
      </c>
      <c r="DA1202" s="42">
        <f>DA1199-DC$8</f>
        <v>5.4485304785870721E-2</v>
      </c>
      <c r="DB1202" s="36"/>
      <c r="DC1202" s="37"/>
      <c r="DD1202" s="42">
        <f>DD1199-DG$7</f>
        <v>-5.5785238575647322E-2</v>
      </c>
      <c r="DE1202" s="42">
        <f>DE1199-DG$8</f>
        <v>4.6049829184773426E-2</v>
      </c>
      <c r="DF1202" s="36"/>
      <c r="DG1202" s="37"/>
      <c r="DH1202" s="42">
        <f>DH1199-DK$7</f>
        <v>-6.8267619122922896E-2</v>
      </c>
      <c r="DI1202" s="42">
        <f>DI1199-DK$8</f>
        <v>6.1050197307562351E-2</v>
      </c>
      <c r="DJ1202" s="36"/>
      <c r="DK1202" s="37"/>
      <c r="DL1202" s="42">
        <f>DL1199-DO$7</f>
        <v>-7.8596151856643037E-2</v>
      </c>
      <c r="DM1202" s="42">
        <f>DM1199-DO$8</f>
        <v>6.4399155264896951E-2</v>
      </c>
      <c r="DN1202" s="36"/>
      <c r="DO1202" s="37"/>
      <c r="DP1202" s="42">
        <f>DP1199-DS$7</f>
        <v>-0.12291050292535755</v>
      </c>
      <c r="DQ1202" s="42">
        <f>DQ1199-DS$8</f>
        <v>0.10433654788175528</v>
      </c>
      <c r="DR1202" s="36"/>
      <c r="DS1202" s="37"/>
      <c r="DT1202" s="42">
        <f>DT1199-DW$7</f>
        <v>-7.7049399496513682E-2</v>
      </c>
      <c r="DU1202" s="42">
        <f>DU1199-DW$8</f>
        <v>6.2884842989270315E-2</v>
      </c>
      <c r="DV1202" s="36"/>
      <c r="DW1202" s="37"/>
      <c r="DX1202" s="42">
        <f>DX1199-EA$7</f>
        <v>-6.5718646476855103E-2</v>
      </c>
      <c r="DY1202" s="42">
        <f>DY1199-EA$8</f>
        <v>5.152817601095485E-2</v>
      </c>
      <c r="DZ1202" s="36"/>
      <c r="EA1202" s="37"/>
      <c r="EB1202" s="42">
        <f>EB1199-EE$7</f>
        <v>-8.0169323094289369E-2</v>
      </c>
      <c r="EC1202" s="42">
        <f>EC1199-EE$8</f>
        <v>6.8239317622488832E-2</v>
      </c>
      <c r="ED1202" s="36"/>
      <c r="EE1202" s="37"/>
      <c r="EF1202" s="42">
        <f>EF1199-EI$7</f>
        <v>-0.11303805466464811</v>
      </c>
      <c r="EG1202" s="42">
        <f>EG1199-EI$8</f>
        <v>8.2470015212051592E-2</v>
      </c>
      <c r="EH1202" s="36"/>
      <c r="EI1202" s="37"/>
      <c r="EJ1202" s="42">
        <f>EJ1199-EM$7</f>
        <v>1.5276589335040674E-2</v>
      </c>
      <c r="EK1202" s="42">
        <f>EK1199-EM$8</f>
        <v>-1.7016950007647025E-2</v>
      </c>
      <c r="EL1202" s="36"/>
      <c r="EM1202" s="37"/>
      <c r="EN1202" s="42">
        <f>EN1199-EQ$7</f>
        <v>1.4568460852397387E-2</v>
      </c>
      <c r="EO1202" s="42">
        <f>EO1199-EQ$8</f>
        <v>-1.5923993242420331E-2</v>
      </c>
      <c r="EP1202" s="36"/>
      <c r="EQ1202" s="37"/>
      <c r="ER1202" s="42">
        <f>ER1199-EU$7</f>
        <v>1.5276589335040674E-2</v>
      </c>
      <c r="ES1202" s="42">
        <f>ES1199-EU$8</f>
        <v>-1.7016950007647025E-2</v>
      </c>
      <c r="ET1202" s="36"/>
      <c r="EU1202" s="37"/>
      <c r="EV1202" s="42">
        <f>EV1199-EY$7</f>
        <v>2.3190906679297362E-2</v>
      </c>
      <c r="EW1202" s="42">
        <f>EW1199-EY$8</f>
        <v>-2.7319607391002143E-2</v>
      </c>
      <c r="EX1202" s="36"/>
      <c r="EY1202" s="37"/>
      <c r="EZ1202" s="42">
        <f>EZ1199-FC$7</f>
        <v>1.3924681754631763E-2</v>
      </c>
      <c r="FA1202" s="42">
        <f>FA1199-FC$8</f>
        <v>-1.56245567679828E-2</v>
      </c>
      <c r="FB1202" s="36"/>
      <c r="FC1202" s="37"/>
      <c r="FD1202" s="42">
        <f>FD1199-FG$7</f>
        <v>2.1030632815086565E-2</v>
      </c>
      <c r="FE1202" s="42">
        <f>FE1199-FG$8</f>
        <v>-2.4038666534467068E-2</v>
      </c>
      <c r="FF1202" s="36"/>
      <c r="FG1202" s="37"/>
      <c r="FH1202" s="42">
        <f>FH1199-FK$7</f>
        <v>1.3470235309613431E-2</v>
      </c>
      <c r="FI1202" s="42">
        <f>FI1199-FK$8</f>
        <v>-1.4977204501634755E-2</v>
      </c>
      <c r="FJ1202" s="36"/>
      <c r="FK1202" s="37"/>
      <c r="FL1202" s="42">
        <f>FL1199-FO$7</f>
        <v>1.9720303937110578E-2</v>
      </c>
      <c r="FM1202" s="42">
        <f>FM1199-FO$8</f>
        <v>-2.3902128423620939E-2</v>
      </c>
      <c r="FN1202" s="36"/>
      <c r="FO1202" s="37"/>
      <c r="FP1202" s="42">
        <f>FP1199-FS$7</f>
        <v>3.9846074422869582E-2</v>
      </c>
      <c r="FQ1202" s="42">
        <f>FQ1199-FS$8</f>
        <v>-4.8439339535140014E-2</v>
      </c>
      <c r="FR1202" s="36"/>
      <c r="FS1202" s="37"/>
      <c r="FT1202" s="42">
        <f>FT1199-FW$7</f>
        <v>2.6654086174053238E-2</v>
      </c>
      <c r="FU1202" s="42">
        <f>FU1199-FW$8</f>
        <v>-3.1265856503303269E-2</v>
      </c>
      <c r="FV1202" s="36"/>
      <c r="FW1202" s="37"/>
      <c r="FX1202" s="42">
        <f>FX1199-GA$7</f>
        <v>4.086471075385497E-2</v>
      </c>
      <c r="FY1202" s="42">
        <f>FY1199-GA$8</f>
        <v>-4.796636991994474E-2</v>
      </c>
      <c r="FZ1202" s="36"/>
      <c r="GA1202" s="37"/>
      <c r="GB1202" s="42">
        <f>GB1199-GE$7</f>
        <v>2.4623924649086647E-2</v>
      </c>
      <c r="GC1202" s="42">
        <f>GC1199-GE$8</f>
        <v>-2.7838378094360183E-2</v>
      </c>
      <c r="GD1202" s="36"/>
      <c r="GE1202" s="37"/>
      <c r="GF1202" s="42">
        <f>GF1199-GI$7</f>
        <v>5.17850763847819E-2</v>
      </c>
      <c r="GG1202" s="42">
        <f>GG1199-GI$8</f>
        <v>-6.5515401077799185E-2</v>
      </c>
      <c r="GH1202" s="36"/>
      <c r="GI1202" s="37"/>
      <c r="GJ1202" s="42">
        <f>GJ1199-GM$7</f>
        <v>3.9578627924639766E-2</v>
      </c>
      <c r="GK1202" s="42">
        <f>GK1199-GM$8</f>
        <v>-4.8715245423672116E-2</v>
      </c>
      <c r="GL1202" s="36"/>
      <c r="GM1202" s="37"/>
      <c r="GN1202" s="42">
        <f>GN1199-GQ$7</f>
        <v>2.1664305917047925E-2</v>
      </c>
      <c r="GO1202" s="42">
        <f>GO1199-GQ$8</f>
        <v>-2.6739204344695677E-2</v>
      </c>
      <c r="GP1202" s="36"/>
      <c r="GQ1202" s="37"/>
      <c r="GR1202" s="42">
        <f>GR1199-GU$7</f>
        <v>5.3576263640720323E-2</v>
      </c>
      <c r="GS1202" s="42">
        <f>GS1199-GU$8</f>
        <v>-6.8925039166804924E-2</v>
      </c>
      <c r="GT1202" s="36"/>
      <c r="GU1202" s="37"/>
      <c r="GV1202" s="42">
        <f>GV1199-GY$7</f>
        <v>1.4568460852397387E-2</v>
      </c>
      <c r="GW1202" s="42">
        <f>GW1199-GY$8</f>
        <v>-1.5923993242420331E-2</v>
      </c>
      <c r="GX1202" s="36"/>
      <c r="GY1202" s="37"/>
      <c r="GZ1202" s="42">
        <f>GZ1199-HC$7</f>
        <v>6.883931901689605E-2</v>
      </c>
      <c r="HA1202" s="42">
        <f>HA1199-HC$8</f>
        <v>-8.2033041739709933E-2</v>
      </c>
      <c r="HB1202" s="36"/>
      <c r="HC1202" s="37"/>
      <c r="HD1202" s="42">
        <f>HD1199-HG$7</f>
        <v>1.8459162197488825E-2</v>
      </c>
      <c r="HE1202" s="42">
        <f>HE1199-HG$8</f>
        <v>-1.8099792197707076E-2</v>
      </c>
      <c r="HF1202" s="36"/>
      <c r="HG1202" s="37"/>
      <c r="HH1202" s="42">
        <f>HH1199-HK$7</f>
        <v>1.7252465801481664E-2</v>
      </c>
      <c r="HI1202" s="42">
        <f>HI1199-HK$8</f>
        <v>-1.880069127412165E-2</v>
      </c>
      <c r="HJ1202" s="36"/>
      <c r="HK1202" s="37"/>
      <c r="HL1202" s="42">
        <f>HL1199-HO$7</f>
        <v>6.0265171047883342E-2</v>
      </c>
      <c r="HM1202" s="42">
        <f>HM1199-HO$8</f>
        <v>-5.9746845186195996E-2</v>
      </c>
      <c r="HN1202" s="36"/>
      <c r="HO1202" s="37"/>
      <c r="HP1202" s="42">
        <f>HP1199-HS$7</f>
        <v>1.8863846645106878E-2</v>
      </c>
      <c r="HQ1202" s="42">
        <f>HQ1199-HS$8</f>
        <v>-1.9670466652267238E-2</v>
      </c>
      <c r="HR1202" s="36"/>
      <c r="HS1202" s="37"/>
      <c r="HT1202" s="42">
        <f>HT1199-HW$7</f>
        <v>4.5354317725461037E-2</v>
      </c>
      <c r="HU1202" s="42">
        <f>HU1199-HW$8</f>
        <v>-7.0107924232103103E-2</v>
      </c>
      <c r="HV1202" s="36"/>
      <c r="HW1202" s="37"/>
      <c r="HX1202" s="42">
        <f>HX1199-IA$7</f>
        <v>2.2926134252719606E-2</v>
      </c>
      <c r="HY1202" s="42">
        <f>HY1199-IA$8</f>
        <v>-2.2969021938487488E-2</v>
      </c>
      <c r="HZ1202" s="36"/>
      <c r="IA1202" s="37"/>
      <c r="IB1202" s="42">
        <f>IB1199-IE$7</f>
        <v>3.6437266112937822E-2</v>
      </c>
      <c r="IC1202" s="42">
        <f>IC1199-IE$8</f>
        <v>-5.5443715430825602E-2</v>
      </c>
      <c r="ID1202" s="36"/>
      <c r="IE1202" s="37"/>
      <c r="IF1202" s="42">
        <f>IF1199-II$7</f>
        <v>3.3486722004299828E-2</v>
      </c>
      <c r="IG1202" s="42">
        <f>IG1199-II$8</f>
        <v>-3.7957972633385406E-2</v>
      </c>
      <c r="IH1202" s="36"/>
      <c r="II1202" s="37"/>
      <c r="IJ1202" s="42">
        <f>IJ1199-IM$7</f>
        <v>3.3680699401396362E-2</v>
      </c>
      <c r="IK1202" s="42">
        <f>IK1199-IM$8</f>
        <v>-3.9899692645251728E-2</v>
      </c>
      <c r="IL1202" s="36"/>
      <c r="IM1202" s="37"/>
      <c r="IN1202" s="42">
        <f>IN1199-IQ$7</f>
        <v>3.8308032471445208E-2</v>
      </c>
      <c r="IO1202" s="42">
        <f>IO1199-IQ$8</f>
        <v>-4.2708228477501109E-2</v>
      </c>
      <c r="IP1202" s="36"/>
      <c r="IQ1202" s="37"/>
      <c r="IR1202" s="42">
        <f>IR1199-IU$7</f>
        <v>2.2186055693614481E-2</v>
      </c>
      <c r="IS1202" s="42">
        <f>IS1199-IU$8</f>
        <v>-2.3711709143039994E-2</v>
      </c>
      <c r="IT1202" s="36"/>
      <c r="IU1202" s="37"/>
      <c r="IV1202" s="42">
        <f>IV1199-IY$7</f>
        <v>1.763234089092906E-2</v>
      </c>
      <c r="IW1202" s="42">
        <f>IW1199-IY$8</f>
        <v>-2.1157535647956194E-2</v>
      </c>
      <c r="IX1202" s="36"/>
      <c r="IY1202" s="37"/>
      <c r="IZ1202" s="42">
        <f>IZ1199-JC$7</f>
        <v>0.35367368422249917</v>
      </c>
      <c r="JA1202" s="42">
        <f>JA1199-JC$8</f>
        <v>-0.28064411670726142</v>
      </c>
      <c r="JB1202" s="36"/>
      <c r="JC1202" s="37"/>
      <c r="JD1202" s="42">
        <f>JD1199-JG$7</f>
        <v>0.28636804586273329</v>
      </c>
      <c r="JE1202" s="42">
        <f>JE1199-JG$8</f>
        <v>-0.19588762285954098</v>
      </c>
      <c r="JF1202" s="36"/>
      <c r="JG1202" s="37"/>
    </row>
    <row r="1203" spans="2:267" ht="18">
      <c r="B1203" s="167"/>
      <c r="C1203" s="170"/>
      <c r="D1203" s="113">
        <f t="shared" ref="D1203:F1203" si="8256">D1171-$F$6*D1186</f>
        <v>-0.9879811367641872</v>
      </c>
      <c r="E1203" s="114">
        <f t="shared" si="8256"/>
        <v>0.88834158855399126</v>
      </c>
      <c r="F1203" s="115">
        <f t="shared" si="8256"/>
        <v>-1.2670529398210739</v>
      </c>
      <c r="G1203" s="30"/>
      <c r="H1203" s="49"/>
      <c r="I1203" s="191"/>
      <c r="J1203" s="194"/>
      <c r="K1203" s="93" t="s">
        <v>0</v>
      </c>
      <c r="L1203" s="42">
        <f>L1202*L1200</f>
        <v>-2.8091333500871096E-3</v>
      </c>
      <c r="M1203" s="42">
        <f>M1202*M1200</f>
        <v>2.1287615648277803E-3</v>
      </c>
      <c r="N1203" s="36"/>
      <c r="O1203" s="37"/>
      <c r="P1203" s="42">
        <f>P1202*P1200</f>
        <v>-2.9194919066270336E-3</v>
      </c>
      <c r="Q1203" s="42">
        <f>Q1202*Q1200</f>
        <v>2.1794376819800868E-3</v>
      </c>
      <c r="R1203" s="36"/>
      <c r="S1203" s="37"/>
      <c r="T1203" s="42">
        <f>T1202*T1200</f>
        <v>-3.4446849213632777E-3</v>
      </c>
      <c r="U1203" s="42">
        <f>U1202*U1200</f>
        <v>2.4466512695004421E-3</v>
      </c>
      <c r="V1203" s="36"/>
      <c r="W1203" s="37"/>
      <c r="X1203" s="42">
        <f>X1202*X1200</f>
        <v>-3.8552112002461065E-3</v>
      </c>
      <c r="Y1203" s="42">
        <f>Y1202*Y1200</f>
        <v>3.4076949920497034E-3</v>
      </c>
      <c r="Z1203" s="36"/>
      <c r="AA1203" s="37"/>
      <c r="AB1203" s="42">
        <f>AB1202*AB1200</f>
        <v>-4.7059205328411216E-3</v>
      </c>
      <c r="AC1203" s="42">
        <f>AC1202*AC1200</f>
        <v>4.2177255608294422E-3</v>
      </c>
      <c r="AD1203" s="36"/>
      <c r="AE1203" s="37"/>
      <c r="AF1203" s="42">
        <f>AF1202*AF1200</f>
        <v>-4.1053515855672389E-3</v>
      </c>
      <c r="AG1203" s="42">
        <f>AG1202*AG1200</f>
        <v>2.9045148142887523E-3</v>
      </c>
      <c r="AH1203" s="36"/>
      <c r="AI1203" s="37"/>
      <c r="AJ1203" s="42">
        <f>AJ1202*AJ1200</f>
        <v>-1.9437512427102323E-2</v>
      </c>
      <c r="AK1203" s="42">
        <f>AK1202*AK1200</f>
        <v>1.04375535801743E-2</v>
      </c>
      <c r="AL1203" s="36"/>
      <c r="AM1203" s="37"/>
      <c r="AN1203" s="42">
        <f>AN1202*AN1200</f>
        <v>-1.5821136634382494E-2</v>
      </c>
      <c r="AO1203" s="42">
        <f>AO1202*AO1200</f>
        <v>1.1239390622876362E-2</v>
      </c>
      <c r="AP1203" s="36"/>
      <c r="AQ1203" s="37"/>
      <c r="AR1203" s="42">
        <f>AR1202*AR1200</f>
        <v>-5.8919424378228065E-3</v>
      </c>
      <c r="AS1203" s="42">
        <f>AS1202*AS1200</f>
        <v>5.6319864613121684E-3</v>
      </c>
      <c r="AT1203" s="36"/>
      <c r="AU1203" s="37"/>
      <c r="AV1203" s="42">
        <f>AV1202*AV1200</f>
        <v>-9.4709769103081091E-3</v>
      </c>
      <c r="AW1203" s="42">
        <f>AW1202*AW1200</f>
        <v>8.4009399377651447E-3</v>
      </c>
      <c r="AX1203" s="36"/>
      <c r="AY1203" s="37"/>
      <c r="AZ1203" s="42">
        <f>AZ1202*AZ1200</f>
        <v>-5.0017641138272407E-3</v>
      </c>
      <c r="BA1203" s="42">
        <f>BA1202*BA1200</f>
        <v>4.0228173243291318E-3</v>
      </c>
      <c r="BB1203" s="36"/>
      <c r="BC1203" s="37"/>
      <c r="BD1203" s="42">
        <f>BD1202*BD1200</f>
        <v>-5.8952949503148812E-3</v>
      </c>
      <c r="BE1203" s="42">
        <f>BE1202*BE1200</f>
        <v>4.4642442285180769E-3</v>
      </c>
      <c r="BF1203" s="36"/>
      <c r="BG1203" s="37"/>
      <c r="BH1203" s="42">
        <f>BH1202*BH1200</f>
        <v>-1.0590200753043063E-2</v>
      </c>
      <c r="BI1203" s="42">
        <f>BI1202*BI1200</f>
        <v>6.7446744412486912E-3</v>
      </c>
      <c r="BJ1203" s="36"/>
      <c r="BK1203" s="37"/>
      <c r="BL1203" s="42">
        <f>BL1202*BL1200</f>
        <v>-1.1004928221136891E-2</v>
      </c>
      <c r="BM1203" s="42">
        <f>BM1202*BM1200</f>
        <v>9.1255362377290952E-3</v>
      </c>
      <c r="BN1203" s="36"/>
      <c r="BO1203" s="37"/>
      <c r="BP1203" s="42">
        <f>BP1202*BP1200</f>
        <v>-1.490537531331218E-2</v>
      </c>
      <c r="BQ1203" s="42">
        <f>BQ1202*BQ1200</f>
        <v>1.5137906591594681E-2</v>
      </c>
      <c r="BR1203" s="36"/>
      <c r="BS1203" s="37"/>
      <c r="BT1203" s="42">
        <f>BT1202*BT1200</f>
        <v>-2.5504903841724229E-3</v>
      </c>
      <c r="BU1203" s="42">
        <f>BU1202*BU1200</f>
        <v>1.9389097134155848E-3</v>
      </c>
      <c r="BV1203" s="36"/>
      <c r="BW1203" s="37"/>
      <c r="BX1203" s="42">
        <f>BX1202*BX1200</f>
        <v>-7.3640601384462132E-3</v>
      </c>
      <c r="BY1203" s="42">
        <f>BY1202*BY1200</f>
        <v>6.4147191907166978E-3</v>
      </c>
      <c r="BZ1203" s="36"/>
      <c r="CA1203" s="37"/>
      <c r="CB1203" s="42">
        <f>CB1202*CB1200</f>
        <v>-3.5941813057859644E-3</v>
      </c>
      <c r="CC1203" s="42">
        <f>CC1202*CC1200</f>
        <v>2.768845504827611E-3</v>
      </c>
      <c r="CD1203" s="36"/>
      <c r="CE1203" s="37"/>
      <c r="CF1203" s="42">
        <f>CF1202*CF1200</f>
        <v>-2.7072112339269418E-3</v>
      </c>
      <c r="CG1203" s="42">
        <f>CG1202*CG1200</f>
        <v>1.9225389081698743E-3</v>
      </c>
      <c r="CH1203" s="36"/>
      <c r="CI1203" s="37"/>
      <c r="CJ1203" s="42">
        <f>CJ1202*CJ1200</f>
        <v>-4.0055407439724567E-3</v>
      </c>
      <c r="CK1203" s="42">
        <f>CK1202*CK1200</f>
        <v>3.3202495907587253E-3</v>
      </c>
      <c r="CL1203" s="36"/>
      <c r="CM1203" s="37"/>
      <c r="CN1203" s="42">
        <f>CN1202*CN1200</f>
        <v>-4.5040135862802113E-3</v>
      </c>
      <c r="CO1203" s="42">
        <f>CO1202*CO1200</f>
        <v>3.3073265785552469E-3</v>
      </c>
      <c r="CP1203" s="36"/>
      <c r="CQ1203" s="37"/>
      <c r="CR1203" s="42">
        <f>CR1202*CR1200</f>
        <v>-2.5629908332747485E-3</v>
      </c>
      <c r="CS1203" s="42">
        <f>CS1202*CS1200</f>
        <v>1.9438389866085618E-3</v>
      </c>
      <c r="CT1203" s="36"/>
      <c r="CU1203" s="37"/>
      <c r="CV1203" s="42">
        <f>CV1202*CV1200</f>
        <v>-7.1038942257637327E-3</v>
      </c>
      <c r="CW1203" s="42">
        <f>CW1202*CW1200</f>
        <v>5.7913524508565557E-3</v>
      </c>
      <c r="CX1203" s="36"/>
      <c r="CY1203" s="37"/>
      <c r="CZ1203" s="42">
        <f>CZ1202*CZ1200</f>
        <v>-3.7791126176816223E-3</v>
      </c>
      <c r="DA1203" s="42">
        <f>DA1202*DA1200</f>
        <v>2.8069007226839892E-3</v>
      </c>
      <c r="DB1203" s="36"/>
      <c r="DC1203" s="37"/>
      <c r="DD1203" s="42">
        <f>DD1202*DD1200</f>
        <v>-2.9383895797526699E-3</v>
      </c>
      <c r="DE1203" s="42">
        <f>DE1202*DE1200</f>
        <v>2.0229341095113688E-3</v>
      </c>
      <c r="DF1203" s="36"/>
      <c r="DG1203" s="37"/>
      <c r="DH1203" s="42">
        <f>DH1202*DH1200</f>
        <v>-4.3423087785934306E-3</v>
      </c>
      <c r="DI1203" s="42">
        <f>DI1202*DI1200</f>
        <v>3.4995847775036366E-3</v>
      </c>
      <c r="DJ1203" s="36"/>
      <c r="DK1203" s="37"/>
      <c r="DL1203" s="42">
        <f>DL1202*DL1200</f>
        <v>-5.691838748207975E-3</v>
      </c>
      <c r="DM1203" s="42">
        <f>DM1202*DM1200</f>
        <v>3.8801717249561732E-3</v>
      </c>
      <c r="DN1203" s="36"/>
      <c r="DO1203" s="37"/>
      <c r="DP1203" s="42">
        <f>DP1202*DP1200</f>
        <v>-1.3250183778218941E-2</v>
      </c>
      <c r="DQ1203" s="42">
        <f>DQ1202*DQ1200</f>
        <v>9.7502955415789613E-3</v>
      </c>
      <c r="DR1203" s="36"/>
      <c r="DS1203" s="37"/>
      <c r="DT1203" s="42">
        <f>DT1202*DT1200</f>
        <v>-5.4791977300966549E-3</v>
      </c>
      <c r="DU1203" s="42">
        <f>DU1202*DU1200</f>
        <v>3.7058251474841354E-3</v>
      </c>
      <c r="DV1203" s="36"/>
      <c r="DW1203" s="37"/>
      <c r="DX1203" s="42">
        <f>DX1202*DX1200</f>
        <v>-4.0351055712208195E-3</v>
      </c>
      <c r="DY1203" s="42">
        <f>DY1202*DY1200</f>
        <v>2.5183377358627764E-3</v>
      </c>
      <c r="DZ1203" s="36"/>
      <c r="EA1203" s="37"/>
      <c r="EB1203" s="42">
        <f>EB1202*EB1200</f>
        <v>-5.9118624762571955E-3</v>
      </c>
      <c r="EC1203" s="42">
        <f>EC1202*EC1200</f>
        <v>4.3388409581407456E-3</v>
      </c>
      <c r="ED1203" s="36"/>
      <c r="EE1203" s="37"/>
      <c r="EF1203" s="42">
        <f>EF1202*EF1200</f>
        <v>-1.1333246551348798E-2</v>
      </c>
      <c r="EG1203" s="42">
        <f>EG1202*EG1200</f>
        <v>6.2403998134677435E-3</v>
      </c>
      <c r="EH1203" s="36"/>
      <c r="EI1203" s="37"/>
      <c r="EJ1203" s="42">
        <f>EJ1202*EJ1200</f>
        <v>2.2980902017607105E-4</v>
      </c>
      <c r="EK1203" s="42">
        <f>EK1202*EK1200</f>
        <v>-2.8464887724881762E-4</v>
      </c>
      <c r="EL1203" s="36"/>
      <c r="EM1203" s="37"/>
      <c r="EN1203" s="42">
        <f>EN1202*EN1200</f>
        <v>2.0914804072467565E-4</v>
      </c>
      <c r="EO1203" s="42">
        <f>EO1202*EO1200</f>
        <v>-2.4953565711625719E-4</v>
      </c>
      <c r="EP1203" s="36"/>
      <c r="EQ1203" s="37"/>
      <c r="ER1203" s="42">
        <f>ER1202*ER1200</f>
        <v>2.2980902017607105E-4</v>
      </c>
      <c r="ES1203" s="42">
        <f>ES1202*ES1200</f>
        <v>-2.8464887724881762E-4</v>
      </c>
      <c r="ET1203" s="36"/>
      <c r="EU1203" s="37"/>
      <c r="EV1203" s="42">
        <f>EV1202*EV1200</f>
        <v>5.2534566202031756E-4</v>
      </c>
      <c r="EW1203" s="42">
        <f>EW1202*EW1200</f>
        <v>-7.2597065992720375E-4</v>
      </c>
      <c r="EX1203" s="36"/>
      <c r="EY1203" s="37"/>
      <c r="EZ1203" s="42">
        <f>EZ1202*EZ1200</f>
        <v>1.9119681126411985E-4</v>
      </c>
      <c r="FA1203" s="42">
        <f>FA1202*FA1200</f>
        <v>-2.4031240155390852E-4</v>
      </c>
      <c r="FB1203" s="36"/>
      <c r="FC1203" s="37"/>
      <c r="FD1203" s="42">
        <f>FD1202*FD1200</f>
        <v>4.3298593024262175E-4</v>
      </c>
      <c r="FE1203" s="42">
        <f>FE1202*FE1200</f>
        <v>-5.6396656527867353E-4</v>
      </c>
      <c r="FF1203" s="36"/>
      <c r="FG1203" s="37"/>
      <c r="FH1203" s="42">
        <f>FH1202*FH1200</f>
        <v>1.7900310228675478E-4</v>
      </c>
      <c r="FI1203" s="42">
        <f>FI1202*FI1200</f>
        <v>-2.209570182734667E-4</v>
      </c>
      <c r="FJ1203" s="36"/>
      <c r="FK1203" s="37"/>
      <c r="FL1203" s="42">
        <f>FL1202*FL1200</f>
        <v>3.812213507348221E-4</v>
      </c>
      <c r="FM1203" s="42">
        <f>FM1202*FM1200</f>
        <v>-5.5765617652387431E-4</v>
      </c>
      <c r="FN1203" s="36"/>
      <c r="FO1203" s="37"/>
      <c r="FP1203" s="42">
        <f>FP1202*FP1200</f>
        <v>1.5244456501600635E-3</v>
      </c>
      <c r="FQ1203" s="42">
        <f>FQ1202*FQ1200</f>
        <v>-2.2327130201640053E-3</v>
      </c>
      <c r="FR1203" s="36"/>
      <c r="FS1203" s="37"/>
      <c r="FT1203" s="42">
        <f>FT1202*FT1200</f>
        <v>6.9150417253562252E-4</v>
      </c>
      <c r="FU1203" s="42">
        <f>FU1202*FU1200</f>
        <v>-9.4698972658520289E-4</v>
      </c>
      <c r="FV1203" s="36"/>
      <c r="FW1203" s="37"/>
      <c r="FX1203" s="42">
        <f>FX1202*FX1200</f>
        <v>1.6016835998496079E-3</v>
      </c>
      <c r="FY1203" s="42">
        <f>FY1202*FY1200</f>
        <v>-2.1904129315869075E-3</v>
      </c>
      <c r="FZ1203" s="36"/>
      <c r="GA1203" s="37"/>
      <c r="GB1203" s="42">
        <f>GB1202*GB1200</f>
        <v>5.9140725214598298E-4</v>
      </c>
      <c r="GC1203" s="42">
        <f>GC1202*GC1200</f>
        <v>-7.534012396506549E-4</v>
      </c>
      <c r="GD1203" s="36"/>
      <c r="GE1203" s="37"/>
      <c r="GF1203" s="42">
        <f>GF1202*GF1200</f>
        <v>2.542822400495112E-3</v>
      </c>
      <c r="GG1203" s="42">
        <f>GG1202*GG1200</f>
        <v>-4.0110581333506904E-3</v>
      </c>
      <c r="GH1203" s="36"/>
      <c r="GI1203" s="37"/>
      <c r="GJ1203" s="42">
        <f>GJ1202*GJ1200</f>
        <v>1.5044691426441736E-3</v>
      </c>
      <c r="GK1203" s="42">
        <f>GK1202*GK1200</f>
        <v>-2.2575653274714649E-3</v>
      </c>
      <c r="GL1203" s="36"/>
      <c r="GM1203" s="37"/>
      <c r="GN1203" s="42">
        <f>GN1202*GN1200</f>
        <v>4.5917417893128035E-4</v>
      </c>
      <c r="GO1203" s="42">
        <f>GO1202*GO1200</f>
        <v>-6.9586691765911608E-4</v>
      </c>
      <c r="GP1203" s="36"/>
      <c r="GQ1203" s="37"/>
      <c r="GR1203" s="42">
        <f>GR1202*GR1200</f>
        <v>2.7166298599485203E-3</v>
      </c>
      <c r="GS1203" s="42">
        <f>GS1202*GS1200</f>
        <v>-4.4232215269881447E-3</v>
      </c>
      <c r="GT1203" s="36"/>
      <c r="GU1203" s="37"/>
      <c r="GV1203" s="42">
        <f>GV1202*GV1200</f>
        <v>2.0914804072467565E-4</v>
      </c>
      <c r="GW1203" s="42">
        <f>GW1202*GW1200</f>
        <v>-2.4953565711625719E-4</v>
      </c>
      <c r="GX1203" s="36"/>
      <c r="GY1203" s="37"/>
      <c r="GZ1203" s="42">
        <f>GZ1202*GZ1200</f>
        <v>4.4126325089358679E-3</v>
      </c>
      <c r="HA1203" s="42">
        <f>HA1202*HA1200</f>
        <v>-6.1773851504873757E-3</v>
      </c>
      <c r="HB1203" s="36"/>
      <c r="HC1203" s="37"/>
      <c r="HD1203" s="42">
        <f>HD1202*HD1200</f>
        <v>3.3445088175623576E-4</v>
      </c>
      <c r="HE1203" s="42">
        <f>HE1202*HE1200</f>
        <v>-3.2167294083216077E-4</v>
      </c>
      <c r="HF1203" s="36"/>
      <c r="HG1203" s="37"/>
      <c r="HH1203" s="42">
        <f>HH1202*HH1200</f>
        <v>2.9251242160147008E-4</v>
      </c>
      <c r="HI1203" s="42">
        <f>HI1202*HI1200</f>
        <v>-3.4682058738610565E-4</v>
      </c>
      <c r="HJ1203" s="36"/>
      <c r="HK1203" s="37"/>
      <c r="HL1203" s="42">
        <f>HL1202*HL1200</f>
        <v>3.4130143186445788E-3</v>
      </c>
      <c r="HM1203" s="42">
        <f>HM1202*HM1200</f>
        <v>-3.3564080621916233E-3</v>
      </c>
      <c r="HN1203" s="36"/>
      <c r="HO1203" s="37"/>
      <c r="HP1203" s="42">
        <f>HP1202*HP1200</f>
        <v>3.4913211020647946E-4</v>
      </c>
      <c r="HQ1203" s="42">
        <f>HQ1202*HQ1200</f>
        <v>-3.7931621858636091E-4</v>
      </c>
      <c r="HR1203" s="36"/>
      <c r="HS1203" s="37"/>
      <c r="HT1203" s="42">
        <f>HT1202*HT1200</f>
        <v>1.9637196636366461E-3</v>
      </c>
      <c r="HU1203" s="42">
        <f>HU1202*HU1200</f>
        <v>-4.5705321066609574E-3</v>
      </c>
      <c r="HV1203" s="36"/>
      <c r="HW1203" s="37"/>
      <c r="HX1203" s="42">
        <f>HX1202*HX1200</f>
        <v>5.1355748064342479E-4</v>
      </c>
      <c r="HY1203" s="42">
        <f>HY1202*HY1200</f>
        <v>-5.1545806480888731E-4</v>
      </c>
      <c r="HZ1203" s="36"/>
      <c r="IA1203" s="37"/>
      <c r="IB1203" s="42">
        <f>IB1202*IB1200</f>
        <v>1.2792975377533603E-3</v>
      </c>
      <c r="IC1203" s="42">
        <f>IC1202*IC1200</f>
        <v>-2.9035712901211452E-3</v>
      </c>
      <c r="ID1203" s="36"/>
      <c r="IE1203" s="37"/>
      <c r="IF1203" s="42">
        <f>IF1202*IF1200</f>
        <v>1.0838098615689531E-3</v>
      </c>
      <c r="IG1203" s="42">
        <f>IG1202*IG1200</f>
        <v>-1.3861175477050947E-3</v>
      </c>
      <c r="IH1203" s="36"/>
      <c r="II1203" s="37"/>
      <c r="IJ1203" s="42">
        <f>IJ1202*IJ1200</f>
        <v>1.0961824800038203E-3</v>
      </c>
      <c r="IK1203" s="42">
        <f>IK1202*IK1200</f>
        <v>-1.5284657421097455E-3</v>
      </c>
      <c r="IL1203" s="36"/>
      <c r="IM1203" s="37"/>
      <c r="IN1203" s="42">
        <f>IN1202*IN1200</f>
        <v>1.4112881091632508E-3</v>
      </c>
      <c r="IO1203" s="42">
        <f>IO1202*IO1200</f>
        <v>-1.7460932793102761E-3</v>
      </c>
      <c r="IP1203" s="36"/>
      <c r="IQ1203" s="37"/>
      <c r="IR1203" s="42">
        <f>IR1202*IR1200</f>
        <v>4.8130062322880297E-4</v>
      </c>
      <c r="IS1203" s="42">
        <f>IS1202*IS1200</f>
        <v>-5.4891335700876201E-4</v>
      </c>
      <c r="IT1203" s="36"/>
      <c r="IU1203" s="37"/>
      <c r="IV1203" s="42">
        <f>IV1202*IV1200</f>
        <v>3.0541756029170571E-4</v>
      </c>
      <c r="IW1203" s="42">
        <f>IW1202*IW1200</f>
        <v>-4.3817032762138948E-4</v>
      </c>
      <c r="IX1203" s="36"/>
      <c r="IY1203" s="37"/>
      <c r="IZ1203" s="42">
        <f>IZ1202*IZ1200</f>
        <v>8.0845775626312871E-2</v>
      </c>
      <c r="JA1203" s="42">
        <f>JA1202*JA1200</f>
        <v>-5.6657275221096502E-2</v>
      </c>
      <c r="JB1203" s="36"/>
      <c r="JC1203" s="37"/>
      <c r="JD1203" s="42">
        <f>JD1202*JD1200</f>
        <v>5.8522571380465883E-2</v>
      </c>
      <c r="JE1203" s="42">
        <f>JE1202*JE1200</f>
        <v>-3.0855368606034994E-2</v>
      </c>
      <c r="JF1203" s="36"/>
      <c r="JG1203" s="37"/>
    </row>
    <row r="1204" spans="2:267" ht="18">
      <c r="B1204" s="167"/>
      <c r="C1204" s="170"/>
      <c r="D1204" s="113">
        <f t="shared" ref="D1204:F1204" si="8257">D1172-$F$6*D1187</f>
        <v>-1.3025632835026564</v>
      </c>
      <c r="E1204" s="114">
        <f t="shared" si="8257"/>
        <v>1.3378617940960031</v>
      </c>
      <c r="F1204" s="115">
        <f t="shared" si="8257"/>
        <v>-0.45813006395124861</v>
      </c>
      <c r="G1204" s="31"/>
      <c r="H1204" s="49"/>
      <c r="I1204" s="191"/>
      <c r="J1204" s="192" t="s">
        <v>41</v>
      </c>
      <c r="K1204" s="94" t="s">
        <v>24</v>
      </c>
      <c r="L1204" s="42">
        <f t="array" ref="L1204:N1204">MMULT(L1203:M1203,$D1206:$F1207)</f>
        <v>6.3813348143371435E-3</v>
      </c>
      <c r="M1204" s="42">
        <v>-1.4267072414525937E-2</v>
      </c>
      <c r="N1204" s="42">
        <v>1.6095615943899577E-2</v>
      </c>
      <c r="O1204" s="37"/>
      <c r="P1204" s="42">
        <f t="array" ref="P1204:R1204">MMULT(P1203:Q1203,$D1206:$F1207)</f>
        <v>6.5864124256865726E-3</v>
      </c>
      <c r="Q1204" s="42">
        <v>-1.4753827643276061E-2</v>
      </c>
      <c r="R1204" s="42">
        <v>1.6600675919841462E-2</v>
      </c>
      <c r="S1204" s="37"/>
      <c r="T1204" s="42">
        <f t="array" ref="T1204:V1204">MMULT(T1203:U1203,$D1206:$F1207)</f>
        <v>7.5984276256612047E-3</v>
      </c>
      <c r="U1204" s="42">
        <v>-1.7128563739534752E-2</v>
      </c>
      <c r="V1204" s="42">
        <v>1.9104835987542559E-2</v>
      </c>
      <c r="W1204" s="37"/>
      <c r="X1204" s="42">
        <f t="array" ref="X1204:Z1204">MMULT(X1203:Y1203,$D1206:$F1207)</f>
        <v>9.4307049800177178E-3</v>
      </c>
      <c r="Y1204" s="42">
        <v>-2.0667845154716386E-2</v>
      </c>
      <c r="Z1204" s="42">
        <v>2.3967131557848253E-2</v>
      </c>
      <c r="AA1204" s="37"/>
      <c r="AB1204" s="42">
        <f t="array" ref="AB1204:AD1204">MMULT(AB1203:AC1203,$D1206:$F1207)</f>
        <v>1.1592117901338952E-2</v>
      </c>
      <c r="AC1204" s="42">
        <v>-2.5358450812139496E-2</v>
      </c>
      <c r="AD1204" s="42">
        <v>2.9480107728848997E-2</v>
      </c>
      <c r="AE1204" s="37"/>
      <c r="AF1204" s="42">
        <f t="array" ref="AF1204:AH1204">MMULT(AF1203:AG1203,$D1206:$F1207)</f>
        <v>9.039990226302053E-3</v>
      </c>
      <c r="AG1204" s="42">
        <v>-2.0388223904396732E-2</v>
      </c>
      <c r="AH1204" s="42">
        <v>2.2725033797843693E-2</v>
      </c>
      <c r="AI1204" s="37"/>
      <c r="AJ1204" s="42">
        <f t="array" ref="AJ1204:AL1204">MMULT(AJ1203:AK1203,$D1206:$F1207)</f>
        <v>3.8213385386844323E-2</v>
      </c>
      <c r="AK1204" s="42">
        <v>-8.9115519523474199E-2</v>
      </c>
      <c r="AL1204" s="42">
        <v>9.4795583008465217E-2</v>
      </c>
      <c r="AM1204" s="37"/>
      <c r="AN1204" s="42">
        <f t="array" ref="AN1204:AP1204">MMULT(AN1203:AO1203,$D1206:$F1207)</f>
        <v>3.4901869497777939E-2</v>
      </c>
      <c r="AO1204" s="42">
        <v>-7.8674773319921149E-2</v>
      </c>
      <c r="AP1204" s="42">
        <v>8.7755087554973979E-2</v>
      </c>
      <c r="AQ1204" s="37"/>
      <c r="AR1204" s="42">
        <f t="array" ref="AR1204:AT1204">MMULT(AR1203:AS1203,$D1206:$F1207)</f>
        <v>1.4999919160330284E-2</v>
      </c>
      <c r="AS1204" s="42">
        <v>-3.2535484602931715E-2</v>
      </c>
      <c r="AT1204" s="42">
        <v>3.8266537625221038E-2</v>
      </c>
      <c r="AU1204" s="37"/>
      <c r="AV1204" s="42">
        <f t="array" ref="AV1204:AX1204">MMULT(AV1203:AW1203,$D1206:$F1207)</f>
        <v>2.3208763753579151E-2</v>
      </c>
      <c r="AW1204" s="42">
        <v>-5.0839748918482357E-2</v>
      </c>
      <c r="AX1204" s="42">
        <v>5.8992699354414813E-2</v>
      </c>
      <c r="AY1204" s="37"/>
      <c r="AZ1204" s="42">
        <f t="array" ref="AZ1204:BB1204">MMULT(AZ1203:BA1203,$D1206:$F1207)</f>
        <v>1.1684016680374791E-2</v>
      </c>
      <c r="BA1204" s="42">
        <v>-2.5923228730895871E-2</v>
      </c>
      <c r="BB1204" s="42">
        <v>2.9556663619239455E-2</v>
      </c>
      <c r="BC1204" s="37"/>
      <c r="BD1204" s="42">
        <f t="array" ref="BD1204:BF1204">MMULT(BD1203:BE1203,$D1206:$F1207)</f>
        <v>1.3387532754370622E-2</v>
      </c>
      <c r="BE1204" s="42">
        <v>-2.9933935773556498E-2</v>
      </c>
      <c r="BF1204" s="42">
        <v>3.3766132337932284E-2</v>
      </c>
      <c r="BG1204" s="37"/>
      <c r="BH1204" s="42">
        <f t="array" ref="BH1204:BJ1204">MMULT(BH1203:BI1203,$D1206:$F1207)</f>
        <v>2.2284419439015993E-2</v>
      </c>
      <c r="BI1204" s="42">
        <v>-5.0920310811481864E-2</v>
      </c>
      <c r="BJ1204" s="42">
        <v>5.5733559025824594E-2</v>
      </c>
      <c r="BK1204" s="37"/>
      <c r="BL1204" s="42">
        <f t="array" ref="BL1204:BN1204">MMULT(BL1203:BM1203,$D1206:$F1207)</f>
        <v>2.6087262779350761E-2</v>
      </c>
      <c r="BM1204" s="42">
        <v>-5.7650731026193197E-2</v>
      </c>
      <c r="BN1204" s="42">
        <v>6.609094698650006E-2</v>
      </c>
      <c r="BO1204" s="37"/>
      <c r="BP1204" s="42">
        <f t="array" ref="BP1204:BR1204">MMULT(BP1203:BQ1203,$D1206:$F1207)</f>
        <v>3.9178881309673674E-2</v>
      </c>
      <c r="BQ1204" s="42">
        <v>-8.4299730326856476E-2</v>
      </c>
      <c r="BR1204" s="42">
        <v>0.10024409751991696</v>
      </c>
      <c r="BS1204" s="37"/>
      <c r="BT1204" s="42">
        <f t="array" ref="BT1204:BV1204">MMULT(BT1203:BU1203,$D1206:$F1207)</f>
        <v>5.8023018716666427E-3</v>
      </c>
      <c r="BU1204" s="42">
        <v>-1.2967228385138797E-2</v>
      </c>
      <c r="BV1204" s="42">
        <v>1.4637400646788389E-2</v>
      </c>
      <c r="BW1204" s="37"/>
      <c r="BX1204" s="42">
        <f t="array" ref="BX1204:BZ1204">MMULT(BX1203:BY1203,$D1206:$F1207)</f>
        <v>1.7883295886408482E-2</v>
      </c>
      <c r="BY1204" s="42">
        <v>-3.9267355208761963E-2</v>
      </c>
      <c r="BZ1204" s="42">
        <v>4.5415979508694665E-2</v>
      </c>
      <c r="CA1204" s="37"/>
      <c r="CB1204" s="42">
        <f t="array" ref="CB1204:CD1204">MMULT(CB1203:CC1203,$D1206:$F1207)</f>
        <v>8.2272140837048452E-3</v>
      </c>
      <c r="CC1204" s="42">
        <v>-1.8355267407730264E-2</v>
      </c>
      <c r="CD1204" s="42">
        <v>2.0768203314447412E-2</v>
      </c>
      <c r="CE1204" s="37"/>
      <c r="CF1204" s="42">
        <f t="array" ref="CF1204:CH1204">MMULT(CF1203:CG1203,$D1206:$F1207)</f>
        <v>5.9712514653366602E-3</v>
      </c>
      <c r="CG1204" s="42">
        <v>-1.3460814894101922E-2</v>
      </c>
      <c r="CH1204" s="42">
        <v>1.5013486041873681E-2</v>
      </c>
      <c r="CI1204" s="37"/>
      <c r="CJ1204" s="42">
        <f t="array" ref="CJ1204:CL1204">MMULT(CJ1203:CK1203,$D1206:$F1207)</f>
        <v>9.4934530508270464E-3</v>
      </c>
      <c r="CK1204" s="42">
        <v>-2.0980775097071445E-2</v>
      </c>
      <c r="CL1204" s="42">
        <v>2.4050812266038085E-2</v>
      </c>
      <c r="CM1204" s="37"/>
      <c r="CN1204" s="42">
        <f t="array" ref="CN1204:CP1204">MMULT(CN1203:CO1203,$D1206:$F1207)</f>
        <v>1.0085011172271532E-2</v>
      </c>
      <c r="CO1204" s="42">
        <v>-2.2638289746275995E-2</v>
      </c>
      <c r="CP1204" s="42">
        <v>2.539818886236845E-2</v>
      </c>
      <c r="CQ1204" s="37"/>
      <c r="CR1204" s="42">
        <f t="array" ref="CR1204:CT1204">MMULT(CR1203:CS1203,$D1206:$F1207)</f>
        <v>5.8244087872299285E-3</v>
      </c>
      <c r="CS1204" s="42">
        <v>-1.3020549372217329E-2</v>
      </c>
      <c r="CT1204" s="42">
        <v>1.4691477831567733E-2</v>
      </c>
      <c r="CU1204" s="37"/>
      <c r="CV1204" s="42">
        <f t="array" ref="CV1204:CX1204">MMULT(CV1203:CW1203,$D1206:$F1207)</f>
        <v>1.6702293817217408E-2</v>
      </c>
      <c r="CW1204" s="42">
        <v>-3.6992344026252524E-2</v>
      </c>
      <c r="CX1204" s="42">
        <v>4.2279267255965508E-2</v>
      </c>
      <c r="CY1204" s="37"/>
      <c r="CZ1204" s="42">
        <f t="array" ref="CZ1204:DB1204">MMULT(CZ1203:DA1203,$D1206:$F1207)</f>
        <v>8.5059955972971186E-3</v>
      </c>
      <c r="DA1204" s="42">
        <v>-1.9066076786527747E-2</v>
      </c>
      <c r="DB1204" s="42">
        <v>2.1433558830071649E-2</v>
      </c>
      <c r="DC1204" s="37"/>
      <c r="DD1204" s="42">
        <f t="array" ref="DD1204:DF1204">MMULT(DD1203:DE1203,$D1206:$F1207)</f>
        <v>6.3928720877349261E-3</v>
      </c>
      <c r="DE1204" s="42">
        <v>-1.4467576321155308E-2</v>
      </c>
      <c r="DF1204" s="42">
        <v>1.6049234161081637E-2</v>
      </c>
      <c r="DG1204" s="37"/>
      <c r="DH1204" s="42">
        <f t="array" ref="DH1204:DJ1204">MMULT(DH1203:DI1203,$D1206:$F1207)</f>
        <v>1.0153445911570066E-2</v>
      </c>
      <c r="DI1204" s="42">
        <v>-2.2521399791057564E-2</v>
      </c>
      <c r="DJ1204" s="42">
        <v>2.5687407227608931E-2</v>
      </c>
      <c r="DK1204" s="37"/>
      <c r="DL1204" s="42">
        <f t="array" ref="DL1204:DN1204">MMULT(DL1203:DM1203,$D1206:$F1207)</f>
        <v>1.233025993571548E-2</v>
      </c>
      <c r="DM1204" s="42">
        <v>-2.7938707713556284E-2</v>
      </c>
      <c r="DN1204" s="42">
        <v>3.0940138623676658E-2</v>
      </c>
      <c r="DO1204" s="37"/>
      <c r="DP1204" s="42">
        <f t="array" ref="DP1204:DR1204">MMULT(DP1203:DQ1203,$D1206:$F1207)</f>
        <v>2.9697220199779269E-2</v>
      </c>
      <c r="DQ1204" s="42">
        <v>-6.6644802760041547E-2</v>
      </c>
      <c r="DR1204" s="42">
        <v>7.4797505200680403E-2</v>
      </c>
      <c r="DS1204" s="37"/>
      <c r="DT1204" s="42">
        <f t="array" ref="DT1204:DV1204">MMULT(DT1203:DU1203,$D1206:$F1207)</f>
        <v>1.1828933977808985E-2</v>
      </c>
      <c r="DU1204" s="42">
        <v>-2.6829191177065996E-2</v>
      </c>
      <c r="DV1204" s="42">
        <v>2.9670753982320934E-2</v>
      </c>
      <c r="DW1204" s="37"/>
      <c r="DX1204" s="42">
        <f t="array" ref="DX1204:DZ1204">MMULT(DX1203:DY1203,$D1206:$F1207)</f>
        <v>8.4195272102640783E-3</v>
      </c>
      <c r="DY1204" s="42">
        <v>-1.928647433646884E-2</v>
      </c>
      <c r="DZ1204" s="42">
        <v>2.103671493190588E-2</v>
      </c>
      <c r="EA1204" s="37"/>
      <c r="EB1204" s="42">
        <f t="array" ref="EB1204:ED1204">MMULT(EB1203:EC1203,$D1206:$F1207)</f>
        <v>1.3234195119343324E-2</v>
      </c>
      <c r="EC1204" s="42">
        <v>-2.9709389841273887E-2</v>
      </c>
      <c r="ED1204" s="42">
        <v>3.3328267765284129E-2</v>
      </c>
      <c r="EE1204" s="37"/>
      <c r="EF1204" s="42">
        <f t="array" ref="EF1204:EH1204">MMULT(EF1203:EG1203,$D1206:$F1207)</f>
        <v>2.2494829980767822E-2</v>
      </c>
      <c r="EG1204" s="42">
        <v>-5.2305835607940138E-2</v>
      </c>
      <c r="EH1204" s="42">
        <v>5.5868913352042027E-2</v>
      </c>
      <c r="EI1204" s="37"/>
      <c r="EJ1204" s="42">
        <f t="array" ref="EJ1204:EL1204">MMULT(EJ1203:EK1203,$D1206:$F1207)</f>
        <v>-6.7500560777419122E-4</v>
      </c>
      <c r="EK1204" s="42">
        <v>1.4144070273794556E-3</v>
      </c>
      <c r="EL1204" s="42">
        <v>-1.743494625412519E-3</v>
      </c>
      <c r="EM1204" s="37"/>
      <c r="EN1204" s="42">
        <f t="array" ref="EN1204:EP1204">MMULT(EN1203:EO1203,$D1206:$F1207)</f>
        <v>-6.0113827995748859E-4</v>
      </c>
      <c r="EO1204" s="42">
        <v>1.2659390445021708E-3</v>
      </c>
      <c r="EP1204" s="42">
        <v>-1.5499724524886405E-3</v>
      </c>
      <c r="EQ1204" s="37"/>
      <c r="ER1204" s="42">
        <f t="array" ref="ER1204:ET1204">MMULT(ER1203:ES1203,$D1206:$F1207)</f>
        <v>-6.7500560777419122E-4</v>
      </c>
      <c r="ES1204" s="42">
        <v>1.4144070273794556E-3</v>
      </c>
      <c r="ET1204" s="42">
        <v>-1.743494625412519E-3</v>
      </c>
      <c r="EU1204" s="37"/>
      <c r="EV1204" s="42">
        <f t="array" ref="EV1204:EX1204">MMULT(EV1203:EW1203,$D1206:$F1207)</f>
        <v>-1.647251275652596E-3</v>
      </c>
      <c r="EW1204" s="42">
        <v>3.4017481114174577E-3</v>
      </c>
      <c r="EX1204" s="42">
        <v>-4.2763008255101206E-3</v>
      </c>
      <c r="EY1204" s="37"/>
      <c r="EZ1204" s="42">
        <f t="array" ref="EZ1204:FB1204">MMULT(EZ1203:FA1203,$D1206:$F1207)</f>
        <v>-5.6642299848852821E-4</v>
      </c>
      <c r="FA1204" s="42">
        <v>1.1845689718205901E-3</v>
      </c>
      <c r="FB1204" s="42">
        <v>-1.4640327170802841E-3</v>
      </c>
      <c r="FC1204" s="37"/>
      <c r="FD1204" s="42">
        <f t="array" ref="FD1204:FF1204">MMULT(FD1203:FE1203,$D1206:$F1207)</f>
        <v>-1.3100701597335458E-3</v>
      </c>
      <c r="FE1204" s="42">
        <v>2.7267835977260071E-3</v>
      </c>
      <c r="FF1204" s="42">
        <v>-3.391746964137396E-3</v>
      </c>
      <c r="FG1204" s="37"/>
      <c r="FH1204" s="42">
        <f t="array" ref="FH1204:FJ1204">MMULT(FH1203:FI1203,$D1206:$F1207)</f>
        <v>-5.2472129866785815E-4</v>
      </c>
      <c r="FI1204" s="42">
        <v>1.1000064875477675E-3</v>
      </c>
      <c r="FJ1204" s="42">
        <v>-1.3551019465738905E-3</v>
      </c>
      <c r="FK1204" s="37"/>
      <c r="FL1204" s="42">
        <f t="array" ref="FL1204:FN1204">MMULT(FL1203:FM1203,$D1206:$F1207)</f>
        <v>-1.2380459356411931E-3</v>
      </c>
      <c r="FM1204" s="42">
        <v>2.5375340895916246E-3</v>
      </c>
      <c r="FN1204" s="42">
        <v>-3.2222733995830449E-3</v>
      </c>
      <c r="FO1204" s="37"/>
      <c r="FP1204" s="42">
        <f t="array" ref="FP1204:FR1204">MMULT(FP1203:FQ1203,$D1206:$F1207)</f>
        <v>-4.9545369050606677E-3</v>
      </c>
      <c r="FQ1204" s="42">
        <v>1.0153321313080804E-2</v>
      </c>
      <c r="FR1204" s="42">
        <v>-1.2895925950646609E-2</v>
      </c>
      <c r="FS1204" s="37"/>
      <c r="FT1204" s="42">
        <f t="array" ref="FT1204:FV1204">MMULT(FT1203:FU1203,$D1206:$F1207)</f>
        <v>-2.1563542997782379E-3</v>
      </c>
      <c r="FU1204" s="42">
        <v>4.4584376820280061E-3</v>
      </c>
      <c r="FV1204" s="42">
        <v>-5.5956373184025548E-3</v>
      </c>
      <c r="FW1204" s="37"/>
      <c r="FX1204" s="42">
        <f t="array" ref="FX1204:FZ1204">MMULT(FX1203:FY1203,$D1206:$F1207)</f>
        <v>-4.9904149644265892E-3</v>
      </c>
      <c r="FY1204" s="42">
        <v>1.0319983425413966E-2</v>
      </c>
      <c r="FZ1204" s="42">
        <v>-1.2949071801693288E-2</v>
      </c>
      <c r="GA1204" s="37"/>
      <c r="GB1204" s="42">
        <f t="array" ref="GB1204:GD1204">MMULT(GB1203:GC1203,$D1206:$F1207)</f>
        <v>-1.7659917492188518E-3</v>
      </c>
      <c r="GC1204" s="42">
        <v>3.6866248422695496E-3</v>
      </c>
      <c r="GD1204" s="42">
        <v>-4.5674166528462175E-3</v>
      </c>
      <c r="GE1204" s="37"/>
      <c r="GF1204" s="42">
        <f t="array" ref="GF1204:GH1204">MMULT(GF1203:GG1203,$D1206:$F1207)</f>
        <v>-8.6613658299112099E-3</v>
      </c>
      <c r="GG1204" s="42">
        <v>1.7577838478796022E-2</v>
      </c>
      <c r="GH1204" s="42">
        <v>-2.261851210023192E-2</v>
      </c>
      <c r="GI1204" s="37"/>
      <c r="GJ1204" s="42">
        <f t="array" ref="GJ1204:GL1204">MMULT(GJ1203:GK1203,$D1206:$F1207)</f>
        <v>-4.9645156700759367E-3</v>
      </c>
      <c r="GK1204" s="42">
        <v>1.0141345380532765E-2</v>
      </c>
      <c r="GL1204" s="42">
        <v>-1.2935908401772521E-2</v>
      </c>
      <c r="GM1204" s="37"/>
      <c r="GN1204" s="42">
        <f t="array" ref="GN1204:GP1204">MMULT(GN1203:GO1203,$D1206:$F1207)</f>
        <v>-1.5246760313250402E-3</v>
      </c>
      <c r="GO1204" s="42">
        <v>3.1105182349159153E-3</v>
      </c>
      <c r="GP1204" s="42">
        <v>-3.9745532404425951E-3</v>
      </c>
      <c r="GQ1204" s="37"/>
      <c r="GR1204" s="42">
        <f t="array" ref="GR1204:GT1204">MMULT(GR1203:GS1203,$D1206:$F1207)</f>
        <v>-9.4444184496601229E-3</v>
      </c>
      <c r="GS1204" s="42">
        <v>1.908810245958132E-2</v>
      </c>
      <c r="GT1204" s="42">
        <v>-2.4697486101677817E-2</v>
      </c>
      <c r="GU1204" s="37"/>
      <c r="GV1204" s="42">
        <f t="array" ref="GV1204:GX1204">MMULT(GV1203:GW1203,$D1206:$F1207)</f>
        <v>-6.0113827995748859E-4</v>
      </c>
      <c r="GW1204" s="42">
        <v>1.2659390445021708E-3</v>
      </c>
      <c r="GX1204" s="42">
        <v>-1.5499724524886405E-3</v>
      </c>
      <c r="GY1204" s="37"/>
      <c r="GZ1204" s="42">
        <f t="array" ref="GZ1204:HB1204">MMULT(GZ1203:HA1203,$D1206:$F1207)</f>
        <v>-1.3946258256582605E-2</v>
      </c>
      <c r="HA1204" s="42">
        <v>2.875105243428307E-2</v>
      </c>
      <c r="HB1204" s="42">
        <v>-3.6226158406636289E-2</v>
      </c>
      <c r="HC1204" s="37"/>
      <c r="HD1204" s="42">
        <f t="array" ref="HD1204:HF1204">MMULT(HD1203:HE1203,$D1206:$F1207)</f>
        <v>-8.5419552301286509E-4</v>
      </c>
      <c r="HE1204" s="42">
        <v>1.8512743021453525E-3</v>
      </c>
      <c r="HF1204" s="42">
        <v>-2.1798059277734327E-3</v>
      </c>
      <c r="HG1204" s="37"/>
      <c r="HH1204" s="42">
        <f t="array" ref="HH1204:HJ1204">MMULT(HH1203:HI1203,$D1206:$F1207)</f>
        <v>-8.3773180655080442E-4</v>
      </c>
      <c r="HI1204" s="42">
        <v>1.7656576482549015E-3</v>
      </c>
      <c r="HJ1204" s="42">
        <v>-2.1593667268499889E-3</v>
      </c>
      <c r="HK1204" s="37"/>
      <c r="HL1204" s="42">
        <f t="array" ref="HL1204:HN1204">MMULT(HL1203:HM1203,$D1206:$F1207)</f>
        <v>-8.8190667582688509E-3</v>
      </c>
      <c r="HM1204" s="42">
        <v>1.9057049560449495E-2</v>
      </c>
      <c r="HN1204" s="42">
        <v>-2.2529526072326667E-2</v>
      </c>
      <c r="HO1204" s="37"/>
      <c r="HP1204" s="42">
        <f t="array" ref="HP1204:HR1204">MMULT(HP1203:HQ1203,$D1206:$F1207)</f>
        <v>-9.5193980272265566E-4</v>
      </c>
      <c r="HQ1204" s="42">
        <v>2.029923935361637E-3</v>
      </c>
      <c r="HR1204" s="42">
        <v>-2.4435768119283074E-3</v>
      </c>
      <c r="HS1204" s="37"/>
      <c r="HT1204" s="42">
        <f t="array" ref="HT1204:HV1204">MMULT(HT1203:HU1203,$D1206:$F1207)</f>
        <v>-8.7278082816376196E-3</v>
      </c>
      <c r="HU1204" s="42">
        <v>1.6870476705958596E-2</v>
      </c>
      <c r="HV1204" s="42">
        <v>-2.3155890818946111E-2</v>
      </c>
      <c r="HW1204" s="37"/>
      <c r="HX1204" s="42">
        <f t="array" ref="HX1204:HZ1204">MMULT(HX1203:HY1203,$D1206:$F1207)</f>
        <v>-1.341429778418164E-3</v>
      </c>
      <c r="HY1204" s="42">
        <v>2.8908322480573458E-3</v>
      </c>
      <c r="HZ1204" s="42">
        <v>-3.4302605446087072E-3</v>
      </c>
      <c r="IA1204" s="37"/>
      <c r="IB1204" s="42">
        <f t="array" ref="IB1204:ID1204">MMULT(IB1203:IC1203,$D1206:$F1207)</f>
        <v>-5.5834692248427327E-3</v>
      </c>
      <c r="IC1204" s="42">
        <v>1.0825021859032037E-2</v>
      </c>
      <c r="ID1204" s="42">
        <v>-1.4799587962752239E-2</v>
      </c>
      <c r="IE1204" s="37"/>
      <c r="IF1204" s="42">
        <f t="array" ref="IF1204:IH1204">MMULT(IF1203:IG1203,$D1206:$F1207)</f>
        <v>-3.2438755229468206E-3</v>
      </c>
      <c r="IG1204" s="42">
        <v>6.7682581697222233E-3</v>
      </c>
      <c r="IH1204" s="42">
        <v>-8.3912268652392499E-3</v>
      </c>
      <c r="II1204" s="37"/>
      <c r="IJ1204" s="42">
        <f t="array" ref="IJ1204:IL1204">MMULT(IJ1203:IK1203,$D1206:$F1207)</f>
        <v>-3.4560527741296018E-3</v>
      </c>
      <c r="IK1204" s="42">
        <v>7.1286294939528908E-3</v>
      </c>
      <c r="IL1204" s="42">
        <v>-8.9756555167975361E-3</v>
      </c>
      <c r="IM1204" s="37"/>
      <c r="IN1204" s="42">
        <f t="array" ref="IN1204:IP1204">MMULT(IN1203:IO1203,$D1206:$F1207)</f>
        <v>-4.1425679908260286E-3</v>
      </c>
      <c r="IO1204" s="42">
        <v>8.6816474112473355E-3</v>
      </c>
      <c r="IP1204" s="42">
        <v>-1.0699412378493221E-2</v>
      </c>
      <c r="IQ1204" s="37"/>
      <c r="IR1204" s="42">
        <f t="array" ref="IR1204:IT1204">MMULT(IR1203:IS1203,$D1206:$F1207)</f>
        <v>-1.3483031972351955E-3</v>
      </c>
      <c r="IS1204" s="42">
        <v>2.8565591798664948E-3</v>
      </c>
      <c r="IT1204" s="42">
        <v>-3.4690441538579291E-3</v>
      </c>
      <c r="IU1204" s="37"/>
      <c r="IV1204" s="42">
        <f t="array" ref="IV1204:IX1204">MMULT(IV1203:IW1203,$D1206:$F1207)</f>
        <v>-9.7996385826093057E-4</v>
      </c>
      <c r="IW1204" s="42">
        <v>2.0137185905597615E-3</v>
      </c>
      <c r="IX1204" s="42">
        <v>-2.5483328450604742E-3</v>
      </c>
      <c r="IY1204" s="37"/>
      <c r="IZ1204" s="42">
        <f t="array" ref="IZ1204:JB1204">MMULT(IZ1203:JA1203,$D1206:$F1207)</f>
        <v>-0.1772740504270009</v>
      </c>
      <c r="JA1204" s="42">
        <v>0.40029093546743832</v>
      </c>
      <c r="JB1204" s="42">
        <v>-0.44543090326817958</v>
      </c>
      <c r="JC1204" s="37"/>
      <c r="JD1204" s="42">
        <f t="array" ref="JD1204:JF1204">MMULT(JD1203:JE1203,$D1206:$F1207)</f>
        <v>-0.11426392832976082</v>
      </c>
      <c r="JE1204" s="42">
        <v>0.26703392710901885</v>
      </c>
      <c r="JF1204" s="42">
        <v>-0.28320944698773015</v>
      </c>
      <c r="JG1204" s="37"/>
    </row>
    <row r="1205" spans="2:267" ht="18">
      <c r="B1205" s="168"/>
      <c r="C1205" s="171"/>
      <c r="D1205" s="116">
        <f t="shared" ref="D1205:F1205" si="8258">D1173-$F$6*D1188</f>
        <v>-1.6667547376460825</v>
      </c>
      <c r="E1205" s="117">
        <f t="shared" si="8258"/>
        <v>3.1172553903275175</v>
      </c>
      <c r="F1205" s="118">
        <f t="shared" si="8258"/>
        <v>-1.5211962959145788</v>
      </c>
      <c r="G1205" s="32"/>
      <c r="H1205" s="49"/>
      <c r="I1205" s="198"/>
      <c r="J1205" s="194"/>
      <c r="K1205" s="93" t="s">
        <v>1</v>
      </c>
      <c r="L1205" s="42">
        <f>L1204*L1197</f>
        <v>5.7394855280523501E-5</v>
      </c>
      <c r="M1205" s="42">
        <f>M1204*M1197</f>
        <v>-1.4296888543758086E-4</v>
      </c>
      <c r="N1205" s="42">
        <f>N1204*N1197</f>
        <v>3.4676901144272071E-4</v>
      </c>
      <c r="O1205" s="37"/>
      <c r="P1205" s="42">
        <f>P1204*P1197</f>
        <v>3.7390746373877348E-5</v>
      </c>
      <c r="Q1205" s="42">
        <f>Q1204*Q1197</f>
        <v>-2.5014699401791542E-4</v>
      </c>
      <c r="R1205" s="42">
        <f>R1204*R1197</f>
        <v>3.6330304373721669E-4</v>
      </c>
      <c r="S1205" s="37"/>
      <c r="T1205" s="42">
        <f>T1204*T1197</f>
        <v>7.4488500635849206E-5</v>
      </c>
      <c r="U1205" s="42">
        <f>U1204*U1197</f>
        <v>-6.9657522037769738E-4</v>
      </c>
      <c r="V1205" s="42">
        <f>V1204*V1197</f>
        <v>4.1911026881228573E-4</v>
      </c>
      <c r="W1205" s="37"/>
      <c r="X1205" s="42">
        <f>X1204*X1197</f>
        <v>4.3064319406620544E-5</v>
      </c>
      <c r="Y1205" s="42">
        <f>Y1204*Y1197</f>
        <v>-8.0117401827688506E-5</v>
      </c>
      <c r="Z1205" s="42">
        <f>Z1204*Z1197</f>
        <v>2.0309614535467821E-3</v>
      </c>
      <c r="AA1205" s="37"/>
      <c r="AB1205" s="42">
        <f>AB1204*AB1197</f>
        <v>4.0504670480225031E-4</v>
      </c>
      <c r="AC1205" s="42">
        <f>AC1204*AC1197</f>
        <v>-3.5990775955987547E-4</v>
      </c>
      <c r="AD1205" s="42">
        <f>AD1204*AD1197</f>
        <v>2.8067281374319231E-3</v>
      </c>
      <c r="AE1205" s="37"/>
      <c r="AF1205" s="42">
        <f>AF1204*AF1197</f>
        <v>3.4620653108435325E-5</v>
      </c>
      <c r="AG1205" s="42">
        <f>AG1204*AG1197</f>
        <v>-1.1477594375320021E-3</v>
      </c>
      <c r="AH1205" s="42">
        <f>AH1204*AH1197</f>
        <v>8.444998236033142E-4</v>
      </c>
      <c r="AI1205" s="37"/>
      <c r="AJ1205" s="42">
        <f>AJ1204*AJ1197</f>
        <v>6.1688594748856565E-5</v>
      </c>
      <c r="AK1205" s="42">
        <f>AK1204*AK1197</f>
        <v>-1.8124594176209149E-2</v>
      </c>
      <c r="AL1205" s="42">
        <f>AL1204*AL1197</f>
        <v>8.3391721376023173E-3</v>
      </c>
      <c r="AM1205" s="37"/>
      <c r="AN1205" s="42">
        <f>AN1204*AN1197</f>
        <v>4.0367500603921292E-3</v>
      </c>
      <c r="AO1205" s="42">
        <f>AO1204*AO1197</f>
        <v>-1.135589640242273E-2</v>
      </c>
      <c r="AP1205" s="42">
        <f>AP1204*AP1197</f>
        <v>9.5933976854998878E-3</v>
      </c>
      <c r="AQ1205" s="37"/>
      <c r="AR1205" s="42">
        <f>AR1204*AR1197</f>
        <v>2.9013688039013447E-5</v>
      </c>
      <c r="AS1205" s="42">
        <f>AS1204*AS1197</f>
        <v>-7.5449326981013643E-4</v>
      </c>
      <c r="AT1205" s="42">
        <f>AT1204*AT1197</f>
        <v>5.0239862141233556E-3</v>
      </c>
      <c r="AU1205" s="37"/>
      <c r="AV1205" s="42">
        <f>AV1204*AV1197</f>
        <v>3.5648639138769926E-4</v>
      </c>
      <c r="AW1205" s="42">
        <f>AW1204*AW1197</f>
        <v>-3.8867314831926847E-3</v>
      </c>
      <c r="AX1205" s="42">
        <f>AX1204*AX1197</f>
        <v>8.5376735477420054E-3</v>
      </c>
      <c r="AY1205" s="37"/>
      <c r="AZ1205" s="42">
        <f>AZ1204*AZ1197</f>
        <v>3.2659028318480804E-4</v>
      </c>
      <c r="BA1205" s="42">
        <f>BA1204*BA1197</f>
        <v>-1.1283262713317746E-3</v>
      </c>
      <c r="BB1205" s="42">
        <f>BB1204*BB1197</f>
        <v>2.2830489689831079E-3</v>
      </c>
      <c r="BC1205" s="37"/>
      <c r="BD1205" s="42">
        <f>BD1204*BD1197</f>
        <v>2.3971543292303145E-4</v>
      </c>
      <c r="BE1205" s="42">
        <f>BE1204*BE1197</f>
        <v>-2.097201767195819E-3</v>
      </c>
      <c r="BF1205" s="42">
        <f>BF1204*BF1197</f>
        <v>2.6439711347386926E-3</v>
      </c>
      <c r="BG1205" s="37"/>
      <c r="BH1205" s="42">
        <f>BH1204*BH1197</f>
        <v>6.7647039137320661E-4</v>
      </c>
      <c r="BI1205" s="42">
        <f>BI1204*BI1197</f>
        <v>-7.2408129774040805E-3</v>
      </c>
      <c r="BJ1205" s="42">
        <f>BJ1204*BJ1197</f>
        <v>4.3731641005712776E-3</v>
      </c>
      <c r="BK1205" s="37"/>
      <c r="BL1205" s="42">
        <f>BL1204*BL1197</f>
        <v>3.6118321881438865E-3</v>
      </c>
      <c r="BM1205" s="42">
        <f>BM1204*BM1197</f>
        <v>-4.9830679033959569E-3</v>
      </c>
      <c r="BN1205" s="42">
        <f>BN1204*BN1197</f>
        <v>7.3349207583558633E-3</v>
      </c>
      <c r="BO1205" s="37"/>
      <c r="BP1205" s="42">
        <f>BP1204*BP1197</f>
        <v>1.7075886275022322E-3</v>
      </c>
      <c r="BQ1205" s="42">
        <f>BQ1204*BQ1197</f>
        <v>-6.8655616132500524E-3</v>
      </c>
      <c r="BR1205" s="42">
        <f>BR1204*BR1197</f>
        <v>1.8951828523561226E-2</v>
      </c>
      <c r="BS1205" s="37"/>
      <c r="BT1205" s="42">
        <f>BT1204*BT1197</f>
        <v>2.4425973035274015E-5</v>
      </c>
      <c r="BU1205" s="42">
        <f>BU1204*BU1197</f>
        <v>-2.065496331565953E-5</v>
      </c>
      <c r="BV1205" s="42">
        <f>BV1204*BV1197</f>
        <v>2.2641040431820708E-4</v>
      </c>
      <c r="BW1205" s="37"/>
      <c r="BX1205" s="42">
        <f>BX1204*BX1197</f>
        <v>3.5058973532152531E-3</v>
      </c>
      <c r="BY1205" s="42">
        <f>BY1204*BY1197</f>
        <v>-1.2502937055069981E-3</v>
      </c>
      <c r="BZ1205" s="42">
        <f>BZ1204*BZ1197</f>
        <v>3.1141282147814286E-3</v>
      </c>
      <c r="CA1205" s="37"/>
      <c r="CB1205" s="42">
        <f>CB1204*CB1197</f>
        <v>4.4923446880333596E-4</v>
      </c>
      <c r="CC1205" s="42">
        <f>CC1204*CC1197</f>
        <v>-3.9694666925820904E-4</v>
      </c>
      <c r="CD1205" s="42">
        <f>CD1204*CD1197</f>
        <v>6.8967755558690415E-4</v>
      </c>
      <c r="CE1205" s="37"/>
      <c r="CF1205" s="42">
        <f>CF1204*CF1197</f>
        <v>6.1908429835922936E-5</v>
      </c>
      <c r="CG1205" s="42">
        <f>CG1204*CG1197</f>
        <v>-2.7804177278915507E-4</v>
      </c>
      <c r="CH1205" s="42">
        <f>CH1204*CH1197</f>
        <v>1.4944799614678734E-5</v>
      </c>
      <c r="CI1205" s="37"/>
      <c r="CJ1205" s="42">
        <f>CJ1204*CJ1197</f>
        <v>1.3636697787244316E-4</v>
      </c>
      <c r="CK1205" s="42">
        <f>CK1204*CK1197</f>
        <v>-4.2309729275206282E-4</v>
      </c>
      <c r="CL1205" s="42">
        <f>CL1204*CL1197</f>
        <v>1.699642137499923E-3</v>
      </c>
      <c r="CM1205" s="37"/>
      <c r="CN1205" s="42">
        <f>CN1204*CN1197</f>
        <v>3.8468676184354547E-5</v>
      </c>
      <c r="CO1205" s="42">
        <f>CO1204*CO1197</f>
        <v>-1.2747679854581673E-3</v>
      </c>
      <c r="CP1205" s="42">
        <f>CP1204*CP1197</f>
        <v>1.366272600614954E-3</v>
      </c>
      <c r="CQ1205" s="37"/>
      <c r="CR1205" s="42">
        <f>CR1204*CR1197</f>
        <v>1.5419912664047411E-5</v>
      </c>
      <c r="CS1205" s="42">
        <f>CS1204*CS1197</f>
        <v>-3.5520264088780526E-5</v>
      </c>
      <c r="CT1205" s="42">
        <f>CT1204*CT1197</f>
        <v>2.3088685906468042E-4</v>
      </c>
      <c r="CU1205" s="37"/>
      <c r="CV1205" s="42">
        <f>CV1204*CV1197</f>
        <v>2.5335812819865518E-3</v>
      </c>
      <c r="CW1205" s="42">
        <f>CW1204*CW1197</f>
        <v>-1.9297445077628638E-3</v>
      </c>
      <c r="CX1205" s="42">
        <f>CX1204*CX1197</f>
        <v>2.9398066263238683E-3</v>
      </c>
      <c r="CY1205" s="37"/>
      <c r="CZ1205" s="42">
        <f>CZ1204*CZ1197</f>
        <v>3.0418826065558988E-4</v>
      </c>
      <c r="DA1205" s="42">
        <f>DA1204*DA1197</f>
        <v>-6.8586449955751309E-4</v>
      </c>
      <c r="DB1205" s="42">
        <f>DB1204*DB1197</f>
        <v>7.2272730741066121E-4</v>
      </c>
      <c r="DC1205" s="37"/>
      <c r="DD1205" s="42">
        <f>DD1204*DD1197</f>
        <v>4.1878380654563386E-5</v>
      </c>
      <c r="DE1205" s="42">
        <f>DE1204*DE1197</f>
        <v>-4.9780755031632274E-4</v>
      </c>
      <c r="DF1205" s="42">
        <f>DF1204*DF1197</f>
        <v>1.623961315582906E-5</v>
      </c>
      <c r="DG1205" s="37"/>
      <c r="DH1205" s="42">
        <f>DH1204*DH1197</f>
        <v>9.243629934938627E-5</v>
      </c>
      <c r="DI1205" s="42">
        <f>DI1204*DI1197</f>
        <v>-7.5710212289337284E-4</v>
      </c>
      <c r="DJ1205" s="42">
        <f>DJ1204*DJ1197</f>
        <v>1.840670435281322E-3</v>
      </c>
      <c r="DK1205" s="37"/>
      <c r="DL1205" s="42">
        <f>DL1204*DL1197</f>
        <v>2.9570064939143313E-5</v>
      </c>
      <c r="DM1205" s="42">
        <f>DM1204*DM1197</f>
        <v>-2.4828634877046424E-3</v>
      </c>
      <c r="DN1205" s="42">
        <f>DN1204*DN1197</f>
        <v>1.6887466147098157E-3</v>
      </c>
      <c r="DO1205" s="37"/>
      <c r="DP1205" s="42">
        <f>DP1204*DP1197</f>
        <v>6.0550150396202797E-3</v>
      </c>
      <c r="DQ1205" s="42">
        <f>DQ1204*DQ1197</f>
        <v>-7.4713571292585306E-3</v>
      </c>
      <c r="DR1205" s="42">
        <f>DR1204*DR1197</f>
        <v>5.2120053038789277E-3</v>
      </c>
      <c r="DS1205" s="37"/>
      <c r="DT1205" s="42">
        <f>DT1204*DT1197</f>
        <v>6.97727015939237E-4</v>
      </c>
      <c r="DU1205" s="42">
        <f>DU1204*DU1197</f>
        <v>-2.18238678064403E-3</v>
      </c>
      <c r="DV1205" s="42">
        <f>DV1204*DV1197</f>
        <v>1.0028201840299653E-3</v>
      </c>
      <c r="DW1205" s="37"/>
      <c r="DX1205" s="42">
        <f>DX1204*DX1197</f>
        <v>9.5118423095928308E-5</v>
      </c>
      <c r="DY1205" s="42">
        <f>DY1204*DY1197</f>
        <v>-1.5079451290794048E-3</v>
      </c>
      <c r="DZ1205" s="42">
        <f>DZ1204*DZ1197</f>
        <v>2.1339669441322882E-5</v>
      </c>
      <c r="EA1205" s="37"/>
      <c r="EB1205" s="42">
        <f>EB1204*EB1197</f>
        <v>2.0698968647094563E-4</v>
      </c>
      <c r="EC1205" s="42">
        <f>EC1204*EC1197</f>
        <v>-2.2750516790010925E-3</v>
      </c>
      <c r="ED1205" s="42">
        <f>ED1204*ED1197</f>
        <v>2.393257663183746E-3</v>
      </c>
      <c r="EE1205" s="37"/>
      <c r="EF1205" s="42">
        <f>EF1204*EF1197</f>
        <v>9.3612883888662482E-5</v>
      </c>
      <c r="EG1205" s="42">
        <f>EG1204*EG1197</f>
        <v>-8.8727253803069627E-3</v>
      </c>
      <c r="EH1205" s="42">
        <f>EH1204*EH1197</f>
        <v>3.0561632384818837E-3</v>
      </c>
      <c r="EI1205" s="37"/>
      <c r="EJ1205" s="42">
        <f>EJ1204*EJ1197</f>
        <v>-1.0432451804552548E-4</v>
      </c>
      <c r="EK1205" s="42">
        <f>EK1204*EK1197</f>
        <v>1.6218883701286002E-5</v>
      </c>
      <c r="EL1205" s="42">
        <f>EL1204*EL1197</f>
        <v>-5.9575200294479498E-6</v>
      </c>
      <c r="EM1205" s="37"/>
      <c r="EN1205" s="42">
        <f>EN1204*EN1197</f>
        <v>-6.75292064766774E-5</v>
      </c>
      <c r="EO1205" s="42">
        <f>EO1204*EO1197</f>
        <v>2.4509269940946995E-5</v>
      </c>
      <c r="EP1205" s="42">
        <f>EP1204*EP1197</f>
        <v>-5.3832771111277472E-6</v>
      </c>
      <c r="EQ1205" s="37"/>
      <c r="ER1205" s="42">
        <f>ER1204*ER1197</f>
        <v>-1.0432451804552548E-4</v>
      </c>
      <c r="ES1205" s="42">
        <f>ES1204*ES1197</f>
        <v>1.6218883701286002E-5</v>
      </c>
      <c r="ET1205" s="42">
        <f>ET1204*ET1197</f>
        <v>-5.9575200294479498E-6</v>
      </c>
      <c r="EU1205" s="37"/>
      <c r="EV1205" s="42">
        <f>EV1204*EV1197</f>
        <v>-4.1171743349865112E-4</v>
      </c>
      <c r="EW1205" s="42">
        <f>EW1204*EW1197</f>
        <v>5.517759391925E-5</v>
      </c>
      <c r="EX1205" s="42">
        <f>EX1204*EX1197</f>
        <v>-7.5141117720076164E-5</v>
      </c>
      <c r="EY1205" s="37"/>
      <c r="EZ1205" s="42">
        <f>EZ1204*EZ1197</f>
        <v>-5.3770026021748892E-5</v>
      </c>
      <c r="FA1205" s="42">
        <f>FA1204*FA1197</f>
        <v>5.264179507755842E-6</v>
      </c>
      <c r="FB1205" s="42">
        <f>FB1204*FB1197</f>
        <v>-2.2348718938436846E-5</v>
      </c>
      <c r="FC1205" s="37"/>
      <c r="FD1205" s="42">
        <f>FD1204*FD1197</f>
        <v>-3.0806788794549093E-4</v>
      </c>
      <c r="FE1205" s="42">
        <f>FE1204*FE1197</f>
        <v>7.4159798067494162E-5</v>
      </c>
      <c r="FF1205" s="42">
        <f>FF1204*FF1197</f>
        <v>-6.0548429556244589E-5</v>
      </c>
      <c r="FG1205" s="37"/>
      <c r="FH1205" s="42">
        <f>FH1204*FH1197</f>
        <v>-3.3857443549666279E-5</v>
      </c>
      <c r="FI1205" s="42">
        <f>FI1204*FI1197</f>
        <v>8.3378426872176828E-6</v>
      </c>
      <c r="FJ1205" s="42">
        <f>FJ1204*FJ1197</f>
        <v>-2.1017358857306076E-5</v>
      </c>
      <c r="FK1205" s="37"/>
      <c r="FL1205" s="42">
        <f>FL1204*FL1197</f>
        <v>-2.2209879108386354E-4</v>
      </c>
      <c r="FM1205" s="42">
        <f>FM1204*FM1197</f>
        <v>2.7299452190614503E-5</v>
      </c>
      <c r="FN1205" s="42">
        <f>FN1204*FN1197</f>
        <v>-2.3213914479939716E-4</v>
      </c>
      <c r="FO1205" s="37"/>
      <c r="FP1205" s="42">
        <f>FP1204*FP1197</f>
        <v>-4.2961182526614827E-4</v>
      </c>
      <c r="FQ1205" s="42">
        <f>FQ1204*FQ1197</f>
        <v>3.6746163958304009E-4</v>
      </c>
      <c r="FR1205" s="42">
        <f>FR1204*FR1197</f>
        <v>-1.5374785843283759E-4</v>
      </c>
      <c r="FS1205" s="37"/>
      <c r="FT1205" s="42">
        <f>FT1204*FT1197</f>
        <v>-5.1136858129315521E-4</v>
      </c>
      <c r="FU1205" s="42">
        <f>FU1204*FU1197</f>
        <v>1.0994083695669799E-4</v>
      </c>
      <c r="FV1205" s="42">
        <f>FV1204*FV1197</f>
        <v>-3.0111256136093862E-5</v>
      </c>
      <c r="FW1205" s="37"/>
      <c r="FX1205" s="42">
        <f>FX1204*FX1197</f>
        <v>-6.1771601461692326E-4</v>
      </c>
      <c r="FY1205" s="42">
        <f>FY1204*FY1197</f>
        <v>6.0792337306671057E-4</v>
      </c>
      <c r="FZ1205" s="42">
        <f>FZ1204*FZ1197</f>
        <v>-1.568732514451227E-4</v>
      </c>
      <c r="GA1205" s="37"/>
      <c r="GB1205" s="42">
        <f>GB1204*GB1197</f>
        <v>-4.4149471318591317E-4</v>
      </c>
      <c r="GC1205" s="42">
        <f>GC1204*GC1197</f>
        <v>1.5054350431099045E-4</v>
      </c>
      <c r="GD1205" s="42">
        <f>GD1204*GD1197</f>
        <v>-2.498039640615192E-5</v>
      </c>
      <c r="GE1205" s="37"/>
      <c r="GF1205" s="42">
        <f>GF1204*GF1197</f>
        <v>-2.1259239982315036E-4</v>
      </c>
      <c r="GG1205" s="42">
        <f>GG1204*GG1197</f>
        <v>8.8024338268344207E-4</v>
      </c>
      <c r="GH1205" s="42">
        <f>GH1204*GH1197</f>
        <v>-1.2905985378906368E-3</v>
      </c>
      <c r="GI1205" s="37"/>
      <c r="GJ1205" s="42">
        <f>GJ1204*GJ1197</f>
        <v>-5.7264166529297428E-4</v>
      </c>
      <c r="GK1205" s="42">
        <f>GK1204*GK1197</f>
        <v>3.4964409097422064E-4</v>
      </c>
      <c r="GL1205" s="42">
        <f>GL1204*GL1197</f>
        <v>-3.520347364021575E-4</v>
      </c>
      <c r="GM1205" s="37"/>
      <c r="GN1205" s="42">
        <f>GN1204*GN1197</f>
        <v>-3.3605265471125037E-4</v>
      </c>
      <c r="GO1205" s="42">
        <f>GO1204*GO1197</f>
        <v>1.9672766845527664E-5</v>
      </c>
      <c r="GP1205" s="42">
        <f>GP1204*GP1197</f>
        <v>-2.8239223639504017E-4</v>
      </c>
      <c r="GQ1205" s="37"/>
      <c r="GR1205" s="42">
        <f>GR1204*GR1197</f>
        <v>-4.2883837852777576E-4</v>
      </c>
      <c r="GS1205" s="42">
        <f>GS1204*GS1197</f>
        <v>9.6867041145195251E-4</v>
      </c>
      <c r="GT1205" s="42">
        <f>GT1204*GT1197</f>
        <v>-1.8686980922444473E-3</v>
      </c>
      <c r="GU1205" s="37"/>
      <c r="GV1205" s="42">
        <f>GV1204*GV1197</f>
        <v>-6.75292064766774E-5</v>
      </c>
      <c r="GW1205" s="42">
        <f>GW1204*GW1197</f>
        <v>2.4509269940946995E-5</v>
      </c>
      <c r="GX1205" s="42">
        <f>GX1204*GX1197</f>
        <v>-5.3832771111277472E-6</v>
      </c>
      <c r="GY1205" s="37"/>
      <c r="GZ1205" s="42">
        <f>GZ1204*GZ1197</f>
        <v>-3.7885331167845682E-4</v>
      </c>
      <c r="HA1205" s="42">
        <f>HA1204*HA1197</f>
        <v>3.1496427868988944E-3</v>
      </c>
      <c r="HB1205" s="42">
        <f>HB1204*HB1197</f>
        <v>-2.7467504662214964E-3</v>
      </c>
      <c r="HC1205" s="37"/>
      <c r="HD1205" s="42">
        <f>HD1204*HD1197</f>
        <v>-4.7046769420864725E-5</v>
      </c>
      <c r="HE1205" s="42">
        <f>HE1204*HE1197</f>
        <v>1.8344098479018174E-4</v>
      </c>
      <c r="HF1205" s="42">
        <f>HF1204*HF1197</f>
        <v>-2.0096797578399777E-5</v>
      </c>
      <c r="HG1205" s="37"/>
      <c r="HH1205" s="42">
        <f>HH1204*HH1197</f>
        <v>-1.3046352741468635E-4</v>
      </c>
      <c r="HI1205" s="42">
        <f>HI1204*HI1197</f>
        <v>6.742885358532149E-5</v>
      </c>
      <c r="HJ1205" s="42">
        <f>HJ1204*HJ1197</f>
        <v>-2.7081554934416629E-5</v>
      </c>
      <c r="HK1205" s="37"/>
      <c r="HL1205" s="42">
        <f>HL1204*HL1197</f>
        <v>-1.8226557097629763E-3</v>
      </c>
      <c r="HM1205" s="42">
        <f>HM1204*HM1197</f>
        <v>3.750429101242373E-3</v>
      </c>
      <c r="HN1205" s="42">
        <f>HN1204*HN1197</f>
        <v>-2.9457130704223767E-3</v>
      </c>
      <c r="HO1205" s="37"/>
      <c r="HP1205" s="42">
        <f>HP1204*HP1197</f>
        <v>-1.3244503152542533E-4</v>
      </c>
      <c r="HQ1205" s="42">
        <f>HQ1204*HQ1197</f>
        <v>1.4194728673043897E-4</v>
      </c>
      <c r="HR1205" s="42">
        <f>HR1204*HR1197</f>
        <v>-3.171807368331786E-5</v>
      </c>
      <c r="HS1205" s="37"/>
      <c r="HT1205" s="42">
        <f>HT1204*HT1197</f>
        <v>-2.1652570959096429E-3</v>
      </c>
      <c r="HU1205" s="42">
        <f>HU1204*HU1197</f>
        <v>1.3210862376229491E-4</v>
      </c>
      <c r="HV1205" s="42">
        <f>HV1204*HV1197</f>
        <v>-4.7823280167825942E-3</v>
      </c>
      <c r="HW1205" s="37"/>
      <c r="HX1205" s="42">
        <f>HX1204*HX1197</f>
        <v>-2.4614052274216254E-4</v>
      </c>
      <c r="HY1205" s="42">
        <f>HY1204*HY1197</f>
        <v>2.9248090829041843E-4</v>
      </c>
      <c r="HZ1205" s="42">
        <f>HZ1204*HZ1197</f>
        <v>-1.6760909394000081E-5</v>
      </c>
      <c r="IA1205" s="37"/>
      <c r="IB1205" s="42">
        <f>IB1204*IB1197</f>
        <v>-5.9835804911743159E-4</v>
      </c>
      <c r="IC1205" s="42">
        <f>IC1204*IC1197</f>
        <v>2.4156992980729292E-4</v>
      </c>
      <c r="ID1205" s="42">
        <f>ID1204*ID1197</f>
        <v>-3.3106099786342695E-3</v>
      </c>
      <c r="IE1205" s="37"/>
      <c r="IF1205" s="42">
        <f>IF1204*IF1197</f>
        <v>-7.9809397466676759E-4</v>
      </c>
      <c r="IG1205" s="42">
        <f>IG1204*IG1197</f>
        <v>5.1166304412580531E-4</v>
      </c>
      <c r="IH1205" s="42">
        <f>IH1204*IH1197</f>
        <v>-3.407821028009337E-4</v>
      </c>
      <c r="II1205" s="37"/>
      <c r="IJ1205" s="42">
        <f>IJ1204*IJ1197</f>
        <v>-8.4812936096914974E-4</v>
      </c>
      <c r="IK1205" s="42">
        <f>IK1204*IK1197</f>
        <v>4.2560470967798906E-4</v>
      </c>
      <c r="IL1205" s="42">
        <f>IL1204*IL1197</f>
        <v>-5.448563254581122E-4</v>
      </c>
      <c r="IM1205" s="37"/>
      <c r="IN1205" s="42">
        <f>IN1204*IN1197</f>
        <v>-9.0634391212556723E-4</v>
      </c>
      <c r="IO1205" s="42">
        <f>IO1204*IO1197</f>
        <v>7.5987201715021037E-4</v>
      </c>
      <c r="IP1205" s="42">
        <f>IP1204*IP1197</f>
        <v>-2.6139547429887458E-4</v>
      </c>
      <c r="IQ1205" s="37"/>
      <c r="IR1205" s="42">
        <f>IR1204*IR1197</f>
        <v>-3.0149562347331029E-4</v>
      </c>
      <c r="IS1205" s="42">
        <f>IS1204*IS1197</f>
        <v>1.8564837335282284E-4</v>
      </c>
      <c r="IT1205" s="42">
        <f>IT1204*IT1197</f>
        <v>-1.6677178898805715E-5</v>
      </c>
      <c r="IU1205" s="37"/>
      <c r="IV1205" s="42">
        <f>IV1204*IV1197</f>
        <v>-1.3804587540610009E-4</v>
      </c>
      <c r="IW1205" s="42">
        <f>IW1204*IW1197</f>
        <v>1.1090197581281162E-5</v>
      </c>
      <c r="IX1205" s="42">
        <f>IX1204*IX1197</f>
        <v>-1.7048782816911869E-4</v>
      </c>
      <c r="IY1205" s="37"/>
      <c r="IZ1205" s="42">
        <f>IZ1204*IZ1197</f>
        <v>-1.529439246168766E-3</v>
      </c>
      <c r="JA1205" s="42">
        <f>JA1204*JA1197</f>
        <v>9.0742162446911856E-2</v>
      </c>
      <c r="JB1205" s="42">
        <f>JB1204*JB1197</f>
        <v>-5.7344882438584301E-2</v>
      </c>
      <c r="JC1205" s="37"/>
      <c r="JD1205" s="42">
        <f>JD1204*JD1197</f>
        <v>-1.9833083166419147E-2</v>
      </c>
      <c r="JE1205" s="42">
        <f>JE1204*JE1197</f>
        <v>4.7898312542177766E-2</v>
      </c>
      <c r="JF1205" s="42">
        <f>JF1204*JF1197</f>
        <v>-5.1584969088991239E-2</v>
      </c>
      <c r="JG1205" s="37"/>
    </row>
    <row r="1206" spans="2:267" ht="16.5" customHeight="1">
      <c r="B1206" s="178" t="s">
        <v>38</v>
      </c>
      <c r="C1206" s="89">
        <v>1</v>
      </c>
      <c r="D1206" s="119">
        <f t="shared" ref="D1206:G1206" si="8259">D1174-$F$6*D1189</f>
        <v>-1.2226287391849588</v>
      </c>
      <c r="E1206" s="120">
        <f t="shared" si="8259"/>
        <v>3.3831946217254938</v>
      </c>
      <c r="F1206" s="121">
        <f t="shared" si="8259"/>
        <v>-2.80313179614188</v>
      </c>
      <c r="G1206" s="122">
        <f t="shared" si="8259"/>
        <v>-0.42273059705779614</v>
      </c>
      <c r="H1206" s="49"/>
      <c r="I1206" s="98"/>
      <c r="J1206" s="36"/>
      <c r="K1206" s="72"/>
      <c r="L1206" s="36"/>
      <c r="M1206" s="36"/>
      <c r="N1206" s="36"/>
      <c r="O1206" s="37"/>
      <c r="P1206" s="36"/>
      <c r="Q1206" s="36"/>
      <c r="R1206" s="36"/>
      <c r="S1206" s="37"/>
      <c r="T1206" s="36"/>
      <c r="U1206" s="36"/>
      <c r="V1206" s="36"/>
      <c r="W1206" s="37"/>
      <c r="X1206" s="36"/>
      <c r="Y1206" s="36"/>
      <c r="Z1206" s="36"/>
      <c r="AA1206" s="37"/>
      <c r="AB1206" s="36"/>
      <c r="AC1206" s="36"/>
      <c r="AD1206" s="36"/>
      <c r="AE1206" s="37"/>
      <c r="AF1206" s="36"/>
      <c r="AG1206" s="36"/>
      <c r="AH1206" s="36"/>
      <c r="AI1206" s="37"/>
      <c r="AJ1206" s="36"/>
      <c r="AK1206" s="36"/>
      <c r="AL1206" s="36"/>
      <c r="AM1206" s="37"/>
      <c r="AN1206" s="36"/>
      <c r="AO1206" s="36"/>
      <c r="AP1206" s="36"/>
      <c r="AQ1206" s="37"/>
      <c r="AR1206" s="36"/>
      <c r="AS1206" s="36"/>
      <c r="AT1206" s="36"/>
      <c r="AU1206" s="37"/>
      <c r="AV1206" s="36"/>
      <c r="AW1206" s="36"/>
      <c r="AX1206" s="36"/>
      <c r="AY1206" s="37"/>
      <c r="AZ1206" s="36"/>
      <c r="BA1206" s="36"/>
      <c r="BB1206" s="36"/>
      <c r="BC1206" s="37"/>
      <c r="BD1206" s="36"/>
      <c r="BE1206" s="36"/>
      <c r="BF1206" s="36"/>
      <c r="BG1206" s="37"/>
      <c r="BH1206" s="36"/>
      <c r="BI1206" s="36"/>
      <c r="BJ1206" s="36"/>
      <c r="BK1206" s="37"/>
      <c r="BL1206" s="36"/>
      <c r="BM1206" s="36"/>
      <c r="BN1206" s="36"/>
      <c r="BO1206" s="37"/>
      <c r="BP1206" s="36"/>
      <c r="BQ1206" s="36"/>
      <c r="BR1206" s="36"/>
      <c r="BS1206" s="37"/>
      <c r="BT1206" s="36"/>
      <c r="BU1206" s="36"/>
      <c r="BV1206" s="36"/>
      <c r="BW1206" s="37"/>
      <c r="BX1206" s="36"/>
      <c r="BY1206" s="36"/>
      <c r="BZ1206" s="36"/>
      <c r="CA1206" s="37"/>
      <c r="CB1206" s="36"/>
      <c r="CC1206" s="36"/>
      <c r="CD1206" s="36"/>
      <c r="CE1206" s="37"/>
      <c r="CF1206" s="36"/>
      <c r="CG1206" s="36"/>
      <c r="CH1206" s="36"/>
      <c r="CI1206" s="37"/>
      <c r="CJ1206" s="36"/>
      <c r="CK1206" s="36"/>
      <c r="CL1206" s="36"/>
      <c r="CM1206" s="37"/>
      <c r="CN1206" s="36"/>
      <c r="CO1206" s="36"/>
      <c r="CP1206" s="36"/>
      <c r="CQ1206" s="37"/>
      <c r="CR1206" s="36"/>
      <c r="CS1206" s="36"/>
      <c r="CT1206" s="36"/>
      <c r="CU1206" s="37"/>
      <c r="CV1206" s="36"/>
      <c r="CW1206" s="36"/>
      <c r="CX1206" s="36"/>
      <c r="CY1206" s="37"/>
      <c r="CZ1206" s="36"/>
      <c r="DA1206" s="36"/>
      <c r="DB1206" s="36"/>
      <c r="DC1206" s="37"/>
      <c r="DD1206" s="36"/>
      <c r="DE1206" s="36"/>
      <c r="DF1206" s="36"/>
      <c r="DG1206" s="37"/>
      <c r="DH1206" s="36"/>
      <c r="DI1206" s="36"/>
      <c r="DJ1206" s="36"/>
      <c r="DK1206" s="37"/>
      <c r="DL1206" s="36"/>
      <c r="DM1206" s="36"/>
      <c r="DN1206" s="36"/>
      <c r="DO1206" s="37"/>
      <c r="DP1206" s="36"/>
      <c r="DQ1206" s="36"/>
      <c r="DR1206" s="36"/>
      <c r="DS1206" s="37"/>
      <c r="DT1206" s="36"/>
      <c r="DU1206" s="36"/>
      <c r="DV1206" s="36"/>
      <c r="DW1206" s="37"/>
      <c r="DX1206" s="36"/>
      <c r="DY1206" s="36"/>
      <c r="DZ1206" s="36"/>
      <c r="EA1206" s="37"/>
      <c r="EB1206" s="36"/>
      <c r="EC1206" s="36"/>
      <c r="ED1206" s="36"/>
      <c r="EE1206" s="37"/>
      <c r="EF1206" s="36"/>
      <c r="EG1206" s="36"/>
      <c r="EH1206" s="36"/>
      <c r="EI1206" s="37"/>
      <c r="EJ1206" s="36"/>
      <c r="EK1206" s="36"/>
      <c r="EL1206" s="36"/>
      <c r="EM1206" s="37"/>
      <c r="EN1206" s="36"/>
      <c r="EO1206" s="36"/>
      <c r="EP1206" s="36"/>
      <c r="EQ1206" s="37"/>
      <c r="ER1206" s="36"/>
      <c r="ES1206" s="36"/>
      <c r="ET1206" s="36"/>
      <c r="EU1206" s="37"/>
      <c r="EV1206" s="36"/>
      <c r="EW1206" s="36"/>
      <c r="EX1206" s="36"/>
      <c r="EY1206" s="37"/>
      <c r="EZ1206" s="36"/>
      <c r="FA1206" s="36"/>
      <c r="FB1206" s="36"/>
      <c r="FC1206" s="37"/>
      <c r="FD1206" s="36"/>
      <c r="FE1206" s="36"/>
      <c r="FF1206" s="36"/>
      <c r="FG1206" s="37"/>
      <c r="FH1206" s="36"/>
      <c r="FI1206" s="36"/>
      <c r="FJ1206" s="36"/>
      <c r="FK1206" s="37"/>
      <c r="FL1206" s="36"/>
      <c r="FM1206" s="36"/>
      <c r="FN1206" s="36"/>
      <c r="FO1206" s="37"/>
      <c r="FP1206" s="36"/>
      <c r="FQ1206" s="36"/>
      <c r="FR1206" s="36"/>
      <c r="FS1206" s="37"/>
      <c r="FT1206" s="36"/>
      <c r="FU1206" s="36"/>
      <c r="FV1206" s="36"/>
      <c r="FW1206" s="37"/>
      <c r="FX1206" s="36"/>
      <c r="FY1206" s="36"/>
      <c r="FZ1206" s="36"/>
      <c r="GA1206" s="37"/>
      <c r="GB1206" s="36"/>
      <c r="GC1206" s="36"/>
      <c r="GD1206" s="36"/>
      <c r="GE1206" s="37"/>
      <c r="GF1206" s="36"/>
      <c r="GG1206" s="36"/>
      <c r="GH1206" s="36"/>
      <c r="GI1206" s="37"/>
      <c r="GJ1206" s="36"/>
      <c r="GK1206" s="36"/>
      <c r="GL1206" s="36"/>
      <c r="GM1206" s="37"/>
      <c r="GN1206" s="36"/>
      <c r="GO1206" s="36"/>
      <c r="GP1206" s="36"/>
      <c r="GQ1206" s="37"/>
      <c r="GR1206" s="36"/>
      <c r="GS1206" s="36"/>
      <c r="GT1206" s="36"/>
      <c r="GU1206" s="37"/>
      <c r="GV1206" s="36"/>
      <c r="GW1206" s="36"/>
      <c r="GX1206" s="36"/>
      <c r="GY1206" s="37"/>
      <c r="GZ1206" s="36"/>
      <c r="HA1206" s="36"/>
      <c r="HB1206" s="36"/>
      <c r="HC1206" s="37"/>
      <c r="HD1206" s="36"/>
      <c r="HE1206" s="36"/>
      <c r="HF1206" s="36"/>
      <c r="HG1206" s="37"/>
      <c r="HH1206" s="36"/>
      <c r="HI1206" s="36"/>
      <c r="HJ1206" s="36"/>
      <c r="HK1206" s="37"/>
      <c r="HL1206" s="36"/>
      <c r="HM1206" s="36"/>
      <c r="HN1206" s="36"/>
      <c r="HO1206" s="37"/>
      <c r="HP1206" s="36"/>
      <c r="HQ1206" s="36"/>
      <c r="HR1206" s="36"/>
      <c r="HS1206" s="37"/>
      <c r="HT1206" s="36"/>
      <c r="HU1206" s="36"/>
      <c r="HV1206" s="36"/>
      <c r="HW1206" s="37"/>
      <c r="HX1206" s="36"/>
      <c r="HY1206" s="36"/>
      <c r="HZ1206" s="36"/>
      <c r="IA1206" s="37"/>
      <c r="IB1206" s="36"/>
      <c r="IC1206" s="36"/>
      <c r="ID1206" s="36"/>
      <c r="IE1206" s="37"/>
      <c r="IF1206" s="36"/>
      <c r="IG1206" s="36"/>
      <c r="IH1206" s="36"/>
      <c r="II1206" s="37"/>
      <c r="IJ1206" s="36"/>
      <c r="IK1206" s="36"/>
      <c r="IL1206" s="36"/>
      <c r="IM1206" s="37"/>
      <c r="IN1206" s="36"/>
      <c r="IO1206" s="36"/>
      <c r="IP1206" s="36"/>
      <c r="IQ1206" s="37"/>
      <c r="IR1206" s="36"/>
      <c r="IS1206" s="36"/>
      <c r="IT1206" s="36"/>
      <c r="IU1206" s="37"/>
      <c r="IV1206" s="36"/>
      <c r="IW1206" s="36"/>
      <c r="IX1206" s="36"/>
      <c r="IY1206" s="37"/>
      <c r="IZ1206" s="36"/>
      <c r="JA1206" s="36"/>
      <c r="JB1206" s="36"/>
      <c r="JC1206" s="37"/>
      <c r="JD1206" s="36"/>
      <c r="JE1206" s="36"/>
      <c r="JF1206" s="36"/>
      <c r="JG1206" s="37"/>
    </row>
    <row r="1207" spans="2:267" ht="16.5" customHeight="1" thickBot="1">
      <c r="B1207" s="179"/>
      <c r="C1207" s="89">
        <v>2</v>
      </c>
      <c r="D1207" s="113">
        <f t="shared" ref="D1207:G1207" si="8260">D1175-$F$6*D1190</f>
        <v>1.3842826256383118</v>
      </c>
      <c r="E1207" s="114">
        <f t="shared" si="8260"/>
        <v>-2.2375580485392979</v>
      </c>
      <c r="F1207" s="115">
        <f t="shared" si="8260"/>
        <v>3.8619848584747221</v>
      </c>
      <c r="G1207" s="123">
        <f t="shared" si="8260"/>
        <v>-0.88620926602082895</v>
      </c>
      <c r="H1207" s="52"/>
      <c r="I1207" s="98"/>
      <c r="J1207" s="36"/>
      <c r="K1207" s="72"/>
      <c r="L1207" s="36"/>
      <c r="M1207" s="36"/>
      <c r="N1207" s="36"/>
      <c r="O1207" s="37"/>
      <c r="P1207" s="36"/>
      <c r="Q1207" s="36"/>
      <c r="R1207" s="36"/>
      <c r="S1207" s="37"/>
      <c r="T1207" s="36"/>
      <c r="U1207" s="36"/>
      <c r="V1207" s="36"/>
      <c r="W1207" s="37"/>
      <c r="X1207" s="36"/>
      <c r="Y1207" s="36"/>
      <c r="Z1207" s="36"/>
      <c r="AA1207" s="37"/>
      <c r="AB1207" s="36"/>
      <c r="AC1207" s="36"/>
      <c r="AD1207" s="36"/>
      <c r="AE1207" s="37"/>
      <c r="AF1207" s="36"/>
      <c r="AG1207" s="36"/>
      <c r="AH1207" s="36"/>
      <c r="AI1207" s="37"/>
      <c r="AJ1207" s="36"/>
      <c r="AK1207" s="36"/>
      <c r="AL1207" s="36"/>
      <c r="AM1207" s="37"/>
      <c r="AN1207" s="36"/>
      <c r="AO1207" s="36"/>
      <c r="AP1207" s="36"/>
      <c r="AQ1207" s="37"/>
      <c r="AR1207" s="36"/>
      <c r="AS1207" s="36"/>
      <c r="AT1207" s="36"/>
      <c r="AU1207" s="37"/>
      <c r="AV1207" s="36"/>
      <c r="AW1207" s="36"/>
      <c r="AX1207" s="36"/>
      <c r="AY1207" s="37"/>
      <c r="AZ1207" s="36"/>
      <c r="BA1207" s="36"/>
      <c r="BB1207" s="36"/>
      <c r="BC1207" s="37"/>
      <c r="BD1207" s="36"/>
      <c r="BE1207" s="36"/>
      <c r="BF1207" s="36"/>
      <c r="BG1207" s="37"/>
      <c r="BH1207" s="36"/>
      <c r="BI1207" s="36"/>
      <c r="BJ1207" s="36"/>
      <c r="BK1207" s="37"/>
      <c r="BL1207" s="36"/>
      <c r="BM1207" s="36"/>
      <c r="BN1207" s="36"/>
      <c r="BO1207" s="37"/>
      <c r="BP1207" s="36"/>
      <c r="BQ1207" s="36"/>
      <c r="BR1207" s="36"/>
      <c r="BS1207" s="37"/>
      <c r="BT1207" s="36"/>
      <c r="BU1207" s="36"/>
      <c r="BV1207" s="36"/>
      <c r="BW1207" s="37"/>
      <c r="BX1207" s="36"/>
      <c r="BY1207" s="36"/>
      <c r="BZ1207" s="36"/>
      <c r="CA1207" s="37"/>
      <c r="CB1207" s="36"/>
      <c r="CC1207" s="36"/>
      <c r="CD1207" s="36"/>
      <c r="CE1207" s="37"/>
      <c r="CF1207" s="36"/>
      <c r="CG1207" s="36"/>
      <c r="CH1207" s="36"/>
      <c r="CI1207" s="37"/>
      <c r="CJ1207" s="36"/>
      <c r="CK1207" s="36"/>
      <c r="CL1207" s="36"/>
      <c r="CM1207" s="37"/>
      <c r="CN1207" s="36"/>
      <c r="CO1207" s="36"/>
      <c r="CP1207" s="36"/>
      <c r="CQ1207" s="37"/>
      <c r="CR1207" s="36"/>
      <c r="CS1207" s="36"/>
      <c r="CT1207" s="36"/>
      <c r="CU1207" s="37"/>
      <c r="CV1207" s="36"/>
      <c r="CW1207" s="36"/>
      <c r="CX1207" s="36"/>
      <c r="CY1207" s="37"/>
      <c r="CZ1207" s="36"/>
      <c r="DA1207" s="36"/>
      <c r="DB1207" s="36"/>
      <c r="DC1207" s="37"/>
      <c r="DD1207" s="36"/>
      <c r="DE1207" s="36"/>
      <c r="DF1207" s="36"/>
      <c r="DG1207" s="37"/>
      <c r="DH1207" s="36"/>
      <c r="DI1207" s="36"/>
      <c r="DJ1207" s="36"/>
      <c r="DK1207" s="37"/>
      <c r="DL1207" s="36"/>
      <c r="DM1207" s="36"/>
      <c r="DN1207" s="36"/>
      <c r="DO1207" s="37"/>
      <c r="DP1207" s="36"/>
      <c r="DQ1207" s="36"/>
      <c r="DR1207" s="36"/>
      <c r="DS1207" s="37"/>
      <c r="DT1207" s="36"/>
      <c r="DU1207" s="36"/>
      <c r="DV1207" s="36"/>
      <c r="DW1207" s="37"/>
      <c r="DX1207" s="36"/>
      <c r="DY1207" s="36"/>
      <c r="DZ1207" s="36"/>
      <c r="EA1207" s="37"/>
      <c r="EB1207" s="36"/>
      <c r="EC1207" s="36"/>
      <c r="ED1207" s="36"/>
      <c r="EE1207" s="37"/>
      <c r="EF1207" s="36"/>
      <c r="EG1207" s="36"/>
      <c r="EH1207" s="36"/>
      <c r="EI1207" s="37"/>
      <c r="EJ1207" s="36"/>
      <c r="EK1207" s="36"/>
      <c r="EL1207" s="36"/>
      <c r="EM1207" s="37"/>
      <c r="EN1207" s="36"/>
      <c r="EO1207" s="36"/>
      <c r="EP1207" s="36"/>
      <c r="EQ1207" s="37"/>
      <c r="ER1207" s="36"/>
      <c r="ES1207" s="36"/>
      <c r="ET1207" s="36"/>
      <c r="EU1207" s="37"/>
      <c r="EV1207" s="36"/>
      <c r="EW1207" s="36"/>
      <c r="EX1207" s="36"/>
      <c r="EY1207" s="37"/>
      <c r="EZ1207" s="36"/>
      <c r="FA1207" s="36"/>
      <c r="FB1207" s="36"/>
      <c r="FC1207" s="37"/>
      <c r="FD1207" s="36"/>
      <c r="FE1207" s="36"/>
      <c r="FF1207" s="36"/>
      <c r="FG1207" s="37"/>
      <c r="FH1207" s="36"/>
      <c r="FI1207" s="36"/>
      <c r="FJ1207" s="36"/>
      <c r="FK1207" s="37"/>
      <c r="FL1207" s="36"/>
      <c r="FM1207" s="36"/>
      <c r="FN1207" s="36"/>
      <c r="FO1207" s="37"/>
      <c r="FP1207" s="36"/>
      <c r="FQ1207" s="36"/>
      <c r="FR1207" s="36"/>
      <c r="FS1207" s="37"/>
      <c r="FT1207" s="36"/>
      <c r="FU1207" s="36"/>
      <c r="FV1207" s="36"/>
      <c r="FW1207" s="37"/>
      <c r="FX1207" s="36"/>
      <c r="FY1207" s="36"/>
      <c r="FZ1207" s="36"/>
      <c r="GA1207" s="37"/>
      <c r="GB1207" s="36"/>
      <c r="GC1207" s="36"/>
      <c r="GD1207" s="36"/>
      <c r="GE1207" s="37"/>
      <c r="GF1207" s="36"/>
      <c r="GG1207" s="36"/>
      <c r="GH1207" s="36"/>
      <c r="GI1207" s="37"/>
      <c r="GJ1207" s="36"/>
      <c r="GK1207" s="36"/>
      <c r="GL1207" s="36"/>
      <c r="GM1207" s="37"/>
      <c r="GN1207" s="36"/>
      <c r="GO1207" s="36"/>
      <c r="GP1207" s="36"/>
      <c r="GQ1207" s="37"/>
      <c r="GR1207" s="36"/>
      <c r="GS1207" s="36"/>
      <c r="GT1207" s="36"/>
      <c r="GU1207" s="37"/>
      <c r="GV1207" s="36"/>
      <c r="GW1207" s="36"/>
      <c r="GX1207" s="36"/>
      <c r="GY1207" s="37"/>
      <c r="GZ1207" s="36"/>
      <c r="HA1207" s="36"/>
      <c r="HB1207" s="36"/>
      <c r="HC1207" s="37"/>
      <c r="HD1207" s="36"/>
      <c r="HE1207" s="36"/>
      <c r="HF1207" s="36"/>
      <c r="HG1207" s="37"/>
      <c r="HH1207" s="36"/>
      <c r="HI1207" s="36"/>
      <c r="HJ1207" s="36"/>
      <c r="HK1207" s="37"/>
      <c r="HL1207" s="36"/>
      <c r="HM1207" s="36"/>
      <c r="HN1207" s="36"/>
      <c r="HO1207" s="37"/>
      <c r="HP1207" s="36"/>
      <c r="HQ1207" s="36"/>
      <c r="HR1207" s="36"/>
      <c r="HS1207" s="37"/>
      <c r="HT1207" s="36"/>
      <c r="HU1207" s="36"/>
      <c r="HV1207" s="36"/>
      <c r="HW1207" s="37"/>
      <c r="HX1207" s="36"/>
      <c r="HY1207" s="36"/>
      <c r="HZ1207" s="36"/>
      <c r="IA1207" s="37"/>
      <c r="IB1207" s="36"/>
      <c r="IC1207" s="36"/>
      <c r="ID1207" s="36"/>
      <c r="IE1207" s="37"/>
      <c r="IF1207" s="36"/>
      <c r="IG1207" s="36"/>
      <c r="IH1207" s="36"/>
      <c r="II1207" s="37"/>
      <c r="IJ1207" s="36"/>
      <c r="IK1207" s="36"/>
      <c r="IL1207" s="36"/>
      <c r="IM1207" s="37"/>
      <c r="IN1207" s="36"/>
      <c r="IO1207" s="36"/>
      <c r="IP1207" s="36"/>
      <c r="IQ1207" s="37"/>
      <c r="IR1207" s="36"/>
      <c r="IS1207" s="36"/>
      <c r="IT1207" s="36"/>
      <c r="IU1207" s="37"/>
      <c r="IV1207" s="36"/>
      <c r="IW1207" s="36"/>
      <c r="IX1207" s="36"/>
      <c r="IY1207" s="37"/>
      <c r="IZ1207" s="36"/>
      <c r="JA1207" s="36"/>
      <c r="JB1207" s="36"/>
      <c r="JC1207" s="37"/>
      <c r="JD1207" s="36"/>
      <c r="JE1207" s="36"/>
      <c r="JF1207" s="36"/>
      <c r="JG1207" s="37"/>
    </row>
    <row r="1208" spans="2:267" ht="15.75" customHeight="1" thickTop="1">
      <c r="B1208" s="180" t="s">
        <v>40</v>
      </c>
      <c r="C1208" s="181"/>
      <c r="D1208" s="180" t="s">
        <v>13</v>
      </c>
      <c r="E1208" s="182"/>
      <c r="F1208" s="183"/>
      <c r="G1208" s="103" t="s">
        <v>14</v>
      </c>
      <c r="H1208" s="48"/>
      <c r="I1208" s="184" t="s">
        <v>34</v>
      </c>
      <c r="J1208" s="102"/>
      <c r="K1208" s="95"/>
      <c r="L1208" s="163" t="s">
        <v>15</v>
      </c>
      <c r="M1208" s="164"/>
      <c r="N1208" s="165"/>
      <c r="O1208" s="29" t="s">
        <v>16</v>
      </c>
      <c r="P1208" s="163" t="s">
        <v>15</v>
      </c>
      <c r="Q1208" s="164"/>
      <c r="R1208" s="165"/>
      <c r="S1208" s="29" t="s">
        <v>16</v>
      </c>
      <c r="T1208" s="163" t="s">
        <v>15</v>
      </c>
      <c r="U1208" s="164"/>
      <c r="V1208" s="165"/>
      <c r="W1208" s="29" t="s">
        <v>16</v>
      </c>
      <c r="X1208" s="163" t="s">
        <v>15</v>
      </c>
      <c r="Y1208" s="164"/>
      <c r="Z1208" s="165"/>
      <c r="AA1208" s="29" t="s">
        <v>16</v>
      </c>
      <c r="AB1208" s="163" t="s">
        <v>15</v>
      </c>
      <c r="AC1208" s="164"/>
      <c r="AD1208" s="165"/>
      <c r="AE1208" s="29" t="s">
        <v>16</v>
      </c>
      <c r="AF1208" s="163" t="s">
        <v>15</v>
      </c>
      <c r="AG1208" s="164"/>
      <c r="AH1208" s="165"/>
      <c r="AI1208" s="29" t="s">
        <v>16</v>
      </c>
      <c r="AJ1208" s="163" t="s">
        <v>15</v>
      </c>
      <c r="AK1208" s="164"/>
      <c r="AL1208" s="165"/>
      <c r="AM1208" s="29" t="s">
        <v>16</v>
      </c>
      <c r="AN1208" s="163" t="s">
        <v>15</v>
      </c>
      <c r="AO1208" s="164"/>
      <c r="AP1208" s="165"/>
      <c r="AQ1208" s="29" t="s">
        <v>16</v>
      </c>
      <c r="AR1208" s="163" t="s">
        <v>15</v>
      </c>
      <c r="AS1208" s="164"/>
      <c r="AT1208" s="165"/>
      <c r="AU1208" s="29" t="s">
        <v>16</v>
      </c>
      <c r="AV1208" s="163" t="s">
        <v>15</v>
      </c>
      <c r="AW1208" s="164"/>
      <c r="AX1208" s="165"/>
      <c r="AY1208" s="29" t="s">
        <v>16</v>
      </c>
      <c r="AZ1208" s="163" t="s">
        <v>15</v>
      </c>
      <c r="BA1208" s="164"/>
      <c r="BB1208" s="165"/>
      <c r="BC1208" s="29" t="s">
        <v>16</v>
      </c>
      <c r="BD1208" s="163" t="s">
        <v>15</v>
      </c>
      <c r="BE1208" s="164"/>
      <c r="BF1208" s="165"/>
      <c r="BG1208" s="29" t="s">
        <v>16</v>
      </c>
      <c r="BH1208" s="163" t="s">
        <v>15</v>
      </c>
      <c r="BI1208" s="164"/>
      <c r="BJ1208" s="165"/>
      <c r="BK1208" s="29" t="s">
        <v>16</v>
      </c>
      <c r="BL1208" s="163" t="s">
        <v>15</v>
      </c>
      <c r="BM1208" s="164"/>
      <c r="BN1208" s="165"/>
      <c r="BO1208" s="29" t="s">
        <v>16</v>
      </c>
      <c r="BP1208" s="163" t="s">
        <v>15</v>
      </c>
      <c r="BQ1208" s="164"/>
      <c r="BR1208" s="165"/>
      <c r="BS1208" s="29" t="s">
        <v>16</v>
      </c>
      <c r="BT1208" s="163" t="s">
        <v>15</v>
      </c>
      <c r="BU1208" s="164"/>
      <c r="BV1208" s="165"/>
      <c r="BW1208" s="29" t="s">
        <v>16</v>
      </c>
      <c r="BX1208" s="163" t="s">
        <v>15</v>
      </c>
      <c r="BY1208" s="164"/>
      <c r="BZ1208" s="165"/>
      <c r="CA1208" s="29" t="s">
        <v>16</v>
      </c>
      <c r="CB1208" s="163" t="s">
        <v>15</v>
      </c>
      <c r="CC1208" s="164"/>
      <c r="CD1208" s="165"/>
      <c r="CE1208" s="29" t="s">
        <v>16</v>
      </c>
      <c r="CF1208" s="163" t="s">
        <v>15</v>
      </c>
      <c r="CG1208" s="164"/>
      <c r="CH1208" s="165"/>
      <c r="CI1208" s="29" t="s">
        <v>16</v>
      </c>
      <c r="CJ1208" s="163" t="s">
        <v>15</v>
      </c>
      <c r="CK1208" s="164"/>
      <c r="CL1208" s="165"/>
      <c r="CM1208" s="29" t="s">
        <v>16</v>
      </c>
      <c r="CN1208" s="163" t="s">
        <v>15</v>
      </c>
      <c r="CO1208" s="164"/>
      <c r="CP1208" s="165"/>
      <c r="CQ1208" s="29" t="s">
        <v>16</v>
      </c>
      <c r="CR1208" s="163" t="s">
        <v>15</v>
      </c>
      <c r="CS1208" s="164"/>
      <c r="CT1208" s="165"/>
      <c r="CU1208" s="29" t="s">
        <v>16</v>
      </c>
      <c r="CV1208" s="163" t="s">
        <v>15</v>
      </c>
      <c r="CW1208" s="164"/>
      <c r="CX1208" s="165"/>
      <c r="CY1208" s="29" t="s">
        <v>16</v>
      </c>
      <c r="CZ1208" s="163" t="s">
        <v>15</v>
      </c>
      <c r="DA1208" s="164"/>
      <c r="DB1208" s="165"/>
      <c r="DC1208" s="29" t="s">
        <v>16</v>
      </c>
      <c r="DD1208" s="163" t="s">
        <v>15</v>
      </c>
      <c r="DE1208" s="164"/>
      <c r="DF1208" s="165"/>
      <c r="DG1208" s="29" t="s">
        <v>16</v>
      </c>
      <c r="DH1208" s="163" t="s">
        <v>15</v>
      </c>
      <c r="DI1208" s="164"/>
      <c r="DJ1208" s="165"/>
      <c r="DK1208" s="29" t="s">
        <v>16</v>
      </c>
      <c r="DL1208" s="163" t="s">
        <v>15</v>
      </c>
      <c r="DM1208" s="164"/>
      <c r="DN1208" s="165"/>
      <c r="DO1208" s="29" t="s">
        <v>16</v>
      </c>
      <c r="DP1208" s="163" t="s">
        <v>15</v>
      </c>
      <c r="DQ1208" s="164"/>
      <c r="DR1208" s="165"/>
      <c r="DS1208" s="29" t="s">
        <v>16</v>
      </c>
      <c r="DT1208" s="163" t="s">
        <v>15</v>
      </c>
      <c r="DU1208" s="164"/>
      <c r="DV1208" s="165"/>
      <c r="DW1208" s="29" t="s">
        <v>16</v>
      </c>
      <c r="DX1208" s="163" t="s">
        <v>15</v>
      </c>
      <c r="DY1208" s="164"/>
      <c r="DZ1208" s="165"/>
      <c r="EA1208" s="29" t="s">
        <v>16</v>
      </c>
      <c r="EB1208" s="163" t="s">
        <v>15</v>
      </c>
      <c r="EC1208" s="164"/>
      <c r="ED1208" s="165"/>
      <c r="EE1208" s="29" t="s">
        <v>16</v>
      </c>
      <c r="EF1208" s="163" t="s">
        <v>15</v>
      </c>
      <c r="EG1208" s="164"/>
      <c r="EH1208" s="165"/>
      <c r="EI1208" s="29" t="s">
        <v>16</v>
      </c>
      <c r="EJ1208" s="163" t="s">
        <v>15</v>
      </c>
      <c r="EK1208" s="164"/>
      <c r="EL1208" s="165"/>
      <c r="EM1208" s="29" t="s">
        <v>16</v>
      </c>
      <c r="EN1208" s="163" t="s">
        <v>15</v>
      </c>
      <c r="EO1208" s="164"/>
      <c r="EP1208" s="165"/>
      <c r="EQ1208" s="29" t="s">
        <v>16</v>
      </c>
      <c r="ER1208" s="163" t="s">
        <v>15</v>
      </c>
      <c r="ES1208" s="164"/>
      <c r="ET1208" s="165"/>
      <c r="EU1208" s="29" t="s">
        <v>16</v>
      </c>
      <c r="EV1208" s="163" t="s">
        <v>15</v>
      </c>
      <c r="EW1208" s="164"/>
      <c r="EX1208" s="165"/>
      <c r="EY1208" s="29" t="s">
        <v>16</v>
      </c>
      <c r="EZ1208" s="163" t="s">
        <v>15</v>
      </c>
      <c r="FA1208" s="164"/>
      <c r="FB1208" s="165"/>
      <c r="FC1208" s="29" t="s">
        <v>16</v>
      </c>
      <c r="FD1208" s="163" t="s">
        <v>15</v>
      </c>
      <c r="FE1208" s="164"/>
      <c r="FF1208" s="165"/>
      <c r="FG1208" s="29" t="s">
        <v>16</v>
      </c>
      <c r="FH1208" s="163" t="s">
        <v>15</v>
      </c>
      <c r="FI1208" s="164"/>
      <c r="FJ1208" s="165"/>
      <c r="FK1208" s="29" t="s">
        <v>16</v>
      </c>
      <c r="FL1208" s="163" t="s">
        <v>15</v>
      </c>
      <c r="FM1208" s="164"/>
      <c r="FN1208" s="165"/>
      <c r="FO1208" s="29" t="s">
        <v>16</v>
      </c>
      <c r="FP1208" s="163" t="s">
        <v>15</v>
      </c>
      <c r="FQ1208" s="164"/>
      <c r="FR1208" s="165"/>
      <c r="FS1208" s="29" t="s">
        <v>16</v>
      </c>
      <c r="FT1208" s="163" t="s">
        <v>15</v>
      </c>
      <c r="FU1208" s="164"/>
      <c r="FV1208" s="165"/>
      <c r="FW1208" s="29" t="s">
        <v>16</v>
      </c>
      <c r="FX1208" s="163" t="s">
        <v>15</v>
      </c>
      <c r="FY1208" s="164"/>
      <c r="FZ1208" s="165"/>
      <c r="GA1208" s="29" t="s">
        <v>16</v>
      </c>
      <c r="GB1208" s="163" t="s">
        <v>15</v>
      </c>
      <c r="GC1208" s="164"/>
      <c r="GD1208" s="165"/>
      <c r="GE1208" s="29" t="s">
        <v>16</v>
      </c>
      <c r="GF1208" s="163" t="s">
        <v>15</v>
      </c>
      <c r="GG1208" s="164"/>
      <c r="GH1208" s="165"/>
      <c r="GI1208" s="29" t="s">
        <v>16</v>
      </c>
      <c r="GJ1208" s="163" t="s">
        <v>15</v>
      </c>
      <c r="GK1208" s="164"/>
      <c r="GL1208" s="165"/>
      <c r="GM1208" s="29" t="s">
        <v>16</v>
      </c>
      <c r="GN1208" s="163" t="s">
        <v>15</v>
      </c>
      <c r="GO1208" s="164"/>
      <c r="GP1208" s="165"/>
      <c r="GQ1208" s="29" t="s">
        <v>16</v>
      </c>
      <c r="GR1208" s="163" t="s">
        <v>15</v>
      </c>
      <c r="GS1208" s="164"/>
      <c r="GT1208" s="165"/>
      <c r="GU1208" s="29" t="s">
        <v>16</v>
      </c>
      <c r="GV1208" s="163" t="s">
        <v>15</v>
      </c>
      <c r="GW1208" s="164"/>
      <c r="GX1208" s="165"/>
      <c r="GY1208" s="29" t="s">
        <v>16</v>
      </c>
      <c r="GZ1208" s="163" t="s">
        <v>15</v>
      </c>
      <c r="HA1208" s="164"/>
      <c r="HB1208" s="165"/>
      <c r="HC1208" s="29" t="s">
        <v>16</v>
      </c>
      <c r="HD1208" s="163" t="s">
        <v>15</v>
      </c>
      <c r="HE1208" s="164"/>
      <c r="HF1208" s="165"/>
      <c r="HG1208" s="29" t="s">
        <v>16</v>
      </c>
      <c r="HH1208" s="163" t="s">
        <v>15</v>
      </c>
      <c r="HI1208" s="164"/>
      <c r="HJ1208" s="165"/>
      <c r="HK1208" s="29" t="s">
        <v>16</v>
      </c>
      <c r="HL1208" s="163" t="s">
        <v>15</v>
      </c>
      <c r="HM1208" s="164"/>
      <c r="HN1208" s="165"/>
      <c r="HO1208" s="29" t="s">
        <v>16</v>
      </c>
      <c r="HP1208" s="163" t="s">
        <v>15</v>
      </c>
      <c r="HQ1208" s="164"/>
      <c r="HR1208" s="165"/>
      <c r="HS1208" s="29" t="s">
        <v>16</v>
      </c>
      <c r="HT1208" s="163" t="s">
        <v>15</v>
      </c>
      <c r="HU1208" s="164"/>
      <c r="HV1208" s="165"/>
      <c r="HW1208" s="29" t="s">
        <v>16</v>
      </c>
      <c r="HX1208" s="163" t="s">
        <v>15</v>
      </c>
      <c r="HY1208" s="164"/>
      <c r="HZ1208" s="165"/>
      <c r="IA1208" s="29" t="s">
        <v>16</v>
      </c>
      <c r="IB1208" s="163" t="s">
        <v>15</v>
      </c>
      <c r="IC1208" s="164"/>
      <c r="ID1208" s="165"/>
      <c r="IE1208" s="29" t="s">
        <v>16</v>
      </c>
      <c r="IF1208" s="163" t="s">
        <v>15</v>
      </c>
      <c r="IG1208" s="164"/>
      <c r="IH1208" s="165"/>
      <c r="II1208" s="29" t="s">
        <v>16</v>
      </c>
      <c r="IJ1208" s="163" t="s">
        <v>15</v>
      </c>
      <c r="IK1208" s="164"/>
      <c r="IL1208" s="165"/>
      <c r="IM1208" s="29" t="s">
        <v>16</v>
      </c>
      <c r="IN1208" s="163" t="s">
        <v>15</v>
      </c>
      <c r="IO1208" s="164"/>
      <c r="IP1208" s="165"/>
      <c r="IQ1208" s="29" t="s">
        <v>16</v>
      </c>
      <c r="IR1208" s="163" t="s">
        <v>15</v>
      </c>
      <c r="IS1208" s="164"/>
      <c r="IT1208" s="165"/>
      <c r="IU1208" s="29" t="s">
        <v>16</v>
      </c>
      <c r="IV1208" s="163" t="s">
        <v>15</v>
      </c>
      <c r="IW1208" s="164"/>
      <c r="IX1208" s="165"/>
      <c r="IY1208" s="29" t="s">
        <v>16</v>
      </c>
      <c r="IZ1208" s="163" t="s">
        <v>15</v>
      </c>
      <c r="JA1208" s="164"/>
      <c r="JB1208" s="165"/>
      <c r="JC1208" s="29" t="s">
        <v>16</v>
      </c>
      <c r="JD1208" s="163" t="s">
        <v>15</v>
      </c>
      <c r="JE1208" s="164"/>
      <c r="JF1208" s="165"/>
      <c r="JG1208" s="29" t="s">
        <v>16</v>
      </c>
    </row>
    <row r="1209" spans="2:267">
      <c r="B1209" s="166" t="s">
        <v>52</v>
      </c>
      <c r="C1209" s="169">
        <v>1</v>
      </c>
      <c r="D1209" s="33">
        <f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1.3102999546444486E-2</v>
      </c>
      <c r="E1209" s="33">
        <f t="shared" ref="E1209:E1222" si="8261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-1.1225473041065212E-2</v>
      </c>
      <c r="F1209" s="34">
        <f t="shared" ref="F1209:F1222" si="8262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1.328314592513464E-2</v>
      </c>
      <c r="G1209" s="35">
        <f t="shared" ref="G1209" si="8263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-8.719405875148226E-3</v>
      </c>
      <c r="I1209" s="167"/>
      <c r="J1209" s="172" t="s">
        <v>52</v>
      </c>
      <c r="K1209" s="175">
        <v>1</v>
      </c>
      <c r="L1209" s="47">
        <f t="array" ref="L1209:N1212">L$3:N$6*L1205</f>
        <v>5.7394855280523501E-5</v>
      </c>
      <c r="M1209" s="33">
        <v>5.7394855280523501E-5</v>
      </c>
      <c r="N1209" s="34">
        <v>5.7394855280523501E-5</v>
      </c>
      <c r="O1209" s="42">
        <f>L1205</f>
        <v>5.7394855280523501E-5</v>
      </c>
      <c r="P1209" s="47">
        <f t="array" ref="P1209:R1212">P$3:R$6*P1205</f>
        <v>0</v>
      </c>
      <c r="Q1209" s="33">
        <v>3.7390746373877348E-5</v>
      </c>
      <c r="R1209" s="34">
        <v>3.7390746373877348E-5</v>
      </c>
      <c r="S1209" s="42">
        <f>P1205</f>
        <v>3.7390746373877348E-5</v>
      </c>
      <c r="T1209" s="47">
        <f t="array" ref="T1209:V1212">T$3:V$6*T1205</f>
        <v>7.4488500635849206E-5</v>
      </c>
      <c r="U1209" s="33">
        <v>7.4488500635849206E-5</v>
      </c>
      <c r="V1209" s="34">
        <v>0</v>
      </c>
      <c r="W1209" s="42">
        <f>T1205</f>
        <v>7.4488500635849206E-5</v>
      </c>
      <c r="X1209" s="47">
        <f t="array" ref="X1209:Z1212">X$3:Z$6*X1205</f>
        <v>4.3064319406620544E-5</v>
      </c>
      <c r="Y1209" s="33">
        <v>4.3064319406620544E-5</v>
      </c>
      <c r="Z1209" s="34">
        <v>4.3064319406620544E-5</v>
      </c>
      <c r="AA1209" s="42">
        <f>X1205</f>
        <v>4.3064319406620544E-5</v>
      </c>
      <c r="AB1209" s="47">
        <f t="array" ref="AB1209:AD1212">AB$3:AD$6*AB1205</f>
        <v>4.0504670480225031E-4</v>
      </c>
      <c r="AC1209" s="33">
        <v>4.0504670480225031E-4</v>
      </c>
      <c r="AD1209" s="34">
        <v>4.0504670480225031E-4</v>
      </c>
      <c r="AE1209" s="42">
        <f>AB1205</f>
        <v>4.0504670480225031E-4</v>
      </c>
      <c r="AF1209" s="47">
        <f t="array" ref="AF1209:AH1212">AF$3:AH$6*AF1205</f>
        <v>0</v>
      </c>
      <c r="AG1209" s="33">
        <v>0</v>
      </c>
      <c r="AH1209" s="34">
        <v>0</v>
      </c>
      <c r="AI1209" s="42">
        <f>AF1205</f>
        <v>3.4620653108435325E-5</v>
      </c>
      <c r="AJ1209" s="47">
        <f t="array" ref="AJ1209:AL1212">AJ$3:AL$6*AJ1205</f>
        <v>0</v>
      </c>
      <c r="AK1209" s="33">
        <v>0</v>
      </c>
      <c r="AL1209" s="34">
        <v>0</v>
      </c>
      <c r="AM1209" s="42">
        <f>AJ1205</f>
        <v>6.1688594748856565E-5</v>
      </c>
      <c r="AN1209" s="47">
        <f t="array" ref="AN1209:AP1212">AN$3:AP$6*AN1205</f>
        <v>0</v>
      </c>
      <c r="AO1209" s="33">
        <v>0</v>
      </c>
      <c r="AP1209" s="34">
        <v>0</v>
      </c>
      <c r="AQ1209" s="42">
        <f>AN1205</f>
        <v>4.0367500603921292E-3</v>
      </c>
      <c r="AR1209" s="47">
        <f t="array" ref="AR1209:AT1212">AR$3:AT$6*AR1205</f>
        <v>0</v>
      </c>
      <c r="AS1209" s="33">
        <v>0</v>
      </c>
      <c r="AT1209" s="34">
        <v>0</v>
      </c>
      <c r="AU1209" s="42">
        <f>AR1205</f>
        <v>2.9013688039013447E-5</v>
      </c>
      <c r="AV1209" s="47">
        <f t="array" ref="AV1209:AX1212">AV$3:AX$6*AV1205</f>
        <v>0</v>
      </c>
      <c r="AW1209" s="33">
        <v>0</v>
      </c>
      <c r="AX1209" s="34">
        <v>0</v>
      </c>
      <c r="AY1209" s="42">
        <f>AV1205</f>
        <v>3.5648639138769926E-4</v>
      </c>
      <c r="AZ1209" s="47">
        <f t="array" ref="AZ1209:BB1212">AZ$3:BB$6*AZ1205</f>
        <v>3.2659028318480804E-4</v>
      </c>
      <c r="BA1209" s="33">
        <v>3.2659028318480804E-4</v>
      </c>
      <c r="BB1209" s="34">
        <v>3.2659028318480804E-4</v>
      </c>
      <c r="BC1209" s="42">
        <f>AZ1205</f>
        <v>3.2659028318480804E-4</v>
      </c>
      <c r="BD1209" s="47">
        <f t="array" ref="BD1209:BF1212">BD$3:BF$6*BD1205</f>
        <v>0</v>
      </c>
      <c r="BE1209" s="33">
        <v>2.3971543292303145E-4</v>
      </c>
      <c r="BF1209" s="34">
        <v>2.3971543292303145E-4</v>
      </c>
      <c r="BG1209" s="42">
        <f>BD1205</f>
        <v>2.3971543292303145E-4</v>
      </c>
      <c r="BH1209" s="47">
        <f t="array" ref="BH1209:BJ1212">BH$3:BJ$6*BH1205</f>
        <v>6.7647039137320661E-4</v>
      </c>
      <c r="BI1209" s="33">
        <v>6.7647039137320661E-4</v>
      </c>
      <c r="BJ1209" s="34">
        <v>0</v>
      </c>
      <c r="BK1209" s="42">
        <f>BH1205</f>
        <v>6.7647039137320661E-4</v>
      </c>
      <c r="BL1209" s="47">
        <f t="array" ref="BL1209:BN1212">BL$3:BN$6*BL1205</f>
        <v>3.6118321881438865E-3</v>
      </c>
      <c r="BM1209" s="33">
        <v>3.6118321881438865E-3</v>
      </c>
      <c r="BN1209" s="34">
        <v>3.6118321881438865E-3</v>
      </c>
      <c r="BO1209" s="42">
        <f>BL1205</f>
        <v>3.6118321881438865E-3</v>
      </c>
      <c r="BP1209" s="47">
        <f t="array" ref="BP1209:BR1212">BP$3:BR$6*BP1205</f>
        <v>1.7075886275022322E-3</v>
      </c>
      <c r="BQ1209" s="33">
        <v>1.7075886275022322E-3</v>
      </c>
      <c r="BR1209" s="34">
        <v>1.7075886275022322E-3</v>
      </c>
      <c r="BS1209" s="42">
        <f>BP1205</f>
        <v>1.7075886275022322E-3</v>
      </c>
      <c r="BT1209" s="47">
        <f t="array" ref="BT1209:BV1212">BT$3:BV$6*BT1205</f>
        <v>2.4425973035274015E-5</v>
      </c>
      <c r="BU1209" s="33">
        <v>0</v>
      </c>
      <c r="BV1209" s="34">
        <v>2.4425973035274015E-5</v>
      </c>
      <c r="BW1209" s="42">
        <f>BT1205</f>
        <v>2.4425973035274015E-5</v>
      </c>
      <c r="BX1209" s="47">
        <f t="array" ref="BX1209:BZ1212">BX$3:BZ$6*BX1205</f>
        <v>3.5058973532152531E-3</v>
      </c>
      <c r="BY1209" s="33">
        <v>3.5058973532152531E-3</v>
      </c>
      <c r="BZ1209" s="34">
        <v>3.5058973532152531E-3</v>
      </c>
      <c r="CA1209" s="42">
        <f>BX1205</f>
        <v>3.5058973532152531E-3</v>
      </c>
      <c r="CB1209" s="47">
        <f t="array" ref="CB1209:CD1212">CB$3:CD$6*CB1205</f>
        <v>4.4923446880333596E-4</v>
      </c>
      <c r="CC1209" s="33">
        <v>4.4923446880333596E-4</v>
      </c>
      <c r="CD1209" s="34">
        <v>4.4923446880333596E-4</v>
      </c>
      <c r="CE1209" s="42">
        <f>CB1205</f>
        <v>4.4923446880333596E-4</v>
      </c>
      <c r="CF1209" s="47">
        <f t="array" ref="CF1209:CH1212">CF$3:CH$6*CF1205</f>
        <v>6.1908429835922936E-5</v>
      </c>
      <c r="CG1209" s="33">
        <v>6.1908429835922936E-5</v>
      </c>
      <c r="CH1209" s="34">
        <v>6.1908429835922936E-5</v>
      </c>
      <c r="CI1209" s="42">
        <f>CF1205</f>
        <v>6.1908429835922936E-5</v>
      </c>
      <c r="CJ1209" s="47">
        <f t="array" ref="CJ1209:CL1212">CJ$3:CL$6*CJ1205</f>
        <v>1.3636697787244316E-4</v>
      </c>
      <c r="CK1209" s="33">
        <v>1.3636697787244316E-4</v>
      </c>
      <c r="CL1209" s="34">
        <v>1.3636697787244316E-4</v>
      </c>
      <c r="CM1209" s="42">
        <f>CJ1205</f>
        <v>1.3636697787244316E-4</v>
      </c>
      <c r="CN1209" s="47">
        <f t="array" ref="CN1209:CP1212">CN$3:CP$6*CN1205</f>
        <v>3.8468676184354547E-5</v>
      </c>
      <c r="CO1209" s="33">
        <v>3.8468676184354547E-5</v>
      </c>
      <c r="CP1209" s="34">
        <v>3.8468676184354547E-5</v>
      </c>
      <c r="CQ1209" s="42">
        <f>CN1205</f>
        <v>3.8468676184354547E-5</v>
      </c>
      <c r="CR1209" s="47">
        <f t="array" ref="CR1209:CT1212">CR$3:CT$6*CR1205</f>
        <v>0</v>
      </c>
      <c r="CS1209" s="33">
        <v>0</v>
      </c>
      <c r="CT1209" s="34">
        <v>1.5419912664047411E-5</v>
      </c>
      <c r="CU1209" s="42">
        <f>CR1205</f>
        <v>1.5419912664047411E-5</v>
      </c>
      <c r="CV1209" s="47">
        <f t="array" ref="CV1209:CX1212">CV$3:CX$6*CV1205</f>
        <v>0</v>
      </c>
      <c r="CW1209" s="33">
        <v>2.5335812819865518E-3</v>
      </c>
      <c r="CX1209" s="34">
        <v>2.5335812819865518E-3</v>
      </c>
      <c r="CY1209" s="42">
        <f>CV1205</f>
        <v>2.5335812819865518E-3</v>
      </c>
      <c r="CZ1209" s="47">
        <f t="array" ref="CZ1209:DB1212">CZ$3:DB$6*CZ1205</f>
        <v>0</v>
      </c>
      <c r="DA1209" s="33">
        <v>3.0418826065558988E-4</v>
      </c>
      <c r="DB1209" s="34">
        <v>3.0418826065558988E-4</v>
      </c>
      <c r="DC1209" s="42">
        <f>CZ1205</f>
        <v>3.0418826065558988E-4</v>
      </c>
      <c r="DD1209" s="47">
        <f t="array" ref="DD1209:DF1212">DD$3:DF$6*DD1205</f>
        <v>0</v>
      </c>
      <c r="DE1209" s="33">
        <v>4.1878380654563386E-5</v>
      </c>
      <c r="DF1209" s="34">
        <v>4.1878380654563386E-5</v>
      </c>
      <c r="DG1209" s="42">
        <f>DD1205</f>
        <v>4.1878380654563386E-5</v>
      </c>
      <c r="DH1209" s="47">
        <f t="array" ref="DH1209:DJ1212">DH$3:DJ$6*DH1205</f>
        <v>0</v>
      </c>
      <c r="DI1209" s="33">
        <v>9.243629934938627E-5</v>
      </c>
      <c r="DJ1209" s="34">
        <v>9.243629934938627E-5</v>
      </c>
      <c r="DK1209" s="42">
        <f>DH1205</f>
        <v>9.243629934938627E-5</v>
      </c>
      <c r="DL1209" s="47">
        <f t="array" ref="DL1209:DN1212">DL$3:DN$6*DL1205</f>
        <v>0</v>
      </c>
      <c r="DM1209" s="33">
        <v>2.9570064939143313E-5</v>
      </c>
      <c r="DN1209" s="34">
        <v>2.9570064939143313E-5</v>
      </c>
      <c r="DO1209" s="42">
        <f>DL1205</f>
        <v>2.9570064939143313E-5</v>
      </c>
      <c r="DP1209" s="47">
        <f t="array" ref="DP1209:DR1212">DP$3:DR$6*DP1205</f>
        <v>6.0550150396202797E-3</v>
      </c>
      <c r="DQ1209" s="33">
        <v>6.0550150396202797E-3</v>
      </c>
      <c r="DR1209" s="34">
        <v>0</v>
      </c>
      <c r="DS1209" s="42">
        <f>DP1205</f>
        <v>6.0550150396202797E-3</v>
      </c>
      <c r="DT1209" s="47">
        <f t="array" ref="DT1209:DV1212">DT$3:DV$6*DT1205</f>
        <v>6.97727015939237E-4</v>
      </c>
      <c r="DU1209" s="33">
        <v>6.97727015939237E-4</v>
      </c>
      <c r="DV1209" s="34">
        <v>0</v>
      </c>
      <c r="DW1209" s="42">
        <f>DT1205</f>
        <v>6.97727015939237E-4</v>
      </c>
      <c r="DX1209" s="47">
        <f t="array" ref="DX1209:DZ1212">DX$3:DZ$6*DX1205</f>
        <v>9.5118423095928308E-5</v>
      </c>
      <c r="DY1209" s="33">
        <v>9.5118423095928308E-5</v>
      </c>
      <c r="DZ1209" s="34">
        <v>0</v>
      </c>
      <c r="EA1209" s="42">
        <f>DX1205</f>
        <v>9.5118423095928308E-5</v>
      </c>
      <c r="EB1209" s="47">
        <f t="array" ref="EB1209:ED1212">EB$3:ED$6*EB1205</f>
        <v>2.0698968647094563E-4</v>
      </c>
      <c r="EC1209" s="33">
        <v>2.0698968647094563E-4</v>
      </c>
      <c r="ED1209" s="34">
        <v>0</v>
      </c>
      <c r="EE1209" s="42">
        <f>EB1205</f>
        <v>2.0698968647094563E-4</v>
      </c>
      <c r="EF1209" s="47">
        <f t="array" ref="EF1209:EH1212">EF$3:EH$6*EF1205</f>
        <v>9.3612883888662482E-5</v>
      </c>
      <c r="EG1209" s="33">
        <v>9.3612883888662482E-5</v>
      </c>
      <c r="EH1209" s="34">
        <v>0</v>
      </c>
      <c r="EI1209" s="42">
        <f>EF1205</f>
        <v>9.3612883888662482E-5</v>
      </c>
      <c r="EJ1209" s="47">
        <f t="array" ref="EJ1209:EL1212">EJ$3:EL$6*EJ1205</f>
        <v>0</v>
      </c>
      <c r="EK1209" s="33">
        <v>-1.0432451804552548E-4</v>
      </c>
      <c r="EL1209" s="34">
        <v>0</v>
      </c>
      <c r="EM1209" s="42">
        <f>EJ1205</f>
        <v>-1.0432451804552548E-4</v>
      </c>
      <c r="EN1209" s="47">
        <f t="array" ref="EN1209:EP1212">EN$3:EP$6*EN1205</f>
        <v>-6.75292064766774E-5</v>
      </c>
      <c r="EO1209" s="33">
        <v>-6.75292064766774E-5</v>
      </c>
      <c r="EP1209" s="34">
        <v>0</v>
      </c>
      <c r="EQ1209" s="42">
        <f>EN1205</f>
        <v>-6.75292064766774E-5</v>
      </c>
      <c r="ER1209" s="47">
        <f t="array" ref="ER1209:ET1212">ER$3:ET$6*ER1205</f>
        <v>0</v>
      </c>
      <c r="ES1209" s="33">
        <v>-1.0432451804552548E-4</v>
      </c>
      <c r="ET1209" s="34">
        <v>0</v>
      </c>
      <c r="EU1209" s="42">
        <f>ER1205</f>
        <v>-1.0432451804552548E-4</v>
      </c>
      <c r="EV1209" s="47">
        <f t="array" ref="EV1209:EX1212">EV$3:EX$6*EV1205</f>
        <v>0</v>
      </c>
      <c r="EW1209" s="33">
        <v>-4.1171743349865112E-4</v>
      </c>
      <c r="EX1209" s="34">
        <v>0</v>
      </c>
      <c r="EY1209" s="42">
        <f>EV1205</f>
        <v>-4.1171743349865112E-4</v>
      </c>
      <c r="EZ1209" s="47">
        <f t="array" ref="EZ1209:FB1212">EZ$3:FB$6*EZ1205</f>
        <v>0</v>
      </c>
      <c r="FA1209" s="33">
        <v>-5.3770026021748892E-5</v>
      </c>
      <c r="FB1209" s="34">
        <v>0</v>
      </c>
      <c r="FC1209" s="42">
        <f>EZ1205</f>
        <v>-5.3770026021748892E-5</v>
      </c>
      <c r="FD1209" s="47">
        <f t="array" ref="FD1209:FF1212">FD$3:FF$6*FD1205</f>
        <v>-3.0806788794549093E-4</v>
      </c>
      <c r="FE1209" s="33">
        <v>-3.0806788794549093E-4</v>
      </c>
      <c r="FF1209" s="34">
        <v>0</v>
      </c>
      <c r="FG1209" s="42">
        <f>FD1205</f>
        <v>-3.0806788794549093E-4</v>
      </c>
      <c r="FH1209" s="47">
        <f t="array" ref="FH1209:FJ1212">FH$3:FJ$6*FH1205</f>
        <v>-3.3857443549666279E-5</v>
      </c>
      <c r="FI1209" s="33">
        <v>-3.3857443549666279E-5</v>
      </c>
      <c r="FJ1209" s="34">
        <v>0</v>
      </c>
      <c r="FK1209" s="42">
        <f>FH1205</f>
        <v>-3.3857443549666279E-5</v>
      </c>
      <c r="FL1209" s="47">
        <f t="array" ref="FL1209:FN1212">FL$3:FN$6*FL1205</f>
        <v>-2.2209879108386354E-4</v>
      </c>
      <c r="FM1209" s="33">
        <v>-2.2209879108386354E-4</v>
      </c>
      <c r="FN1209" s="34">
        <v>0</v>
      </c>
      <c r="FO1209" s="42">
        <f>FL1205</f>
        <v>-2.2209879108386354E-4</v>
      </c>
      <c r="FP1209" s="47">
        <f t="array" ref="FP1209:FR1212">FP$3:FR$6*FP1205</f>
        <v>0</v>
      </c>
      <c r="FQ1209" s="33">
        <v>-4.2961182526614827E-4</v>
      </c>
      <c r="FR1209" s="34">
        <v>0</v>
      </c>
      <c r="FS1209" s="42">
        <f>FP1205</f>
        <v>-4.2961182526614827E-4</v>
      </c>
      <c r="FT1209" s="47">
        <f t="array" ref="FT1209:FV1212">FT$3:FV$6*FT1205</f>
        <v>0</v>
      </c>
      <c r="FU1209" s="33">
        <v>-5.1136858129315521E-4</v>
      </c>
      <c r="FV1209" s="34">
        <v>0</v>
      </c>
      <c r="FW1209" s="42">
        <f>FT1205</f>
        <v>-5.1136858129315521E-4</v>
      </c>
      <c r="FX1209" s="47">
        <f t="array" ref="FX1209:FZ1212">FX$3:FZ$6*FX1205</f>
        <v>-6.1771601461692326E-4</v>
      </c>
      <c r="FY1209" s="33">
        <v>-6.1771601461692326E-4</v>
      </c>
      <c r="FZ1209" s="34">
        <v>0</v>
      </c>
      <c r="GA1209" s="42">
        <f>FX1205</f>
        <v>-6.1771601461692326E-4</v>
      </c>
      <c r="GB1209" s="47">
        <f t="array" ref="GB1209:GD1212">GB$3:GD$6*GB1205</f>
        <v>-4.4149471318591317E-4</v>
      </c>
      <c r="GC1209" s="33">
        <v>-4.4149471318591317E-4</v>
      </c>
      <c r="GD1209" s="34">
        <v>0</v>
      </c>
      <c r="GE1209" s="42">
        <f>GB1205</f>
        <v>-4.4149471318591317E-4</v>
      </c>
      <c r="GF1209" s="47">
        <f t="array" ref="GF1209:GH1212">GF$3:GH$6*GF1205</f>
        <v>0</v>
      </c>
      <c r="GG1209" s="33">
        <v>-2.1259239982315036E-4</v>
      </c>
      <c r="GH1209" s="34">
        <v>0</v>
      </c>
      <c r="GI1209" s="42">
        <f>GF1205</f>
        <v>-2.1259239982315036E-4</v>
      </c>
      <c r="GJ1209" s="47">
        <f t="array" ref="GJ1209:GL1212">GJ$3:GL$6*GJ1205</f>
        <v>0</v>
      </c>
      <c r="GK1209" s="33">
        <v>-5.7264166529297428E-4</v>
      </c>
      <c r="GL1209" s="34">
        <v>0</v>
      </c>
      <c r="GM1209" s="42">
        <f>GJ1205</f>
        <v>-5.7264166529297428E-4</v>
      </c>
      <c r="GN1209" s="47">
        <f t="array" ref="GN1209:GP1212">GN$3:GP$6*GN1205</f>
        <v>0</v>
      </c>
      <c r="GO1209" s="33">
        <v>-3.3605265471125037E-4</v>
      </c>
      <c r="GP1209" s="34">
        <v>0</v>
      </c>
      <c r="GQ1209" s="42">
        <f>GN1205</f>
        <v>-3.3605265471125037E-4</v>
      </c>
      <c r="GR1209" s="47">
        <f t="array" ref="GR1209:GT1212">GR$3:GT$6*GR1205</f>
        <v>-4.2883837852777576E-4</v>
      </c>
      <c r="GS1209" s="33">
        <v>-4.2883837852777576E-4</v>
      </c>
      <c r="GT1209" s="34">
        <v>0</v>
      </c>
      <c r="GU1209" s="42">
        <f>GR1205</f>
        <v>-4.2883837852777576E-4</v>
      </c>
      <c r="GV1209" s="47">
        <f t="array" ref="GV1209:GX1212">GV$3:GX$6*GV1205</f>
        <v>-6.75292064766774E-5</v>
      </c>
      <c r="GW1209" s="33">
        <v>-6.75292064766774E-5</v>
      </c>
      <c r="GX1209" s="34">
        <v>0</v>
      </c>
      <c r="GY1209" s="42">
        <f>GV1205</f>
        <v>-6.75292064766774E-5</v>
      </c>
      <c r="GZ1209" s="47">
        <f t="array" ref="GZ1209:HB1212">GZ$3:HB$6*GZ1205</f>
        <v>0</v>
      </c>
      <c r="HA1209" s="33">
        <v>-3.7885331167845682E-4</v>
      </c>
      <c r="HB1209" s="34">
        <v>-3.7885331167845682E-4</v>
      </c>
      <c r="HC1209" s="42">
        <f>GZ1205</f>
        <v>-3.7885331167845682E-4</v>
      </c>
      <c r="HD1209" s="47">
        <f t="array" ref="HD1209:HF1212">HD$3:HF$6*HD1205</f>
        <v>-4.7046769420864725E-5</v>
      </c>
      <c r="HE1209" s="33">
        <v>-4.7046769420864725E-5</v>
      </c>
      <c r="HF1209" s="34">
        <v>0</v>
      </c>
      <c r="HG1209" s="42">
        <f>HD1205</f>
        <v>-4.7046769420864725E-5</v>
      </c>
      <c r="HH1209" s="47">
        <f t="array" ref="HH1209:HJ1212">HH$3:HJ$6*HH1205</f>
        <v>-1.3046352741468635E-4</v>
      </c>
      <c r="HI1209" s="33">
        <v>-1.3046352741468635E-4</v>
      </c>
      <c r="HJ1209" s="34">
        <v>0</v>
      </c>
      <c r="HK1209" s="42">
        <f>HH1205</f>
        <v>-1.3046352741468635E-4</v>
      </c>
      <c r="HL1209" s="47">
        <f t="array" ref="HL1209:HN1212">HL$3:HN$6*HL1205</f>
        <v>-1.8226557097629763E-3</v>
      </c>
      <c r="HM1209" s="33">
        <v>-1.8226557097629763E-3</v>
      </c>
      <c r="HN1209" s="34">
        <v>0</v>
      </c>
      <c r="HO1209" s="42">
        <f>HL1205</f>
        <v>-1.8226557097629763E-3</v>
      </c>
      <c r="HP1209" s="47">
        <f t="array" ref="HP1209:HR1212">HP$3:HR$6*HP1205</f>
        <v>-1.3244503152542533E-4</v>
      </c>
      <c r="HQ1209" s="33">
        <v>-1.3244503152542533E-4</v>
      </c>
      <c r="HR1209" s="34">
        <v>0</v>
      </c>
      <c r="HS1209" s="42">
        <f>HP1205</f>
        <v>-1.3244503152542533E-4</v>
      </c>
      <c r="HT1209" s="47">
        <f t="array" ref="HT1209:HV1212">HT$3:HV$6*HT1205</f>
        <v>0</v>
      </c>
      <c r="HU1209" s="33">
        <v>-2.1652570959096429E-3</v>
      </c>
      <c r="HV1209" s="34">
        <v>0</v>
      </c>
      <c r="HW1209" s="42">
        <f>HT1205</f>
        <v>-2.1652570959096429E-3</v>
      </c>
      <c r="HX1209" s="47">
        <f t="array" ref="HX1209:HZ1212">HX$3:HZ$6*HX1205</f>
        <v>-2.4614052274216254E-4</v>
      </c>
      <c r="HY1209" s="33">
        <v>0</v>
      </c>
      <c r="HZ1209" s="34">
        <v>0</v>
      </c>
      <c r="IA1209" s="42">
        <f>HX1205</f>
        <v>-2.4614052274216254E-4</v>
      </c>
      <c r="IB1209" s="47">
        <f t="array" ref="IB1209:ID1212">IB$3:ID$6*IB1205</f>
        <v>-5.9835804911743159E-4</v>
      </c>
      <c r="IC1209" s="33">
        <v>0</v>
      </c>
      <c r="ID1209" s="34">
        <v>0</v>
      </c>
      <c r="IE1209" s="42">
        <f>IB1205</f>
        <v>-5.9835804911743159E-4</v>
      </c>
      <c r="IF1209" s="47">
        <f t="array" ref="IF1209:IH1212">IF$3:IH$6*IF1205</f>
        <v>0</v>
      </c>
      <c r="IG1209" s="33">
        <v>-7.9809397466676759E-4</v>
      </c>
      <c r="IH1209" s="34">
        <v>0</v>
      </c>
      <c r="II1209" s="42">
        <f>IF1205</f>
        <v>-7.9809397466676759E-4</v>
      </c>
      <c r="IJ1209" s="47">
        <f t="array" ref="IJ1209:IL1212">IJ$3:IL$6*IJ1205</f>
        <v>0</v>
      </c>
      <c r="IK1209" s="33">
        <v>-8.4812936096914974E-4</v>
      </c>
      <c r="IL1209" s="34">
        <v>0</v>
      </c>
      <c r="IM1209" s="42">
        <f>IJ1205</f>
        <v>-8.4812936096914974E-4</v>
      </c>
      <c r="IN1209" s="47">
        <f t="array" ref="IN1209:IP1212">IN$3:IP$6*IN1205</f>
        <v>0</v>
      </c>
      <c r="IO1209" s="33">
        <v>0</v>
      </c>
      <c r="IP1209" s="34">
        <v>0</v>
      </c>
      <c r="IQ1209" s="42">
        <f>IN1205</f>
        <v>-9.0634391212556723E-4</v>
      </c>
      <c r="IR1209" s="47">
        <f t="array" ref="IR1209:IT1212">IR$3:IT$6*IR1205</f>
        <v>0</v>
      </c>
      <c r="IS1209" s="33">
        <v>0</v>
      </c>
      <c r="IT1209" s="34">
        <v>0</v>
      </c>
      <c r="IU1209" s="42">
        <f>IR1205</f>
        <v>-3.0149562347331029E-4</v>
      </c>
      <c r="IV1209" s="47">
        <f t="array" ref="IV1209:IX1212">IV$3:IX$6*IV1205</f>
        <v>0</v>
      </c>
      <c r="IW1209" s="33">
        <v>-1.3804587540610009E-4</v>
      </c>
      <c r="IX1209" s="34">
        <v>0</v>
      </c>
      <c r="IY1209" s="42">
        <f>IV1205</f>
        <v>-1.3804587540610009E-4</v>
      </c>
      <c r="IZ1209" s="47">
        <f t="array" ref="IZ1209:JB1212">IZ$3:JB$6*IZ1205</f>
        <v>0</v>
      </c>
      <c r="JA1209" s="33">
        <v>-1.529439246168766E-3</v>
      </c>
      <c r="JB1209" s="34">
        <v>0</v>
      </c>
      <c r="JC1209" s="42">
        <f>IZ1205</f>
        <v>-1.529439246168766E-3</v>
      </c>
      <c r="JD1209" s="47">
        <f t="array" ref="JD1209:JF1212">JD$3:JF$6*JD1205</f>
        <v>0</v>
      </c>
      <c r="JE1209" s="33">
        <v>-1.9833083166419147E-2</v>
      </c>
      <c r="JF1209" s="34">
        <v>0</v>
      </c>
      <c r="JG1209" s="42">
        <f>JD1205</f>
        <v>-1.9833083166419147E-2</v>
      </c>
    </row>
    <row r="1210" spans="2:267" ht="14.25" customHeight="1">
      <c r="B1210" s="167"/>
      <c r="C1210" s="170"/>
      <c r="D1210" s="36">
        <f t="shared" ref="D1210:D1222" si="8264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4.1538547001493328E-3</v>
      </c>
      <c r="E1210" s="36">
        <f t="shared" si="8261"/>
        <v>-8.1202106657307562E-3</v>
      </c>
      <c r="F1210" s="37">
        <f t="shared" si="8262"/>
        <v>6.3516856542179031E-3</v>
      </c>
      <c r="I1210" s="167"/>
      <c r="J1210" s="173"/>
      <c r="K1210" s="176"/>
      <c r="L1210" s="45">
        <v>5.7394855280523501E-5</v>
      </c>
      <c r="M1210" s="36">
        <v>0</v>
      </c>
      <c r="N1210" s="37">
        <v>5.7394855280523501E-5</v>
      </c>
      <c r="O1210" s="37"/>
      <c r="P1210" s="45">
        <v>3.7390746373877348E-5</v>
      </c>
      <c r="Q1210" s="36">
        <v>0</v>
      </c>
      <c r="R1210" s="37">
        <v>3.7390746373877348E-5</v>
      </c>
      <c r="S1210" s="37"/>
      <c r="T1210" s="45">
        <v>7.4488500635849206E-5</v>
      </c>
      <c r="U1210" s="36">
        <v>0</v>
      </c>
      <c r="V1210" s="37">
        <v>7.4488500635849206E-5</v>
      </c>
      <c r="W1210" s="37"/>
      <c r="X1210" s="45">
        <v>4.3064319406620544E-5</v>
      </c>
      <c r="Y1210" s="36">
        <v>0</v>
      </c>
      <c r="Z1210" s="37">
        <v>4.3064319406620544E-5</v>
      </c>
      <c r="AA1210" s="37"/>
      <c r="AB1210" s="45">
        <v>4.0504670480225031E-4</v>
      </c>
      <c r="AC1210" s="36">
        <v>0</v>
      </c>
      <c r="AD1210" s="37">
        <v>4.0504670480225031E-4</v>
      </c>
      <c r="AE1210" s="37"/>
      <c r="AF1210" s="45">
        <v>3.4620653108435325E-5</v>
      </c>
      <c r="AG1210" s="36">
        <v>3.4620653108435325E-5</v>
      </c>
      <c r="AH1210" s="37">
        <v>3.4620653108435325E-5</v>
      </c>
      <c r="AI1210" s="37"/>
      <c r="AJ1210" s="45">
        <v>0</v>
      </c>
      <c r="AK1210" s="36">
        <v>6.1688594748856565E-5</v>
      </c>
      <c r="AL1210" s="37">
        <v>6.1688594748856565E-5</v>
      </c>
      <c r="AM1210" s="37"/>
      <c r="AN1210" s="45">
        <v>4.0367500603921292E-3</v>
      </c>
      <c r="AO1210" s="36">
        <v>4.0367500603921292E-3</v>
      </c>
      <c r="AP1210" s="37">
        <v>0</v>
      </c>
      <c r="AQ1210" s="37"/>
      <c r="AR1210" s="45">
        <v>2.9013688039013447E-5</v>
      </c>
      <c r="AS1210" s="36">
        <v>2.9013688039013447E-5</v>
      </c>
      <c r="AT1210" s="37">
        <v>2.9013688039013447E-5</v>
      </c>
      <c r="AU1210" s="37"/>
      <c r="AV1210" s="45">
        <v>3.5648639138769926E-4</v>
      </c>
      <c r="AW1210" s="36">
        <v>3.5648639138769926E-4</v>
      </c>
      <c r="AX1210" s="37">
        <v>3.5648639138769926E-4</v>
      </c>
      <c r="AY1210" s="37"/>
      <c r="AZ1210" s="45">
        <v>3.2659028318480804E-4</v>
      </c>
      <c r="BA1210" s="36">
        <v>0</v>
      </c>
      <c r="BB1210" s="37">
        <v>3.2659028318480804E-4</v>
      </c>
      <c r="BC1210" s="37"/>
      <c r="BD1210" s="45">
        <v>2.3971543292303145E-4</v>
      </c>
      <c r="BE1210" s="36">
        <v>0</v>
      </c>
      <c r="BF1210" s="37">
        <v>2.3971543292303145E-4</v>
      </c>
      <c r="BG1210" s="37"/>
      <c r="BH1210" s="45">
        <v>6.7647039137320661E-4</v>
      </c>
      <c r="BI1210" s="36">
        <v>0</v>
      </c>
      <c r="BJ1210" s="37">
        <v>6.7647039137320661E-4</v>
      </c>
      <c r="BK1210" s="37"/>
      <c r="BL1210" s="45">
        <v>3.6118321881438865E-3</v>
      </c>
      <c r="BM1210" s="36">
        <v>0</v>
      </c>
      <c r="BN1210" s="37">
        <v>3.6118321881438865E-3</v>
      </c>
      <c r="BO1210" s="37"/>
      <c r="BP1210" s="45">
        <v>1.7075886275022322E-3</v>
      </c>
      <c r="BQ1210" s="36">
        <v>0</v>
      </c>
      <c r="BR1210" s="37">
        <v>1.7075886275022322E-3</v>
      </c>
      <c r="BS1210" s="37"/>
      <c r="BT1210" s="45">
        <v>2.4425973035274015E-5</v>
      </c>
      <c r="BU1210" s="36">
        <v>0</v>
      </c>
      <c r="BV1210" s="37">
        <v>2.4425973035274015E-5</v>
      </c>
      <c r="BW1210" s="37"/>
      <c r="BX1210" s="45">
        <v>3.5058973532152531E-3</v>
      </c>
      <c r="BY1210" s="36">
        <v>0</v>
      </c>
      <c r="BZ1210" s="37">
        <v>0</v>
      </c>
      <c r="CA1210" s="37"/>
      <c r="CB1210" s="45">
        <v>4.4923446880333596E-4</v>
      </c>
      <c r="CC1210" s="36">
        <v>0</v>
      </c>
      <c r="CD1210" s="37">
        <v>4.4923446880333596E-4</v>
      </c>
      <c r="CE1210" s="37"/>
      <c r="CF1210" s="45">
        <v>6.1908429835922936E-5</v>
      </c>
      <c r="CG1210" s="36">
        <v>0</v>
      </c>
      <c r="CH1210" s="37">
        <v>6.1908429835922936E-5</v>
      </c>
      <c r="CI1210" s="37"/>
      <c r="CJ1210" s="45">
        <v>1.3636697787244316E-4</v>
      </c>
      <c r="CK1210" s="36">
        <v>0</v>
      </c>
      <c r="CL1210" s="37">
        <v>1.3636697787244316E-4</v>
      </c>
      <c r="CM1210" s="37"/>
      <c r="CN1210" s="45">
        <v>0</v>
      </c>
      <c r="CO1210" s="36">
        <v>0</v>
      </c>
      <c r="CP1210" s="37">
        <v>3.8468676184354547E-5</v>
      </c>
      <c r="CQ1210" s="37"/>
      <c r="CR1210" s="45">
        <v>1.5419912664047411E-5</v>
      </c>
      <c r="CS1210" s="36">
        <v>0</v>
      </c>
      <c r="CT1210" s="37">
        <v>1.5419912664047411E-5</v>
      </c>
      <c r="CU1210" s="37"/>
      <c r="CV1210" s="45">
        <v>2.5335812819865518E-3</v>
      </c>
      <c r="CW1210" s="36">
        <v>0</v>
      </c>
      <c r="CX1210" s="37">
        <v>0</v>
      </c>
      <c r="CY1210" s="37"/>
      <c r="CZ1210" s="45">
        <v>3.0418826065558988E-4</v>
      </c>
      <c r="DA1210" s="36">
        <v>0</v>
      </c>
      <c r="DB1210" s="37">
        <v>3.0418826065558988E-4</v>
      </c>
      <c r="DC1210" s="37"/>
      <c r="DD1210" s="45">
        <v>4.1878380654563386E-5</v>
      </c>
      <c r="DE1210" s="36">
        <v>0</v>
      </c>
      <c r="DF1210" s="37">
        <v>4.1878380654563386E-5</v>
      </c>
      <c r="DG1210" s="37"/>
      <c r="DH1210" s="45">
        <v>9.243629934938627E-5</v>
      </c>
      <c r="DI1210" s="36">
        <v>0</v>
      </c>
      <c r="DJ1210" s="37">
        <v>9.243629934938627E-5</v>
      </c>
      <c r="DK1210" s="37"/>
      <c r="DL1210" s="45">
        <v>0</v>
      </c>
      <c r="DM1210" s="36">
        <v>0</v>
      </c>
      <c r="DN1210" s="37">
        <v>2.9570064939143313E-5</v>
      </c>
      <c r="DO1210" s="37"/>
      <c r="DP1210" s="45">
        <v>6.0550150396202797E-3</v>
      </c>
      <c r="DQ1210" s="36">
        <v>0</v>
      </c>
      <c r="DR1210" s="37">
        <v>0</v>
      </c>
      <c r="DS1210" s="37"/>
      <c r="DT1210" s="45">
        <v>6.97727015939237E-4</v>
      </c>
      <c r="DU1210" s="36">
        <v>0</v>
      </c>
      <c r="DV1210" s="37">
        <v>6.97727015939237E-4</v>
      </c>
      <c r="DW1210" s="37"/>
      <c r="DX1210" s="45">
        <v>9.5118423095928308E-5</v>
      </c>
      <c r="DY1210" s="36">
        <v>0</v>
      </c>
      <c r="DZ1210" s="37">
        <v>9.5118423095928308E-5</v>
      </c>
      <c r="EA1210" s="37"/>
      <c r="EB1210" s="45">
        <v>2.0698968647094563E-4</v>
      </c>
      <c r="EC1210" s="36">
        <v>0</v>
      </c>
      <c r="ED1210" s="37">
        <v>2.0698968647094563E-4</v>
      </c>
      <c r="EE1210" s="37"/>
      <c r="EF1210" s="45">
        <v>0</v>
      </c>
      <c r="EG1210" s="36">
        <v>0</v>
      </c>
      <c r="EH1210" s="37">
        <v>9.3612883888662482E-5</v>
      </c>
      <c r="EI1210" s="37"/>
      <c r="EJ1210" s="45">
        <v>0</v>
      </c>
      <c r="EK1210" s="36">
        <v>-1.0432451804552548E-4</v>
      </c>
      <c r="EL1210" s="37">
        <v>0</v>
      </c>
      <c r="EM1210" s="37"/>
      <c r="EN1210" s="45">
        <v>0</v>
      </c>
      <c r="EO1210" s="36">
        <v>-6.75292064766774E-5</v>
      </c>
      <c r="EP1210" s="37">
        <v>0</v>
      </c>
      <c r="EQ1210" s="37"/>
      <c r="ER1210" s="45">
        <v>0</v>
      </c>
      <c r="ES1210" s="36">
        <v>-1.0432451804552548E-4</v>
      </c>
      <c r="ET1210" s="37">
        <v>0</v>
      </c>
      <c r="EU1210" s="37"/>
      <c r="EV1210" s="45">
        <v>0</v>
      </c>
      <c r="EW1210" s="36">
        <v>-4.1171743349865112E-4</v>
      </c>
      <c r="EX1210" s="37">
        <v>0</v>
      </c>
      <c r="EY1210" s="37"/>
      <c r="EZ1210" s="45">
        <v>0</v>
      </c>
      <c r="FA1210" s="36">
        <v>-5.3770026021748892E-5</v>
      </c>
      <c r="FB1210" s="37">
        <v>0</v>
      </c>
      <c r="FC1210" s="37"/>
      <c r="FD1210" s="45">
        <v>0</v>
      </c>
      <c r="FE1210" s="36">
        <v>-3.0806788794549093E-4</v>
      </c>
      <c r="FF1210" s="37">
        <v>0</v>
      </c>
      <c r="FG1210" s="37"/>
      <c r="FH1210" s="45">
        <v>0</v>
      </c>
      <c r="FI1210" s="36">
        <v>-3.3857443549666279E-5</v>
      </c>
      <c r="FJ1210" s="37">
        <v>0</v>
      </c>
      <c r="FK1210" s="37"/>
      <c r="FL1210" s="45">
        <v>0</v>
      </c>
      <c r="FM1210" s="36">
        <v>-2.2209879108386354E-4</v>
      </c>
      <c r="FN1210" s="37">
        <v>0</v>
      </c>
      <c r="FO1210" s="37"/>
      <c r="FP1210" s="45">
        <v>0</v>
      </c>
      <c r="FQ1210" s="36">
        <v>-4.2961182526614827E-4</v>
      </c>
      <c r="FR1210" s="37">
        <v>-4.2961182526614827E-4</v>
      </c>
      <c r="FS1210" s="37"/>
      <c r="FT1210" s="45">
        <v>0</v>
      </c>
      <c r="FU1210" s="36">
        <v>-5.1136858129315521E-4</v>
      </c>
      <c r="FV1210" s="37">
        <v>0</v>
      </c>
      <c r="FW1210" s="37"/>
      <c r="FX1210" s="45">
        <v>0</v>
      </c>
      <c r="FY1210" s="36">
        <v>-6.1771601461692326E-4</v>
      </c>
      <c r="FZ1210" s="37">
        <v>-6.1771601461692326E-4</v>
      </c>
      <c r="GA1210" s="37"/>
      <c r="GB1210" s="45">
        <v>0</v>
      </c>
      <c r="GC1210" s="36">
        <v>-4.4149471318591317E-4</v>
      </c>
      <c r="GD1210" s="37">
        <v>0</v>
      </c>
      <c r="GE1210" s="37"/>
      <c r="GF1210" s="45">
        <v>0</v>
      </c>
      <c r="GG1210" s="36">
        <v>-2.1259239982315036E-4</v>
      </c>
      <c r="GH1210" s="37">
        <v>-2.1259239982315036E-4</v>
      </c>
      <c r="GI1210" s="37"/>
      <c r="GJ1210" s="45">
        <v>0</v>
      </c>
      <c r="GK1210" s="36">
        <v>-5.7264166529297428E-4</v>
      </c>
      <c r="GL1210" s="37">
        <v>0</v>
      </c>
      <c r="GM1210" s="37"/>
      <c r="GN1210" s="45">
        <v>0</v>
      </c>
      <c r="GO1210" s="36">
        <v>-3.3605265471125037E-4</v>
      </c>
      <c r="GP1210" s="37">
        <v>0</v>
      </c>
      <c r="GQ1210" s="37"/>
      <c r="GR1210" s="45">
        <v>0</v>
      </c>
      <c r="GS1210" s="36">
        <v>-4.2883837852777576E-4</v>
      </c>
      <c r="GT1210" s="37">
        <v>-4.2883837852777576E-4</v>
      </c>
      <c r="GU1210" s="37"/>
      <c r="GV1210" s="45">
        <v>0</v>
      </c>
      <c r="GW1210" s="36">
        <v>-6.75292064766774E-5</v>
      </c>
      <c r="GX1210" s="37">
        <v>0</v>
      </c>
      <c r="GY1210" s="37"/>
      <c r="GZ1210" s="45">
        <v>0</v>
      </c>
      <c r="HA1210" s="36">
        <v>-3.7885331167845682E-4</v>
      </c>
      <c r="HB1210" s="37">
        <v>-3.7885331167845682E-4</v>
      </c>
      <c r="HC1210" s="37"/>
      <c r="HD1210" s="45">
        <v>-4.7046769420864725E-5</v>
      </c>
      <c r="HE1210" s="36">
        <v>-4.7046769420864725E-5</v>
      </c>
      <c r="HF1210" s="37">
        <v>0</v>
      </c>
      <c r="HG1210" s="37"/>
      <c r="HH1210" s="45">
        <v>0</v>
      </c>
      <c r="HI1210" s="36">
        <v>-1.3046352741468635E-4</v>
      </c>
      <c r="HJ1210" s="37">
        <v>0</v>
      </c>
      <c r="HK1210" s="37"/>
      <c r="HL1210" s="45">
        <v>-1.8226557097629763E-3</v>
      </c>
      <c r="HM1210" s="36">
        <v>-1.8226557097629763E-3</v>
      </c>
      <c r="HN1210" s="37">
        <v>0</v>
      </c>
      <c r="HO1210" s="37"/>
      <c r="HP1210" s="45">
        <v>0</v>
      </c>
      <c r="HQ1210" s="36">
        <v>-1.3244503152542533E-4</v>
      </c>
      <c r="HR1210" s="37">
        <v>0</v>
      </c>
      <c r="HS1210" s="37"/>
      <c r="HT1210" s="45">
        <v>0</v>
      </c>
      <c r="HU1210" s="36">
        <v>-2.1652570959096429E-3</v>
      </c>
      <c r="HV1210" s="37">
        <v>0</v>
      </c>
      <c r="HW1210" s="37"/>
      <c r="HX1210" s="45">
        <v>0</v>
      </c>
      <c r="HY1210" s="36">
        <v>-2.4614052274216254E-4</v>
      </c>
      <c r="HZ1210" s="37">
        <v>0</v>
      </c>
      <c r="IA1210" s="37"/>
      <c r="IB1210" s="45">
        <v>0</v>
      </c>
      <c r="IC1210" s="36">
        <v>-5.9835804911743159E-4</v>
      </c>
      <c r="ID1210" s="37">
        <v>0</v>
      </c>
      <c r="IE1210" s="37"/>
      <c r="IF1210" s="45">
        <v>0</v>
      </c>
      <c r="IG1210" s="36">
        <v>0</v>
      </c>
      <c r="IH1210" s="37">
        <v>0</v>
      </c>
      <c r="II1210" s="37"/>
      <c r="IJ1210" s="45">
        <v>0</v>
      </c>
      <c r="IK1210" s="36">
        <v>-8.4812936096914974E-4</v>
      </c>
      <c r="IL1210" s="37">
        <v>0</v>
      </c>
      <c r="IM1210" s="37"/>
      <c r="IN1210" s="45">
        <v>0</v>
      </c>
      <c r="IO1210" s="36">
        <v>-9.0634391212556723E-4</v>
      </c>
      <c r="IP1210" s="37">
        <v>0</v>
      </c>
      <c r="IQ1210" s="37"/>
      <c r="IR1210" s="45">
        <v>0</v>
      </c>
      <c r="IS1210" s="36">
        <v>-3.0149562347331029E-4</v>
      </c>
      <c r="IT1210" s="37">
        <v>0</v>
      </c>
      <c r="IU1210" s="37"/>
      <c r="IV1210" s="45">
        <v>0</v>
      </c>
      <c r="IW1210" s="36">
        <v>-1.3804587540610009E-4</v>
      </c>
      <c r="IX1210" s="37">
        <v>0</v>
      </c>
      <c r="IY1210" s="37"/>
      <c r="IZ1210" s="45">
        <v>0</v>
      </c>
      <c r="JA1210" s="36">
        <v>0</v>
      </c>
      <c r="JB1210" s="37">
        <v>-1.529439246168766E-3</v>
      </c>
      <c r="JC1210" s="37"/>
      <c r="JD1210" s="45">
        <v>-1.9833083166419147E-2</v>
      </c>
      <c r="JE1210" s="36">
        <v>0</v>
      </c>
      <c r="JF1210" s="37">
        <v>0</v>
      </c>
      <c r="JG1210" s="37"/>
    </row>
    <row r="1211" spans="2:267">
      <c r="B1211" s="167"/>
      <c r="C1211" s="170"/>
      <c r="D1211" s="36">
        <f t="shared" si="8264"/>
        <v>2.1503965707215245E-3</v>
      </c>
      <c r="E1211" s="36">
        <f t="shared" si="8261"/>
        <v>-5.8940927124519179E-3</v>
      </c>
      <c r="F1211" s="37">
        <f t="shared" si="8262"/>
        <v>1.7154362735824252E-2</v>
      </c>
      <c r="I1211" s="167"/>
      <c r="J1211" s="173"/>
      <c r="K1211" s="176"/>
      <c r="L1211" s="45">
        <v>5.7394855280523501E-5</v>
      </c>
      <c r="M1211" s="36">
        <v>0</v>
      </c>
      <c r="N1211" s="37">
        <v>5.7394855280523501E-5</v>
      </c>
      <c r="O1211" s="37"/>
      <c r="P1211" s="45">
        <v>3.7390746373877348E-5</v>
      </c>
      <c r="Q1211" s="36">
        <v>0</v>
      </c>
      <c r="R1211" s="37">
        <v>3.7390746373877348E-5</v>
      </c>
      <c r="S1211" s="37"/>
      <c r="T1211" s="45">
        <v>7.4488500635849206E-5</v>
      </c>
      <c r="U1211" s="36">
        <v>0</v>
      </c>
      <c r="V1211" s="37">
        <v>7.4488500635849206E-5</v>
      </c>
      <c r="W1211" s="37"/>
      <c r="X1211" s="45">
        <v>4.3064319406620544E-5</v>
      </c>
      <c r="Y1211" s="36">
        <v>0</v>
      </c>
      <c r="Z1211" s="37">
        <v>4.3064319406620544E-5</v>
      </c>
      <c r="AA1211" s="37"/>
      <c r="AB1211" s="45">
        <v>4.0504670480225031E-4</v>
      </c>
      <c r="AC1211" s="36">
        <v>0</v>
      </c>
      <c r="AD1211" s="37">
        <v>4.0504670480225031E-4</v>
      </c>
      <c r="AE1211" s="37"/>
      <c r="AF1211" s="45">
        <v>3.4620653108435325E-5</v>
      </c>
      <c r="AG1211" s="36">
        <v>0</v>
      </c>
      <c r="AH1211" s="37">
        <v>3.4620653108435325E-5</v>
      </c>
      <c r="AI1211" s="37"/>
      <c r="AJ1211" s="45">
        <v>6.1688594748856565E-5</v>
      </c>
      <c r="AK1211" s="36">
        <v>0</v>
      </c>
      <c r="AL1211" s="37">
        <v>6.1688594748856565E-5</v>
      </c>
      <c r="AM1211" s="37"/>
      <c r="AN1211" s="45">
        <v>4.0367500603921292E-3</v>
      </c>
      <c r="AO1211" s="36">
        <v>0</v>
      </c>
      <c r="AP1211" s="37">
        <v>4.0367500603921292E-3</v>
      </c>
      <c r="AQ1211" s="37"/>
      <c r="AR1211" s="45">
        <v>2.9013688039013447E-5</v>
      </c>
      <c r="AS1211" s="36">
        <v>0</v>
      </c>
      <c r="AT1211" s="37">
        <v>2.9013688039013447E-5</v>
      </c>
      <c r="AU1211" s="37"/>
      <c r="AV1211" s="45">
        <v>3.5648639138769926E-4</v>
      </c>
      <c r="AW1211" s="36">
        <v>0</v>
      </c>
      <c r="AX1211" s="37">
        <v>3.5648639138769926E-4</v>
      </c>
      <c r="AY1211" s="37"/>
      <c r="AZ1211" s="45">
        <v>3.2659028318480804E-4</v>
      </c>
      <c r="BA1211" s="36">
        <v>3.2659028318480804E-4</v>
      </c>
      <c r="BB1211" s="37">
        <v>3.2659028318480804E-4</v>
      </c>
      <c r="BC1211" s="37"/>
      <c r="BD1211" s="45">
        <v>2.3971543292303145E-4</v>
      </c>
      <c r="BE1211" s="36">
        <v>2.3971543292303145E-4</v>
      </c>
      <c r="BF1211" s="37">
        <v>2.3971543292303145E-4</v>
      </c>
      <c r="BG1211" s="37"/>
      <c r="BH1211" s="45">
        <v>6.7647039137320661E-4</v>
      </c>
      <c r="BI1211" s="36">
        <v>6.7647039137320661E-4</v>
      </c>
      <c r="BJ1211" s="37">
        <v>6.7647039137320661E-4</v>
      </c>
      <c r="BK1211" s="37"/>
      <c r="BL1211" s="45">
        <v>3.6118321881438865E-3</v>
      </c>
      <c r="BM1211" s="36">
        <v>3.6118321881438865E-3</v>
      </c>
      <c r="BN1211" s="37">
        <v>0</v>
      </c>
      <c r="BO1211" s="37"/>
      <c r="BP1211" s="45">
        <v>0</v>
      </c>
      <c r="BQ1211" s="36">
        <v>1.7075886275022322E-3</v>
      </c>
      <c r="BR1211" s="37">
        <v>1.7075886275022322E-3</v>
      </c>
      <c r="BS1211" s="37"/>
      <c r="BT1211" s="45">
        <v>2.4425973035274015E-5</v>
      </c>
      <c r="BU1211" s="36">
        <v>0</v>
      </c>
      <c r="BV1211" s="37">
        <v>2.4425973035274015E-5</v>
      </c>
      <c r="BW1211" s="37"/>
      <c r="BX1211" s="45">
        <v>3.5058973532152531E-3</v>
      </c>
      <c r="BY1211" s="36">
        <v>0</v>
      </c>
      <c r="BZ1211" s="37">
        <v>3.5058973532152531E-3</v>
      </c>
      <c r="CA1211" s="37"/>
      <c r="CB1211" s="45">
        <v>4.4923446880333596E-4</v>
      </c>
      <c r="CC1211" s="36">
        <v>0</v>
      </c>
      <c r="CD1211" s="37">
        <v>0</v>
      </c>
      <c r="CE1211" s="37"/>
      <c r="CF1211" s="45">
        <v>6.1908429835922936E-5</v>
      </c>
      <c r="CG1211" s="36">
        <v>0</v>
      </c>
      <c r="CH1211" s="37">
        <v>6.1908429835922936E-5</v>
      </c>
      <c r="CI1211" s="37"/>
      <c r="CJ1211" s="45">
        <v>0</v>
      </c>
      <c r="CK1211" s="36">
        <v>0</v>
      </c>
      <c r="CL1211" s="37">
        <v>1.3636697787244316E-4</v>
      </c>
      <c r="CM1211" s="37"/>
      <c r="CN1211" s="45">
        <v>3.8468676184354547E-5</v>
      </c>
      <c r="CO1211" s="36">
        <v>0</v>
      </c>
      <c r="CP1211" s="37">
        <v>3.8468676184354547E-5</v>
      </c>
      <c r="CQ1211" s="37"/>
      <c r="CR1211" s="45">
        <v>1.5419912664047411E-5</v>
      </c>
      <c r="CS1211" s="36">
        <v>0</v>
      </c>
      <c r="CT1211" s="37">
        <v>1.5419912664047411E-5</v>
      </c>
      <c r="CU1211" s="37"/>
      <c r="CV1211" s="45">
        <v>2.5335812819865518E-3</v>
      </c>
      <c r="CW1211" s="36">
        <v>0</v>
      </c>
      <c r="CX1211" s="37">
        <v>2.5335812819865518E-3</v>
      </c>
      <c r="CY1211" s="37"/>
      <c r="CZ1211" s="45">
        <v>3.0418826065558988E-4</v>
      </c>
      <c r="DA1211" s="36">
        <v>0</v>
      </c>
      <c r="DB1211" s="37">
        <v>0</v>
      </c>
      <c r="DC1211" s="37"/>
      <c r="DD1211" s="45">
        <v>4.1878380654563386E-5</v>
      </c>
      <c r="DE1211" s="36">
        <v>0</v>
      </c>
      <c r="DF1211" s="37">
        <v>4.1878380654563386E-5</v>
      </c>
      <c r="DG1211" s="37"/>
      <c r="DH1211" s="45">
        <v>0</v>
      </c>
      <c r="DI1211" s="36">
        <v>0</v>
      </c>
      <c r="DJ1211" s="37">
        <v>9.243629934938627E-5</v>
      </c>
      <c r="DK1211" s="37"/>
      <c r="DL1211" s="45">
        <v>2.9570064939143313E-5</v>
      </c>
      <c r="DM1211" s="36">
        <v>0</v>
      </c>
      <c r="DN1211" s="37">
        <v>2.9570064939143313E-5</v>
      </c>
      <c r="DO1211" s="37"/>
      <c r="DP1211" s="45">
        <v>6.0550150396202797E-3</v>
      </c>
      <c r="DQ1211" s="36">
        <v>0</v>
      </c>
      <c r="DR1211" s="37">
        <v>6.0550150396202797E-3</v>
      </c>
      <c r="DS1211" s="37"/>
      <c r="DT1211" s="45">
        <v>6.97727015939237E-4</v>
      </c>
      <c r="DU1211" s="36">
        <v>0</v>
      </c>
      <c r="DV1211" s="37">
        <v>0</v>
      </c>
      <c r="DW1211" s="37"/>
      <c r="DX1211" s="45">
        <v>9.5118423095928308E-5</v>
      </c>
      <c r="DY1211" s="36">
        <v>0</v>
      </c>
      <c r="DZ1211" s="37">
        <v>9.5118423095928308E-5</v>
      </c>
      <c r="EA1211" s="37"/>
      <c r="EB1211" s="45">
        <v>0</v>
      </c>
      <c r="EC1211" s="36">
        <v>0</v>
      </c>
      <c r="ED1211" s="37">
        <v>2.0698968647094563E-4</v>
      </c>
      <c r="EE1211" s="37"/>
      <c r="EF1211" s="45">
        <v>9.3612883888662482E-5</v>
      </c>
      <c r="EG1211" s="36">
        <v>0</v>
      </c>
      <c r="EH1211" s="37">
        <v>9.3612883888662482E-5</v>
      </c>
      <c r="EI1211" s="37"/>
      <c r="EJ1211" s="45">
        <v>0</v>
      </c>
      <c r="EK1211" s="36">
        <v>-1.0432451804552548E-4</v>
      </c>
      <c r="EL1211" s="37">
        <v>0</v>
      </c>
      <c r="EM1211" s="37"/>
      <c r="EN1211" s="45">
        <v>0</v>
      </c>
      <c r="EO1211" s="36">
        <v>-6.75292064766774E-5</v>
      </c>
      <c r="EP1211" s="37">
        <v>0</v>
      </c>
      <c r="EQ1211" s="37"/>
      <c r="ER1211" s="45">
        <v>0</v>
      </c>
      <c r="ES1211" s="36">
        <v>-1.0432451804552548E-4</v>
      </c>
      <c r="ET1211" s="37">
        <v>0</v>
      </c>
      <c r="EU1211" s="37"/>
      <c r="EV1211" s="45">
        <v>0</v>
      </c>
      <c r="EW1211" s="36">
        <v>-4.1171743349865112E-4</v>
      </c>
      <c r="EX1211" s="37">
        <v>0</v>
      </c>
      <c r="EY1211" s="37"/>
      <c r="EZ1211" s="45">
        <v>0</v>
      </c>
      <c r="FA1211" s="36">
        <v>-5.3770026021748892E-5</v>
      </c>
      <c r="FB1211" s="37">
        <v>0</v>
      </c>
      <c r="FC1211" s="37"/>
      <c r="FD1211" s="45">
        <v>0</v>
      </c>
      <c r="FE1211" s="36">
        <v>-3.0806788794549093E-4</v>
      </c>
      <c r="FF1211" s="37">
        <v>0</v>
      </c>
      <c r="FG1211" s="37"/>
      <c r="FH1211" s="45">
        <v>0</v>
      </c>
      <c r="FI1211" s="36">
        <v>-3.3857443549666279E-5</v>
      </c>
      <c r="FJ1211" s="37">
        <v>0</v>
      </c>
      <c r="FK1211" s="37"/>
      <c r="FL1211" s="45">
        <v>0</v>
      </c>
      <c r="FM1211" s="36">
        <v>-2.2209879108386354E-4</v>
      </c>
      <c r="FN1211" s="37">
        <v>0</v>
      </c>
      <c r="FO1211" s="37"/>
      <c r="FP1211" s="45">
        <v>0</v>
      </c>
      <c r="FQ1211" s="36">
        <v>-4.2961182526614827E-4</v>
      </c>
      <c r="FR1211" s="37">
        <v>0</v>
      </c>
      <c r="FS1211" s="37"/>
      <c r="FT1211" s="45">
        <v>0</v>
      </c>
      <c r="FU1211" s="36">
        <v>-5.1136858129315521E-4</v>
      </c>
      <c r="FV1211" s="37">
        <v>-5.1136858129315521E-4</v>
      </c>
      <c r="FW1211" s="37"/>
      <c r="FX1211" s="45">
        <v>0</v>
      </c>
      <c r="FY1211" s="36">
        <v>-6.1771601461692326E-4</v>
      </c>
      <c r="FZ1211" s="37">
        <v>0</v>
      </c>
      <c r="GA1211" s="37"/>
      <c r="GB1211" s="45">
        <v>0</v>
      </c>
      <c r="GC1211" s="36">
        <v>-4.4149471318591317E-4</v>
      </c>
      <c r="GD1211" s="37">
        <v>-4.4149471318591317E-4</v>
      </c>
      <c r="GE1211" s="37"/>
      <c r="GF1211" s="45">
        <v>0</v>
      </c>
      <c r="GG1211" s="36">
        <v>-2.1259239982315036E-4</v>
      </c>
      <c r="GH1211" s="37">
        <v>0</v>
      </c>
      <c r="GI1211" s="37"/>
      <c r="GJ1211" s="45">
        <v>0</v>
      </c>
      <c r="GK1211" s="36">
        <v>-5.7264166529297428E-4</v>
      </c>
      <c r="GL1211" s="37">
        <v>-5.7264166529297428E-4</v>
      </c>
      <c r="GM1211" s="37"/>
      <c r="GN1211" s="45">
        <v>0</v>
      </c>
      <c r="GO1211" s="36">
        <v>-3.3605265471125037E-4</v>
      </c>
      <c r="GP1211" s="37">
        <v>0</v>
      </c>
      <c r="GQ1211" s="37"/>
      <c r="GR1211" s="45">
        <v>0</v>
      </c>
      <c r="GS1211" s="36">
        <v>-4.2883837852777576E-4</v>
      </c>
      <c r="GT1211" s="37">
        <v>-4.2883837852777576E-4</v>
      </c>
      <c r="GU1211" s="37"/>
      <c r="GV1211" s="45">
        <v>0</v>
      </c>
      <c r="GW1211" s="36">
        <v>-6.75292064766774E-5</v>
      </c>
      <c r="GX1211" s="37">
        <v>0</v>
      </c>
      <c r="GY1211" s="37"/>
      <c r="GZ1211" s="45">
        <v>0</v>
      </c>
      <c r="HA1211" s="36">
        <v>-3.7885331167845682E-4</v>
      </c>
      <c r="HB1211" s="37">
        <v>-3.7885331167845682E-4</v>
      </c>
      <c r="HC1211" s="37"/>
      <c r="HD1211" s="45">
        <v>0</v>
      </c>
      <c r="HE1211" s="36">
        <v>-4.7046769420864725E-5</v>
      </c>
      <c r="HF1211" s="37">
        <v>0</v>
      </c>
      <c r="HG1211" s="37"/>
      <c r="HH1211" s="45">
        <v>-1.3046352741468635E-4</v>
      </c>
      <c r="HI1211" s="36">
        <v>-1.3046352741468635E-4</v>
      </c>
      <c r="HJ1211" s="37">
        <v>0</v>
      </c>
      <c r="HK1211" s="37"/>
      <c r="HL1211" s="45">
        <v>-1.8226557097629763E-3</v>
      </c>
      <c r="HM1211" s="36">
        <v>-1.8226557097629763E-3</v>
      </c>
      <c r="HN1211" s="37">
        <v>0</v>
      </c>
      <c r="HO1211" s="37"/>
      <c r="HP1211" s="45">
        <v>0</v>
      </c>
      <c r="HQ1211" s="36">
        <v>0</v>
      </c>
      <c r="HR1211" s="37">
        <v>0</v>
      </c>
      <c r="HS1211" s="37"/>
      <c r="HT1211" s="45">
        <v>0</v>
      </c>
      <c r="HU1211" s="36">
        <v>-2.1652570959096429E-3</v>
      </c>
      <c r="HV1211" s="37">
        <v>0</v>
      </c>
      <c r="HW1211" s="37"/>
      <c r="HX1211" s="45">
        <v>0</v>
      </c>
      <c r="HY1211" s="36">
        <v>-2.4614052274216254E-4</v>
      </c>
      <c r="HZ1211" s="37">
        <v>0</v>
      </c>
      <c r="IA1211" s="37"/>
      <c r="IB1211" s="45">
        <v>0</v>
      </c>
      <c r="IC1211" s="36">
        <v>-5.9835804911743159E-4</v>
      </c>
      <c r="ID1211" s="37">
        <v>0</v>
      </c>
      <c r="IE1211" s="37"/>
      <c r="IF1211" s="45">
        <v>0</v>
      </c>
      <c r="IG1211" s="36">
        <v>-7.9809397466676759E-4</v>
      </c>
      <c r="IH1211" s="37">
        <v>0</v>
      </c>
      <c r="II1211" s="37"/>
      <c r="IJ1211" s="45">
        <v>0</v>
      </c>
      <c r="IK1211" s="36">
        <v>0</v>
      </c>
      <c r="IL1211" s="37">
        <v>0</v>
      </c>
      <c r="IM1211" s="37"/>
      <c r="IN1211" s="45">
        <v>0</v>
      </c>
      <c r="IO1211" s="36">
        <v>-9.0634391212556723E-4</v>
      </c>
      <c r="IP1211" s="37">
        <v>0</v>
      </c>
      <c r="IQ1211" s="37"/>
      <c r="IR1211" s="45">
        <v>0</v>
      </c>
      <c r="IS1211" s="36">
        <v>-3.0149562347331029E-4</v>
      </c>
      <c r="IT1211" s="37">
        <v>0</v>
      </c>
      <c r="IU1211" s="37"/>
      <c r="IV1211" s="45">
        <v>0</v>
      </c>
      <c r="IW1211" s="36">
        <v>-1.3804587540610009E-4</v>
      </c>
      <c r="IX1211" s="37">
        <v>0</v>
      </c>
      <c r="IY1211" s="37"/>
      <c r="IZ1211" s="45">
        <v>0</v>
      </c>
      <c r="JA1211" s="36">
        <v>0</v>
      </c>
      <c r="JB1211" s="37">
        <v>-1.529439246168766E-3</v>
      </c>
      <c r="JC1211" s="37"/>
      <c r="JD1211" s="45">
        <v>-1.9833083166419147E-2</v>
      </c>
      <c r="JE1211" s="36">
        <v>0</v>
      </c>
      <c r="JF1211" s="37">
        <v>0</v>
      </c>
      <c r="JG1211" s="37"/>
    </row>
    <row r="1212" spans="2:267">
      <c r="B1212" s="167"/>
      <c r="C1212" s="171"/>
      <c r="D1212" s="38">
        <f t="shared" si="8264"/>
        <v>1.0152599660406747E-2</v>
      </c>
      <c r="E1212" s="38">
        <f t="shared" si="8261"/>
        <v>-1.257884701142863E-2</v>
      </c>
      <c r="F1212" s="39">
        <f t="shared" si="8262"/>
        <v>1.7393876980250356E-2</v>
      </c>
      <c r="I1212" s="167"/>
      <c r="J1212" s="173"/>
      <c r="K1212" s="177"/>
      <c r="L1212" s="46">
        <v>5.7394855280523501E-5</v>
      </c>
      <c r="M1212" s="38">
        <v>5.7394855280523501E-5</v>
      </c>
      <c r="N1212" s="39">
        <v>5.7394855280523501E-5</v>
      </c>
      <c r="O1212" s="37"/>
      <c r="P1212" s="46">
        <v>3.7390746373877348E-5</v>
      </c>
      <c r="Q1212" s="38">
        <v>3.7390746373877348E-5</v>
      </c>
      <c r="R1212" s="39">
        <v>3.7390746373877348E-5</v>
      </c>
      <c r="S1212" s="37"/>
      <c r="T1212" s="46">
        <v>7.4488500635849206E-5</v>
      </c>
      <c r="U1212" s="38">
        <v>7.4488500635849206E-5</v>
      </c>
      <c r="V1212" s="39">
        <v>7.4488500635849206E-5</v>
      </c>
      <c r="W1212" s="37"/>
      <c r="X1212" s="46">
        <v>4.3064319406620544E-5</v>
      </c>
      <c r="Y1212" s="38">
        <v>4.3064319406620544E-5</v>
      </c>
      <c r="Z1212" s="39">
        <v>0</v>
      </c>
      <c r="AA1212" s="37"/>
      <c r="AB1212" s="46">
        <v>0</v>
      </c>
      <c r="AC1212" s="38">
        <v>4.0504670480225031E-4</v>
      </c>
      <c r="AD1212" s="39">
        <v>4.0504670480225031E-4</v>
      </c>
      <c r="AE1212" s="37"/>
      <c r="AF1212" s="46">
        <v>3.4620653108435325E-5</v>
      </c>
      <c r="AG1212" s="38">
        <v>3.4620653108435325E-5</v>
      </c>
      <c r="AH1212" s="39">
        <v>3.4620653108435325E-5</v>
      </c>
      <c r="AI1212" s="37"/>
      <c r="AJ1212" s="46">
        <v>6.1688594748856565E-5</v>
      </c>
      <c r="AK1212" s="38">
        <v>6.1688594748856565E-5</v>
      </c>
      <c r="AL1212" s="39">
        <v>6.1688594748856565E-5</v>
      </c>
      <c r="AM1212" s="37"/>
      <c r="AN1212" s="46">
        <v>4.0367500603921292E-3</v>
      </c>
      <c r="AO1212" s="38">
        <v>4.0367500603921292E-3</v>
      </c>
      <c r="AP1212" s="39">
        <v>4.0367500603921292E-3</v>
      </c>
      <c r="AQ1212" s="37"/>
      <c r="AR1212" s="46">
        <v>2.9013688039013447E-5</v>
      </c>
      <c r="AS1212" s="38">
        <v>2.9013688039013447E-5</v>
      </c>
      <c r="AT1212" s="39">
        <v>0</v>
      </c>
      <c r="AU1212" s="37"/>
      <c r="AV1212" s="46">
        <v>0</v>
      </c>
      <c r="AW1212" s="38">
        <v>3.5648639138769926E-4</v>
      </c>
      <c r="AX1212" s="39">
        <v>3.5648639138769926E-4</v>
      </c>
      <c r="AY1212" s="37"/>
      <c r="AZ1212" s="46">
        <v>0</v>
      </c>
      <c r="BA1212" s="38">
        <v>0</v>
      </c>
      <c r="BB1212" s="39">
        <v>0</v>
      </c>
      <c r="BC1212" s="37"/>
      <c r="BD1212" s="46">
        <v>0</v>
      </c>
      <c r="BE1212" s="38">
        <v>0</v>
      </c>
      <c r="BF1212" s="39">
        <v>0</v>
      </c>
      <c r="BG1212" s="37"/>
      <c r="BH1212" s="46">
        <v>0</v>
      </c>
      <c r="BI1212" s="38">
        <v>0</v>
      </c>
      <c r="BJ1212" s="39">
        <v>0</v>
      </c>
      <c r="BK1212" s="37"/>
      <c r="BL1212" s="46">
        <v>0</v>
      </c>
      <c r="BM1212" s="38">
        <v>0</v>
      </c>
      <c r="BN1212" s="39">
        <v>0</v>
      </c>
      <c r="BO1212" s="37"/>
      <c r="BP1212" s="46">
        <v>0</v>
      </c>
      <c r="BQ1212" s="38">
        <v>0</v>
      </c>
      <c r="BR1212" s="39">
        <v>0</v>
      </c>
      <c r="BS1212" s="37"/>
      <c r="BT1212" s="46">
        <v>2.4425973035274015E-5</v>
      </c>
      <c r="BU1212" s="38">
        <v>2.4425973035274015E-5</v>
      </c>
      <c r="BV1212" s="39">
        <v>2.4425973035274015E-5</v>
      </c>
      <c r="BW1212" s="37"/>
      <c r="BX1212" s="46">
        <v>3.5058973532152531E-3</v>
      </c>
      <c r="BY1212" s="38">
        <v>3.5058973532152531E-3</v>
      </c>
      <c r="BZ1212" s="39">
        <v>3.5058973532152531E-3</v>
      </c>
      <c r="CA1212" s="37"/>
      <c r="CB1212" s="46">
        <v>4.4923446880333596E-4</v>
      </c>
      <c r="CC1212" s="38">
        <v>4.4923446880333596E-4</v>
      </c>
      <c r="CD1212" s="39">
        <v>4.4923446880333596E-4</v>
      </c>
      <c r="CE1212" s="37"/>
      <c r="CF1212" s="46">
        <v>6.1908429835922936E-5</v>
      </c>
      <c r="CG1212" s="38">
        <v>0</v>
      </c>
      <c r="CH1212" s="39">
        <v>6.1908429835922936E-5</v>
      </c>
      <c r="CI1212" s="37"/>
      <c r="CJ1212" s="46">
        <v>1.3636697787244316E-4</v>
      </c>
      <c r="CK1212" s="38">
        <v>1.3636697787244316E-4</v>
      </c>
      <c r="CL1212" s="39">
        <v>1.3636697787244316E-4</v>
      </c>
      <c r="CM1212" s="37"/>
      <c r="CN1212" s="46">
        <v>3.8468676184354547E-5</v>
      </c>
      <c r="CO1212" s="38">
        <v>3.8468676184354547E-5</v>
      </c>
      <c r="CP1212" s="39">
        <v>3.8468676184354547E-5</v>
      </c>
      <c r="CQ1212" s="37"/>
      <c r="CR1212" s="46">
        <v>1.5419912664047411E-5</v>
      </c>
      <c r="CS1212" s="38">
        <v>1.5419912664047411E-5</v>
      </c>
      <c r="CT1212" s="39">
        <v>1.5419912664047411E-5</v>
      </c>
      <c r="CU1212" s="37"/>
      <c r="CV1212" s="46">
        <v>2.5335812819865518E-3</v>
      </c>
      <c r="CW1212" s="38">
        <v>2.5335812819865518E-3</v>
      </c>
      <c r="CX1212" s="39">
        <v>2.5335812819865518E-3</v>
      </c>
      <c r="CY1212" s="37"/>
      <c r="CZ1212" s="46">
        <v>3.0418826065558988E-4</v>
      </c>
      <c r="DA1212" s="38">
        <v>3.0418826065558988E-4</v>
      </c>
      <c r="DB1212" s="39">
        <v>3.0418826065558988E-4</v>
      </c>
      <c r="DC1212" s="37"/>
      <c r="DD1212" s="46">
        <v>4.1878380654563386E-5</v>
      </c>
      <c r="DE1212" s="38">
        <v>0</v>
      </c>
      <c r="DF1212" s="39">
        <v>4.1878380654563386E-5</v>
      </c>
      <c r="DG1212" s="37"/>
      <c r="DH1212" s="46">
        <v>9.243629934938627E-5</v>
      </c>
      <c r="DI1212" s="38">
        <v>9.243629934938627E-5</v>
      </c>
      <c r="DJ1212" s="39">
        <v>9.243629934938627E-5</v>
      </c>
      <c r="DK1212" s="37"/>
      <c r="DL1212" s="46">
        <v>2.9570064939143313E-5</v>
      </c>
      <c r="DM1212" s="38">
        <v>2.9570064939143313E-5</v>
      </c>
      <c r="DN1212" s="39">
        <v>2.9570064939143313E-5</v>
      </c>
      <c r="DO1212" s="37"/>
      <c r="DP1212" s="46">
        <v>6.0550150396202797E-3</v>
      </c>
      <c r="DQ1212" s="38">
        <v>6.0550150396202797E-3</v>
      </c>
      <c r="DR1212" s="39">
        <v>6.0550150396202797E-3</v>
      </c>
      <c r="DS1212" s="37"/>
      <c r="DT1212" s="46">
        <v>6.97727015939237E-4</v>
      </c>
      <c r="DU1212" s="38">
        <v>6.97727015939237E-4</v>
      </c>
      <c r="DV1212" s="39">
        <v>6.97727015939237E-4</v>
      </c>
      <c r="DW1212" s="37"/>
      <c r="DX1212" s="46">
        <v>9.5118423095928308E-5</v>
      </c>
      <c r="DY1212" s="38">
        <v>0</v>
      </c>
      <c r="DZ1212" s="39">
        <v>9.5118423095928308E-5</v>
      </c>
      <c r="EA1212" s="37"/>
      <c r="EB1212" s="46">
        <v>2.0698968647094563E-4</v>
      </c>
      <c r="EC1212" s="38">
        <v>2.0698968647094563E-4</v>
      </c>
      <c r="ED1212" s="39">
        <v>2.0698968647094563E-4</v>
      </c>
      <c r="EE1212" s="37"/>
      <c r="EF1212" s="46">
        <v>9.3612883888662482E-5</v>
      </c>
      <c r="EG1212" s="38">
        <v>9.3612883888662482E-5</v>
      </c>
      <c r="EH1212" s="39">
        <v>9.3612883888662482E-5</v>
      </c>
      <c r="EI1212" s="37"/>
      <c r="EJ1212" s="46">
        <v>0</v>
      </c>
      <c r="EK1212" s="38">
        <v>-1.0432451804552548E-4</v>
      </c>
      <c r="EL1212" s="39">
        <v>0</v>
      </c>
      <c r="EM1212" s="37"/>
      <c r="EN1212" s="46">
        <v>0</v>
      </c>
      <c r="EO1212" s="38">
        <v>-6.75292064766774E-5</v>
      </c>
      <c r="EP1212" s="39">
        <v>0</v>
      </c>
      <c r="EQ1212" s="37"/>
      <c r="ER1212" s="46">
        <v>0</v>
      </c>
      <c r="ES1212" s="38">
        <v>-1.0432451804552548E-4</v>
      </c>
      <c r="ET1212" s="39">
        <v>0</v>
      </c>
      <c r="EU1212" s="37"/>
      <c r="EV1212" s="46">
        <v>-4.1171743349865112E-4</v>
      </c>
      <c r="EW1212" s="38">
        <v>-4.1171743349865112E-4</v>
      </c>
      <c r="EX1212" s="39">
        <v>0</v>
      </c>
      <c r="EY1212" s="37"/>
      <c r="EZ1212" s="46">
        <v>0</v>
      </c>
      <c r="FA1212" s="38">
        <v>-5.3770026021748892E-5</v>
      </c>
      <c r="FB1212" s="39">
        <v>-5.3770026021748892E-5</v>
      </c>
      <c r="FC1212" s="37"/>
      <c r="FD1212" s="46">
        <v>-3.0806788794549093E-4</v>
      </c>
      <c r="FE1212" s="38">
        <v>-3.0806788794549093E-4</v>
      </c>
      <c r="FF1212" s="39">
        <v>0</v>
      </c>
      <c r="FG1212" s="37"/>
      <c r="FH1212" s="46">
        <v>0</v>
      </c>
      <c r="FI1212" s="38">
        <v>-3.3857443549666279E-5</v>
      </c>
      <c r="FJ1212" s="39">
        <v>-3.3857443549666279E-5</v>
      </c>
      <c r="FK1212" s="37"/>
      <c r="FL1212" s="46">
        <v>-2.2209879108386354E-4</v>
      </c>
      <c r="FM1212" s="38">
        <v>-2.2209879108386354E-4</v>
      </c>
      <c r="FN1212" s="39">
        <v>-2.2209879108386354E-4</v>
      </c>
      <c r="FO1212" s="37"/>
      <c r="FP1212" s="46">
        <v>0</v>
      </c>
      <c r="FQ1212" s="38">
        <v>-4.2961182526614827E-4</v>
      </c>
      <c r="FR1212" s="39">
        <v>0</v>
      </c>
      <c r="FS1212" s="37"/>
      <c r="FT1212" s="46">
        <v>0</v>
      </c>
      <c r="FU1212" s="38">
        <v>-5.1136858129315521E-4</v>
      </c>
      <c r="FV1212" s="39">
        <v>0</v>
      </c>
      <c r="FW1212" s="37"/>
      <c r="FX1212" s="46">
        <v>0</v>
      </c>
      <c r="FY1212" s="38">
        <v>-6.1771601461692326E-4</v>
      </c>
      <c r="FZ1212" s="39">
        <v>0</v>
      </c>
      <c r="GA1212" s="37"/>
      <c r="GB1212" s="46">
        <v>0</v>
      </c>
      <c r="GC1212" s="38">
        <v>-4.4149471318591317E-4</v>
      </c>
      <c r="GD1212" s="39">
        <v>0</v>
      </c>
      <c r="GE1212" s="37"/>
      <c r="GF1212" s="46">
        <v>-2.1259239982315036E-4</v>
      </c>
      <c r="GG1212" s="38">
        <v>-2.1259239982315036E-4</v>
      </c>
      <c r="GH1212" s="39">
        <v>0</v>
      </c>
      <c r="GI1212" s="37"/>
      <c r="GJ1212" s="46">
        <v>-5.7264166529297428E-4</v>
      </c>
      <c r="GK1212" s="38">
        <v>-5.7264166529297428E-4</v>
      </c>
      <c r="GL1212" s="39">
        <v>0</v>
      </c>
      <c r="GM1212" s="37"/>
      <c r="GN1212" s="46">
        <v>-3.3605265471125037E-4</v>
      </c>
      <c r="GO1212" s="38">
        <v>-3.3605265471125037E-4</v>
      </c>
      <c r="GP1212" s="39">
        <v>-3.3605265471125037E-4</v>
      </c>
      <c r="GQ1212" s="37"/>
      <c r="GR1212" s="46">
        <v>0</v>
      </c>
      <c r="GS1212" s="38">
        <v>-4.2883837852777576E-4</v>
      </c>
      <c r="GT1212" s="39">
        <v>-4.2883837852777576E-4</v>
      </c>
      <c r="GU1212" s="37"/>
      <c r="GV1212" s="46">
        <v>0</v>
      </c>
      <c r="GW1212" s="38">
        <v>-6.75292064766774E-5</v>
      </c>
      <c r="GX1212" s="39">
        <v>0</v>
      </c>
      <c r="GY1212" s="37"/>
      <c r="GZ1212" s="46">
        <v>0</v>
      </c>
      <c r="HA1212" s="38">
        <v>-3.7885331167845682E-4</v>
      </c>
      <c r="HB1212" s="39">
        <v>-3.7885331167845682E-4</v>
      </c>
      <c r="HC1212" s="37"/>
      <c r="HD1212" s="46">
        <v>0</v>
      </c>
      <c r="HE1212" s="38">
        <v>-4.7046769420864725E-5</v>
      </c>
      <c r="HF1212" s="39">
        <v>0</v>
      </c>
      <c r="HG1212" s="37"/>
      <c r="HH1212" s="46">
        <v>0</v>
      </c>
      <c r="HI1212" s="38">
        <v>-1.3046352741468635E-4</v>
      </c>
      <c r="HJ1212" s="39">
        <v>0</v>
      </c>
      <c r="HK1212" s="37"/>
      <c r="HL1212" s="46">
        <v>-1.8226557097629763E-3</v>
      </c>
      <c r="HM1212" s="38">
        <v>-1.8226557097629763E-3</v>
      </c>
      <c r="HN1212" s="39">
        <v>0</v>
      </c>
      <c r="HO1212" s="37"/>
      <c r="HP1212" s="46">
        <v>0</v>
      </c>
      <c r="HQ1212" s="38">
        <v>-1.3244503152542533E-4</v>
      </c>
      <c r="HR1212" s="39">
        <v>0</v>
      </c>
      <c r="HS1212" s="37"/>
      <c r="HT1212" s="46">
        <v>-2.1652570959096429E-3</v>
      </c>
      <c r="HU1212" s="38">
        <v>0</v>
      </c>
      <c r="HV1212" s="39">
        <v>0</v>
      </c>
      <c r="HW1212" s="37"/>
      <c r="HX1212" s="46">
        <v>0</v>
      </c>
      <c r="HY1212" s="38">
        <v>-2.4614052274216254E-4</v>
      </c>
      <c r="HZ1212" s="39">
        <v>0</v>
      </c>
      <c r="IA1212" s="37"/>
      <c r="IB1212" s="46">
        <v>0</v>
      </c>
      <c r="IC1212" s="38">
        <v>0</v>
      </c>
      <c r="ID1212" s="39">
        <v>-5.9835804911743159E-4</v>
      </c>
      <c r="IE1212" s="37"/>
      <c r="IF1212" s="46">
        <v>-7.9809397466676759E-4</v>
      </c>
      <c r="IG1212" s="38">
        <v>-7.9809397466676759E-4</v>
      </c>
      <c r="IH1212" s="39">
        <v>0</v>
      </c>
      <c r="II1212" s="37"/>
      <c r="IJ1212" s="46">
        <v>-8.4812936096914974E-4</v>
      </c>
      <c r="IK1212" s="38">
        <v>-8.4812936096914974E-4</v>
      </c>
      <c r="IL1212" s="39">
        <v>0</v>
      </c>
      <c r="IM1212" s="37"/>
      <c r="IN1212" s="46">
        <v>-9.0634391212556723E-4</v>
      </c>
      <c r="IO1212" s="38">
        <v>-9.0634391212556723E-4</v>
      </c>
      <c r="IP1212" s="39">
        <v>0</v>
      </c>
      <c r="IQ1212" s="37"/>
      <c r="IR1212" s="46">
        <v>0</v>
      </c>
      <c r="IS1212" s="38">
        <v>-3.0149562347331029E-4</v>
      </c>
      <c r="IT1212" s="39">
        <v>0</v>
      </c>
      <c r="IU1212" s="37"/>
      <c r="IV1212" s="46">
        <v>0</v>
      </c>
      <c r="IW1212" s="38">
        <v>0</v>
      </c>
      <c r="IX1212" s="39">
        <v>0</v>
      </c>
      <c r="IY1212" s="37"/>
      <c r="IZ1212" s="46">
        <v>0</v>
      </c>
      <c r="JA1212" s="38">
        <v>-1.529439246168766E-3</v>
      </c>
      <c r="JB1212" s="39">
        <v>0</v>
      </c>
      <c r="JC1212" s="37"/>
      <c r="JD1212" s="46">
        <v>0</v>
      </c>
      <c r="JE1212" s="38">
        <v>-1.9833083166419147E-2</v>
      </c>
      <c r="JF1212" s="39">
        <v>0</v>
      </c>
      <c r="JG1212" s="37"/>
    </row>
    <row r="1213" spans="2:267">
      <c r="B1213" s="167"/>
      <c r="C1213" s="169">
        <v>2</v>
      </c>
      <c r="D1213" s="33">
        <f t="shared" si="8264"/>
        <v>-4.088735653385208E-2</v>
      </c>
      <c r="E1213" s="33">
        <f t="shared" si="8261"/>
        <v>9.458894327092579E-2</v>
      </c>
      <c r="F1213" s="34">
        <f t="shared" si="8262"/>
        <v>-2.2790360630521513E-2</v>
      </c>
      <c r="G1213" s="35">
        <f t="shared" ref="G1213" si="8265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6.0742864502955428E-2</v>
      </c>
      <c r="I1213" s="167"/>
      <c r="J1213" s="173"/>
      <c r="K1213" s="175">
        <v>2</v>
      </c>
      <c r="L1213" s="47">
        <f t="array" ref="L1213:N1216">L$3:N$6*M1205</f>
        <v>-1.4296888543758086E-4</v>
      </c>
      <c r="M1213" s="33">
        <v>-1.4296888543758086E-4</v>
      </c>
      <c r="N1213" s="34">
        <v>-1.4296888543758086E-4</v>
      </c>
      <c r="O1213" s="42">
        <f>M1205</f>
        <v>-1.4296888543758086E-4</v>
      </c>
      <c r="P1213" s="47">
        <f t="array" ref="P1213:R1216">P$3:R$6*Q1205</f>
        <v>0</v>
      </c>
      <c r="Q1213" s="33">
        <v>-2.5014699401791542E-4</v>
      </c>
      <c r="R1213" s="34">
        <v>-2.5014699401791542E-4</v>
      </c>
      <c r="S1213" s="42">
        <f>Q1205</f>
        <v>-2.5014699401791542E-4</v>
      </c>
      <c r="T1213" s="47">
        <f t="array" ref="T1213:V1216">T$3:V$6*U1205</f>
        <v>-6.9657522037769738E-4</v>
      </c>
      <c r="U1213" s="33">
        <v>-6.9657522037769738E-4</v>
      </c>
      <c r="V1213" s="34">
        <v>0</v>
      </c>
      <c r="W1213" s="42">
        <f>U1205</f>
        <v>-6.9657522037769738E-4</v>
      </c>
      <c r="X1213" s="47">
        <f t="array" ref="X1213:Z1216">X$3:Z$6*Y1205</f>
        <v>-8.0117401827688506E-5</v>
      </c>
      <c r="Y1213" s="33">
        <v>-8.0117401827688506E-5</v>
      </c>
      <c r="Z1213" s="34">
        <v>-8.0117401827688506E-5</v>
      </c>
      <c r="AA1213" s="42">
        <f>Y1205</f>
        <v>-8.0117401827688506E-5</v>
      </c>
      <c r="AB1213" s="47">
        <f t="array" ref="AB1213:AD1216">AB$3:AD$6*AC1205</f>
        <v>-3.5990775955987547E-4</v>
      </c>
      <c r="AC1213" s="33">
        <v>-3.5990775955987547E-4</v>
      </c>
      <c r="AD1213" s="34">
        <v>-3.5990775955987547E-4</v>
      </c>
      <c r="AE1213" s="42">
        <f>AC1205</f>
        <v>-3.5990775955987547E-4</v>
      </c>
      <c r="AF1213" s="47">
        <f t="array" ref="AF1213:AH1216">AF$3:AH$6*AG1205</f>
        <v>0</v>
      </c>
      <c r="AG1213" s="33">
        <v>0</v>
      </c>
      <c r="AH1213" s="34">
        <v>0</v>
      </c>
      <c r="AI1213" s="42">
        <f>AG1205</f>
        <v>-1.1477594375320021E-3</v>
      </c>
      <c r="AJ1213" s="47">
        <f t="array" ref="AJ1213:AL1216">AJ$3:AL$6*AK1205</f>
        <v>0</v>
      </c>
      <c r="AK1213" s="33">
        <v>0</v>
      </c>
      <c r="AL1213" s="34">
        <v>0</v>
      </c>
      <c r="AM1213" s="42">
        <f>AK1205</f>
        <v>-1.8124594176209149E-2</v>
      </c>
      <c r="AN1213" s="47">
        <f t="array" ref="AN1213:AP1216">AN$3:AP$6*AO1205</f>
        <v>0</v>
      </c>
      <c r="AO1213" s="33">
        <v>0</v>
      </c>
      <c r="AP1213" s="34">
        <v>0</v>
      </c>
      <c r="AQ1213" s="42">
        <f>AO1205</f>
        <v>-1.135589640242273E-2</v>
      </c>
      <c r="AR1213" s="47">
        <f t="array" ref="AR1213:AT1216">AR$3:AT$6*AS1205</f>
        <v>0</v>
      </c>
      <c r="AS1213" s="33">
        <v>0</v>
      </c>
      <c r="AT1213" s="34">
        <v>0</v>
      </c>
      <c r="AU1213" s="42">
        <f>AS1205</f>
        <v>-7.5449326981013643E-4</v>
      </c>
      <c r="AV1213" s="47">
        <f t="array" ref="AV1213:AX1216">AV$3:AX$6*AW1205</f>
        <v>0</v>
      </c>
      <c r="AW1213" s="33">
        <v>0</v>
      </c>
      <c r="AX1213" s="34">
        <v>0</v>
      </c>
      <c r="AY1213" s="42">
        <f>AW1205</f>
        <v>-3.8867314831926847E-3</v>
      </c>
      <c r="AZ1213" s="47">
        <f t="array" ref="AZ1213:BB1216">AZ$3:BB$6*BA1205</f>
        <v>-1.1283262713317746E-3</v>
      </c>
      <c r="BA1213" s="33">
        <v>-1.1283262713317746E-3</v>
      </c>
      <c r="BB1213" s="34">
        <v>-1.1283262713317746E-3</v>
      </c>
      <c r="BC1213" s="42">
        <f>BA1205</f>
        <v>-1.1283262713317746E-3</v>
      </c>
      <c r="BD1213" s="47">
        <f t="array" ref="BD1213:BF1216">BD$3:BF$6*BE1205</f>
        <v>0</v>
      </c>
      <c r="BE1213" s="33">
        <v>-2.097201767195819E-3</v>
      </c>
      <c r="BF1213" s="34">
        <v>-2.097201767195819E-3</v>
      </c>
      <c r="BG1213" s="42">
        <f>BE1205</f>
        <v>-2.097201767195819E-3</v>
      </c>
      <c r="BH1213" s="47">
        <f t="array" ref="BH1213:BJ1216">BH$3:BJ$6*BI1205</f>
        <v>-7.2408129774040805E-3</v>
      </c>
      <c r="BI1213" s="33">
        <v>-7.2408129774040805E-3</v>
      </c>
      <c r="BJ1213" s="34">
        <v>0</v>
      </c>
      <c r="BK1213" s="42">
        <f>BI1205</f>
        <v>-7.2408129774040805E-3</v>
      </c>
      <c r="BL1213" s="47">
        <f t="array" ref="BL1213:BN1216">BL$3:BN$6*BM1205</f>
        <v>-4.9830679033959569E-3</v>
      </c>
      <c r="BM1213" s="33">
        <v>-4.9830679033959569E-3</v>
      </c>
      <c r="BN1213" s="34">
        <v>-4.9830679033959569E-3</v>
      </c>
      <c r="BO1213" s="42">
        <f>BM1205</f>
        <v>-4.9830679033959569E-3</v>
      </c>
      <c r="BP1213" s="47">
        <f t="array" ref="BP1213:BR1216">BP$3:BR$6*BQ1205</f>
        <v>-6.8655616132500524E-3</v>
      </c>
      <c r="BQ1213" s="33">
        <v>-6.8655616132500524E-3</v>
      </c>
      <c r="BR1213" s="34">
        <v>-6.8655616132500524E-3</v>
      </c>
      <c r="BS1213" s="42">
        <f>BQ1205</f>
        <v>-6.8655616132500524E-3</v>
      </c>
      <c r="BT1213" s="47">
        <f t="array" ref="BT1213:BV1216">BT$3:BV$6*BU1205</f>
        <v>-2.065496331565953E-5</v>
      </c>
      <c r="BU1213" s="33">
        <v>0</v>
      </c>
      <c r="BV1213" s="34">
        <v>-2.065496331565953E-5</v>
      </c>
      <c r="BW1213" s="42">
        <f>BU1205</f>
        <v>-2.065496331565953E-5</v>
      </c>
      <c r="BX1213" s="47">
        <f t="array" ref="BX1213:BZ1216">BX$3:BZ$6*BY1205</f>
        <v>-1.2502937055069981E-3</v>
      </c>
      <c r="BY1213" s="33">
        <v>-1.2502937055069981E-3</v>
      </c>
      <c r="BZ1213" s="34">
        <v>-1.2502937055069981E-3</v>
      </c>
      <c r="CA1213" s="42">
        <f>BY1205</f>
        <v>-1.2502937055069981E-3</v>
      </c>
      <c r="CB1213" s="47">
        <f t="array" ref="CB1213:CD1216">CB$3:CD$6*CC1205</f>
        <v>-3.9694666925820904E-4</v>
      </c>
      <c r="CC1213" s="33">
        <v>-3.9694666925820904E-4</v>
      </c>
      <c r="CD1213" s="34">
        <v>-3.9694666925820904E-4</v>
      </c>
      <c r="CE1213" s="42">
        <f>CC1205</f>
        <v>-3.9694666925820904E-4</v>
      </c>
      <c r="CF1213" s="47">
        <f t="array" ref="CF1213:CH1216">CF$3:CH$6*CG1205</f>
        <v>-2.7804177278915507E-4</v>
      </c>
      <c r="CG1213" s="33">
        <v>-2.7804177278915507E-4</v>
      </c>
      <c r="CH1213" s="34">
        <v>-2.7804177278915507E-4</v>
      </c>
      <c r="CI1213" s="42">
        <f>CG1205</f>
        <v>-2.7804177278915507E-4</v>
      </c>
      <c r="CJ1213" s="47">
        <f t="array" ref="CJ1213:CL1216">CJ$3:CL$6*CK1205</f>
        <v>-4.2309729275206282E-4</v>
      </c>
      <c r="CK1213" s="33">
        <v>-4.2309729275206282E-4</v>
      </c>
      <c r="CL1213" s="34">
        <v>-4.2309729275206282E-4</v>
      </c>
      <c r="CM1213" s="42">
        <f>CK1205</f>
        <v>-4.2309729275206282E-4</v>
      </c>
      <c r="CN1213" s="47">
        <f t="array" ref="CN1213:CP1216">CN$3:CP$6*CO1205</f>
        <v>-1.2747679854581673E-3</v>
      </c>
      <c r="CO1213" s="33">
        <v>-1.2747679854581673E-3</v>
      </c>
      <c r="CP1213" s="34">
        <v>-1.2747679854581673E-3</v>
      </c>
      <c r="CQ1213" s="42">
        <f>CO1205</f>
        <v>-1.2747679854581673E-3</v>
      </c>
      <c r="CR1213" s="47">
        <f t="array" ref="CR1213:CT1216">CR$3:CT$6*CS1205</f>
        <v>0</v>
      </c>
      <c r="CS1213" s="33">
        <v>0</v>
      </c>
      <c r="CT1213" s="34">
        <v>-3.5520264088780526E-5</v>
      </c>
      <c r="CU1213" s="42">
        <f>CS1205</f>
        <v>-3.5520264088780526E-5</v>
      </c>
      <c r="CV1213" s="47">
        <f t="array" ref="CV1213:CX1216">CV$3:CX$6*CW1205</f>
        <v>0</v>
      </c>
      <c r="CW1213" s="33">
        <v>-1.9297445077628638E-3</v>
      </c>
      <c r="CX1213" s="34">
        <v>-1.9297445077628638E-3</v>
      </c>
      <c r="CY1213" s="42">
        <f>CW1205</f>
        <v>-1.9297445077628638E-3</v>
      </c>
      <c r="CZ1213" s="47">
        <f t="array" ref="CZ1213:DB1216">CZ$3:DB$6*DA1205</f>
        <v>0</v>
      </c>
      <c r="DA1213" s="33">
        <v>-6.8586449955751309E-4</v>
      </c>
      <c r="DB1213" s="34">
        <v>-6.8586449955751309E-4</v>
      </c>
      <c r="DC1213" s="42">
        <f>DA1205</f>
        <v>-6.8586449955751309E-4</v>
      </c>
      <c r="DD1213" s="47">
        <f t="array" ref="DD1213:DF1216">DD$3:DF$6*DE1205</f>
        <v>0</v>
      </c>
      <c r="DE1213" s="33">
        <v>-4.9780755031632274E-4</v>
      </c>
      <c r="DF1213" s="34">
        <v>-4.9780755031632274E-4</v>
      </c>
      <c r="DG1213" s="42">
        <f>DE1205</f>
        <v>-4.9780755031632274E-4</v>
      </c>
      <c r="DH1213" s="47">
        <f t="array" ref="DH1213:DJ1216">DH$3:DJ$6*DI1205</f>
        <v>0</v>
      </c>
      <c r="DI1213" s="33">
        <v>-7.5710212289337284E-4</v>
      </c>
      <c r="DJ1213" s="34">
        <v>-7.5710212289337284E-4</v>
      </c>
      <c r="DK1213" s="42">
        <f>DI1205</f>
        <v>-7.5710212289337284E-4</v>
      </c>
      <c r="DL1213" s="47">
        <f t="array" ref="DL1213:DN1216">DL$3:DN$6*DM1205</f>
        <v>0</v>
      </c>
      <c r="DM1213" s="33">
        <v>-2.4828634877046424E-3</v>
      </c>
      <c r="DN1213" s="34">
        <v>-2.4828634877046424E-3</v>
      </c>
      <c r="DO1213" s="42">
        <f>DM1205</f>
        <v>-2.4828634877046424E-3</v>
      </c>
      <c r="DP1213" s="47">
        <f t="array" ref="DP1213:DR1216">DP$3:DR$6*DQ1205</f>
        <v>-7.4713571292585306E-3</v>
      </c>
      <c r="DQ1213" s="33">
        <v>-7.4713571292585306E-3</v>
      </c>
      <c r="DR1213" s="34">
        <v>0</v>
      </c>
      <c r="DS1213" s="42">
        <f>DQ1205</f>
        <v>-7.4713571292585306E-3</v>
      </c>
      <c r="DT1213" s="47">
        <f t="array" ref="DT1213:DV1216">DT$3:DV$6*DU1205</f>
        <v>-2.18238678064403E-3</v>
      </c>
      <c r="DU1213" s="33">
        <v>-2.18238678064403E-3</v>
      </c>
      <c r="DV1213" s="34">
        <v>0</v>
      </c>
      <c r="DW1213" s="42">
        <f>DU1205</f>
        <v>-2.18238678064403E-3</v>
      </c>
      <c r="DX1213" s="47">
        <f t="array" ref="DX1213:DZ1216">DX$3:DZ$6*DY1205</f>
        <v>-1.5079451290794048E-3</v>
      </c>
      <c r="DY1213" s="33">
        <v>-1.5079451290794048E-3</v>
      </c>
      <c r="DZ1213" s="34">
        <v>0</v>
      </c>
      <c r="EA1213" s="42">
        <f>DY1205</f>
        <v>-1.5079451290794048E-3</v>
      </c>
      <c r="EB1213" s="47">
        <f t="array" ref="EB1213:ED1216">EB$3:ED$6*EC1205</f>
        <v>-2.2750516790010925E-3</v>
      </c>
      <c r="EC1213" s="33">
        <v>-2.2750516790010925E-3</v>
      </c>
      <c r="ED1213" s="34">
        <v>0</v>
      </c>
      <c r="EE1213" s="42">
        <f>EC1205</f>
        <v>-2.2750516790010925E-3</v>
      </c>
      <c r="EF1213" s="47">
        <f t="array" ref="EF1213:EH1216">EF$3:EH$6*EG1205</f>
        <v>-8.8727253803069627E-3</v>
      </c>
      <c r="EG1213" s="33">
        <v>-8.8727253803069627E-3</v>
      </c>
      <c r="EH1213" s="34">
        <v>0</v>
      </c>
      <c r="EI1213" s="42">
        <f>EG1205</f>
        <v>-8.8727253803069627E-3</v>
      </c>
      <c r="EJ1213" s="47">
        <f t="array" ref="EJ1213:EL1216">EJ$3:EL$6*EK1205</f>
        <v>0</v>
      </c>
      <c r="EK1213" s="33">
        <v>1.6218883701286002E-5</v>
      </c>
      <c r="EL1213" s="34">
        <v>0</v>
      </c>
      <c r="EM1213" s="42">
        <f>EK1205</f>
        <v>1.6218883701286002E-5</v>
      </c>
      <c r="EN1213" s="47">
        <f t="array" ref="EN1213:EP1216">EN$3:EP$6*EO1205</f>
        <v>2.4509269940946995E-5</v>
      </c>
      <c r="EO1213" s="33">
        <v>2.4509269940946995E-5</v>
      </c>
      <c r="EP1213" s="34">
        <v>0</v>
      </c>
      <c r="EQ1213" s="42">
        <f>EO1205</f>
        <v>2.4509269940946995E-5</v>
      </c>
      <c r="ER1213" s="47">
        <f t="array" ref="ER1213:ET1216">ER$3:ET$6*ES1205</f>
        <v>0</v>
      </c>
      <c r="ES1213" s="33">
        <v>1.6218883701286002E-5</v>
      </c>
      <c r="ET1213" s="34">
        <v>0</v>
      </c>
      <c r="EU1213" s="42">
        <f>ES1205</f>
        <v>1.6218883701286002E-5</v>
      </c>
      <c r="EV1213" s="47">
        <f t="array" ref="EV1213:EX1216">EV$3:EX$6*EW1205</f>
        <v>0</v>
      </c>
      <c r="EW1213" s="33">
        <v>5.517759391925E-5</v>
      </c>
      <c r="EX1213" s="34">
        <v>0</v>
      </c>
      <c r="EY1213" s="42">
        <f>EW1205</f>
        <v>5.517759391925E-5</v>
      </c>
      <c r="EZ1213" s="47">
        <f t="array" ref="EZ1213:FB1216">EZ$3:FB$6*FA1205</f>
        <v>0</v>
      </c>
      <c r="FA1213" s="33">
        <v>5.264179507755842E-6</v>
      </c>
      <c r="FB1213" s="34">
        <v>0</v>
      </c>
      <c r="FC1213" s="42">
        <f>FA1205</f>
        <v>5.264179507755842E-6</v>
      </c>
      <c r="FD1213" s="47">
        <f t="array" ref="FD1213:FF1216">FD$3:FF$6*FE1205</f>
        <v>7.4159798067494162E-5</v>
      </c>
      <c r="FE1213" s="33">
        <v>7.4159798067494162E-5</v>
      </c>
      <c r="FF1213" s="34">
        <v>0</v>
      </c>
      <c r="FG1213" s="42">
        <f>FE1205</f>
        <v>7.4159798067494162E-5</v>
      </c>
      <c r="FH1213" s="47">
        <f t="array" ref="FH1213:FJ1216">FH$3:FJ$6*FI1205</f>
        <v>8.3378426872176828E-6</v>
      </c>
      <c r="FI1213" s="33">
        <v>8.3378426872176828E-6</v>
      </c>
      <c r="FJ1213" s="34">
        <v>0</v>
      </c>
      <c r="FK1213" s="42">
        <f>FI1205</f>
        <v>8.3378426872176828E-6</v>
      </c>
      <c r="FL1213" s="47">
        <f t="array" ref="FL1213:FN1216">FL$3:FN$6*FM1205</f>
        <v>2.7299452190614503E-5</v>
      </c>
      <c r="FM1213" s="33">
        <v>2.7299452190614503E-5</v>
      </c>
      <c r="FN1213" s="34">
        <v>0</v>
      </c>
      <c r="FO1213" s="42">
        <f>FM1205</f>
        <v>2.7299452190614503E-5</v>
      </c>
      <c r="FP1213" s="47">
        <f t="array" ref="FP1213:FR1216">FP$3:FR$6*FQ1205</f>
        <v>0</v>
      </c>
      <c r="FQ1213" s="33">
        <v>3.6746163958304009E-4</v>
      </c>
      <c r="FR1213" s="34">
        <v>0</v>
      </c>
      <c r="FS1213" s="42">
        <f>FQ1205</f>
        <v>3.6746163958304009E-4</v>
      </c>
      <c r="FT1213" s="47">
        <f t="array" ref="FT1213:FV1216">FT$3:FV$6*FU1205</f>
        <v>0</v>
      </c>
      <c r="FU1213" s="33">
        <v>1.0994083695669799E-4</v>
      </c>
      <c r="FV1213" s="34">
        <v>0</v>
      </c>
      <c r="FW1213" s="42">
        <f>FU1205</f>
        <v>1.0994083695669799E-4</v>
      </c>
      <c r="FX1213" s="47">
        <f t="array" ref="FX1213:FZ1216">FX$3:FZ$6*FY1205</f>
        <v>6.0792337306671057E-4</v>
      </c>
      <c r="FY1213" s="33">
        <v>6.0792337306671057E-4</v>
      </c>
      <c r="FZ1213" s="34">
        <v>0</v>
      </c>
      <c r="GA1213" s="42">
        <f>FY1205</f>
        <v>6.0792337306671057E-4</v>
      </c>
      <c r="GB1213" s="47">
        <f t="array" ref="GB1213:GD1216">GB$3:GD$6*GC1205</f>
        <v>1.5054350431099045E-4</v>
      </c>
      <c r="GC1213" s="33">
        <v>1.5054350431099045E-4</v>
      </c>
      <c r="GD1213" s="34">
        <v>0</v>
      </c>
      <c r="GE1213" s="42">
        <f>GC1205</f>
        <v>1.5054350431099045E-4</v>
      </c>
      <c r="GF1213" s="47">
        <f t="array" ref="GF1213:GH1216">GF$3:GH$6*GG1205</f>
        <v>0</v>
      </c>
      <c r="GG1213" s="33">
        <v>8.8024338268344207E-4</v>
      </c>
      <c r="GH1213" s="34">
        <v>0</v>
      </c>
      <c r="GI1213" s="42">
        <f>GG1205</f>
        <v>8.8024338268344207E-4</v>
      </c>
      <c r="GJ1213" s="47">
        <f t="array" ref="GJ1213:GL1216">GJ$3:GL$6*GK1205</f>
        <v>0</v>
      </c>
      <c r="GK1213" s="33">
        <v>3.4964409097422064E-4</v>
      </c>
      <c r="GL1213" s="34">
        <v>0</v>
      </c>
      <c r="GM1213" s="42">
        <f>GK1205</f>
        <v>3.4964409097422064E-4</v>
      </c>
      <c r="GN1213" s="47">
        <f t="array" ref="GN1213:GP1216">GN$3:GP$6*GO1205</f>
        <v>0</v>
      </c>
      <c r="GO1213" s="33">
        <v>1.9672766845527664E-5</v>
      </c>
      <c r="GP1213" s="34">
        <v>0</v>
      </c>
      <c r="GQ1213" s="42">
        <f>GO1205</f>
        <v>1.9672766845527664E-5</v>
      </c>
      <c r="GR1213" s="47">
        <f t="array" ref="GR1213:GT1216">GR$3:GT$6*GS1205</f>
        <v>9.6867041145195251E-4</v>
      </c>
      <c r="GS1213" s="33">
        <v>9.6867041145195251E-4</v>
      </c>
      <c r="GT1213" s="34">
        <v>0</v>
      </c>
      <c r="GU1213" s="42">
        <f>GS1205</f>
        <v>9.6867041145195251E-4</v>
      </c>
      <c r="GV1213" s="47">
        <f t="array" ref="GV1213:GX1216">GV$3:GX$6*GW1205</f>
        <v>2.4509269940946995E-5</v>
      </c>
      <c r="GW1213" s="33">
        <v>2.4509269940946995E-5</v>
      </c>
      <c r="GX1213" s="34">
        <v>0</v>
      </c>
      <c r="GY1213" s="42">
        <f>GW1205</f>
        <v>2.4509269940946995E-5</v>
      </c>
      <c r="GZ1213" s="47">
        <f t="array" ref="GZ1213:HB1216">GZ$3:HB$6*HA1205</f>
        <v>0</v>
      </c>
      <c r="HA1213" s="33">
        <v>3.1496427868988944E-3</v>
      </c>
      <c r="HB1213" s="34">
        <v>3.1496427868988944E-3</v>
      </c>
      <c r="HC1213" s="42">
        <f>HA1205</f>
        <v>3.1496427868988944E-3</v>
      </c>
      <c r="HD1213" s="47">
        <f t="array" ref="HD1213:HF1216">HD$3:HF$6*HE1205</f>
        <v>1.8344098479018174E-4</v>
      </c>
      <c r="HE1213" s="33">
        <v>1.8344098479018174E-4</v>
      </c>
      <c r="HF1213" s="34">
        <v>0</v>
      </c>
      <c r="HG1213" s="42">
        <f>HE1205</f>
        <v>1.8344098479018174E-4</v>
      </c>
      <c r="HH1213" s="47">
        <f t="array" ref="HH1213:HJ1216">HH$3:HJ$6*HI1205</f>
        <v>6.742885358532149E-5</v>
      </c>
      <c r="HI1213" s="33">
        <v>6.742885358532149E-5</v>
      </c>
      <c r="HJ1213" s="34">
        <v>0</v>
      </c>
      <c r="HK1213" s="42">
        <f>HI1205</f>
        <v>6.742885358532149E-5</v>
      </c>
      <c r="HL1213" s="47">
        <f t="array" ref="HL1213:HN1216">HL$3:HN$6*HM1205</f>
        <v>3.750429101242373E-3</v>
      </c>
      <c r="HM1213" s="33">
        <v>3.750429101242373E-3</v>
      </c>
      <c r="HN1213" s="34">
        <v>0</v>
      </c>
      <c r="HO1213" s="42">
        <f>HM1205</f>
        <v>3.750429101242373E-3</v>
      </c>
      <c r="HP1213" s="47">
        <f t="array" ref="HP1213:HR1216">HP$3:HR$6*HQ1205</f>
        <v>1.4194728673043897E-4</v>
      </c>
      <c r="HQ1213" s="33">
        <v>1.4194728673043897E-4</v>
      </c>
      <c r="HR1213" s="34">
        <v>0</v>
      </c>
      <c r="HS1213" s="42">
        <f>HQ1205</f>
        <v>1.4194728673043897E-4</v>
      </c>
      <c r="HT1213" s="47">
        <f t="array" ref="HT1213:HV1216">HT$3:HV$6*HU1205</f>
        <v>0</v>
      </c>
      <c r="HU1213" s="33">
        <v>1.3210862376229491E-4</v>
      </c>
      <c r="HV1213" s="34">
        <v>0</v>
      </c>
      <c r="HW1213" s="42">
        <f>HU1205</f>
        <v>1.3210862376229491E-4</v>
      </c>
      <c r="HX1213" s="47">
        <f t="array" ref="HX1213:HZ1216">HX$3:HZ$6*HY1205</f>
        <v>2.9248090829041843E-4</v>
      </c>
      <c r="HY1213" s="33">
        <v>0</v>
      </c>
      <c r="HZ1213" s="34">
        <v>0</v>
      </c>
      <c r="IA1213" s="42">
        <f>HY1205</f>
        <v>2.9248090829041843E-4</v>
      </c>
      <c r="IB1213" s="47">
        <f t="array" ref="IB1213:ID1216">IB$3:ID$6*IC1205</f>
        <v>2.4156992980729292E-4</v>
      </c>
      <c r="IC1213" s="33">
        <v>0</v>
      </c>
      <c r="ID1213" s="34">
        <v>0</v>
      </c>
      <c r="IE1213" s="42">
        <f>IC1205</f>
        <v>2.4156992980729292E-4</v>
      </c>
      <c r="IF1213" s="47">
        <f t="array" ref="IF1213:IH1216">IF$3:IH$6*IG1205</f>
        <v>0</v>
      </c>
      <c r="IG1213" s="33">
        <v>5.1166304412580531E-4</v>
      </c>
      <c r="IH1213" s="34">
        <v>0</v>
      </c>
      <c r="II1213" s="42">
        <f>IG1205</f>
        <v>5.1166304412580531E-4</v>
      </c>
      <c r="IJ1213" s="47">
        <f t="array" ref="IJ1213:IL1216">IJ$3:IL$6*IK1205</f>
        <v>0</v>
      </c>
      <c r="IK1213" s="33">
        <v>4.2560470967798906E-4</v>
      </c>
      <c r="IL1213" s="34">
        <v>0</v>
      </c>
      <c r="IM1213" s="42">
        <f>IK1205</f>
        <v>4.2560470967798906E-4</v>
      </c>
      <c r="IN1213" s="47">
        <f t="array" ref="IN1213:IP1216">IN$3:IP$6*IO1205</f>
        <v>0</v>
      </c>
      <c r="IO1213" s="33">
        <v>0</v>
      </c>
      <c r="IP1213" s="34">
        <v>0</v>
      </c>
      <c r="IQ1213" s="42">
        <f>IO1205</f>
        <v>7.5987201715021037E-4</v>
      </c>
      <c r="IR1213" s="47">
        <f t="array" ref="IR1213:IT1216">IR$3:IT$6*IS1205</f>
        <v>0</v>
      </c>
      <c r="IS1213" s="33">
        <v>0</v>
      </c>
      <c r="IT1213" s="34">
        <v>0</v>
      </c>
      <c r="IU1213" s="42">
        <f>IS1205</f>
        <v>1.8564837335282284E-4</v>
      </c>
      <c r="IV1213" s="47">
        <f t="array" ref="IV1213:IX1216">IV$3:IX$6*IW1205</f>
        <v>0</v>
      </c>
      <c r="IW1213" s="33">
        <v>1.1090197581281162E-5</v>
      </c>
      <c r="IX1213" s="34">
        <v>0</v>
      </c>
      <c r="IY1213" s="42">
        <f>IW1205</f>
        <v>1.1090197581281162E-5</v>
      </c>
      <c r="IZ1213" s="47">
        <f t="array" ref="IZ1213:JB1216">IZ$3:JB$6*JA1205</f>
        <v>0</v>
      </c>
      <c r="JA1213" s="33">
        <v>9.0742162446911856E-2</v>
      </c>
      <c r="JB1213" s="34">
        <v>0</v>
      </c>
      <c r="JC1213" s="42">
        <f>JA1205</f>
        <v>9.0742162446911856E-2</v>
      </c>
      <c r="JD1213" s="47">
        <f t="array" ref="JD1213:JF1216">JD$3:JF$6*JE1205</f>
        <v>0</v>
      </c>
      <c r="JE1213" s="33">
        <v>4.7898312542177766E-2</v>
      </c>
      <c r="JF1213" s="34">
        <v>0</v>
      </c>
      <c r="JG1213" s="42">
        <f>JE1205</f>
        <v>4.7898312542177766E-2</v>
      </c>
    </row>
    <row r="1214" spans="2:267">
      <c r="B1214" s="167"/>
      <c r="C1214" s="170"/>
      <c r="D1214" s="36">
        <f t="shared" si="8264"/>
        <v>-8.869198824769671E-3</v>
      </c>
      <c r="E1214" s="36">
        <f t="shared" si="8261"/>
        <v>-2.2222415816767808E-2</v>
      </c>
      <c r="F1214" s="37">
        <f t="shared" si="8262"/>
        <v>2.7267063302888112E-2</v>
      </c>
      <c r="I1214" s="167"/>
      <c r="J1214" s="173"/>
      <c r="K1214" s="176"/>
      <c r="L1214" s="45">
        <v>-1.4296888543758086E-4</v>
      </c>
      <c r="M1214" s="36">
        <v>0</v>
      </c>
      <c r="N1214" s="37">
        <v>-1.4296888543758086E-4</v>
      </c>
      <c r="O1214" s="37"/>
      <c r="P1214" s="45">
        <v>-2.5014699401791542E-4</v>
      </c>
      <c r="Q1214" s="36">
        <v>0</v>
      </c>
      <c r="R1214" s="37">
        <v>-2.5014699401791542E-4</v>
      </c>
      <c r="S1214" s="37"/>
      <c r="T1214" s="45">
        <v>-6.9657522037769738E-4</v>
      </c>
      <c r="U1214" s="36">
        <v>0</v>
      </c>
      <c r="V1214" s="37">
        <v>-6.9657522037769738E-4</v>
      </c>
      <c r="W1214" s="37"/>
      <c r="X1214" s="45">
        <v>-8.0117401827688506E-5</v>
      </c>
      <c r="Y1214" s="36">
        <v>0</v>
      </c>
      <c r="Z1214" s="37">
        <v>-8.0117401827688506E-5</v>
      </c>
      <c r="AA1214" s="37"/>
      <c r="AB1214" s="45">
        <v>-3.5990775955987547E-4</v>
      </c>
      <c r="AC1214" s="36">
        <v>0</v>
      </c>
      <c r="AD1214" s="37">
        <v>-3.5990775955987547E-4</v>
      </c>
      <c r="AE1214" s="37"/>
      <c r="AF1214" s="45">
        <v>-1.1477594375320021E-3</v>
      </c>
      <c r="AG1214" s="36">
        <v>-1.1477594375320021E-3</v>
      </c>
      <c r="AH1214" s="37">
        <v>-1.1477594375320021E-3</v>
      </c>
      <c r="AI1214" s="37"/>
      <c r="AJ1214" s="45">
        <v>0</v>
      </c>
      <c r="AK1214" s="36">
        <v>-1.8124594176209149E-2</v>
      </c>
      <c r="AL1214" s="37">
        <v>-1.8124594176209149E-2</v>
      </c>
      <c r="AM1214" s="37"/>
      <c r="AN1214" s="45">
        <v>-1.135589640242273E-2</v>
      </c>
      <c r="AO1214" s="36">
        <v>-1.135589640242273E-2</v>
      </c>
      <c r="AP1214" s="37">
        <v>0</v>
      </c>
      <c r="AQ1214" s="37"/>
      <c r="AR1214" s="45">
        <v>-7.5449326981013643E-4</v>
      </c>
      <c r="AS1214" s="36">
        <v>-7.5449326981013643E-4</v>
      </c>
      <c r="AT1214" s="37">
        <v>-7.5449326981013643E-4</v>
      </c>
      <c r="AU1214" s="37"/>
      <c r="AV1214" s="45">
        <v>-3.8867314831926847E-3</v>
      </c>
      <c r="AW1214" s="36">
        <v>-3.8867314831926847E-3</v>
      </c>
      <c r="AX1214" s="37">
        <v>-3.8867314831926847E-3</v>
      </c>
      <c r="AY1214" s="37"/>
      <c r="AZ1214" s="45">
        <v>-1.1283262713317746E-3</v>
      </c>
      <c r="BA1214" s="36">
        <v>0</v>
      </c>
      <c r="BB1214" s="37">
        <v>-1.1283262713317746E-3</v>
      </c>
      <c r="BC1214" s="37"/>
      <c r="BD1214" s="45">
        <v>-2.097201767195819E-3</v>
      </c>
      <c r="BE1214" s="36">
        <v>0</v>
      </c>
      <c r="BF1214" s="37">
        <v>-2.097201767195819E-3</v>
      </c>
      <c r="BG1214" s="37"/>
      <c r="BH1214" s="45">
        <v>-7.2408129774040805E-3</v>
      </c>
      <c r="BI1214" s="36">
        <v>0</v>
      </c>
      <c r="BJ1214" s="37">
        <v>-7.2408129774040805E-3</v>
      </c>
      <c r="BK1214" s="37"/>
      <c r="BL1214" s="45">
        <v>-4.9830679033959569E-3</v>
      </c>
      <c r="BM1214" s="36">
        <v>0</v>
      </c>
      <c r="BN1214" s="37">
        <v>-4.9830679033959569E-3</v>
      </c>
      <c r="BO1214" s="37"/>
      <c r="BP1214" s="45">
        <v>-6.8655616132500524E-3</v>
      </c>
      <c r="BQ1214" s="36">
        <v>0</v>
      </c>
      <c r="BR1214" s="37">
        <v>-6.8655616132500524E-3</v>
      </c>
      <c r="BS1214" s="37"/>
      <c r="BT1214" s="45">
        <v>-2.065496331565953E-5</v>
      </c>
      <c r="BU1214" s="36">
        <v>0</v>
      </c>
      <c r="BV1214" s="37">
        <v>-2.065496331565953E-5</v>
      </c>
      <c r="BW1214" s="37"/>
      <c r="BX1214" s="45">
        <v>-1.2502937055069981E-3</v>
      </c>
      <c r="BY1214" s="36">
        <v>0</v>
      </c>
      <c r="BZ1214" s="37">
        <v>0</v>
      </c>
      <c r="CA1214" s="37"/>
      <c r="CB1214" s="45">
        <v>-3.9694666925820904E-4</v>
      </c>
      <c r="CC1214" s="36">
        <v>0</v>
      </c>
      <c r="CD1214" s="37">
        <v>-3.9694666925820904E-4</v>
      </c>
      <c r="CE1214" s="37"/>
      <c r="CF1214" s="45">
        <v>-2.7804177278915507E-4</v>
      </c>
      <c r="CG1214" s="36">
        <v>0</v>
      </c>
      <c r="CH1214" s="37">
        <v>-2.7804177278915507E-4</v>
      </c>
      <c r="CI1214" s="37"/>
      <c r="CJ1214" s="45">
        <v>-4.2309729275206282E-4</v>
      </c>
      <c r="CK1214" s="36">
        <v>0</v>
      </c>
      <c r="CL1214" s="37">
        <v>-4.2309729275206282E-4</v>
      </c>
      <c r="CM1214" s="37"/>
      <c r="CN1214" s="45">
        <v>0</v>
      </c>
      <c r="CO1214" s="36">
        <v>0</v>
      </c>
      <c r="CP1214" s="37">
        <v>-1.2747679854581673E-3</v>
      </c>
      <c r="CQ1214" s="37"/>
      <c r="CR1214" s="45">
        <v>-3.5520264088780526E-5</v>
      </c>
      <c r="CS1214" s="36">
        <v>0</v>
      </c>
      <c r="CT1214" s="37">
        <v>-3.5520264088780526E-5</v>
      </c>
      <c r="CU1214" s="37"/>
      <c r="CV1214" s="45">
        <v>-1.9297445077628638E-3</v>
      </c>
      <c r="CW1214" s="36">
        <v>0</v>
      </c>
      <c r="CX1214" s="37">
        <v>0</v>
      </c>
      <c r="CY1214" s="37"/>
      <c r="CZ1214" s="45">
        <v>-6.8586449955751309E-4</v>
      </c>
      <c r="DA1214" s="36">
        <v>0</v>
      </c>
      <c r="DB1214" s="37">
        <v>-6.8586449955751309E-4</v>
      </c>
      <c r="DC1214" s="37"/>
      <c r="DD1214" s="45">
        <v>-4.9780755031632274E-4</v>
      </c>
      <c r="DE1214" s="36">
        <v>0</v>
      </c>
      <c r="DF1214" s="37">
        <v>-4.9780755031632274E-4</v>
      </c>
      <c r="DG1214" s="37"/>
      <c r="DH1214" s="45">
        <v>-7.5710212289337284E-4</v>
      </c>
      <c r="DI1214" s="36">
        <v>0</v>
      </c>
      <c r="DJ1214" s="37">
        <v>-7.5710212289337284E-4</v>
      </c>
      <c r="DK1214" s="37"/>
      <c r="DL1214" s="45">
        <v>0</v>
      </c>
      <c r="DM1214" s="36">
        <v>0</v>
      </c>
      <c r="DN1214" s="37">
        <v>-2.4828634877046424E-3</v>
      </c>
      <c r="DO1214" s="37"/>
      <c r="DP1214" s="45">
        <v>-7.4713571292585306E-3</v>
      </c>
      <c r="DQ1214" s="36">
        <v>0</v>
      </c>
      <c r="DR1214" s="37">
        <v>0</v>
      </c>
      <c r="DS1214" s="37"/>
      <c r="DT1214" s="45">
        <v>-2.18238678064403E-3</v>
      </c>
      <c r="DU1214" s="36">
        <v>0</v>
      </c>
      <c r="DV1214" s="37">
        <v>-2.18238678064403E-3</v>
      </c>
      <c r="DW1214" s="37"/>
      <c r="DX1214" s="45">
        <v>-1.5079451290794048E-3</v>
      </c>
      <c r="DY1214" s="36">
        <v>0</v>
      </c>
      <c r="DZ1214" s="37">
        <v>-1.5079451290794048E-3</v>
      </c>
      <c r="EA1214" s="37"/>
      <c r="EB1214" s="45">
        <v>-2.2750516790010925E-3</v>
      </c>
      <c r="EC1214" s="36">
        <v>0</v>
      </c>
      <c r="ED1214" s="37">
        <v>-2.2750516790010925E-3</v>
      </c>
      <c r="EE1214" s="37"/>
      <c r="EF1214" s="45">
        <v>0</v>
      </c>
      <c r="EG1214" s="36">
        <v>0</v>
      </c>
      <c r="EH1214" s="37">
        <v>-8.8727253803069627E-3</v>
      </c>
      <c r="EI1214" s="37"/>
      <c r="EJ1214" s="45">
        <v>0</v>
      </c>
      <c r="EK1214" s="36">
        <v>1.6218883701286002E-5</v>
      </c>
      <c r="EL1214" s="37">
        <v>0</v>
      </c>
      <c r="EM1214" s="37"/>
      <c r="EN1214" s="45">
        <v>0</v>
      </c>
      <c r="EO1214" s="36">
        <v>2.4509269940946995E-5</v>
      </c>
      <c r="EP1214" s="37">
        <v>0</v>
      </c>
      <c r="EQ1214" s="37"/>
      <c r="ER1214" s="45">
        <v>0</v>
      </c>
      <c r="ES1214" s="36">
        <v>1.6218883701286002E-5</v>
      </c>
      <c r="ET1214" s="37">
        <v>0</v>
      </c>
      <c r="EU1214" s="37"/>
      <c r="EV1214" s="45">
        <v>0</v>
      </c>
      <c r="EW1214" s="36">
        <v>5.517759391925E-5</v>
      </c>
      <c r="EX1214" s="37">
        <v>0</v>
      </c>
      <c r="EY1214" s="37"/>
      <c r="EZ1214" s="45">
        <v>0</v>
      </c>
      <c r="FA1214" s="36">
        <v>5.264179507755842E-6</v>
      </c>
      <c r="FB1214" s="37">
        <v>0</v>
      </c>
      <c r="FC1214" s="37"/>
      <c r="FD1214" s="45">
        <v>0</v>
      </c>
      <c r="FE1214" s="36">
        <v>7.4159798067494162E-5</v>
      </c>
      <c r="FF1214" s="37">
        <v>0</v>
      </c>
      <c r="FG1214" s="37"/>
      <c r="FH1214" s="45">
        <v>0</v>
      </c>
      <c r="FI1214" s="36">
        <v>8.3378426872176828E-6</v>
      </c>
      <c r="FJ1214" s="37">
        <v>0</v>
      </c>
      <c r="FK1214" s="37"/>
      <c r="FL1214" s="45">
        <v>0</v>
      </c>
      <c r="FM1214" s="36">
        <v>2.7299452190614503E-5</v>
      </c>
      <c r="FN1214" s="37">
        <v>0</v>
      </c>
      <c r="FO1214" s="37"/>
      <c r="FP1214" s="45">
        <v>0</v>
      </c>
      <c r="FQ1214" s="36">
        <v>3.6746163958304009E-4</v>
      </c>
      <c r="FR1214" s="37">
        <v>3.6746163958304009E-4</v>
      </c>
      <c r="FS1214" s="37"/>
      <c r="FT1214" s="45">
        <v>0</v>
      </c>
      <c r="FU1214" s="36">
        <v>1.0994083695669799E-4</v>
      </c>
      <c r="FV1214" s="37">
        <v>0</v>
      </c>
      <c r="FW1214" s="37"/>
      <c r="FX1214" s="45">
        <v>0</v>
      </c>
      <c r="FY1214" s="36">
        <v>6.0792337306671057E-4</v>
      </c>
      <c r="FZ1214" s="37">
        <v>6.0792337306671057E-4</v>
      </c>
      <c r="GA1214" s="37"/>
      <c r="GB1214" s="45">
        <v>0</v>
      </c>
      <c r="GC1214" s="36">
        <v>1.5054350431099045E-4</v>
      </c>
      <c r="GD1214" s="37">
        <v>0</v>
      </c>
      <c r="GE1214" s="37"/>
      <c r="GF1214" s="45">
        <v>0</v>
      </c>
      <c r="GG1214" s="36">
        <v>8.8024338268344207E-4</v>
      </c>
      <c r="GH1214" s="37">
        <v>8.8024338268344207E-4</v>
      </c>
      <c r="GI1214" s="37"/>
      <c r="GJ1214" s="45">
        <v>0</v>
      </c>
      <c r="GK1214" s="36">
        <v>3.4964409097422064E-4</v>
      </c>
      <c r="GL1214" s="37">
        <v>0</v>
      </c>
      <c r="GM1214" s="37"/>
      <c r="GN1214" s="45">
        <v>0</v>
      </c>
      <c r="GO1214" s="36">
        <v>1.9672766845527664E-5</v>
      </c>
      <c r="GP1214" s="37">
        <v>0</v>
      </c>
      <c r="GQ1214" s="37"/>
      <c r="GR1214" s="45">
        <v>0</v>
      </c>
      <c r="GS1214" s="36">
        <v>9.6867041145195251E-4</v>
      </c>
      <c r="GT1214" s="37">
        <v>9.6867041145195251E-4</v>
      </c>
      <c r="GU1214" s="37"/>
      <c r="GV1214" s="45">
        <v>0</v>
      </c>
      <c r="GW1214" s="36">
        <v>2.4509269940946995E-5</v>
      </c>
      <c r="GX1214" s="37">
        <v>0</v>
      </c>
      <c r="GY1214" s="37"/>
      <c r="GZ1214" s="45">
        <v>0</v>
      </c>
      <c r="HA1214" s="36">
        <v>3.1496427868988944E-3</v>
      </c>
      <c r="HB1214" s="37">
        <v>3.1496427868988944E-3</v>
      </c>
      <c r="HC1214" s="37"/>
      <c r="HD1214" s="45">
        <v>1.8344098479018174E-4</v>
      </c>
      <c r="HE1214" s="36">
        <v>1.8344098479018174E-4</v>
      </c>
      <c r="HF1214" s="37">
        <v>0</v>
      </c>
      <c r="HG1214" s="37"/>
      <c r="HH1214" s="45">
        <v>0</v>
      </c>
      <c r="HI1214" s="36">
        <v>6.742885358532149E-5</v>
      </c>
      <c r="HJ1214" s="37">
        <v>0</v>
      </c>
      <c r="HK1214" s="37"/>
      <c r="HL1214" s="45">
        <v>3.750429101242373E-3</v>
      </c>
      <c r="HM1214" s="36">
        <v>3.750429101242373E-3</v>
      </c>
      <c r="HN1214" s="37">
        <v>0</v>
      </c>
      <c r="HO1214" s="37"/>
      <c r="HP1214" s="45">
        <v>0</v>
      </c>
      <c r="HQ1214" s="36">
        <v>1.4194728673043897E-4</v>
      </c>
      <c r="HR1214" s="37">
        <v>0</v>
      </c>
      <c r="HS1214" s="37"/>
      <c r="HT1214" s="45">
        <v>0</v>
      </c>
      <c r="HU1214" s="36">
        <v>1.3210862376229491E-4</v>
      </c>
      <c r="HV1214" s="37">
        <v>0</v>
      </c>
      <c r="HW1214" s="37"/>
      <c r="HX1214" s="45">
        <v>0</v>
      </c>
      <c r="HY1214" s="36">
        <v>2.9248090829041843E-4</v>
      </c>
      <c r="HZ1214" s="37">
        <v>0</v>
      </c>
      <c r="IA1214" s="37"/>
      <c r="IB1214" s="45">
        <v>0</v>
      </c>
      <c r="IC1214" s="36">
        <v>2.4156992980729292E-4</v>
      </c>
      <c r="ID1214" s="37">
        <v>0</v>
      </c>
      <c r="IE1214" s="37"/>
      <c r="IF1214" s="45">
        <v>0</v>
      </c>
      <c r="IG1214" s="36">
        <v>0</v>
      </c>
      <c r="IH1214" s="37">
        <v>0</v>
      </c>
      <c r="II1214" s="37"/>
      <c r="IJ1214" s="45">
        <v>0</v>
      </c>
      <c r="IK1214" s="36">
        <v>4.2560470967798906E-4</v>
      </c>
      <c r="IL1214" s="37">
        <v>0</v>
      </c>
      <c r="IM1214" s="37"/>
      <c r="IN1214" s="45">
        <v>0</v>
      </c>
      <c r="IO1214" s="36">
        <v>7.5987201715021037E-4</v>
      </c>
      <c r="IP1214" s="37">
        <v>0</v>
      </c>
      <c r="IQ1214" s="37"/>
      <c r="IR1214" s="45">
        <v>0</v>
      </c>
      <c r="IS1214" s="36">
        <v>1.8564837335282284E-4</v>
      </c>
      <c r="IT1214" s="37">
        <v>0</v>
      </c>
      <c r="IU1214" s="37"/>
      <c r="IV1214" s="45">
        <v>0</v>
      </c>
      <c r="IW1214" s="36">
        <v>1.1090197581281162E-5</v>
      </c>
      <c r="IX1214" s="37">
        <v>0</v>
      </c>
      <c r="IY1214" s="37"/>
      <c r="IZ1214" s="45">
        <v>0</v>
      </c>
      <c r="JA1214" s="36">
        <v>0</v>
      </c>
      <c r="JB1214" s="37">
        <v>9.0742162446911856E-2</v>
      </c>
      <c r="JC1214" s="37"/>
      <c r="JD1214" s="45">
        <v>4.7898312542177766E-2</v>
      </c>
      <c r="JE1214" s="36">
        <v>0</v>
      </c>
      <c r="JF1214" s="37">
        <v>0</v>
      </c>
      <c r="JG1214" s="37"/>
    </row>
    <row r="1215" spans="2:267">
      <c r="B1215" s="167"/>
      <c r="C1215" s="170"/>
      <c r="D1215" s="36">
        <f t="shared" si="8264"/>
        <v>-2.9419349277756877E-2</v>
      </c>
      <c r="E1215" s="36">
        <f t="shared" si="8261"/>
        <v>-9.323800532461398E-3</v>
      </c>
      <c r="F1215" s="37">
        <f t="shared" si="8262"/>
        <v>1.2262537447701394E-2</v>
      </c>
      <c r="I1215" s="167"/>
      <c r="J1215" s="173"/>
      <c r="K1215" s="176"/>
      <c r="L1215" s="45">
        <v>-1.4296888543758086E-4</v>
      </c>
      <c r="M1215" s="36">
        <v>0</v>
      </c>
      <c r="N1215" s="37">
        <v>-1.4296888543758086E-4</v>
      </c>
      <c r="O1215" s="37"/>
      <c r="P1215" s="45">
        <v>-2.5014699401791542E-4</v>
      </c>
      <c r="Q1215" s="36">
        <v>0</v>
      </c>
      <c r="R1215" s="37">
        <v>-2.5014699401791542E-4</v>
      </c>
      <c r="S1215" s="37"/>
      <c r="T1215" s="45">
        <v>-6.9657522037769738E-4</v>
      </c>
      <c r="U1215" s="36">
        <v>0</v>
      </c>
      <c r="V1215" s="37">
        <v>-6.9657522037769738E-4</v>
      </c>
      <c r="W1215" s="37"/>
      <c r="X1215" s="45">
        <v>-8.0117401827688506E-5</v>
      </c>
      <c r="Y1215" s="36">
        <v>0</v>
      </c>
      <c r="Z1215" s="37">
        <v>-8.0117401827688506E-5</v>
      </c>
      <c r="AA1215" s="37"/>
      <c r="AB1215" s="45">
        <v>-3.5990775955987547E-4</v>
      </c>
      <c r="AC1215" s="36">
        <v>0</v>
      </c>
      <c r="AD1215" s="37">
        <v>-3.5990775955987547E-4</v>
      </c>
      <c r="AE1215" s="37"/>
      <c r="AF1215" s="45">
        <v>-1.1477594375320021E-3</v>
      </c>
      <c r="AG1215" s="36">
        <v>0</v>
      </c>
      <c r="AH1215" s="37">
        <v>-1.1477594375320021E-3</v>
      </c>
      <c r="AI1215" s="37"/>
      <c r="AJ1215" s="45">
        <v>-1.8124594176209149E-2</v>
      </c>
      <c r="AK1215" s="36">
        <v>0</v>
      </c>
      <c r="AL1215" s="37">
        <v>-1.8124594176209149E-2</v>
      </c>
      <c r="AM1215" s="37"/>
      <c r="AN1215" s="45">
        <v>-1.135589640242273E-2</v>
      </c>
      <c r="AO1215" s="36">
        <v>0</v>
      </c>
      <c r="AP1215" s="37">
        <v>-1.135589640242273E-2</v>
      </c>
      <c r="AQ1215" s="37"/>
      <c r="AR1215" s="45">
        <v>-7.5449326981013643E-4</v>
      </c>
      <c r="AS1215" s="36">
        <v>0</v>
      </c>
      <c r="AT1215" s="37">
        <v>-7.5449326981013643E-4</v>
      </c>
      <c r="AU1215" s="37"/>
      <c r="AV1215" s="45">
        <v>-3.8867314831926847E-3</v>
      </c>
      <c r="AW1215" s="36">
        <v>0</v>
      </c>
      <c r="AX1215" s="37">
        <v>-3.8867314831926847E-3</v>
      </c>
      <c r="AY1215" s="37"/>
      <c r="AZ1215" s="45">
        <v>-1.1283262713317746E-3</v>
      </c>
      <c r="BA1215" s="36">
        <v>-1.1283262713317746E-3</v>
      </c>
      <c r="BB1215" s="37">
        <v>-1.1283262713317746E-3</v>
      </c>
      <c r="BC1215" s="37"/>
      <c r="BD1215" s="45">
        <v>-2.097201767195819E-3</v>
      </c>
      <c r="BE1215" s="36">
        <v>-2.097201767195819E-3</v>
      </c>
      <c r="BF1215" s="37">
        <v>-2.097201767195819E-3</v>
      </c>
      <c r="BG1215" s="37"/>
      <c r="BH1215" s="45">
        <v>-7.2408129774040805E-3</v>
      </c>
      <c r="BI1215" s="36">
        <v>-7.2408129774040805E-3</v>
      </c>
      <c r="BJ1215" s="37">
        <v>-7.2408129774040805E-3</v>
      </c>
      <c r="BK1215" s="37"/>
      <c r="BL1215" s="45">
        <v>-4.9830679033959569E-3</v>
      </c>
      <c r="BM1215" s="36">
        <v>-4.9830679033959569E-3</v>
      </c>
      <c r="BN1215" s="37">
        <v>0</v>
      </c>
      <c r="BO1215" s="37"/>
      <c r="BP1215" s="45">
        <v>0</v>
      </c>
      <c r="BQ1215" s="36">
        <v>-6.8655616132500524E-3</v>
      </c>
      <c r="BR1215" s="37">
        <v>-6.8655616132500524E-3</v>
      </c>
      <c r="BS1215" s="37"/>
      <c r="BT1215" s="45">
        <v>-2.065496331565953E-5</v>
      </c>
      <c r="BU1215" s="36">
        <v>0</v>
      </c>
      <c r="BV1215" s="37">
        <v>-2.065496331565953E-5</v>
      </c>
      <c r="BW1215" s="37"/>
      <c r="BX1215" s="45">
        <v>-1.2502937055069981E-3</v>
      </c>
      <c r="BY1215" s="36">
        <v>0</v>
      </c>
      <c r="BZ1215" s="37">
        <v>-1.2502937055069981E-3</v>
      </c>
      <c r="CA1215" s="37"/>
      <c r="CB1215" s="45">
        <v>-3.9694666925820904E-4</v>
      </c>
      <c r="CC1215" s="36">
        <v>0</v>
      </c>
      <c r="CD1215" s="37">
        <v>0</v>
      </c>
      <c r="CE1215" s="37"/>
      <c r="CF1215" s="45">
        <v>-2.7804177278915507E-4</v>
      </c>
      <c r="CG1215" s="36">
        <v>0</v>
      </c>
      <c r="CH1215" s="37">
        <v>-2.7804177278915507E-4</v>
      </c>
      <c r="CI1215" s="37"/>
      <c r="CJ1215" s="45">
        <v>0</v>
      </c>
      <c r="CK1215" s="36">
        <v>0</v>
      </c>
      <c r="CL1215" s="37">
        <v>-4.2309729275206282E-4</v>
      </c>
      <c r="CM1215" s="37"/>
      <c r="CN1215" s="45">
        <v>-1.2747679854581673E-3</v>
      </c>
      <c r="CO1215" s="36">
        <v>0</v>
      </c>
      <c r="CP1215" s="37">
        <v>-1.2747679854581673E-3</v>
      </c>
      <c r="CQ1215" s="37"/>
      <c r="CR1215" s="45">
        <v>-3.5520264088780526E-5</v>
      </c>
      <c r="CS1215" s="36">
        <v>0</v>
      </c>
      <c r="CT1215" s="37">
        <v>-3.5520264088780526E-5</v>
      </c>
      <c r="CU1215" s="37"/>
      <c r="CV1215" s="45">
        <v>-1.9297445077628638E-3</v>
      </c>
      <c r="CW1215" s="36">
        <v>0</v>
      </c>
      <c r="CX1215" s="37">
        <v>-1.9297445077628638E-3</v>
      </c>
      <c r="CY1215" s="37"/>
      <c r="CZ1215" s="45">
        <v>-6.8586449955751309E-4</v>
      </c>
      <c r="DA1215" s="36">
        <v>0</v>
      </c>
      <c r="DB1215" s="37">
        <v>0</v>
      </c>
      <c r="DC1215" s="37"/>
      <c r="DD1215" s="45">
        <v>-4.9780755031632274E-4</v>
      </c>
      <c r="DE1215" s="36">
        <v>0</v>
      </c>
      <c r="DF1215" s="37">
        <v>-4.9780755031632274E-4</v>
      </c>
      <c r="DG1215" s="37"/>
      <c r="DH1215" s="45">
        <v>0</v>
      </c>
      <c r="DI1215" s="36">
        <v>0</v>
      </c>
      <c r="DJ1215" s="37">
        <v>-7.5710212289337284E-4</v>
      </c>
      <c r="DK1215" s="37"/>
      <c r="DL1215" s="45">
        <v>-2.4828634877046424E-3</v>
      </c>
      <c r="DM1215" s="36">
        <v>0</v>
      </c>
      <c r="DN1215" s="37">
        <v>-2.4828634877046424E-3</v>
      </c>
      <c r="DO1215" s="37"/>
      <c r="DP1215" s="45">
        <v>-7.4713571292585306E-3</v>
      </c>
      <c r="DQ1215" s="36">
        <v>0</v>
      </c>
      <c r="DR1215" s="37">
        <v>-7.4713571292585306E-3</v>
      </c>
      <c r="DS1215" s="37"/>
      <c r="DT1215" s="45">
        <v>-2.18238678064403E-3</v>
      </c>
      <c r="DU1215" s="36">
        <v>0</v>
      </c>
      <c r="DV1215" s="37">
        <v>0</v>
      </c>
      <c r="DW1215" s="37"/>
      <c r="DX1215" s="45">
        <v>-1.5079451290794048E-3</v>
      </c>
      <c r="DY1215" s="36">
        <v>0</v>
      </c>
      <c r="DZ1215" s="37">
        <v>-1.5079451290794048E-3</v>
      </c>
      <c r="EA1215" s="37"/>
      <c r="EB1215" s="45">
        <v>0</v>
      </c>
      <c r="EC1215" s="36">
        <v>0</v>
      </c>
      <c r="ED1215" s="37">
        <v>-2.2750516790010925E-3</v>
      </c>
      <c r="EE1215" s="37"/>
      <c r="EF1215" s="45">
        <v>-8.8727253803069627E-3</v>
      </c>
      <c r="EG1215" s="36">
        <v>0</v>
      </c>
      <c r="EH1215" s="37">
        <v>-8.8727253803069627E-3</v>
      </c>
      <c r="EI1215" s="37"/>
      <c r="EJ1215" s="45">
        <v>0</v>
      </c>
      <c r="EK1215" s="36">
        <v>1.6218883701286002E-5</v>
      </c>
      <c r="EL1215" s="37">
        <v>0</v>
      </c>
      <c r="EM1215" s="37"/>
      <c r="EN1215" s="45">
        <v>0</v>
      </c>
      <c r="EO1215" s="36">
        <v>2.4509269940946995E-5</v>
      </c>
      <c r="EP1215" s="37">
        <v>0</v>
      </c>
      <c r="EQ1215" s="37"/>
      <c r="ER1215" s="45">
        <v>0</v>
      </c>
      <c r="ES1215" s="36">
        <v>1.6218883701286002E-5</v>
      </c>
      <c r="ET1215" s="37">
        <v>0</v>
      </c>
      <c r="EU1215" s="37"/>
      <c r="EV1215" s="45">
        <v>0</v>
      </c>
      <c r="EW1215" s="36">
        <v>5.517759391925E-5</v>
      </c>
      <c r="EX1215" s="37">
        <v>0</v>
      </c>
      <c r="EY1215" s="37"/>
      <c r="EZ1215" s="45">
        <v>0</v>
      </c>
      <c r="FA1215" s="36">
        <v>5.264179507755842E-6</v>
      </c>
      <c r="FB1215" s="37">
        <v>0</v>
      </c>
      <c r="FC1215" s="37"/>
      <c r="FD1215" s="45">
        <v>0</v>
      </c>
      <c r="FE1215" s="36">
        <v>7.4159798067494162E-5</v>
      </c>
      <c r="FF1215" s="37">
        <v>0</v>
      </c>
      <c r="FG1215" s="37"/>
      <c r="FH1215" s="45">
        <v>0</v>
      </c>
      <c r="FI1215" s="36">
        <v>8.3378426872176828E-6</v>
      </c>
      <c r="FJ1215" s="37">
        <v>0</v>
      </c>
      <c r="FK1215" s="37"/>
      <c r="FL1215" s="45">
        <v>0</v>
      </c>
      <c r="FM1215" s="36">
        <v>2.7299452190614503E-5</v>
      </c>
      <c r="FN1215" s="37">
        <v>0</v>
      </c>
      <c r="FO1215" s="37"/>
      <c r="FP1215" s="45">
        <v>0</v>
      </c>
      <c r="FQ1215" s="36">
        <v>3.6746163958304009E-4</v>
      </c>
      <c r="FR1215" s="37">
        <v>0</v>
      </c>
      <c r="FS1215" s="37"/>
      <c r="FT1215" s="45">
        <v>0</v>
      </c>
      <c r="FU1215" s="36">
        <v>1.0994083695669799E-4</v>
      </c>
      <c r="FV1215" s="37">
        <v>1.0994083695669799E-4</v>
      </c>
      <c r="FW1215" s="37"/>
      <c r="FX1215" s="45">
        <v>0</v>
      </c>
      <c r="FY1215" s="36">
        <v>6.0792337306671057E-4</v>
      </c>
      <c r="FZ1215" s="37">
        <v>0</v>
      </c>
      <c r="GA1215" s="37"/>
      <c r="GB1215" s="45">
        <v>0</v>
      </c>
      <c r="GC1215" s="36">
        <v>1.5054350431099045E-4</v>
      </c>
      <c r="GD1215" s="37">
        <v>1.5054350431099045E-4</v>
      </c>
      <c r="GE1215" s="37"/>
      <c r="GF1215" s="45">
        <v>0</v>
      </c>
      <c r="GG1215" s="36">
        <v>8.8024338268344207E-4</v>
      </c>
      <c r="GH1215" s="37">
        <v>0</v>
      </c>
      <c r="GI1215" s="37"/>
      <c r="GJ1215" s="45">
        <v>0</v>
      </c>
      <c r="GK1215" s="36">
        <v>3.4964409097422064E-4</v>
      </c>
      <c r="GL1215" s="37">
        <v>3.4964409097422064E-4</v>
      </c>
      <c r="GM1215" s="37"/>
      <c r="GN1215" s="45">
        <v>0</v>
      </c>
      <c r="GO1215" s="36">
        <v>1.9672766845527664E-5</v>
      </c>
      <c r="GP1215" s="37">
        <v>0</v>
      </c>
      <c r="GQ1215" s="37"/>
      <c r="GR1215" s="45">
        <v>0</v>
      </c>
      <c r="GS1215" s="36">
        <v>9.6867041145195251E-4</v>
      </c>
      <c r="GT1215" s="37">
        <v>9.6867041145195251E-4</v>
      </c>
      <c r="GU1215" s="37"/>
      <c r="GV1215" s="45">
        <v>0</v>
      </c>
      <c r="GW1215" s="36">
        <v>2.4509269940946995E-5</v>
      </c>
      <c r="GX1215" s="37">
        <v>0</v>
      </c>
      <c r="GY1215" s="37"/>
      <c r="GZ1215" s="45">
        <v>0</v>
      </c>
      <c r="HA1215" s="36">
        <v>3.1496427868988944E-3</v>
      </c>
      <c r="HB1215" s="37">
        <v>3.1496427868988944E-3</v>
      </c>
      <c r="HC1215" s="37"/>
      <c r="HD1215" s="45">
        <v>0</v>
      </c>
      <c r="HE1215" s="36">
        <v>1.8344098479018174E-4</v>
      </c>
      <c r="HF1215" s="37">
        <v>0</v>
      </c>
      <c r="HG1215" s="37"/>
      <c r="HH1215" s="45">
        <v>6.742885358532149E-5</v>
      </c>
      <c r="HI1215" s="36">
        <v>6.742885358532149E-5</v>
      </c>
      <c r="HJ1215" s="37">
        <v>0</v>
      </c>
      <c r="HK1215" s="37"/>
      <c r="HL1215" s="45">
        <v>3.750429101242373E-3</v>
      </c>
      <c r="HM1215" s="36">
        <v>3.750429101242373E-3</v>
      </c>
      <c r="HN1215" s="37">
        <v>0</v>
      </c>
      <c r="HO1215" s="37"/>
      <c r="HP1215" s="45">
        <v>0</v>
      </c>
      <c r="HQ1215" s="36">
        <v>0</v>
      </c>
      <c r="HR1215" s="37">
        <v>0</v>
      </c>
      <c r="HS1215" s="37"/>
      <c r="HT1215" s="45">
        <v>0</v>
      </c>
      <c r="HU1215" s="36">
        <v>1.3210862376229491E-4</v>
      </c>
      <c r="HV1215" s="37">
        <v>0</v>
      </c>
      <c r="HW1215" s="37"/>
      <c r="HX1215" s="45">
        <v>0</v>
      </c>
      <c r="HY1215" s="36">
        <v>2.9248090829041843E-4</v>
      </c>
      <c r="HZ1215" s="37">
        <v>0</v>
      </c>
      <c r="IA1215" s="37"/>
      <c r="IB1215" s="45">
        <v>0</v>
      </c>
      <c r="IC1215" s="36">
        <v>2.4156992980729292E-4</v>
      </c>
      <c r="ID1215" s="37">
        <v>0</v>
      </c>
      <c r="IE1215" s="37"/>
      <c r="IF1215" s="45">
        <v>0</v>
      </c>
      <c r="IG1215" s="36">
        <v>5.1166304412580531E-4</v>
      </c>
      <c r="IH1215" s="37">
        <v>0</v>
      </c>
      <c r="II1215" s="37"/>
      <c r="IJ1215" s="45">
        <v>0</v>
      </c>
      <c r="IK1215" s="36">
        <v>0</v>
      </c>
      <c r="IL1215" s="37">
        <v>0</v>
      </c>
      <c r="IM1215" s="37"/>
      <c r="IN1215" s="45">
        <v>0</v>
      </c>
      <c r="IO1215" s="36">
        <v>7.5987201715021037E-4</v>
      </c>
      <c r="IP1215" s="37">
        <v>0</v>
      </c>
      <c r="IQ1215" s="37"/>
      <c r="IR1215" s="45">
        <v>0</v>
      </c>
      <c r="IS1215" s="36">
        <v>1.8564837335282284E-4</v>
      </c>
      <c r="IT1215" s="37">
        <v>0</v>
      </c>
      <c r="IU1215" s="37"/>
      <c r="IV1215" s="45">
        <v>0</v>
      </c>
      <c r="IW1215" s="36">
        <v>1.1090197581281162E-5</v>
      </c>
      <c r="IX1215" s="37">
        <v>0</v>
      </c>
      <c r="IY1215" s="37"/>
      <c r="IZ1215" s="45">
        <v>0</v>
      </c>
      <c r="JA1215" s="36">
        <v>0</v>
      </c>
      <c r="JB1215" s="37">
        <v>9.0742162446911856E-2</v>
      </c>
      <c r="JC1215" s="37"/>
      <c r="JD1215" s="45">
        <v>4.7898312542177766E-2</v>
      </c>
      <c r="JE1215" s="36">
        <v>0</v>
      </c>
      <c r="JF1215" s="37">
        <v>0</v>
      </c>
      <c r="JG1215" s="37"/>
    </row>
    <row r="1216" spans="2:267">
      <c r="B1216" s="167"/>
      <c r="C1216" s="171"/>
      <c r="D1216" s="38">
        <f t="shared" si="8264"/>
        <v>-5.7908848126689443E-2</v>
      </c>
      <c r="E1216" s="38">
        <f t="shared" si="8261"/>
        <v>8.4956860736567136E-2</v>
      </c>
      <c r="F1216" s="39">
        <f t="shared" si="8262"/>
        <v>-6.3886293909054134E-2</v>
      </c>
      <c r="I1216" s="167"/>
      <c r="J1216" s="173"/>
      <c r="K1216" s="177"/>
      <c r="L1216" s="46">
        <v>-1.4296888543758086E-4</v>
      </c>
      <c r="M1216" s="38">
        <v>-1.4296888543758086E-4</v>
      </c>
      <c r="N1216" s="39">
        <v>-1.4296888543758086E-4</v>
      </c>
      <c r="O1216" s="37"/>
      <c r="P1216" s="46">
        <v>-2.5014699401791542E-4</v>
      </c>
      <c r="Q1216" s="38">
        <v>-2.5014699401791542E-4</v>
      </c>
      <c r="R1216" s="39">
        <v>-2.5014699401791542E-4</v>
      </c>
      <c r="S1216" s="37"/>
      <c r="T1216" s="46">
        <v>-6.9657522037769738E-4</v>
      </c>
      <c r="U1216" s="38">
        <v>-6.9657522037769738E-4</v>
      </c>
      <c r="V1216" s="39">
        <v>-6.9657522037769738E-4</v>
      </c>
      <c r="W1216" s="37"/>
      <c r="X1216" s="46">
        <v>-8.0117401827688506E-5</v>
      </c>
      <c r="Y1216" s="38">
        <v>-8.0117401827688506E-5</v>
      </c>
      <c r="Z1216" s="39">
        <v>0</v>
      </c>
      <c r="AA1216" s="37"/>
      <c r="AB1216" s="46">
        <v>0</v>
      </c>
      <c r="AC1216" s="38">
        <v>-3.5990775955987547E-4</v>
      </c>
      <c r="AD1216" s="39">
        <v>-3.5990775955987547E-4</v>
      </c>
      <c r="AE1216" s="37"/>
      <c r="AF1216" s="46">
        <v>-1.1477594375320021E-3</v>
      </c>
      <c r="AG1216" s="38">
        <v>-1.1477594375320021E-3</v>
      </c>
      <c r="AH1216" s="39">
        <v>-1.1477594375320021E-3</v>
      </c>
      <c r="AI1216" s="37"/>
      <c r="AJ1216" s="46">
        <v>-1.8124594176209149E-2</v>
      </c>
      <c r="AK1216" s="38">
        <v>-1.8124594176209149E-2</v>
      </c>
      <c r="AL1216" s="39">
        <v>-1.8124594176209149E-2</v>
      </c>
      <c r="AM1216" s="37"/>
      <c r="AN1216" s="46">
        <v>-1.135589640242273E-2</v>
      </c>
      <c r="AO1216" s="38">
        <v>-1.135589640242273E-2</v>
      </c>
      <c r="AP1216" s="39">
        <v>-1.135589640242273E-2</v>
      </c>
      <c r="AQ1216" s="37"/>
      <c r="AR1216" s="46">
        <v>-7.5449326981013643E-4</v>
      </c>
      <c r="AS1216" s="38">
        <v>-7.5449326981013643E-4</v>
      </c>
      <c r="AT1216" s="39">
        <v>0</v>
      </c>
      <c r="AU1216" s="37"/>
      <c r="AV1216" s="46">
        <v>0</v>
      </c>
      <c r="AW1216" s="38">
        <v>-3.8867314831926847E-3</v>
      </c>
      <c r="AX1216" s="39">
        <v>-3.8867314831926847E-3</v>
      </c>
      <c r="AY1216" s="37"/>
      <c r="AZ1216" s="46">
        <v>0</v>
      </c>
      <c r="BA1216" s="38">
        <v>0</v>
      </c>
      <c r="BB1216" s="39">
        <v>0</v>
      </c>
      <c r="BC1216" s="37"/>
      <c r="BD1216" s="46">
        <v>0</v>
      </c>
      <c r="BE1216" s="38">
        <v>0</v>
      </c>
      <c r="BF1216" s="39">
        <v>0</v>
      </c>
      <c r="BG1216" s="37"/>
      <c r="BH1216" s="46">
        <v>0</v>
      </c>
      <c r="BI1216" s="38">
        <v>0</v>
      </c>
      <c r="BJ1216" s="39">
        <v>0</v>
      </c>
      <c r="BK1216" s="37"/>
      <c r="BL1216" s="46">
        <v>0</v>
      </c>
      <c r="BM1216" s="38">
        <v>0</v>
      </c>
      <c r="BN1216" s="39">
        <v>0</v>
      </c>
      <c r="BO1216" s="37"/>
      <c r="BP1216" s="46">
        <v>0</v>
      </c>
      <c r="BQ1216" s="38">
        <v>0</v>
      </c>
      <c r="BR1216" s="39">
        <v>0</v>
      </c>
      <c r="BS1216" s="37"/>
      <c r="BT1216" s="46">
        <v>-2.065496331565953E-5</v>
      </c>
      <c r="BU1216" s="38">
        <v>-2.065496331565953E-5</v>
      </c>
      <c r="BV1216" s="39">
        <v>-2.065496331565953E-5</v>
      </c>
      <c r="BW1216" s="37"/>
      <c r="BX1216" s="46">
        <v>-1.2502937055069981E-3</v>
      </c>
      <c r="BY1216" s="38">
        <v>-1.2502937055069981E-3</v>
      </c>
      <c r="BZ1216" s="39">
        <v>-1.2502937055069981E-3</v>
      </c>
      <c r="CA1216" s="37"/>
      <c r="CB1216" s="46">
        <v>-3.9694666925820904E-4</v>
      </c>
      <c r="CC1216" s="38">
        <v>-3.9694666925820904E-4</v>
      </c>
      <c r="CD1216" s="39">
        <v>-3.9694666925820904E-4</v>
      </c>
      <c r="CE1216" s="37"/>
      <c r="CF1216" s="46">
        <v>-2.7804177278915507E-4</v>
      </c>
      <c r="CG1216" s="38">
        <v>0</v>
      </c>
      <c r="CH1216" s="39">
        <v>-2.7804177278915507E-4</v>
      </c>
      <c r="CI1216" s="37"/>
      <c r="CJ1216" s="46">
        <v>-4.2309729275206282E-4</v>
      </c>
      <c r="CK1216" s="38">
        <v>-4.2309729275206282E-4</v>
      </c>
      <c r="CL1216" s="39">
        <v>-4.2309729275206282E-4</v>
      </c>
      <c r="CM1216" s="37"/>
      <c r="CN1216" s="46">
        <v>-1.2747679854581673E-3</v>
      </c>
      <c r="CO1216" s="38">
        <v>-1.2747679854581673E-3</v>
      </c>
      <c r="CP1216" s="39">
        <v>-1.2747679854581673E-3</v>
      </c>
      <c r="CQ1216" s="37"/>
      <c r="CR1216" s="46">
        <v>-3.5520264088780526E-5</v>
      </c>
      <c r="CS1216" s="38">
        <v>-3.5520264088780526E-5</v>
      </c>
      <c r="CT1216" s="39">
        <v>-3.5520264088780526E-5</v>
      </c>
      <c r="CU1216" s="37"/>
      <c r="CV1216" s="46">
        <v>-1.9297445077628638E-3</v>
      </c>
      <c r="CW1216" s="38">
        <v>-1.9297445077628638E-3</v>
      </c>
      <c r="CX1216" s="39">
        <v>-1.9297445077628638E-3</v>
      </c>
      <c r="CY1216" s="37"/>
      <c r="CZ1216" s="46">
        <v>-6.8586449955751309E-4</v>
      </c>
      <c r="DA1216" s="38">
        <v>-6.8586449955751309E-4</v>
      </c>
      <c r="DB1216" s="39">
        <v>-6.8586449955751309E-4</v>
      </c>
      <c r="DC1216" s="37"/>
      <c r="DD1216" s="46">
        <v>-4.9780755031632274E-4</v>
      </c>
      <c r="DE1216" s="38">
        <v>0</v>
      </c>
      <c r="DF1216" s="39">
        <v>-4.9780755031632274E-4</v>
      </c>
      <c r="DG1216" s="37"/>
      <c r="DH1216" s="46">
        <v>-7.5710212289337284E-4</v>
      </c>
      <c r="DI1216" s="38">
        <v>-7.5710212289337284E-4</v>
      </c>
      <c r="DJ1216" s="39">
        <v>-7.5710212289337284E-4</v>
      </c>
      <c r="DK1216" s="37"/>
      <c r="DL1216" s="46">
        <v>-2.4828634877046424E-3</v>
      </c>
      <c r="DM1216" s="38">
        <v>-2.4828634877046424E-3</v>
      </c>
      <c r="DN1216" s="39">
        <v>-2.4828634877046424E-3</v>
      </c>
      <c r="DO1216" s="37"/>
      <c r="DP1216" s="46">
        <v>-7.4713571292585306E-3</v>
      </c>
      <c r="DQ1216" s="38">
        <v>-7.4713571292585306E-3</v>
      </c>
      <c r="DR1216" s="39">
        <v>-7.4713571292585306E-3</v>
      </c>
      <c r="DS1216" s="37"/>
      <c r="DT1216" s="46">
        <v>-2.18238678064403E-3</v>
      </c>
      <c r="DU1216" s="38">
        <v>-2.18238678064403E-3</v>
      </c>
      <c r="DV1216" s="39">
        <v>-2.18238678064403E-3</v>
      </c>
      <c r="DW1216" s="37"/>
      <c r="DX1216" s="46">
        <v>-1.5079451290794048E-3</v>
      </c>
      <c r="DY1216" s="38">
        <v>0</v>
      </c>
      <c r="DZ1216" s="39">
        <v>-1.5079451290794048E-3</v>
      </c>
      <c r="EA1216" s="37"/>
      <c r="EB1216" s="46">
        <v>-2.2750516790010925E-3</v>
      </c>
      <c r="EC1216" s="38">
        <v>-2.2750516790010925E-3</v>
      </c>
      <c r="ED1216" s="39">
        <v>-2.2750516790010925E-3</v>
      </c>
      <c r="EE1216" s="37"/>
      <c r="EF1216" s="46">
        <v>-8.8727253803069627E-3</v>
      </c>
      <c r="EG1216" s="38">
        <v>-8.8727253803069627E-3</v>
      </c>
      <c r="EH1216" s="39">
        <v>-8.8727253803069627E-3</v>
      </c>
      <c r="EI1216" s="37"/>
      <c r="EJ1216" s="46">
        <v>0</v>
      </c>
      <c r="EK1216" s="38">
        <v>1.6218883701286002E-5</v>
      </c>
      <c r="EL1216" s="39">
        <v>0</v>
      </c>
      <c r="EM1216" s="37"/>
      <c r="EN1216" s="46">
        <v>0</v>
      </c>
      <c r="EO1216" s="38">
        <v>2.4509269940946995E-5</v>
      </c>
      <c r="EP1216" s="39">
        <v>0</v>
      </c>
      <c r="EQ1216" s="37"/>
      <c r="ER1216" s="46">
        <v>0</v>
      </c>
      <c r="ES1216" s="38">
        <v>1.6218883701286002E-5</v>
      </c>
      <c r="ET1216" s="39">
        <v>0</v>
      </c>
      <c r="EU1216" s="37"/>
      <c r="EV1216" s="46">
        <v>5.517759391925E-5</v>
      </c>
      <c r="EW1216" s="38">
        <v>5.517759391925E-5</v>
      </c>
      <c r="EX1216" s="39">
        <v>0</v>
      </c>
      <c r="EY1216" s="37"/>
      <c r="EZ1216" s="46">
        <v>0</v>
      </c>
      <c r="FA1216" s="38">
        <v>5.264179507755842E-6</v>
      </c>
      <c r="FB1216" s="39">
        <v>5.264179507755842E-6</v>
      </c>
      <c r="FC1216" s="37"/>
      <c r="FD1216" s="46">
        <v>7.4159798067494162E-5</v>
      </c>
      <c r="FE1216" s="38">
        <v>7.4159798067494162E-5</v>
      </c>
      <c r="FF1216" s="39">
        <v>0</v>
      </c>
      <c r="FG1216" s="37"/>
      <c r="FH1216" s="46">
        <v>0</v>
      </c>
      <c r="FI1216" s="38">
        <v>8.3378426872176828E-6</v>
      </c>
      <c r="FJ1216" s="39">
        <v>8.3378426872176828E-6</v>
      </c>
      <c r="FK1216" s="37"/>
      <c r="FL1216" s="46">
        <v>2.7299452190614503E-5</v>
      </c>
      <c r="FM1216" s="38">
        <v>2.7299452190614503E-5</v>
      </c>
      <c r="FN1216" s="39">
        <v>2.7299452190614503E-5</v>
      </c>
      <c r="FO1216" s="37"/>
      <c r="FP1216" s="46">
        <v>0</v>
      </c>
      <c r="FQ1216" s="38">
        <v>3.6746163958304009E-4</v>
      </c>
      <c r="FR1216" s="39">
        <v>0</v>
      </c>
      <c r="FS1216" s="37"/>
      <c r="FT1216" s="46">
        <v>0</v>
      </c>
      <c r="FU1216" s="38">
        <v>1.0994083695669799E-4</v>
      </c>
      <c r="FV1216" s="39">
        <v>0</v>
      </c>
      <c r="FW1216" s="37"/>
      <c r="FX1216" s="46">
        <v>0</v>
      </c>
      <c r="FY1216" s="38">
        <v>6.0792337306671057E-4</v>
      </c>
      <c r="FZ1216" s="39">
        <v>0</v>
      </c>
      <c r="GA1216" s="37"/>
      <c r="GB1216" s="46">
        <v>0</v>
      </c>
      <c r="GC1216" s="38">
        <v>1.5054350431099045E-4</v>
      </c>
      <c r="GD1216" s="39">
        <v>0</v>
      </c>
      <c r="GE1216" s="37"/>
      <c r="GF1216" s="46">
        <v>8.8024338268344207E-4</v>
      </c>
      <c r="GG1216" s="38">
        <v>8.8024338268344207E-4</v>
      </c>
      <c r="GH1216" s="39">
        <v>0</v>
      </c>
      <c r="GI1216" s="37"/>
      <c r="GJ1216" s="46">
        <v>3.4964409097422064E-4</v>
      </c>
      <c r="GK1216" s="38">
        <v>3.4964409097422064E-4</v>
      </c>
      <c r="GL1216" s="39">
        <v>0</v>
      </c>
      <c r="GM1216" s="37"/>
      <c r="GN1216" s="46">
        <v>1.9672766845527664E-5</v>
      </c>
      <c r="GO1216" s="38">
        <v>1.9672766845527664E-5</v>
      </c>
      <c r="GP1216" s="39">
        <v>1.9672766845527664E-5</v>
      </c>
      <c r="GQ1216" s="37"/>
      <c r="GR1216" s="46">
        <v>0</v>
      </c>
      <c r="GS1216" s="38">
        <v>9.6867041145195251E-4</v>
      </c>
      <c r="GT1216" s="39">
        <v>9.6867041145195251E-4</v>
      </c>
      <c r="GU1216" s="37"/>
      <c r="GV1216" s="46">
        <v>0</v>
      </c>
      <c r="GW1216" s="38">
        <v>2.4509269940946995E-5</v>
      </c>
      <c r="GX1216" s="39">
        <v>0</v>
      </c>
      <c r="GY1216" s="37"/>
      <c r="GZ1216" s="46">
        <v>0</v>
      </c>
      <c r="HA1216" s="38">
        <v>3.1496427868988944E-3</v>
      </c>
      <c r="HB1216" s="39">
        <v>3.1496427868988944E-3</v>
      </c>
      <c r="HC1216" s="37"/>
      <c r="HD1216" s="46">
        <v>0</v>
      </c>
      <c r="HE1216" s="38">
        <v>1.8344098479018174E-4</v>
      </c>
      <c r="HF1216" s="39">
        <v>0</v>
      </c>
      <c r="HG1216" s="37"/>
      <c r="HH1216" s="46">
        <v>0</v>
      </c>
      <c r="HI1216" s="38">
        <v>6.742885358532149E-5</v>
      </c>
      <c r="HJ1216" s="39">
        <v>0</v>
      </c>
      <c r="HK1216" s="37"/>
      <c r="HL1216" s="46">
        <v>3.750429101242373E-3</v>
      </c>
      <c r="HM1216" s="38">
        <v>3.750429101242373E-3</v>
      </c>
      <c r="HN1216" s="39">
        <v>0</v>
      </c>
      <c r="HO1216" s="37"/>
      <c r="HP1216" s="46">
        <v>0</v>
      </c>
      <c r="HQ1216" s="38">
        <v>1.4194728673043897E-4</v>
      </c>
      <c r="HR1216" s="39">
        <v>0</v>
      </c>
      <c r="HS1216" s="37"/>
      <c r="HT1216" s="46">
        <v>1.3210862376229491E-4</v>
      </c>
      <c r="HU1216" s="38">
        <v>0</v>
      </c>
      <c r="HV1216" s="39">
        <v>0</v>
      </c>
      <c r="HW1216" s="37"/>
      <c r="HX1216" s="46">
        <v>0</v>
      </c>
      <c r="HY1216" s="38">
        <v>2.9248090829041843E-4</v>
      </c>
      <c r="HZ1216" s="39">
        <v>0</v>
      </c>
      <c r="IA1216" s="37"/>
      <c r="IB1216" s="46">
        <v>0</v>
      </c>
      <c r="IC1216" s="38">
        <v>0</v>
      </c>
      <c r="ID1216" s="39">
        <v>2.4156992980729292E-4</v>
      </c>
      <c r="IE1216" s="37"/>
      <c r="IF1216" s="46">
        <v>5.1166304412580531E-4</v>
      </c>
      <c r="IG1216" s="38">
        <v>5.1166304412580531E-4</v>
      </c>
      <c r="IH1216" s="39">
        <v>0</v>
      </c>
      <c r="II1216" s="37"/>
      <c r="IJ1216" s="46">
        <v>4.2560470967798906E-4</v>
      </c>
      <c r="IK1216" s="38">
        <v>4.2560470967798906E-4</v>
      </c>
      <c r="IL1216" s="39">
        <v>0</v>
      </c>
      <c r="IM1216" s="37"/>
      <c r="IN1216" s="46">
        <v>7.5987201715021037E-4</v>
      </c>
      <c r="IO1216" s="38">
        <v>7.5987201715021037E-4</v>
      </c>
      <c r="IP1216" s="39">
        <v>0</v>
      </c>
      <c r="IQ1216" s="37"/>
      <c r="IR1216" s="46">
        <v>0</v>
      </c>
      <c r="IS1216" s="38">
        <v>1.8564837335282284E-4</v>
      </c>
      <c r="IT1216" s="39">
        <v>0</v>
      </c>
      <c r="IU1216" s="37"/>
      <c r="IV1216" s="46">
        <v>0</v>
      </c>
      <c r="IW1216" s="38">
        <v>0</v>
      </c>
      <c r="IX1216" s="39">
        <v>0</v>
      </c>
      <c r="IY1216" s="37"/>
      <c r="IZ1216" s="46">
        <v>0</v>
      </c>
      <c r="JA1216" s="38">
        <v>9.0742162446911856E-2</v>
      </c>
      <c r="JB1216" s="39">
        <v>0</v>
      </c>
      <c r="JC1216" s="37"/>
      <c r="JD1216" s="46">
        <v>0</v>
      </c>
      <c r="JE1216" s="38">
        <v>4.7898312542177766E-2</v>
      </c>
      <c r="JF1216" s="39">
        <v>0</v>
      </c>
      <c r="JG1216" s="37"/>
    </row>
    <row r="1217" spans="2:267">
      <c r="B1217" s="167"/>
      <c r="C1217" s="169">
        <v>3</v>
      </c>
      <c r="D1217" s="33">
        <f t="shared" si="8264"/>
        <v>4.8616189381959413E-2</v>
      </c>
      <c r="E1217" s="33">
        <f t="shared" si="8261"/>
        <v>-5.7800731127955085E-2</v>
      </c>
      <c r="F1217" s="34">
        <f t="shared" si="8262"/>
        <v>4.8564933733938304E-2</v>
      </c>
      <c r="G1217" s="35">
        <f t="shared" ref="G1217" si="8266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2.8610147997227268E-2</v>
      </c>
      <c r="I1217" s="167"/>
      <c r="J1217" s="173"/>
      <c r="K1217" s="175">
        <v>3</v>
      </c>
      <c r="L1217" s="47">
        <f t="array" ref="L1217:N1220">L$3:N$6*N1205</f>
        <v>3.4676901144272071E-4</v>
      </c>
      <c r="M1217" s="33">
        <v>3.4676901144272071E-4</v>
      </c>
      <c r="N1217" s="34">
        <v>3.4676901144272071E-4</v>
      </c>
      <c r="O1217" s="42">
        <f>N1205</f>
        <v>3.4676901144272071E-4</v>
      </c>
      <c r="P1217" s="47">
        <f t="array" ref="P1217:R1220">P$3:R$6*R1205</f>
        <v>0</v>
      </c>
      <c r="Q1217" s="33">
        <v>3.6330304373721669E-4</v>
      </c>
      <c r="R1217" s="34">
        <v>3.6330304373721669E-4</v>
      </c>
      <c r="S1217" s="42">
        <f>R1205</f>
        <v>3.6330304373721669E-4</v>
      </c>
      <c r="T1217" s="47">
        <f t="array" ref="T1217:V1220">T$3:V$6*V1205</f>
        <v>4.1911026881228573E-4</v>
      </c>
      <c r="U1217" s="33">
        <v>4.1911026881228573E-4</v>
      </c>
      <c r="V1217" s="34">
        <v>0</v>
      </c>
      <c r="W1217" s="42">
        <f>V1205</f>
        <v>4.1911026881228573E-4</v>
      </c>
      <c r="X1217" s="47">
        <f t="array" ref="X1217:Z1220">X$3:Z$6*Z1205</f>
        <v>2.0309614535467821E-3</v>
      </c>
      <c r="Y1217" s="33">
        <v>2.0309614535467821E-3</v>
      </c>
      <c r="Z1217" s="34">
        <v>2.0309614535467821E-3</v>
      </c>
      <c r="AA1217" s="42">
        <f>Z1205</f>
        <v>2.0309614535467821E-3</v>
      </c>
      <c r="AB1217" s="47">
        <f t="array" ref="AB1217:AD1220">AB$3:AD$6*AD1205</f>
        <v>2.8067281374319231E-3</v>
      </c>
      <c r="AC1217" s="33">
        <v>2.8067281374319231E-3</v>
      </c>
      <c r="AD1217" s="34">
        <v>2.8067281374319231E-3</v>
      </c>
      <c r="AE1217" s="42">
        <f>AD1205</f>
        <v>2.8067281374319231E-3</v>
      </c>
      <c r="AF1217" s="47">
        <f t="array" ref="AF1217:AH1220">AF$3:AH$6*AH1205</f>
        <v>0</v>
      </c>
      <c r="AG1217" s="33">
        <v>0</v>
      </c>
      <c r="AH1217" s="34">
        <v>0</v>
      </c>
      <c r="AI1217" s="42">
        <f>AH1205</f>
        <v>8.444998236033142E-4</v>
      </c>
      <c r="AJ1217" s="47">
        <f t="array" ref="AJ1217:AL1220">AJ$3:AL$6*AL1205</f>
        <v>0</v>
      </c>
      <c r="AK1217" s="33">
        <v>0</v>
      </c>
      <c r="AL1217" s="34">
        <v>0</v>
      </c>
      <c r="AM1217" s="42">
        <f>AL1205</f>
        <v>8.3391721376023173E-3</v>
      </c>
      <c r="AN1217" s="47">
        <f t="array" ref="AN1217:AP1220">AN$3:AP$6*AP1205</f>
        <v>0</v>
      </c>
      <c r="AO1217" s="33">
        <v>0</v>
      </c>
      <c r="AP1217" s="34">
        <v>0</v>
      </c>
      <c r="AQ1217" s="42">
        <f>AP1205</f>
        <v>9.5933976854998878E-3</v>
      </c>
      <c r="AR1217" s="47">
        <f t="array" ref="AR1217:AT1220">AR$3:AT$6*AT1205</f>
        <v>0</v>
      </c>
      <c r="AS1217" s="33">
        <v>0</v>
      </c>
      <c r="AT1217" s="34">
        <v>0</v>
      </c>
      <c r="AU1217" s="42">
        <f>AT1205</f>
        <v>5.0239862141233556E-3</v>
      </c>
      <c r="AV1217" s="47">
        <f t="array" ref="AV1217:AX1220">AV$3:AX$6*AX1205</f>
        <v>0</v>
      </c>
      <c r="AW1217" s="33">
        <v>0</v>
      </c>
      <c r="AX1217" s="34">
        <v>0</v>
      </c>
      <c r="AY1217" s="42">
        <f>AX1205</f>
        <v>8.5376735477420054E-3</v>
      </c>
      <c r="AZ1217" s="47">
        <f t="array" ref="AZ1217:BB1220">AZ$3:BB$6*BB1205</f>
        <v>2.2830489689831079E-3</v>
      </c>
      <c r="BA1217" s="33">
        <v>2.2830489689831079E-3</v>
      </c>
      <c r="BB1217" s="34">
        <v>2.2830489689831079E-3</v>
      </c>
      <c r="BC1217" s="42">
        <f>BB1205</f>
        <v>2.2830489689831079E-3</v>
      </c>
      <c r="BD1217" s="47">
        <f t="array" ref="BD1217:BF1220">BD$3:BF$6*BF1205</f>
        <v>0</v>
      </c>
      <c r="BE1217" s="33">
        <v>2.6439711347386926E-3</v>
      </c>
      <c r="BF1217" s="34">
        <v>2.6439711347386926E-3</v>
      </c>
      <c r="BG1217" s="42">
        <f>BF1205</f>
        <v>2.6439711347386926E-3</v>
      </c>
      <c r="BH1217" s="47">
        <f t="array" ref="BH1217:BJ1220">BH$3:BJ$6*BJ1205</f>
        <v>4.3731641005712776E-3</v>
      </c>
      <c r="BI1217" s="33">
        <v>4.3731641005712776E-3</v>
      </c>
      <c r="BJ1217" s="34">
        <v>0</v>
      </c>
      <c r="BK1217" s="42">
        <f>BJ1205</f>
        <v>4.3731641005712776E-3</v>
      </c>
      <c r="BL1217" s="47">
        <f t="array" ref="BL1217:BN1220">BL$3:BN$6*BN1205</f>
        <v>7.3349207583558633E-3</v>
      </c>
      <c r="BM1217" s="33">
        <v>7.3349207583558633E-3</v>
      </c>
      <c r="BN1217" s="34">
        <v>7.3349207583558633E-3</v>
      </c>
      <c r="BO1217" s="42">
        <f>BN1205</f>
        <v>7.3349207583558633E-3</v>
      </c>
      <c r="BP1217" s="47">
        <f t="array" ref="BP1217:BR1220">BP$3:BR$6*BR1205</f>
        <v>1.8951828523561226E-2</v>
      </c>
      <c r="BQ1217" s="33">
        <v>1.8951828523561226E-2</v>
      </c>
      <c r="BR1217" s="34">
        <v>1.8951828523561226E-2</v>
      </c>
      <c r="BS1217" s="42">
        <f>BR1205</f>
        <v>1.8951828523561226E-2</v>
      </c>
      <c r="BT1217" s="47">
        <f t="array" ref="BT1217:BV1220">BT$3:BV$6*BV1205</f>
        <v>2.2641040431820708E-4</v>
      </c>
      <c r="BU1217" s="33">
        <v>0</v>
      </c>
      <c r="BV1217" s="34">
        <v>2.2641040431820708E-4</v>
      </c>
      <c r="BW1217" s="42">
        <f>BV1205</f>
        <v>2.2641040431820708E-4</v>
      </c>
      <c r="BX1217" s="47">
        <f t="array" ref="BX1217:BZ1220">BX$3:BZ$6*BZ1205</f>
        <v>3.1141282147814286E-3</v>
      </c>
      <c r="BY1217" s="33">
        <v>3.1141282147814286E-3</v>
      </c>
      <c r="BZ1217" s="34">
        <v>3.1141282147814286E-3</v>
      </c>
      <c r="CA1217" s="42">
        <f>BZ1205</f>
        <v>3.1141282147814286E-3</v>
      </c>
      <c r="CB1217" s="47">
        <f t="array" ref="CB1217:CD1220">CB$3:CD$6*CD1205</f>
        <v>6.8967755558690415E-4</v>
      </c>
      <c r="CC1217" s="33">
        <v>6.8967755558690415E-4</v>
      </c>
      <c r="CD1217" s="34">
        <v>6.8967755558690415E-4</v>
      </c>
      <c r="CE1217" s="42">
        <f>CD1205</f>
        <v>6.8967755558690415E-4</v>
      </c>
      <c r="CF1217" s="47">
        <f t="array" ref="CF1217:CH1220">CF$3:CH$6*CH1205</f>
        <v>1.4944799614678734E-5</v>
      </c>
      <c r="CG1217" s="33">
        <v>1.4944799614678734E-5</v>
      </c>
      <c r="CH1217" s="34">
        <v>1.4944799614678734E-5</v>
      </c>
      <c r="CI1217" s="42">
        <f>CH1205</f>
        <v>1.4944799614678734E-5</v>
      </c>
      <c r="CJ1217" s="47">
        <f t="array" ref="CJ1217:CL1220">CJ$3:CL$6*CL1205</f>
        <v>1.699642137499923E-3</v>
      </c>
      <c r="CK1217" s="33">
        <v>1.699642137499923E-3</v>
      </c>
      <c r="CL1217" s="34">
        <v>1.699642137499923E-3</v>
      </c>
      <c r="CM1217" s="42">
        <f>CL1205</f>
        <v>1.699642137499923E-3</v>
      </c>
      <c r="CN1217" s="47">
        <f t="array" ref="CN1217:CP1220">CN$3:CP$6*CP1205</f>
        <v>1.366272600614954E-3</v>
      </c>
      <c r="CO1217" s="33">
        <v>1.366272600614954E-3</v>
      </c>
      <c r="CP1217" s="34">
        <v>1.366272600614954E-3</v>
      </c>
      <c r="CQ1217" s="42">
        <f>CP1205</f>
        <v>1.366272600614954E-3</v>
      </c>
      <c r="CR1217" s="47">
        <f t="array" ref="CR1217:CT1220">CR$3:CT$6*CT1205</f>
        <v>0</v>
      </c>
      <c r="CS1217" s="33">
        <v>0</v>
      </c>
      <c r="CT1217" s="34">
        <v>2.3088685906468042E-4</v>
      </c>
      <c r="CU1217" s="42">
        <f>CT1205</f>
        <v>2.3088685906468042E-4</v>
      </c>
      <c r="CV1217" s="47">
        <f t="array" ref="CV1217:CX1220">CV$3:CX$6*CX1205</f>
        <v>0</v>
      </c>
      <c r="CW1217" s="33">
        <v>2.9398066263238683E-3</v>
      </c>
      <c r="CX1217" s="34">
        <v>2.9398066263238683E-3</v>
      </c>
      <c r="CY1217" s="42">
        <f>CX1205</f>
        <v>2.9398066263238683E-3</v>
      </c>
      <c r="CZ1217" s="47">
        <f t="array" ref="CZ1217:DB1220">CZ$3:DB$6*DB1205</f>
        <v>0</v>
      </c>
      <c r="DA1217" s="33">
        <v>7.2272730741066121E-4</v>
      </c>
      <c r="DB1217" s="34">
        <v>7.2272730741066121E-4</v>
      </c>
      <c r="DC1217" s="42">
        <f>DB1205</f>
        <v>7.2272730741066121E-4</v>
      </c>
      <c r="DD1217" s="47">
        <f t="array" ref="DD1217:DF1220">DD$3:DF$6*DF1205</f>
        <v>0</v>
      </c>
      <c r="DE1217" s="33">
        <v>1.623961315582906E-5</v>
      </c>
      <c r="DF1217" s="34">
        <v>1.623961315582906E-5</v>
      </c>
      <c r="DG1217" s="42">
        <f>DF1205</f>
        <v>1.623961315582906E-5</v>
      </c>
      <c r="DH1217" s="47">
        <f t="array" ref="DH1217:DJ1220">DH$3:DJ$6*DJ1205</f>
        <v>0</v>
      </c>
      <c r="DI1217" s="33">
        <v>1.840670435281322E-3</v>
      </c>
      <c r="DJ1217" s="34">
        <v>1.840670435281322E-3</v>
      </c>
      <c r="DK1217" s="42">
        <f>DJ1205</f>
        <v>1.840670435281322E-3</v>
      </c>
      <c r="DL1217" s="47">
        <f t="array" ref="DL1217:DN1220">DL$3:DN$6*DN1205</f>
        <v>0</v>
      </c>
      <c r="DM1217" s="33">
        <v>1.6887466147098157E-3</v>
      </c>
      <c r="DN1217" s="34">
        <v>1.6887466147098157E-3</v>
      </c>
      <c r="DO1217" s="42">
        <f>DN1205</f>
        <v>1.6887466147098157E-3</v>
      </c>
      <c r="DP1217" s="47">
        <f t="array" ref="DP1217:DR1220">DP$3:DR$6*DR1205</f>
        <v>5.2120053038789277E-3</v>
      </c>
      <c r="DQ1217" s="33">
        <v>5.2120053038789277E-3</v>
      </c>
      <c r="DR1217" s="34">
        <v>0</v>
      </c>
      <c r="DS1217" s="42">
        <f>DR1205</f>
        <v>5.2120053038789277E-3</v>
      </c>
      <c r="DT1217" s="47">
        <f t="array" ref="DT1217:DV1220">DT$3:DV$6*DV1205</f>
        <v>1.0028201840299653E-3</v>
      </c>
      <c r="DU1217" s="33">
        <v>1.0028201840299653E-3</v>
      </c>
      <c r="DV1217" s="34">
        <v>0</v>
      </c>
      <c r="DW1217" s="42">
        <f>DV1205</f>
        <v>1.0028201840299653E-3</v>
      </c>
      <c r="DX1217" s="47">
        <f t="array" ref="DX1217:DZ1220">DX$3:DZ$6*DZ1205</f>
        <v>2.1339669441322882E-5</v>
      </c>
      <c r="DY1217" s="33">
        <v>2.1339669441322882E-5</v>
      </c>
      <c r="DZ1217" s="34">
        <v>0</v>
      </c>
      <c r="EA1217" s="42">
        <f>DZ1205</f>
        <v>2.1339669441322882E-5</v>
      </c>
      <c r="EB1217" s="47">
        <f t="array" ref="EB1217:ED1220">EB$3:ED$6*ED1205</f>
        <v>2.393257663183746E-3</v>
      </c>
      <c r="EC1217" s="33">
        <v>2.393257663183746E-3</v>
      </c>
      <c r="ED1217" s="34">
        <v>0</v>
      </c>
      <c r="EE1217" s="42">
        <f>ED1205</f>
        <v>2.393257663183746E-3</v>
      </c>
      <c r="EF1217" s="47">
        <f t="array" ref="EF1217:EH1220">EF$3:EH$6*EH1205</f>
        <v>3.0561632384818837E-3</v>
      </c>
      <c r="EG1217" s="33">
        <v>3.0561632384818837E-3</v>
      </c>
      <c r="EH1217" s="34">
        <v>0</v>
      </c>
      <c r="EI1217" s="42">
        <f>EH1205</f>
        <v>3.0561632384818837E-3</v>
      </c>
      <c r="EJ1217" s="47">
        <f t="array" ref="EJ1217:EL1220">EJ$3:EL$6*EL1205</f>
        <v>0</v>
      </c>
      <c r="EK1217" s="33">
        <v>-5.9575200294479498E-6</v>
      </c>
      <c r="EL1217" s="34">
        <v>0</v>
      </c>
      <c r="EM1217" s="42">
        <f>EL1205</f>
        <v>-5.9575200294479498E-6</v>
      </c>
      <c r="EN1217" s="47">
        <f t="array" ref="EN1217:EP1220">EN$3:EP$6*EP1205</f>
        <v>-5.3832771111277472E-6</v>
      </c>
      <c r="EO1217" s="33">
        <v>-5.3832771111277472E-6</v>
      </c>
      <c r="EP1217" s="34">
        <v>0</v>
      </c>
      <c r="EQ1217" s="42">
        <f>EP1205</f>
        <v>-5.3832771111277472E-6</v>
      </c>
      <c r="ER1217" s="47">
        <f t="array" ref="ER1217:ET1220">ER$3:ET$6*ET1205</f>
        <v>0</v>
      </c>
      <c r="ES1217" s="33">
        <v>-5.9575200294479498E-6</v>
      </c>
      <c r="ET1217" s="34">
        <v>0</v>
      </c>
      <c r="EU1217" s="42">
        <f>ET1205</f>
        <v>-5.9575200294479498E-6</v>
      </c>
      <c r="EV1217" s="47">
        <f t="array" ref="EV1217:EX1220">EV$3:EX$6*EX1205</f>
        <v>0</v>
      </c>
      <c r="EW1217" s="33">
        <v>-7.5141117720076164E-5</v>
      </c>
      <c r="EX1217" s="34">
        <v>0</v>
      </c>
      <c r="EY1217" s="42">
        <f>EX1205</f>
        <v>-7.5141117720076164E-5</v>
      </c>
      <c r="EZ1217" s="47">
        <f t="array" ref="EZ1217:FB1220">EZ$3:FB$6*FB1205</f>
        <v>0</v>
      </c>
      <c r="FA1217" s="33">
        <v>-2.2348718938436846E-5</v>
      </c>
      <c r="FB1217" s="34">
        <v>0</v>
      </c>
      <c r="FC1217" s="42">
        <f>FB1205</f>
        <v>-2.2348718938436846E-5</v>
      </c>
      <c r="FD1217" s="47">
        <f t="array" ref="FD1217:FF1220">FD$3:FF$6*FF1205</f>
        <v>-6.0548429556244589E-5</v>
      </c>
      <c r="FE1217" s="33">
        <v>-6.0548429556244589E-5</v>
      </c>
      <c r="FF1217" s="34">
        <v>0</v>
      </c>
      <c r="FG1217" s="42">
        <f>FF1205</f>
        <v>-6.0548429556244589E-5</v>
      </c>
      <c r="FH1217" s="47">
        <f t="array" ref="FH1217:FJ1220">FH$3:FJ$6*FJ1205</f>
        <v>-2.1017358857306076E-5</v>
      </c>
      <c r="FI1217" s="33">
        <v>-2.1017358857306076E-5</v>
      </c>
      <c r="FJ1217" s="34">
        <v>0</v>
      </c>
      <c r="FK1217" s="42">
        <f>FJ1205</f>
        <v>-2.1017358857306076E-5</v>
      </c>
      <c r="FL1217" s="47">
        <f t="array" ref="FL1217:FN1220">FL$3:FN$6*FN1205</f>
        <v>-2.3213914479939716E-4</v>
      </c>
      <c r="FM1217" s="33">
        <v>-2.3213914479939716E-4</v>
      </c>
      <c r="FN1217" s="34">
        <v>0</v>
      </c>
      <c r="FO1217" s="42">
        <f>FN1205</f>
        <v>-2.3213914479939716E-4</v>
      </c>
      <c r="FP1217" s="47">
        <f t="array" ref="FP1217:FR1220">FP$3:FR$6*FR1205</f>
        <v>0</v>
      </c>
      <c r="FQ1217" s="33">
        <v>-1.5374785843283759E-4</v>
      </c>
      <c r="FR1217" s="34">
        <v>0</v>
      </c>
      <c r="FS1217" s="42">
        <f>FR1205</f>
        <v>-1.5374785843283759E-4</v>
      </c>
      <c r="FT1217" s="47">
        <f t="array" ref="FT1217:FV1220">FT$3:FV$6*FV1205</f>
        <v>0</v>
      </c>
      <c r="FU1217" s="33">
        <v>-3.0111256136093862E-5</v>
      </c>
      <c r="FV1217" s="34">
        <v>0</v>
      </c>
      <c r="FW1217" s="42">
        <f>FV1205</f>
        <v>-3.0111256136093862E-5</v>
      </c>
      <c r="FX1217" s="47">
        <f t="array" ref="FX1217:FZ1220">FX$3:FZ$6*FZ1205</f>
        <v>-1.568732514451227E-4</v>
      </c>
      <c r="FY1217" s="33">
        <v>-1.568732514451227E-4</v>
      </c>
      <c r="FZ1217" s="34">
        <v>0</v>
      </c>
      <c r="GA1217" s="42">
        <f>FZ1205</f>
        <v>-1.568732514451227E-4</v>
      </c>
      <c r="GB1217" s="47">
        <f t="array" ref="GB1217:GD1220">GB$3:GD$6*GD1205</f>
        <v>-2.498039640615192E-5</v>
      </c>
      <c r="GC1217" s="33">
        <v>-2.498039640615192E-5</v>
      </c>
      <c r="GD1217" s="34">
        <v>0</v>
      </c>
      <c r="GE1217" s="42">
        <f>GD1205</f>
        <v>-2.498039640615192E-5</v>
      </c>
      <c r="GF1217" s="47">
        <f t="array" ref="GF1217:GH1220">GF$3:GH$6*GH1205</f>
        <v>0</v>
      </c>
      <c r="GG1217" s="33">
        <v>-1.2905985378906368E-3</v>
      </c>
      <c r="GH1217" s="34">
        <v>0</v>
      </c>
      <c r="GI1217" s="42">
        <f>GH1205</f>
        <v>-1.2905985378906368E-3</v>
      </c>
      <c r="GJ1217" s="47">
        <f t="array" ref="GJ1217:GL1220">GJ$3:GL$6*GL1205</f>
        <v>0</v>
      </c>
      <c r="GK1217" s="33">
        <v>-3.520347364021575E-4</v>
      </c>
      <c r="GL1217" s="34">
        <v>0</v>
      </c>
      <c r="GM1217" s="42">
        <f>GL1205</f>
        <v>-3.520347364021575E-4</v>
      </c>
      <c r="GN1217" s="47">
        <f t="array" ref="GN1217:GP1220">GN$3:GP$6*GP1205</f>
        <v>0</v>
      </c>
      <c r="GO1217" s="33">
        <v>-2.8239223639504017E-4</v>
      </c>
      <c r="GP1217" s="34">
        <v>0</v>
      </c>
      <c r="GQ1217" s="42">
        <f>GP1205</f>
        <v>-2.8239223639504017E-4</v>
      </c>
      <c r="GR1217" s="47">
        <f t="array" ref="GR1217:GT1220">GR$3:GT$6*GT1205</f>
        <v>-1.8686980922444473E-3</v>
      </c>
      <c r="GS1217" s="33">
        <v>-1.8686980922444473E-3</v>
      </c>
      <c r="GT1217" s="34">
        <v>0</v>
      </c>
      <c r="GU1217" s="42">
        <f>GT1205</f>
        <v>-1.8686980922444473E-3</v>
      </c>
      <c r="GV1217" s="47">
        <f t="array" ref="GV1217:GX1220">GV$3:GX$6*GX1205</f>
        <v>-5.3832771111277472E-6</v>
      </c>
      <c r="GW1217" s="33">
        <v>-5.3832771111277472E-6</v>
      </c>
      <c r="GX1217" s="34">
        <v>0</v>
      </c>
      <c r="GY1217" s="42">
        <f>GX1205</f>
        <v>-5.3832771111277472E-6</v>
      </c>
      <c r="GZ1217" s="47">
        <f t="array" ref="GZ1217:HB1220">GZ$3:HB$6*HB1205</f>
        <v>0</v>
      </c>
      <c r="HA1217" s="33">
        <v>-2.7467504662214964E-3</v>
      </c>
      <c r="HB1217" s="34">
        <v>-2.7467504662214964E-3</v>
      </c>
      <c r="HC1217" s="42">
        <f>HB1205</f>
        <v>-2.7467504662214964E-3</v>
      </c>
      <c r="HD1217" s="47">
        <f t="array" ref="HD1217:HF1220">HD$3:HF$6*HF1205</f>
        <v>-2.0096797578399777E-5</v>
      </c>
      <c r="HE1217" s="33">
        <v>-2.0096797578399777E-5</v>
      </c>
      <c r="HF1217" s="34">
        <v>0</v>
      </c>
      <c r="HG1217" s="42">
        <f>HF1205</f>
        <v>-2.0096797578399777E-5</v>
      </c>
      <c r="HH1217" s="47">
        <f t="array" ref="HH1217:HJ1220">HH$3:HJ$6*HJ1205</f>
        <v>-2.7081554934416629E-5</v>
      </c>
      <c r="HI1217" s="33">
        <v>-2.7081554934416629E-5</v>
      </c>
      <c r="HJ1217" s="34">
        <v>0</v>
      </c>
      <c r="HK1217" s="42">
        <f>HJ1205</f>
        <v>-2.7081554934416629E-5</v>
      </c>
      <c r="HL1217" s="47">
        <f t="array" ref="HL1217:HN1220">HL$3:HN$6*HN1205</f>
        <v>-2.9457130704223767E-3</v>
      </c>
      <c r="HM1217" s="33">
        <v>-2.9457130704223767E-3</v>
      </c>
      <c r="HN1217" s="34">
        <v>0</v>
      </c>
      <c r="HO1217" s="42">
        <f>HN1205</f>
        <v>-2.9457130704223767E-3</v>
      </c>
      <c r="HP1217" s="47">
        <f t="array" ref="HP1217:HR1220">HP$3:HR$6*HR1205</f>
        <v>-3.171807368331786E-5</v>
      </c>
      <c r="HQ1217" s="33">
        <v>-3.171807368331786E-5</v>
      </c>
      <c r="HR1217" s="34">
        <v>0</v>
      </c>
      <c r="HS1217" s="42">
        <f>HR1205</f>
        <v>-3.171807368331786E-5</v>
      </c>
      <c r="HT1217" s="47">
        <f t="array" ref="HT1217:HV1220">HT$3:HV$6*HV1205</f>
        <v>0</v>
      </c>
      <c r="HU1217" s="33">
        <v>-4.7823280167825942E-3</v>
      </c>
      <c r="HV1217" s="34">
        <v>0</v>
      </c>
      <c r="HW1217" s="42">
        <f>HV1205</f>
        <v>-4.7823280167825942E-3</v>
      </c>
      <c r="HX1217" s="47">
        <f t="array" ref="HX1217:HZ1220">HX$3:HZ$6*HZ1205</f>
        <v>-1.6760909394000081E-5</v>
      </c>
      <c r="HY1217" s="33">
        <v>0</v>
      </c>
      <c r="HZ1217" s="34">
        <v>0</v>
      </c>
      <c r="IA1217" s="42">
        <f>HZ1205</f>
        <v>-1.6760909394000081E-5</v>
      </c>
      <c r="IB1217" s="47">
        <f t="array" ref="IB1217:ID1220">IB$3:ID$6*ID1205</f>
        <v>-3.3106099786342695E-3</v>
      </c>
      <c r="IC1217" s="33">
        <v>0</v>
      </c>
      <c r="ID1217" s="34">
        <v>0</v>
      </c>
      <c r="IE1217" s="42">
        <f>ID1205</f>
        <v>-3.3106099786342695E-3</v>
      </c>
      <c r="IF1217" s="47">
        <f t="array" ref="IF1217:IH1220">IF$3:IH$6*IH1205</f>
        <v>0</v>
      </c>
      <c r="IG1217" s="33">
        <v>-3.407821028009337E-4</v>
      </c>
      <c r="IH1217" s="34">
        <v>0</v>
      </c>
      <c r="II1217" s="42">
        <f>IH1205</f>
        <v>-3.407821028009337E-4</v>
      </c>
      <c r="IJ1217" s="47">
        <f t="array" ref="IJ1217:IL1220">IJ$3:IL$6*IL1205</f>
        <v>0</v>
      </c>
      <c r="IK1217" s="33">
        <v>-5.448563254581122E-4</v>
      </c>
      <c r="IL1217" s="34">
        <v>0</v>
      </c>
      <c r="IM1217" s="42">
        <f>IL1205</f>
        <v>-5.448563254581122E-4</v>
      </c>
      <c r="IN1217" s="47">
        <f t="array" ref="IN1217:IP1220">IN$3:IP$6*IP1205</f>
        <v>0</v>
      </c>
      <c r="IO1217" s="33">
        <v>0</v>
      </c>
      <c r="IP1217" s="34">
        <v>0</v>
      </c>
      <c r="IQ1217" s="42">
        <f>IP1205</f>
        <v>-2.6139547429887458E-4</v>
      </c>
      <c r="IR1217" s="47">
        <f t="array" ref="IR1217:IT1220">IR$3:IT$6*IT1205</f>
        <v>0</v>
      </c>
      <c r="IS1217" s="33">
        <v>0</v>
      </c>
      <c r="IT1217" s="34">
        <v>0</v>
      </c>
      <c r="IU1217" s="42">
        <f>IT1205</f>
        <v>-1.6677178898805715E-5</v>
      </c>
      <c r="IV1217" s="47">
        <f t="array" ref="IV1217:IX1220">IV$3:IX$6*IX1205</f>
        <v>0</v>
      </c>
      <c r="IW1217" s="33">
        <v>-1.7048782816911869E-4</v>
      </c>
      <c r="IX1217" s="34">
        <v>0</v>
      </c>
      <c r="IY1217" s="42">
        <f>IX1205</f>
        <v>-1.7048782816911869E-4</v>
      </c>
      <c r="IZ1217" s="47">
        <f t="array" ref="IZ1217:JB1220">IZ$3:JB$6*JB1205</f>
        <v>0</v>
      </c>
      <c r="JA1217" s="33">
        <v>-5.7344882438584301E-2</v>
      </c>
      <c r="JB1217" s="34">
        <v>0</v>
      </c>
      <c r="JC1217" s="42">
        <f>JB1205</f>
        <v>-5.7344882438584301E-2</v>
      </c>
      <c r="JD1217" s="47">
        <f t="array" ref="JD1217:JF1220">JD$3:JF$6*JF1205</f>
        <v>0</v>
      </c>
      <c r="JE1217" s="33">
        <v>-5.1584969088991239E-2</v>
      </c>
      <c r="JF1217" s="34">
        <v>0</v>
      </c>
      <c r="JG1217" s="42">
        <f>JF1205</f>
        <v>-5.1584969088991239E-2</v>
      </c>
    </row>
    <row r="1218" spans="2:267">
      <c r="B1218" s="167"/>
      <c r="C1218" s="170"/>
      <c r="D1218" s="36">
        <f t="shared" si="8264"/>
        <v>3.1127140488729096E-2</v>
      </c>
      <c r="E1218" s="36">
        <f t="shared" si="8261"/>
        <v>1.2870941004590006E-2</v>
      </c>
      <c r="F1218" s="37">
        <f t="shared" si="8262"/>
        <v>1.5707385561827138E-2</v>
      </c>
      <c r="I1218" s="167"/>
      <c r="J1218" s="173"/>
      <c r="K1218" s="176"/>
      <c r="L1218" s="45">
        <v>3.4676901144272071E-4</v>
      </c>
      <c r="M1218" s="36">
        <v>0</v>
      </c>
      <c r="N1218" s="37">
        <v>3.4676901144272071E-4</v>
      </c>
      <c r="O1218" s="37"/>
      <c r="P1218" s="45">
        <v>3.6330304373721669E-4</v>
      </c>
      <c r="Q1218" s="36">
        <v>0</v>
      </c>
      <c r="R1218" s="37">
        <v>3.6330304373721669E-4</v>
      </c>
      <c r="S1218" s="37"/>
      <c r="T1218" s="45">
        <v>4.1911026881228573E-4</v>
      </c>
      <c r="U1218" s="36">
        <v>0</v>
      </c>
      <c r="V1218" s="37">
        <v>4.1911026881228573E-4</v>
      </c>
      <c r="W1218" s="37"/>
      <c r="X1218" s="45">
        <v>2.0309614535467821E-3</v>
      </c>
      <c r="Y1218" s="36">
        <v>0</v>
      </c>
      <c r="Z1218" s="37">
        <v>2.0309614535467821E-3</v>
      </c>
      <c r="AA1218" s="37"/>
      <c r="AB1218" s="45">
        <v>2.8067281374319231E-3</v>
      </c>
      <c r="AC1218" s="36">
        <v>0</v>
      </c>
      <c r="AD1218" s="37">
        <v>2.8067281374319231E-3</v>
      </c>
      <c r="AE1218" s="37"/>
      <c r="AF1218" s="45">
        <v>8.444998236033142E-4</v>
      </c>
      <c r="AG1218" s="36">
        <v>8.444998236033142E-4</v>
      </c>
      <c r="AH1218" s="37">
        <v>8.444998236033142E-4</v>
      </c>
      <c r="AI1218" s="37"/>
      <c r="AJ1218" s="45">
        <v>0</v>
      </c>
      <c r="AK1218" s="36">
        <v>8.3391721376023173E-3</v>
      </c>
      <c r="AL1218" s="37">
        <v>8.3391721376023173E-3</v>
      </c>
      <c r="AM1218" s="37"/>
      <c r="AN1218" s="45">
        <v>9.5933976854998878E-3</v>
      </c>
      <c r="AO1218" s="36">
        <v>9.5933976854998878E-3</v>
      </c>
      <c r="AP1218" s="37">
        <v>0</v>
      </c>
      <c r="AQ1218" s="37"/>
      <c r="AR1218" s="45">
        <v>5.0239862141233556E-3</v>
      </c>
      <c r="AS1218" s="36">
        <v>5.0239862141233556E-3</v>
      </c>
      <c r="AT1218" s="37">
        <v>5.0239862141233556E-3</v>
      </c>
      <c r="AU1218" s="37"/>
      <c r="AV1218" s="45">
        <v>8.5376735477420054E-3</v>
      </c>
      <c r="AW1218" s="36">
        <v>8.5376735477420054E-3</v>
      </c>
      <c r="AX1218" s="37">
        <v>8.5376735477420054E-3</v>
      </c>
      <c r="AY1218" s="37"/>
      <c r="AZ1218" s="45">
        <v>2.2830489689831079E-3</v>
      </c>
      <c r="BA1218" s="36">
        <v>0</v>
      </c>
      <c r="BB1218" s="37">
        <v>2.2830489689831079E-3</v>
      </c>
      <c r="BC1218" s="37"/>
      <c r="BD1218" s="45">
        <v>2.6439711347386926E-3</v>
      </c>
      <c r="BE1218" s="36">
        <v>0</v>
      </c>
      <c r="BF1218" s="37">
        <v>2.6439711347386926E-3</v>
      </c>
      <c r="BG1218" s="37"/>
      <c r="BH1218" s="45">
        <v>4.3731641005712776E-3</v>
      </c>
      <c r="BI1218" s="36">
        <v>0</v>
      </c>
      <c r="BJ1218" s="37">
        <v>4.3731641005712776E-3</v>
      </c>
      <c r="BK1218" s="37"/>
      <c r="BL1218" s="45">
        <v>7.3349207583558633E-3</v>
      </c>
      <c r="BM1218" s="36">
        <v>0</v>
      </c>
      <c r="BN1218" s="37">
        <v>7.3349207583558633E-3</v>
      </c>
      <c r="BO1218" s="37"/>
      <c r="BP1218" s="45">
        <v>1.8951828523561226E-2</v>
      </c>
      <c r="BQ1218" s="36">
        <v>0</v>
      </c>
      <c r="BR1218" s="37">
        <v>1.8951828523561226E-2</v>
      </c>
      <c r="BS1218" s="37"/>
      <c r="BT1218" s="45">
        <v>2.2641040431820708E-4</v>
      </c>
      <c r="BU1218" s="36">
        <v>0</v>
      </c>
      <c r="BV1218" s="37">
        <v>2.2641040431820708E-4</v>
      </c>
      <c r="BW1218" s="37"/>
      <c r="BX1218" s="45">
        <v>3.1141282147814286E-3</v>
      </c>
      <c r="BY1218" s="36">
        <v>0</v>
      </c>
      <c r="BZ1218" s="37">
        <v>0</v>
      </c>
      <c r="CA1218" s="37"/>
      <c r="CB1218" s="45">
        <v>6.8967755558690415E-4</v>
      </c>
      <c r="CC1218" s="36">
        <v>0</v>
      </c>
      <c r="CD1218" s="37">
        <v>6.8967755558690415E-4</v>
      </c>
      <c r="CE1218" s="37"/>
      <c r="CF1218" s="45">
        <v>1.4944799614678734E-5</v>
      </c>
      <c r="CG1218" s="36">
        <v>0</v>
      </c>
      <c r="CH1218" s="37">
        <v>1.4944799614678734E-5</v>
      </c>
      <c r="CI1218" s="37"/>
      <c r="CJ1218" s="45">
        <v>1.699642137499923E-3</v>
      </c>
      <c r="CK1218" s="36">
        <v>0</v>
      </c>
      <c r="CL1218" s="37">
        <v>1.699642137499923E-3</v>
      </c>
      <c r="CM1218" s="37"/>
      <c r="CN1218" s="45">
        <v>0</v>
      </c>
      <c r="CO1218" s="36">
        <v>0</v>
      </c>
      <c r="CP1218" s="37">
        <v>1.366272600614954E-3</v>
      </c>
      <c r="CQ1218" s="37"/>
      <c r="CR1218" s="45">
        <v>2.3088685906468042E-4</v>
      </c>
      <c r="CS1218" s="36">
        <v>0</v>
      </c>
      <c r="CT1218" s="37">
        <v>2.3088685906468042E-4</v>
      </c>
      <c r="CU1218" s="37"/>
      <c r="CV1218" s="45">
        <v>2.9398066263238683E-3</v>
      </c>
      <c r="CW1218" s="36">
        <v>0</v>
      </c>
      <c r="CX1218" s="37">
        <v>0</v>
      </c>
      <c r="CY1218" s="37"/>
      <c r="CZ1218" s="45">
        <v>7.2272730741066121E-4</v>
      </c>
      <c r="DA1218" s="36">
        <v>0</v>
      </c>
      <c r="DB1218" s="37">
        <v>7.2272730741066121E-4</v>
      </c>
      <c r="DC1218" s="37"/>
      <c r="DD1218" s="45">
        <v>1.623961315582906E-5</v>
      </c>
      <c r="DE1218" s="36">
        <v>0</v>
      </c>
      <c r="DF1218" s="37">
        <v>1.623961315582906E-5</v>
      </c>
      <c r="DG1218" s="37"/>
      <c r="DH1218" s="45">
        <v>1.840670435281322E-3</v>
      </c>
      <c r="DI1218" s="36">
        <v>0</v>
      </c>
      <c r="DJ1218" s="37">
        <v>1.840670435281322E-3</v>
      </c>
      <c r="DK1218" s="37"/>
      <c r="DL1218" s="45">
        <v>0</v>
      </c>
      <c r="DM1218" s="36">
        <v>0</v>
      </c>
      <c r="DN1218" s="37">
        <v>1.6887466147098157E-3</v>
      </c>
      <c r="DO1218" s="37"/>
      <c r="DP1218" s="45">
        <v>5.2120053038789277E-3</v>
      </c>
      <c r="DQ1218" s="36">
        <v>0</v>
      </c>
      <c r="DR1218" s="37">
        <v>0</v>
      </c>
      <c r="DS1218" s="37"/>
      <c r="DT1218" s="45">
        <v>1.0028201840299653E-3</v>
      </c>
      <c r="DU1218" s="36">
        <v>0</v>
      </c>
      <c r="DV1218" s="37">
        <v>1.0028201840299653E-3</v>
      </c>
      <c r="DW1218" s="37"/>
      <c r="DX1218" s="45">
        <v>2.1339669441322882E-5</v>
      </c>
      <c r="DY1218" s="36">
        <v>0</v>
      </c>
      <c r="DZ1218" s="37">
        <v>2.1339669441322882E-5</v>
      </c>
      <c r="EA1218" s="37"/>
      <c r="EB1218" s="45">
        <v>2.393257663183746E-3</v>
      </c>
      <c r="EC1218" s="36">
        <v>0</v>
      </c>
      <c r="ED1218" s="37">
        <v>2.393257663183746E-3</v>
      </c>
      <c r="EE1218" s="37"/>
      <c r="EF1218" s="45">
        <v>0</v>
      </c>
      <c r="EG1218" s="36">
        <v>0</v>
      </c>
      <c r="EH1218" s="37">
        <v>3.0561632384818837E-3</v>
      </c>
      <c r="EI1218" s="37"/>
      <c r="EJ1218" s="45">
        <v>0</v>
      </c>
      <c r="EK1218" s="36">
        <v>-5.9575200294479498E-6</v>
      </c>
      <c r="EL1218" s="37">
        <v>0</v>
      </c>
      <c r="EM1218" s="37"/>
      <c r="EN1218" s="45">
        <v>0</v>
      </c>
      <c r="EO1218" s="36">
        <v>-5.3832771111277472E-6</v>
      </c>
      <c r="EP1218" s="37">
        <v>0</v>
      </c>
      <c r="EQ1218" s="37"/>
      <c r="ER1218" s="45">
        <v>0</v>
      </c>
      <c r="ES1218" s="36">
        <v>-5.9575200294479498E-6</v>
      </c>
      <c r="ET1218" s="37">
        <v>0</v>
      </c>
      <c r="EU1218" s="37"/>
      <c r="EV1218" s="45">
        <v>0</v>
      </c>
      <c r="EW1218" s="36">
        <v>-7.5141117720076164E-5</v>
      </c>
      <c r="EX1218" s="37">
        <v>0</v>
      </c>
      <c r="EY1218" s="37"/>
      <c r="EZ1218" s="45">
        <v>0</v>
      </c>
      <c r="FA1218" s="36">
        <v>-2.2348718938436846E-5</v>
      </c>
      <c r="FB1218" s="37">
        <v>0</v>
      </c>
      <c r="FC1218" s="37"/>
      <c r="FD1218" s="45">
        <v>0</v>
      </c>
      <c r="FE1218" s="36">
        <v>-6.0548429556244589E-5</v>
      </c>
      <c r="FF1218" s="37">
        <v>0</v>
      </c>
      <c r="FG1218" s="37"/>
      <c r="FH1218" s="45">
        <v>0</v>
      </c>
      <c r="FI1218" s="36">
        <v>-2.1017358857306076E-5</v>
      </c>
      <c r="FJ1218" s="37">
        <v>0</v>
      </c>
      <c r="FK1218" s="37"/>
      <c r="FL1218" s="45">
        <v>0</v>
      </c>
      <c r="FM1218" s="36">
        <v>-2.3213914479939716E-4</v>
      </c>
      <c r="FN1218" s="37">
        <v>0</v>
      </c>
      <c r="FO1218" s="37"/>
      <c r="FP1218" s="45">
        <v>0</v>
      </c>
      <c r="FQ1218" s="36">
        <v>-1.5374785843283759E-4</v>
      </c>
      <c r="FR1218" s="37">
        <v>-1.5374785843283759E-4</v>
      </c>
      <c r="FS1218" s="37"/>
      <c r="FT1218" s="45">
        <v>0</v>
      </c>
      <c r="FU1218" s="36">
        <v>-3.0111256136093862E-5</v>
      </c>
      <c r="FV1218" s="37">
        <v>0</v>
      </c>
      <c r="FW1218" s="37"/>
      <c r="FX1218" s="45">
        <v>0</v>
      </c>
      <c r="FY1218" s="36">
        <v>-1.568732514451227E-4</v>
      </c>
      <c r="FZ1218" s="37">
        <v>-1.568732514451227E-4</v>
      </c>
      <c r="GA1218" s="37"/>
      <c r="GB1218" s="45">
        <v>0</v>
      </c>
      <c r="GC1218" s="36">
        <v>-2.498039640615192E-5</v>
      </c>
      <c r="GD1218" s="37">
        <v>0</v>
      </c>
      <c r="GE1218" s="37"/>
      <c r="GF1218" s="45">
        <v>0</v>
      </c>
      <c r="GG1218" s="36">
        <v>-1.2905985378906368E-3</v>
      </c>
      <c r="GH1218" s="37">
        <v>-1.2905985378906368E-3</v>
      </c>
      <c r="GI1218" s="37"/>
      <c r="GJ1218" s="45">
        <v>0</v>
      </c>
      <c r="GK1218" s="36">
        <v>-3.520347364021575E-4</v>
      </c>
      <c r="GL1218" s="37">
        <v>0</v>
      </c>
      <c r="GM1218" s="37"/>
      <c r="GN1218" s="45">
        <v>0</v>
      </c>
      <c r="GO1218" s="36">
        <v>-2.8239223639504017E-4</v>
      </c>
      <c r="GP1218" s="37">
        <v>0</v>
      </c>
      <c r="GQ1218" s="37"/>
      <c r="GR1218" s="45">
        <v>0</v>
      </c>
      <c r="GS1218" s="36">
        <v>-1.8686980922444473E-3</v>
      </c>
      <c r="GT1218" s="37">
        <v>-1.8686980922444473E-3</v>
      </c>
      <c r="GU1218" s="37"/>
      <c r="GV1218" s="45">
        <v>0</v>
      </c>
      <c r="GW1218" s="36">
        <v>-5.3832771111277472E-6</v>
      </c>
      <c r="GX1218" s="37">
        <v>0</v>
      </c>
      <c r="GY1218" s="37"/>
      <c r="GZ1218" s="45">
        <v>0</v>
      </c>
      <c r="HA1218" s="36">
        <v>-2.7467504662214964E-3</v>
      </c>
      <c r="HB1218" s="37">
        <v>-2.7467504662214964E-3</v>
      </c>
      <c r="HC1218" s="37"/>
      <c r="HD1218" s="45">
        <v>-2.0096797578399777E-5</v>
      </c>
      <c r="HE1218" s="36">
        <v>-2.0096797578399777E-5</v>
      </c>
      <c r="HF1218" s="37">
        <v>0</v>
      </c>
      <c r="HG1218" s="37"/>
      <c r="HH1218" s="45">
        <v>0</v>
      </c>
      <c r="HI1218" s="36">
        <v>-2.7081554934416629E-5</v>
      </c>
      <c r="HJ1218" s="37">
        <v>0</v>
      </c>
      <c r="HK1218" s="37"/>
      <c r="HL1218" s="45">
        <v>-2.9457130704223767E-3</v>
      </c>
      <c r="HM1218" s="36">
        <v>-2.9457130704223767E-3</v>
      </c>
      <c r="HN1218" s="37">
        <v>0</v>
      </c>
      <c r="HO1218" s="37"/>
      <c r="HP1218" s="45">
        <v>0</v>
      </c>
      <c r="HQ1218" s="36">
        <v>-3.171807368331786E-5</v>
      </c>
      <c r="HR1218" s="37">
        <v>0</v>
      </c>
      <c r="HS1218" s="37"/>
      <c r="HT1218" s="45">
        <v>0</v>
      </c>
      <c r="HU1218" s="36">
        <v>-4.7823280167825942E-3</v>
      </c>
      <c r="HV1218" s="37">
        <v>0</v>
      </c>
      <c r="HW1218" s="37"/>
      <c r="HX1218" s="45">
        <v>0</v>
      </c>
      <c r="HY1218" s="36">
        <v>-1.6760909394000081E-5</v>
      </c>
      <c r="HZ1218" s="37">
        <v>0</v>
      </c>
      <c r="IA1218" s="37"/>
      <c r="IB1218" s="45">
        <v>0</v>
      </c>
      <c r="IC1218" s="36">
        <v>-3.3106099786342695E-3</v>
      </c>
      <c r="ID1218" s="37">
        <v>0</v>
      </c>
      <c r="IE1218" s="37"/>
      <c r="IF1218" s="45">
        <v>0</v>
      </c>
      <c r="IG1218" s="36">
        <v>0</v>
      </c>
      <c r="IH1218" s="37">
        <v>0</v>
      </c>
      <c r="II1218" s="37"/>
      <c r="IJ1218" s="45">
        <v>0</v>
      </c>
      <c r="IK1218" s="36">
        <v>-5.448563254581122E-4</v>
      </c>
      <c r="IL1218" s="37">
        <v>0</v>
      </c>
      <c r="IM1218" s="37"/>
      <c r="IN1218" s="45">
        <v>0</v>
      </c>
      <c r="IO1218" s="36">
        <v>-2.6139547429887458E-4</v>
      </c>
      <c r="IP1218" s="37">
        <v>0</v>
      </c>
      <c r="IQ1218" s="37"/>
      <c r="IR1218" s="45">
        <v>0</v>
      </c>
      <c r="IS1218" s="36">
        <v>-1.6677178898805715E-5</v>
      </c>
      <c r="IT1218" s="37">
        <v>0</v>
      </c>
      <c r="IU1218" s="37"/>
      <c r="IV1218" s="45">
        <v>0</v>
      </c>
      <c r="IW1218" s="36">
        <v>-1.7048782816911869E-4</v>
      </c>
      <c r="IX1218" s="37">
        <v>0</v>
      </c>
      <c r="IY1218" s="37"/>
      <c r="IZ1218" s="45">
        <v>0</v>
      </c>
      <c r="JA1218" s="36">
        <v>0</v>
      </c>
      <c r="JB1218" s="37">
        <v>-5.7344882438584301E-2</v>
      </c>
      <c r="JC1218" s="37"/>
      <c r="JD1218" s="45">
        <v>-5.1584969088991239E-2</v>
      </c>
      <c r="JE1218" s="36">
        <v>0</v>
      </c>
      <c r="JF1218" s="37">
        <v>0</v>
      </c>
      <c r="JG1218" s="37"/>
    </row>
    <row r="1219" spans="2:267">
      <c r="B1219" s="167"/>
      <c r="C1219" s="170"/>
      <c r="D1219" s="36">
        <f t="shared" si="8264"/>
        <v>2.0685111563255837E-2</v>
      </c>
      <c r="E1219" s="36">
        <f t="shared" si="8261"/>
        <v>1.635493737856979E-2</v>
      </c>
      <c r="F1219" s="37">
        <f t="shared" si="8262"/>
        <v>2.8010670845752032E-2</v>
      </c>
      <c r="I1219" s="167"/>
      <c r="J1219" s="173"/>
      <c r="K1219" s="176"/>
      <c r="L1219" s="45">
        <v>3.4676901144272071E-4</v>
      </c>
      <c r="M1219" s="36">
        <v>0</v>
      </c>
      <c r="N1219" s="37">
        <v>3.4676901144272071E-4</v>
      </c>
      <c r="O1219" s="37"/>
      <c r="P1219" s="45">
        <v>3.6330304373721669E-4</v>
      </c>
      <c r="Q1219" s="36">
        <v>0</v>
      </c>
      <c r="R1219" s="37">
        <v>3.6330304373721669E-4</v>
      </c>
      <c r="S1219" s="37"/>
      <c r="T1219" s="45">
        <v>4.1911026881228573E-4</v>
      </c>
      <c r="U1219" s="36">
        <v>0</v>
      </c>
      <c r="V1219" s="37">
        <v>4.1911026881228573E-4</v>
      </c>
      <c r="W1219" s="37"/>
      <c r="X1219" s="45">
        <v>2.0309614535467821E-3</v>
      </c>
      <c r="Y1219" s="36">
        <v>0</v>
      </c>
      <c r="Z1219" s="37">
        <v>2.0309614535467821E-3</v>
      </c>
      <c r="AA1219" s="37"/>
      <c r="AB1219" s="45">
        <v>2.8067281374319231E-3</v>
      </c>
      <c r="AC1219" s="36">
        <v>0</v>
      </c>
      <c r="AD1219" s="37">
        <v>2.8067281374319231E-3</v>
      </c>
      <c r="AE1219" s="37"/>
      <c r="AF1219" s="45">
        <v>8.444998236033142E-4</v>
      </c>
      <c r="AG1219" s="36">
        <v>0</v>
      </c>
      <c r="AH1219" s="37">
        <v>8.444998236033142E-4</v>
      </c>
      <c r="AI1219" s="37"/>
      <c r="AJ1219" s="45">
        <v>8.3391721376023173E-3</v>
      </c>
      <c r="AK1219" s="36">
        <v>0</v>
      </c>
      <c r="AL1219" s="37">
        <v>8.3391721376023173E-3</v>
      </c>
      <c r="AM1219" s="37"/>
      <c r="AN1219" s="45">
        <v>9.5933976854998878E-3</v>
      </c>
      <c r="AO1219" s="36">
        <v>0</v>
      </c>
      <c r="AP1219" s="37">
        <v>9.5933976854998878E-3</v>
      </c>
      <c r="AQ1219" s="37"/>
      <c r="AR1219" s="45">
        <v>5.0239862141233556E-3</v>
      </c>
      <c r="AS1219" s="36">
        <v>0</v>
      </c>
      <c r="AT1219" s="37">
        <v>5.0239862141233556E-3</v>
      </c>
      <c r="AU1219" s="37"/>
      <c r="AV1219" s="45">
        <v>8.5376735477420054E-3</v>
      </c>
      <c r="AW1219" s="36">
        <v>0</v>
      </c>
      <c r="AX1219" s="37">
        <v>8.5376735477420054E-3</v>
      </c>
      <c r="AY1219" s="37"/>
      <c r="AZ1219" s="45">
        <v>2.2830489689831079E-3</v>
      </c>
      <c r="BA1219" s="36">
        <v>2.2830489689831079E-3</v>
      </c>
      <c r="BB1219" s="37">
        <v>2.2830489689831079E-3</v>
      </c>
      <c r="BC1219" s="37"/>
      <c r="BD1219" s="45">
        <v>2.6439711347386926E-3</v>
      </c>
      <c r="BE1219" s="36">
        <v>2.6439711347386926E-3</v>
      </c>
      <c r="BF1219" s="37">
        <v>2.6439711347386926E-3</v>
      </c>
      <c r="BG1219" s="37"/>
      <c r="BH1219" s="45">
        <v>4.3731641005712776E-3</v>
      </c>
      <c r="BI1219" s="36">
        <v>4.3731641005712776E-3</v>
      </c>
      <c r="BJ1219" s="37">
        <v>4.3731641005712776E-3</v>
      </c>
      <c r="BK1219" s="37"/>
      <c r="BL1219" s="45">
        <v>7.3349207583558633E-3</v>
      </c>
      <c r="BM1219" s="36">
        <v>7.3349207583558633E-3</v>
      </c>
      <c r="BN1219" s="37">
        <v>0</v>
      </c>
      <c r="BO1219" s="37"/>
      <c r="BP1219" s="45">
        <v>0</v>
      </c>
      <c r="BQ1219" s="36">
        <v>1.8951828523561226E-2</v>
      </c>
      <c r="BR1219" s="37">
        <v>1.8951828523561226E-2</v>
      </c>
      <c r="BS1219" s="37"/>
      <c r="BT1219" s="45">
        <v>2.2641040431820708E-4</v>
      </c>
      <c r="BU1219" s="36">
        <v>0</v>
      </c>
      <c r="BV1219" s="37">
        <v>2.2641040431820708E-4</v>
      </c>
      <c r="BW1219" s="37"/>
      <c r="BX1219" s="45">
        <v>3.1141282147814286E-3</v>
      </c>
      <c r="BY1219" s="36">
        <v>0</v>
      </c>
      <c r="BZ1219" s="37">
        <v>3.1141282147814286E-3</v>
      </c>
      <c r="CA1219" s="37"/>
      <c r="CB1219" s="45">
        <v>6.8967755558690415E-4</v>
      </c>
      <c r="CC1219" s="36">
        <v>0</v>
      </c>
      <c r="CD1219" s="37">
        <v>0</v>
      </c>
      <c r="CE1219" s="37"/>
      <c r="CF1219" s="45">
        <v>1.4944799614678734E-5</v>
      </c>
      <c r="CG1219" s="36">
        <v>0</v>
      </c>
      <c r="CH1219" s="37">
        <v>1.4944799614678734E-5</v>
      </c>
      <c r="CI1219" s="37"/>
      <c r="CJ1219" s="45">
        <v>0</v>
      </c>
      <c r="CK1219" s="36">
        <v>0</v>
      </c>
      <c r="CL1219" s="37">
        <v>1.699642137499923E-3</v>
      </c>
      <c r="CM1219" s="37"/>
      <c r="CN1219" s="45">
        <v>1.366272600614954E-3</v>
      </c>
      <c r="CO1219" s="36">
        <v>0</v>
      </c>
      <c r="CP1219" s="37">
        <v>1.366272600614954E-3</v>
      </c>
      <c r="CQ1219" s="37"/>
      <c r="CR1219" s="45">
        <v>2.3088685906468042E-4</v>
      </c>
      <c r="CS1219" s="36">
        <v>0</v>
      </c>
      <c r="CT1219" s="37">
        <v>2.3088685906468042E-4</v>
      </c>
      <c r="CU1219" s="37"/>
      <c r="CV1219" s="45">
        <v>2.9398066263238683E-3</v>
      </c>
      <c r="CW1219" s="36">
        <v>0</v>
      </c>
      <c r="CX1219" s="37">
        <v>2.9398066263238683E-3</v>
      </c>
      <c r="CY1219" s="37"/>
      <c r="CZ1219" s="45">
        <v>7.2272730741066121E-4</v>
      </c>
      <c r="DA1219" s="36">
        <v>0</v>
      </c>
      <c r="DB1219" s="37">
        <v>0</v>
      </c>
      <c r="DC1219" s="37"/>
      <c r="DD1219" s="45">
        <v>1.623961315582906E-5</v>
      </c>
      <c r="DE1219" s="36">
        <v>0</v>
      </c>
      <c r="DF1219" s="37">
        <v>1.623961315582906E-5</v>
      </c>
      <c r="DG1219" s="37"/>
      <c r="DH1219" s="45">
        <v>0</v>
      </c>
      <c r="DI1219" s="36">
        <v>0</v>
      </c>
      <c r="DJ1219" s="37">
        <v>1.840670435281322E-3</v>
      </c>
      <c r="DK1219" s="37"/>
      <c r="DL1219" s="45">
        <v>1.6887466147098157E-3</v>
      </c>
      <c r="DM1219" s="36">
        <v>0</v>
      </c>
      <c r="DN1219" s="37">
        <v>1.6887466147098157E-3</v>
      </c>
      <c r="DO1219" s="37"/>
      <c r="DP1219" s="45">
        <v>5.2120053038789277E-3</v>
      </c>
      <c r="DQ1219" s="36">
        <v>0</v>
      </c>
      <c r="DR1219" s="37">
        <v>5.2120053038789277E-3</v>
      </c>
      <c r="DS1219" s="37"/>
      <c r="DT1219" s="45">
        <v>1.0028201840299653E-3</v>
      </c>
      <c r="DU1219" s="36">
        <v>0</v>
      </c>
      <c r="DV1219" s="37">
        <v>0</v>
      </c>
      <c r="DW1219" s="37"/>
      <c r="DX1219" s="45">
        <v>2.1339669441322882E-5</v>
      </c>
      <c r="DY1219" s="36">
        <v>0</v>
      </c>
      <c r="DZ1219" s="37">
        <v>2.1339669441322882E-5</v>
      </c>
      <c r="EA1219" s="37"/>
      <c r="EB1219" s="45">
        <v>0</v>
      </c>
      <c r="EC1219" s="36">
        <v>0</v>
      </c>
      <c r="ED1219" s="37">
        <v>2.393257663183746E-3</v>
      </c>
      <c r="EE1219" s="37"/>
      <c r="EF1219" s="45">
        <v>3.0561632384818837E-3</v>
      </c>
      <c r="EG1219" s="36">
        <v>0</v>
      </c>
      <c r="EH1219" s="37">
        <v>3.0561632384818837E-3</v>
      </c>
      <c r="EI1219" s="37"/>
      <c r="EJ1219" s="45">
        <v>0</v>
      </c>
      <c r="EK1219" s="36">
        <v>-5.9575200294479498E-6</v>
      </c>
      <c r="EL1219" s="37">
        <v>0</v>
      </c>
      <c r="EM1219" s="37"/>
      <c r="EN1219" s="45">
        <v>0</v>
      </c>
      <c r="EO1219" s="36">
        <v>-5.3832771111277472E-6</v>
      </c>
      <c r="EP1219" s="37">
        <v>0</v>
      </c>
      <c r="EQ1219" s="37"/>
      <c r="ER1219" s="45">
        <v>0</v>
      </c>
      <c r="ES1219" s="36">
        <v>-5.9575200294479498E-6</v>
      </c>
      <c r="ET1219" s="37">
        <v>0</v>
      </c>
      <c r="EU1219" s="37"/>
      <c r="EV1219" s="45">
        <v>0</v>
      </c>
      <c r="EW1219" s="36">
        <v>-7.5141117720076164E-5</v>
      </c>
      <c r="EX1219" s="37">
        <v>0</v>
      </c>
      <c r="EY1219" s="37"/>
      <c r="EZ1219" s="45">
        <v>0</v>
      </c>
      <c r="FA1219" s="36">
        <v>-2.2348718938436846E-5</v>
      </c>
      <c r="FB1219" s="37">
        <v>0</v>
      </c>
      <c r="FC1219" s="37"/>
      <c r="FD1219" s="45">
        <v>0</v>
      </c>
      <c r="FE1219" s="36">
        <v>-6.0548429556244589E-5</v>
      </c>
      <c r="FF1219" s="37">
        <v>0</v>
      </c>
      <c r="FG1219" s="37"/>
      <c r="FH1219" s="45">
        <v>0</v>
      </c>
      <c r="FI1219" s="36">
        <v>-2.1017358857306076E-5</v>
      </c>
      <c r="FJ1219" s="37">
        <v>0</v>
      </c>
      <c r="FK1219" s="37"/>
      <c r="FL1219" s="45">
        <v>0</v>
      </c>
      <c r="FM1219" s="36">
        <v>-2.3213914479939716E-4</v>
      </c>
      <c r="FN1219" s="37">
        <v>0</v>
      </c>
      <c r="FO1219" s="37"/>
      <c r="FP1219" s="45">
        <v>0</v>
      </c>
      <c r="FQ1219" s="36">
        <v>-1.5374785843283759E-4</v>
      </c>
      <c r="FR1219" s="37">
        <v>0</v>
      </c>
      <c r="FS1219" s="37"/>
      <c r="FT1219" s="45">
        <v>0</v>
      </c>
      <c r="FU1219" s="36">
        <v>-3.0111256136093862E-5</v>
      </c>
      <c r="FV1219" s="37">
        <v>-3.0111256136093862E-5</v>
      </c>
      <c r="FW1219" s="37"/>
      <c r="FX1219" s="45">
        <v>0</v>
      </c>
      <c r="FY1219" s="36">
        <v>-1.568732514451227E-4</v>
      </c>
      <c r="FZ1219" s="37">
        <v>0</v>
      </c>
      <c r="GA1219" s="37"/>
      <c r="GB1219" s="45">
        <v>0</v>
      </c>
      <c r="GC1219" s="36">
        <v>-2.498039640615192E-5</v>
      </c>
      <c r="GD1219" s="37">
        <v>-2.498039640615192E-5</v>
      </c>
      <c r="GE1219" s="37"/>
      <c r="GF1219" s="45">
        <v>0</v>
      </c>
      <c r="GG1219" s="36">
        <v>-1.2905985378906368E-3</v>
      </c>
      <c r="GH1219" s="37">
        <v>0</v>
      </c>
      <c r="GI1219" s="37"/>
      <c r="GJ1219" s="45">
        <v>0</v>
      </c>
      <c r="GK1219" s="36">
        <v>-3.520347364021575E-4</v>
      </c>
      <c r="GL1219" s="37">
        <v>-3.520347364021575E-4</v>
      </c>
      <c r="GM1219" s="37"/>
      <c r="GN1219" s="45">
        <v>0</v>
      </c>
      <c r="GO1219" s="36">
        <v>-2.8239223639504017E-4</v>
      </c>
      <c r="GP1219" s="37">
        <v>0</v>
      </c>
      <c r="GQ1219" s="37"/>
      <c r="GR1219" s="45">
        <v>0</v>
      </c>
      <c r="GS1219" s="36">
        <v>-1.8686980922444473E-3</v>
      </c>
      <c r="GT1219" s="37">
        <v>-1.8686980922444473E-3</v>
      </c>
      <c r="GU1219" s="37"/>
      <c r="GV1219" s="45">
        <v>0</v>
      </c>
      <c r="GW1219" s="36">
        <v>-5.3832771111277472E-6</v>
      </c>
      <c r="GX1219" s="37">
        <v>0</v>
      </c>
      <c r="GY1219" s="37"/>
      <c r="GZ1219" s="45">
        <v>0</v>
      </c>
      <c r="HA1219" s="36">
        <v>-2.7467504662214964E-3</v>
      </c>
      <c r="HB1219" s="37">
        <v>-2.7467504662214964E-3</v>
      </c>
      <c r="HC1219" s="37"/>
      <c r="HD1219" s="45">
        <v>0</v>
      </c>
      <c r="HE1219" s="36">
        <v>-2.0096797578399777E-5</v>
      </c>
      <c r="HF1219" s="37">
        <v>0</v>
      </c>
      <c r="HG1219" s="37"/>
      <c r="HH1219" s="45">
        <v>-2.7081554934416629E-5</v>
      </c>
      <c r="HI1219" s="36">
        <v>-2.7081554934416629E-5</v>
      </c>
      <c r="HJ1219" s="37">
        <v>0</v>
      </c>
      <c r="HK1219" s="37"/>
      <c r="HL1219" s="45">
        <v>-2.9457130704223767E-3</v>
      </c>
      <c r="HM1219" s="36">
        <v>-2.9457130704223767E-3</v>
      </c>
      <c r="HN1219" s="37">
        <v>0</v>
      </c>
      <c r="HO1219" s="37"/>
      <c r="HP1219" s="45">
        <v>0</v>
      </c>
      <c r="HQ1219" s="36">
        <v>0</v>
      </c>
      <c r="HR1219" s="37">
        <v>0</v>
      </c>
      <c r="HS1219" s="37"/>
      <c r="HT1219" s="45">
        <v>0</v>
      </c>
      <c r="HU1219" s="36">
        <v>-4.7823280167825942E-3</v>
      </c>
      <c r="HV1219" s="37">
        <v>0</v>
      </c>
      <c r="HW1219" s="37"/>
      <c r="HX1219" s="45">
        <v>0</v>
      </c>
      <c r="HY1219" s="36">
        <v>-1.6760909394000081E-5</v>
      </c>
      <c r="HZ1219" s="37">
        <v>0</v>
      </c>
      <c r="IA1219" s="37"/>
      <c r="IB1219" s="45">
        <v>0</v>
      </c>
      <c r="IC1219" s="36">
        <v>-3.3106099786342695E-3</v>
      </c>
      <c r="ID1219" s="37">
        <v>0</v>
      </c>
      <c r="IE1219" s="37"/>
      <c r="IF1219" s="45">
        <v>0</v>
      </c>
      <c r="IG1219" s="36">
        <v>-3.407821028009337E-4</v>
      </c>
      <c r="IH1219" s="37">
        <v>0</v>
      </c>
      <c r="II1219" s="37"/>
      <c r="IJ1219" s="45">
        <v>0</v>
      </c>
      <c r="IK1219" s="36">
        <v>0</v>
      </c>
      <c r="IL1219" s="37">
        <v>0</v>
      </c>
      <c r="IM1219" s="37"/>
      <c r="IN1219" s="45">
        <v>0</v>
      </c>
      <c r="IO1219" s="36">
        <v>-2.6139547429887458E-4</v>
      </c>
      <c r="IP1219" s="37">
        <v>0</v>
      </c>
      <c r="IQ1219" s="37"/>
      <c r="IR1219" s="45">
        <v>0</v>
      </c>
      <c r="IS1219" s="36">
        <v>-1.6677178898805715E-5</v>
      </c>
      <c r="IT1219" s="37">
        <v>0</v>
      </c>
      <c r="IU1219" s="37"/>
      <c r="IV1219" s="45">
        <v>0</v>
      </c>
      <c r="IW1219" s="36">
        <v>-1.7048782816911869E-4</v>
      </c>
      <c r="IX1219" s="37">
        <v>0</v>
      </c>
      <c r="IY1219" s="37"/>
      <c r="IZ1219" s="45">
        <v>0</v>
      </c>
      <c r="JA1219" s="36">
        <v>0</v>
      </c>
      <c r="JB1219" s="37">
        <v>-5.7344882438584301E-2</v>
      </c>
      <c r="JC1219" s="37"/>
      <c r="JD1219" s="45">
        <v>-5.1584969088991239E-2</v>
      </c>
      <c r="JE1219" s="36">
        <v>0</v>
      </c>
      <c r="JF1219" s="37">
        <v>0</v>
      </c>
      <c r="JG1219" s="37"/>
    </row>
    <row r="1220" spans="2:267">
      <c r="B1220" s="168"/>
      <c r="C1220" s="171"/>
      <c r="D1220" s="38">
        <f t="shared" si="8264"/>
        <v>4.2029009673219549E-2</v>
      </c>
      <c r="E1220" s="38">
        <f t="shared" si="8261"/>
        <v>-5.598617974206329E-2</v>
      </c>
      <c r="F1220" s="39">
        <f t="shared" si="8262"/>
        <v>4.9002436887159391E-2</v>
      </c>
      <c r="G1220" s="36"/>
      <c r="I1220" s="167"/>
      <c r="J1220" s="174"/>
      <c r="K1220" s="177"/>
      <c r="L1220" s="46">
        <v>3.4676901144272071E-4</v>
      </c>
      <c r="M1220" s="38">
        <v>3.4676901144272071E-4</v>
      </c>
      <c r="N1220" s="39">
        <v>3.4676901144272071E-4</v>
      </c>
      <c r="O1220" s="37"/>
      <c r="P1220" s="46">
        <v>3.6330304373721669E-4</v>
      </c>
      <c r="Q1220" s="38">
        <v>3.6330304373721669E-4</v>
      </c>
      <c r="R1220" s="39">
        <v>3.6330304373721669E-4</v>
      </c>
      <c r="S1220" s="37"/>
      <c r="T1220" s="46">
        <v>4.1911026881228573E-4</v>
      </c>
      <c r="U1220" s="38">
        <v>4.1911026881228573E-4</v>
      </c>
      <c r="V1220" s="39">
        <v>4.1911026881228573E-4</v>
      </c>
      <c r="W1220" s="37"/>
      <c r="X1220" s="46">
        <v>2.0309614535467821E-3</v>
      </c>
      <c r="Y1220" s="38">
        <v>2.0309614535467821E-3</v>
      </c>
      <c r="Z1220" s="39">
        <v>0</v>
      </c>
      <c r="AA1220" s="37"/>
      <c r="AB1220" s="46">
        <v>0</v>
      </c>
      <c r="AC1220" s="38">
        <v>2.8067281374319231E-3</v>
      </c>
      <c r="AD1220" s="39">
        <v>2.8067281374319231E-3</v>
      </c>
      <c r="AE1220" s="37"/>
      <c r="AF1220" s="46">
        <v>8.444998236033142E-4</v>
      </c>
      <c r="AG1220" s="38">
        <v>8.444998236033142E-4</v>
      </c>
      <c r="AH1220" s="39">
        <v>8.444998236033142E-4</v>
      </c>
      <c r="AI1220" s="37"/>
      <c r="AJ1220" s="46">
        <v>8.3391721376023173E-3</v>
      </c>
      <c r="AK1220" s="38">
        <v>8.3391721376023173E-3</v>
      </c>
      <c r="AL1220" s="39">
        <v>8.3391721376023173E-3</v>
      </c>
      <c r="AM1220" s="37"/>
      <c r="AN1220" s="46">
        <v>9.5933976854998878E-3</v>
      </c>
      <c r="AO1220" s="38">
        <v>9.5933976854998878E-3</v>
      </c>
      <c r="AP1220" s="39">
        <v>9.5933976854998878E-3</v>
      </c>
      <c r="AQ1220" s="37"/>
      <c r="AR1220" s="46">
        <v>5.0239862141233556E-3</v>
      </c>
      <c r="AS1220" s="38">
        <v>5.0239862141233556E-3</v>
      </c>
      <c r="AT1220" s="39">
        <v>0</v>
      </c>
      <c r="AU1220" s="37"/>
      <c r="AV1220" s="46">
        <v>0</v>
      </c>
      <c r="AW1220" s="38">
        <v>8.5376735477420054E-3</v>
      </c>
      <c r="AX1220" s="39">
        <v>8.5376735477420054E-3</v>
      </c>
      <c r="AY1220" s="37"/>
      <c r="AZ1220" s="46">
        <v>0</v>
      </c>
      <c r="BA1220" s="38">
        <v>0</v>
      </c>
      <c r="BB1220" s="39">
        <v>0</v>
      </c>
      <c r="BC1220" s="37"/>
      <c r="BD1220" s="46">
        <v>0</v>
      </c>
      <c r="BE1220" s="38">
        <v>0</v>
      </c>
      <c r="BF1220" s="39">
        <v>0</v>
      </c>
      <c r="BG1220" s="37"/>
      <c r="BH1220" s="46">
        <v>0</v>
      </c>
      <c r="BI1220" s="38">
        <v>0</v>
      </c>
      <c r="BJ1220" s="39">
        <v>0</v>
      </c>
      <c r="BK1220" s="37"/>
      <c r="BL1220" s="46">
        <v>0</v>
      </c>
      <c r="BM1220" s="38">
        <v>0</v>
      </c>
      <c r="BN1220" s="39">
        <v>0</v>
      </c>
      <c r="BO1220" s="37"/>
      <c r="BP1220" s="46">
        <v>0</v>
      </c>
      <c r="BQ1220" s="38">
        <v>0</v>
      </c>
      <c r="BR1220" s="39">
        <v>0</v>
      </c>
      <c r="BS1220" s="37"/>
      <c r="BT1220" s="46">
        <v>2.2641040431820708E-4</v>
      </c>
      <c r="BU1220" s="38">
        <v>2.2641040431820708E-4</v>
      </c>
      <c r="BV1220" s="39">
        <v>2.2641040431820708E-4</v>
      </c>
      <c r="BW1220" s="37"/>
      <c r="BX1220" s="46">
        <v>3.1141282147814286E-3</v>
      </c>
      <c r="BY1220" s="38">
        <v>3.1141282147814286E-3</v>
      </c>
      <c r="BZ1220" s="39">
        <v>3.1141282147814286E-3</v>
      </c>
      <c r="CA1220" s="37"/>
      <c r="CB1220" s="46">
        <v>6.8967755558690415E-4</v>
      </c>
      <c r="CC1220" s="38">
        <v>6.8967755558690415E-4</v>
      </c>
      <c r="CD1220" s="39">
        <v>6.8967755558690415E-4</v>
      </c>
      <c r="CE1220" s="37"/>
      <c r="CF1220" s="46">
        <v>1.4944799614678734E-5</v>
      </c>
      <c r="CG1220" s="38">
        <v>0</v>
      </c>
      <c r="CH1220" s="39">
        <v>1.4944799614678734E-5</v>
      </c>
      <c r="CI1220" s="37"/>
      <c r="CJ1220" s="46">
        <v>1.699642137499923E-3</v>
      </c>
      <c r="CK1220" s="38">
        <v>1.699642137499923E-3</v>
      </c>
      <c r="CL1220" s="39">
        <v>1.699642137499923E-3</v>
      </c>
      <c r="CM1220" s="37"/>
      <c r="CN1220" s="46">
        <v>1.366272600614954E-3</v>
      </c>
      <c r="CO1220" s="38">
        <v>1.366272600614954E-3</v>
      </c>
      <c r="CP1220" s="39">
        <v>1.366272600614954E-3</v>
      </c>
      <c r="CQ1220" s="37"/>
      <c r="CR1220" s="46">
        <v>2.3088685906468042E-4</v>
      </c>
      <c r="CS1220" s="38">
        <v>2.3088685906468042E-4</v>
      </c>
      <c r="CT1220" s="39">
        <v>2.3088685906468042E-4</v>
      </c>
      <c r="CU1220" s="37"/>
      <c r="CV1220" s="46">
        <v>2.9398066263238683E-3</v>
      </c>
      <c r="CW1220" s="38">
        <v>2.9398066263238683E-3</v>
      </c>
      <c r="CX1220" s="39">
        <v>2.9398066263238683E-3</v>
      </c>
      <c r="CY1220" s="37"/>
      <c r="CZ1220" s="46">
        <v>7.2272730741066121E-4</v>
      </c>
      <c r="DA1220" s="38">
        <v>7.2272730741066121E-4</v>
      </c>
      <c r="DB1220" s="39">
        <v>7.2272730741066121E-4</v>
      </c>
      <c r="DC1220" s="37"/>
      <c r="DD1220" s="46">
        <v>1.623961315582906E-5</v>
      </c>
      <c r="DE1220" s="38">
        <v>0</v>
      </c>
      <c r="DF1220" s="39">
        <v>1.623961315582906E-5</v>
      </c>
      <c r="DG1220" s="37"/>
      <c r="DH1220" s="46">
        <v>1.840670435281322E-3</v>
      </c>
      <c r="DI1220" s="38">
        <v>1.840670435281322E-3</v>
      </c>
      <c r="DJ1220" s="39">
        <v>1.840670435281322E-3</v>
      </c>
      <c r="DK1220" s="37"/>
      <c r="DL1220" s="46">
        <v>1.6887466147098157E-3</v>
      </c>
      <c r="DM1220" s="38">
        <v>1.6887466147098157E-3</v>
      </c>
      <c r="DN1220" s="39">
        <v>1.6887466147098157E-3</v>
      </c>
      <c r="DO1220" s="37"/>
      <c r="DP1220" s="46">
        <v>5.2120053038789277E-3</v>
      </c>
      <c r="DQ1220" s="38">
        <v>5.2120053038789277E-3</v>
      </c>
      <c r="DR1220" s="39">
        <v>5.2120053038789277E-3</v>
      </c>
      <c r="DS1220" s="37"/>
      <c r="DT1220" s="46">
        <v>1.0028201840299653E-3</v>
      </c>
      <c r="DU1220" s="38">
        <v>1.0028201840299653E-3</v>
      </c>
      <c r="DV1220" s="39">
        <v>1.0028201840299653E-3</v>
      </c>
      <c r="DW1220" s="37"/>
      <c r="DX1220" s="46">
        <v>2.1339669441322882E-5</v>
      </c>
      <c r="DY1220" s="38">
        <v>0</v>
      </c>
      <c r="DZ1220" s="39">
        <v>2.1339669441322882E-5</v>
      </c>
      <c r="EA1220" s="37"/>
      <c r="EB1220" s="46">
        <v>2.393257663183746E-3</v>
      </c>
      <c r="EC1220" s="38">
        <v>2.393257663183746E-3</v>
      </c>
      <c r="ED1220" s="39">
        <v>2.393257663183746E-3</v>
      </c>
      <c r="EE1220" s="37"/>
      <c r="EF1220" s="46">
        <v>3.0561632384818837E-3</v>
      </c>
      <c r="EG1220" s="38">
        <v>3.0561632384818837E-3</v>
      </c>
      <c r="EH1220" s="39">
        <v>3.0561632384818837E-3</v>
      </c>
      <c r="EI1220" s="37"/>
      <c r="EJ1220" s="46">
        <v>0</v>
      </c>
      <c r="EK1220" s="38">
        <v>-5.9575200294479498E-6</v>
      </c>
      <c r="EL1220" s="39">
        <v>0</v>
      </c>
      <c r="EM1220" s="37"/>
      <c r="EN1220" s="46">
        <v>0</v>
      </c>
      <c r="EO1220" s="38">
        <v>-5.3832771111277472E-6</v>
      </c>
      <c r="EP1220" s="39">
        <v>0</v>
      </c>
      <c r="EQ1220" s="37"/>
      <c r="ER1220" s="46">
        <v>0</v>
      </c>
      <c r="ES1220" s="38">
        <v>-5.9575200294479498E-6</v>
      </c>
      <c r="ET1220" s="39">
        <v>0</v>
      </c>
      <c r="EU1220" s="37"/>
      <c r="EV1220" s="46">
        <v>-7.5141117720076164E-5</v>
      </c>
      <c r="EW1220" s="38">
        <v>-7.5141117720076164E-5</v>
      </c>
      <c r="EX1220" s="39">
        <v>0</v>
      </c>
      <c r="EY1220" s="37"/>
      <c r="EZ1220" s="46">
        <v>0</v>
      </c>
      <c r="FA1220" s="38">
        <v>-2.2348718938436846E-5</v>
      </c>
      <c r="FB1220" s="39">
        <v>-2.2348718938436846E-5</v>
      </c>
      <c r="FC1220" s="37"/>
      <c r="FD1220" s="46">
        <v>-6.0548429556244589E-5</v>
      </c>
      <c r="FE1220" s="38">
        <v>-6.0548429556244589E-5</v>
      </c>
      <c r="FF1220" s="39">
        <v>0</v>
      </c>
      <c r="FG1220" s="37"/>
      <c r="FH1220" s="46">
        <v>0</v>
      </c>
      <c r="FI1220" s="38">
        <v>-2.1017358857306076E-5</v>
      </c>
      <c r="FJ1220" s="39">
        <v>-2.1017358857306076E-5</v>
      </c>
      <c r="FK1220" s="37"/>
      <c r="FL1220" s="46">
        <v>-2.3213914479939716E-4</v>
      </c>
      <c r="FM1220" s="38">
        <v>-2.3213914479939716E-4</v>
      </c>
      <c r="FN1220" s="39">
        <v>-2.3213914479939716E-4</v>
      </c>
      <c r="FO1220" s="37"/>
      <c r="FP1220" s="46">
        <v>0</v>
      </c>
      <c r="FQ1220" s="38">
        <v>-1.5374785843283759E-4</v>
      </c>
      <c r="FR1220" s="39">
        <v>0</v>
      </c>
      <c r="FS1220" s="37"/>
      <c r="FT1220" s="46">
        <v>0</v>
      </c>
      <c r="FU1220" s="38">
        <v>-3.0111256136093862E-5</v>
      </c>
      <c r="FV1220" s="39">
        <v>0</v>
      </c>
      <c r="FW1220" s="37"/>
      <c r="FX1220" s="46">
        <v>0</v>
      </c>
      <c r="FY1220" s="38">
        <v>-1.568732514451227E-4</v>
      </c>
      <c r="FZ1220" s="39">
        <v>0</v>
      </c>
      <c r="GA1220" s="37"/>
      <c r="GB1220" s="46">
        <v>0</v>
      </c>
      <c r="GC1220" s="38">
        <v>-2.498039640615192E-5</v>
      </c>
      <c r="GD1220" s="39">
        <v>0</v>
      </c>
      <c r="GE1220" s="37"/>
      <c r="GF1220" s="46">
        <v>-1.2905985378906368E-3</v>
      </c>
      <c r="GG1220" s="38">
        <v>-1.2905985378906368E-3</v>
      </c>
      <c r="GH1220" s="39">
        <v>0</v>
      </c>
      <c r="GI1220" s="37"/>
      <c r="GJ1220" s="46">
        <v>-3.520347364021575E-4</v>
      </c>
      <c r="GK1220" s="38">
        <v>-3.520347364021575E-4</v>
      </c>
      <c r="GL1220" s="39">
        <v>0</v>
      </c>
      <c r="GM1220" s="37"/>
      <c r="GN1220" s="46">
        <v>-2.8239223639504017E-4</v>
      </c>
      <c r="GO1220" s="38">
        <v>-2.8239223639504017E-4</v>
      </c>
      <c r="GP1220" s="39">
        <v>-2.8239223639504017E-4</v>
      </c>
      <c r="GQ1220" s="37"/>
      <c r="GR1220" s="46">
        <v>0</v>
      </c>
      <c r="GS1220" s="38">
        <v>-1.8686980922444473E-3</v>
      </c>
      <c r="GT1220" s="39">
        <v>-1.8686980922444473E-3</v>
      </c>
      <c r="GU1220" s="37"/>
      <c r="GV1220" s="46">
        <v>0</v>
      </c>
      <c r="GW1220" s="38">
        <v>-5.3832771111277472E-6</v>
      </c>
      <c r="GX1220" s="39">
        <v>0</v>
      </c>
      <c r="GY1220" s="37"/>
      <c r="GZ1220" s="46">
        <v>0</v>
      </c>
      <c r="HA1220" s="38">
        <v>-2.7467504662214964E-3</v>
      </c>
      <c r="HB1220" s="39">
        <v>-2.7467504662214964E-3</v>
      </c>
      <c r="HC1220" s="37"/>
      <c r="HD1220" s="46">
        <v>0</v>
      </c>
      <c r="HE1220" s="38">
        <v>-2.0096797578399777E-5</v>
      </c>
      <c r="HF1220" s="39">
        <v>0</v>
      </c>
      <c r="HG1220" s="37"/>
      <c r="HH1220" s="46">
        <v>0</v>
      </c>
      <c r="HI1220" s="38">
        <v>-2.7081554934416629E-5</v>
      </c>
      <c r="HJ1220" s="39">
        <v>0</v>
      </c>
      <c r="HK1220" s="37"/>
      <c r="HL1220" s="46">
        <v>-2.9457130704223767E-3</v>
      </c>
      <c r="HM1220" s="38">
        <v>-2.9457130704223767E-3</v>
      </c>
      <c r="HN1220" s="39">
        <v>0</v>
      </c>
      <c r="HO1220" s="37"/>
      <c r="HP1220" s="46">
        <v>0</v>
      </c>
      <c r="HQ1220" s="38">
        <v>-3.171807368331786E-5</v>
      </c>
      <c r="HR1220" s="39">
        <v>0</v>
      </c>
      <c r="HS1220" s="37"/>
      <c r="HT1220" s="46">
        <v>-4.7823280167825942E-3</v>
      </c>
      <c r="HU1220" s="38">
        <v>0</v>
      </c>
      <c r="HV1220" s="39">
        <v>0</v>
      </c>
      <c r="HW1220" s="37"/>
      <c r="HX1220" s="46">
        <v>0</v>
      </c>
      <c r="HY1220" s="38">
        <v>-1.6760909394000081E-5</v>
      </c>
      <c r="HZ1220" s="39">
        <v>0</v>
      </c>
      <c r="IA1220" s="37"/>
      <c r="IB1220" s="46">
        <v>0</v>
      </c>
      <c r="IC1220" s="38">
        <v>0</v>
      </c>
      <c r="ID1220" s="39">
        <v>-3.3106099786342695E-3</v>
      </c>
      <c r="IE1220" s="37"/>
      <c r="IF1220" s="46">
        <v>-3.407821028009337E-4</v>
      </c>
      <c r="IG1220" s="38">
        <v>-3.407821028009337E-4</v>
      </c>
      <c r="IH1220" s="39">
        <v>0</v>
      </c>
      <c r="II1220" s="37"/>
      <c r="IJ1220" s="46">
        <v>-5.448563254581122E-4</v>
      </c>
      <c r="IK1220" s="38">
        <v>-5.448563254581122E-4</v>
      </c>
      <c r="IL1220" s="39">
        <v>0</v>
      </c>
      <c r="IM1220" s="37"/>
      <c r="IN1220" s="46">
        <v>-2.6139547429887458E-4</v>
      </c>
      <c r="IO1220" s="38">
        <v>-2.6139547429887458E-4</v>
      </c>
      <c r="IP1220" s="39">
        <v>0</v>
      </c>
      <c r="IQ1220" s="37"/>
      <c r="IR1220" s="46">
        <v>0</v>
      </c>
      <c r="IS1220" s="38">
        <v>-1.6677178898805715E-5</v>
      </c>
      <c r="IT1220" s="39">
        <v>0</v>
      </c>
      <c r="IU1220" s="37"/>
      <c r="IV1220" s="46">
        <v>0</v>
      </c>
      <c r="IW1220" s="38">
        <v>0</v>
      </c>
      <c r="IX1220" s="39">
        <v>0</v>
      </c>
      <c r="IY1220" s="37"/>
      <c r="IZ1220" s="46">
        <v>0</v>
      </c>
      <c r="JA1220" s="38">
        <v>-5.7344882438584301E-2</v>
      </c>
      <c r="JB1220" s="39">
        <v>0</v>
      </c>
      <c r="JC1220" s="37"/>
      <c r="JD1220" s="46">
        <v>0</v>
      </c>
      <c r="JE1220" s="38">
        <v>-5.1584969088991239E-2</v>
      </c>
      <c r="JF1220" s="39">
        <v>0</v>
      </c>
      <c r="JG1220" s="37"/>
    </row>
    <row r="1221" spans="2:267" ht="16.5" customHeight="1">
      <c r="B1221" s="178" t="s">
        <v>38</v>
      </c>
      <c r="C1221" s="89">
        <v>1</v>
      </c>
      <c r="D1221" s="40">
        <f t="shared" si="8264"/>
        <v>4.3802431281635835E-2</v>
      </c>
      <c r="E1221" s="40">
        <f t="shared" si="8261"/>
        <v>-8.8640736498888456E-2</v>
      </c>
      <c r="F1221" s="35">
        <f t="shared" si="8262"/>
        <v>0.12194425563046671</v>
      </c>
      <c r="G1221" s="41">
        <f t="shared" ref="G1221:G1222" si="8267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-4.0488087741708916E-2</v>
      </c>
      <c r="H1221" s="48"/>
      <c r="I1221" s="167"/>
      <c r="J1221" s="186" t="s">
        <v>42</v>
      </c>
      <c r="K1221" s="96">
        <v>1</v>
      </c>
      <c r="L1221" s="53">
        <f t="array" ref="L1221:N1222">MMULT(TRANSPOSE(L1203:M1203),L1196:N1196)</f>
        <v>-2.5497270301659812E-5</v>
      </c>
      <c r="M1221" s="86">
        <v>-2.7806954217445543E-3</v>
      </c>
      <c r="N1221" s="87">
        <v>-6.1884136190566846E-5</v>
      </c>
      <c r="O1221" s="35">
        <f>L1203</f>
        <v>-2.8091333500871096E-3</v>
      </c>
      <c r="P1221" s="53">
        <f t="array" ref="P1221:R1222">MMULT(TRANSPOSE(P1203:Q1203),P1196:R1196)</f>
        <v>-1.6668987486919767E-5</v>
      </c>
      <c r="Q1221" s="86">
        <v>-2.8691237739989156E-3</v>
      </c>
      <c r="R1221" s="87">
        <v>-6.5355646229037987E-5</v>
      </c>
      <c r="S1221" s="35">
        <f>P1203</f>
        <v>-2.9194919066270336E-3</v>
      </c>
      <c r="T1221" s="53">
        <f t="array" ref="T1221:V1222">MMULT(TRANSPOSE(T1203:U1203),T1196:V1196)</f>
        <v>-3.4106445648134438E-5</v>
      </c>
      <c r="U1221" s="86">
        <v>-3.2983847739005054E-3</v>
      </c>
      <c r="V1221" s="87">
        <v>-7.7302138603495529E-5</v>
      </c>
      <c r="W1221" s="35">
        <f>T1203</f>
        <v>-3.4446849213632777E-3</v>
      </c>
      <c r="X1221" s="53">
        <f t="array" ref="X1221:Z1222">MMULT(TRANSPOSE(X1203:Y1203),X1196:Z1196)</f>
        <v>-1.7685546611611535E-5</v>
      </c>
      <c r="Y1221" s="86">
        <v>-3.840208369216648E-3</v>
      </c>
      <c r="Z1221" s="87">
        <v>-3.6037545346037414E-4</v>
      </c>
      <c r="AA1221" s="35">
        <f>X1203</f>
        <v>-3.8552112002461065E-3</v>
      </c>
      <c r="AB1221" s="53">
        <f t="array" ref="AB1221:AD1222">MMULT(TRANSPOSE(AB1203:AC1203),AB1196:AD1196)</f>
        <v>-1.7061815623227837E-4</v>
      </c>
      <c r="AC1221" s="86">
        <v>-4.6381544371412288E-3</v>
      </c>
      <c r="AD1221" s="87">
        <v>-5.0147820259293405E-4</v>
      </c>
      <c r="AE1221" s="35">
        <f>AB1203</f>
        <v>-4.7059205328411216E-3</v>
      </c>
      <c r="AF1221" s="53">
        <f t="array" ref="AF1221:AH1222">MMULT(TRANSPOSE(AF1203:AG1203),AF1196:AH1196)</f>
        <v>-1.5783034865298377E-5</v>
      </c>
      <c r="AG1221" s="86">
        <v>-3.859519266813053E-3</v>
      </c>
      <c r="AH1221" s="87">
        <v>-1.5869620160247942E-4</v>
      </c>
      <c r="AI1221" s="35">
        <f>AF1203</f>
        <v>-4.1053515855672389E-3</v>
      </c>
      <c r="AJ1221" s="53">
        <f t="array" ref="AJ1221:AL1222">MMULT(TRANSPOSE(AJ1203:AK1203),AJ1196:AL1196)</f>
        <v>-3.1429164831055347E-5</v>
      </c>
      <c r="AK1221" s="86">
        <v>-1.391549745732493E-2</v>
      </c>
      <c r="AL1221" s="87">
        <v>-1.8945852128442553E-3</v>
      </c>
      <c r="AM1221" s="35">
        <f>AJ1203</f>
        <v>-1.9437512427102323E-2</v>
      </c>
      <c r="AN1221" s="53">
        <f t="array" ref="AN1221:AP1222">MMULT(TRANSPOSE(AN1203:AO1203),AN1196:AP1196)</f>
        <v>-2.1117385333021483E-3</v>
      </c>
      <c r="AO1221" s="86">
        <v>-1.3053295863788034E-2</v>
      </c>
      <c r="AP1221" s="87">
        <v>-1.9764847432618754E-3</v>
      </c>
      <c r="AQ1221" s="35">
        <f>AN1203</f>
        <v>-1.5821136634382494E-2</v>
      </c>
      <c r="AR1221" s="53">
        <f t="array" ref="AR1221:AT1222">MMULT(TRANSPOSE(AR1203:AS1203),AR1196:AT1196)</f>
        <v>-1.1418656236672309E-5</v>
      </c>
      <c r="AS1221" s="86">
        <v>-5.7519845531602233E-3</v>
      </c>
      <c r="AT1221" s="87">
        <v>-9.1593651262362032E-4</v>
      </c>
      <c r="AU1221" s="35">
        <f>AR1203</f>
        <v>-5.8919424378228065E-3</v>
      </c>
      <c r="AV1221" s="53">
        <f t="array" ref="AV1221:AX1222">MMULT(TRANSPOSE(AV1203:AW1203),AV1196:AX1196)</f>
        <v>-1.4777999462407856E-4</v>
      </c>
      <c r="AW1221" s="86">
        <v>-8.6810269285031629E-3</v>
      </c>
      <c r="AX1221" s="87">
        <v>-1.662513847750237E-3</v>
      </c>
      <c r="AY1221" s="35">
        <f>AV1203</f>
        <v>-9.4709769103081091E-3</v>
      </c>
      <c r="AZ1221" s="53">
        <f t="array" ref="AZ1221:BB1222">MMULT(TRANSPOSE(AZ1203:BA1203),AZ1196:BB1196)</f>
        <v>-1.4395168811044402E-4</v>
      </c>
      <c r="BA1221" s="86">
        <v>-4.7736559074146694E-3</v>
      </c>
      <c r="BB1221" s="87">
        <v>-4.2194720470412056E-4</v>
      </c>
      <c r="BC1221" s="35">
        <f>AZ1203</f>
        <v>-5.0017641138272407E-3</v>
      </c>
      <c r="BD1221" s="53">
        <f t="array" ref="BD1221:BF1222">MMULT(TRANSPOSE(BD1203:BE1203),BD1196:BF1196)</f>
        <v>-1.0752142116517893E-4</v>
      </c>
      <c r="BE1221" s="86">
        <v>-5.448385385138828E-3</v>
      </c>
      <c r="BF1221" s="87">
        <v>-5.0484934869134677E-4</v>
      </c>
      <c r="BG1221" s="35">
        <f>BD1203</f>
        <v>-5.8952949503148812E-3</v>
      </c>
      <c r="BH1221" s="53">
        <f t="array" ref="BH1221:BJ1222">MMULT(TRANSPOSE(BH1203:BI1203),BH1196:BJ1196)</f>
        <v>-3.318788141929904E-4</v>
      </c>
      <c r="BI1221" s="86">
        <v>-8.7721889815068725E-3</v>
      </c>
      <c r="BJ1221" s="87">
        <v>-9.0898677314972304E-4</v>
      </c>
      <c r="BK1221" s="35">
        <f>BH1203</f>
        <v>-1.0590200753043063E-2</v>
      </c>
      <c r="BL1221" s="53">
        <f t="array" ref="BL1221:BN1222">MMULT(TRANSPOSE(BL1203:BM1203),BL1196:BN1196)</f>
        <v>-1.8269489238329311E-3</v>
      </c>
      <c r="BM1221" s="86">
        <v>-9.9531995757174939E-3</v>
      </c>
      <c r="BN1221" s="87">
        <v>-1.3992670852576608E-3</v>
      </c>
      <c r="BO1221" s="35">
        <f>BL1203</f>
        <v>-1.1004928221136891E-2</v>
      </c>
      <c r="BP1221" s="53">
        <f t="array" ref="BP1221:BR1222">MMULT(TRANSPOSE(BP1203:BQ1203),BP1196:BR1196)</f>
        <v>-6.8073118132866471E-4</v>
      </c>
      <c r="BQ1221" s="86">
        <v>-1.3572206122110757E-2</v>
      </c>
      <c r="BR1221" s="87">
        <v>-3.7730459302611949E-3</v>
      </c>
      <c r="BS1221" s="35">
        <f>BP1203</f>
        <v>-1.490537531331218E-2</v>
      </c>
      <c r="BT1221" s="53">
        <f t="array" ref="BT1221:BV1222">MMULT(TRANSPOSE(BT1203:BU1203),BT1196:BV1196)</f>
        <v>-1.0782392801297007E-5</v>
      </c>
      <c r="BU1221" s="86">
        <v>-2.5464213214244865E-3</v>
      </c>
      <c r="BV1221" s="87">
        <v>-4.0080690775164909E-5</v>
      </c>
      <c r="BW1221" s="35">
        <f>BT1203</f>
        <v>-2.5504903841724229E-3</v>
      </c>
      <c r="BX1221" s="53">
        <f t="array" ref="BX1221:BZ1222">MMULT(TRANSPOSE(BX1203:BY1203),BX1196:BZ1196)</f>
        <v>-1.9714607080770497E-3</v>
      </c>
      <c r="BY1221" s="86">
        <v>-7.1216016639513444E-3</v>
      </c>
      <c r="BZ1221" s="87">
        <v>-5.4532940518087583E-4</v>
      </c>
      <c r="CA1221" s="35">
        <f>BX1203</f>
        <v>-7.3640601384462132E-3</v>
      </c>
      <c r="CB1221" s="53">
        <f t="array" ref="CB1221:CD1222">MMULT(TRANSPOSE(CB1203:CC1203),CB1196:CD1196)</f>
        <v>-2.0833027576413641E-4</v>
      </c>
      <c r="CC1221" s="86">
        <v>-3.5146966007546286E-3</v>
      </c>
      <c r="CD1221" s="87">
        <v>-1.2360780122444166E-4</v>
      </c>
      <c r="CE1221" s="35">
        <f>CB1203</f>
        <v>-3.5941813057859644E-3</v>
      </c>
      <c r="CF1221" s="53">
        <f t="array" ref="CF1221:CH1222">MMULT(TRANSPOSE(CF1203:CG1203),CF1196:CH1196)</f>
        <v>-2.8364877336327944E-5</v>
      </c>
      <c r="CG1221" s="86">
        <v>-2.6500866688653956E-3</v>
      </c>
      <c r="CH1221" s="87">
        <v>-2.6975136422672835E-6</v>
      </c>
      <c r="CI1221" s="35">
        <f>CF1203</f>
        <v>-2.7072112339269418E-3</v>
      </c>
      <c r="CJ1221" s="53">
        <f t="array" ref="CJ1221:CL1222">MMULT(TRANSPOSE(CJ1203:CK1203),CJ1196:CL1196)</f>
        <v>-5.838797055769882E-5</v>
      </c>
      <c r="CK1221" s="86">
        <v>-3.9230670795396905E-3</v>
      </c>
      <c r="CL1221" s="87">
        <v>-3.0652343602256664E-4</v>
      </c>
      <c r="CM1221" s="35">
        <f>CJ1203</f>
        <v>-4.0055407439724567E-3</v>
      </c>
      <c r="CN1221" s="53">
        <f t="array" ref="CN1221:CP1222">MMULT(TRANSPOSE(CN1203:CO1203),CN1196:CP1196)</f>
        <v>-1.7246330307773714E-5</v>
      </c>
      <c r="CO1221" s="86">
        <v>-4.2342320240323118E-3</v>
      </c>
      <c r="CP1221" s="87">
        <v>-2.5694786469143162E-4</v>
      </c>
      <c r="CQ1221" s="35">
        <f>CN1203</f>
        <v>-4.5040135862802113E-3</v>
      </c>
      <c r="CR1221" s="53">
        <f t="array" ref="CR1221:CT1222">MMULT(TRANSPOSE(CR1203:CS1203),CR1196:CT1196)</f>
        <v>-6.8034859224039023E-6</v>
      </c>
      <c r="CS1221" s="86">
        <v>-2.5559797751092636E-3</v>
      </c>
      <c r="CT1221" s="87">
        <v>-4.0932925344954646E-5</v>
      </c>
      <c r="CU1221" s="35">
        <f>CR1203</f>
        <v>-2.5629908332747485E-3</v>
      </c>
      <c r="CV1221" s="53">
        <f t="array" ref="CV1221:CX1222">MMULT(TRANSPOSE(CV1203:CW1203),CV1196:CX1196)</f>
        <v>-1.3245688967893781E-3</v>
      </c>
      <c r="CW1221" s="86">
        <v>-6.7116547241100003E-3</v>
      </c>
      <c r="CX1221" s="87">
        <v>-5.3411330641525429E-4</v>
      </c>
      <c r="CY1221" s="35">
        <f>CV1203</f>
        <v>-7.1038942257637327E-3</v>
      </c>
      <c r="CZ1221" s="53">
        <f t="array" ref="CZ1221:DB1222">MMULT(TRANSPOSE(CZ1203:DA1203),CZ1196:DB1196)</f>
        <v>-1.4036036096129779E-4</v>
      </c>
      <c r="DA1221" s="86">
        <v>-3.6378890410723955E-3</v>
      </c>
      <c r="DB1221" s="87">
        <v>-1.3204312897210449E-4</v>
      </c>
      <c r="DC1221" s="35">
        <f>CZ1203</f>
        <v>-3.7791126176816223E-3</v>
      </c>
      <c r="DD1221" s="53">
        <f t="array" ref="DD1221:DF1222">MMULT(TRANSPOSE(DD1203:DE1203),DD1196:DF1196)</f>
        <v>-1.9376555782037961E-5</v>
      </c>
      <c r="DE1221" s="86">
        <v>-2.8335429066468293E-3</v>
      </c>
      <c r="DF1221" s="87">
        <v>-2.9762599207238507E-6</v>
      </c>
      <c r="DG1221" s="35">
        <f>DD1203</f>
        <v>-2.9383895797526699E-3</v>
      </c>
      <c r="DH1221" s="53">
        <f t="array" ref="DH1221:DJ1222">MMULT(TRANSPOSE(DH1203:DI1203),DH1196:DJ1196)</f>
        <v>-3.9898695193835424E-5</v>
      </c>
      <c r="DI1221" s="86">
        <v>-4.1910655153398826E-3</v>
      </c>
      <c r="DJ1221" s="87">
        <v>-3.3736561310718894E-4</v>
      </c>
      <c r="DK1221" s="35">
        <f>DH1203</f>
        <v>-4.3423087785934306E-3</v>
      </c>
      <c r="DL1221" s="53">
        <f t="array" ref="DL1221:DN1222">MMULT(TRANSPOSE(DL1203:DM1203),DL1196:DN1196)</f>
        <v>-1.368289243670219E-5</v>
      </c>
      <c r="DM1221" s="86">
        <v>-5.1306930031931909E-3</v>
      </c>
      <c r="DN1221" s="87">
        <v>-3.2977314725808935E-4</v>
      </c>
      <c r="DO1221" s="35">
        <f>DL1203</f>
        <v>-5.691838748207975E-3</v>
      </c>
      <c r="DP1221" s="53">
        <f t="array" ref="DP1221:DR1222">MMULT(TRANSPOSE(DP1203:DQ1203),DP1196:DR1196)</f>
        <v>-3.7798989502713701E-3</v>
      </c>
      <c r="DQ1221" s="86">
        <v>-1.1545405873197027E-2</v>
      </c>
      <c r="DR1221" s="87">
        <v>-9.9854428667939124E-4</v>
      </c>
      <c r="DS1221" s="35">
        <f>DP1203</f>
        <v>-1.3250183778218941E-2</v>
      </c>
      <c r="DT1221" s="53">
        <f t="array" ref="DT1221:DV1222">MMULT(TRANSPOSE(DT1203:DU1203),DT1196:DV1196)</f>
        <v>-3.4489968874033741E-4</v>
      </c>
      <c r="DU1221" s="86">
        <v>-4.9897837579678667E-3</v>
      </c>
      <c r="DV1221" s="87">
        <v>-1.9190902794156625E-4</v>
      </c>
      <c r="DW1221" s="35">
        <f>DT1203</f>
        <v>-5.4791977300966549E-3</v>
      </c>
      <c r="DX1221" s="53">
        <f t="array" ref="DX1221:DZ1222">MMULT(TRANSPOSE(DX1203:DY1203),DX1196:DZ1196)</f>
        <v>-4.6113014569680894E-5</v>
      </c>
      <c r="DY1221" s="86">
        <v>-3.6901190555324978E-3</v>
      </c>
      <c r="DZ1221" s="87">
        <v>-4.0973766516913966E-6</v>
      </c>
      <c r="EA1221" s="35">
        <f>DX1203</f>
        <v>-4.0351055712208195E-3</v>
      </c>
      <c r="EB1221" s="53">
        <f t="array" ref="EB1221:ED1222">MMULT(TRANSPOSE(EB1203:EC1203),EB1196:ED1196)</f>
        <v>-9.395788319398547E-5</v>
      </c>
      <c r="EC1221" s="86">
        <v>-5.4178734232219377E-3</v>
      </c>
      <c r="ED1221" s="87">
        <v>-4.6037339223518778E-4</v>
      </c>
      <c r="EE1221" s="35">
        <f>EB1203</f>
        <v>-5.9118624762571955E-3</v>
      </c>
      <c r="EF1221" s="53">
        <f t="array" ref="EF1221:EH1222">MMULT(TRANSPOSE(EF1203:EG1203),EF1196:EH1196)</f>
        <v>-4.7361556064479818E-5</v>
      </c>
      <c r="EG1221" s="86">
        <v>-8.8795206491272486E-3</v>
      </c>
      <c r="EH1221" s="87">
        <v>-6.5817955438319067E-4</v>
      </c>
      <c r="EI1221" s="35">
        <f>EF1203</f>
        <v>-1.1333246551348798E-2</v>
      </c>
      <c r="EJ1221" s="53">
        <f t="array" ref="EJ1221:EL1222">MMULT(TRANSPOSE(EJ1203:EK1203),EJ1196:EL1196)</f>
        <v>1.8590264561584626E-4</v>
      </c>
      <c r="EK1221" s="86">
        <v>2.6661314113623835E-6</v>
      </c>
      <c r="EL1221" s="87">
        <v>2.290210611809352E-4</v>
      </c>
      <c r="EM1221" s="35">
        <f>EJ1203</f>
        <v>2.2980902017607105E-4</v>
      </c>
      <c r="EN1221" s="53">
        <f t="array" ref="EN1221:EP1222">MMULT(TRANSPOSE(EN1203:EO1203),EN1196:EP1196)</f>
        <v>1.8217454969456941E-4</v>
      </c>
      <c r="EO1221" s="86">
        <v>4.130806104645609E-6</v>
      </c>
      <c r="EP1221" s="87">
        <v>2.0841909894334798E-4</v>
      </c>
      <c r="EQ1221" s="35">
        <f>EN1203</f>
        <v>2.0914804072467565E-4</v>
      </c>
      <c r="ER1221" s="53">
        <f t="array" ref="ER1221:ET1222">MMULT(TRANSPOSE(ER1203:ES1203),ER1196:ET1196)</f>
        <v>1.8590264561584626E-4</v>
      </c>
      <c r="ES1221" s="86">
        <v>2.6661314113623835E-6</v>
      </c>
      <c r="ET1221" s="87">
        <v>2.290210611809352E-4</v>
      </c>
      <c r="EU1221" s="35">
        <f>ER1203</f>
        <v>2.2980902017607105E-4</v>
      </c>
      <c r="EV1221" s="53">
        <f t="array" ref="EV1221:EX1222">MMULT(TRANSPOSE(EV1203:EW1203),EV1196:EX1196)</f>
        <v>2.6667049427906033E-4</v>
      </c>
      <c r="EW1221" s="86">
        <v>8.6641910456529595E-6</v>
      </c>
      <c r="EX1221" s="87">
        <v>5.1594637002298446E-4</v>
      </c>
      <c r="EY1221" s="35">
        <f>EV1203</f>
        <v>5.2534566202031756E-4</v>
      </c>
      <c r="EZ1221" s="53">
        <f t="array" ref="EZ1221:FB1222">MMULT(TRANSPOSE(EZ1203:FA1203),EZ1196:FB1196)</f>
        <v>1.7088987924618868E-4</v>
      </c>
      <c r="FA1221" s="86">
        <v>8.5348121028631131E-7</v>
      </c>
      <c r="FB1221" s="87">
        <v>1.8823218981180447E-4</v>
      </c>
      <c r="FC1221" s="35">
        <f>EZ1203</f>
        <v>1.9119681126411985E-4</v>
      </c>
      <c r="FD1221" s="53">
        <f t="array" ref="FD1221:FF1222">MMULT(TRANSPOSE(FD1203:FE1203),FD1196:FF1196)</f>
        <v>2.692502485092226E-4</v>
      </c>
      <c r="FE1221" s="86">
        <v>1.2114801411069771E-5</v>
      </c>
      <c r="FF1221" s="87">
        <v>4.251132545584008E-4</v>
      </c>
      <c r="FG1221" s="35">
        <f>FD1203</f>
        <v>4.3298593024262175E-4</v>
      </c>
      <c r="FH1221" s="53">
        <f t="array" ref="FH1221:FJ1222">MMULT(TRANSPOSE(FH1203:FI1203),FH1196:FJ1196)</f>
        <v>1.6659255304845026E-4</v>
      </c>
      <c r="FI1221" s="86">
        <v>1.3672532037402757E-6</v>
      </c>
      <c r="FJ1221" s="87">
        <v>1.7618235040544231E-4</v>
      </c>
      <c r="FK1221" s="35">
        <f>FH1203</f>
        <v>1.7900310228675478E-4</v>
      </c>
      <c r="FL1221" s="53">
        <f t="array" ref="FL1221:FN1222">MMULT(TRANSPOSE(FL1203:FM1203),FL1196:FN1196)</f>
        <v>2.9190755933360455E-4</v>
      </c>
      <c r="FM1221" s="86">
        <v>4.1463768289565755E-6</v>
      </c>
      <c r="FN1221" s="87">
        <v>3.5142914565040466E-4</v>
      </c>
      <c r="FO1221" s="35">
        <f>FL1203</f>
        <v>3.812213507348221E-4</v>
      </c>
      <c r="FP1221" s="53">
        <f t="array" ref="FP1221:FR1222">MMULT(TRANSPOSE(FP1203:FQ1203),FP1196:FR1196)</f>
        <v>1.4620867946036695E-4</v>
      </c>
      <c r="FQ1221" s="86">
        <v>5.7327455532439943E-5</v>
      </c>
      <c r="FR1221" s="87">
        <v>1.5060488892071448E-3</v>
      </c>
      <c r="FS1221" s="35">
        <f>FP1203</f>
        <v>1.5244456501600635E-3</v>
      </c>
      <c r="FT1221" s="53">
        <f t="array" ref="FT1221:FV1222">MMULT(TRANSPOSE(FT1203:FU1203),FT1196:FV1196)</f>
        <v>2.6734933397550324E-4</v>
      </c>
      <c r="FU1221" s="86">
        <v>1.7494429051694071E-5</v>
      </c>
      <c r="FV1221" s="87">
        <v>6.8776280615435623E-4</v>
      </c>
      <c r="FW1221" s="35">
        <f>FT1203</f>
        <v>6.9150417253562252E-4</v>
      </c>
      <c r="FX1221" s="53">
        <f t="array" ref="FX1221:FZ1222">MMULT(TRANSPOSE(FX1203:FY1203),FX1196:FZ1196)</f>
        <v>2.3180549979532104E-4</v>
      </c>
      <c r="FY1221" s="86">
        <v>1.0067959201753623E-4</v>
      </c>
      <c r="FZ1221" s="87">
        <v>1.5820388468268708E-3</v>
      </c>
      <c r="GA1221" s="35">
        <f>FX1203</f>
        <v>1.6016835998496079E-3</v>
      </c>
      <c r="GB1221" s="53">
        <f t="array" ref="GB1221:GD1222">MMULT(TRANSPOSE(GB1203:GC1203),GB1196:GD1196)</f>
        <v>2.9650271999732199E-4</v>
      </c>
      <c r="GC1221" s="86">
        <v>2.5226151470602674E-5</v>
      </c>
      <c r="GD1221" s="87">
        <v>5.881548043286277E-4</v>
      </c>
      <c r="GE1221" s="35">
        <f>GB1203</f>
        <v>5.9140725214598298E-4</v>
      </c>
      <c r="GF1221" s="53">
        <f t="array" ref="GF1221:GH1222">MMULT(TRANSPOSE(GF1203:GG1203),GF1196:GH1196)</f>
        <v>6.4025422248125134E-5</v>
      </c>
      <c r="GG1221" s="86">
        <v>1.344450517763492E-4</v>
      </c>
      <c r="GH1221" s="87">
        <v>2.3883460727078172E-3</v>
      </c>
      <c r="GI1221" s="35">
        <f>GF1203</f>
        <v>2.542822400495112E-3</v>
      </c>
      <c r="GJ1221" s="53">
        <f t="array" ref="GJ1221:GL1222">MMULT(TRANSPOSE(GJ1203:GK1203),GJ1196:GL1196)</f>
        <v>2.0016805591593437E-4</v>
      </c>
      <c r="GK1221" s="86">
        <v>5.3793122777370151E-5</v>
      </c>
      <c r="GL1221" s="87">
        <v>1.4623475728997317E-3</v>
      </c>
      <c r="GM1221" s="35">
        <f>GJ1203</f>
        <v>1.5044691426441736E-3</v>
      </c>
      <c r="GN1221" s="53">
        <f t="array" ref="GN1221:GP1222">MMULT(TRANSPOSE(GN1203:GO1203),GN1196:GP1196)</f>
        <v>3.0857409781868901E-4</v>
      </c>
      <c r="GO1221" s="86">
        <v>2.9226937998138323E-6</v>
      </c>
      <c r="GP1221" s="87">
        <v>4.2382913353591607E-4</v>
      </c>
      <c r="GQ1221" s="35">
        <f>GN1203</f>
        <v>4.5917417893128035E-4</v>
      </c>
      <c r="GR1221" s="53">
        <f t="array" ref="GR1221:GT1222">MMULT(TRANSPOSE(GR1203:GS1203),GR1196:GT1196)</f>
        <v>1.2952868327387334E-4</v>
      </c>
      <c r="GS1221" s="86">
        <v>1.4567312908124875E-4</v>
      </c>
      <c r="GT1221" s="87">
        <v>2.492606328480361E-3</v>
      </c>
      <c r="GU1221" s="35">
        <f>GR1203</f>
        <v>2.7166298599485203E-3</v>
      </c>
      <c r="GV1221" s="53">
        <f t="array" ref="GV1221:GX1222">MMULT(TRANSPOSE(GV1203:GW1203),GV1196:GX1196)</f>
        <v>1.8217454969456941E-4</v>
      </c>
      <c r="GW1221" s="86">
        <v>4.130806104645609E-6</v>
      </c>
      <c r="GX1221" s="87">
        <v>2.0841909894334798E-4</v>
      </c>
      <c r="GY1221" s="35">
        <f>GV1203</f>
        <v>2.0914804072467565E-4</v>
      </c>
      <c r="GZ1221" s="53">
        <f t="array" ref="GZ1221:HB1222">MMULT(TRANSPOSE(GZ1203:HA1203),GZ1196:HB1196)</f>
        <v>1.2331640403690847E-4</v>
      </c>
      <c r="HA1221" s="86">
        <v>5.5260183018604719E-4</v>
      </c>
      <c r="HB1221" s="87">
        <v>4.0479108945284427E-3</v>
      </c>
      <c r="HC1221" s="35">
        <f>GZ1203</f>
        <v>4.4126325089358679E-3</v>
      </c>
      <c r="HD1221" s="53">
        <f t="array" ref="HD1221:HF1222">MMULT(TRANSPOSE(HD1203:HE1203),HD1196:HF1196)</f>
        <v>3.1488568167490683E-4</v>
      </c>
      <c r="HE1221" s="86">
        <v>3.730043568276995E-5</v>
      </c>
      <c r="HF1221" s="87">
        <v>3.3133843520241331E-4</v>
      </c>
      <c r="HG1221" s="35">
        <f>HD1203</f>
        <v>3.3445088175623576E-4</v>
      </c>
      <c r="HH1221" s="53">
        <f t="array" ref="HH1221:HJ1222">MMULT(TRANSPOSE(HH1203:HI1203),HH1196:HJ1196)</f>
        <v>2.3606550773743614E-4</v>
      </c>
      <c r="HI1221" s="86">
        <v>1.1633454147566443E-5</v>
      </c>
      <c r="HJ1221" s="87">
        <v>2.8879669632361841E-4</v>
      </c>
      <c r="HK1221" s="35">
        <f>HH1203</f>
        <v>2.9251242160147008E-4</v>
      </c>
      <c r="HL1221" s="53">
        <f t="array" ref="HL1221:HN1222">MMULT(TRANSPOSE(HL1203:HM1203),HL1196:HN1196)</f>
        <v>2.4169375867142988E-3</v>
      </c>
      <c r="HM1221" s="86">
        <v>9.1929181253623668E-4</v>
      </c>
      <c r="HN1221" s="87">
        <v>2.8851144404828401E-3</v>
      </c>
      <c r="HO1221" s="35">
        <f>HL1203</f>
        <v>3.4130143186445788E-3</v>
      </c>
      <c r="HP1221" s="53">
        <f t="array" ref="HP1221:HR1222">MMULT(TRANSPOSE(HP1203:HQ1203),HP1196:HR1196)</f>
        <v>2.9081618020980921E-4</v>
      </c>
      <c r="HQ1221" s="86">
        <v>2.6411973508298654E-5</v>
      </c>
      <c r="HR1221" s="87">
        <v>3.445399095132446E-4</v>
      </c>
      <c r="HS1221" s="35">
        <f>HP1203</f>
        <v>3.4913211020647946E-4</v>
      </c>
      <c r="HT1221" s="53">
        <f t="array" ref="HT1221:HV1222">MMULT(TRANSPOSE(HT1203:HU1203),HT1196:HV1196)</f>
        <v>1.0677453163384924E-3</v>
      </c>
      <c r="HU1221" s="86">
        <v>1.5499754322481273E-5</v>
      </c>
      <c r="HV1221" s="87">
        <v>1.3912966045956268E-3</v>
      </c>
      <c r="HW1221" s="35">
        <f>HT1203</f>
        <v>1.9637196636366461E-3</v>
      </c>
      <c r="HX1221" s="53">
        <f t="array" ref="HX1221:HZ1222">MMULT(TRANSPOSE(HX1203:HY1203),HX1196:HZ1196)</f>
        <v>3.8922164770075965E-4</v>
      </c>
      <c r="HY1221" s="86">
        <v>5.8659559787699757E-5</v>
      </c>
      <c r="HZ1221" s="87">
        <v>5.1103575810459284E-4</v>
      </c>
      <c r="IA1221" s="35">
        <f>HX1203</f>
        <v>5.1355748064342479E-4</v>
      </c>
      <c r="IB1221" s="53">
        <f t="array" ref="IB1221:ID1222">MMULT(TRANSPOSE(IB1203:IC1203),IB1196:ID1196)</f>
        <v>1.1231386253115351E-3</v>
      </c>
      <c r="IC1221" s="86">
        <v>2.9215870644474905E-5</v>
      </c>
      <c r="ID1221" s="87">
        <v>8.4713138200548702E-4</v>
      </c>
      <c r="IE1221" s="35">
        <f>IB1203</f>
        <v>1.2792975377533603E-3</v>
      </c>
      <c r="IF1221" s="53">
        <f t="array" ref="IF1221:IH1222">MMULT(TRANSPOSE(IF1203:IG1203),IF1196:IH1196)</f>
        <v>4.7362500464906957E-4</v>
      </c>
      <c r="IG1221" s="86">
        <v>8.9289332991647445E-5</v>
      </c>
      <c r="IH1221" s="87">
        <v>1.0378451042793644E-3</v>
      </c>
      <c r="II1221" s="35">
        <f>IF1203</f>
        <v>1.0838098615689531E-3</v>
      </c>
      <c r="IJ1221" s="53">
        <f t="array" ref="IJ1221:IL1222">MMULT(TRANSPOSE(IJ1203:IK1203),IJ1196:IL1196)</f>
        <v>4.7377729375523182E-4</v>
      </c>
      <c r="IK1221" s="86">
        <v>6.990380059441273E-5</v>
      </c>
      <c r="IL1221" s="87">
        <v>1.0250203310240413E-3</v>
      </c>
      <c r="IM1221" s="35">
        <f>IJ1203</f>
        <v>1.0961824800038203E-3</v>
      </c>
      <c r="IN1221" s="53">
        <f t="array" ref="IN1221:IP1222">MMULT(TRANSPOSE(IN1203:IO1203),IN1196:IP1196)</f>
        <v>4.5631269387347696E-4</v>
      </c>
      <c r="IO1221" s="86">
        <v>1.3678157711796867E-4</v>
      </c>
      <c r="IP1221" s="87">
        <v>1.3759229691582004E-3</v>
      </c>
      <c r="IQ1221" s="35">
        <f>IN1203</f>
        <v>1.4112881091632508E-3</v>
      </c>
      <c r="IR1221" s="53">
        <f t="array" ref="IR1221:IT1222">MMULT(TRANSPOSE(IR1203:IS1203),IR1196:IT1196)</f>
        <v>3.1883589605155322E-4</v>
      </c>
      <c r="IS1221" s="86">
        <v>3.3629607070409099E-5</v>
      </c>
      <c r="IT1221" s="87">
        <v>4.7897557352251325E-4</v>
      </c>
      <c r="IU1221" s="35">
        <f>IR1203</f>
        <v>4.8130062322880297E-4</v>
      </c>
      <c r="IV1221" s="53">
        <f t="array" ref="IV1221:IX1222">MMULT(TRANSPOSE(IV1203:IW1203),IV1196:IX1196)</f>
        <v>2.5360372275239415E-4</v>
      </c>
      <c r="IW1221" s="86">
        <v>1.6913999423099686E-6</v>
      </c>
      <c r="IX1221" s="87">
        <v>2.8339691092301637E-4</v>
      </c>
      <c r="IY1221" s="35">
        <f>IV1203</f>
        <v>3.0541756029170571E-4</v>
      </c>
      <c r="IZ1221" s="53">
        <f t="array" ref="IZ1221:JB1222">MMULT(TRANSPOSE(IZ1203:JA1203),IZ1196:JB1196)</f>
        <v>7.0362413719307691E-4</v>
      </c>
      <c r="JA1221" s="86">
        <v>5.2765968695753139E-2</v>
      </c>
      <c r="JB1221" s="87">
        <v>6.8575304371083556E-2</v>
      </c>
      <c r="JC1221" s="35">
        <f>IZ1203</f>
        <v>8.0845775626312871E-2</v>
      </c>
      <c r="JD1221" s="53">
        <f t="array" ref="JD1221:JF1222">MMULT(TRANSPOSE(JD1203:JE1203),JD1196:JF1196)</f>
        <v>4.5440150319654253E-2</v>
      </c>
      <c r="JE1221" s="86">
        <v>4.4814242693153233E-2</v>
      </c>
      <c r="JF1221" s="87">
        <v>4.4505911332550337E-2</v>
      </c>
      <c r="JG1221" s="35">
        <f>JD1203</f>
        <v>5.8522571380465883E-2</v>
      </c>
    </row>
    <row r="1222" spans="2:267" ht="16.5" customHeight="1" thickBot="1">
      <c r="B1222" s="185"/>
      <c r="C1222" s="60">
        <v>2</v>
      </c>
      <c r="D1222" s="40">
        <f t="shared" si="8264"/>
        <v>-2.9839742354812022E-2</v>
      </c>
      <c r="E1222" s="40">
        <f t="shared" si="8261"/>
        <v>7.9663824863432903E-2</v>
      </c>
      <c r="F1222" s="35">
        <f t="shared" si="8262"/>
        <v>-9.6399394120866774E-2</v>
      </c>
      <c r="G1222" s="42">
        <f t="shared" si="8267"/>
        <v>2.6040877548417392E-2</v>
      </c>
      <c r="I1222" s="168"/>
      <c r="J1222" s="187"/>
      <c r="K1222" s="74">
        <v>2</v>
      </c>
      <c r="L1222" s="53">
        <v>1.9321834267680855E-5</v>
      </c>
      <c r="M1222" s="86">
        <v>2.1072112995699629E-3</v>
      </c>
      <c r="N1222" s="87">
        <v>4.6895805281355362E-5</v>
      </c>
      <c r="O1222" s="39">
        <f>M1203</f>
        <v>2.1287615648277803E-3</v>
      </c>
      <c r="P1222" s="53">
        <v>1.2443610262108712E-5</v>
      </c>
      <c r="Q1222" s="86">
        <v>2.1418372330898154E-3</v>
      </c>
      <c r="R1222" s="87">
        <v>4.8788817601583347E-5</v>
      </c>
      <c r="S1222" s="39">
        <f>Q1203</f>
        <v>2.1794376819800868E-3</v>
      </c>
      <c r="T1222" s="53">
        <v>2.4224734757491524E-5</v>
      </c>
      <c r="U1222" s="86">
        <v>2.3427388799236817E-3</v>
      </c>
      <c r="V1222" s="87">
        <v>5.4905275770328025E-5</v>
      </c>
      <c r="W1222" s="39">
        <f>U1203</f>
        <v>2.4466512695004421E-3</v>
      </c>
      <c r="X1222" s="53">
        <v>1.5632593258756599E-5</v>
      </c>
      <c r="Y1222" s="86">
        <v>3.3944337024574781E-3</v>
      </c>
      <c r="Z1222" s="87">
        <v>3.1854276308809293E-4</v>
      </c>
      <c r="AA1222" s="39">
        <f>Y1203</f>
        <v>3.4076949920497034E-3</v>
      </c>
      <c r="AB1222" s="53">
        <v>1.5291812806027404E-4</v>
      </c>
      <c r="AC1222" s="86">
        <v>4.1569895598714121E-3</v>
      </c>
      <c r="AD1222" s="87">
        <v>4.4945455804330559E-4</v>
      </c>
      <c r="AE1222" s="39">
        <f>AC1203</f>
        <v>4.2177255608294422E-3</v>
      </c>
      <c r="AF1222" s="53">
        <v>1.1166414769896252E-5</v>
      </c>
      <c r="AG1222" s="86">
        <v>2.730589732168452E-3</v>
      </c>
      <c r="AH1222" s="87">
        <v>1.1227673414043736E-4</v>
      </c>
      <c r="AI1222" s="39">
        <f>AG1203</f>
        <v>2.9045148142887523E-3</v>
      </c>
      <c r="AJ1222" s="53">
        <v>1.6876829951083074E-5</v>
      </c>
      <c r="AK1222" s="86">
        <v>7.4723425052626779E-3</v>
      </c>
      <c r="AL1222" s="87">
        <v>1.0173541879615821E-3</v>
      </c>
      <c r="AM1222" s="39">
        <f>AK1203</f>
        <v>1.04375535801743E-2</v>
      </c>
      <c r="AN1222" s="53">
        <v>1.5001864162896299E-3</v>
      </c>
      <c r="AO1222" s="86">
        <v>9.273106889820892E-3</v>
      </c>
      <c r="AP1222" s="87">
        <v>1.4041016523047528E-3</v>
      </c>
      <c r="AQ1222" s="39">
        <f>AO1203</f>
        <v>1.1239390622876362E-2</v>
      </c>
      <c r="AR1222" s="53">
        <v>1.0914858386681719E-5</v>
      </c>
      <c r="AS1222" s="86">
        <v>5.4982036010938623E-3</v>
      </c>
      <c r="AT1222" s="87">
        <v>8.7552485329844777E-4</v>
      </c>
      <c r="AU1222" s="39">
        <f>AS1203</f>
        <v>5.6319864613121684E-3</v>
      </c>
      <c r="AV1222" s="53">
        <v>1.3108371719172017E-4</v>
      </c>
      <c r="AW1222" s="86">
        <v>7.7002390054506428E-3</v>
      </c>
      <c r="AX1222" s="87">
        <v>1.4746819797914811E-3</v>
      </c>
      <c r="AY1222" s="39">
        <f>AW1203</f>
        <v>8.4009399377651447E-3</v>
      </c>
      <c r="AZ1222" s="53">
        <v>1.1577742004990516E-4</v>
      </c>
      <c r="BA1222" s="86">
        <v>3.8393545252656267E-3</v>
      </c>
      <c r="BB1222" s="87">
        <v>3.3936356981400319E-4</v>
      </c>
      <c r="BC1222" s="39">
        <f>BA1203</f>
        <v>4.0228173243291318E-3</v>
      </c>
      <c r="BD1222" s="53">
        <v>8.1421182133232099E-5</v>
      </c>
      <c r="BE1222" s="86">
        <v>4.1258195247803687E-3</v>
      </c>
      <c r="BF1222" s="87">
        <v>3.8229992055716837E-4</v>
      </c>
      <c r="BG1222" s="39">
        <f>BE1203</f>
        <v>4.4642442285180769E-3</v>
      </c>
      <c r="BH1222" s="53">
        <v>2.1136658387105493E-4</v>
      </c>
      <c r="BI1222" s="86">
        <v>5.5868212696885593E-3</v>
      </c>
      <c r="BJ1222" s="87">
        <v>5.7891441335844234E-4</v>
      </c>
      <c r="BK1222" s="39">
        <f>BI1203</f>
        <v>6.7446744412486912E-3</v>
      </c>
      <c r="BL1222" s="53">
        <v>1.5149475102342153E-3</v>
      </c>
      <c r="BM1222" s="86">
        <v>8.2534189759737118E-3</v>
      </c>
      <c r="BN1222" s="87">
        <v>1.1603040234515233E-3</v>
      </c>
      <c r="BO1222" s="39">
        <f>BM1203</f>
        <v>9.1255362377290952E-3</v>
      </c>
      <c r="BP1222" s="53">
        <v>6.9135092678517397E-4</v>
      </c>
      <c r="BQ1222" s="86">
        <v>1.3783939297045933E-2</v>
      </c>
      <c r="BR1222" s="87">
        <v>3.8319073258812467E-3</v>
      </c>
      <c r="BS1222" s="39">
        <f>BQ1203</f>
        <v>1.5137906591594681E-2</v>
      </c>
      <c r="BT1222" s="53">
        <v>8.1968888281382798E-6</v>
      </c>
      <c r="BU1222" s="86">
        <v>1.9358163689609529E-3</v>
      </c>
      <c r="BV1222" s="87">
        <v>3.0469764225200069E-5</v>
      </c>
      <c r="BW1222" s="39">
        <f>BU1203</f>
        <v>1.9389097134155848E-3</v>
      </c>
      <c r="BX1222" s="53">
        <v>1.7173090116173483E-3</v>
      </c>
      <c r="BY1222" s="86">
        <v>6.2035173536792434E-3</v>
      </c>
      <c r="BZ1222" s="87">
        <v>4.750280327577523E-4</v>
      </c>
      <c r="CA1222" s="39">
        <f>BY1203</f>
        <v>6.4147191907166978E-3</v>
      </c>
      <c r="CB1222" s="53">
        <v>1.6049116571844316E-4</v>
      </c>
      <c r="CC1222" s="86">
        <v>2.7076129599155683E-3</v>
      </c>
      <c r="CD1222" s="87">
        <v>9.5223606063211057E-5</v>
      </c>
      <c r="CE1222" s="39">
        <f>CC1203</f>
        <v>2.768845504827611E-3</v>
      </c>
      <c r="CF1222" s="53">
        <v>2.014345228076428E-5</v>
      </c>
      <c r="CG1222" s="86">
        <v>1.8819716271366177E-3</v>
      </c>
      <c r="CH1222" s="87">
        <v>1.9156521174209334E-6</v>
      </c>
      <c r="CI1222" s="39">
        <f>CG1203</f>
        <v>1.9225389081698743E-3</v>
      </c>
      <c r="CJ1222" s="53">
        <v>4.8398617749964666E-5</v>
      </c>
      <c r="CK1222" s="86">
        <v>3.2518859994025949E-3</v>
      </c>
      <c r="CL1222" s="87">
        <v>2.5408162794083997E-4</v>
      </c>
      <c r="CM1222" s="39">
        <f>CK1203</f>
        <v>3.3202495907587253E-3</v>
      </c>
      <c r="CN1222" s="53">
        <v>1.2664092928847188E-5</v>
      </c>
      <c r="CO1222" s="86">
        <v>3.1092242162656311E-3</v>
      </c>
      <c r="CP1222" s="87">
        <v>1.8867849439566927E-4</v>
      </c>
      <c r="CQ1222" s="39">
        <f>CO1203</f>
        <v>3.3073265785552469E-3</v>
      </c>
      <c r="CR1222" s="53">
        <v>5.1599408820021839E-6</v>
      </c>
      <c r="CS1222" s="86">
        <v>1.9385216175323576E-3</v>
      </c>
      <c r="CT1222" s="87">
        <v>3.1044596448984294E-5</v>
      </c>
      <c r="CU1222" s="39">
        <f>CS1203</f>
        <v>1.9438389866085618E-3</v>
      </c>
      <c r="CV1222" s="53">
        <v>1.0798366477542565E-3</v>
      </c>
      <c r="CW1222" s="86">
        <v>5.4715845704471485E-3</v>
      </c>
      <c r="CX1222" s="87">
        <v>4.3542855620299308E-4</v>
      </c>
      <c r="CY1222" s="39">
        <f>CW1203</f>
        <v>5.7913524508565557E-3</v>
      </c>
      <c r="CZ1222" s="53">
        <v>1.0425135169963427E-4</v>
      </c>
      <c r="DA1222" s="86">
        <v>2.7020082255962371E-3</v>
      </c>
      <c r="DB1222" s="87">
        <v>9.8073805052316078E-5</v>
      </c>
      <c r="DC1222" s="39">
        <f>DA1203</f>
        <v>2.8069007226839892E-3</v>
      </c>
      <c r="DD1222" s="53">
        <v>1.3339788531251754E-5</v>
      </c>
      <c r="DE1222" s="86">
        <v>1.9507524244291457E-3</v>
      </c>
      <c r="DF1222" s="87">
        <v>2.0490059432182785E-6</v>
      </c>
      <c r="DG1222" s="39">
        <f>DE1203</f>
        <v>2.0229341095113688E-3</v>
      </c>
      <c r="DH1222" s="53">
        <v>3.2155443903699734E-5</v>
      </c>
      <c r="DI1222" s="86">
        <v>3.37769371706331E-3</v>
      </c>
      <c r="DJ1222" s="87">
        <v>2.7189212565982812E-4</v>
      </c>
      <c r="DK1222" s="39">
        <f>DI1203</f>
        <v>3.4995847775036366E-3</v>
      </c>
      <c r="DL1222" s="53">
        <v>9.3277365535388794E-6</v>
      </c>
      <c r="DM1222" s="86">
        <v>3.4976342094527081E-3</v>
      </c>
      <c r="DN1222" s="87">
        <v>2.2480897619306413E-4</v>
      </c>
      <c r="DO1222" s="39">
        <f>DM1203</f>
        <v>3.8801717249561732E-3</v>
      </c>
      <c r="DP1222" s="53">
        <v>2.7814808080649819E-3</v>
      </c>
      <c r="DQ1222" s="86">
        <v>8.4958157030395609E-3</v>
      </c>
      <c r="DR1222" s="87">
        <v>7.3478995230871552E-4</v>
      </c>
      <c r="DS1222" s="39">
        <f>DQ1203</f>
        <v>9.7502955415789613E-3</v>
      </c>
      <c r="DT1222" s="53">
        <v>2.3327100113082551E-4</v>
      </c>
      <c r="DU1222" s="86">
        <v>3.3748127082938876E-3</v>
      </c>
      <c r="DV1222" s="87">
        <v>1.2979661198730757E-4</v>
      </c>
      <c r="DW1222" s="39">
        <f>DU1203</f>
        <v>3.7058251474841354E-3</v>
      </c>
      <c r="DX1222" s="53">
        <v>2.8779456362546392E-5</v>
      </c>
      <c r="DY1222" s="86">
        <v>2.3030292276992924E-3</v>
      </c>
      <c r="DZ1222" s="87">
        <v>2.5572015546734837E-6</v>
      </c>
      <c r="EA1222" s="39">
        <f>DY1203</f>
        <v>2.5183377358627764E-3</v>
      </c>
      <c r="EB1222" s="53">
        <v>6.8957678494639688E-5</v>
      </c>
      <c r="EC1222" s="86">
        <v>3.9762919399945239E-3</v>
      </c>
      <c r="ED1222" s="87">
        <v>3.378777734242624E-4</v>
      </c>
      <c r="EE1222" s="39">
        <f>EC1203</f>
        <v>4.3388409581407456E-3</v>
      </c>
      <c r="EF1222" s="53">
        <v>2.6078586068980137E-5</v>
      </c>
      <c r="EG1222" s="86">
        <v>4.8893102917541278E-3</v>
      </c>
      <c r="EH1222" s="87">
        <v>3.6241191346113663E-4</v>
      </c>
      <c r="EI1222" s="39">
        <f>EG1203</f>
        <v>6.2403998134677435E-3</v>
      </c>
      <c r="EJ1222" s="53">
        <v>-2.3026502315528111E-4</v>
      </c>
      <c r="EK1222" s="86">
        <v>-3.3023565056787525E-6</v>
      </c>
      <c r="EL1222" s="87">
        <v>-2.8367288577941542E-4</v>
      </c>
      <c r="EM1222" s="39">
        <f>EK1203</f>
        <v>-2.8464887724881762E-4</v>
      </c>
      <c r="EN1222" s="53">
        <v>-2.1735343926905499E-4</v>
      </c>
      <c r="EO1222" s="86">
        <v>-4.9284870762883279E-6</v>
      </c>
      <c r="EP1222" s="87">
        <v>-2.4866595273952558E-4</v>
      </c>
      <c r="EQ1222" s="39">
        <f>EO1203</f>
        <v>-2.4953565711625719E-4</v>
      </c>
      <c r="ER1222" s="53">
        <v>-2.3026502315528111E-4</v>
      </c>
      <c r="ES1222" s="86">
        <v>-3.3023565056787525E-6</v>
      </c>
      <c r="ET1222" s="87">
        <v>-2.8367288577941542E-4</v>
      </c>
      <c r="EU1222" s="39">
        <f>ES1203</f>
        <v>-2.8464887724881762E-4</v>
      </c>
      <c r="EV1222" s="53">
        <v>-3.6850966651247574E-4</v>
      </c>
      <c r="EW1222" s="86">
        <v>-1.1972971218528471E-5</v>
      </c>
      <c r="EX1222" s="87">
        <v>-7.1298185901484657E-4</v>
      </c>
      <c r="EY1222" s="39">
        <f>EW1203</f>
        <v>-7.2597065992720375E-4</v>
      </c>
      <c r="EZ1222" s="53">
        <v>-2.1478892357770031E-4</v>
      </c>
      <c r="FA1222" s="86">
        <v>-1.0727277195105059E-6</v>
      </c>
      <c r="FB1222" s="87">
        <v>-2.365862133596923E-4</v>
      </c>
      <c r="FC1222" s="39">
        <f>FA1203</f>
        <v>-2.4031240155390852E-4</v>
      </c>
      <c r="FD1222" s="53">
        <v>-3.506999356008823E-4</v>
      </c>
      <c r="FE1222" s="86">
        <v>-1.577959574114977E-5</v>
      </c>
      <c r="FF1222" s="87">
        <v>-5.5371236172361779E-4</v>
      </c>
      <c r="FG1222" s="39">
        <f>FE1203</f>
        <v>-5.6396656527867353E-4</v>
      </c>
      <c r="FH1222" s="53">
        <v>-2.0563774212796764E-4</v>
      </c>
      <c r="FI1222" s="86">
        <v>-1.6877036613552033E-6</v>
      </c>
      <c r="FJ1222" s="87">
        <v>-2.1747515166321301E-4</v>
      </c>
      <c r="FK1222" s="39">
        <f>FI1203</f>
        <v>-2.209570182734667E-4</v>
      </c>
      <c r="FL1222" s="53">
        <v>-4.2700665406756461E-4</v>
      </c>
      <c r="FM1222" s="86">
        <v>-6.0653807673839217E-6</v>
      </c>
      <c r="FN1222" s="87">
        <v>-5.1407570248807478E-4</v>
      </c>
      <c r="FO1222" s="39">
        <f>FM1203</f>
        <v>-5.5765617652387431E-4</v>
      </c>
      <c r="FP1222" s="53">
        <v>-2.1413818344909259E-4</v>
      </c>
      <c r="FQ1222" s="86">
        <v>-8.3962164454149226E-5</v>
      </c>
      <c r="FR1222" s="87">
        <v>-2.2057690043480833E-3</v>
      </c>
      <c r="FS1222" s="39">
        <f>FQ1203</f>
        <v>-2.2327130201640053E-3</v>
      </c>
      <c r="FT1222" s="53">
        <v>-3.6612515547931223E-4</v>
      </c>
      <c r="FU1222" s="86">
        <v>-2.3957982095291773E-5</v>
      </c>
      <c r="FV1222" s="87">
        <v>-9.4186606187402877E-4</v>
      </c>
      <c r="FW1222" s="39">
        <f>FU1203</f>
        <v>-9.4698972658520289E-4</v>
      </c>
      <c r="FX1222" s="53">
        <v>-3.1701002895472816E-4</v>
      </c>
      <c r="FY1222" s="86">
        <v>-1.3768629479805642E-4</v>
      </c>
      <c r="FZ1222" s="87">
        <v>-2.1635473752043143E-3</v>
      </c>
      <c r="GA1222" s="39">
        <f>FY1203</f>
        <v>-2.1904129315869075E-3</v>
      </c>
      <c r="GB1222" s="53">
        <v>-3.7771859576492468E-4</v>
      </c>
      <c r="GC1222" s="86">
        <v>-3.2135916021665472E-5</v>
      </c>
      <c r="GD1222" s="87">
        <v>-7.4925790490356985E-4</v>
      </c>
      <c r="GE1222" s="39">
        <f>GC1203</f>
        <v>-7.534012396506549E-4</v>
      </c>
      <c r="GF1222" s="53">
        <v>-1.0099395482734118E-4</v>
      </c>
      <c r="GG1222" s="86">
        <v>-2.1207415756258858E-4</v>
      </c>
      <c r="GH1222" s="87">
        <v>-3.7673865616118496E-3</v>
      </c>
      <c r="GI1222" s="39">
        <f>GG1203</f>
        <v>-4.0110581333506904E-3</v>
      </c>
      <c r="GJ1222" s="53">
        <v>-3.00366720655341E-4</v>
      </c>
      <c r="GK1222" s="86">
        <v>-8.0720491631465017E-5</v>
      </c>
      <c r="GL1222" s="87">
        <v>-2.1943588497190573E-3</v>
      </c>
      <c r="GM1222" s="39">
        <f>GK1203</f>
        <v>-2.2575653274714649E-3</v>
      </c>
      <c r="GN1222" s="53">
        <v>-4.6763628307302862E-4</v>
      </c>
      <c r="GO1222" s="86">
        <v>-4.4292689333522801E-6</v>
      </c>
      <c r="GP1222" s="87">
        <v>-6.4230239046588595E-4</v>
      </c>
      <c r="GQ1222" s="39">
        <f>GO1203</f>
        <v>-6.9586691765911608E-4</v>
      </c>
      <c r="GR1222" s="53">
        <v>-2.1089883044658975E-4</v>
      </c>
      <c r="GS1222" s="86">
        <v>-2.3718524557044825E-4</v>
      </c>
      <c r="GT1222" s="87">
        <v>-4.0584660181310619E-3</v>
      </c>
      <c r="GU1222" s="39">
        <f>GS1203</f>
        <v>-4.4232215269881447E-3</v>
      </c>
      <c r="GV1222" s="53">
        <v>-2.1735343926905499E-4</v>
      </c>
      <c r="GW1222" s="86">
        <v>-4.9284870762883279E-6</v>
      </c>
      <c r="GX1222" s="87">
        <v>-2.4866595273952558E-4</v>
      </c>
      <c r="GY1222" s="39">
        <f>GW1203</f>
        <v>-2.4953565711625719E-4</v>
      </c>
      <c r="GZ1222" s="53">
        <v>-1.7263457166815052E-4</v>
      </c>
      <c r="HA1222" s="86">
        <v>-7.7360494738925179E-4</v>
      </c>
      <c r="HB1222" s="87">
        <v>-5.6667997164319252E-3</v>
      </c>
      <c r="HC1222" s="39">
        <f>HA1203</f>
        <v>-6.1773851504873757E-3</v>
      </c>
      <c r="HD1222" s="53">
        <v>-3.0285524355152458E-4</v>
      </c>
      <c r="HE1222" s="86">
        <v>-3.5875345214794811E-5</v>
      </c>
      <c r="HF1222" s="87">
        <v>-3.1867940757880636E-4</v>
      </c>
      <c r="HG1222" s="39">
        <f>HE1203</f>
        <v>-3.2167294083216077E-4</v>
      </c>
      <c r="HH1222" s="53">
        <v>-2.7989367975163418E-4</v>
      </c>
      <c r="HI1222" s="86">
        <v>-1.3793333557251039E-5</v>
      </c>
      <c r="HJ1222" s="87">
        <v>-3.4241499662050843E-4</v>
      </c>
      <c r="HK1222" s="39">
        <f>HI1203</f>
        <v>-3.4682058738610565E-4</v>
      </c>
      <c r="HL1222" s="53">
        <v>-2.3768516755251919E-3</v>
      </c>
      <c r="HM1222" s="86">
        <v>-9.0404497697177454E-4</v>
      </c>
      <c r="HN1222" s="87">
        <v>-2.8372636222129201E-3</v>
      </c>
      <c r="HO1222" s="39">
        <f>HM1203</f>
        <v>-3.3564080621916233E-3</v>
      </c>
      <c r="HP1222" s="53">
        <v>-3.1595860293593607E-4</v>
      </c>
      <c r="HQ1222" s="86">
        <v>-2.8695412491981824E-5</v>
      </c>
      <c r="HR1222" s="87">
        <v>-3.7432700060547296E-4</v>
      </c>
      <c r="HS1222" s="39">
        <f>HQ1203</f>
        <v>-3.7931621858636091E-4</v>
      </c>
      <c r="HT1222" s="53">
        <v>-2.485163407196463E-3</v>
      </c>
      <c r="HU1222" s="86">
        <v>-3.6075477619378654E-5</v>
      </c>
      <c r="HV1222" s="87">
        <v>-3.2382248438743077E-3</v>
      </c>
      <c r="HW1222" s="39">
        <f>HU1203</f>
        <v>-4.5705321066609574E-3</v>
      </c>
      <c r="HX1222" s="53">
        <v>-3.906620872393844E-4</v>
      </c>
      <c r="HY1222" s="86">
        <v>-5.8876648302009437E-5</v>
      </c>
      <c r="HZ1222" s="87">
        <v>-5.1292700982703257E-4</v>
      </c>
      <c r="IA1222" s="39">
        <f>HY1203</f>
        <v>-5.1545806480888731E-4</v>
      </c>
      <c r="IB1222" s="53">
        <v>-2.5491435503016057E-3</v>
      </c>
      <c r="IC1222" s="86">
        <v>-6.6310112163715578E-5</v>
      </c>
      <c r="ID1222" s="87">
        <v>-1.922700769104423E-3</v>
      </c>
      <c r="IE1222" s="39">
        <f>IC1203</f>
        <v>-2.9035712901211452E-3</v>
      </c>
      <c r="IF1222" s="53">
        <v>-6.0573349002897509E-4</v>
      </c>
      <c r="IG1222" s="86">
        <v>-1.1419485619316988E-4</v>
      </c>
      <c r="IH1222" s="87">
        <v>-1.3273318151570694E-3</v>
      </c>
      <c r="II1222" s="39">
        <f>IG1203</f>
        <v>-1.3861175477050947E-3</v>
      </c>
      <c r="IJ1222" s="53">
        <v>-6.6061296919452095E-4</v>
      </c>
      <c r="IK1222" s="86">
        <v>-9.7470600379836721E-5</v>
      </c>
      <c r="IL1222" s="87">
        <v>-1.4292405594101248E-3</v>
      </c>
      <c r="IM1222" s="39">
        <f>IK1203</f>
        <v>-1.5284657421097455E-3</v>
      </c>
      <c r="IN1222" s="53">
        <v>-5.6456546531015927E-4</v>
      </c>
      <c r="IO1222" s="86">
        <v>-1.6923078355754662E-4</v>
      </c>
      <c r="IP1222" s="87">
        <v>-1.7023383345305758E-3</v>
      </c>
      <c r="IQ1222" s="39">
        <f>IO1203</f>
        <v>-1.7460932793102761E-3</v>
      </c>
      <c r="IR1222" s="53">
        <v>-3.6362571247566437E-4</v>
      </c>
      <c r="IS1222" s="86">
        <v>-3.8353867875895881E-5</v>
      </c>
      <c r="IT1222" s="87">
        <v>-5.4626168614465632E-4</v>
      </c>
      <c r="IU1222" s="39">
        <f>IS1203</f>
        <v>-5.4891335700876201E-4</v>
      </c>
      <c r="IV1222" s="53">
        <v>-3.6383509244945772E-4</v>
      </c>
      <c r="IW1222" s="86">
        <v>-2.4265836782695463E-6</v>
      </c>
      <c r="IX1222" s="87">
        <v>-4.0657818491977556E-4</v>
      </c>
      <c r="IY1222" s="39">
        <f>IW1203</f>
        <v>-4.3817032762138948E-4</v>
      </c>
      <c r="IZ1222" s="53">
        <v>-4.9310463143333017E-4</v>
      </c>
      <c r="JA1222" s="86">
        <v>-3.6978753528465511E-2</v>
      </c>
      <c r="JB1222" s="87">
        <v>-4.8058044629092501E-2</v>
      </c>
      <c r="JC1222" s="39">
        <f>JA1203</f>
        <v>-5.6657275221096502E-2</v>
      </c>
      <c r="JD1222" s="53">
        <v>-2.3957809005203168E-2</v>
      </c>
      <c r="JE1222" s="86">
        <v>-2.3627806237493894E-2</v>
      </c>
      <c r="JF1222" s="87">
        <v>-2.3465241989891843E-2</v>
      </c>
      <c r="JG1222" s="39">
        <f>JE1203</f>
        <v>-3.0855368606034994E-2</v>
      </c>
    </row>
    <row r="1223" spans="2:267" ht="15.75" customHeight="1" thickBot="1">
      <c r="B1223" s="36"/>
      <c r="C1223" s="51"/>
      <c r="D1223" s="34"/>
      <c r="E1223" s="54" t="str">
        <f>I1193&amp;"回"</f>
        <v>38回</v>
      </c>
      <c r="F1223" s="55" t="s">
        <v>2</v>
      </c>
      <c r="G1223" s="56">
        <f>SUM(L1201:JG1201)</f>
        <v>0.40616568201187264</v>
      </c>
      <c r="I1223" s="64"/>
      <c r="J1223" s="57"/>
      <c r="K1223" s="136"/>
      <c r="L1223" s="33"/>
      <c r="M1223" s="50"/>
      <c r="N1223" s="50"/>
      <c r="O1223" s="36"/>
    </row>
    <row r="1224" spans="2:267" s="36" customFormat="1">
      <c r="C1224" s="51"/>
      <c r="E1224" s="58"/>
      <c r="F1224" s="51"/>
      <c r="H1224" s="44"/>
      <c r="I1224" s="64"/>
      <c r="J1224" s="57"/>
      <c r="K1224" s="62"/>
      <c r="M1224" s="51"/>
      <c r="N1224" s="51"/>
    </row>
    <row r="1225" spans="2:267" s="59" customFormat="1" ht="13.5" customHeight="1">
      <c r="B1225" s="188" t="str">
        <f>B1193</f>
        <v>w、b값</v>
      </c>
      <c r="C1225" s="189"/>
      <c r="D1225" s="163" t="s">
        <v>11</v>
      </c>
      <c r="E1225" s="164"/>
      <c r="F1225" s="165"/>
      <c r="G1225" s="29" t="s">
        <v>12</v>
      </c>
      <c r="H1225" s="66"/>
      <c r="I1225" s="92">
        <f>I1193+1</f>
        <v>39</v>
      </c>
      <c r="J1225" s="104" t="s">
        <v>39</v>
      </c>
      <c r="K1225" s="105"/>
      <c r="L1225" s="90"/>
      <c r="M1225" s="90"/>
      <c r="N1225" s="90"/>
      <c r="O1225" s="91"/>
      <c r="P1225" s="90"/>
      <c r="Q1225" s="90"/>
      <c r="R1225" s="90"/>
      <c r="S1225" s="91"/>
      <c r="T1225" s="90"/>
      <c r="U1225" s="90"/>
      <c r="V1225" s="90"/>
      <c r="W1225" s="91"/>
      <c r="X1225" s="90"/>
      <c r="Y1225" s="90"/>
      <c r="Z1225" s="90"/>
      <c r="AA1225" s="91"/>
      <c r="AB1225" s="90"/>
      <c r="AC1225" s="90"/>
      <c r="AD1225" s="90"/>
      <c r="AE1225" s="91"/>
      <c r="AF1225" s="90"/>
      <c r="AG1225" s="90"/>
      <c r="AH1225" s="90"/>
      <c r="AI1225" s="91"/>
      <c r="AJ1225" s="90"/>
      <c r="AK1225" s="90"/>
      <c r="AL1225" s="90"/>
      <c r="AM1225" s="91"/>
      <c r="AN1225" s="90"/>
      <c r="AO1225" s="90"/>
      <c r="AP1225" s="90"/>
      <c r="AQ1225" s="91"/>
      <c r="AR1225" s="90"/>
      <c r="AS1225" s="90"/>
      <c r="AT1225" s="90"/>
      <c r="AU1225" s="91"/>
      <c r="AV1225" s="90"/>
      <c r="AW1225" s="90"/>
      <c r="AX1225" s="90"/>
      <c r="AY1225" s="91"/>
      <c r="AZ1225" s="90"/>
      <c r="BA1225" s="90"/>
      <c r="BB1225" s="90"/>
      <c r="BC1225" s="91"/>
      <c r="BD1225" s="90"/>
      <c r="BE1225" s="90"/>
      <c r="BF1225" s="90"/>
      <c r="BG1225" s="91"/>
      <c r="BH1225" s="90"/>
      <c r="BI1225" s="90"/>
      <c r="BJ1225" s="90"/>
      <c r="BK1225" s="91"/>
      <c r="BL1225" s="90"/>
      <c r="BM1225" s="90"/>
      <c r="BN1225" s="90"/>
      <c r="BO1225" s="91"/>
      <c r="BP1225" s="90"/>
      <c r="BQ1225" s="90"/>
      <c r="BR1225" s="90"/>
      <c r="BS1225" s="91"/>
      <c r="BT1225" s="90"/>
      <c r="BU1225" s="90"/>
      <c r="BV1225" s="90"/>
      <c r="BW1225" s="91"/>
      <c r="BX1225" s="90"/>
      <c r="BY1225" s="90"/>
      <c r="BZ1225" s="90"/>
      <c r="CA1225" s="91"/>
      <c r="CB1225" s="90"/>
      <c r="CC1225" s="90"/>
      <c r="CD1225" s="90"/>
      <c r="CE1225" s="91"/>
      <c r="CF1225" s="90"/>
      <c r="CG1225" s="90"/>
      <c r="CH1225" s="90"/>
      <c r="CI1225" s="91"/>
      <c r="CJ1225" s="90"/>
      <c r="CK1225" s="90"/>
      <c r="CL1225" s="90"/>
      <c r="CM1225" s="91"/>
      <c r="CN1225" s="90"/>
      <c r="CO1225" s="90"/>
      <c r="CP1225" s="90"/>
      <c r="CQ1225" s="91"/>
      <c r="CR1225" s="90"/>
      <c r="CS1225" s="90"/>
      <c r="CT1225" s="90"/>
      <c r="CU1225" s="91"/>
      <c r="CV1225" s="90"/>
      <c r="CW1225" s="90"/>
      <c r="CX1225" s="90"/>
      <c r="CY1225" s="91"/>
      <c r="CZ1225" s="90"/>
      <c r="DA1225" s="90"/>
      <c r="DB1225" s="90"/>
      <c r="DC1225" s="91"/>
      <c r="DD1225" s="90"/>
      <c r="DE1225" s="90"/>
      <c r="DF1225" s="90"/>
      <c r="DG1225" s="91"/>
      <c r="DH1225" s="90"/>
      <c r="DI1225" s="90"/>
      <c r="DJ1225" s="90"/>
      <c r="DK1225" s="91"/>
      <c r="DL1225" s="90"/>
      <c r="DM1225" s="90"/>
      <c r="DN1225" s="90"/>
      <c r="DO1225" s="91"/>
      <c r="DP1225" s="90"/>
      <c r="DQ1225" s="90"/>
      <c r="DR1225" s="90"/>
      <c r="DS1225" s="91"/>
      <c r="DT1225" s="90"/>
      <c r="DU1225" s="90"/>
      <c r="DV1225" s="90"/>
      <c r="DW1225" s="91"/>
      <c r="DX1225" s="90"/>
      <c r="DY1225" s="90"/>
      <c r="DZ1225" s="90"/>
      <c r="EA1225" s="91"/>
      <c r="EB1225" s="90"/>
      <c r="EC1225" s="90"/>
      <c r="ED1225" s="90"/>
      <c r="EE1225" s="91"/>
      <c r="EF1225" s="90"/>
      <c r="EG1225" s="90"/>
      <c r="EH1225" s="90"/>
      <c r="EI1225" s="91"/>
      <c r="EJ1225" s="90"/>
      <c r="EK1225" s="90"/>
      <c r="EL1225" s="90"/>
      <c r="EM1225" s="91"/>
      <c r="EN1225" s="90"/>
      <c r="EO1225" s="90"/>
      <c r="EP1225" s="90"/>
      <c r="EQ1225" s="91"/>
      <c r="ER1225" s="90"/>
      <c r="ES1225" s="90"/>
      <c r="ET1225" s="90"/>
      <c r="EU1225" s="91"/>
      <c r="EV1225" s="90"/>
      <c r="EW1225" s="90"/>
      <c r="EX1225" s="90"/>
      <c r="EY1225" s="91"/>
      <c r="EZ1225" s="90"/>
      <c r="FA1225" s="90"/>
      <c r="FB1225" s="90"/>
      <c r="FC1225" s="91"/>
      <c r="FD1225" s="90"/>
      <c r="FE1225" s="90"/>
      <c r="FF1225" s="90"/>
      <c r="FG1225" s="91"/>
      <c r="FH1225" s="90"/>
      <c r="FI1225" s="90"/>
      <c r="FJ1225" s="90"/>
      <c r="FK1225" s="91"/>
      <c r="FL1225" s="90"/>
      <c r="FM1225" s="90"/>
      <c r="FN1225" s="90"/>
      <c r="FO1225" s="91"/>
      <c r="FP1225" s="90"/>
      <c r="FQ1225" s="90"/>
      <c r="FR1225" s="90"/>
      <c r="FS1225" s="91"/>
      <c r="FT1225" s="90"/>
      <c r="FU1225" s="90"/>
      <c r="FV1225" s="90"/>
      <c r="FW1225" s="91"/>
      <c r="FX1225" s="90"/>
      <c r="FY1225" s="90"/>
      <c r="FZ1225" s="90"/>
      <c r="GA1225" s="91"/>
      <c r="GB1225" s="90"/>
      <c r="GC1225" s="90"/>
      <c r="GD1225" s="90"/>
      <c r="GE1225" s="91"/>
      <c r="GF1225" s="90"/>
      <c r="GG1225" s="90"/>
      <c r="GH1225" s="90"/>
      <c r="GI1225" s="91"/>
      <c r="GJ1225" s="90"/>
      <c r="GK1225" s="90"/>
      <c r="GL1225" s="90"/>
      <c r="GM1225" s="91"/>
      <c r="GN1225" s="90"/>
      <c r="GO1225" s="90"/>
      <c r="GP1225" s="90"/>
      <c r="GQ1225" s="91"/>
      <c r="GR1225" s="90"/>
      <c r="GS1225" s="90"/>
      <c r="GT1225" s="90"/>
      <c r="GU1225" s="91"/>
      <c r="GV1225" s="90"/>
      <c r="GW1225" s="90"/>
      <c r="GX1225" s="90"/>
      <c r="GY1225" s="91"/>
      <c r="GZ1225" s="90"/>
      <c r="HA1225" s="90"/>
      <c r="HB1225" s="90"/>
      <c r="HC1225" s="91"/>
      <c r="HD1225" s="90"/>
      <c r="HE1225" s="90"/>
      <c r="HF1225" s="90"/>
      <c r="HG1225" s="91"/>
      <c r="HH1225" s="90"/>
      <c r="HI1225" s="90"/>
      <c r="HJ1225" s="90"/>
      <c r="HK1225" s="91"/>
      <c r="HL1225" s="90"/>
      <c r="HM1225" s="90"/>
      <c r="HN1225" s="90"/>
      <c r="HO1225" s="91"/>
      <c r="HP1225" s="90"/>
      <c r="HQ1225" s="90"/>
      <c r="HR1225" s="90"/>
      <c r="HS1225" s="91"/>
      <c r="HT1225" s="90"/>
      <c r="HU1225" s="90"/>
      <c r="HV1225" s="90"/>
      <c r="HW1225" s="91"/>
      <c r="HX1225" s="90"/>
      <c r="HY1225" s="90"/>
      <c r="HZ1225" s="90"/>
      <c r="IA1225" s="91"/>
      <c r="IB1225" s="90"/>
      <c r="IC1225" s="90"/>
      <c r="ID1225" s="90"/>
      <c r="IE1225" s="91"/>
      <c r="IF1225" s="90"/>
      <c r="IG1225" s="90"/>
      <c r="IH1225" s="90"/>
      <c r="II1225" s="91"/>
      <c r="IJ1225" s="90"/>
      <c r="IK1225" s="90"/>
      <c r="IL1225" s="90"/>
      <c r="IM1225" s="91"/>
      <c r="IN1225" s="90"/>
      <c r="IO1225" s="90"/>
      <c r="IP1225" s="90"/>
      <c r="IQ1225" s="91"/>
      <c r="IR1225" s="90"/>
      <c r="IS1225" s="90"/>
      <c r="IT1225" s="90"/>
      <c r="IU1225" s="91"/>
      <c r="IV1225" s="90"/>
      <c r="IW1225" s="90"/>
      <c r="IX1225" s="90"/>
      <c r="IY1225" s="91"/>
      <c r="IZ1225" s="90"/>
      <c r="JA1225" s="90"/>
      <c r="JB1225" s="90"/>
      <c r="JC1225" s="91"/>
      <c r="JD1225" s="90"/>
      <c r="JE1225" s="90"/>
      <c r="JF1225" s="90"/>
      <c r="JG1225" s="91"/>
    </row>
    <row r="1226" spans="2:267">
      <c r="B1226" s="166" t="s">
        <v>52</v>
      </c>
      <c r="C1226" s="169">
        <v>1</v>
      </c>
      <c r="D1226" s="110">
        <f>D1194-$F$6*D1209</f>
        <v>0.46432651170974043</v>
      </c>
      <c r="E1226" s="111">
        <f t="shared" ref="E1226:G1226" si="8268">E1194-$F$6*E1209</f>
        <v>0.77119308140845977</v>
      </c>
      <c r="F1226" s="112">
        <f t="shared" si="8268"/>
        <v>-9.0447715690513034E-2</v>
      </c>
      <c r="G1226" s="122">
        <f t="shared" si="8268"/>
        <v>0.23383014107906799</v>
      </c>
      <c r="H1226" s="48"/>
      <c r="I1226" s="28"/>
      <c r="K1226" s="45"/>
      <c r="L1226" s="60">
        <v>1</v>
      </c>
      <c r="M1226" s="60">
        <v>2</v>
      </c>
      <c r="N1226" s="60">
        <v>3</v>
      </c>
      <c r="O1226" s="37"/>
      <c r="P1226" s="60">
        <v>1</v>
      </c>
      <c r="Q1226" s="60">
        <v>2</v>
      </c>
      <c r="R1226" s="60">
        <v>3</v>
      </c>
      <c r="S1226" s="37"/>
      <c r="T1226" s="60">
        <v>1</v>
      </c>
      <c r="U1226" s="60">
        <v>2</v>
      </c>
      <c r="V1226" s="60">
        <v>3</v>
      </c>
      <c r="W1226" s="37"/>
      <c r="X1226" s="60">
        <v>1</v>
      </c>
      <c r="Y1226" s="60">
        <v>2</v>
      </c>
      <c r="Z1226" s="60">
        <v>3</v>
      </c>
      <c r="AA1226" s="37"/>
      <c r="AB1226" s="60">
        <v>1</v>
      </c>
      <c r="AC1226" s="60">
        <v>2</v>
      </c>
      <c r="AD1226" s="60">
        <v>3</v>
      </c>
      <c r="AE1226" s="37"/>
      <c r="AF1226" s="60">
        <v>1</v>
      </c>
      <c r="AG1226" s="60">
        <v>2</v>
      </c>
      <c r="AH1226" s="60">
        <v>3</v>
      </c>
      <c r="AI1226" s="37"/>
      <c r="AJ1226" s="60">
        <v>1</v>
      </c>
      <c r="AK1226" s="60">
        <v>2</v>
      </c>
      <c r="AL1226" s="60">
        <v>3</v>
      </c>
      <c r="AM1226" s="37"/>
      <c r="AN1226" s="60">
        <v>1</v>
      </c>
      <c r="AO1226" s="60">
        <v>2</v>
      </c>
      <c r="AP1226" s="60">
        <v>3</v>
      </c>
      <c r="AQ1226" s="37"/>
      <c r="AR1226" s="60">
        <v>1</v>
      </c>
      <c r="AS1226" s="60">
        <v>2</v>
      </c>
      <c r="AT1226" s="60">
        <v>3</v>
      </c>
      <c r="AU1226" s="37"/>
      <c r="AV1226" s="60">
        <v>1</v>
      </c>
      <c r="AW1226" s="60">
        <v>2</v>
      </c>
      <c r="AX1226" s="60">
        <v>3</v>
      </c>
      <c r="AY1226" s="37"/>
      <c r="AZ1226" s="60">
        <v>1</v>
      </c>
      <c r="BA1226" s="60">
        <v>2</v>
      </c>
      <c r="BB1226" s="60">
        <v>3</v>
      </c>
      <c r="BC1226" s="37"/>
      <c r="BD1226" s="60">
        <v>1</v>
      </c>
      <c r="BE1226" s="60">
        <v>2</v>
      </c>
      <c r="BF1226" s="60">
        <v>3</v>
      </c>
      <c r="BG1226" s="37"/>
      <c r="BH1226" s="60">
        <v>1</v>
      </c>
      <c r="BI1226" s="60">
        <v>2</v>
      </c>
      <c r="BJ1226" s="60">
        <v>3</v>
      </c>
      <c r="BK1226" s="37"/>
      <c r="BL1226" s="60">
        <v>1</v>
      </c>
      <c r="BM1226" s="60">
        <v>2</v>
      </c>
      <c r="BN1226" s="60">
        <v>3</v>
      </c>
      <c r="BO1226" s="37"/>
      <c r="BP1226" s="60">
        <v>1</v>
      </c>
      <c r="BQ1226" s="60">
        <v>2</v>
      </c>
      <c r="BR1226" s="60">
        <v>3</v>
      </c>
      <c r="BS1226" s="37"/>
      <c r="BT1226" s="60">
        <v>1</v>
      </c>
      <c r="BU1226" s="60">
        <v>2</v>
      </c>
      <c r="BV1226" s="60">
        <v>3</v>
      </c>
      <c r="BW1226" s="37"/>
      <c r="BX1226" s="60">
        <v>1</v>
      </c>
      <c r="BY1226" s="60">
        <v>2</v>
      </c>
      <c r="BZ1226" s="60">
        <v>3</v>
      </c>
      <c r="CA1226" s="37"/>
      <c r="CB1226" s="60">
        <v>1</v>
      </c>
      <c r="CC1226" s="60">
        <v>2</v>
      </c>
      <c r="CD1226" s="60">
        <v>3</v>
      </c>
      <c r="CE1226" s="37"/>
      <c r="CF1226" s="60">
        <v>1</v>
      </c>
      <c r="CG1226" s="60">
        <v>2</v>
      </c>
      <c r="CH1226" s="60">
        <v>3</v>
      </c>
      <c r="CI1226" s="37"/>
      <c r="CJ1226" s="60">
        <v>1</v>
      </c>
      <c r="CK1226" s="60">
        <v>2</v>
      </c>
      <c r="CL1226" s="60">
        <v>3</v>
      </c>
      <c r="CM1226" s="37"/>
      <c r="CN1226" s="60">
        <v>1</v>
      </c>
      <c r="CO1226" s="60">
        <v>2</v>
      </c>
      <c r="CP1226" s="60">
        <v>3</v>
      </c>
      <c r="CQ1226" s="37"/>
      <c r="CR1226" s="60">
        <v>1</v>
      </c>
      <c r="CS1226" s="60">
        <v>2</v>
      </c>
      <c r="CT1226" s="60">
        <v>3</v>
      </c>
      <c r="CU1226" s="37"/>
      <c r="CV1226" s="60">
        <v>1</v>
      </c>
      <c r="CW1226" s="60">
        <v>2</v>
      </c>
      <c r="CX1226" s="60">
        <v>3</v>
      </c>
      <c r="CY1226" s="37"/>
      <c r="CZ1226" s="60">
        <v>1</v>
      </c>
      <c r="DA1226" s="60">
        <v>2</v>
      </c>
      <c r="DB1226" s="60">
        <v>3</v>
      </c>
      <c r="DC1226" s="37"/>
      <c r="DD1226" s="60">
        <v>1</v>
      </c>
      <c r="DE1226" s="60">
        <v>2</v>
      </c>
      <c r="DF1226" s="60">
        <v>3</v>
      </c>
      <c r="DG1226" s="37"/>
      <c r="DH1226" s="60">
        <v>1</v>
      </c>
      <c r="DI1226" s="60">
        <v>2</v>
      </c>
      <c r="DJ1226" s="60">
        <v>3</v>
      </c>
      <c r="DK1226" s="37"/>
      <c r="DL1226" s="60">
        <v>1</v>
      </c>
      <c r="DM1226" s="60">
        <v>2</v>
      </c>
      <c r="DN1226" s="60">
        <v>3</v>
      </c>
      <c r="DO1226" s="37"/>
      <c r="DP1226" s="60">
        <v>1</v>
      </c>
      <c r="DQ1226" s="60">
        <v>2</v>
      </c>
      <c r="DR1226" s="60">
        <v>3</v>
      </c>
      <c r="DS1226" s="37"/>
      <c r="DT1226" s="60">
        <v>1</v>
      </c>
      <c r="DU1226" s="60">
        <v>2</v>
      </c>
      <c r="DV1226" s="60">
        <v>3</v>
      </c>
      <c r="DW1226" s="37"/>
      <c r="DX1226" s="60">
        <v>1</v>
      </c>
      <c r="DY1226" s="60">
        <v>2</v>
      </c>
      <c r="DZ1226" s="60">
        <v>3</v>
      </c>
      <c r="EA1226" s="37"/>
      <c r="EB1226" s="60">
        <v>1</v>
      </c>
      <c r="EC1226" s="60">
        <v>2</v>
      </c>
      <c r="ED1226" s="60">
        <v>3</v>
      </c>
      <c r="EE1226" s="37"/>
      <c r="EF1226" s="60">
        <v>1</v>
      </c>
      <c r="EG1226" s="60">
        <v>2</v>
      </c>
      <c r="EH1226" s="60">
        <v>3</v>
      </c>
      <c r="EI1226" s="37"/>
      <c r="EJ1226" s="60">
        <v>1</v>
      </c>
      <c r="EK1226" s="60">
        <v>2</v>
      </c>
      <c r="EL1226" s="60">
        <v>3</v>
      </c>
      <c r="EM1226" s="37"/>
      <c r="EN1226" s="60">
        <v>1</v>
      </c>
      <c r="EO1226" s="60">
        <v>2</v>
      </c>
      <c r="EP1226" s="60">
        <v>3</v>
      </c>
      <c r="EQ1226" s="37"/>
      <c r="ER1226" s="60">
        <v>1</v>
      </c>
      <c r="ES1226" s="60">
        <v>2</v>
      </c>
      <c r="ET1226" s="60">
        <v>3</v>
      </c>
      <c r="EU1226" s="37"/>
      <c r="EV1226" s="60">
        <v>1</v>
      </c>
      <c r="EW1226" s="60">
        <v>2</v>
      </c>
      <c r="EX1226" s="60">
        <v>3</v>
      </c>
      <c r="EY1226" s="37"/>
      <c r="EZ1226" s="60">
        <v>1</v>
      </c>
      <c r="FA1226" s="60">
        <v>2</v>
      </c>
      <c r="FB1226" s="60">
        <v>3</v>
      </c>
      <c r="FC1226" s="37"/>
      <c r="FD1226" s="60">
        <v>1</v>
      </c>
      <c r="FE1226" s="60">
        <v>2</v>
      </c>
      <c r="FF1226" s="60">
        <v>3</v>
      </c>
      <c r="FG1226" s="37"/>
      <c r="FH1226" s="60">
        <v>1</v>
      </c>
      <c r="FI1226" s="60">
        <v>2</v>
      </c>
      <c r="FJ1226" s="60">
        <v>3</v>
      </c>
      <c r="FK1226" s="37"/>
      <c r="FL1226" s="60">
        <v>1</v>
      </c>
      <c r="FM1226" s="60">
        <v>2</v>
      </c>
      <c r="FN1226" s="60">
        <v>3</v>
      </c>
      <c r="FO1226" s="37"/>
      <c r="FP1226" s="60">
        <v>1</v>
      </c>
      <c r="FQ1226" s="60">
        <v>2</v>
      </c>
      <c r="FR1226" s="60">
        <v>3</v>
      </c>
      <c r="FS1226" s="37"/>
      <c r="FT1226" s="60">
        <v>1</v>
      </c>
      <c r="FU1226" s="60">
        <v>2</v>
      </c>
      <c r="FV1226" s="60">
        <v>3</v>
      </c>
      <c r="FW1226" s="37"/>
      <c r="FX1226" s="60">
        <v>1</v>
      </c>
      <c r="FY1226" s="60">
        <v>2</v>
      </c>
      <c r="FZ1226" s="60">
        <v>3</v>
      </c>
      <c r="GA1226" s="37"/>
      <c r="GB1226" s="60">
        <v>1</v>
      </c>
      <c r="GC1226" s="60">
        <v>2</v>
      </c>
      <c r="GD1226" s="60">
        <v>3</v>
      </c>
      <c r="GE1226" s="37"/>
      <c r="GF1226" s="60">
        <v>1</v>
      </c>
      <c r="GG1226" s="60">
        <v>2</v>
      </c>
      <c r="GH1226" s="60">
        <v>3</v>
      </c>
      <c r="GI1226" s="37"/>
      <c r="GJ1226" s="60">
        <v>1</v>
      </c>
      <c r="GK1226" s="60">
        <v>2</v>
      </c>
      <c r="GL1226" s="60">
        <v>3</v>
      </c>
      <c r="GM1226" s="37"/>
      <c r="GN1226" s="60">
        <v>1</v>
      </c>
      <c r="GO1226" s="60">
        <v>2</v>
      </c>
      <c r="GP1226" s="60">
        <v>3</v>
      </c>
      <c r="GQ1226" s="37"/>
      <c r="GR1226" s="60">
        <v>1</v>
      </c>
      <c r="GS1226" s="60">
        <v>2</v>
      </c>
      <c r="GT1226" s="60">
        <v>3</v>
      </c>
      <c r="GU1226" s="37"/>
      <c r="GV1226" s="60">
        <v>1</v>
      </c>
      <c r="GW1226" s="60">
        <v>2</v>
      </c>
      <c r="GX1226" s="60">
        <v>3</v>
      </c>
      <c r="GY1226" s="37"/>
      <c r="GZ1226" s="60">
        <v>1</v>
      </c>
      <c r="HA1226" s="60">
        <v>2</v>
      </c>
      <c r="HB1226" s="60">
        <v>3</v>
      </c>
      <c r="HC1226" s="37"/>
      <c r="HD1226" s="60">
        <v>1</v>
      </c>
      <c r="HE1226" s="60">
        <v>2</v>
      </c>
      <c r="HF1226" s="60">
        <v>3</v>
      </c>
      <c r="HG1226" s="37"/>
      <c r="HH1226" s="60">
        <v>1</v>
      </c>
      <c r="HI1226" s="60">
        <v>2</v>
      </c>
      <c r="HJ1226" s="60">
        <v>3</v>
      </c>
      <c r="HK1226" s="37"/>
      <c r="HL1226" s="60">
        <v>1</v>
      </c>
      <c r="HM1226" s="60">
        <v>2</v>
      </c>
      <c r="HN1226" s="60">
        <v>3</v>
      </c>
      <c r="HO1226" s="37"/>
      <c r="HP1226" s="60">
        <v>1</v>
      </c>
      <c r="HQ1226" s="60">
        <v>2</v>
      </c>
      <c r="HR1226" s="60">
        <v>3</v>
      </c>
      <c r="HS1226" s="37"/>
      <c r="HT1226" s="60">
        <v>1</v>
      </c>
      <c r="HU1226" s="60">
        <v>2</v>
      </c>
      <c r="HV1226" s="60">
        <v>3</v>
      </c>
      <c r="HW1226" s="37"/>
      <c r="HX1226" s="60">
        <v>1</v>
      </c>
      <c r="HY1226" s="60">
        <v>2</v>
      </c>
      <c r="HZ1226" s="60">
        <v>3</v>
      </c>
      <c r="IA1226" s="37"/>
      <c r="IB1226" s="60">
        <v>1</v>
      </c>
      <c r="IC1226" s="60">
        <v>2</v>
      </c>
      <c r="ID1226" s="60">
        <v>3</v>
      </c>
      <c r="IE1226" s="37"/>
      <c r="IF1226" s="60">
        <v>1</v>
      </c>
      <c r="IG1226" s="60">
        <v>2</v>
      </c>
      <c r="IH1226" s="60">
        <v>3</v>
      </c>
      <c r="II1226" s="37"/>
      <c r="IJ1226" s="60">
        <v>1</v>
      </c>
      <c r="IK1226" s="60">
        <v>2</v>
      </c>
      <c r="IL1226" s="60">
        <v>3</v>
      </c>
      <c r="IM1226" s="37"/>
      <c r="IN1226" s="60">
        <v>1</v>
      </c>
      <c r="IO1226" s="60">
        <v>2</v>
      </c>
      <c r="IP1226" s="60">
        <v>3</v>
      </c>
      <c r="IQ1226" s="37"/>
      <c r="IR1226" s="60">
        <v>1</v>
      </c>
      <c r="IS1226" s="60">
        <v>2</v>
      </c>
      <c r="IT1226" s="60">
        <v>3</v>
      </c>
      <c r="IU1226" s="37"/>
      <c r="IV1226" s="60">
        <v>1</v>
      </c>
      <c r="IW1226" s="60">
        <v>2</v>
      </c>
      <c r="IX1226" s="60">
        <v>3</v>
      </c>
      <c r="IY1226" s="37"/>
      <c r="IZ1226" s="60">
        <v>1</v>
      </c>
      <c r="JA1226" s="60">
        <v>2</v>
      </c>
      <c r="JB1226" s="60">
        <v>3</v>
      </c>
      <c r="JC1226" s="37"/>
      <c r="JD1226" s="60">
        <v>1</v>
      </c>
      <c r="JE1226" s="60">
        <v>2</v>
      </c>
      <c r="JF1226" s="60">
        <v>3</v>
      </c>
      <c r="JG1226" s="37"/>
    </row>
    <row r="1227" spans="2:267" ht="18">
      <c r="B1227" s="167"/>
      <c r="C1227" s="170"/>
      <c r="D1227" s="113">
        <f t="shared" ref="D1227:F1227" si="8269">D1195-$F$6*D1210</f>
        <v>0.86751568288079484</v>
      </c>
      <c r="E1227" s="114">
        <f t="shared" si="8269"/>
        <v>0.28541081485729569</v>
      </c>
      <c r="F1227" s="115">
        <f t="shared" si="8269"/>
        <v>-3.6879594385539227</v>
      </c>
      <c r="G1227" s="30"/>
      <c r="H1227" s="49"/>
      <c r="I1227" s="190" t="s">
        <v>55</v>
      </c>
      <c r="J1227" s="192" t="s">
        <v>41</v>
      </c>
      <c r="K1227" s="93" t="s">
        <v>7</v>
      </c>
      <c r="L1227" s="42">
        <f>SUMPRODUCT(L$3:N$6,$D1226:$F1229)+$G1226</f>
        <v>-4.7031857341704288</v>
      </c>
      <c r="M1227" s="42">
        <f>SUMPRODUCT(L$3:N$6,$D1230:$F1233)+$G1230</f>
        <v>4.5715211955238733</v>
      </c>
      <c r="N1227" s="42">
        <f>SUMPRODUCT(L$3:N$6,$D1234:$F1237)+$G1234</f>
        <v>-3.8213607024448084</v>
      </c>
      <c r="O1227" s="37"/>
      <c r="P1227" s="42">
        <f>SUMPRODUCT(P$3:R$6,$D1226:$F1229)+$G1226</f>
        <v>-5.1675122458801699</v>
      </c>
      <c r="Q1227" s="42">
        <f>SUMPRODUCT(P$3:R$6,$D1230:$F1233)+$G1230</f>
        <v>4.0230144272396204</v>
      </c>
      <c r="R1227" s="42">
        <f>SUMPRODUCT(P$3:R$6,$D1234:$F1237)+$G1234</f>
        <v>-3.7952266303615012</v>
      </c>
      <c r="S1227" s="37"/>
      <c r="T1227" s="42">
        <f>SUMPRODUCT(T$3:V$6,$D1226:$F1229)+$G1226</f>
        <v>-4.6127380184799165</v>
      </c>
      <c r="U1227" s="42">
        <f>SUMPRODUCT(T$3:V$6,$D1230:$F1233)+$G1230</f>
        <v>3.0997584046831181</v>
      </c>
      <c r="V1227" s="42">
        <f>SUMPRODUCT(T$3:V$6,$D1234:$F1237)+$G1234</f>
        <v>-3.7927256549081783</v>
      </c>
      <c r="W1227" s="37"/>
      <c r="X1227" s="42">
        <f>SUMPRODUCT(X$3:Z$6,$D1226:$F1229)+$G1226</f>
        <v>-5.3866004102472065</v>
      </c>
      <c r="Y1227" s="42">
        <f>SUMPRODUCT(X$3:Z$6,$D1230:$F1233)+$G1230</f>
        <v>5.521054357161761</v>
      </c>
      <c r="Z1227" s="42">
        <f>SUMPRODUCT(X$3:Z$6,$D1234:$F1237)+$G1234</f>
        <v>-2.2903639191527976</v>
      </c>
      <c r="AA1227" s="37"/>
      <c r="AB1227" s="42">
        <f>SUMPRODUCT(AB$3:AD$6,$D1226:$F1229)+$G1226</f>
        <v>-3.2884323006318983</v>
      </c>
      <c r="AC1227" s="42">
        <f>SUMPRODUCT(AB$3:AD$6,$D1230:$F1233)+$G1230</f>
        <v>4.2032166670138889</v>
      </c>
      <c r="AD1227" s="42">
        <f>SUMPRODUCT(AB$3:AD$6,$D1234:$F1237)+$G1234</f>
        <v>-2.1462001628640817</v>
      </c>
      <c r="AE1227" s="37"/>
      <c r="AF1227" s="42">
        <f>SUMPRODUCT(AF$3:AH$6,$D1226:$F1229)+$G1226</f>
        <v>-5.5628467967408195</v>
      </c>
      <c r="AG1227" s="42">
        <f>SUMPRODUCT(AF$3:AH$6,$D1230:$F1233)+$G1230</f>
        <v>2.7530635959836856</v>
      </c>
      <c r="AH1227" s="42">
        <f>SUMPRODUCT(AF$3:AH$6,$D1234:$F1237)+$G1234</f>
        <v>-3.2365993418361327</v>
      </c>
      <c r="AI1227" s="37"/>
      <c r="AJ1227" s="42">
        <f>SUMPRODUCT(AJ$3:AL$6,$D1226:$F1229)+$G1226</f>
        <v>-6.4303624796216159</v>
      </c>
      <c r="AK1227" s="42">
        <f>SUMPRODUCT(AJ$3:AL$6,$D1230:$F1233)+$G1230</f>
        <v>0.92190183584654506</v>
      </c>
      <c r="AL1227" s="42">
        <f>SUMPRODUCT(AJ$3:AL$6,$D1234:$F1237)+$G1234</f>
        <v>-2.2423927769741994</v>
      </c>
      <c r="AM1227" s="37"/>
      <c r="AN1227" s="42">
        <f>SUMPRODUCT(AN$3:AP$6,$D1226:$F1229)+$G1226</f>
        <v>-1.874887358186897</v>
      </c>
      <c r="AO1227" s="42">
        <f>SUMPRODUCT(AN$3:AP$6,$D1230:$F1233)+$G1230</f>
        <v>1.555841916120785</v>
      </c>
      <c r="AP1227" s="42">
        <f>SUMPRODUCT(AN$3:AP$6,$D1234:$F1237)+$G1234</f>
        <v>-1.9664049249026931</v>
      </c>
      <c r="AQ1227" s="37"/>
      <c r="AR1227" s="42">
        <f>SUMPRODUCT(AR$3:AT$6,$D1226:$F1229)+$G1226</f>
        <v>-6.2462614728175971</v>
      </c>
      <c r="AS1227" s="42">
        <f>SUMPRODUCT(AR$3:AT$6,$D1230:$F1233)+$G1230</f>
        <v>3.7025967576215728</v>
      </c>
      <c r="AT1227" s="42">
        <f>SUMPRODUCT(AR$3:AT$6,$D1234:$F1237)+$G1234</f>
        <v>-1.7056025585441219</v>
      </c>
      <c r="AU1227" s="37"/>
      <c r="AV1227" s="42">
        <f>SUMPRODUCT(AV$3:AX$6,$D1226:$F1229)+$G1226</f>
        <v>-4.1480933632022907</v>
      </c>
      <c r="AW1227" s="42">
        <f>SUMPRODUCT(AV$3:AX$6,$D1230:$F1233)+$G1230</f>
        <v>2.3847590674737007</v>
      </c>
      <c r="AX1227" s="42">
        <f>SUMPRODUCT(AV$3:AX$6,$D1234:$F1237)+$G1234</f>
        <v>-1.5614388022554062</v>
      </c>
      <c r="AY1227" s="37"/>
      <c r="AZ1227" s="42">
        <f>SUMPRODUCT(AZ$3:BB$6,$D1226:$F1229)+$G1226</f>
        <v>-3.5249372480459318</v>
      </c>
      <c r="BA1227" s="42">
        <f>SUMPRODUCT(AZ$3:BB$6,$D1230:$F1233)+$G1230</f>
        <v>3.0243333534859143</v>
      </c>
      <c r="BB1227" s="42">
        <f>SUMPRODUCT(AZ$3:BB$6,$D1234:$F1237)+$G1234</f>
        <v>-2.4090651992277117</v>
      </c>
      <c r="BC1227" s="37"/>
      <c r="BD1227" s="42">
        <f>SUMPRODUCT(BD$3:BF$6,$D1226:$F1229)+$G1226</f>
        <v>-3.9892637597556724</v>
      </c>
      <c r="BE1227" s="42">
        <f>SUMPRODUCT(BD$3:BF$6,$D1230:$F1233)+$G1230</f>
        <v>2.4758265852016614</v>
      </c>
      <c r="BF1227" s="42">
        <f>SUMPRODUCT(BD$3:BF$6,$D1234:$F1237)+$G1234</f>
        <v>-2.3829311271444049</v>
      </c>
      <c r="BG1227" s="37"/>
      <c r="BH1227" s="42">
        <f>SUMPRODUCT(BH$3:BJ$6,$D1226:$F1229)+$G1226</f>
        <v>-3.434489532355419</v>
      </c>
      <c r="BI1227" s="42">
        <f>SUMPRODUCT(BH$3:BJ$6,$D1230:$F1233)+$G1230</f>
        <v>1.5525705626451578</v>
      </c>
      <c r="BJ1227" s="42">
        <f>SUMPRODUCT(BH$3:BJ$6,$D1234:$F1237)+$G1234</f>
        <v>-2.380430151691082</v>
      </c>
      <c r="BK1227" s="37"/>
      <c r="BL1227" s="42">
        <f>SUMPRODUCT(BL$3:BN$6,$D1226:$F1229)+$G1226</f>
        <v>-1.6168003617353452</v>
      </c>
      <c r="BM1227" s="42">
        <f>SUMPRODUCT(BL$3:BN$6,$D1230:$F1233)+$G1230</f>
        <v>2.2331971643963762</v>
      </c>
      <c r="BN1227" s="42">
        <f>SUMPRODUCT(BL$3:BN$6,$D1234:$F1237)+$G1234</f>
        <v>-1.9453330011073127</v>
      </c>
      <c r="BO1227" s="37"/>
      <c r="BP1227" s="42">
        <f>SUMPRODUCT(BP$3:BR$6,$D1226:$F1229)+$G1226</f>
        <v>-3.0452051698396283</v>
      </c>
      <c r="BQ1227" s="42">
        <f>SUMPRODUCT(BP$3:BR$6,$D1230:$F1233)+$G1230</f>
        <v>2.2978669374370142</v>
      </c>
      <c r="BR1227" s="42">
        <f>SUMPRODUCT(BP$3:BR$6,$D1234:$F1237)+$G1234</f>
        <v>-1.1023648934124042</v>
      </c>
      <c r="BS1227" s="37"/>
      <c r="BT1227" s="42">
        <f>SUMPRODUCT(BT$3:BV$6,$D1226:$F1229)+$G1226</f>
        <v>-5.4743788155788895</v>
      </c>
      <c r="BU1227" s="42">
        <f>SUMPRODUCT(BT$3:BV$6,$D1230:$F1233)+$G1230</f>
        <v>6.4467379754861831</v>
      </c>
      <c r="BV1227" s="42">
        <f>SUMPRODUCT(BT$3:BV$6,$D1234:$F1237)+$G1234</f>
        <v>-4.1771358618091421</v>
      </c>
      <c r="BW1227" s="37"/>
      <c r="BX1227" s="42">
        <f>SUMPRODUCT(BX$3:BZ$6,$D1226:$F1229)+$G1226</f>
        <v>-1.0152262956165057</v>
      </c>
      <c r="BY1227" s="42">
        <f>SUMPRODUCT(BX$3:BZ$6,$D1230:$F1233)+$G1230</f>
        <v>3.3742995156609736</v>
      </c>
      <c r="BZ1227" s="42">
        <f>SUMPRODUCT(BX$3:BZ$6,$D1234:$F1237)+$G1234</f>
        <v>-2.5511662855113686</v>
      </c>
      <c r="CA1227" s="37"/>
      <c r="CB1227" s="42">
        <f>SUMPRODUCT(CB$3:CD$6,$D1226:$F1229)+$G1226</f>
        <v>-2.7950488478598414</v>
      </c>
      <c r="CC1227" s="42">
        <f>SUMPRODUCT(CB$3:CD$6,$D1230:$F1233)+$G1230</f>
        <v>3.7803850064343356</v>
      </c>
      <c r="CD1227" s="42">
        <f>SUMPRODUCT(CB$3:CD$6,$D1234:$F1237)+$G1234</f>
        <v>-3.357628504324409</v>
      </c>
      <c r="CE1227" s="37"/>
      <c r="CF1227" s="42">
        <f>SUMPRODUCT(CF$3:CH$6,$D1226:$F1229)+$G1226</f>
        <v>-4.5607494591450148</v>
      </c>
      <c r="CG1227" s="42">
        <f>SUMPRODUCT(CF$3:CH$6,$D1230:$F1233)+$G1230</f>
        <v>3.8428933880501894</v>
      </c>
      <c r="CH1227" s="42">
        <f>SUMPRODUCT(CF$3:CH$6,$D1234:$F1237)+$G1234</f>
        <v>-6.9498133287207384</v>
      </c>
      <c r="CI1227" s="37"/>
      <c r="CJ1227" s="42">
        <f>SUMPRODUCT(CJ$3:CL$6,$D1226:$F1229)+$G1226</f>
        <v>-4.2234536559641249</v>
      </c>
      <c r="CK1227" s="42">
        <f>SUMPRODUCT(CJ$3:CL$6,$D1230:$F1233)+$G1230</f>
        <v>3.8450547794749736</v>
      </c>
      <c r="CL1227" s="42">
        <f>SUMPRODUCT(CJ$3:CL$6,$D1234:$F1237)+$G1234</f>
        <v>-2.5146603966295009</v>
      </c>
      <c r="CM1227" s="37"/>
      <c r="CN1227" s="42">
        <f>SUMPRODUCT(CN$3:CP$6,$D1226:$F1229)+$G1226</f>
        <v>-5.5707014170512235</v>
      </c>
      <c r="CO1227" s="42">
        <f>SUMPRODUCT(CN$3:CP$6,$D1230:$F1233)+$G1230</f>
        <v>2.7403594353867344</v>
      </c>
      <c r="CP1227" s="42">
        <f>SUMPRODUCT(CN$3:CP$6,$D1234:$F1237)+$G1234</f>
        <v>-2.827154137582875</v>
      </c>
      <c r="CQ1227" s="37"/>
      <c r="CR1227" s="42">
        <f>SUMPRODUCT(CR$3:CT$6,$D1226:$F1229)+$G1226</f>
        <v>-5.9387053272886288</v>
      </c>
      <c r="CS1227" s="42">
        <f>SUMPRODUCT(CR$3:CT$6,$D1230:$F1233)+$G1230</f>
        <v>5.8982312072019294</v>
      </c>
      <c r="CT1227" s="42">
        <f>SUMPRODUCT(CR$3:CT$6,$D1234:$F1237)+$G1234</f>
        <v>-4.1510017897258367</v>
      </c>
      <c r="CU1227" s="37"/>
      <c r="CV1227" s="42">
        <f>SUMPRODUCT(CV$3:CX$6,$D1226:$F1229)+$G1226</f>
        <v>-1.4795528073262465</v>
      </c>
      <c r="CW1227" s="42">
        <f>SUMPRODUCT(CV$3:CX$6,$D1230:$F1233)+$G1230</f>
        <v>2.8257927473767208</v>
      </c>
      <c r="CX1227" s="42">
        <f>SUMPRODUCT(CV$3:CX$6,$D1234:$F1237)+$G1234</f>
        <v>-2.5250322134280623</v>
      </c>
      <c r="CY1227" s="37"/>
      <c r="CZ1227" s="42">
        <f>SUMPRODUCT(CZ$3:DB$6,$D1226:$F1229)+$G1226</f>
        <v>-3.2593753595695816</v>
      </c>
      <c r="DA1227" s="42">
        <f>SUMPRODUCT(CZ$3:DB$6,$D1230:$F1233)+$G1230</f>
        <v>3.2318782381500832</v>
      </c>
      <c r="DB1227" s="42">
        <f>SUMPRODUCT(CZ$3:DB$6,$D1234:$F1237)+$G1234</f>
        <v>-3.3314944322411026</v>
      </c>
      <c r="DC1227" s="37"/>
      <c r="DD1227" s="42">
        <f>SUMPRODUCT(DD$3:DF$6,$D1226:$F1229)+$G1226</f>
        <v>-5.0250759708547559</v>
      </c>
      <c r="DE1227" s="42">
        <f>SUMPRODUCT(DD$3:DF$6,$D1230:$F1233)+$G1230</f>
        <v>3.2943866197659371</v>
      </c>
      <c r="DF1227" s="42">
        <f>SUMPRODUCT(DD$3:DF$6,$D1234:$F1237)+$G1234</f>
        <v>-6.9236792566374312</v>
      </c>
      <c r="DG1227" s="37"/>
      <c r="DH1227" s="42">
        <f>SUMPRODUCT(DH$3:DJ$6,$D1226:$F1229)+$G1226</f>
        <v>-4.687780167673866</v>
      </c>
      <c r="DI1227" s="42">
        <f>SUMPRODUCT(DH$3:DJ$6,$D1230:$F1233)+$G1230</f>
        <v>3.2965480111907213</v>
      </c>
      <c r="DJ1227" s="42">
        <f>SUMPRODUCT(DH$3:DJ$6,$D1234:$F1237)+$G1234</f>
        <v>-2.4885263245461946</v>
      </c>
      <c r="DK1227" s="37"/>
      <c r="DL1227" s="42">
        <f>SUMPRODUCT(DL$3:DN$6,$D1226:$F1229)+$G1226</f>
        <v>-6.0350279287609645</v>
      </c>
      <c r="DM1227" s="42">
        <f>SUMPRODUCT(DL$3:DN$6,$D1230:$F1233)+$G1230</f>
        <v>2.1918526671024816</v>
      </c>
      <c r="DN1227" s="42">
        <f>SUMPRODUCT(DL$3:DN$6,$D1234:$F1237)+$G1234</f>
        <v>-2.8010200654995687</v>
      </c>
      <c r="DO1227" s="37"/>
      <c r="DP1227" s="42">
        <f>SUMPRODUCT(DP$3:DR$6,$D1226:$F1229)+$G1226</f>
        <v>-0.92477857992599288</v>
      </c>
      <c r="DQ1227" s="42">
        <f>SUMPRODUCT(DP$3:DR$6,$D1230:$F1233)+$G1230</f>
        <v>1.9025367248202181</v>
      </c>
      <c r="DR1227" s="42">
        <f>SUMPRODUCT(DP$3:DR$6,$D1234:$F1237)+$G1234</f>
        <v>-2.5225312379747393</v>
      </c>
      <c r="DS1227" s="37"/>
      <c r="DT1227" s="42">
        <f>SUMPRODUCT(DT$3:DV$6,$D1226:$F1229)+$G1226</f>
        <v>-2.7046011321693286</v>
      </c>
      <c r="DU1227" s="42">
        <f>SUMPRODUCT(DT$3:DV$6,$D1230:$F1233)+$G1230</f>
        <v>2.3086222155935801</v>
      </c>
      <c r="DV1227" s="42">
        <f>SUMPRODUCT(DT$3:DV$6,$D1234:$F1237)+$G1234</f>
        <v>-3.3289934567877797</v>
      </c>
      <c r="DW1227" s="37"/>
      <c r="DX1227" s="42">
        <f>SUMPRODUCT(DX$3:DZ$6,$D1226:$F1229)+$G1226</f>
        <v>-4.4703017434545025</v>
      </c>
      <c r="DY1227" s="42">
        <f>SUMPRODUCT(DX$3:DZ$6,$D1230:$F1233)+$G1230</f>
        <v>2.3711305972094343</v>
      </c>
      <c r="DZ1227" s="42">
        <f>SUMPRODUCT(DX$3:DZ$6,$D1234:$F1237)+$G1234</f>
        <v>-6.9211782811841083</v>
      </c>
      <c r="EA1227" s="37"/>
      <c r="EB1227" s="42">
        <f>SUMPRODUCT(EB$3:ED$6,$D1226:$F1229)+$G1226</f>
        <v>-4.1330059402736126</v>
      </c>
      <c r="EC1227" s="42">
        <f>SUMPRODUCT(EB$3:ED$6,$D1230:$F1233)+$G1230</f>
        <v>2.3732919886342181</v>
      </c>
      <c r="ED1227" s="42">
        <f>SUMPRODUCT(EB$3:ED$6,$D1234:$F1237)+$G1234</f>
        <v>-2.4860253490928708</v>
      </c>
      <c r="EE1227" s="37"/>
      <c r="EF1227" s="42">
        <f>SUMPRODUCT(EF$3:EH$6,$D1226:$F1229)+$G1226</f>
        <v>-5.4802537013607111</v>
      </c>
      <c r="EG1227" s="42">
        <f>SUMPRODUCT(EF$3:EH$6,$D1230:$F1233)+$G1230</f>
        <v>1.268596644545978</v>
      </c>
      <c r="EH1227" s="42">
        <f>SUMPRODUCT(EF$3:EH$6,$D1234:$F1237)+$G1234</f>
        <v>-2.7985190900462449</v>
      </c>
      <c r="EI1227" s="37"/>
      <c r="EJ1227" s="42">
        <f>SUMPRODUCT(EJ$3:EL$6,$D1226:$F1229)+$G1226</f>
        <v>1.4524712159567406</v>
      </c>
      <c r="EK1227" s="42">
        <f>SUMPRODUCT(EJ$3:EL$6,$D1230:$F1233)+$G1230</f>
        <v>-4.4866992636813796</v>
      </c>
      <c r="EL1227" s="42">
        <f>SUMPRODUCT(EJ$3:EL$6,$D1234:$F1237)+$G1234</f>
        <v>5.6947574327523069</v>
      </c>
      <c r="EM1227" s="37"/>
      <c r="EN1227" s="42">
        <f>SUMPRODUCT(EN$3:EP$6,$D1226:$F1229)+$G1226</f>
        <v>1.9167977276664812</v>
      </c>
      <c r="EO1227" s="42">
        <f>SUMPRODUCT(EN$3:EP$6,$D1230:$F1233)+$G1230</f>
        <v>-3.9381924953971268</v>
      </c>
      <c r="EP1227" s="42">
        <f>SUMPRODUCT(EN$3:EP$6,$D1234:$F1237)+$G1234</f>
        <v>5.6686233606690006</v>
      </c>
      <c r="EQ1227" s="37"/>
      <c r="ER1227" s="42">
        <f>SUMPRODUCT(ER$3:ET$6,$D1226:$F1229)+$G1226</f>
        <v>1.4524712159567406</v>
      </c>
      <c r="ES1227" s="42">
        <f>SUMPRODUCT(ER$3:ET$6,$D1230:$F1233)+$G1230</f>
        <v>-4.4866992636813796</v>
      </c>
      <c r="ET1227" s="42">
        <f>SUMPRODUCT(ER$3:ET$6,$D1234:$F1237)+$G1234</f>
        <v>5.6947574327523069</v>
      </c>
      <c r="EU1227" s="37"/>
      <c r="EV1227" s="42">
        <f>SUMPRODUCT(EV$3:EX$6,$D1226:$F1229)+$G1226</f>
        <v>3.771778241821136E-2</v>
      </c>
      <c r="EW1227" s="42">
        <f>SUMPRODUCT(EV$3:EX$6,$D1230:$F1233)+$G1230</f>
        <v>-4.1183947351713952</v>
      </c>
      <c r="EX1227" s="42">
        <f>SUMPRODUCT(EV$3:EX$6,$D1234:$F1237)+$G1234</f>
        <v>4.0195968931715802</v>
      </c>
      <c r="EY1227" s="37"/>
      <c r="EZ1227" s="42">
        <f>SUMPRODUCT(EZ$3:FB$6,$D1226:$F1229)+$G1226</f>
        <v>2.1358858920335178</v>
      </c>
      <c r="FA1227" s="42">
        <f>SUMPRODUCT(EZ$3:FB$6,$D1230:$F1233)+$G1230</f>
        <v>-5.4362324253192673</v>
      </c>
      <c r="FB1227" s="42">
        <f>SUMPRODUCT(EZ$3:FB$6,$D1234:$F1237)+$G1234</f>
        <v>4.1637606494602961</v>
      </c>
      <c r="FC1227" s="37"/>
      <c r="FD1227" s="42">
        <f>SUMPRODUCT(FD$3:FF$6,$D1226:$F1229)+$G1226</f>
        <v>0.50204429412795193</v>
      </c>
      <c r="FE1227" s="42">
        <f>SUMPRODUCT(FD$3:FF$6,$D1230:$F1233)+$G1230</f>
        <v>-3.5698879668871424</v>
      </c>
      <c r="FF1227" s="42">
        <f>SUMPRODUCT(FD$3:FF$6,$D1234:$F1237)+$G1234</f>
        <v>3.9934628210882739</v>
      </c>
      <c r="FG1227" s="37"/>
      <c r="FH1227" s="42">
        <f>SUMPRODUCT(FH$3:FJ$6,$D1226:$F1229)+$G1226</f>
        <v>2.6002124037432588</v>
      </c>
      <c r="FI1227" s="42">
        <f>SUMPRODUCT(FH$3:FJ$6,$D1230:$F1233)+$G1230</f>
        <v>-4.8877256570350145</v>
      </c>
      <c r="FJ1227" s="42">
        <f>SUMPRODUCT(FH$3:FJ$6,$D1234:$F1237)+$G1234</f>
        <v>4.1376265773769898</v>
      </c>
      <c r="FK1227" s="37"/>
      <c r="FL1227" s="42">
        <f>SUMPRODUCT(FL$3:FN$6,$D1226:$F1229)+$G1226</f>
        <v>1.1854589702047291</v>
      </c>
      <c r="FM1227" s="42">
        <f>SUMPRODUCT(FL$3:FN$6,$D1230:$F1233)+$G1230</f>
        <v>-4.5194211285250301</v>
      </c>
      <c r="FN1227" s="42">
        <f>SUMPRODUCT(FL$3:FN$6,$D1234:$F1237)+$G1234</f>
        <v>2.4624660377962631</v>
      </c>
      <c r="FO1227" s="37"/>
      <c r="FP1227" s="42">
        <f>SUMPRODUCT(FP$3:FR$6,$D1226:$F1229)+$G1226</f>
        <v>-2.2354882225971817</v>
      </c>
      <c r="FQ1227" s="42">
        <f>SUMPRODUCT(FP$3:FR$6,$D1230:$F1233)+$G1230</f>
        <v>-3.2894775838184795</v>
      </c>
      <c r="FR1227" s="42">
        <f>SUMPRODUCT(FP$3:FR$6,$D1234:$F1237)+$G1234</f>
        <v>4.424563015818868</v>
      </c>
      <c r="FS1227" s="37"/>
      <c r="FT1227" s="42">
        <f>SUMPRODUCT(FT$3:FV$6,$D1226:$F1229)+$G1226</f>
        <v>-0.4556656703538462</v>
      </c>
      <c r="FU1227" s="42">
        <f>SUMPRODUCT(FT$3:FV$6,$D1230:$F1233)+$G1230</f>
        <v>-3.695563074591842</v>
      </c>
      <c r="FV1227" s="42">
        <f>SUMPRODUCT(FT$3:FV$6,$D1234:$F1237)+$G1234</f>
        <v>5.2310252346319084</v>
      </c>
      <c r="FW1227" s="37"/>
      <c r="FX1227" s="42">
        <f>SUMPRODUCT(FX$3:FZ$6,$D1226:$F1229)+$G1226</f>
        <v>-1.7711617108874413</v>
      </c>
      <c r="FY1227" s="42">
        <f>SUMPRODUCT(FX$3:FZ$6,$D1230:$F1233)+$G1230</f>
        <v>-2.7409708155342267</v>
      </c>
      <c r="FZ1227" s="42">
        <f>SUMPRODUCT(FX$3:FZ$6,$D1234:$F1237)+$G1234</f>
        <v>4.3984289437355608</v>
      </c>
      <c r="GA1227" s="37"/>
      <c r="GB1227" s="42">
        <f>SUMPRODUCT(GB$3:GD$6,$D1226:$F1229)+$G1226</f>
        <v>8.6608413558944275E-3</v>
      </c>
      <c r="GC1227" s="42">
        <f>SUMPRODUCT(GB$3:GD$6,$D1230:$F1233)+$G1230</f>
        <v>-3.1470563063075887</v>
      </c>
      <c r="GD1227" s="42">
        <f>SUMPRODUCT(GB$3:GD$6,$D1234:$F1237)+$G1234</f>
        <v>5.2048911625486012</v>
      </c>
      <c r="GE1227" s="37"/>
      <c r="GF1227" s="42">
        <f>SUMPRODUCT(GF$3:GH$6,$D1226:$F1229)+$G1226</f>
        <v>-3.6502416561357109</v>
      </c>
      <c r="GG1227" s="42">
        <f>SUMPRODUCT(GF$3:GH$6,$D1230:$F1233)+$G1230</f>
        <v>-2.9211730553084947</v>
      </c>
      <c r="GH1227" s="42">
        <f>SUMPRODUCT(GF$3:GH$6,$D1234:$F1237)+$G1234</f>
        <v>2.7494024762381413</v>
      </c>
      <c r="GI1227" s="37"/>
      <c r="GJ1227" s="42">
        <f>SUMPRODUCT(GJ$3:GL$6,$D1226:$F1229)+$G1226</f>
        <v>-1.8704191038923754</v>
      </c>
      <c r="GK1227" s="42">
        <f>SUMPRODUCT(GJ$3:GL$6,$D1230:$F1233)+$G1230</f>
        <v>-3.3272585460818571</v>
      </c>
      <c r="GL1227" s="42">
        <f>SUMPRODUCT(GJ$3:GL$6,$D1234:$F1237)+$G1234</f>
        <v>3.5558646950511816</v>
      </c>
      <c r="GM1227" s="37"/>
      <c r="GN1227" s="42">
        <f>SUMPRODUCT(GN$3:GP$6,$D1226:$F1229)+$G1226</f>
        <v>0.72113245849498853</v>
      </c>
      <c r="GO1227" s="42">
        <f>SUMPRODUCT(GN$3:GP$6,$D1230:$F1233)+$G1230</f>
        <v>-5.0679278968092829</v>
      </c>
      <c r="GP1227" s="42">
        <f>SUMPRODUCT(GN$3:GP$6,$D1234:$F1237)+$G1234</f>
        <v>2.4886001098795694</v>
      </c>
      <c r="GQ1227" s="37"/>
      <c r="GR1227" s="42">
        <f>SUMPRODUCT(GR$3:GT$6,$D1226:$F1229)+$G1226</f>
        <v>-2.9958839211212509</v>
      </c>
      <c r="GS1227" s="42">
        <f>SUMPRODUCT(GR$3:GT$6,$D1230:$F1233)+$G1230</f>
        <v>-2.8993677880825759</v>
      </c>
      <c r="GT1227" s="42">
        <f>SUMPRODUCT(GR$3:GT$6,$D1234:$F1237)+$G1234</f>
        <v>2.4036999623231514</v>
      </c>
      <c r="GU1227" s="37"/>
      <c r="GV1227" s="42">
        <f>SUMPRODUCT(GV$3:GX$6,$D1226:$F1229)+$G1226</f>
        <v>1.9167977276664812</v>
      </c>
      <c r="GW1227" s="42">
        <f>SUMPRODUCT(GV$3:GX$6,$D1230:$F1233)+$G1230</f>
        <v>-3.9381924953971268</v>
      </c>
      <c r="GX1227" s="42">
        <f>SUMPRODUCT(GV$3:GX$6,$D1234:$F1237)+$G1234</f>
        <v>5.6686233606690006</v>
      </c>
      <c r="GY1227" s="37"/>
      <c r="GZ1227" s="42">
        <f>SUMPRODUCT(GZ$3:HB$6,$D1226:$F1229)+$G1226</f>
        <v>-3.5506581485215047</v>
      </c>
      <c r="HA1227" s="42">
        <f>SUMPRODUCT(GZ$3:HB$6,$D1230:$F1233)+$G1230</f>
        <v>-1.9761117655260723</v>
      </c>
      <c r="HB1227" s="42">
        <f>SUMPRODUCT(GZ$3:HB$6,$D1234:$F1237)+$G1234</f>
        <v>2.4011989868698276</v>
      </c>
      <c r="HC1227" s="37"/>
      <c r="HD1227" s="42">
        <f>SUMPRODUCT(HD$3:HF$6,$D1226:$F1229)+$G1226</f>
        <v>2.7843134105472762</v>
      </c>
      <c r="HE1227" s="42">
        <f>SUMPRODUCT(HD$3:HF$6,$D1230:$F1233)+$G1230</f>
        <v>-2.1070307352599862</v>
      </c>
      <c r="HF1227" s="42">
        <f>SUMPRODUCT(HD$3:HF$6,$D1234:$F1237)+$G1234</f>
        <v>4.6744167958070673</v>
      </c>
      <c r="HG1227" s="37"/>
      <c r="HH1227" s="42">
        <f>SUMPRODUCT(HH$3:HJ$6,$D1226:$F1229)+$G1226</f>
        <v>1.4370656494601777</v>
      </c>
      <c r="HI1227" s="42">
        <f>SUMPRODUCT(HH$3:HJ$6,$D1230:$F1233)+$G1230</f>
        <v>-3.2117260793482267</v>
      </c>
      <c r="HJ1227" s="42">
        <f>SUMPRODUCT(HH$3:HJ$6,$D1234:$F1237)+$G1234</f>
        <v>4.3619230548536931</v>
      </c>
      <c r="HK1227" s="37"/>
      <c r="HL1227" s="42">
        <f>SUMPRODUCT(HL$3:HN$6,$D1226:$F1229)+$G1226</f>
        <v>0.88982789880244328</v>
      </c>
      <c r="HM1227" s="42">
        <f>SUMPRODUCT(HL$3:HN$6,$D1230:$F1233)+$G1230</f>
        <v>-1.0122597907011017</v>
      </c>
      <c r="HN1227" s="42">
        <f>SUMPRODUCT(HL$3:HN$6,$D1234:$F1237)+$G1234</f>
        <v>1.6925559504110332</v>
      </c>
      <c r="HO1227" s="37"/>
      <c r="HP1227" s="42">
        <f>SUMPRODUCT(HP$3:HR$6,$D1226:$F1229)+$G1226</f>
        <v>1.6123242740291504</v>
      </c>
      <c r="HQ1227" s="42">
        <f>SUMPRODUCT(HP$3:HR$6,$D1230:$F1233)+$G1230</f>
        <v>-2.5384038277049479</v>
      </c>
      <c r="HR1227" s="42">
        <f>SUMPRODUCT(HP$3:HR$6,$D1234:$F1237)+$G1234</f>
        <v>4.3340325540487115</v>
      </c>
      <c r="HS1227" s="37"/>
      <c r="HT1227" s="42">
        <f>SUMPRODUCT(HT$3:HV$6,$D1226:$F1229)+$G1226</f>
        <v>0.18015405744362492</v>
      </c>
      <c r="HU1227" s="42">
        <f>SUMPRODUCT(HT$3:HV$6,$D1230:$F1233)+$G1230</f>
        <v>-4.847022542645079</v>
      </c>
      <c r="HV1227" s="42">
        <f>SUMPRODUCT(HT$3:HV$6,$D1234:$F1237)+$G1234</f>
        <v>0.89114426689565029</v>
      </c>
      <c r="HW1227" s="37"/>
      <c r="HX1227" s="42">
        <f>SUMPRODUCT(HX$3:HZ$6,$D1226:$F1229)+$G1226</f>
        <v>1.1456046462580214</v>
      </c>
      <c r="HY1227" s="42">
        <f>SUMPRODUCT(HX$3:HZ$6,$D1230:$F1233)+$G1230</f>
        <v>-2.0629757154348165</v>
      </c>
      <c r="HZ1227" s="42">
        <f>SUMPRODUCT(HX$3:HZ$6,$D1234:$F1237)+$G1234</f>
        <v>5.3128482013046661</v>
      </c>
      <c r="IA1227" s="37"/>
      <c r="IB1227" s="42">
        <f>SUMPRODUCT(IB$3:ID$6,$D1226:$F1229)+$G1226</f>
        <v>1.9714555973602121</v>
      </c>
      <c r="IC1227" s="42">
        <f>SUMPRODUCT(IB$3:ID$6,$D1230:$F1233)+$G1230</f>
        <v>-3.7411366845463876</v>
      </c>
      <c r="ID1227" s="42">
        <f>SUMPRODUCT(IB$3:ID$6,$D1234:$F1237)+$G1234</f>
        <v>0.65339879173672533</v>
      </c>
      <c r="IE1227" s="37"/>
      <c r="IF1227" s="42">
        <f>SUMPRODUCT(IF$3:IH$6,$D1226:$F1229)+$G1226</f>
        <v>-0.24769303243908422</v>
      </c>
      <c r="IG1227" s="42">
        <f>SUMPRODUCT(IF$3:IH$6,$D1230:$F1233)+$G1230</f>
        <v>-2.4449899147939047</v>
      </c>
      <c r="IH1227" s="42">
        <f>SUMPRODUCT(IF$3:IH$6,$D1234:$F1237)+$G1234</f>
        <v>3.1338294928185073</v>
      </c>
      <c r="II1227" s="37"/>
      <c r="IJ1227" s="42">
        <f>SUMPRODUCT(IJ$3:IL$6,$D1226:$F1229)+$G1226</f>
        <v>-0.26675567121911947</v>
      </c>
      <c r="IK1227" s="42">
        <f>SUMPRODUCT(IJ$3:IL$6,$D1230:$F1233)+$G1230</f>
        <v>-2.7186060674792158</v>
      </c>
      <c r="IL1227" s="42">
        <f>SUMPRODUCT(IJ$3:IL$6,$D1234:$F1237)+$G1234</f>
        <v>2.685006086551291</v>
      </c>
      <c r="IM1227" s="37"/>
      <c r="IN1227" s="42">
        <f>SUMPRODUCT(IN$3:IP$6,$D1226:$F1229)+$G1226</f>
        <v>-0.73347529899024821</v>
      </c>
      <c r="IO1227" s="42">
        <f>SUMPRODUCT(IN$3:IP$6,$D1230:$F1233)+$G1230</f>
        <v>-2.2431779552090849</v>
      </c>
      <c r="IP1227" s="42">
        <f>SUMPRODUCT(IN$3:IP$6,$D1234:$F1237)+$G1234</f>
        <v>3.6638217338072465</v>
      </c>
      <c r="IQ1227" s="37"/>
      <c r="IR1227" s="42">
        <f>SUMPRODUCT(IR$3:IT$6,$D1226:$F1229)+$G1226</f>
        <v>0.68127813454828101</v>
      </c>
      <c r="IS1227" s="42">
        <f>SUMPRODUCT(IR$3:IT$6,$D1230:$F1233)+$G1230</f>
        <v>-2.6114824837190698</v>
      </c>
      <c r="IT1227" s="42">
        <f>SUMPRODUCT(IR$3:IT$6,$D1234:$F1237)+$G1234</f>
        <v>5.3389822733879724</v>
      </c>
      <c r="IU1227" s="37"/>
      <c r="IV1227" s="42">
        <f>SUMPRODUCT(IV$3:IX$6,$D1226:$F1229)+$G1226</f>
        <v>1.5949074909821541</v>
      </c>
      <c r="IW1227" s="42">
        <f>SUMPRODUCT(IV$3:IX$6,$D1230:$F1233)+$G1230</f>
        <v>-5.2153270711550634</v>
      </c>
      <c r="IX1227" s="42">
        <f>SUMPRODUCT(IV$3:IX$6,$D1234:$F1237)+$G1234</f>
        <v>2.5663048064763769</v>
      </c>
      <c r="IY1227" s="37"/>
      <c r="IZ1227" s="42">
        <f>SUMPRODUCT(IZ$3:JB$6,$D1226:$F1229)+$G1226</f>
        <v>-4.7335093774023953</v>
      </c>
      <c r="JA1227" s="42">
        <f>SUMPRODUCT(IZ$3:JB$6,$D1230:$F1233)+$G1230</f>
        <v>0.57485209334072762</v>
      </c>
      <c r="JB1227" s="42">
        <f>SUMPRODUCT(IZ$3:JB$6,$D1234:$F1237)+$G1234</f>
        <v>1.7404726107251061</v>
      </c>
      <c r="JC1227" s="37"/>
      <c r="JD1227" s="42">
        <f>SUMPRODUCT(JD$3:JF$6,$D1226:$F1229)+$G1226</f>
        <v>1.2503705521366058</v>
      </c>
      <c r="JE1227" s="42">
        <f>SUMPRODUCT(JD$3:JF$6,$D1230:$F1233)+$G1230</f>
        <v>1.1441224005743296</v>
      </c>
      <c r="JF1227" s="42">
        <f>SUMPRODUCT(JD$3:JF$6,$D1234:$F1237)+$G1234</f>
        <v>1.173492355101704</v>
      </c>
      <c r="JG1227" s="37"/>
    </row>
    <row r="1228" spans="2:267" ht="18">
      <c r="B1228" s="167"/>
      <c r="C1228" s="170"/>
      <c r="D1228" s="113">
        <f t="shared" ref="D1228:F1228" si="8270">D1196-$F$6*D1211</f>
        <v>-0.47973207820630337</v>
      </c>
      <c r="E1228" s="114">
        <f t="shared" si="8270"/>
        <v>0.30447345363733086</v>
      </c>
      <c r="F1228" s="115">
        <f t="shared" si="8270"/>
        <v>-1.9081368863105868</v>
      </c>
      <c r="G1228" s="31"/>
      <c r="H1228" s="49"/>
      <c r="I1228" s="191"/>
      <c r="J1228" s="193"/>
      <c r="K1228" s="93" t="s">
        <v>8</v>
      </c>
      <c r="L1228" s="42">
        <f>1/(1+EXP(-L1227))</f>
        <v>8.9848879496777778E-3</v>
      </c>
      <c r="M1228" s="42">
        <f>1/(1+EXP(-M1227))</f>
        <v>0.98976365130725985</v>
      </c>
      <c r="N1228" s="42">
        <f>1/(1+EXP(-N1227))</f>
        <v>2.1428737815323149E-2</v>
      </c>
      <c r="O1228" s="37"/>
      <c r="P1228" s="42">
        <f>1/(1+EXP(-P1227))</f>
        <v>5.6664367508892565E-3</v>
      </c>
      <c r="Q1228" s="42">
        <f>1/(1+EXP(-Q1227))</f>
        <v>0.98241580964785991</v>
      </c>
      <c r="R1228" s="42">
        <f>1/(1+EXP(-R1227))</f>
        <v>2.1983666385036533E-2</v>
      </c>
      <c r="S1228" s="37"/>
      <c r="T1228" s="42">
        <f>1/(1+EXP(-T1227))</f>
        <v>9.8270774299717666E-3</v>
      </c>
      <c r="U1228" s="42">
        <f>1/(1+EXP(-U1227))</f>
        <v>0.95688277838886981</v>
      </c>
      <c r="V1228" s="42">
        <f>1/(1+EXP(-V1227))</f>
        <v>2.2037502653231754E-2</v>
      </c>
      <c r="W1228" s="37"/>
      <c r="X1228" s="42">
        <f>1/(1+EXP(-X1227))</f>
        <v>4.5566504587773267E-3</v>
      </c>
      <c r="Y1228" s="42">
        <f>1/(1+EXP(-Y1227))</f>
        <v>0.99601432261909062</v>
      </c>
      <c r="Z1228" s="42">
        <f>1/(1+EXP(-Z1227))</f>
        <v>9.192416759014875E-2</v>
      </c>
      <c r="AA1228" s="37"/>
      <c r="AB1228" s="42">
        <f>1/(1+EXP(-AB1227))</f>
        <v>3.5970168391928868E-2</v>
      </c>
      <c r="AC1228" s="42">
        <f>1/(1+EXP(-AC1227))</f>
        <v>0.985272716333641</v>
      </c>
      <c r="AD1228" s="42">
        <f>1/(1+EXP(-AD1227))</f>
        <v>0.10468683776269448</v>
      </c>
      <c r="AE1228" s="37"/>
      <c r="AF1228" s="42">
        <f>1/(1+EXP(-AF1227))</f>
        <v>3.8231626259808346E-3</v>
      </c>
      <c r="AG1228" s="42">
        <f>1/(1+EXP(-AG1227))</f>
        <v>0.94008613721865009</v>
      </c>
      <c r="AH1228" s="42">
        <f>1/(1+EXP(-AH1227))</f>
        <v>3.7811418010819525E-2</v>
      </c>
      <c r="AI1228" s="37"/>
      <c r="AJ1228" s="42">
        <f>1/(1+EXP(-AJ1227))</f>
        <v>1.609272527424981E-3</v>
      </c>
      <c r="AK1228" s="42">
        <f>1/(1+EXP(-AK1227))</f>
        <v>0.71542945932903013</v>
      </c>
      <c r="AL1228" s="42">
        <f>1/(1+EXP(-AL1227))</f>
        <v>9.6007671280940149E-2</v>
      </c>
      <c r="AM1228" s="37"/>
      <c r="AN1228" s="42">
        <f>1/(1+EXP(-AN1227))</f>
        <v>0.1329772266180993</v>
      </c>
      <c r="AO1228" s="42">
        <f>1/(1+EXP(-AO1227))</f>
        <v>0.82575588511179787</v>
      </c>
      <c r="AP1228" s="42">
        <f>1/(1+EXP(-AP1227))</f>
        <v>0.12277555779491008</v>
      </c>
      <c r="AQ1228" s="37"/>
      <c r="AR1228" s="42">
        <f>1/(1+EXP(-AR1227))</f>
        <v>1.9339373381076972E-3</v>
      </c>
      <c r="AS1228" s="42">
        <f>1/(1+EXP(-AS1227))</f>
        <v>0.97593404350841273</v>
      </c>
      <c r="AT1228" s="42">
        <f>1/(1+EXP(-AT1227))</f>
        <v>0.15373495444297308</v>
      </c>
      <c r="AU1228" s="37"/>
      <c r="AV1228" s="42">
        <f>1/(1+EXP(-AV1227))</f>
        <v>1.5548914804863694E-2</v>
      </c>
      <c r="AW1228" s="42">
        <f>1/(1+EXP(-AW1227))</f>
        <v>0.9156576985414181</v>
      </c>
      <c r="AX1228" s="42">
        <f>1/(1+EXP(-AX1227))</f>
        <v>0.17344028519783025</v>
      </c>
      <c r="AY1228" s="37"/>
      <c r="AZ1228" s="42">
        <f>1/(1+EXP(-AZ1227))</f>
        <v>2.86109582745676E-2</v>
      </c>
      <c r="BA1228" s="42">
        <f>1/(1+EXP(-BA1227))</f>
        <v>0.95366139906010428</v>
      </c>
      <c r="BB1228" s="42">
        <f>1/(1+EXP(-BB1227))</f>
        <v>8.2484036637114122E-2</v>
      </c>
      <c r="BC1228" s="37"/>
      <c r="BD1228" s="42">
        <f>1/(1+EXP(-BD1227))</f>
        <v>1.8176825627483437E-2</v>
      </c>
      <c r="BE1228" s="42">
        <f>1/(1+EXP(-BE1227))</f>
        <v>0.92242970287090553</v>
      </c>
      <c r="BF1228" s="42">
        <f>1/(1+EXP(-BF1227))</f>
        <v>8.4483578175378077E-2</v>
      </c>
      <c r="BG1228" s="37"/>
      <c r="BH1228" s="42">
        <f>1/(1+EXP(-BH1227))</f>
        <v>3.1234796388870865E-2</v>
      </c>
      <c r="BI1228" s="42">
        <f>1/(1+EXP(-BI1227))</f>
        <v>0.82528469090783851</v>
      </c>
      <c r="BJ1228" s="42">
        <f>1/(1+EXP(-BJ1227))</f>
        <v>8.4677220011836585E-2</v>
      </c>
      <c r="BK1228" s="37"/>
      <c r="BL1228" s="42">
        <f>1/(1+EXP(-BL1227))</f>
        <v>0.16564661223777782</v>
      </c>
      <c r="BM1228" s="42">
        <f>1/(1+EXP(-BM1227))</f>
        <v>0.90319126942356209</v>
      </c>
      <c r="BN1228" s="42">
        <f>1/(1+EXP(-BN1227))</f>
        <v>0.1250631392203117</v>
      </c>
      <c r="BO1228" s="37"/>
      <c r="BP1228" s="42">
        <f>1/(1+EXP(-BP1227))</f>
        <v>4.5424931971266888E-2</v>
      </c>
      <c r="BQ1228" s="42">
        <f>1/(1+EXP(-BQ1227))</f>
        <v>0.90870022552467278</v>
      </c>
      <c r="BR1228" s="42">
        <f>1/(1+EXP(-BR1227))</f>
        <v>0.24929704691163615</v>
      </c>
      <c r="BS1228" s="37"/>
      <c r="BT1228" s="42">
        <f>1/(1+EXP(-BT1227))</f>
        <v>4.1753258224718594E-3</v>
      </c>
      <c r="BU1228" s="42">
        <f>1/(1+EXP(-BU1227))</f>
        <v>0.99841682413130861</v>
      </c>
      <c r="BV1228" s="42">
        <f>1/(1+EXP(-BV1227))</f>
        <v>1.511055542016978E-2</v>
      </c>
      <c r="BW1228" s="37"/>
      <c r="BX1228" s="42">
        <f>1/(1+EXP(-BX1227))</f>
        <v>0.26595830269374304</v>
      </c>
      <c r="BY1228" s="42">
        <f>1/(1+EXP(-BY1227))</f>
        <v>0.96689160487833303</v>
      </c>
      <c r="BZ1228" s="42">
        <f>1/(1+EXP(-BZ1227))</f>
        <v>7.2348172324817897E-2</v>
      </c>
      <c r="CA1228" s="37"/>
      <c r="CB1228" s="42">
        <f>1/(1+EXP(-CB1227))</f>
        <v>5.7592313971692545E-2</v>
      </c>
      <c r="CC1228" s="42">
        <f>1/(1+EXP(-CC1227))</f>
        <v>0.97769495888323676</v>
      </c>
      <c r="CD1228" s="42">
        <f>1/(1+EXP(-CD1227))</f>
        <v>3.3646245288955552E-2</v>
      </c>
      <c r="CE1228" s="37"/>
      <c r="CF1228" s="42">
        <f>1/(1+EXP(-CF1227))</f>
        <v>1.0346060987164684E-2</v>
      </c>
      <c r="CG1228" s="42">
        <f>1/(1+EXP(-CG1227))</f>
        <v>0.97901817022658821</v>
      </c>
      <c r="CH1228" s="42">
        <f>1/(1+EXP(-CH1227))</f>
        <v>9.57895676148101E-4</v>
      </c>
      <c r="CI1228" s="37"/>
      <c r="CJ1228" s="42">
        <f>1/(1+EXP(-CJ1227))</f>
        <v>1.4436502575800238E-2</v>
      </c>
      <c r="CK1228" s="42">
        <f>1/(1+EXP(-CK1227))</f>
        <v>0.97906252271124594</v>
      </c>
      <c r="CL1228" s="42">
        <f>1/(1+EXP(-CL1227))</f>
        <v>7.4836801048564078E-2</v>
      </c>
      <c r="CM1228" s="37"/>
      <c r="CN1228" s="42">
        <f>1/(1+EXP(-CN1227))</f>
        <v>3.7933642287142758E-3</v>
      </c>
      <c r="CO1228" s="42">
        <f>1/(1+EXP(-CO1227))</f>
        <v>0.93936657228448472</v>
      </c>
      <c r="CP1228" s="42">
        <f>1/(1+EXP(-CP1227))</f>
        <v>5.5874334372745603E-2</v>
      </c>
      <c r="CQ1228" s="37"/>
      <c r="CR1228" s="42">
        <f>1/(1+EXP(-CR1227))</f>
        <v>2.6285121900189229E-3</v>
      </c>
      <c r="CS1228" s="42">
        <f>1/(1+EXP(-CS1227))</f>
        <v>0.99726321592489087</v>
      </c>
      <c r="CT1228" s="42">
        <f>1/(1+EXP(-CT1227))</f>
        <v>1.5504457766161014E-2</v>
      </c>
      <c r="CU1228" s="37"/>
      <c r="CV1228" s="42">
        <f>1/(1+EXP(-CV1227))</f>
        <v>0.18549497460628792</v>
      </c>
      <c r="CW1228" s="42">
        <f>1/(1+EXP(-CW1227))</f>
        <v>0.94405380559838381</v>
      </c>
      <c r="CX1228" s="42">
        <f>1/(1+EXP(-CX1227))</f>
        <v>7.4121854423470537E-2</v>
      </c>
      <c r="CY1228" s="37"/>
      <c r="CZ1228" s="42">
        <f>1/(1+EXP(-CZ1227))</f>
        <v>3.6991454482595477E-2</v>
      </c>
      <c r="DA1228" s="42">
        <f>1/(1+EXP(-DA1227))</f>
        <v>0.96201644485147564</v>
      </c>
      <c r="DB1228" s="42">
        <f>1/(1+EXP(-DB1227))</f>
        <v>3.4506407557214458E-2</v>
      </c>
      <c r="DC1228" s="37"/>
      <c r="DD1228" s="42">
        <f>1/(1+EXP(-DD1227))</f>
        <v>6.5281899589484313E-3</v>
      </c>
      <c r="DE1228" s="42">
        <f>1/(1+EXP(-DE1227))</f>
        <v>0.96423573593798384</v>
      </c>
      <c r="DF1228" s="42">
        <f>1/(1+EXP(-DF1227))</f>
        <v>9.8323443712981361E-4</v>
      </c>
      <c r="DG1228" s="37"/>
      <c r="DH1228" s="42">
        <f>1/(1+EXP(-DH1227))</f>
        <v>9.1231043605529642E-3</v>
      </c>
      <c r="DI1228" s="42">
        <f>1/(1+EXP(-DI1227))</f>
        <v>0.96431019717048638</v>
      </c>
      <c r="DJ1228" s="42">
        <f>1/(1+EXP(-DJ1227))</f>
        <v>7.6666451873066074E-2</v>
      </c>
      <c r="DK1228" s="37"/>
      <c r="DL1228" s="42">
        <f>1/(1+EXP(-DL1227))</f>
        <v>2.3877148532909904E-3</v>
      </c>
      <c r="DM1228" s="42">
        <f>1/(1+EXP(-DM1227))</f>
        <v>0.89951548814242743</v>
      </c>
      <c r="DN1228" s="42">
        <f>1/(1+EXP(-DN1227))</f>
        <v>5.7269078366871437E-2</v>
      </c>
      <c r="DO1228" s="37"/>
      <c r="DP1228" s="42">
        <f>1/(1+EXP(-DP1227))</f>
        <v>0.28398522706115509</v>
      </c>
      <c r="DQ1228" s="42">
        <f>1/(1+EXP(-DQ1227))</f>
        <v>0.87017836351230327</v>
      </c>
      <c r="DR1228" s="42">
        <f>1/(1+EXP(-DR1227))</f>
        <v>7.4293673796600679E-2</v>
      </c>
      <c r="DS1228" s="37"/>
      <c r="DT1228" s="42">
        <f>1/(1+EXP(-DT1227))</f>
        <v>6.2702399095829447E-2</v>
      </c>
      <c r="DU1228" s="42">
        <f>1/(1+EXP(-DU1227))</f>
        <v>0.90958861413323344</v>
      </c>
      <c r="DV1228" s="42">
        <f>1/(1+EXP(-DV1227))</f>
        <v>3.4589826415382975E-2</v>
      </c>
      <c r="DW1228" s="37"/>
      <c r="DX1228" s="42">
        <f>1/(1+EXP(-DX1227))</f>
        <v>1.1314381990367335E-2</v>
      </c>
      <c r="DY1228" s="42">
        <f>1/(1+EXP(-DY1227))</f>
        <v>0.91459921008503176</v>
      </c>
      <c r="DZ1228" s="42">
        <f>1/(1+EXP(-DZ1227))</f>
        <v>9.8569413299291514E-4</v>
      </c>
      <c r="EA1228" s="37"/>
      <c r="EB1228" s="42">
        <f>1/(1+EXP(-EB1227))</f>
        <v>1.5781556181567007E-2</v>
      </c>
      <c r="EC1228" s="42">
        <f>1/(1+EXP(-EC1227))</f>
        <v>0.91476787974250084</v>
      </c>
      <c r="ED1228" s="42">
        <f>1/(1+EXP(-ED1227))</f>
        <v>7.6843680239310638E-2</v>
      </c>
      <c r="EE1228" s="37"/>
      <c r="EF1228" s="42">
        <f>1/(1+EXP(-EF1227))</f>
        <v>4.1509696964149058E-3</v>
      </c>
      <c r="EG1228" s="42">
        <f>1/(1+EXP(-EG1227))</f>
        <v>0.78050242195581299</v>
      </c>
      <c r="EH1228" s="42">
        <f>1/(1+EXP(-EH1227))</f>
        <v>5.74042539624771E-2</v>
      </c>
      <c r="EI1228" s="37"/>
      <c r="EJ1228" s="42">
        <f>1/(1+EXP(-EJ1227))</f>
        <v>0.81037846519472023</v>
      </c>
      <c r="EK1228" s="42">
        <f>1/(1+EXP(-EK1227))</f>
        <v>1.1132415532035858E-2</v>
      </c>
      <c r="EL1228" s="42">
        <f>1/(1+EXP(-EL1227))</f>
        <v>0.99664772259465428</v>
      </c>
      <c r="EM1228" s="37"/>
      <c r="EN1228" s="42">
        <f>1/(1+EXP(-EN1227))</f>
        <v>0.87178091298262794</v>
      </c>
      <c r="EO1228" s="42">
        <f>1/(1+EXP(-EO1227))</f>
        <v>1.9111051033782082E-2</v>
      </c>
      <c r="EP1228" s="42">
        <f>1/(1+EXP(-EP1227))</f>
        <v>0.99655926452332133</v>
      </c>
      <c r="EQ1228" s="37"/>
      <c r="ER1228" s="42">
        <f>1/(1+EXP(-ER1227))</f>
        <v>0.81037846519472023</v>
      </c>
      <c r="ES1228" s="42">
        <f>1/(1+EXP(-ES1227))</f>
        <v>1.1132415532035858E-2</v>
      </c>
      <c r="ET1228" s="42">
        <f>1/(1+EXP(-ET1227))</f>
        <v>0.99664772259465428</v>
      </c>
      <c r="EU1228" s="37"/>
      <c r="EV1228" s="42">
        <f>1/(1+EXP(-EV1227))</f>
        <v>0.50942832787834114</v>
      </c>
      <c r="EW1228" s="42">
        <f>1/(1+EXP(-EW1227))</f>
        <v>1.6010117715371499E-2</v>
      </c>
      <c r="EX1228" s="42">
        <f>1/(1+EXP(-EX1227))</f>
        <v>0.98235667435545126</v>
      </c>
      <c r="EY1228" s="37"/>
      <c r="EZ1228" s="42">
        <f>1/(1+EXP(-EZ1227))</f>
        <v>0.89434248216572487</v>
      </c>
      <c r="FA1228" s="42">
        <f>1/(1+EXP(-FA1227))</f>
        <v>4.3369721768825222E-3</v>
      </c>
      <c r="FB1228" s="42">
        <f>1/(1+EXP(-FB1227))</f>
        <v>0.98468909526114035</v>
      </c>
      <c r="FC1228" s="37"/>
      <c r="FD1228" s="42">
        <f>1/(1+EXP(-FD1227))</f>
        <v>0.62293962750472109</v>
      </c>
      <c r="FE1228" s="42">
        <f>1/(1+EXP(-FE1227))</f>
        <v>2.7387795096990793E-2</v>
      </c>
      <c r="FF1228" s="42">
        <f>1/(1+EXP(-FF1227))</f>
        <v>0.98189796120195438</v>
      </c>
      <c r="FG1228" s="37"/>
      <c r="FH1228" s="42">
        <f>1/(1+EXP(-FH1227))</f>
        <v>0.93087524834934399</v>
      </c>
      <c r="FI1228" s="42">
        <f>1/(1+EXP(-FI1227))</f>
        <v>7.4821437353678414E-3</v>
      </c>
      <c r="FJ1228" s="42">
        <f>1/(1+EXP(-FJ1227))</f>
        <v>0.98429005351130749</v>
      </c>
      <c r="FK1228" s="37"/>
      <c r="FL1228" s="42">
        <f>1/(1+EXP(-FL1227))</f>
        <v>0.76592792111538766</v>
      </c>
      <c r="FM1228" s="42">
        <f>1/(1+EXP(-FM1227))</f>
        <v>1.0777900073027636E-2</v>
      </c>
      <c r="FN1228" s="42">
        <f>1/(1+EXP(-FN1227))</f>
        <v>0.92146830192797491</v>
      </c>
      <c r="FO1228" s="37"/>
      <c r="FP1228" s="42">
        <f>1/(1+EXP(-FP1227))</f>
        <v>9.6608592739948568E-2</v>
      </c>
      <c r="FQ1228" s="42">
        <f>1/(1+EXP(-FQ1227))</f>
        <v>3.5933939398395114E-2</v>
      </c>
      <c r="FR1228" s="42">
        <f>1/(1+EXP(-FR1227))</f>
        <v>0.98816236333205898</v>
      </c>
      <c r="FS1228" s="37"/>
      <c r="FT1228" s="42">
        <f>1/(1+EXP(-FT1227))</f>
        <v>0.38801454963096266</v>
      </c>
      <c r="FU1228" s="42">
        <f>1/(1+EXP(-FU1227))</f>
        <v>2.4231709286914906E-2</v>
      </c>
      <c r="FV1228" s="42">
        <f>1/(1+EXP(-FV1227))</f>
        <v>0.99468040988233331</v>
      </c>
      <c r="FW1228" s="37"/>
      <c r="FX1228" s="42">
        <f>1/(1+EXP(-FX1227))</f>
        <v>0.14539791833173746</v>
      </c>
      <c r="FY1228" s="42">
        <f>1/(1+EXP(-FY1227))</f>
        <v>6.0598614679748586E-2</v>
      </c>
      <c r="FZ1228" s="42">
        <f>1/(1+EXP(-FZ1227))</f>
        <v>0.98785272722787565</v>
      </c>
      <c r="GA1228" s="37"/>
      <c r="GB1228" s="42">
        <f>1/(1+EXP(-GB1227))</f>
        <v>0.50216519680467486</v>
      </c>
      <c r="GC1228" s="42">
        <f>1/(1+EXP(-GC1227))</f>
        <v>4.120742474725448E-2</v>
      </c>
      <c r="GD1228" s="42">
        <f>1/(1+EXP(-GD1227))</f>
        <v>0.99454032381215263</v>
      </c>
      <c r="GE1228" s="37"/>
      <c r="GF1228" s="42">
        <f>1/(1+EXP(-GF1227))</f>
        <v>2.5326737189896552E-2</v>
      </c>
      <c r="GG1228" s="42">
        <f>1/(1+EXP(-GG1227))</f>
        <v>5.1116773250261073E-2</v>
      </c>
      <c r="GH1228" s="42">
        <f>1/(1+EXP(-GH1227))</f>
        <v>0.93987959505610663</v>
      </c>
      <c r="GI1228" s="37"/>
      <c r="GJ1228" s="42">
        <f>1/(1+EXP(-GJ1227))</f>
        <v>0.13349323616880593</v>
      </c>
      <c r="GK1228" s="42">
        <f>1/(1+EXP(-GK1227))</f>
        <v>3.4647807733252163E-2</v>
      </c>
      <c r="GL1228" s="42">
        <f>1/(1+EXP(-GL1227))</f>
        <v>0.97223617111412253</v>
      </c>
      <c r="GM1228" s="37"/>
      <c r="GN1228" s="42">
        <f>1/(1+EXP(-GN1227))</f>
        <v>0.67285634338654077</v>
      </c>
      <c r="GO1228" s="42">
        <f>1/(1+EXP(-GO1227))</f>
        <v>6.2560666958620028E-3</v>
      </c>
      <c r="GP1228" s="42">
        <f>1/(1+EXP(-GP1227))</f>
        <v>0.92333877113213425</v>
      </c>
      <c r="GQ1228" s="37"/>
      <c r="GR1228" s="42">
        <f>1/(1+EXP(-GR1227))</f>
        <v>4.7612170650145794E-2</v>
      </c>
      <c r="GS1228" s="42">
        <f>1/(1+EXP(-GS1227))</f>
        <v>5.218482441992317E-2</v>
      </c>
      <c r="GT1228" s="42">
        <f>1/(1+EXP(-GT1227))</f>
        <v>0.91710900934863171</v>
      </c>
      <c r="GU1228" s="37"/>
      <c r="GV1228" s="42">
        <f>1/(1+EXP(-GV1227))</f>
        <v>0.87178091298262794</v>
      </c>
      <c r="GW1228" s="42">
        <f>1/(1+EXP(-GW1227))</f>
        <v>1.9111051033782082E-2</v>
      </c>
      <c r="GX1228" s="42">
        <f>1/(1+EXP(-GX1227))</f>
        <v>0.99655926452332133</v>
      </c>
      <c r="GY1228" s="37"/>
      <c r="GZ1228" s="42">
        <f>1/(1+EXP(-GZ1227))</f>
        <v>2.7904715271393609E-2</v>
      </c>
      <c r="HA1228" s="42">
        <f>1/(1+EXP(-HA1227))</f>
        <v>0.1217339366008228</v>
      </c>
      <c r="HB1228" s="42">
        <f>1/(1+EXP(-HB1227))</f>
        <v>0.91691868656719733</v>
      </c>
      <c r="HC1228" s="37"/>
      <c r="HD1228" s="42">
        <f>1/(1+EXP(-HD1227))</f>
        <v>0.94182224053608743</v>
      </c>
      <c r="HE1228" s="42">
        <f>1/(1+EXP(-HE1227))</f>
        <v>0.10841534668610947</v>
      </c>
      <c r="HF1228" s="42">
        <f>1/(1+EXP(-HF1227))</f>
        <v>0.99075529659833017</v>
      </c>
      <c r="HG1228" s="37"/>
      <c r="HH1228" s="42">
        <f>1/(1+EXP(-HH1227))</f>
        <v>0.80799983911877604</v>
      </c>
      <c r="HI1228" s="42">
        <f>1/(1+EXP(-HI1227))</f>
        <v>3.8726826416209156E-2</v>
      </c>
      <c r="HJ1228" s="42">
        <f>1/(1+EXP(-HJ1227))</f>
        <v>0.98740677423565837</v>
      </c>
      <c r="HK1228" s="37"/>
      <c r="HL1228" s="42">
        <f>1/(1+EXP(-HL1227))</f>
        <v>0.70885465564366368</v>
      </c>
      <c r="HM1228" s="42">
        <f>1/(1+EXP(-HM1227))</f>
        <v>0.2665378390237752</v>
      </c>
      <c r="HN1228" s="42">
        <f>1/(1+EXP(-HN1227))</f>
        <v>0.84455999656034531</v>
      </c>
      <c r="HO1228" s="37"/>
      <c r="HP1228" s="42">
        <f>1/(1+EXP(-HP1227))</f>
        <v>0.83373383128285283</v>
      </c>
      <c r="HQ1228" s="42">
        <f>1/(1+EXP(-HQ1227))</f>
        <v>7.3209399616853271E-2</v>
      </c>
      <c r="HR1228" s="42">
        <f>1/(1+EXP(-HR1227))</f>
        <v>0.98705520961142501</v>
      </c>
      <c r="HS1228" s="37"/>
      <c r="HT1228" s="42">
        <f>1/(1+EXP(-HT1227))</f>
        <v>0.54491709618086726</v>
      </c>
      <c r="HU1228" s="42">
        <f>1/(1+EXP(-HU1227))</f>
        <v>7.790551706273437E-3</v>
      </c>
      <c r="HV1228" s="42">
        <f>1/(1+EXP(-HV1227))</f>
        <v>0.70912625262975582</v>
      </c>
      <c r="HW1228" s="37"/>
      <c r="HX1228" s="42">
        <f>1/(1+EXP(-HX1227))</f>
        <v>0.75870717214624972</v>
      </c>
      <c r="HY1228" s="42">
        <f>1/(1+EXP(-HY1227))</f>
        <v>0.11274780896951682</v>
      </c>
      <c r="HZ1228" s="42">
        <f>1/(1+EXP(-HZ1227))</f>
        <v>0.99509629369119423</v>
      </c>
      <c r="IA1228" s="37"/>
      <c r="IB1228" s="42">
        <f>1/(1+EXP(-IB1227))</f>
        <v>0.87776737275137973</v>
      </c>
      <c r="IC1228" s="42">
        <f>1/(1+EXP(-IC1227))</f>
        <v>2.3177189646118704E-2</v>
      </c>
      <c r="ID1228" s="42">
        <f>1/(1+EXP(-ID1227))</f>
        <v>0.65777596338061506</v>
      </c>
      <c r="IE1228" s="37"/>
      <c r="IF1228" s="42">
        <f>1/(1+EXP(-IF1227))</f>
        <v>0.4383914036666009</v>
      </c>
      <c r="IG1228" s="42">
        <f>1/(1+EXP(-IG1227))</f>
        <v>7.980569986240893E-2</v>
      </c>
      <c r="IH1228" s="42">
        <f>1/(1+EXP(-IH1227))</f>
        <v>0.95826680927231078</v>
      </c>
      <c r="II1228" s="37"/>
      <c r="IJ1228" s="42">
        <f>1/(1+EXP(-IJ1227))</f>
        <v>0.43370374572968834</v>
      </c>
      <c r="IK1228" s="42">
        <f>1/(1+EXP(-IK1227))</f>
        <v>6.1884341151662969E-2</v>
      </c>
      <c r="IL1228" s="42">
        <f>1/(1+EXP(-IL1227))</f>
        <v>0.93613606838409646</v>
      </c>
      <c r="IM1228" s="37"/>
      <c r="IN1228" s="42">
        <f>1/(1+EXP(-IN1227))</f>
        <v>0.32443256075967458</v>
      </c>
      <c r="IO1228" s="42">
        <f>1/(1+EXP(-IO1227))</f>
        <v>9.5939547119096871E-2</v>
      </c>
      <c r="IP1228" s="42">
        <f>1/(1+EXP(-IP1227))</f>
        <v>0.97500633885399324</v>
      </c>
      <c r="IQ1228" s="37"/>
      <c r="IR1228" s="42">
        <f>1/(1+EXP(-IR1227))</f>
        <v>0.66402390406584011</v>
      </c>
      <c r="IS1228" s="42">
        <f>1/(1+EXP(-IS1227))</f>
        <v>6.8403073327525862E-2</v>
      </c>
      <c r="IT1228" s="42">
        <f>1/(1+EXP(-IT1227))</f>
        <v>0.99522218304415244</v>
      </c>
      <c r="IU1228" s="37"/>
      <c r="IV1228" s="42">
        <f>1/(1+EXP(-IV1227))</f>
        <v>0.83130543283946468</v>
      </c>
      <c r="IW1228" s="42">
        <f>1/(1+EXP(-IW1227))</f>
        <v>5.4033020377228279E-3</v>
      </c>
      <c r="IX1228" s="42">
        <f>1/(1+EXP(-IX1227))</f>
        <v>0.92866127859376646</v>
      </c>
      <c r="IY1228" s="37"/>
      <c r="IZ1228" s="42">
        <f>1/(1+EXP(-IZ1227))</f>
        <v>8.7188627182079471E-3</v>
      </c>
      <c r="JA1228" s="42">
        <f>1/(1+EXP(-JA1227))</f>
        <v>0.63988201486447471</v>
      </c>
      <c r="JB1228" s="42">
        <f>1/(1+EXP(-JB1227))</f>
        <v>0.85074708586454484</v>
      </c>
      <c r="JC1228" s="37"/>
      <c r="JD1228" s="42">
        <f>1/(1+EXP(-JD1227))</f>
        <v>0.77736399893221919</v>
      </c>
      <c r="JE1228" s="42">
        <f>1/(1+EXP(-JE1227))</f>
        <v>0.75843571249467512</v>
      </c>
      <c r="JF1228" s="42">
        <f>1/(1+EXP(-JF1227))</f>
        <v>0.76377569509527177</v>
      </c>
      <c r="JG1228" s="37"/>
    </row>
    <row r="1229" spans="2:267" ht="18">
      <c r="B1229" s="167"/>
      <c r="C1229" s="171"/>
      <c r="D1229" s="113">
        <f t="shared" ref="D1229:F1229" si="8271">D1197-$F$6*D1212</f>
        <v>-1.4147534335385292</v>
      </c>
      <c r="E1229" s="114">
        <f t="shared" si="8271"/>
        <v>-0.14243627502541356</v>
      </c>
      <c r="F1229" s="115">
        <f t="shared" si="8271"/>
        <v>0.68341467607677719</v>
      </c>
      <c r="G1229" s="32"/>
      <c r="H1229" s="49"/>
      <c r="I1229" s="191"/>
      <c r="J1229" s="194"/>
      <c r="K1229" s="94" t="s">
        <v>23</v>
      </c>
      <c r="L1229" s="42">
        <f>L1228*(1-L1228)</f>
        <v>8.9041597382095126E-3</v>
      </c>
      <c r="M1229" s="42">
        <f t="shared" ref="M1229:N1229" si="8272">M1228*(1-M1228)</f>
        <v>1.0131565858180785E-2</v>
      </c>
      <c r="N1229" s="42">
        <f t="shared" si="8272"/>
        <v>2.0969547010965289E-2</v>
      </c>
      <c r="O1229" s="37"/>
      <c r="P1229" s="42">
        <f>P1228*(1-P1228)</f>
        <v>5.6343282454374283E-3</v>
      </c>
      <c r="Q1229" s="42">
        <f t="shared" ref="Q1229:R1229" si="8273">Q1228*(1-Q1228)</f>
        <v>1.7274986601799797E-2</v>
      </c>
      <c r="R1229" s="42">
        <f t="shared" si="8273"/>
        <v>2.1500384797307946E-2</v>
      </c>
      <c r="S1229" s="37"/>
      <c r="T1229" s="42">
        <f>T1228*(1-T1228)</f>
        <v>9.7305059791571065E-3</v>
      </c>
      <c r="U1229" s="42">
        <f t="shared" ref="U1229:V1229" si="8274">U1228*(1-U1228)</f>
        <v>4.1258126811666872E-2</v>
      </c>
      <c r="V1229" s="42">
        <f t="shared" si="8274"/>
        <v>2.1551851130040555E-2</v>
      </c>
      <c r="W1229" s="37"/>
      <c r="X1229" s="42">
        <f>X1228*(1-X1228)</f>
        <v>4.5358873953738514E-3</v>
      </c>
      <c r="Y1229" s="42">
        <f t="shared" ref="Y1229:Z1229" si="8275">Y1228*(1-Y1228)</f>
        <v>3.9697917567246875E-3</v>
      </c>
      <c r="Z1229" s="42">
        <f t="shared" si="8275"/>
        <v>8.3474115003006999E-2</v>
      </c>
      <c r="AA1229" s="37"/>
      <c r="AB1229" s="42">
        <f>AB1228*(1-AB1228)</f>
        <v>3.467631537778515E-2</v>
      </c>
      <c r="AC1229" s="42">
        <f t="shared" ref="AC1229:AD1229" si="8276">AC1228*(1-AC1228)</f>
        <v>1.4510390782169598E-2</v>
      </c>
      <c r="AD1229" s="42">
        <f t="shared" si="8276"/>
        <v>9.3727503761941763E-2</v>
      </c>
      <c r="AE1229" s="37"/>
      <c r="AF1229" s="42">
        <f>AF1228*(1-AF1228)</f>
        <v>3.808546053516138E-3</v>
      </c>
      <c r="AG1229" s="42">
        <f t="shared" ref="AG1229:AH1229" si="8277">AG1228*(1-AG1228)</f>
        <v>5.6324191827967489E-2</v>
      </c>
      <c r="AH1229" s="42">
        <f t="shared" si="8277"/>
        <v>3.6381714678830598E-2</v>
      </c>
      <c r="AI1229" s="37"/>
      <c r="AJ1229" s="42">
        <f>AJ1228*(1-AJ1228)</f>
        <v>1.6066827693574563E-3</v>
      </c>
      <c r="AK1229" s="42">
        <f t="shared" ref="AK1229:AL1229" si="8278">AK1228*(1-AK1228)</f>
        <v>0.20359014805320175</v>
      </c>
      <c r="AL1229" s="42">
        <f t="shared" si="8278"/>
        <v>8.6790198336151092E-2</v>
      </c>
      <c r="AM1229" s="37"/>
      <c r="AN1229" s="42">
        <f>AN1228*(1-AN1228)</f>
        <v>0.11529428381905796</v>
      </c>
      <c r="AO1229" s="42">
        <f t="shared" ref="AO1229:AP1229" si="8279">AO1228*(1-AO1228)</f>
        <v>0.14388310331502915</v>
      </c>
      <c r="AP1229" s="42">
        <f t="shared" si="8279"/>
        <v>0.10770172020305877</v>
      </c>
      <c r="AQ1229" s="37"/>
      <c r="AR1229" s="42">
        <f>AR1228*(1-AR1228)</f>
        <v>1.9301972244799702E-3</v>
      </c>
      <c r="AS1229" s="42">
        <f t="shared" ref="AS1229:AT1229" si="8280">AS1228*(1-AS1228)</f>
        <v>2.3486786229732298E-2</v>
      </c>
      <c r="AT1229" s="42">
        <f t="shared" si="8280"/>
        <v>0.13010051822539007</v>
      </c>
      <c r="AU1229" s="37"/>
      <c r="AV1229" s="42">
        <f>AV1228*(1-AV1228)</f>
        <v>1.5307146053254785E-2</v>
      </c>
      <c r="AW1229" s="42">
        <f t="shared" ref="AW1229:AX1229" si="8281">AW1228*(1-AW1228)</f>
        <v>7.72286776432516E-2</v>
      </c>
      <c r="AX1229" s="42">
        <f t="shared" si="8281"/>
        <v>0.14335875266832554</v>
      </c>
      <c r="AY1229" s="37"/>
      <c r="AZ1229" s="42">
        <f>AZ1228*(1-AZ1228)</f>
        <v>2.779237134117855E-2</v>
      </c>
      <c r="BA1229" s="42">
        <f t="shared" ref="BA1229:BB1229" si="8282">BA1228*(1-BA1228)</f>
        <v>4.4191335002828819E-2</v>
      </c>
      <c r="BB1229" s="42">
        <f t="shared" si="8282"/>
        <v>7.5680420337161339E-2</v>
      </c>
      <c r="BC1229" s="37"/>
      <c r="BD1229" s="42">
        <f>BD1228*(1-BD1228)</f>
        <v>1.7846428637591498E-2</v>
      </c>
      <c r="BE1229" s="42">
        <f t="shared" ref="BE1229:BF1229" si="8283">BE1228*(1-BE1228)</f>
        <v>7.1553146132398465E-2</v>
      </c>
      <c r="BF1229" s="42">
        <f t="shared" si="8283"/>
        <v>7.7346103194062862E-2</v>
      </c>
      <c r="BG1229" s="37"/>
      <c r="BH1229" s="42">
        <f>BH1228*(1-BH1228)</f>
        <v>3.0259183883416644E-2</v>
      </c>
      <c r="BI1229" s="42">
        <f t="shared" ref="BI1229:BJ1229" si="8284">BI1228*(1-BI1228)</f>
        <v>0.14418986986099197</v>
      </c>
      <c r="BJ1229" s="42">
        <f t="shared" si="8284"/>
        <v>7.75069884229036E-2</v>
      </c>
      <c r="BK1229" s="37"/>
      <c r="BL1229" s="42">
        <f>BL1228*(1-BL1228)</f>
        <v>0.13820781209192512</v>
      </c>
      <c r="BM1229" s="42">
        <f t="shared" ref="BM1229:BN1229" si="8285">BM1228*(1-BM1228)</f>
        <v>8.7436800260616565E-2</v>
      </c>
      <c r="BN1229" s="42">
        <f t="shared" si="8285"/>
        <v>0.10942235042867264</v>
      </c>
      <c r="BO1229" s="37"/>
      <c r="BP1229" s="42">
        <f>BP1228*(1-BP1228)</f>
        <v>4.3361507526672664E-2</v>
      </c>
      <c r="BQ1229" s="42">
        <f t="shared" ref="BQ1229:BR1229" si="8286">BQ1228*(1-BQ1228)</f>
        <v>8.2964125656081605E-2</v>
      </c>
      <c r="BR1229" s="42">
        <f t="shared" si="8286"/>
        <v>0.18714802931277363</v>
      </c>
      <c r="BS1229" s="37"/>
      <c r="BT1229" s="42">
        <f>BT1228*(1-BT1228)</f>
        <v>4.1578924767480593E-3</v>
      </c>
      <c r="BU1229" s="42">
        <f t="shared" ref="BU1229:BV1229" si="8287">BU1228*(1-BU1228)</f>
        <v>1.580669422860182E-3</v>
      </c>
      <c r="BV1229" s="42">
        <f t="shared" si="8287"/>
        <v>1.4882226535063757E-2</v>
      </c>
      <c r="BW1229" s="37"/>
      <c r="BX1229" s="42">
        <f>BX1228*(1-BX1228)</f>
        <v>0.19522448392200639</v>
      </c>
      <c r="BY1229" s="42">
        <f t="shared" ref="BY1229:BZ1229" si="8288">BY1228*(1-BY1228)</f>
        <v>3.2012229294134546E-2</v>
      </c>
      <c r="BZ1229" s="42">
        <f t="shared" si="8288"/>
        <v>6.7113914286076354E-2</v>
      </c>
      <c r="CA1229" s="37"/>
      <c r="CB1229" s="42">
        <f>CB1228*(1-CB1228)</f>
        <v>5.4275439343078533E-2</v>
      </c>
      <c r="CC1229" s="42">
        <f t="shared" ref="CC1229:CD1229" si="8289">CC1228*(1-CC1228)</f>
        <v>2.1807526257542738E-2</v>
      </c>
      <c r="CD1229" s="42">
        <f t="shared" si="8289"/>
        <v>3.2514175466910988E-2</v>
      </c>
      <c r="CE1229" s="37"/>
      <c r="CF1229" s="42">
        <f>CF1228*(1-CF1228)</f>
        <v>1.0239020009214552E-2</v>
      </c>
      <c r="CG1229" s="42">
        <f t="shared" ref="CG1229:CH1229" si="8290">CG1228*(1-CG1228)</f>
        <v>2.0541592592771357E-2</v>
      </c>
      <c r="CH1229" s="42">
        <f t="shared" si="8290"/>
        <v>9.5697811202171779E-4</v>
      </c>
      <c r="CI1229" s="37"/>
      <c r="CJ1229" s="42">
        <f>CJ1228*(1-CJ1228)</f>
        <v>1.4228089969179151E-2</v>
      </c>
      <c r="CK1229" s="42">
        <f t="shared" ref="CK1229:CL1229" si="8291">CK1228*(1-CK1228)</f>
        <v>2.0499099333536965E-2</v>
      </c>
      <c r="CL1229" s="42">
        <f t="shared" si="8291"/>
        <v>6.9236254257381724E-2</v>
      </c>
      <c r="CM1229" s="37"/>
      <c r="CN1229" s="42">
        <f>CN1228*(1-CN1228)</f>
        <v>3.778974616542587E-3</v>
      </c>
      <c r="CO1229" s="42">
        <f t="shared" ref="CO1229:CP1229" si="8292">CO1228*(1-CO1228)</f>
        <v>5.695701515898266E-2</v>
      </c>
      <c r="CP1229" s="42">
        <f t="shared" si="8292"/>
        <v>5.2752393131148226E-2</v>
      </c>
      <c r="CQ1229" s="37"/>
      <c r="CR1229" s="42">
        <f>CR1228*(1-CR1228)</f>
        <v>2.6216031136858447E-3</v>
      </c>
      <c r="CS1229" s="42">
        <f t="shared" ref="CS1229:CT1229" si="8293">CS1228*(1-CS1228)</f>
        <v>2.7292940880353622E-3</v>
      </c>
      <c r="CT1229" s="42">
        <f t="shared" si="8293"/>
        <v>1.5264069555538343E-2</v>
      </c>
      <c r="CU1229" s="37"/>
      <c r="CV1229" s="42">
        <f>CV1228*(1-CV1228)</f>
        <v>0.15108658900210051</v>
      </c>
      <c r="CW1229" s="42">
        <f t="shared" ref="CW1229:CX1229" si="8294">CW1228*(1-CW1228)</f>
        <v>5.2816217733592762E-2</v>
      </c>
      <c r="CX1229" s="42">
        <f t="shared" si="8294"/>
        <v>6.8627805120296384E-2</v>
      </c>
      <c r="CY1229" s="37"/>
      <c r="CZ1229" s="42">
        <f>CZ1228*(1-CZ1228)</f>
        <v>3.5623086777857547E-2</v>
      </c>
      <c r="DA1229" s="42">
        <f t="shared" ref="DA1229:DB1229" si="8295">DA1228*(1-DA1228)</f>
        <v>3.6540804686803367E-2</v>
      </c>
      <c r="DB1229" s="42">
        <f t="shared" si="8295"/>
        <v>3.3315715394709872E-2</v>
      </c>
      <c r="DC1229" s="37"/>
      <c r="DD1229" s="42">
        <f>DD1228*(1-DD1228)</f>
        <v>6.4855726948083161E-3</v>
      </c>
      <c r="DE1229" s="42">
        <f t="shared" ref="DE1229:DF1229" si="8296">DE1228*(1-DE1228)</f>
        <v>3.4485181478118541E-2</v>
      </c>
      <c r="DF1229" s="42">
        <f t="shared" si="8296"/>
        <v>9.8226768717145558E-4</v>
      </c>
      <c r="DG1229" s="37"/>
      <c r="DH1229" s="42">
        <f>DH1228*(1-DH1228)</f>
        <v>9.0398733273794243E-3</v>
      </c>
      <c r="DI1229" s="42">
        <f t="shared" ref="DI1229:DJ1229" si="8297">DI1228*(1-DI1228)</f>
        <v>3.4416040803504057E-2</v>
      </c>
      <c r="DJ1229" s="42">
        <f t="shared" si="8297"/>
        <v>7.0788707030260911E-2</v>
      </c>
      <c r="DK1229" s="37"/>
      <c r="DL1229" s="42">
        <f>DL1228*(1-DL1228)</f>
        <v>2.3820136710703639E-3</v>
      </c>
      <c r="DM1229" s="42">
        <f t="shared" ref="DM1229:DN1229" si="8298">DM1228*(1-DM1228)</f>
        <v>9.0387374734317918E-2</v>
      </c>
      <c r="DN1229" s="42">
        <f t="shared" si="8298"/>
        <v>5.3989331029880572E-2</v>
      </c>
      <c r="DO1229" s="37"/>
      <c r="DP1229" s="42">
        <f>DP1228*(1-DP1228)</f>
        <v>0.20333761787217927</v>
      </c>
      <c r="DQ1229" s="42">
        <f t="shared" ref="DQ1229:DR1229" si="8299">DQ1228*(1-DQ1228)</f>
        <v>0.11296797918735306</v>
      </c>
      <c r="DR1229" s="42">
        <f t="shared" si="8299"/>
        <v>6.8774123830404973E-2</v>
      </c>
      <c r="DS1229" s="37"/>
      <c r="DT1229" s="42">
        <f>DT1228*(1-DT1228)</f>
        <v>5.8770808243456776E-2</v>
      </c>
      <c r="DU1229" s="42">
        <f t="shared" ref="DU1229:DV1229" si="8300">DU1228*(1-DU1228)</f>
        <v>8.2237167172417205E-2</v>
      </c>
      <c r="DV1229" s="42">
        <f t="shared" si="8300"/>
        <v>3.3393370323936647E-2</v>
      </c>
      <c r="DW1229" s="37"/>
      <c r="DX1229" s="42">
        <f>DX1228*(1-DX1228)</f>
        <v>1.1186366750543386E-2</v>
      </c>
      <c r="DY1229" s="42">
        <f t="shared" ref="DY1229:DZ1229" si="8301">DY1228*(1-DY1228)</f>
        <v>7.8107494996867699E-2</v>
      </c>
      <c r="DZ1229" s="42">
        <f t="shared" si="8301"/>
        <v>9.8472254006909854E-4</v>
      </c>
      <c r="EA1229" s="37"/>
      <c r="EB1229" s="42">
        <f>EB1228*(1-EB1228)</f>
        <v>1.5532498666055052E-2</v>
      </c>
      <c r="EC1229" s="42">
        <f t="shared" ref="EC1229:ED1229" si="8302">EC1228*(1-EC1228)</f>
        <v>7.7967605933910361E-2</v>
      </c>
      <c r="ED1229" s="42">
        <f t="shared" si="8302"/>
        <v>7.0938729046589211E-2</v>
      </c>
      <c r="EE1229" s="37"/>
      <c r="EF1229" s="42">
        <f>EF1228*(1-EF1228)</f>
        <v>4.1337391469943507E-3</v>
      </c>
      <c r="EG1229" s="42">
        <f t="shared" ref="EG1229:EH1229" si="8303">EG1228*(1-EG1228)</f>
        <v>0.17131839127692305</v>
      </c>
      <c r="EH1229" s="42">
        <f t="shared" si="8303"/>
        <v>5.4109005589488536E-2</v>
      </c>
      <c r="EI1229" s="37"/>
      <c r="EJ1229" s="42">
        <f>EJ1228*(1-EJ1228)</f>
        <v>0.15366520834336983</v>
      </c>
      <c r="EK1229" s="42">
        <f t="shared" ref="EK1229:EL1229" si="8304">EK1228*(1-EK1228)</f>
        <v>1.1008484856457945E-2</v>
      </c>
      <c r="EL1229" s="42">
        <f t="shared" si="8304"/>
        <v>3.3410396415433246E-3</v>
      </c>
      <c r="EM1229" s="37"/>
      <c r="EN1229" s="42">
        <f>EN1228*(1-EN1228)</f>
        <v>0.11177895274180363</v>
      </c>
      <c r="EO1229" s="42">
        <f t="shared" ref="EO1229:EP1229" si="8305">EO1228*(1-EO1228)</f>
        <v>1.8745818762166258E-2</v>
      </c>
      <c r="EP1229" s="42">
        <f t="shared" si="8305"/>
        <v>3.428896816058194E-3</v>
      </c>
      <c r="EQ1229" s="37"/>
      <c r="ER1229" s="42">
        <f>ER1228*(1-ER1228)</f>
        <v>0.15366520834336983</v>
      </c>
      <c r="ES1229" s="42">
        <f t="shared" ref="ES1229:ET1229" si="8306">ES1228*(1-ES1228)</f>
        <v>1.1008484856457945E-2</v>
      </c>
      <c r="ET1229" s="42">
        <f t="shared" si="8306"/>
        <v>3.3410396415433246E-3</v>
      </c>
      <c r="EU1229" s="37"/>
      <c r="EV1229" s="42">
        <f>EV1228*(1-EV1228)</f>
        <v>0.24991110663341851</v>
      </c>
      <c r="EW1229" s="42">
        <f t="shared" ref="EW1229:EX1229" si="8307">EW1228*(1-EW1228)</f>
        <v>1.5753793846111447E-2</v>
      </c>
      <c r="EX1229" s="42">
        <f t="shared" si="8307"/>
        <v>1.7332038704749145E-2</v>
      </c>
      <c r="EY1229" s="37"/>
      <c r="EZ1229" s="42">
        <f>EZ1228*(1-EZ1228)</f>
        <v>9.4494006759374957E-2</v>
      </c>
      <c r="FA1229" s="42">
        <f t="shared" ref="FA1229:FB1229" si="8308">FA1228*(1-FA1228)</f>
        <v>4.3181628492194686E-3</v>
      </c>
      <c r="FB1229" s="42">
        <f t="shared" si="8308"/>
        <v>1.5076480934937219E-2</v>
      </c>
      <c r="FC1229" s="37"/>
      <c r="FD1229" s="42">
        <f>FD1228*(1-FD1228)</f>
        <v>0.23488584798900042</v>
      </c>
      <c r="FE1229" s="42">
        <f t="shared" ref="FE1229:FF1229" si="8309">FE1228*(1-FE1228)</f>
        <v>2.6637703776716041E-2</v>
      </c>
      <c r="FF1229" s="42">
        <f t="shared" si="8309"/>
        <v>1.7774354989399669E-2</v>
      </c>
      <c r="FG1229" s="37"/>
      <c r="FH1229" s="42">
        <f>FH1228*(1-FH1228)</f>
        <v>6.4346520359891149E-2</v>
      </c>
      <c r="FI1229" s="42">
        <f t="shared" ref="FI1229:FJ1229" si="8310">FI1228*(1-FI1228)</f>
        <v>7.426161260491137E-3</v>
      </c>
      <c r="FJ1229" s="42">
        <f t="shared" si="8310"/>
        <v>1.5463144070014924E-2</v>
      </c>
      <c r="FK1229" s="37"/>
      <c r="FL1229" s="42">
        <f>FL1228*(1-FL1228)</f>
        <v>0.17928234077124816</v>
      </c>
      <c r="FM1229" s="42">
        <f t="shared" ref="FM1229:FN1229" si="8311">FM1228*(1-FM1228)</f>
        <v>1.0661736943043468E-2</v>
      </c>
      <c r="FN1229" s="42">
        <f t="shared" si="8311"/>
        <v>7.2364470469949385E-2</v>
      </c>
      <c r="FO1229" s="37"/>
      <c r="FP1229" s="42">
        <f>FP1228*(1-FP1228)</f>
        <v>8.7275372548755323E-2</v>
      </c>
      <c r="FQ1229" s="42">
        <f t="shared" ref="FQ1229:FR1229" si="8312">FQ1228*(1-FQ1228)</f>
        <v>3.4642691397707585E-2</v>
      </c>
      <c r="FR1229" s="42">
        <f t="shared" si="8312"/>
        <v>1.1697507026058838E-2</v>
      </c>
      <c r="FS1229" s="37"/>
      <c r="FT1229" s="42">
        <f>FT1228*(1-FT1228)</f>
        <v>0.2374592589056439</v>
      </c>
      <c r="FU1229" s="42">
        <f t="shared" ref="FU1229:FV1229" si="8313">FU1228*(1-FU1228)</f>
        <v>2.364453355194935E-2</v>
      </c>
      <c r="FV1229" s="42">
        <f t="shared" si="8313"/>
        <v>5.291292078646718E-3</v>
      </c>
      <c r="FW1229" s="37"/>
      <c r="FX1229" s="42">
        <f>FX1228*(1-FX1228)</f>
        <v>0.12425736367653487</v>
      </c>
      <c r="FY1229" s="42">
        <f t="shared" ref="FY1229:FZ1229" si="8314">FY1228*(1-FY1228)</f>
        <v>5.6926422578643943E-2</v>
      </c>
      <c r="FZ1229" s="42">
        <f t="shared" si="8314"/>
        <v>1.1999716536323958E-2</v>
      </c>
      <c r="GA1229" s="37"/>
      <c r="GB1229" s="42">
        <f>GB1228*(1-GB1228)</f>
        <v>0.24999531192279703</v>
      </c>
      <c r="GC1229" s="42">
        <f t="shared" ref="GC1229:GD1229" si="8315">GC1228*(1-GC1228)</f>
        <v>3.9509372892953837E-2</v>
      </c>
      <c r="GD1229" s="42">
        <f t="shared" si="8315"/>
        <v>5.4298681237712259E-3</v>
      </c>
      <c r="GE1229" s="37"/>
      <c r="GF1229" s="42">
        <f>GF1228*(1-GF1228)</f>
        <v>2.4685293573210462E-2</v>
      </c>
      <c r="GG1229" s="42">
        <f t="shared" ref="GG1229:GH1229" si="8316">GG1228*(1-GG1228)</f>
        <v>4.8503848742742467E-2</v>
      </c>
      <c r="GH1229" s="42">
        <f t="shared" si="8316"/>
        <v>5.6505941853275649E-2</v>
      </c>
      <c r="GI1229" s="37"/>
      <c r="GJ1229" s="42">
        <f>GJ1228*(1-GJ1228)</f>
        <v>0.11567279206598534</v>
      </c>
      <c r="GK1229" s="42">
        <f t="shared" ref="GK1229:GL1229" si="8317">GK1228*(1-GK1228)</f>
        <v>3.3447337152531752E-2</v>
      </c>
      <c r="GL1229" s="42">
        <f t="shared" si="8317"/>
        <v>2.6992998691473188E-2</v>
      </c>
      <c r="GM1229" s="37"/>
      <c r="GN1229" s="42">
        <f>GN1228*(1-GN1228)</f>
        <v>0.22012068455103431</v>
      </c>
      <c r="GO1229" s="42">
        <f t="shared" ref="GO1229:GP1229" si="8318">GO1228*(1-GO1228)</f>
        <v>6.2169283253589291E-3</v>
      </c>
      <c r="GP1229" s="42">
        <f t="shared" si="8318"/>
        <v>7.0784284856334451E-2</v>
      </c>
      <c r="GQ1229" s="37"/>
      <c r="GR1229" s="42">
        <f>GR1228*(1-GR1228)</f>
        <v>4.5345251856127193E-2</v>
      </c>
      <c r="GS1229" s="42">
        <f t="shared" ref="GS1229:GT1229" si="8319">GS1228*(1-GS1228)</f>
        <v>4.9461568520184955E-2</v>
      </c>
      <c r="GT1229" s="42">
        <f t="shared" si="8319"/>
        <v>7.6020074320203065E-2</v>
      </c>
      <c r="GU1229" s="37"/>
      <c r="GV1229" s="42">
        <f>GV1228*(1-GV1228)</f>
        <v>0.11177895274180363</v>
      </c>
      <c r="GW1229" s="42">
        <f t="shared" ref="GW1229:GX1229" si="8320">GW1228*(1-GW1228)</f>
        <v>1.8745818762166258E-2</v>
      </c>
      <c r="GX1229" s="42">
        <f t="shared" si="8320"/>
        <v>3.428896816058194E-3</v>
      </c>
      <c r="GY1229" s="37"/>
      <c r="GZ1229" s="42">
        <f>GZ1228*(1-GZ1228)</f>
        <v>2.7126042137016061E-2</v>
      </c>
      <c r="HA1229" s="42">
        <f t="shared" ref="HA1229:HB1229" si="8321">HA1228*(1-HA1228)</f>
        <v>0.10691478528048966</v>
      </c>
      <c r="HB1229" s="42">
        <f t="shared" si="8321"/>
        <v>7.6178808791083075E-2</v>
      </c>
      <c r="HC1229" s="37"/>
      <c r="HD1229" s="42">
        <f>HD1228*(1-HD1228)</f>
        <v>5.4793107767671705E-2</v>
      </c>
      <c r="HE1229" s="42">
        <f t="shared" ref="HE1229:HF1229" si="8322">HE1228*(1-HE1228)</f>
        <v>9.6661459289040158E-2</v>
      </c>
      <c r="HF1229" s="42">
        <f t="shared" si="8322"/>
        <v>9.1592388606849835E-3</v>
      </c>
      <c r="HG1229" s="37"/>
      <c r="HH1229" s="42">
        <f>HH1228*(1-HH1228)</f>
        <v>0.15513609910280807</v>
      </c>
      <c r="HI1229" s="42">
        <f t="shared" ref="HI1229:HJ1229" si="8323">HI1228*(1-HI1228)</f>
        <v>3.7227059331937963E-2</v>
      </c>
      <c r="HJ1229" s="42">
        <f t="shared" si="8323"/>
        <v>1.2434636429189953E-2</v>
      </c>
      <c r="HK1229" s="37"/>
      <c r="HL1229" s="42">
        <f>HL1228*(1-HL1228)</f>
        <v>0.20637973281596667</v>
      </c>
      <c r="HM1229" s="42">
        <f t="shared" ref="HM1229:HN1229" si="8324">HM1228*(1-HM1228)</f>
        <v>0.19549541939231133</v>
      </c>
      <c r="HN1229" s="42">
        <f t="shared" si="8324"/>
        <v>0.13127840877033484</v>
      </c>
      <c r="HO1229" s="37"/>
      <c r="HP1229" s="42">
        <f>HP1228*(1-HP1228)</f>
        <v>0.13862172985726831</v>
      </c>
      <c r="HQ1229" s="42">
        <f t="shared" ref="HQ1229:HR1229" si="8325">HQ1228*(1-HQ1228)</f>
        <v>6.7849783424593163E-2</v>
      </c>
      <c r="HR1229" s="42">
        <f t="shared" si="8325"/>
        <v>1.2777222790370846E-2</v>
      </c>
      <c r="HS1229" s="37"/>
      <c r="HT1229" s="42">
        <f>HT1228*(1-HT1228)</f>
        <v>0.24798245447067871</v>
      </c>
      <c r="HU1229" s="42">
        <f t="shared" ref="HU1229:HV1229" si="8326">HU1228*(1-HU1228)</f>
        <v>7.7298590103853171E-3</v>
      </c>
      <c r="HV1229" s="42">
        <f t="shared" si="8326"/>
        <v>0.20626621046103555</v>
      </c>
      <c r="HW1229" s="37"/>
      <c r="HX1229" s="42">
        <f>HX1228*(1-HX1228)</f>
        <v>0.18307059908009071</v>
      </c>
      <c r="HY1229" s="42">
        <f t="shared" ref="HY1229:HZ1229" si="8327">HY1228*(1-HY1228)</f>
        <v>0.10003574054209016</v>
      </c>
      <c r="HZ1229" s="42">
        <f t="shared" si="8327"/>
        <v>4.8796599732427448E-3</v>
      </c>
      <c r="IA1229" s="37"/>
      <c r="IB1229" s="42">
        <f>IB1228*(1-IB1228)</f>
        <v>0.10729181208452013</v>
      </c>
      <c r="IC1229" s="42">
        <f t="shared" ref="IC1229:ID1229" si="8328">IC1228*(1-IC1228)</f>
        <v>2.2640007526226552E-2</v>
      </c>
      <c r="ID1229" s="42">
        <f t="shared" si="8328"/>
        <v>0.22510674537931882</v>
      </c>
      <c r="IE1229" s="37"/>
      <c r="IF1229" s="42">
        <f>IF1228*(1-IF1228)</f>
        <v>0.24620438085782828</v>
      </c>
      <c r="IG1229" s="42">
        <f t="shared" ref="IG1229:IH1229" si="8329">IG1228*(1-IG1228)</f>
        <v>7.343675013188003E-2</v>
      </c>
      <c r="IH1229" s="42">
        <f t="shared" si="8329"/>
        <v>3.9991531519375532E-2</v>
      </c>
      <c r="II1229" s="37"/>
      <c r="IJ1229" s="42">
        <f>IJ1228*(1-IJ1228)</f>
        <v>0.24560480666972617</v>
      </c>
      <c r="IK1229" s="42">
        <f t="shared" ref="IK1229:IL1229" si="8330">IK1228*(1-IK1228)</f>
        <v>5.805466947188756E-2</v>
      </c>
      <c r="IL1229" s="42">
        <f t="shared" si="8330"/>
        <v>5.9785329854462735E-2</v>
      </c>
      <c r="IM1229" s="37"/>
      <c r="IN1229" s="42">
        <f>IN1228*(1-IN1228)</f>
        <v>0.21917607427859467</v>
      </c>
      <c r="IO1229" s="42">
        <f t="shared" ref="IO1229:IP1229" si="8331">IO1228*(1-IO1228)</f>
        <v>8.6735150417679457E-2</v>
      </c>
      <c r="IP1229" s="42">
        <f t="shared" si="8331"/>
        <v>2.4368978048525353E-2</v>
      </c>
      <c r="IQ1229" s="37"/>
      <c r="IR1229" s="42">
        <f>IR1228*(1-IR1228)</f>
        <v>0.22309615889500009</v>
      </c>
      <c r="IS1229" s="42">
        <f t="shared" ref="IS1229:IT1229" si="8332">IS1228*(1-IS1228)</f>
        <v>6.3724092886874986E-2</v>
      </c>
      <c r="IT1229" s="42">
        <f t="shared" si="8332"/>
        <v>4.7549894209839736E-3</v>
      </c>
      <c r="IU1229" s="37"/>
      <c r="IV1229" s="42">
        <f>IV1228*(1-IV1228)</f>
        <v>0.14023671017105496</v>
      </c>
      <c r="IW1229" s="42">
        <f t="shared" ref="IW1229:IX1229" si="8333">IW1228*(1-IW1228)</f>
        <v>5.374106364811968E-3</v>
      </c>
      <c r="IX1229" s="42">
        <f t="shared" si="8333"/>
        <v>6.6249508234357338E-2</v>
      </c>
      <c r="IY1229" s="37"/>
      <c r="IZ1229" s="42">
        <f>IZ1228*(1-IZ1228)</f>
        <v>8.6428441511089901E-3</v>
      </c>
      <c r="JA1229" s="42">
        <f t="shared" ref="JA1229:JB1229" si="8334">JA1228*(1-JA1228)</f>
        <v>0.23043302191745488</v>
      </c>
      <c r="JB1229" s="42">
        <f t="shared" si="8334"/>
        <v>0.1269764817575296</v>
      </c>
      <c r="JC1229" s="37"/>
      <c r="JD1229" s="42">
        <f>JD1228*(1-JD1228)</f>
        <v>0.17306921209632792</v>
      </c>
      <c r="JE1229" s="42">
        <f t="shared" ref="JE1229:JF1229" si="8335">JE1228*(1-JE1228)</f>
        <v>0.18321098250736961</v>
      </c>
      <c r="JF1229" s="42">
        <f t="shared" si="8335"/>
        <v>0.18042238267700622</v>
      </c>
      <c r="JG1229" s="37"/>
    </row>
    <row r="1230" spans="2:267" ht="18">
      <c r="B1230" s="167"/>
      <c r="C1230" s="169">
        <v>2</v>
      </c>
      <c r="D1230" s="110">
        <f t="shared" ref="D1230:G1230" si="8336">D1198-$F$6*D1213</f>
        <v>0.54850676828425293</v>
      </c>
      <c r="E1230" s="111">
        <f t="shared" si="8336"/>
        <v>-1.8752167799623098</v>
      </c>
      <c r="F1230" s="112">
        <f t="shared" si="8336"/>
        <v>1.4717627908407562</v>
      </c>
      <c r="G1230" s="122">
        <f t="shared" si="8336"/>
        <v>-0.26691680312308452</v>
      </c>
      <c r="H1230" s="49"/>
      <c r="I1230" s="191"/>
      <c r="J1230" s="195" t="s">
        <v>42</v>
      </c>
      <c r="K1230" s="97" t="s">
        <v>9</v>
      </c>
      <c r="L1230" s="42">
        <f>SUMPRODUCT($D1238:$F1238,L1228:N1228)+$G1238</f>
        <v>2.8798226653442462</v>
      </c>
      <c r="M1230" s="42">
        <f>SUMPRODUCT($D1239:$F1239,L1228:N1228)+$G1239</f>
        <v>-3.0261788872217172</v>
      </c>
      <c r="N1230" s="36"/>
      <c r="O1230" s="37"/>
      <c r="P1230" s="42">
        <f>SUMPRODUCT($D1238:$F1238,P1228:R1228)+$G1238</f>
        <v>2.8573504564043177</v>
      </c>
      <c r="Q1230" s="42">
        <f>SUMPRODUCT($D1239:$F1239,P1228:R1228)+$G1239</f>
        <v>-3.0120802475380395</v>
      </c>
      <c r="R1230" s="36"/>
      <c r="S1230" s="37"/>
      <c r="T1230" s="42">
        <f>SUMPRODUCT($D1238:$F1238,T1228:V1228)+$G1238</f>
        <v>2.7652389977703358</v>
      </c>
      <c r="U1230" s="42">
        <f>SUMPRODUCT($D1239:$F1239,T1228:V1228)+$G1239</f>
        <v>-2.9485485102527003</v>
      </c>
      <c r="V1230" s="36"/>
      <c r="W1230" s="37"/>
      <c r="X1230" s="42">
        <f>SUMPRODUCT($D1238:$F1238,X1228:Z1228)+$G1238</f>
        <v>2.7072063164379858</v>
      </c>
      <c r="Y1230" s="42">
        <f>SUMPRODUCT($D1239:$F1239,X1228:Z1228)+$G1239</f>
        <v>-2.7728096515894665</v>
      </c>
      <c r="Z1230" s="36"/>
      <c r="AA1230" s="37"/>
      <c r="AB1230" s="42">
        <f>SUMPRODUCT($D1238:$F1238,AB1228:AD1228)+$G1238</f>
        <v>2.5959059621026617</v>
      </c>
      <c r="AC1230" s="42">
        <f>SUMPRODUCT($D1239:$F1239,AB1228:AD1228)+$G1239</f>
        <v>-2.6553955774670088</v>
      </c>
      <c r="AD1230" s="36"/>
      <c r="AE1230" s="37"/>
      <c r="AF1230" s="42">
        <f>SUMPRODUCT($D1238:$F1238,AF1228:AH1228)+$G1238</f>
        <v>2.6709070030096531</v>
      </c>
      <c r="AG1230" s="42">
        <f>SUMPRODUCT($D1239:$F1239,AF1228:AH1228)+$G1239</f>
        <v>-2.8578216382343617</v>
      </c>
      <c r="AH1230" s="36"/>
      <c r="AI1230" s="37"/>
      <c r="AJ1230" s="42">
        <f>SUMPRODUCT($D1238:$F1238,AJ1228:AL1228)+$G1238</f>
        <v>1.7450420446600388</v>
      </c>
      <c r="AK1230" s="42">
        <f>SUMPRODUCT($D1239:$F1239,AJ1228:AL1228)+$G1239</f>
        <v>-2.1287626747362798</v>
      </c>
      <c r="AL1230" s="36"/>
      <c r="AM1230" s="37"/>
      <c r="AN1230" s="42">
        <f>SUMPRODUCT($D1238:$F1238,AN1228:AP1228)+$G1238</f>
        <v>1.8828018630923331</v>
      </c>
      <c r="AO1230" s="42">
        <f>SUMPRODUCT($D1239:$F1239,AN1228:AP1228)+$G1239</f>
        <v>-2.0908546341125476</v>
      </c>
      <c r="AP1230" s="36"/>
      <c r="AQ1230" s="37"/>
      <c r="AR1230" s="42">
        <f>SUMPRODUCT($D1238:$F1238,AR1228:AT1228)+$G1238</f>
        <v>2.4673731426300742</v>
      </c>
      <c r="AS1230" s="42">
        <f>SUMPRODUCT($D1239:$F1239,AR1228:AT1228)+$G1239</f>
        <v>-2.4913011281059663</v>
      </c>
      <c r="AT1230" s="36"/>
      <c r="AU1230" s="37"/>
      <c r="AV1230" s="42">
        <f>SUMPRODUCT($D1238:$F1238,AV1228:AX1228)+$G1238</f>
        <v>2.1898953824704082</v>
      </c>
      <c r="AW1230" s="42">
        <f>SUMPRODUCT($D1239:$F1239,AV1228:AX1228)+$G1239</f>
        <v>-2.2600591028154837</v>
      </c>
      <c r="AX1230" s="36"/>
      <c r="AY1230" s="37"/>
      <c r="AZ1230" s="42">
        <f>SUMPRODUCT($D1238:$F1238,AZ1228:BB1228)+$G1238</f>
        <v>2.5602392440842485</v>
      </c>
      <c r="BA1230" s="42">
        <f>SUMPRODUCT($D1239:$F1239,AZ1228:BB1228)+$G1239</f>
        <v>-2.6805658595567086</v>
      </c>
      <c r="BB1230" s="36"/>
      <c r="BC1230" s="37"/>
      <c r="BD1230" s="42">
        <f>SUMPRODUCT($D1238:$F1238,BD1228:BF1228)+$G1238</f>
        <v>2.4612173909330566</v>
      </c>
      <c r="BE1230" s="42">
        <f>SUMPRODUCT($D1239:$F1239,BD1228:BF1228)+$G1239</f>
        <v>-2.6169308279436643</v>
      </c>
      <c r="BF1230" s="36"/>
      <c r="BG1230" s="37"/>
      <c r="BH1230" s="42">
        <f>SUMPRODUCT($D1238:$F1238,BH1228:BJ1228)+$G1238</f>
        <v>2.1142077370581682</v>
      </c>
      <c r="BI1230" s="42">
        <f>SUMPRODUCT($D1239:$F1239,BH1228:BJ1228)+$G1239</f>
        <v>-2.3791100093271482</v>
      </c>
      <c r="BJ1230" s="36"/>
      <c r="BK1230" s="37"/>
      <c r="BL1230" s="42">
        <f>SUMPRODUCT($D1238:$F1238,BL1228:BN1228)+$G1238</f>
        <v>2.0994567115599456</v>
      </c>
      <c r="BM1230" s="42">
        <f>SUMPRODUCT($D1239:$F1239,BL1228:BN1228)+$G1239</f>
        <v>-2.2110572200662117</v>
      </c>
      <c r="BN1230" s="36"/>
      <c r="BO1230" s="37"/>
      <c r="BP1230" s="42">
        <f>SUMPRODUCT($D1238:$F1238,BP1228:BR1228)+$G1238</f>
        <v>1.9149579884543997</v>
      </c>
      <c r="BQ1230" s="42">
        <f>SUMPRODUCT($D1239:$F1239,BP1228:BR1228)+$G1239</f>
        <v>-1.9084251769438203</v>
      </c>
      <c r="BR1230" s="36"/>
      <c r="BS1230" s="37"/>
      <c r="BT1230" s="42">
        <f>SUMPRODUCT($D1238:$F1238,BT1228:BV1228)+$G1238</f>
        <v>2.9330386719838968</v>
      </c>
      <c r="BU1230" s="42">
        <f>SUMPRODUCT($D1239:$F1239,BT1228:BV1228)+$G1239</f>
        <v>-3.0768877677311357</v>
      </c>
      <c r="BV1230" s="36"/>
      <c r="BW1230" s="37"/>
      <c r="BX1230" s="42">
        <f>SUMPRODUCT($D1238:$F1238,BX1228:BZ1228)+$G1238</f>
        <v>2.3416265553064037</v>
      </c>
      <c r="BY1230" s="42">
        <f>SUMPRODUCT($D1239:$F1239,BX1228:BZ1228)+$G1239</f>
        <v>-2.4197476977242509</v>
      </c>
      <c r="BZ1230" s="36"/>
      <c r="CA1230" s="37"/>
      <c r="CB1230" s="42">
        <f>SUMPRODUCT($D1238:$F1238,CB1228:CD1228)+$G1238</f>
        <v>2.7443780591672335</v>
      </c>
      <c r="CC1230" s="42">
        <f>SUMPRODUCT($D1239:$F1239,CB1228:CD1228)+$G1239</f>
        <v>-2.8839863168449043</v>
      </c>
      <c r="CD1230" s="36"/>
      <c r="CE1230" s="37"/>
      <c r="CF1230" s="42">
        <f>SUMPRODUCT($D1238:$F1238,CF1228:CH1228)+$G1238</f>
        <v>2.8994837090760179</v>
      </c>
      <c r="CG1230" s="42">
        <f>SUMPRODUCT($D1239:$F1239,CF1228:CH1228)+$G1239</f>
        <v>-3.0795244304604208</v>
      </c>
      <c r="CH1230" s="36"/>
      <c r="CI1230" s="37"/>
      <c r="CJ1230" s="42">
        <f>SUMPRODUCT($D1238:$F1238,CJ1228:CL1228)+$G1238</f>
        <v>2.6857034924133472</v>
      </c>
      <c r="CK1230" s="42">
        <f>SUMPRODUCT($D1239:$F1239,CJ1228:CL1228)+$G1239</f>
        <v>-2.7871940493579923</v>
      </c>
      <c r="CL1230" s="36"/>
      <c r="CM1230" s="37"/>
      <c r="CN1230" s="42">
        <f>SUMPRODUCT($D1238:$F1238,CN1228:CP1228)+$G1238</f>
        <v>2.6174232427033672</v>
      </c>
      <c r="CO1230" s="42">
        <f>SUMPRODUCT($D1239:$F1239,CN1228:CP1228)+$G1239</f>
        <v>-2.7861345721760795</v>
      </c>
      <c r="CP1230" s="36"/>
      <c r="CQ1230" s="37"/>
      <c r="CR1230" s="42">
        <f>SUMPRODUCT($D1238:$F1238,CR1228:CT1228)+$G1238</f>
        <v>2.9299063021926277</v>
      </c>
      <c r="CS1230" s="42">
        <f>SUMPRODUCT($D1239:$F1239,CR1228:CT1228)+$G1239</f>
        <v>-3.0749097414907043</v>
      </c>
      <c r="CT1230" s="36"/>
      <c r="CU1230" s="37"/>
      <c r="CV1230" s="42">
        <f>SUMPRODUCT($D1238:$F1238,CV1228:CX1228)+$G1238</f>
        <v>2.3580235162352046</v>
      </c>
      <c r="CW1230" s="42">
        <f>SUMPRODUCT($D1239:$F1239,CV1228:CX1228)+$G1239</f>
        <v>-2.4732629851297037</v>
      </c>
      <c r="CX1230" s="36"/>
      <c r="CY1230" s="37"/>
      <c r="CZ1230" s="42">
        <f>SUMPRODUCT($D1238:$F1238,CZ1228:DB1228)+$G1238</f>
        <v>2.7139921936483362</v>
      </c>
      <c r="DA1230" s="42">
        <f>SUMPRODUCT($D1239:$F1239,CZ1228:DB1228)+$G1239</f>
        <v>-2.8739567687565248</v>
      </c>
      <c r="DB1230" s="36"/>
      <c r="DC1230" s="37"/>
      <c r="DD1230" s="42">
        <f>SUMPRODUCT($D1238:$F1238,DD1228:DF1228)+$G1238</f>
        <v>2.8538394311007016</v>
      </c>
      <c r="DE1230" s="42">
        <f>SUMPRODUCT($D1239:$F1239,DD1228:DF1228)+$G1239</f>
        <v>-3.0514218015390742</v>
      </c>
      <c r="DF1230" s="36"/>
      <c r="DG1230" s="37"/>
      <c r="DH1230" s="42">
        <f>SUMPRODUCT($D1238:$F1238,DH1228:DJ1228)+$G1238</f>
        <v>2.6369014584148691</v>
      </c>
      <c r="DI1230" s="42">
        <f>SUMPRODUCT($D1239:$F1239,DH1228:DJ1228)+$G1239</f>
        <v>-2.7542354149664616</v>
      </c>
      <c r="DJ1230" s="36"/>
      <c r="DK1230" s="37"/>
      <c r="DL1230" s="42">
        <f>SUMPRODUCT($D1238:$F1238,DL1228:DN1228)+$G1238</f>
        <v>2.4796800173289033</v>
      </c>
      <c r="DM1230" s="42">
        <f>SUMPRODUCT($D1239:$F1239,DL1228:DN1228)+$G1239</f>
        <v>-2.6928713543226785</v>
      </c>
      <c r="DN1230" s="36"/>
      <c r="DO1230" s="37"/>
      <c r="DP1230" s="42">
        <f>SUMPRODUCT($D1238:$F1238,DP1228:DR1228)+$G1238</f>
        <v>1.9850131846638035</v>
      </c>
      <c r="DQ1230" s="42">
        <f>SUMPRODUCT($D1239:$F1239,DP1228:DR1228)+$G1239</f>
        <v>-2.169192348550923</v>
      </c>
      <c r="DR1230" s="36"/>
      <c r="DS1230" s="37"/>
      <c r="DT1230" s="42">
        <f>SUMPRODUCT($D1238:$F1238,DT1228:DV1228)+$G1238</f>
        <v>2.5037931417115669</v>
      </c>
      <c r="DU1230" s="42">
        <f>SUMPRODUCT($D1239:$F1239,DT1228:DV1228)+$G1239</f>
        <v>-2.7197427076785297</v>
      </c>
      <c r="DV1230" s="36"/>
      <c r="DW1230" s="37"/>
      <c r="DX1230" s="42">
        <f>SUMPRODUCT($D1238:$F1238,DX1228:DZ1228)+$G1238</f>
        <v>2.6791288200128638</v>
      </c>
      <c r="DY1230" s="42">
        <f>SUMPRODUCT($D1239:$F1239,DX1228:DZ1228)+$G1239</f>
        <v>-2.9329027935645011</v>
      </c>
      <c r="DZ1230" s="36"/>
      <c r="EA1230" s="37"/>
      <c r="EB1230" s="42">
        <f>SUMPRODUCT($D1238:$F1238,EB1228:ED1228)+$G1238</f>
        <v>2.4597116003484012</v>
      </c>
      <c r="EC1230" s="42">
        <f>SUMPRODUCT($D1239:$F1239,EB1228:ED1228)+$G1239</f>
        <v>-2.6326474710872043</v>
      </c>
      <c r="ED1230" s="36"/>
      <c r="EE1230" s="37"/>
      <c r="EF1230" s="42">
        <f>SUMPRODUCT($D1238:$F1238,EF1228:EH1228)+$G1238</f>
        <v>2.0723723059202226</v>
      </c>
      <c r="EG1230" s="42">
        <f>SUMPRODUCT($D1239:$F1239,EF1228:EH1228)+$G1239</f>
        <v>-2.4217004846527277</v>
      </c>
      <c r="EH1230" s="36"/>
      <c r="EI1230" s="37"/>
      <c r="EJ1230" s="42">
        <f>SUMPRODUCT($D1238:$F1238,EJ1228:EL1228)+$G1238</f>
        <v>-4.1927058183117163</v>
      </c>
      <c r="EK1230" s="42">
        <f>SUMPRODUCT($D1239:$F1239,EJ1228:EL1228)+$G1239</f>
        <v>4.0783785500344827</v>
      </c>
      <c r="EL1230" s="36"/>
      <c r="EM1230" s="37"/>
      <c r="EN1230" s="42">
        <f>SUMPRODUCT($D1238:$F1238,EN1228:EP1228)+$G1238</f>
        <v>-4.2409312907667127</v>
      </c>
      <c r="EO1230" s="42">
        <f>SUMPRODUCT($D1239:$F1239,EN1228:EP1228)+$G1239</f>
        <v>4.1454202273227967</v>
      </c>
      <c r="EP1230" s="36"/>
      <c r="EQ1230" s="37"/>
      <c r="ER1230" s="42">
        <f>SUMPRODUCT($D1238:$F1238,ER1228:ET1228)+$G1238</f>
        <v>-4.1927058183117163</v>
      </c>
      <c r="ES1230" s="42">
        <f>SUMPRODUCT($D1239:$F1239,ER1228:ET1228)+$G1239</f>
        <v>4.0783785500344827</v>
      </c>
      <c r="ET1230" s="36"/>
      <c r="EU1230" s="37"/>
      <c r="EV1230" s="42">
        <f>SUMPRODUCT($D1238:$F1238,EV1228:EX1228)+$G1238</f>
        <v>-3.765122139441972</v>
      </c>
      <c r="EW1230" s="42">
        <f>SUMPRODUCT($D1239:$F1239,EV1228:EX1228)+$G1239</f>
        <v>3.5935232502010717</v>
      </c>
      <c r="EX1230" s="36"/>
      <c r="EY1230" s="37"/>
      <c r="EZ1230" s="42">
        <f>SUMPRODUCT($D1238:$F1238,EZ1228:FB1228)+$G1238</f>
        <v>-4.2853957164682486</v>
      </c>
      <c r="FA1230" s="42">
        <f>SUMPRODUCT($D1239:$F1239,EZ1228:FB1228)+$G1239</f>
        <v>4.1640084434314559</v>
      </c>
      <c r="FB1230" s="36"/>
      <c r="FC1230" s="37"/>
      <c r="FD1230" s="42">
        <f>SUMPRODUCT($D1238:$F1238,FD1228:FF1228)+$G1238</f>
        <v>-3.8649071077892749</v>
      </c>
      <c r="FE1230" s="42">
        <f>SUMPRODUCT($D1239:$F1239,FD1228:FF1228)+$G1239</f>
        <v>3.7239125210287511</v>
      </c>
      <c r="FF1230" s="36"/>
      <c r="FG1230" s="37"/>
      <c r="FH1230" s="42">
        <f>SUMPRODUCT($D1238:$F1238,FH1228:FJ1228)+$G1238</f>
        <v>-4.3185569867698055</v>
      </c>
      <c r="FI1230" s="42">
        <f>SUMPRODUCT($D1239:$F1239,FH1228:FJ1228)+$G1239</f>
        <v>4.2061617407057295</v>
      </c>
      <c r="FJ1230" s="36"/>
      <c r="FK1230" s="37"/>
      <c r="FL1230" s="42">
        <f>SUMPRODUCT($D1238:$F1238,FL1228:FN1228)+$G1238</f>
        <v>-3.9266042127792549</v>
      </c>
      <c r="FM1230" s="42">
        <f>SUMPRODUCT($D1239:$F1239,FL1228:FN1228)+$G1239</f>
        <v>3.7255888185347015</v>
      </c>
      <c r="FN1230" s="36"/>
      <c r="FO1230" s="37"/>
      <c r="FP1230" s="42">
        <f>SUMPRODUCT($D1238:$F1238,FP1228:FR1228)+$G1238</f>
        <v>-3.20543669218821</v>
      </c>
      <c r="FQ1230" s="42">
        <f>SUMPRODUCT($D1239:$F1239,FP1228:FR1228)+$G1239</f>
        <v>2.9972356431891702</v>
      </c>
      <c r="FR1230" s="36"/>
      <c r="FS1230" s="37"/>
      <c r="FT1230" s="42">
        <f>SUMPRODUCT($D1238:$F1238,FT1228:FV1228)+$G1238</f>
        <v>-3.6224991397684732</v>
      </c>
      <c r="FU1230" s="42">
        <f>SUMPRODUCT($D1239:$F1239,FT1228:FV1228)+$G1239</f>
        <v>3.4540320743412414</v>
      </c>
      <c r="FV1230" s="36"/>
      <c r="FW1230" s="37"/>
      <c r="FX1230" s="42">
        <f>SUMPRODUCT($D1238:$F1238,FX1228:FZ1228)+$G1238</f>
        <v>-3.1807571838057975</v>
      </c>
      <c r="FY1230" s="42">
        <f>SUMPRODUCT($D1239:$F1239,FX1228:FZ1228)+$G1239</f>
        <v>3.0082816322462111</v>
      </c>
      <c r="FZ1230" s="36"/>
      <c r="GA1230" s="37"/>
      <c r="GB1230" s="42">
        <f>SUMPRODUCT($D1238:$F1238,GB1228:GD1228)+$G1238</f>
        <v>-3.7049338232899385</v>
      </c>
      <c r="GC1230" s="42">
        <f>SUMPRODUCT($D1239:$F1239,GB1228:GD1228)+$G1239</f>
        <v>3.5739317471423924</v>
      </c>
      <c r="GD1230" s="36"/>
      <c r="GE1230" s="37"/>
      <c r="GF1230" s="42">
        <f>SUMPRODUCT($D1238:$F1238,GF1228:GH1228)+$G1238</f>
        <v>-2.9295048137417647</v>
      </c>
      <c r="GG1230" s="42">
        <f>SUMPRODUCT($D1239:$F1239,GF1228:GH1228)+$G1239</f>
        <v>2.6765234200502497</v>
      </c>
      <c r="GH1230" s="36"/>
      <c r="GI1230" s="37"/>
      <c r="GJ1230" s="42">
        <f>SUMPRODUCT($D1238:$F1238,GJ1228:GL1228)+$G1238</f>
        <v>-3.2101984418261238</v>
      </c>
      <c r="GK1230" s="42">
        <f>SUMPRODUCT($D1239:$F1239,GJ1228:GL1228)+$G1239</f>
        <v>2.9895990575294009</v>
      </c>
      <c r="GL1230" s="36"/>
      <c r="GM1230" s="37"/>
      <c r="GN1230" s="42">
        <f>SUMPRODUCT($D1238:$F1238,GN1228:GP1228)+$G1238</f>
        <v>-3.8326640711541122</v>
      </c>
      <c r="GO1230" s="42">
        <f>SUMPRODUCT($D1239:$F1239,GN1228:GP1228)+$G1239</f>
        <v>3.6136457003038984</v>
      </c>
      <c r="GP1230" s="36"/>
      <c r="GQ1230" s="37"/>
      <c r="GR1230" s="42">
        <f>SUMPRODUCT($D1238:$F1238,GR1228:GT1228)+$G1238</f>
        <v>-2.8889301956093458</v>
      </c>
      <c r="GS1230" s="42">
        <f>SUMPRODUCT($D1239:$F1239,GR1228:GT1228)+$G1239</f>
        <v>2.6167202418593765</v>
      </c>
      <c r="GT1230" s="36"/>
      <c r="GU1230" s="37"/>
      <c r="GV1230" s="42">
        <f>SUMPRODUCT($D1238:$F1238,GV1228:GX1228)+$G1238</f>
        <v>-4.2409312907667127</v>
      </c>
      <c r="GW1230" s="42">
        <f>SUMPRODUCT($D1239:$F1239,GV1228:GX1228)+$G1239</f>
        <v>4.1454202273227967</v>
      </c>
      <c r="GX1230" s="36"/>
      <c r="GY1230" s="37"/>
      <c r="GZ1230" s="42">
        <f>SUMPRODUCT($D1238:$F1238,GZ1228:HB1228)+$G1238</f>
        <v>-2.6275933466194203</v>
      </c>
      <c r="HA1230" s="42">
        <f>SUMPRODUCT($D1239:$F1239,GZ1228:HB1228)+$G1239</f>
        <v>2.4318549622169754</v>
      </c>
      <c r="HB1230" s="36"/>
      <c r="HC1230" s="37"/>
      <c r="HD1230" s="42">
        <f>SUMPRODUCT($D1238:$F1238,HD1228:HF1228)+$G1238</f>
        <v>-4.0070515752518885</v>
      </c>
      <c r="HE1230" s="42">
        <f>SUMPRODUCT($D1239:$F1239,HD1228:HF1228)+$G1239</f>
        <v>4.0190220772620089</v>
      </c>
      <c r="HF1230" s="36"/>
      <c r="HG1230" s="37"/>
      <c r="HH1230" s="42">
        <f>SUMPRODUCT($D1238:$F1238,HH1228:HJ1228)+$G1238</f>
        <v>-4.0698013712312227</v>
      </c>
      <c r="HI1230" s="42">
        <f>SUMPRODUCT($D1239:$F1239,HH1228:HJ1228)+$G1239</f>
        <v>3.9770213453300798</v>
      </c>
      <c r="HJ1230" s="36"/>
      <c r="HK1230" s="37"/>
      <c r="HL1230" s="42">
        <f>SUMPRODUCT($D1238:$F1238,HL1228:HN1228)+$G1238</f>
        <v>-2.7690451874611504</v>
      </c>
      <c r="HM1230" s="42">
        <f>SUMPRODUCT($D1239:$F1239,HL1228:HN1228)+$G1239</f>
        <v>2.7713885119276545</v>
      </c>
      <c r="HN1230" s="36"/>
      <c r="HO1230" s="37"/>
      <c r="HP1230" s="42">
        <f>SUMPRODUCT($D1238:$F1238,HP1228:HR1228)+$G1238</f>
        <v>-3.9832233073431373</v>
      </c>
      <c r="HQ1230" s="42">
        <f>SUMPRODUCT($D1239:$F1239,HP1228:HR1228)+$G1239</f>
        <v>3.9337273653974858</v>
      </c>
      <c r="HR1230" s="36"/>
      <c r="HS1230" s="37"/>
      <c r="HT1230" s="42">
        <f>SUMPRODUCT($D1238:$F1238,HT1228:HV1228)+$G1238</f>
        <v>-3.0642120766545928</v>
      </c>
      <c r="HU1230" s="42">
        <f>SUMPRODUCT($D1239:$F1239,HT1228:HV1228)+$G1239</f>
        <v>2.6009046461993997</v>
      </c>
      <c r="HV1230" s="36"/>
      <c r="HW1230" s="37"/>
      <c r="HX1230" s="42">
        <f>SUMPRODUCT($D1238:$F1238,HX1228:HZ1228)+$G1238</f>
        <v>-3.7791055423049187</v>
      </c>
      <c r="HY1230" s="42">
        <f>SUMPRODUCT($D1239:$F1239,HX1228:HZ1228)+$G1239</f>
        <v>3.7715316432906825</v>
      </c>
      <c r="HZ1230" s="36"/>
      <c r="IA1230" s="37"/>
      <c r="IB1230" s="42">
        <f>SUMPRODUCT($D1238:$F1238,IB1228:ID1228)+$G1238</f>
        <v>-3.2765575505051783</v>
      </c>
      <c r="IC1230" s="42">
        <f>SUMPRODUCT($D1239:$F1239,IB1228:ID1228)+$G1239</f>
        <v>2.8296722201329203</v>
      </c>
      <c r="ID1230" s="36"/>
      <c r="IE1230" s="37"/>
      <c r="IF1230" s="42">
        <f>SUMPRODUCT($D1238:$F1238,IF1228:IH1228)+$G1238</f>
        <v>-3.3925695975595844</v>
      </c>
      <c r="IG1230" s="42">
        <f>SUMPRODUCT($D1239:$F1239,IF1228:IH1228)+$G1239</f>
        <v>3.2575022233482631</v>
      </c>
      <c r="IH1230" s="36"/>
      <c r="II1230" s="37"/>
      <c r="IJ1230" s="42">
        <f>SUMPRODUCT($D1238:$F1238,IJ1228:IL1228)+$G1238</f>
        <v>-3.3851712961739979</v>
      </c>
      <c r="IK1230" s="42">
        <f>SUMPRODUCT($D1239:$F1239,IJ1228:IL1228)+$G1239</f>
        <v>3.2054755572108364</v>
      </c>
      <c r="IL1230" s="36"/>
      <c r="IM1230" s="37"/>
      <c r="IN1230" s="42">
        <f>SUMPRODUCT($D1238:$F1238,IN1228:IP1228)+$G1238</f>
        <v>-3.2447033032907537</v>
      </c>
      <c r="IO1230" s="42">
        <f>SUMPRODUCT($D1239:$F1239,IN1228:IP1228)+$G1239</f>
        <v>3.1276839458768846</v>
      </c>
      <c r="IP1230" s="36"/>
      <c r="IQ1230" s="37"/>
      <c r="IR1230" s="42">
        <f>SUMPRODUCT($D1238:$F1238,IR1228:IT1228)+$G1238</f>
        <v>-3.8136825620371475</v>
      </c>
      <c r="IS1230" s="42">
        <f>SUMPRODUCT($D1239:$F1239,IR1228:IT1228)+$G1239</f>
        <v>3.7403172397866333</v>
      </c>
      <c r="IT1230" s="36"/>
      <c r="IU1230" s="37"/>
      <c r="IV1230" s="42">
        <f>SUMPRODUCT($D1238:$F1238,IV1228:IX1228)+$G1238</f>
        <v>-4.0457262591729135</v>
      </c>
      <c r="IW1230" s="42">
        <f>SUMPRODUCT($D1239:$F1239,IV1228:IX1228)+$G1239</f>
        <v>3.8565093957309653</v>
      </c>
      <c r="IX1230" s="36"/>
      <c r="IY1230" s="37"/>
      <c r="IZ1230" s="42">
        <f>SUMPRODUCT($D1238:$F1238,IZ1228:JB1228)+$G1238</f>
        <v>-0.6546849301614579</v>
      </c>
      <c r="JA1230" s="42">
        <f>SUMPRODUCT($D1239:$F1239,IZ1228:JB1228)+$G1239</f>
        <v>0.98071038486627693</v>
      </c>
      <c r="JB1230" s="36"/>
      <c r="JC1230" s="37"/>
      <c r="JD1230" s="42">
        <f>SUMPRODUCT($D1238:$F1238,JD1228:JF1228)+$G1238</f>
        <v>-0.95208089633882431</v>
      </c>
      <c r="JE1230" s="42">
        <f>SUMPRODUCT($D1239:$F1239,JD1228:JF1228)+$G1239</f>
        <v>1.4446010661099513</v>
      </c>
      <c r="JF1230" s="36"/>
      <c r="JG1230" s="37"/>
    </row>
    <row r="1231" spans="2:267" ht="18">
      <c r="B1231" s="167"/>
      <c r="C1231" s="170"/>
      <c r="D1231" s="113">
        <f t="shared" ref="D1231:F1231" si="8337">D1199-$F$6*D1214</f>
        <v>1.8311617601371402</v>
      </c>
      <c r="E1231" s="114">
        <f t="shared" si="8337"/>
        <v>-1.6734048203774898</v>
      </c>
      <c r="F1231" s="115">
        <f t="shared" si="8337"/>
        <v>1.1972216798629003</v>
      </c>
      <c r="G1231" s="30"/>
      <c r="H1231" s="49"/>
      <c r="I1231" s="191"/>
      <c r="J1231" s="196"/>
      <c r="K1231" s="93" t="s">
        <v>10</v>
      </c>
      <c r="L1231" s="42">
        <f>1/(1+EXP(-L1230))</f>
        <v>0.94683993833431068</v>
      </c>
      <c r="M1231" s="42">
        <f t="shared" ref="M1231" si="8338">1/(1+EXP(-M1230))</f>
        <v>4.6257112589357954E-2</v>
      </c>
      <c r="N1231" s="36"/>
      <c r="O1231" s="37"/>
      <c r="P1231" s="42">
        <f>1/(1+EXP(-P1230))</f>
        <v>0.94569739587129231</v>
      </c>
      <c r="Q1231" s="42">
        <f t="shared" ref="Q1231" si="8339">1/(1+EXP(-Q1230))</f>
        <v>4.6883101988423111E-2</v>
      </c>
      <c r="R1231" s="36"/>
      <c r="S1231" s="37"/>
      <c r="T1231" s="42">
        <f>1/(1+EXP(-T1230))</f>
        <v>0.94076824357845523</v>
      </c>
      <c r="U1231" s="42">
        <f t="shared" ref="U1231" si="8340">1/(1+EXP(-U1230))</f>
        <v>4.9805157867025468E-2</v>
      </c>
      <c r="V1231" s="36"/>
      <c r="W1231" s="37"/>
      <c r="X1231" s="42">
        <f>1/(1+EXP(-X1230))</f>
        <v>0.9374505353735737</v>
      </c>
      <c r="Y1231" s="42">
        <f t="shared" ref="Y1231" si="8341">1/(1+EXP(-Y1230))</f>
        <v>5.8811299221195296E-2</v>
      </c>
      <c r="Z1231" s="36"/>
      <c r="AA1231" s="37"/>
      <c r="AB1231" s="42">
        <f>1/(1+EXP(-AB1230))</f>
        <v>0.93059762911033006</v>
      </c>
      <c r="AC1231" s="42">
        <f t="shared" ref="AC1231" si="8342">1/(1+EXP(-AC1230))</f>
        <v>6.5657233724469535E-2</v>
      </c>
      <c r="AD1231" s="36"/>
      <c r="AE1231" s="37"/>
      <c r="AF1231" s="42">
        <f>1/(1+EXP(-AF1230))</f>
        <v>0.93528794888565414</v>
      </c>
      <c r="AG1231" s="42">
        <f t="shared" ref="AG1231" si="8343">1/(1+EXP(-AG1230))</f>
        <v>5.427841221734777E-2</v>
      </c>
      <c r="AH1231" s="36"/>
      <c r="AI1231" s="37"/>
      <c r="AJ1231" s="42">
        <f>1/(1+EXP(-AJ1230))</f>
        <v>0.85132636707823106</v>
      </c>
      <c r="AK1231" s="42">
        <f t="shared" ref="AK1231" si="8344">1/(1+EXP(-AK1230))</f>
        <v>0.10633251237461372</v>
      </c>
      <c r="AL1231" s="36"/>
      <c r="AM1231" s="37"/>
      <c r="AN1231" s="42">
        <f>1/(1+EXP(-AN1230))</f>
        <v>0.86793262287336836</v>
      </c>
      <c r="AO1231" s="42">
        <f t="shared" ref="AO1231" si="8345">1/(1+EXP(-AO1230))</f>
        <v>0.10998888520236723</v>
      </c>
      <c r="AP1231" s="36"/>
      <c r="AQ1231" s="37"/>
      <c r="AR1231" s="42">
        <f>1/(1+EXP(-AR1230))</f>
        <v>0.9218226683629156</v>
      </c>
      <c r="AS1231" s="42">
        <f t="shared" ref="AS1231" si="8346">1/(1+EXP(-AS1230))</f>
        <v>7.6470257705590239E-2</v>
      </c>
      <c r="AT1231" s="36"/>
      <c r="AU1231" s="37"/>
      <c r="AV1231" s="42">
        <f>1/(1+EXP(-AV1230))</f>
        <v>0.89933843593072416</v>
      </c>
      <c r="AW1231" s="42">
        <f t="shared" ref="AW1231" si="8347">1/(1+EXP(-AW1230))</f>
        <v>9.448531211985603E-2</v>
      </c>
      <c r="AX1231" s="36"/>
      <c r="AY1231" s="37"/>
      <c r="AZ1231" s="42">
        <f>1/(1+EXP(-AZ1230))</f>
        <v>0.92825839176869696</v>
      </c>
      <c r="BA1231" s="42">
        <f t="shared" ref="BA1231" si="8348">1/(1+EXP(-BA1230))</f>
        <v>6.412990668661471E-2</v>
      </c>
      <c r="BB1231" s="36"/>
      <c r="BC1231" s="37"/>
      <c r="BD1231" s="42">
        <f>1/(1+EXP(-BD1230))</f>
        <v>0.92137789669354364</v>
      </c>
      <c r="BE1231" s="42">
        <f t="shared" ref="BE1231" si="8349">1/(1+EXP(-BE1230))</f>
        <v>6.8056697888811565E-2</v>
      </c>
      <c r="BF1231" s="36"/>
      <c r="BG1231" s="37"/>
      <c r="BH1231" s="42">
        <f>1/(1+EXP(-BH1230))</f>
        <v>0.89227644559591301</v>
      </c>
      <c r="BI1231" s="42">
        <f t="shared" ref="BI1231" si="8350">1/(1+EXP(-BI1230))</f>
        <v>8.4779596387337494E-2</v>
      </c>
      <c r="BJ1231" s="36"/>
      <c r="BK1231" s="37"/>
      <c r="BL1231" s="42">
        <f>1/(1+EXP(-BL1230))</f>
        <v>0.89085036282943708</v>
      </c>
      <c r="BM1231" s="42">
        <f t="shared" ref="BM1231" si="8351">1/(1+EXP(-BM1230))</f>
        <v>9.8761932195282981E-2</v>
      </c>
      <c r="BN1231" s="36"/>
      <c r="BO1231" s="37"/>
      <c r="BP1231" s="42">
        <f>1/(1+EXP(-BP1230))</f>
        <v>0.87157512816554228</v>
      </c>
      <c r="BQ1231" s="42">
        <f t="shared" ref="BQ1231" si="8352">1/(1+EXP(-BQ1230))</f>
        <v>0.12915787871298143</v>
      </c>
      <c r="BR1231" s="36"/>
      <c r="BS1231" s="37"/>
      <c r="BT1231" s="42">
        <f>1/(1+EXP(-BT1230))</f>
        <v>0.94945569896436166</v>
      </c>
      <c r="BU1231" s="42">
        <f t="shared" ref="BU1231" si="8353">1/(1+EXP(-BU1230))</f>
        <v>4.4070743226433153E-2</v>
      </c>
      <c r="BV1231" s="36"/>
      <c r="BW1231" s="37"/>
      <c r="BX1231" s="42">
        <f>1/(1+EXP(-BX1230))</f>
        <v>0.91226635621330476</v>
      </c>
      <c r="BY1231" s="42">
        <f t="shared" ref="BY1231" si="8354">1/(1+EXP(-BY1230))</f>
        <v>8.167917807521087E-2</v>
      </c>
      <c r="BZ1231" s="36"/>
      <c r="CA1231" s="37"/>
      <c r="CB1231" s="42">
        <f>1/(1+EXP(-CB1230))</f>
        <v>0.93959505736812943</v>
      </c>
      <c r="CC1231" s="42">
        <f t="shared" ref="CC1231" si="8355">1/(1+EXP(-CC1230))</f>
        <v>5.2950877627771342E-2</v>
      </c>
      <c r="CD1231" s="36"/>
      <c r="CE1231" s="37"/>
      <c r="CF1231" s="42">
        <f>1/(1+EXP(-CF1230))</f>
        <v>0.94782090891660609</v>
      </c>
      <c r="CG1231" s="42">
        <f t="shared" ref="CG1231" si="8356">1/(1+EXP(-CG1230))</f>
        <v>4.3959797981913178E-2</v>
      </c>
      <c r="CH1231" s="36"/>
      <c r="CI1231" s="37"/>
      <c r="CJ1231" s="42">
        <f>1/(1+EXP(-CJ1230))</f>
        <v>0.93617775034376705</v>
      </c>
      <c r="CK1231" s="42">
        <f t="shared" ref="CK1231" si="8357">1/(1+EXP(-CK1230))</f>
        <v>5.8020121051308306E-2</v>
      </c>
      <c r="CL1231" s="36"/>
      <c r="CM1231" s="37"/>
      <c r="CN1231" s="42">
        <f>1/(1+EXP(-CN1230))</f>
        <v>0.93197452686733795</v>
      </c>
      <c r="CO1231" s="42">
        <f t="shared" ref="CO1231" si="8358">1/(1+EXP(-CO1230))</f>
        <v>5.8078052613175168E-2</v>
      </c>
      <c r="CP1231" s="36"/>
      <c r="CQ1231" s="37"/>
      <c r="CR1231" s="42">
        <f>1/(1+EXP(-CR1230))</f>
        <v>0.94930516606398874</v>
      </c>
      <c r="CS1231" s="42">
        <f t="shared" ref="CS1231" si="8359">1/(1+EXP(-CS1230))</f>
        <v>4.4154149722379826E-2</v>
      </c>
      <c r="CT1231" s="36"/>
      <c r="CU1231" s="37"/>
      <c r="CV1231" s="42">
        <f>1/(1+EXP(-CV1230))</f>
        <v>0.91356986993447464</v>
      </c>
      <c r="CW1231" s="42">
        <f t="shared" ref="CW1231" si="8360">1/(1+EXP(-CW1230))</f>
        <v>7.7753929542133574E-2</v>
      </c>
      <c r="CX1231" s="36"/>
      <c r="CY1231" s="37"/>
      <c r="CZ1231" s="42">
        <f>1/(1+EXP(-CZ1230))</f>
        <v>0.93784725985973649</v>
      </c>
      <c r="DA1231" s="42">
        <f t="shared" ref="DA1231" si="8361">1/(1+EXP(-DA1230))</f>
        <v>5.3456091191421279E-2</v>
      </c>
      <c r="DB1231" s="36"/>
      <c r="DC1231" s="37"/>
      <c r="DD1231" s="42">
        <f>1/(1+EXP(-DD1230))</f>
        <v>0.94551680886317258</v>
      </c>
      <c r="DE1231" s="42">
        <f t="shared" ref="DE1231" si="8362">1/(1+EXP(-DE1230))</f>
        <v>4.5156129929348005E-2</v>
      </c>
      <c r="DF1231" s="36"/>
      <c r="DG1231" s="37"/>
      <c r="DH1231" s="42">
        <f>1/(1+EXP(-DH1230))</f>
        <v>0.93319906485335313</v>
      </c>
      <c r="DI1231" s="42">
        <f t="shared" ref="DI1231" si="8363">1/(1+EXP(-DI1230))</f>
        <v>5.9847895051368595E-2</v>
      </c>
      <c r="DJ1231" s="36"/>
      <c r="DK1231" s="37"/>
      <c r="DL1231" s="42">
        <f>1/(1+EXP(-DL1230))</f>
        <v>0.92270497962573217</v>
      </c>
      <c r="DM1231" s="42">
        <f t="shared" ref="DM1231" si="8364">1/(1+EXP(-DM1230))</f>
        <v>6.3395313915547119E-2</v>
      </c>
      <c r="DN1231" s="36"/>
      <c r="DO1231" s="37"/>
      <c r="DP1231" s="42">
        <f>1/(1+EXP(-DP1230))</f>
        <v>0.8792145567755667</v>
      </c>
      <c r="DQ1231" s="42">
        <f t="shared" ref="DQ1231" si="8365">1/(1+EXP(-DQ1230))</f>
        <v>0.10255134143601663</v>
      </c>
      <c r="DR1231" s="36"/>
      <c r="DS1231" s="37"/>
      <c r="DT1231" s="42">
        <f>1/(1+EXP(-DT1230))</f>
        <v>0.92440730587012931</v>
      </c>
      <c r="DU1231" s="42">
        <f t="shared" ref="DU1231" si="8366">1/(1+EXP(-DU1230))</f>
        <v>6.1818386731657668E-2</v>
      </c>
      <c r="DV1231" s="36"/>
      <c r="DW1231" s="37"/>
      <c r="DX1231" s="42">
        <f>1/(1+EXP(-DX1230))</f>
        <v>0.93578379209392892</v>
      </c>
      <c r="DY1231" s="42">
        <f t="shared" ref="DY1231" si="8367">1/(1+EXP(-DY1230))</f>
        <v>5.0550822181436854E-2</v>
      </c>
      <c r="DZ1231" s="36"/>
      <c r="EA1231" s="37"/>
      <c r="EB1231" s="42">
        <f>1/(1+EXP(-EB1230))</f>
        <v>0.92126874698183692</v>
      </c>
      <c r="EC1231" s="42">
        <f t="shared" ref="EC1231" si="8368">1/(1+EXP(-EC1230))</f>
        <v>6.7066611828885236E-2</v>
      </c>
      <c r="ED1231" s="36"/>
      <c r="EE1231" s="37"/>
      <c r="EF1231" s="42">
        <f>1/(1+EXP(-EF1230))</f>
        <v>0.88818877095283544</v>
      </c>
      <c r="EG1231" s="42">
        <f t="shared" ref="EG1231" si="8369">1/(1+EXP(-EG1230))</f>
        <v>8.1532823640944899E-2</v>
      </c>
      <c r="EH1231" s="36"/>
      <c r="EI1231" s="37"/>
      <c r="EJ1231" s="42">
        <f>1/(1+EXP(-EJ1230))</f>
        <v>1.4880580688251759E-2</v>
      </c>
      <c r="EK1231" s="42">
        <f t="shared" ref="EK1231" si="8370">1/(1+EXP(-EK1230))</f>
        <v>0.98334711252569029</v>
      </c>
      <c r="EL1231" s="36"/>
      <c r="EM1231" s="37"/>
      <c r="EN1231" s="42">
        <f>1/(1+EXP(-EN1230))</f>
        <v>1.4189928047164384E-2</v>
      </c>
      <c r="EO1231" s="42">
        <f t="shared" ref="EO1231" si="8371">1/(1+EXP(-EO1230))</f>
        <v>0.98441011408046575</v>
      </c>
      <c r="EP1231" s="36"/>
      <c r="EQ1231" s="37"/>
      <c r="ER1231" s="42">
        <f>1/(1+EXP(-ER1230))</f>
        <v>1.4880580688251759E-2</v>
      </c>
      <c r="ES1231" s="42">
        <f t="shared" ref="ES1231" si="8372">1/(1+EXP(-ES1230))</f>
        <v>0.98334711252569029</v>
      </c>
      <c r="ET1231" s="36"/>
      <c r="EU1231" s="37"/>
      <c r="EV1231" s="42">
        <f>1/(1+EXP(-EV1230))</f>
        <v>2.2640324530221648E-2</v>
      </c>
      <c r="EW1231" s="42">
        <f t="shared" ref="EW1231" si="8373">1/(1+EXP(-EW1230))</f>
        <v>0.97323481088503938</v>
      </c>
      <c r="EX1231" s="36"/>
      <c r="EY1231" s="37"/>
      <c r="EZ1231" s="42">
        <f>1/(1+EXP(-EZ1230))</f>
        <v>1.3581184070413211E-2</v>
      </c>
      <c r="FA1231" s="42">
        <f t="shared" ref="FA1231" si="8374">1/(1+EXP(-FA1230))</f>
        <v>0.98469283067356894</v>
      </c>
      <c r="FB1231" s="36"/>
      <c r="FC1231" s="37"/>
      <c r="FD1231" s="42">
        <f>1/(1+EXP(-FD1230))</f>
        <v>2.0534369437617654E-2</v>
      </c>
      <c r="FE1231" s="42">
        <f t="shared" ref="FE1231" si="8375">1/(1+EXP(-FE1230))</f>
        <v>0.97642963578929809</v>
      </c>
      <c r="FF1231" s="36"/>
      <c r="FG1231" s="37"/>
      <c r="FH1231" s="42">
        <f>1/(1+EXP(-FH1230))</f>
        <v>1.3144022889427481E-2</v>
      </c>
      <c r="FI1231" s="42">
        <f t="shared" ref="FI1231" si="8376">1/(1+EXP(-FI1230))</f>
        <v>0.98531538948601893</v>
      </c>
      <c r="FJ1231" s="36"/>
      <c r="FK1231" s="37"/>
      <c r="FL1231" s="42">
        <f>1/(1+EXP(-FL1230))</f>
        <v>1.93294977680393E-2</v>
      </c>
      <c r="FM1231" s="42">
        <f t="shared" ref="FM1231" si="8377">1/(1+EXP(-FM1230))</f>
        <v>0.97646818464912444</v>
      </c>
      <c r="FN1231" s="36"/>
      <c r="FO1231" s="37"/>
      <c r="FP1231" s="42">
        <f>1/(1+EXP(-FP1230))</f>
        <v>3.8961642261392114E-2</v>
      </c>
      <c r="FQ1231" s="42">
        <f t="shared" ref="FQ1231" si="8378">1/(1+EXP(-FQ1230))</f>
        <v>0.95244908605949841</v>
      </c>
      <c r="FR1231" s="36"/>
      <c r="FS1231" s="37"/>
      <c r="FT1231" s="42">
        <f>1/(1+EXP(-FT1230))</f>
        <v>2.602066289635847E-2</v>
      </c>
      <c r="FU1231" s="42">
        <f t="shared" ref="FU1231" si="8379">1/(1+EXP(-FU1230))</f>
        <v>0.96935115848151188</v>
      </c>
      <c r="FV1231" s="36"/>
      <c r="FW1231" s="37"/>
      <c r="FX1231" s="42">
        <f>1/(1+EXP(-FX1230))</f>
        <v>3.9896320220581996E-2</v>
      </c>
      <c r="FY1231" s="42">
        <f t="shared" ref="FY1231" si="8380">1/(1+EXP(-FY1230))</f>
        <v>0.95294686413506691</v>
      </c>
      <c r="FZ1231" s="36"/>
      <c r="GA1231" s="37"/>
      <c r="GB1231" s="42">
        <f>1/(1+EXP(-GB1230))</f>
        <v>2.4011127340652982E-2</v>
      </c>
      <c r="GC1231" s="42">
        <f t="shared" ref="GC1231" si="8381">1/(1+EXP(-GC1230))</f>
        <v>0.97271971630774756</v>
      </c>
      <c r="GD1231" s="36"/>
      <c r="GE1231" s="37"/>
      <c r="GF1231" s="42">
        <f>1/(1+EXP(-GF1230))</f>
        <v>5.0714159000416405E-2</v>
      </c>
      <c r="GG1231" s="42">
        <f t="shared" ref="GG1231" si="8382">1/(1+EXP(-GG1230))</f>
        <v>0.93562704925596907</v>
      </c>
      <c r="GH1231" s="36"/>
      <c r="GI1231" s="37"/>
      <c r="GJ1231" s="42">
        <f>1/(1+EXP(-GJ1230))</f>
        <v>3.8783735959591663E-2</v>
      </c>
      <c r="GK1231" s="42">
        <f t="shared" ref="GK1231" si="8383">1/(1+EXP(-GK1230))</f>
        <v>0.9521020289817419</v>
      </c>
      <c r="GL1231" s="36"/>
      <c r="GM1231" s="37"/>
      <c r="GN1231" s="42">
        <f>1/(1+EXP(-GN1230))</f>
        <v>2.1192989078955785E-2</v>
      </c>
      <c r="GO1231" s="42">
        <f t="shared" ref="GO1231" si="8384">1/(1+EXP(-GO1230))</f>
        <v>0.97375401512397253</v>
      </c>
      <c r="GP1231" s="36"/>
      <c r="GQ1231" s="37"/>
      <c r="GR1231" s="42">
        <f>1/(1+EXP(-GR1230))</f>
        <v>5.2703503771885769E-2</v>
      </c>
      <c r="GS1231" s="42">
        <f t="shared" ref="GS1231" si="8385">1/(1+EXP(-GS1230))</f>
        <v>0.93192994447723454</v>
      </c>
      <c r="GT1231" s="36"/>
      <c r="GU1231" s="37"/>
      <c r="GV1231" s="42">
        <f>1/(1+EXP(-GV1230))</f>
        <v>1.4189928047164384E-2</v>
      </c>
      <c r="GW1231" s="42">
        <f t="shared" ref="GW1231" si="8386">1/(1+EXP(-GW1230))</f>
        <v>0.98441011408046575</v>
      </c>
      <c r="GX1231" s="36"/>
      <c r="GY1231" s="37"/>
      <c r="GZ1231" s="42">
        <f>1/(1+EXP(-GZ1230))</f>
        <v>6.7383534516160651E-2</v>
      </c>
      <c r="HA1231" s="42">
        <f t="shared" ref="HA1231" si="8387">1/(1+EXP(-HA1230))</f>
        <v>0.91922437259673351</v>
      </c>
      <c r="HB1231" s="36"/>
      <c r="HC1231" s="37"/>
      <c r="HD1231" s="42">
        <f>1/(1+EXP(-HD1230))</f>
        <v>1.7862082478345715E-2</v>
      </c>
      <c r="HE1231" s="42">
        <f t="shared" ref="HE1231" si="8388">1/(1+EXP(-HE1230))</f>
        <v>0.98234670886103703</v>
      </c>
      <c r="HF1231" s="36"/>
      <c r="HG1231" s="37"/>
      <c r="HH1231" s="42">
        <f>1/(1+EXP(-HH1230))</f>
        <v>1.6793927508728958E-2</v>
      </c>
      <c r="HI1231" s="42">
        <f t="shared" ref="HI1231" si="8389">1/(1+EXP(-HI1230))</f>
        <v>0.9816033973479511</v>
      </c>
      <c r="HJ1231" s="36"/>
      <c r="HK1231" s="37"/>
      <c r="HL1231" s="42">
        <f>1/(1+EXP(-HL1230))</f>
        <v>5.9020018238148696E-2</v>
      </c>
      <c r="HM1231" s="42">
        <f t="shared" ref="HM1231" si="8390">1/(1+EXP(-HM1230))</f>
        <v>0.94110998776352073</v>
      </c>
      <c r="HN1231" s="36"/>
      <c r="HO1231" s="37"/>
      <c r="HP1231" s="42">
        <f>1/(1+EXP(-HP1230))</f>
        <v>1.828494046232397E-2</v>
      </c>
      <c r="HQ1231" s="42">
        <f t="shared" ref="HQ1231" si="8391">1/(1+EXP(-HQ1230))</f>
        <v>0.9808050664727147</v>
      </c>
      <c r="HR1231" s="36"/>
      <c r="HS1231" s="37"/>
      <c r="HT1231" s="42">
        <f>1/(1+EXP(-HT1230))</f>
        <v>4.4607848095265919E-2</v>
      </c>
      <c r="HU1231" s="42">
        <f t="shared" ref="HU1231" si="8392">1/(1+EXP(-HU1230))</f>
        <v>0.93091977845886187</v>
      </c>
      <c r="HV1231" s="36"/>
      <c r="HW1231" s="37"/>
      <c r="HX1231" s="42">
        <f>1/(1+EXP(-HX1230))</f>
        <v>2.2332960124470218E-2</v>
      </c>
      <c r="HY1231" s="42">
        <f t="shared" ref="HY1231" si="8393">1/(1+EXP(-HY1230))</f>
        <v>0.97750107020511789</v>
      </c>
      <c r="HZ1231" s="36"/>
      <c r="IA1231" s="37"/>
      <c r="IB1231" s="42">
        <f>1/(1+EXP(-IB1230))</f>
        <v>3.6384217616852038E-2</v>
      </c>
      <c r="IC1231" s="42">
        <f t="shared" ref="IC1231" si="8394">1/(1+EXP(-IC1230))</f>
        <v>0.94425835204855268</v>
      </c>
      <c r="ID1231" s="36"/>
      <c r="IE1231" s="37"/>
      <c r="IF1231" s="42">
        <f>1/(1+EXP(-IF1230))</f>
        <v>3.2528491861942899E-2</v>
      </c>
      <c r="IG1231" s="42">
        <f t="shared" ref="IG1231" si="8395">1/(1+EXP(-IG1230))</f>
        <v>0.9629417607217835</v>
      </c>
      <c r="IH1231" s="36"/>
      <c r="II1231" s="37"/>
      <c r="IJ1231" s="42">
        <f>1/(1+EXP(-IJ1230))</f>
        <v>3.2762126242773568E-2</v>
      </c>
      <c r="IK1231" s="42">
        <f t="shared" ref="IK1231" si="8396">1/(1+EXP(-IK1230))</f>
        <v>0.9610398129601645</v>
      </c>
      <c r="IL1231" s="36"/>
      <c r="IM1231" s="37"/>
      <c r="IN1231" s="42">
        <f>1/(1+EXP(-IN1230))</f>
        <v>3.7517683803613339E-2</v>
      </c>
      <c r="IO1231" s="42">
        <f t="shared" ref="IO1231" si="8397">1/(1+EXP(-IO1230))</f>
        <v>0.95802034609950715</v>
      </c>
      <c r="IP1231" s="36"/>
      <c r="IQ1231" s="37"/>
      <c r="IR1231" s="42">
        <f>1/(1+EXP(-IR1230))</f>
        <v>2.159033795338924E-2</v>
      </c>
      <c r="IS1231" s="42">
        <f t="shared" ref="IS1231" si="8398">1/(1+EXP(-IS1230))</f>
        <v>0.97680425086764444</v>
      </c>
      <c r="IT1231" s="36"/>
      <c r="IU1231" s="37"/>
      <c r="IV1231" s="42">
        <f>1/(1+EXP(-IV1230))</f>
        <v>1.7196112435267006E-2</v>
      </c>
      <c r="IW1231" s="42">
        <f t="shared" ref="IW1231" si="8399">1/(1+EXP(-IW1230))</f>
        <v>0.97929604800955306</v>
      </c>
      <c r="IX1231" s="36"/>
      <c r="IY1231" s="37"/>
      <c r="IZ1231" s="42">
        <f>1/(1+EXP(-IZ1230))</f>
        <v>0.3419345769620411</v>
      </c>
      <c r="JA1231" s="42">
        <f t="shared" ref="JA1231" si="8400">1/(1+EXP(-JA1230))</f>
        <v>0.72724914948297315</v>
      </c>
      <c r="JB1231" s="36"/>
      <c r="JC1231" s="37"/>
      <c r="JD1231" s="42">
        <f>1/(1+EXP(-JD1230))</f>
        <v>0.27846652952854367</v>
      </c>
      <c r="JE1231" s="42">
        <f t="shared" ref="JE1231" si="8401">1/(1+EXP(-JE1230))</f>
        <v>0.80916614186380209</v>
      </c>
      <c r="JF1231" s="36"/>
      <c r="JG1231" s="37"/>
    </row>
    <row r="1232" spans="2:267" ht="18">
      <c r="B1232" s="167"/>
      <c r="C1232" s="170"/>
      <c r="D1232" s="113">
        <f t="shared" ref="D1232:F1232" si="8402">D1200-$F$6*D1215</f>
        <v>0.72646641604889994</v>
      </c>
      <c r="E1232" s="114">
        <f t="shared" si="8402"/>
        <v>-1.3997886676921789</v>
      </c>
      <c r="F1232" s="115">
        <f t="shared" si="8402"/>
        <v>0.79113618908953798</v>
      </c>
      <c r="G1232" s="31"/>
      <c r="H1232" s="49"/>
      <c r="I1232" s="191"/>
      <c r="J1232" s="196"/>
      <c r="K1232" s="94" t="s">
        <v>22</v>
      </c>
      <c r="L1232" s="42">
        <f>L1231*(1-L1231)</f>
        <v>5.0334069509389429E-2</v>
      </c>
      <c r="M1232" s="42">
        <f t="shared" ref="M1232" si="8403">M1231*(1-M1231)</f>
        <v>4.4117392124253418E-2</v>
      </c>
      <c r="N1232" s="36"/>
      <c r="O1232" s="37"/>
      <c r="P1232" s="42">
        <f>P1231*(1-P1231)</f>
        <v>5.1353831313548544E-2</v>
      </c>
      <c r="Q1232" s="42">
        <f t="shared" ref="Q1232" si="8404">Q1231*(1-Q1231)</f>
        <v>4.4685076736366222E-2</v>
      </c>
      <c r="R1232" s="36"/>
      <c r="S1232" s="37"/>
      <c r="T1232" s="42">
        <f>T1231*(1-T1231)</f>
        <v>5.5723355452763558E-2</v>
      </c>
      <c r="U1232" s="42">
        <f t="shared" ref="U1232" si="8405">U1231*(1-U1231)</f>
        <v>4.7324604116866141E-2</v>
      </c>
      <c r="V1232" s="36"/>
      <c r="W1232" s="37"/>
      <c r="X1232" s="42">
        <f>X1231*(1-X1231)</f>
        <v>5.8637029101373743E-2</v>
      </c>
      <c r="Y1232" s="42">
        <f t="shared" ref="Y1232" si="8406">Y1231*(1-Y1231)</f>
        <v>5.535253030511033E-2</v>
      </c>
      <c r="Z1232" s="36"/>
      <c r="AA1232" s="37"/>
      <c r="AB1232" s="42">
        <f>AB1231*(1-AB1231)</f>
        <v>6.4585681804562631E-2</v>
      </c>
      <c r="AC1232" s="42">
        <f t="shared" ref="AC1232" si="8407">AC1231*(1-AC1231)</f>
        <v>6.1346361384119918E-2</v>
      </c>
      <c r="AD1232" s="36"/>
      <c r="AE1232" s="37"/>
      <c r="AF1232" s="42">
        <f>AF1231*(1-AF1231)</f>
        <v>6.052440155492015E-2</v>
      </c>
      <c r="AG1232" s="42">
        <f t="shared" ref="AG1232" si="8408">AG1231*(1-AG1231)</f>
        <v>5.1332266184511442E-2</v>
      </c>
      <c r="AH1232" s="36"/>
      <c r="AI1232" s="37"/>
      <c r="AJ1232" s="42">
        <f>AJ1231*(1-AJ1231)</f>
        <v>0.12656978379561204</v>
      </c>
      <c r="AK1232" s="42">
        <f t="shared" ref="AK1232" si="8409">AK1231*(1-AK1231)</f>
        <v>9.5025909186716342E-2</v>
      </c>
      <c r="AL1232" s="36"/>
      <c r="AM1232" s="37"/>
      <c r="AN1232" s="42">
        <f>AN1231*(1-AN1231)</f>
        <v>0.1146255850255237</v>
      </c>
      <c r="AO1232" s="42">
        <f t="shared" ref="AO1232" si="8410">AO1231*(1-AO1231)</f>
        <v>9.7891330334307705E-2</v>
      </c>
      <c r="AP1232" s="36"/>
      <c r="AQ1232" s="37"/>
      <c r="AR1232" s="42">
        <f>AR1231*(1-AR1231)</f>
        <v>7.2065636455189722E-2</v>
      </c>
      <c r="AS1232" s="42">
        <f t="shared" ref="AS1232" si="8411">AS1231*(1-AS1231)</f>
        <v>7.0622557392030855E-2</v>
      </c>
      <c r="AT1232" s="36"/>
      <c r="AU1232" s="37"/>
      <c r="AV1232" s="42">
        <f>AV1231*(1-AV1231)</f>
        <v>9.0528813588402923E-2</v>
      </c>
      <c r="AW1232" s="42">
        <f t="shared" ref="AW1232" si="8412">AW1231*(1-AW1231)</f>
        <v>8.5557837913469423E-2</v>
      </c>
      <c r="AX1232" s="36"/>
      <c r="AY1232" s="37"/>
      <c r="AZ1232" s="42">
        <f>AZ1231*(1-AZ1231)</f>
        <v>6.6594749879689275E-2</v>
      </c>
      <c r="BA1232" s="42">
        <f t="shared" ref="BA1232" si="8413">BA1231*(1-BA1231)</f>
        <v>6.0017261754980802E-2</v>
      </c>
      <c r="BB1232" s="36"/>
      <c r="BC1232" s="37"/>
      <c r="BD1232" s="42">
        <f>BD1231*(1-BD1231)</f>
        <v>7.2440668178125264E-2</v>
      </c>
      <c r="BE1232" s="42">
        <f t="shared" ref="BE1232" si="8414">BE1231*(1-BE1231)</f>
        <v>6.3424983761282597E-2</v>
      </c>
      <c r="BF1232" s="36"/>
      <c r="BG1232" s="37"/>
      <c r="BH1232" s="42">
        <f>BH1231*(1-BH1231)</f>
        <v>9.6119190230636697E-2</v>
      </c>
      <c r="BI1232" s="42">
        <f t="shared" ref="BI1232" si="8415">BI1231*(1-BI1231)</f>
        <v>7.7592016423737656E-2</v>
      </c>
      <c r="BJ1232" s="36"/>
      <c r="BK1232" s="37"/>
      <c r="BL1232" s="42">
        <f>BL1231*(1-BL1231)</f>
        <v>9.7235993876097382E-2</v>
      </c>
      <c r="BM1232" s="42">
        <f t="shared" ref="BM1232" si="8416">BM1231*(1-BM1231)</f>
        <v>8.9008012944337314E-2</v>
      </c>
      <c r="BN1232" s="36"/>
      <c r="BO1232" s="37"/>
      <c r="BP1232" s="42">
        <f>BP1231*(1-BP1231)</f>
        <v>0.11193192412876082</v>
      </c>
      <c r="BQ1232" s="42">
        <f t="shared" ref="BQ1232" si="8417">BQ1231*(1-BQ1231)</f>
        <v>0.1124761210793442</v>
      </c>
      <c r="BR1232" s="36"/>
      <c r="BS1232" s="37"/>
      <c r="BT1232" s="42">
        <f>BT1231*(1-BT1231)</f>
        <v>4.7989574668457109E-2</v>
      </c>
      <c r="BU1232" s="42">
        <f t="shared" ref="BU1232" si="8418">BU1231*(1-BU1231)</f>
        <v>4.2128512817902954E-2</v>
      </c>
      <c r="BV1232" s="36"/>
      <c r="BW1232" s="37"/>
      <c r="BX1232" s="42">
        <f>BX1231*(1-BX1231)</f>
        <v>8.0036451534604508E-2</v>
      </c>
      <c r="BY1232" s="42">
        <f t="shared" ref="BY1232" si="8419">BY1231*(1-BY1231)</f>
        <v>7.5007689944168857E-2</v>
      </c>
      <c r="BZ1232" s="36"/>
      <c r="CA1232" s="37"/>
      <c r="CB1232" s="42">
        <f>CB1231*(1-CB1231)</f>
        <v>5.6756185537510995E-2</v>
      </c>
      <c r="CC1232" s="42">
        <f t="shared" ref="CC1232" si="8420">CC1231*(1-CC1231)</f>
        <v>5.0147082186220125E-2</v>
      </c>
      <c r="CD1232" s="36"/>
      <c r="CE1232" s="37"/>
      <c r="CF1232" s="42">
        <f>CF1231*(1-CF1231)</f>
        <v>4.9456433537104792E-2</v>
      </c>
      <c r="CG1232" s="42">
        <f t="shared" ref="CG1232" si="8421">CG1231*(1-CG1231)</f>
        <v>4.2027334143302557E-2</v>
      </c>
      <c r="CH1232" s="36"/>
      <c r="CI1232" s="37"/>
      <c r="CJ1232" s="42">
        <f>CJ1231*(1-CJ1231)</f>
        <v>5.9748970105050425E-2</v>
      </c>
      <c r="CK1232" s="42">
        <f t="shared" ref="CK1232" si="8422">CK1231*(1-CK1231)</f>
        <v>5.4653786604499842E-2</v>
      </c>
      <c r="CL1232" s="36"/>
      <c r="CM1232" s="37"/>
      <c r="CN1232" s="42">
        <f>CN1231*(1-CN1231)</f>
        <v>6.339800813773952E-2</v>
      </c>
      <c r="CO1232" s="42">
        <f t="shared" ref="CO1232" si="8423">CO1231*(1-CO1231)</f>
        <v>5.4704992417836419E-2</v>
      </c>
      <c r="CP1232" s="36"/>
      <c r="CQ1232" s="37"/>
      <c r="CR1232" s="42">
        <f>CR1231*(1-CR1231)</f>
        <v>4.8124867748211501E-2</v>
      </c>
      <c r="CS1232" s="42">
        <f t="shared" ref="CS1232" si="8424">CS1231*(1-CS1231)</f>
        <v>4.2204560784673488E-2</v>
      </c>
      <c r="CT1232" s="36"/>
      <c r="CU1232" s="37"/>
      <c r="CV1232" s="42">
        <f>CV1231*(1-CV1231)</f>
        <v>7.8959962682381729E-2</v>
      </c>
      <c r="CW1232" s="42">
        <f t="shared" ref="CW1232" si="8425">CW1231*(1-CW1231)</f>
        <v>7.1708255982890504E-2</v>
      </c>
      <c r="CX1232" s="36"/>
      <c r="CY1232" s="37"/>
      <c r="CZ1232" s="42">
        <f>CZ1231*(1-CZ1231)</f>
        <v>5.8289777033320382E-2</v>
      </c>
      <c r="DA1232" s="42">
        <f t="shared" ref="DA1232" si="8426">DA1231*(1-DA1231)</f>
        <v>5.0598537505955735E-2</v>
      </c>
      <c r="DB1232" s="36"/>
      <c r="DC1232" s="37"/>
      <c r="DD1232" s="42">
        <f>DD1231*(1-DD1231)</f>
        <v>5.1514773020375354E-2</v>
      </c>
      <c r="DE1232" s="42">
        <f t="shared" ref="DE1232" si="8427">DE1231*(1-DE1231)</f>
        <v>4.3117053859151842E-2</v>
      </c>
      <c r="DF1232" s="36"/>
      <c r="DG1232" s="37"/>
      <c r="DH1232" s="42">
        <f>DH1231*(1-DH1231)</f>
        <v>6.2338570210180348E-2</v>
      </c>
      <c r="DI1232" s="42">
        <f t="shared" ref="DI1232" si="8428">DI1231*(1-DI1231)</f>
        <v>5.6266124509288966E-2</v>
      </c>
      <c r="DJ1232" s="36"/>
      <c r="DK1232" s="37"/>
      <c r="DL1232" s="42">
        <f>DL1231*(1-DL1231)</f>
        <v>7.1320500199609352E-2</v>
      </c>
      <c r="DM1232" s="42">
        <f t="shared" ref="DM1232" si="8429">DM1231*(1-DM1231)</f>
        <v>5.9376348089096358E-2</v>
      </c>
      <c r="DN1232" s="36"/>
      <c r="DO1232" s="37"/>
      <c r="DP1232" s="42">
        <f>DP1231*(1-DP1231)</f>
        <v>0.10619631992951049</v>
      </c>
      <c r="DQ1232" s="42">
        <f t="shared" ref="DQ1232" si="8430">DQ1231*(1-DQ1231)</f>
        <v>9.2034563805690167E-2</v>
      </c>
      <c r="DR1232" s="36"/>
      <c r="DS1232" s="37"/>
      <c r="DT1232" s="42">
        <f>DT1231*(1-DT1231)</f>
        <v>6.9878438724058495E-2</v>
      </c>
      <c r="DU1232" s="42">
        <f t="shared" ref="DU1232" si="8431">DU1231*(1-DU1231)</f>
        <v>5.7996873793552881E-2</v>
      </c>
      <c r="DV1232" s="36"/>
      <c r="DW1232" s="37"/>
      <c r="DX1232" s="42">
        <f>DX1231*(1-DX1231)</f>
        <v>6.0092486548235333E-2</v>
      </c>
      <c r="DY1232" s="42">
        <f t="shared" ref="DY1232" si="8432">DY1231*(1-DY1231)</f>
        <v>4.7995436558217607E-2</v>
      </c>
      <c r="DZ1232" s="36"/>
      <c r="EA1232" s="37"/>
      <c r="EB1232" s="42">
        <f>EB1231*(1-EB1231)</f>
        <v>7.2532642816353063E-2</v>
      </c>
      <c r="EC1232" s="42">
        <f t="shared" ref="EC1232" si="8433">EC1231*(1-EC1231)</f>
        <v>6.2568681406678872E-2</v>
      </c>
      <c r="ED1232" s="36"/>
      <c r="EE1232" s="37"/>
      <c r="EF1232" s="42">
        <f>EF1231*(1-EF1231)</f>
        <v>9.9309478106127072E-2</v>
      </c>
      <c r="EG1232" s="42">
        <f t="shared" ref="EG1232" si="8434">EG1231*(1-EG1231)</f>
        <v>7.4885222310079477E-2</v>
      </c>
      <c r="EH1232" s="36"/>
      <c r="EI1232" s="37"/>
      <c r="EJ1232" s="42">
        <f>EJ1231*(1-EJ1231)</f>
        <v>1.4659149006632188E-2</v>
      </c>
      <c r="EK1232" s="42">
        <f t="shared" ref="EK1232" si="8435">EK1231*(1-EK1231)</f>
        <v>1.6375568813077685E-2</v>
      </c>
      <c r="EL1232" s="36"/>
      <c r="EM1232" s="37"/>
      <c r="EN1232" s="42">
        <f>EN1231*(1-EN1231)</f>
        <v>1.3988573989180682E-2</v>
      </c>
      <c r="EO1232" s="42">
        <f t="shared" ref="EO1232" si="8436">EO1231*(1-EO1231)</f>
        <v>1.5346841376550159E-2</v>
      </c>
      <c r="EP1232" s="36"/>
      <c r="EQ1232" s="37"/>
      <c r="ER1232" s="42">
        <f>ER1231*(1-ER1231)</f>
        <v>1.4659149006632188E-2</v>
      </c>
      <c r="ES1232" s="42">
        <f t="shared" ref="ES1232" si="8437">ES1231*(1-ES1231)</f>
        <v>1.6375568813077685E-2</v>
      </c>
      <c r="ET1232" s="36"/>
      <c r="EU1232" s="37"/>
      <c r="EV1232" s="42">
        <f>EV1231*(1-EV1231)</f>
        <v>2.212774023538789E-2</v>
      </c>
      <c r="EW1232" s="42">
        <f t="shared" ref="EW1232" si="8438">EW1231*(1-EW1231)</f>
        <v>2.6048813766601012E-2</v>
      </c>
      <c r="EX1232" s="36"/>
      <c r="EY1232" s="37"/>
      <c r="EZ1232" s="42">
        <f>EZ1231*(1-EZ1231)</f>
        <v>1.3396735509658766E-2</v>
      </c>
      <c r="FA1232" s="42">
        <f t="shared" ref="FA1232" si="8439">FA1231*(1-FA1231)</f>
        <v>1.5072859893643027E-2</v>
      </c>
      <c r="FB1232" s="36"/>
      <c r="FC1232" s="37"/>
      <c r="FD1232" s="42">
        <f>FD1231*(1-FD1231)</f>
        <v>2.0112709109417089E-2</v>
      </c>
      <c r="FE1232" s="42">
        <f t="shared" ref="FE1232" si="8440">FE1231*(1-FE1231)</f>
        <v>2.3014802141676772E-2</v>
      </c>
      <c r="FF1232" s="36"/>
      <c r="FG1232" s="37"/>
      <c r="FH1232" s="42">
        <f>FH1231*(1-FH1231)</f>
        <v>1.2971257551709687E-2</v>
      </c>
      <c r="FI1232" s="42">
        <f t="shared" ref="FI1232" si="8441">FI1231*(1-FI1231)</f>
        <v>1.4468972728033743E-2</v>
      </c>
      <c r="FJ1232" s="36"/>
      <c r="FK1232" s="37"/>
      <c r="FL1232" s="42">
        <f>FL1231*(1-FL1231)</f>
        <v>1.8955868284074664E-2</v>
      </c>
      <c r="FM1232" s="42">
        <f t="shared" ref="FM1232" si="8442">FM1231*(1-FM1231)</f>
        <v>2.2978069017167861E-2</v>
      </c>
      <c r="FN1232" s="36"/>
      <c r="FO1232" s="37"/>
      <c r="FP1232" s="42">
        <f>FP1231*(1-FP1231)</f>
        <v>3.7443632693687418E-2</v>
      </c>
      <c r="FQ1232" s="42">
        <f t="shared" ref="FQ1232" si="8443">FQ1231*(1-FQ1231)</f>
        <v>4.5289824523924604E-2</v>
      </c>
      <c r="FR1232" s="36"/>
      <c r="FS1232" s="37"/>
      <c r="FT1232" s="42">
        <f>FT1231*(1-FT1231)</f>
        <v>2.5343587998792542E-2</v>
      </c>
      <c r="FU1232" s="42">
        <f t="shared" ref="FU1232" si="8444">FU1231*(1-FU1231)</f>
        <v>2.9709490032062722E-2</v>
      </c>
      <c r="FV1232" s="36"/>
      <c r="FW1232" s="37"/>
      <c r="FX1232" s="42">
        <f>FX1231*(1-FX1231)</f>
        <v>3.8304603853438778E-2</v>
      </c>
      <c r="FY1232" s="42">
        <f t="shared" ref="FY1232" si="8445">FY1231*(1-FY1231)</f>
        <v>4.4839138270209238E-2</v>
      </c>
      <c r="FZ1232" s="36"/>
      <c r="GA1232" s="37"/>
      <c r="GB1232" s="42">
        <f>GB1231*(1-GB1231)</f>
        <v>2.3434593104483929E-2</v>
      </c>
      <c r="GC1232" s="42">
        <f t="shared" ref="GC1232" si="8446">GC1231*(1-GC1231)</f>
        <v>2.6536069813922664E-2</v>
      </c>
      <c r="GD1232" s="36"/>
      <c r="GE1232" s="37"/>
      <c r="GF1232" s="42">
        <f>GF1231*(1-GF1231)</f>
        <v>4.8142233077296891E-2</v>
      </c>
      <c r="GG1232" s="42">
        <f t="shared" ref="GG1232" si="8447">GG1231*(1-GG1231)</f>
        <v>6.0229073956537503E-2</v>
      </c>
      <c r="GH1232" s="36"/>
      <c r="GI1232" s="37"/>
      <c r="GJ1232" s="42">
        <f>GJ1231*(1-GJ1231)</f>
        <v>3.7279557784608341E-2</v>
      </c>
      <c r="GK1232" s="42">
        <f t="shared" ref="GK1232" si="8448">GK1231*(1-GK1231)</f>
        <v>4.5603755390592207E-2</v>
      </c>
      <c r="GL1232" s="36"/>
      <c r="GM1232" s="37"/>
      <c r="GN1232" s="42">
        <f>GN1231*(1-GN1231)</f>
        <v>2.0743846292855046E-2</v>
      </c>
      <c r="GO1232" s="42">
        <f t="shared" ref="GO1232" si="8449">GO1231*(1-GO1231)</f>
        <v>2.5557133153914811E-2</v>
      </c>
      <c r="GP1232" s="36"/>
      <c r="GQ1232" s="37"/>
      <c r="GR1232" s="42">
        <f>GR1231*(1-GR1231)</f>
        <v>4.9925844462052588E-2</v>
      </c>
      <c r="GS1232" s="42">
        <f t="shared" ref="GS1232" si="8450">GS1231*(1-GS1231)</f>
        <v>6.3436523063893094E-2</v>
      </c>
      <c r="GT1232" s="36"/>
      <c r="GU1232" s="37"/>
      <c r="GV1232" s="42">
        <f>GV1231*(1-GV1231)</f>
        <v>1.3988573989180682E-2</v>
      </c>
      <c r="GW1232" s="42">
        <f t="shared" ref="GW1232" si="8451">GW1231*(1-GW1231)</f>
        <v>1.5346841376550159E-2</v>
      </c>
      <c r="GX1232" s="36"/>
      <c r="GY1232" s="37"/>
      <c r="GZ1232" s="42">
        <f>GZ1231*(1-GZ1231)</f>
        <v>6.2842993792270041E-2</v>
      </c>
      <c r="HA1232" s="42">
        <f t="shared" ref="HA1232" si="8452">HA1231*(1-HA1231)</f>
        <v>7.425092542087515E-2</v>
      </c>
      <c r="HB1232" s="36"/>
      <c r="HC1232" s="37"/>
      <c r="HD1232" s="42">
        <f>HD1231*(1-HD1231)</f>
        <v>1.754302848788249E-2</v>
      </c>
      <c r="HE1232" s="42">
        <f t="shared" ref="HE1232" si="8453">HE1231*(1-HE1231)</f>
        <v>1.734165245092598E-2</v>
      </c>
      <c r="HF1232" s="36"/>
      <c r="HG1232" s="37"/>
      <c r="HH1232" s="42">
        <f>HH1231*(1-HH1231)</f>
        <v>1.6511891507560515E-2</v>
      </c>
      <c r="HI1232" s="42">
        <f t="shared" ref="HI1232" si="8454">HI1231*(1-HI1231)</f>
        <v>1.8058167662911528E-2</v>
      </c>
      <c r="HJ1232" s="36"/>
      <c r="HK1232" s="37"/>
      <c r="HL1232" s="42">
        <f>HL1231*(1-HL1231)</f>
        <v>5.5536655685317286E-2</v>
      </c>
      <c r="HM1232" s="42">
        <f t="shared" ref="HM1232" si="8455">HM1231*(1-HM1231)</f>
        <v>5.5421978695266591E-2</v>
      </c>
      <c r="HN1232" s="36"/>
      <c r="HO1232" s="37"/>
      <c r="HP1232" s="42">
        <f>HP1231*(1-HP1231)</f>
        <v>1.7950601414613236E-2</v>
      </c>
      <c r="HQ1232" s="42">
        <f t="shared" ref="HQ1232" si="8456">HQ1231*(1-HQ1231)</f>
        <v>1.8826488054168394E-2</v>
      </c>
      <c r="HR1232" s="36"/>
      <c r="HS1232" s="37"/>
      <c r="HT1232" s="42">
        <f>HT1231*(1-HT1231)</f>
        <v>4.2617987983575599E-2</v>
      </c>
      <c r="HU1232" s="42">
        <f t="shared" ref="HU1232" si="8457">HU1231*(1-HU1231)</f>
        <v>6.4308144532965406E-2</v>
      </c>
      <c r="HV1232" s="36"/>
      <c r="HW1232" s="37"/>
      <c r="HX1232" s="42">
        <f>HX1231*(1-HX1231)</f>
        <v>2.1834199016549042E-2</v>
      </c>
      <c r="HY1232" s="42">
        <f t="shared" ref="HY1232" si="8458">HY1231*(1-HY1231)</f>
        <v>2.1992727952967073E-2</v>
      </c>
      <c r="HZ1232" s="36"/>
      <c r="IA1232" s="37"/>
      <c r="IB1232" s="42">
        <f>IB1231*(1-IB1231)</f>
        <v>3.5060406325261591E-2</v>
      </c>
      <c r="IC1232" s="42">
        <f t="shared" ref="IC1232" si="8459">IC1231*(1-IC1231)</f>
        <v>5.2634516635104225E-2</v>
      </c>
      <c r="ID1232" s="36"/>
      <c r="IE1232" s="37"/>
      <c r="IF1232" s="42">
        <f>IF1231*(1-IF1231)</f>
        <v>3.1470389079130412E-2</v>
      </c>
      <c r="IG1232" s="42">
        <f t="shared" ref="IG1232" si="8460">IG1231*(1-IG1231)</f>
        <v>3.5684926179814953E-2</v>
      </c>
      <c r="IH1232" s="36"/>
      <c r="II1232" s="37"/>
      <c r="IJ1232" s="42">
        <f>IJ1231*(1-IJ1231)</f>
        <v>3.1688769326826134E-2</v>
      </c>
      <c r="IK1232" s="42">
        <f t="shared" ref="IK1232" si="8461">IK1231*(1-IK1231)</f>
        <v>3.7442290865656536E-2</v>
      </c>
      <c r="IL1232" s="36"/>
      <c r="IM1232" s="37"/>
      <c r="IN1232" s="42">
        <f>IN1231*(1-IN1231)</f>
        <v>3.6110107205625429E-2</v>
      </c>
      <c r="IO1232" s="42">
        <f t="shared" ref="IO1232" si="8462">IO1231*(1-IO1231)</f>
        <v>4.0217362558887686E-2</v>
      </c>
      <c r="IP1232" s="36"/>
      <c r="IQ1232" s="37"/>
      <c r="IR1232" s="42">
        <f>IR1231*(1-IR1231)</f>
        <v>2.1124195260447679E-2</v>
      </c>
      <c r="IS1232" s="42">
        <f t="shared" ref="IS1232" si="8463">IS1231*(1-IS1231)</f>
        <v>2.2657706354544387E-2</v>
      </c>
      <c r="IT1232" s="36"/>
      <c r="IU1232" s="37"/>
      <c r="IV1232" s="42">
        <f>IV1231*(1-IV1231)</f>
        <v>1.6900406152380663E-2</v>
      </c>
      <c r="IW1232" s="42">
        <f t="shared" ref="IW1232" si="8464">IW1231*(1-IW1231)</f>
        <v>2.0275298362424213E-2</v>
      </c>
      <c r="IX1232" s="36"/>
      <c r="IY1232" s="37"/>
      <c r="IZ1232" s="42">
        <f>IZ1231*(1-IZ1231)</f>
        <v>0.2250153220398311</v>
      </c>
      <c r="JA1232" s="42">
        <f t="shared" ref="JA1232" si="8465">JA1231*(1-JA1231)</f>
        <v>0.19835782405926533</v>
      </c>
      <c r="JB1232" s="36"/>
      <c r="JC1232" s="37"/>
      <c r="JD1232" s="42">
        <f>JD1231*(1-JD1231)</f>
        <v>0.2009229214608724</v>
      </c>
      <c r="JE1232" s="42">
        <f t="shared" ref="JE1232" si="8466">JE1231*(1-JE1231)</f>
        <v>0.15441629672505139</v>
      </c>
      <c r="JF1232" s="36"/>
      <c r="JG1232" s="37"/>
    </row>
    <row r="1233" spans="2:267">
      <c r="B1233" s="167"/>
      <c r="C1233" s="171"/>
      <c r="D1233" s="113">
        <f t="shared" ref="D1233:F1233" si="8467">D1201-$F$6*D1216</f>
        <v>0.3683045285099848</v>
      </c>
      <c r="E1233" s="114">
        <f t="shared" si="8467"/>
        <v>0.72862780747368372</v>
      </c>
      <c r="F1233" s="115">
        <f t="shared" si="8467"/>
        <v>-0.94953316163788737</v>
      </c>
      <c r="G1233" s="32"/>
      <c r="H1233" s="49"/>
      <c r="I1233" s="191"/>
      <c r="J1233" s="99" t="s">
        <v>20</v>
      </c>
      <c r="K1233" s="145"/>
      <c r="L1233" s="100">
        <f>((O$7-L1231)^2+(O$8-M1231)^2)/2</f>
        <v>2.4828563107022143E-3</v>
      </c>
      <c r="M1233" s="36"/>
      <c r="N1233" s="36"/>
      <c r="O1233" s="37"/>
      <c r="P1233" s="100">
        <f>((S$7-P1231)^2+(S$8-Q1231)^2)/2</f>
        <v>2.5733990336080119E-3</v>
      </c>
      <c r="Q1233" s="36"/>
      <c r="R1233" s="36"/>
      <c r="S1233" s="37"/>
      <c r="T1233" s="100">
        <f>((W$7-T1231)^2+(W$8-U1231)^2)/2</f>
        <v>2.9944773594702693E-3</v>
      </c>
      <c r="U1233" s="36"/>
      <c r="V1233" s="36"/>
      <c r="W1233" s="37"/>
      <c r="X1233" s="100">
        <f>((AA$7-X1231)^2+(AA$8-Y1231)^2)/2</f>
        <v>3.6856022205687608E-3</v>
      </c>
      <c r="Y1233" s="36"/>
      <c r="Z1233" s="36"/>
      <c r="AA1233" s="37"/>
      <c r="AB1233" s="100">
        <f>((AE$7-AB1231)^2+(AE$8-AC1231)^2)/2</f>
        <v>4.563780712728463E-3</v>
      </c>
      <c r="AC1233" s="36"/>
      <c r="AD1233" s="36"/>
      <c r="AE1233" s="37"/>
      <c r="AF1233" s="100">
        <f>((AI$7-AF1231)^2+(AI$8-AG1231)^2)/2</f>
        <v>3.5668977961310195E-3</v>
      </c>
      <c r="AG1233" s="36"/>
      <c r="AH1233" s="36"/>
      <c r="AI1233" s="37"/>
      <c r="AJ1233" s="100">
        <f>((AM$7-AJ1231)^2+(AM$8-AK1231)^2)/2</f>
        <v>1.6705226157027138E-2</v>
      </c>
      <c r="AK1233" s="36"/>
      <c r="AL1233" s="36"/>
      <c r="AM1233" s="37"/>
      <c r="AN1233" s="100">
        <f>((AQ$7-AN1231)^2+(AQ$8-AO1231)^2)/2</f>
        <v>1.4769673484583731E-2</v>
      </c>
      <c r="AO1233" s="36"/>
      <c r="AP1233" s="36"/>
      <c r="AQ1233" s="37"/>
      <c r="AR1233" s="100">
        <f>((AU$7-AR1231)^2+(AU$8-AS1231)^2)/2</f>
        <v>5.9796977477270304E-3</v>
      </c>
      <c r="AS1233" s="36"/>
      <c r="AT1233" s="36"/>
      <c r="AU1233" s="37"/>
      <c r="AV1233" s="100">
        <f>((AY$7-AV1231)^2+(AY$8-AW1231)^2)/2</f>
        <v>9.530112343629769E-3</v>
      </c>
      <c r="AW1233" s="36"/>
      <c r="AX1233" s="36"/>
      <c r="AY1233" s="37"/>
      <c r="AZ1233" s="100">
        <f>((BC$7-AZ1231)^2+(BC$8-BA1231)^2)/2</f>
        <v>4.6297516416238397E-3</v>
      </c>
      <c r="BA1233" s="36"/>
      <c r="BB1233" s="36"/>
      <c r="BC1233" s="37"/>
      <c r="BD1233" s="100">
        <f>((BG$7-BD1231)^2+(BG$8-BE1231)^2)/2</f>
        <v>5.4065746279300317E-3</v>
      </c>
      <c r="BE1233" s="36"/>
      <c r="BF1233" s="36"/>
      <c r="BG1233" s="37"/>
      <c r="BH1233" s="100">
        <f>((BK$7-BH1231)^2+(BK$8-BI1231)^2)/2</f>
        <v>9.3959720685250683E-3</v>
      </c>
      <c r="BI1233" s="36"/>
      <c r="BJ1233" s="36"/>
      <c r="BK1233" s="37"/>
      <c r="BL1233" s="100">
        <f>((BO$7-BL1231)^2+(BO$8-BM1231)^2)/2</f>
        <v>1.0833781272705602E-2</v>
      </c>
      <c r="BM1233" s="36"/>
      <c r="BN1233" s="36"/>
      <c r="BO1233" s="37"/>
      <c r="BP1233" s="100">
        <f>((BS$7-BP1231)^2+(BS$8-BQ1231)^2)/2</f>
        <v>1.6587352669667058E-2</v>
      </c>
      <c r="BQ1233" s="36"/>
      <c r="BR1233" s="36"/>
      <c r="BS1233" s="37"/>
      <c r="BT1233" s="100">
        <f>((BW$7-BT1231)^2+(BW$8-BU1231)^2)/2</f>
        <v>2.2484783878557171E-3</v>
      </c>
      <c r="BU1233" s="36"/>
      <c r="BV1233" s="36"/>
      <c r="BW1233" s="37"/>
      <c r="BX1233" s="100">
        <f>((CA$7-BX1231)^2+(CA$8-BY1231)^2)/2</f>
        <v>7.1843401915663678E-3</v>
      </c>
      <c r="BY1233" s="36"/>
      <c r="BZ1233" s="36"/>
      <c r="CA1233" s="37"/>
      <c r="CB1233" s="100">
        <f>((CE$7-CB1231)^2+(CE$8-CC1231)^2)/2</f>
        <v>3.2262762679553954E-3</v>
      </c>
      <c r="CC1233" s="36"/>
      <c r="CD1233" s="36"/>
      <c r="CE1233" s="37"/>
      <c r="CF1233" s="100">
        <f>((CI$7-CF1231)^2+(CI$8-CG1231)^2)/2</f>
        <v>2.3275606924498681E-3</v>
      </c>
      <c r="CG1233" s="36"/>
      <c r="CH1233" s="36"/>
      <c r="CI1233" s="37"/>
      <c r="CJ1233" s="100">
        <f>((CM$7-CJ1231)^2+(CM$8-CK1231)^2)/2</f>
        <v>3.7198069989954983E-3</v>
      </c>
      <c r="CK1233" s="36"/>
      <c r="CL1233" s="36"/>
      <c r="CM1233" s="37"/>
      <c r="CN1233" s="100">
        <f>((CQ$7-CN1231)^2+(CQ$8-CO1231)^2)/2</f>
        <v>4.000262595130635E-3</v>
      </c>
      <c r="CO1233" s="36"/>
      <c r="CP1233" s="36"/>
      <c r="CQ1233" s="37"/>
      <c r="CR1233" s="100">
        <f>((CU$7-CR1231)^2+(CU$8-CS1231)^2)/2</f>
        <v>2.2597775627530466E-3</v>
      </c>
      <c r="CS1233" s="36"/>
      <c r="CT1233" s="36"/>
      <c r="CU1233" s="37"/>
      <c r="CV1233" s="100">
        <f>((CY$7-CV1231)^2+(CY$8-CW1231)^2)/2</f>
        <v>6.7579204711933506E-3</v>
      </c>
      <c r="CW1233" s="36"/>
      <c r="CX1233" s="36"/>
      <c r="CY1233" s="37"/>
      <c r="CZ1233" s="100">
        <f>((DC$7-CZ1231)^2+(DC$8-DA1231)^2)/2</f>
        <v>3.360258396204335E-3</v>
      </c>
      <c r="DA1233" s="36"/>
      <c r="DB1233" s="36"/>
      <c r="DC1233" s="37"/>
      <c r="DD1233" s="100">
        <f>((DG$7-DD1231)^2+(DG$8-DE1231)^2)/2</f>
        <v>2.5037470933241147E-3</v>
      </c>
      <c r="DE1233" s="36"/>
      <c r="DF1233" s="36"/>
      <c r="DG1233" s="37"/>
      <c r="DH1233" s="100">
        <f>((DK$7-DH1231)^2+(DK$8-DI1231)^2)/2</f>
        <v>4.0220677392730749E-3</v>
      </c>
      <c r="DI1233" s="36"/>
      <c r="DJ1233" s="36"/>
      <c r="DK1233" s="37"/>
      <c r="DL1233" s="100">
        <f>((DO$7-DL1231)^2+(DO$8-DM1231)^2)/2</f>
        <v>4.9967430005546203E-3</v>
      </c>
      <c r="DM1233" s="36"/>
      <c r="DN1233" s="36"/>
      <c r="DO1233" s="37"/>
      <c r="DP1233" s="100">
        <f>((DS$7-DP1231)^2+(DS$8-DQ1231)^2)/2</f>
        <v>1.255295046262463E-2</v>
      </c>
      <c r="DQ1233" s="36"/>
      <c r="DR1233" s="36"/>
      <c r="DS1233" s="37"/>
      <c r="DT1233" s="100">
        <f>((DW$7-DT1231)^2+(DW$8-DU1231)^2)/2</f>
        <v>4.7678841719584874E-3</v>
      </c>
      <c r="DU1233" s="36"/>
      <c r="DV1233" s="36"/>
      <c r="DW1233" s="37"/>
      <c r="DX1233" s="100">
        <f>((EA$7-DX1231)^2+(EA$8-DY1231)^2)/2</f>
        <v>3.339553490527497E-3</v>
      </c>
      <c r="DY1233" s="36"/>
      <c r="DZ1233" s="36"/>
      <c r="EA1233" s="37"/>
      <c r="EB1233" s="100">
        <f>((EE$7-EB1231)^2+(EE$8-EC1231)^2)/2</f>
        <v>5.3482703120081914E-3</v>
      </c>
      <c r="EC1233" s="36"/>
      <c r="ED1233" s="36"/>
      <c r="EE1233" s="37"/>
      <c r="EF1233" s="100">
        <f>((EI$7-EF1231)^2+(EI$8-EG1231)^2)/2</f>
        <v>9.5746761359514591E-3</v>
      </c>
      <c r="EG1233" s="36"/>
      <c r="EH1233" s="36"/>
      <c r="EI1233" s="37"/>
      <c r="EJ1233" s="100">
        <f>((EM$7-EJ1231)^2+(EM$8-EK1231)^2)/2</f>
        <v>2.4937517142579617E-4</v>
      </c>
      <c r="EK1233" s="36"/>
      <c r="EL1233" s="36"/>
      <c r="EM1233" s="37"/>
      <c r="EN1233" s="100">
        <f>((EQ$7-EN1231)^2+(EQ$8-EO1231)^2)/2</f>
        <v>2.2219930048389739E-4</v>
      </c>
      <c r="EO1233" s="36"/>
      <c r="EP1233" s="36"/>
      <c r="EQ1233" s="37"/>
      <c r="ER1233" s="100">
        <f>((EU$7-ER1231)^2+(EU$8-ES1231)^2)/2</f>
        <v>2.4937517142579617E-4</v>
      </c>
      <c r="ES1233" s="36"/>
      <c r="ET1233" s="36"/>
      <c r="EU1233" s="37"/>
      <c r="EV1233" s="100">
        <f>((EY$7-EV1231)^2+(EY$8-EW1231)^2)/2</f>
        <v>6.1447982159668134E-4</v>
      </c>
      <c r="EW1233" s="36"/>
      <c r="EX1233" s="36"/>
      <c r="EY1233" s="37"/>
      <c r="EZ1233" s="100">
        <f>((FC$7-EZ1231)^2+(FC$8-FA1231)^2)/2</f>
        <v>2.0937899677123871E-4</v>
      </c>
      <c r="FA1233" s="36"/>
      <c r="FB1233" s="36"/>
      <c r="FC1233" s="37"/>
      <c r="FD1233" s="100">
        <f>((FG$7-FD1231)^2+(FG$8-FE1231)^2)/2</f>
        <v>4.8861119861285177E-4</v>
      </c>
      <c r="FE1233" s="36"/>
      <c r="FF1233" s="36"/>
      <c r="FG1233" s="37"/>
      <c r="FH1233" s="100">
        <f>((FK$7-FH1231)^2+(FK$8-FI1231)^2)/2</f>
        <v>1.9420156183255842E-4</v>
      </c>
      <c r="FI1233" s="36"/>
      <c r="FJ1233" s="36"/>
      <c r="FK1233" s="37"/>
      <c r="FL1233" s="100">
        <f>((FO$7-FL1231)^2+(FO$8-FM1231)^2)/2</f>
        <v>4.6368790883616952E-4</v>
      </c>
      <c r="FM1233" s="36"/>
      <c r="FN1233" s="36"/>
      <c r="FO1233" s="37"/>
      <c r="FP1233" s="100">
        <f>((FS$7-FP1231)^2+(FS$8-FQ1231)^2)/2</f>
        <v>1.8895494921408423E-3</v>
      </c>
      <c r="FQ1233" s="36"/>
      <c r="FR1233" s="36"/>
      <c r="FS1233" s="37"/>
      <c r="FT1233" s="100">
        <f>((FW$7-FT1231)^2+(FW$8-FU1231)^2)/2</f>
        <v>8.0821319199566384E-4</v>
      </c>
      <c r="FU1233" s="36"/>
      <c r="FV1233" s="36"/>
      <c r="FW1233" s="37"/>
      <c r="FX1233" s="100">
        <f>((GA$7-FX1231)^2+(GA$8-FY1231)^2)/2</f>
        <v>1.9028569809335365E-3</v>
      </c>
      <c r="FY1233" s="36"/>
      <c r="FZ1233" s="36"/>
      <c r="GA1233" s="37"/>
      <c r="GB1233" s="100">
        <f>((GE$7-GB1231)^2+(GE$8-GC1231)^2)/2</f>
        <v>6.6037405724941379E-4</v>
      </c>
      <c r="GC1233" s="36"/>
      <c r="GD1233" s="36"/>
      <c r="GE1233" s="37"/>
      <c r="GF1233" s="100">
        <f>((GI$7-GF1231)^2+(GI$8-GG1231)^2)/2</f>
        <v>3.3579013553064743E-3</v>
      </c>
      <c r="GG1233" s="36"/>
      <c r="GH1233" s="36"/>
      <c r="GI1233" s="37"/>
      <c r="GJ1233" s="100">
        <f>((GM$7-GJ1231)^2+(GM$8-GK1231)^2)/2</f>
        <v>1.8991969013246082E-3</v>
      </c>
      <c r="GK1233" s="36"/>
      <c r="GL1233" s="36"/>
      <c r="GM1233" s="37"/>
      <c r="GN1233" s="100">
        <f>((GQ$7-GN1231)^2+(GQ$8-GO1231)^2)/2</f>
        <v>5.6899725410670097E-4</v>
      </c>
      <c r="GO1233" s="36"/>
      <c r="GP1233" s="36"/>
      <c r="GQ1233" s="37"/>
      <c r="GR1233" s="100">
        <f>((GU$7-GR1231)^2+(GU$8-GS1231)^2)/2</f>
        <v>3.7055958843527749E-3</v>
      </c>
      <c r="GS1233" s="36"/>
      <c r="GT1233" s="36"/>
      <c r="GU1233" s="37"/>
      <c r="GV1233" s="100">
        <f>((GY$7-GV1231)^2+(GY$8-GW1231)^2)/2</f>
        <v>2.2219930048389739E-4</v>
      </c>
      <c r="GW1233" s="36"/>
      <c r="GX1233" s="36"/>
      <c r="GY1233" s="37"/>
      <c r="GZ1233" s="100">
        <f>((HC$7-GZ1231)^2+(HC$8-HA1231)^2)/2</f>
        <v>5.5326213531409754E-3</v>
      </c>
      <c r="HA1233" s="36"/>
      <c r="HB1233" s="36"/>
      <c r="HC1233" s="37"/>
      <c r="HD1233" s="100">
        <f>((HG$7-HD1231)^2+(HG$8-HE1231)^2)/2</f>
        <v>3.1534633925010673E-4</v>
      </c>
      <c r="HE1233" s="36"/>
      <c r="HF1233" s="36"/>
      <c r="HG1233" s="37"/>
      <c r="HH1233" s="100">
        <f>((HK$7-HH1231)^2+(HK$8-HI1231)^2)/2</f>
        <v>3.1023549515290789E-4</v>
      </c>
      <c r="HI1233" s="36"/>
      <c r="HJ1233" s="36"/>
      <c r="HK1233" s="37"/>
      <c r="HL1233" s="100">
        <f>((HO$7-HL1231)^2+(HO$8-HM1231)^2)/2</f>
        <v>3.4756980470220418E-3</v>
      </c>
      <c r="HM1233" s="36"/>
      <c r="HN1233" s="36"/>
      <c r="HO1233" s="37"/>
      <c r="HP1233" s="100">
        <f>((HS$7-HP1231)^2+(HS$8-HQ1231)^2)/2</f>
        <v>3.5139226041381677E-4</v>
      </c>
      <c r="HQ1233" s="36"/>
      <c r="HR1233" s="36"/>
      <c r="HS1233" s="37"/>
      <c r="HT1233" s="100">
        <f>((HW$7-HT1231)^2+(HW$8-HU1231)^2)/2</f>
        <v>3.380968559931522E-3</v>
      </c>
      <c r="HU1233" s="36"/>
      <c r="HV1233" s="36"/>
      <c r="HW1233" s="37"/>
      <c r="HX1233" s="100">
        <f>((IA$7-HX1231)^2+(IA$8-HY1231)^2)/2</f>
        <v>5.0248147491810521E-4</v>
      </c>
      <c r="HY1233" s="36"/>
      <c r="HZ1233" s="36"/>
      <c r="IA1233" s="37"/>
      <c r="IB1233" s="100">
        <f>((IE$7-IB1231)^2+(IE$8-IC1231)^2)/2</f>
        <v>2.2154713039667685E-3</v>
      </c>
      <c r="IC1233" s="36"/>
      <c r="ID1233" s="36"/>
      <c r="IE1233" s="37"/>
      <c r="IF1233" s="100">
        <f>((II$7-IF1231)^2+(II$8-IG1231)^2)/2</f>
        <v>1.2157079406070167E-3</v>
      </c>
      <c r="IG1233" s="36"/>
      <c r="IH1233" s="36"/>
      <c r="II1233" s="37"/>
      <c r="IJ1233" s="100">
        <f>((IM$7-IJ1231)^2+(IM$8-IK1231)^2)/2</f>
        <v>1.2956265450631992E-3</v>
      </c>
      <c r="IK1233" s="36"/>
      <c r="IL1233" s="36"/>
      <c r="IM1233" s="37"/>
      <c r="IN1233" s="100">
        <f>((IQ$7-IN1231)^2+(IQ$8-IO1231)^2)/2</f>
        <v>1.5849339697965377E-3</v>
      </c>
      <c r="IO1233" s="36"/>
      <c r="IP1233" s="36"/>
      <c r="IQ1233" s="37"/>
      <c r="IR1233" s="100">
        <f>((IU$7-IR1231)^2+(IU$8-IS1231)^2)/2</f>
        <v>5.0209273537636678E-4</v>
      </c>
      <c r="IS1233" s="36"/>
      <c r="IT1233" s="36"/>
      <c r="IU1233" s="37"/>
      <c r="IV1233" s="100">
        <f>((IY$7-IV1231)^2+(IY$8-IW1231)^2)/2</f>
        <v>3.6217995545453831E-4</v>
      </c>
      <c r="IW1233" s="36"/>
      <c r="IX1233" s="36"/>
      <c r="IY1233" s="37"/>
      <c r="IZ1233" s="100">
        <f>((JC$7-IZ1231)^2+(JC$8-JA1231)^2)/2</f>
        <v>9.5656140689985764E-2</v>
      </c>
      <c r="JA1233" s="36"/>
      <c r="JB1233" s="36"/>
      <c r="JC1233" s="37"/>
      <c r="JD1233" s="100">
        <f>((JG$7-JD1231)^2+(JG$8-JE1231)^2)/2</f>
        <v>5.6980584739408896E-2</v>
      </c>
      <c r="JE1233" s="36"/>
      <c r="JF1233" s="36"/>
      <c r="JG1233" s="37"/>
    </row>
    <row r="1234" spans="2:267" ht="18">
      <c r="B1234" s="167"/>
      <c r="C1234" s="169">
        <v>3</v>
      </c>
      <c r="D1234" s="110">
        <f t="shared" ref="D1234:G1234" si="8468">D1202-$F$6*D1217</f>
        <v>-2.613407208330646E-2</v>
      </c>
      <c r="E1234" s="111">
        <f t="shared" si="8468"/>
        <v>0.35577515936433424</v>
      </c>
      <c r="F1234" s="112">
        <f t="shared" si="8468"/>
        <v>-2.8635047536629925E-2</v>
      </c>
      <c r="G1234" s="122">
        <f t="shared" si="8468"/>
        <v>-9.8285598613197626E-3</v>
      </c>
      <c r="H1234" s="49"/>
      <c r="I1234" s="197" t="s">
        <v>57</v>
      </c>
      <c r="J1234" s="192" t="s">
        <v>42</v>
      </c>
      <c r="K1234" s="93" t="s">
        <v>6</v>
      </c>
      <c r="L1234" s="42">
        <f>L1231-O$7</f>
        <v>-5.3160061665689318E-2</v>
      </c>
      <c r="M1234" s="42">
        <f>M1231-O$8</f>
        <v>4.6257112589357954E-2</v>
      </c>
      <c r="N1234" s="36"/>
      <c r="O1234" s="37"/>
      <c r="P1234" s="42">
        <f>P1231-S$7</f>
        <v>-5.4302604128707688E-2</v>
      </c>
      <c r="Q1234" s="42">
        <f>Q1231-S$8</f>
        <v>4.6883101988423111E-2</v>
      </c>
      <c r="R1234" s="36"/>
      <c r="S1234" s="37"/>
      <c r="T1234" s="42">
        <f>T1231-W$7</f>
        <v>-5.9231756421544768E-2</v>
      </c>
      <c r="U1234" s="42">
        <f>U1231-W$8</f>
        <v>4.9805157867025468E-2</v>
      </c>
      <c r="V1234" s="36"/>
      <c r="W1234" s="37"/>
      <c r="X1234" s="42">
        <f>X1231-AA$7</f>
        <v>-6.2549464626426299E-2</v>
      </c>
      <c r="Y1234" s="42">
        <f>Y1231-AA$8</f>
        <v>5.8811299221195296E-2</v>
      </c>
      <c r="Z1234" s="36"/>
      <c r="AA1234" s="37"/>
      <c r="AB1234" s="42">
        <f>AB1231-AE$7</f>
        <v>-6.940237088966994E-2</v>
      </c>
      <c r="AC1234" s="42">
        <f>AC1231-AE$8</f>
        <v>6.5657233724469535E-2</v>
      </c>
      <c r="AD1234" s="36"/>
      <c r="AE1234" s="37"/>
      <c r="AF1234" s="42">
        <f>AF1231-AI$7</f>
        <v>-6.4712051114345859E-2</v>
      </c>
      <c r="AG1234" s="42">
        <f>AG1231-AI$8</f>
        <v>5.427841221734777E-2</v>
      </c>
      <c r="AH1234" s="36"/>
      <c r="AI1234" s="37"/>
      <c r="AJ1234" s="42">
        <f>AJ1231-AM$7</f>
        <v>-0.14867363292176894</v>
      </c>
      <c r="AK1234" s="42">
        <f>AK1231-AM$8</f>
        <v>0.10633251237461372</v>
      </c>
      <c r="AL1234" s="36"/>
      <c r="AM1234" s="37"/>
      <c r="AN1234" s="42">
        <f>AN1231-AQ$7</f>
        <v>-0.13206737712663164</v>
      </c>
      <c r="AO1234" s="42">
        <f>AO1231-AQ$8</f>
        <v>0.10998888520236723</v>
      </c>
      <c r="AP1234" s="36"/>
      <c r="AQ1234" s="37"/>
      <c r="AR1234" s="42">
        <f>AR1231-AU$7</f>
        <v>-7.8177331637084402E-2</v>
      </c>
      <c r="AS1234" s="42">
        <f>AS1231-AU$8</f>
        <v>7.6470257705590239E-2</v>
      </c>
      <c r="AT1234" s="36"/>
      <c r="AU1234" s="37"/>
      <c r="AV1234" s="42">
        <f>AV1231-AY$7</f>
        <v>-0.10066156406927584</v>
      </c>
      <c r="AW1234" s="42">
        <f>AW1231-AY$8</f>
        <v>9.448531211985603E-2</v>
      </c>
      <c r="AX1234" s="36"/>
      <c r="AY1234" s="37"/>
      <c r="AZ1234" s="42">
        <f>AZ1231-BC$7</f>
        <v>-7.1741608231303045E-2</v>
      </c>
      <c r="BA1234" s="42">
        <f>BA1231-BC$8</f>
        <v>6.412990668661471E-2</v>
      </c>
      <c r="BB1234" s="36"/>
      <c r="BC1234" s="37"/>
      <c r="BD1234" s="42">
        <f>BD1231-BG$7</f>
        <v>-7.8622103306456359E-2</v>
      </c>
      <c r="BE1234" s="42">
        <f>BE1231-BG$8</f>
        <v>6.8056697888811565E-2</v>
      </c>
      <c r="BF1234" s="36"/>
      <c r="BG1234" s="37"/>
      <c r="BH1234" s="42">
        <f>BH1231-BK$7</f>
        <v>-0.10772355440408699</v>
      </c>
      <c r="BI1234" s="42">
        <f>BI1231-BK$8</f>
        <v>8.4779596387337494E-2</v>
      </c>
      <c r="BJ1234" s="36"/>
      <c r="BK1234" s="37"/>
      <c r="BL1234" s="42">
        <f>BL1231-BO$7</f>
        <v>-0.10914963717056292</v>
      </c>
      <c r="BM1234" s="42">
        <f>BM1231-BO$8</f>
        <v>9.8761932195282981E-2</v>
      </c>
      <c r="BN1234" s="36"/>
      <c r="BO1234" s="37"/>
      <c r="BP1234" s="42">
        <f>BP1231-BS$7</f>
        <v>-0.12842487183445772</v>
      </c>
      <c r="BQ1234" s="42">
        <f>BQ1231-BS$8</f>
        <v>0.12915787871298143</v>
      </c>
      <c r="BR1234" s="36"/>
      <c r="BS1234" s="37"/>
      <c r="BT1234" s="42">
        <f>BT1231-BW$7</f>
        <v>-5.0544301035638339E-2</v>
      </c>
      <c r="BU1234" s="42">
        <f>BU1231-BW$8</f>
        <v>4.4070743226433153E-2</v>
      </c>
      <c r="BV1234" s="36"/>
      <c r="BW1234" s="37"/>
      <c r="BX1234" s="42">
        <f>BX1231-CA$7</f>
        <v>-8.7733643786695237E-2</v>
      </c>
      <c r="BY1234" s="42">
        <f>BY1231-CA$8</f>
        <v>8.167917807521087E-2</v>
      </c>
      <c r="BZ1234" s="36"/>
      <c r="CA1234" s="37"/>
      <c r="CB1234" s="42">
        <f>CB1231-CE$7</f>
        <v>-6.0404942631870573E-2</v>
      </c>
      <c r="CC1234" s="42">
        <f>CC1231-CE$8</f>
        <v>5.2950877627771342E-2</v>
      </c>
      <c r="CD1234" s="36"/>
      <c r="CE1234" s="37"/>
      <c r="CF1234" s="42">
        <f>CF1231-CI$7</f>
        <v>-5.2179091083393914E-2</v>
      </c>
      <c r="CG1234" s="42">
        <f>CG1231-CI$8</f>
        <v>4.3959797981913178E-2</v>
      </c>
      <c r="CH1234" s="36"/>
      <c r="CI1234" s="37"/>
      <c r="CJ1234" s="42">
        <f>CJ1231-CM$7</f>
        <v>-6.3822249656232954E-2</v>
      </c>
      <c r="CK1234" s="42">
        <f>CK1231-CM$8</f>
        <v>5.8020121051308306E-2</v>
      </c>
      <c r="CL1234" s="36"/>
      <c r="CM1234" s="37"/>
      <c r="CN1234" s="42">
        <f>CN1231-CQ$7</f>
        <v>-6.8025473132662051E-2</v>
      </c>
      <c r="CO1234" s="42">
        <f>CO1231-CQ$8</f>
        <v>5.8078052613175168E-2</v>
      </c>
      <c r="CP1234" s="36"/>
      <c r="CQ1234" s="37"/>
      <c r="CR1234" s="42">
        <f>CR1231-CU$7</f>
        <v>-5.0694833936011263E-2</v>
      </c>
      <c r="CS1234" s="42">
        <f>CS1231-CU$8</f>
        <v>4.4154149722379826E-2</v>
      </c>
      <c r="CT1234" s="36"/>
      <c r="CU1234" s="37"/>
      <c r="CV1234" s="42">
        <f>CV1231-CY$7</f>
        <v>-8.6430130065525357E-2</v>
      </c>
      <c r="CW1234" s="42">
        <f>CW1231-CY$8</f>
        <v>7.7753929542133574E-2</v>
      </c>
      <c r="CX1234" s="36"/>
      <c r="CY1234" s="37"/>
      <c r="CZ1234" s="42">
        <f>CZ1231-DC$7</f>
        <v>-6.2152740140263507E-2</v>
      </c>
      <c r="DA1234" s="42">
        <f>DA1231-DC$8</f>
        <v>5.3456091191421279E-2</v>
      </c>
      <c r="DB1234" s="36"/>
      <c r="DC1234" s="37"/>
      <c r="DD1234" s="42">
        <f>DD1231-DG$7</f>
        <v>-5.4483191136827425E-2</v>
      </c>
      <c r="DE1234" s="42">
        <f>DE1231-DG$8</f>
        <v>4.5156129929348005E-2</v>
      </c>
      <c r="DF1234" s="36"/>
      <c r="DG1234" s="37"/>
      <c r="DH1234" s="42">
        <f>DH1231-DK$7</f>
        <v>-6.6800935146646867E-2</v>
      </c>
      <c r="DI1234" s="42">
        <f>DI1231-DK$8</f>
        <v>5.9847895051368595E-2</v>
      </c>
      <c r="DJ1234" s="36"/>
      <c r="DK1234" s="37"/>
      <c r="DL1234" s="42">
        <f>DL1231-DO$7</f>
        <v>-7.7295020374267831E-2</v>
      </c>
      <c r="DM1234" s="42">
        <f>DM1231-DO$8</f>
        <v>6.3395313915547119E-2</v>
      </c>
      <c r="DN1234" s="36"/>
      <c r="DO1234" s="37"/>
      <c r="DP1234" s="42">
        <f>DP1231-DS$7</f>
        <v>-0.1207854432244333</v>
      </c>
      <c r="DQ1234" s="42">
        <f>DQ1231-DS$8</f>
        <v>0.10255134143601663</v>
      </c>
      <c r="DR1234" s="36"/>
      <c r="DS1234" s="37"/>
      <c r="DT1234" s="42">
        <f>DT1231-DW$7</f>
        <v>-7.5592694129870686E-2</v>
      </c>
      <c r="DU1234" s="42">
        <f>DU1231-DW$8</f>
        <v>6.1818386731657668E-2</v>
      </c>
      <c r="DV1234" s="36"/>
      <c r="DW1234" s="37"/>
      <c r="DX1234" s="42">
        <f>DX1231-EA$7</f>
        <v>-6.4216207906071077E-2</v>
      </c>
      <c r="DY1234" s="42">
        <f>DY1231-EA$8</f>
        <v>5.0550822181436854E-2</v>
      </c>
      <c r="DZ1234" s="36"/>
      <c r="EA1234" s="37"/>
      <c r="EB1234" s="42">
        <f>EB1231-EE$7</f>
        <v>-7.8731253018163083E-2</v>
      </c>
      <c r="EC1234" s="42">
        <f>EC1231-EE$8</f>
        <v>6.7066611828885236E-2</v>
      </c>
      <c r="ED1234" s="36"/>
      <c r="EE1234" s="37"/>
      <c r="EF1234" s="42">
        <f>EF1231-EI$7</f>
        <v>-0.11181122904716456</v>
      </c>
      <c r="EG1234" s="42">
        <f>EG1231-EI$8</f>
        <v>8.1532823640944899E-2</v>
      </c>
      <c r="EH1234" s="36"/>
      <c r="EI1234" s="37"/>
      <c r="EJ1234" s="42">
        <f>EJ1231-EM$7</f>
        <v>1.4880580688251759E-2</v>
      </c>
      <c r="EK1234" s="42">
        <f>EK1231-EM$8</f>
        <v>-1.6652887474309708E-2</v>
      </c>
      <c r="EL1234" s="36"/>
      <c r="EM1234" s="37"/>
      <c r="EN1234" s="42">
        <f>EN1231-EQ$7</f>
        <v>1.4189928047164384E-2</v>
      </c>
      <c r="EO1234" s="42">
        <f>EO1231-EQ$8</f>
        <v>-1.5589885919534252E-2</v>
      </c>
      <c r="EP1234" s="36"/>
      <c r="EQ1234" s="37"/>
      <c r="ER1234" s="42">
        <f>ER1231-EU$7</f>
        <v>1.4880580688251759E-2</v>
      </c>
      <c r="ES1234" s="42">
        <f>ES1231-EU$8</f>
        <v>-1.6652887474309708E-2</v>
      </c>
      <c r="ET1234" s="36"/>
      <c r="EU1234" s="37"/>
      <c r="EV1234" s="42">
        <f>EV1231-EY$7</f>
        <v>2.2640324530221648E-2</v>
      </c>
      <c r="EW1234" s="42">
        <f>EW1231-EY$8</f>
        <v>-2.6765189114960619E-2</v>
      </c>
      <c r="EX1234" s="36"/>
      <c r="EY1234" s="37"/>
      <c r="EZ1234" s="42">
        <f>EZ1231-FC$7</f>
        <v>1.3581184070413211E-2</v>
      </c>
      <c r="FA1234" s="42">
        <f>FA1231-FC$8</f>
        <v>-1.5307169326431058E-2</v>
      </c>
      <c r="FB1234" s="36"/>
      <c r="FC1234" s="37"/>
      <c r="FD1234" s="42">
        <f>FD1231-FG$7</f>
        <v>2.0534369437617654E-2</v>
      </c>
      <c r="FE1234" s="42">
        <f>FE1231-FG$8</f>
        <v>-2.3570364210701911E-2</v>
      </c>
      <c r="FF1234" s="36"/>
      <c r="FG1234" s="37"/>
      <c r="FH1234" s="42">
        <f>FH1231-FK$7</f>
        <v>1.3144022889427481E-2</v>
      </c>
      <c r="FI1234" s="42">
        <f>FI1231-FK$8</f>
        <v>-1.4684610513981067E-2</v>
      </c>
      <c r="FJ1234" s="36"/>
      <c r="FK1234" s="37"/>
      <c r="FL1234" s="42">
        <f>FL1231-FO$7</f>
        <v>1.93294977680393E-2</v>
      </c>
      <c r="FM1234" s="42">
        <f>FM1231-FO$8</f>
        <v>-2.3531815350875562E-2</v>
      </c>
      <c r="FN1234" s="36"/>
      <c r="FO1234" s="37"/>
      <c r="FP1234" s="42">
        <f>FP1231-FS$7</f>
        <v>3.8961642261392114E-2</v>
      </c>
      <c r="FQ1234" s="42">
        <f>FQ1231-FS$8</f>
        <v>-4.7550913940501593E-2</v>
      </c>
      <c r="FR1234" s="36"/>
      <c r="FS1234" s="37"/>
      <c r="FT1234" s="42">
        <f>FT1231-FW$7</f>
        <v>2.602066289635847E-2</v>
      </c>
      <c r="FU1234" s="42">
        <f>FU1231-FW$8</f>
        <v>-3.0648841518488124E-2</v>
      </c>
      <c r="FV1234" s="36"/>
      <c r="FW1234" s="37"/>
      <c r="FX1234" s="42">
        <f>FX1231-GA$7</f>
        <v>3.9896320220581996E-2</v>
      </c>
      <c r="FY1234" s="42">
        <f>FY1231-GA$8</f>
        <v>-4.7053135864933093E-2</v>
      </c>
      <c r="FZ1234" s="36"/>
      <c r="GA1234" s="37"/>
      <c r="GB1234" s="42">
        <f>GB1231-GE$7</f>
        <v>2.4011127340652982E-2</v>
      </c>
      <c r="GC1234" s="42">
        <f>GC1231-GE$8</f>
        <v>-2.7280283692252438E-2</v>
      </c>
      <c r="GD1234" s="36"/>
      <c r="GE1234" s="37"/>
      <c r="GF1234" s="42">
        <f>GF1231-GI$7</f>
        <v>5.0714159000416405E-2</v>
      </c>
      <c r="GG1234" s="42">
        <f>GG1231-GI$8</f>
        <v>-6.4372950744030932E-2</v>
      </c>
      <c r="GH1234" s="36"/>
      <c r="GI1234" s="37"/>
      <c r="GJ1234" s="42">
        <f>GJ1231-GM$7</f>
        <v>3.8783735959591663E-2</v>
      </c>
      <c r="GK1234" s="42">
        <f>GK1231-GM$8</f>
        <v>-4.7897971018258101E-2</v>
      </c>
      <c r="GL1234" s="36"/>
      <c r="GM1234" s="37"/>
      <c r="GN1234" s="42">
        <f>GN1231-GQ$7</f>
        <v>2.1192989078955785E-2</v>
      </c>
      <c r="GO1234" s="42">
        <f>GO1231-GQ$8</f>
        <v>-2.6245984876027473E-2</v>
      </c>
      <c r="GP1234" s="36"/>
      <c r="GQ1234" s="37"/>
      <c r="GR1234" s="42">
        <f>GR1231-GU$7</f>
        <v>5.2703503771885769E-2</v>
      </c>
      <c r="GS1234" s="42">
        <f>GS1231-GU$8</f>
        <v>-6.807005552276546E-2</v>
      </c>
      <c r="GT1234" s="36"/>
      <c r="GU1234" s="37"/>
      <c r="GV1234" s="42">
        <f>GV1231-GY$7</f>
        <v>1.4189928047164384E-2</v>
      </c>
      <c r="GW1234" s="42">
        <f>GW1231-GY$8</f>
        <v>-1.5589885919534252E-2</v>
      </c>
      <c r="GX1234" s="36"/>
      <c r="GY1234" s="37"/>
      <c r="GZ1234" s="42">
        <f>GZ1231-HC$7</f>
        <v>6.7383534516160651E-2</v>
      </c>
      <c r="HA1234" s="42">
        <f>HA1231-HC$8</f>
        <v>-8.0775627403266492E-2</v>
      </c>
      <c r="HB1234" s="36"/>
      <c r="HC1234" s="37"/>
      <c r="HD1234" s="42">
        <f>HD1231-HG$7</f>
        <v>1.7862082478345715E-2</v>
      </c>
      <c r="HE1234" s="42">
        <f>HE1231-HG$8</f>
        <v>-1.7653291138962968E-2</v>
      </c>
      <c r="HF1234" s="36"/>
      <c r="HG1234" s="37"/>
      <c r="HH1234" s="42">
        <f>HH1231-HK$7</f>
        <v>1.6793927508728958E-2</v>
      </c>
      <c r="HI1234" s="42">
        <f>HI1231-HK$8</f>
        <v>-1.8396602652048899E-2</v>
      </c>
      <c r="HJ1234" s="36"/>
      <c r="HK1234" s="37"/>
      <c r="HL1234" s="42">
        <f>HL1231-HO$7</f>
        <v>5.9020018238148696E-2</v>
      </c>
      <c r="HM1234" s="42">
        <f>HM1231-HO$8</f>
        <v>-5.8890012236479272E-2</v>
      </c>
      <c r="HN1234" s="36"/>
      <c r="HO1234" s="37"/>
      <c r="HP1234" s="42">
        <f>HP1231-HS$7</f>
        <v>1.828494046232397E-2</v>
      </c>
      <c r="HQ1234" s="42">
        <f>HQ1231-HS$8</f>
        <v>-1.9194933527285296E-2</v>
      </c>
      <c r="HR1234" s="36"/>
      <c r="HS1234" s="37"/>
      <c r="HT1234" s="42">
        <f>HT1231-HW$7</f>
        <v>4.4607848095265919E-2</v>
      </c>
      <c r="HU1234" s="42">
        <f>HU1231-HW$8</f>
        <v>-6.9080221541138132E-2</v>
      </c>
      <c r="HV1234" s="36"/>
      <c r="HW1234" s="37"/>
      <c r="HX1234" s="42">
        <f>HX1231-IA$7</f>
        <v>2.2332960124470218E-2</v>
      </c>
      <c r="HY1234" s="42">
        <f>HY1231-IA$8</f>
        <v>-2.2498929794882105E-2</v>
      </c>
      <c r="HZ1234" s="36"/>
      <c r="IA1234" s="37"/>
      <c r="IB1234" s="42">
        <f>IB1231-IE$7</f>
        <v>3.6384217616852038E-2</v>
      </c>
      <c r="IC1234" s="42">
        <f>IC1231-IE$8</f>
        <v>-5.5741647951447315E-2</v>
      </c>
      <c r="ID1234" s="36"/>
      <c r="IE1234" s="37"/>
      <c r="IF1234" s="42">
        <f>IF1231-II$7</f>
        <v>3.2528491861942899E-2</v>
      </c>
      <c r="IG1234" s="42">
        <f>IG1231-II$8</f>
        <v>-3.7058239278216498E-2</v>
      </c>
      <c r="IH1234" s="36"/>
      <c r="II1234" s="37"/>
      <c r="IJ1234" s="42">
        <f>IJ1231-IM$7</f>
        <v>3.2762126242773568E-2</v>
      </c>
      <c r="IK1234" s="42">
        <f>IK1231-IM$8</f>
        <v>-3.8960187039835503E-2</v>
      </c>
      <c r="IL1234" s="36"/>
      <c r="IM1234" s="37"/>
      <c r="IN1234" s="42">
        <f>IN1231-IQ$7</f>
        <v>3.7517683803613339E-2</v>
      </c>
      <c r="IO1234" s="42">
        <f>IO1231-IQ$8</f>
        <v>-4.1979653900492853E-2</v>
      </c>
      <c r="IP1234" s="36"/>
      <c r="IQ1234" s="37"/>
      <c r="IR1234" s="42">
        <f>IR1231-IU$7</f>
        <v>2.159033795338924E-2</v>
      </c>
      <c r="IS1234" s="42">
        <f>IS1231-IU$8</f>
        <v>-2.3195749132355559E-2</v>
      </c>
      <c r="IT1234" s="36"/>
      <c r="IU1234" s="37"/>
      <c r="IV1234" s="42">
        <f>IV1231-IY$7</f>
        <v>1.7196112435267006E-2</v>
      </c>
      <c r="IW1234" s="42">
        <f>IW1231-IY$8</f>
        <v>-2.0703951990446945E-2</v>
      </c>
      <c r="IX1234" s="36"/>
      <c r="IY1234" s="37"/>
      <c r="IZ1234" s="42">
        <f>IZ1231-JC$7</f>
        <v>0.3419345769620411</v>
      </c>
      <c r="JA1234" s="42">
        <f>JA1231-JC$8</f>
        <v>-0.27275085051702685</v>
      </c>
      <c r="JB1234" s="36"/>
      <c r="JC1234" s="37"/>
      <c r="JD1234" s="42">
        <f>JD1231-JG$7</f>
        <v>0.27846652952854367</v>
      </c>
      <c r="JE1234" s="42">
        <f>JE1231-JG$8</f>
        <v>-0.19083385813619791</v>
      </c>
      <c r="JF1234" s="36"/>
      <c r="JG1234" s="37"/>
    </row>
    <row r="1235" spans="2:267" ht="18">
      <c r="B1235" s="167"/>
      <c r="C1235" s="170"/>
      <c r="D1235" s="113">
        <f t="shared" ref="D1235:F1235" si="8469">D1203-$F$6*D1218</f>
        <v>-0.99420656486193304</v>
      </c>
      <c r="E1235" s="114">
        <f t="shared" si="8469"/>
        <v>0.88576740035307322</v>
      </c>
      <c r="F1235" s="115">
        <f t="shared" si="8469"/>
        <v>-1.2701944169334394</v>
      </c>
      <c r="G1235" s="30"/>
      <c r="H1235" s="49"/>
      <c r="I1235" s="191"/>
      <c r="J1235" s="194"/>
      <c r="K1235" s="93" t="s">
        <v>0</v>
      </c>
      <c r="L1235" s="42">
        <f>L1234*L1232</f>
        <v>-2.6757622390042343E-3</v>
      </c>
      <c r="M1235" s="42">
        <f>M1234*M1232</f>
        <v>2.0407431746404443E-3</v>
      </c>
      <c r="N1235" s="36"/>
      <c r="O1235" s="37"/>
      <c r="P1235" s="42">
        <f>P1234*P1232</f>
        <v>-2.7886467723120595E-3</v>
      </c>
      <c r="Q1235" s="42">
        <f>Q1234*Q1232</f>
        <v>2.0949750099915707E-3</v>
      </c>
      <c r="R1235" s="36"/>
      <c r="S1235" s="37"/>
      <c r="T1235" s="42">
        <f>T1234*T1232</f>
        <v>-3.3005922171692494E-3</v>
      </c>
      <c r="U1235" s="42">
        <f>U1234*U1232</f>
        <v>2.3570093790350015E-3</v>
      </c>
      <c r="V1235" s="36"/>
      <c r="W1235" s="37"/>
      <c r="X1235" s="42">
        <f>X1234*X1232</f>
        <v>-3.6677147775751066E-3</v>
      </c>
      <c r="Y1235" s="42">
        <f>Y1234*Y1232</f>
        <v>3.2553542224241241E-3</v>
      </c>
      <c r="Z1235" s="36"/>
      <c r="AA1235" s="37"/>
      <c r="AB1235" s="42">
        <f>AB1234*AB1232</f>
        <v>-4.4823994427624627E-3</v>
      </c>
      <c r="AC1235" s="42">
        <f>AC1234*AC1232</f>
        <v>4.0278323875429338E-3</v>
      </c>
      <c r="AD1235" s="36"/>
      <c r="AE1235" s="37"/>
      <c r="AF1235" s="42">
        <f>AF1234*AF1232</f>
        <v>-3.9166581670871869E-3</v>
      </c>
      <c r="AG1235" s="42">
        <f>AG1234*AG1232</f>
        <v>2.7862339040135337E-3</v>
      </c>
      <c r="AH1235" s="36"/>
      <c r="AI1235" s="37"/>
      <c r="AJ1235" s="42">
        <f>AJ1234*AJ1232</f>
        <v>-1.8817589575016481E-2</v>
      </c>
      <c r="AK1235" s="42">
        <f>AK1234*AK1232</f>
        <v>1.0104343664505435E-2</v>
      </c>
      <c r="AL1235" s="36"/>
      <c r="AM1235" s="37"/>
      <c r="AN1235" s="42">
        <f>AN1234*AN1232</f>
        <v>-1.5138300365926617E-2</v>
      </c>
      <c r="AO1235" s="42">
        <f>AO1234*AO1232</f>
        <v>1.0766958294447179E-2</v>
      </c>
      <c r="AP1235" s="36"/>
      <c r="AQ1235" s="37"/>
      <c r="AR1235" s="42">
        <f>AR1234*AR1232</f>
        <v>-5.6338991607949264E-3</v>
      </c>
      <c r="AS1235" s="42">
        <f>AS1234*AS1232</f>
        <v>5.4005251635964365E-3</v>
      </c>
      <c r="AT1235" s="36"/>
      <c r="AU1235" s="37"/>
      <c r="AV1235" s="42">
        <f>AV1234*AV1232</f>
        <v>-9.1127719691445497E-3</v>
      </c>
      <c r="AW1235" s="42">
        <f>AW1234*AW1232</f>
        <v>8.0839590195542106E-3</v>
      </c>
      <c r="AX1235" s="36"/>
      <c r="AY1235" s="37"/>
      <c r="AZ1235" s="42">
        <f>AZ1234*AZ1232</f>
        <v>-4.7776144561302832E-3</v>
      </c>
      <c r="BA1235" s="42">
        <f>BA1234*BA1232</f>
        <v>3.8489013959330486E-3</v>
      </c>
      <c r="BB1235" s="36"/>
      <c r="BC1235" s="37"/>
      <c r="BD1235" s="42">
        <f>BD1234*BD1232</f>
        <v>-5.6954376970892902E-3</v>
      </c>
      <c r="BE1235" s="42">
        <f>BE1234*BE1232</f>
        <v>4.3164949584443895E-3</v>
      </c>
      <c r="BF1235" s="36"/>
      <c r="BG1235" s="37"/>
      <c r="BH1235" s="42">
        <f>BH1234*BH1232</f>
        <v>-1.0354300818086779E-2</v>
      </c>
      <c r="BI1235" s="42">
        <f>BI1234*BI1232</f>
        <v>6.5782198352841402E-3</v>
      </c>
      <c r="BJ1235" s="36"/>
      <c r="BK1235" s="37"/>
      <c r="BL1235" s="42">
        <f>BL1234*BL1232</f>
        <v>-1.0613273451495106E-2</v>
      </c>
      <c r="BM1235" s="42">
        <f>BM1234*BM1232</f>
        <v>8.7906033392455112E-3</v>
      </c>
      <c r="BN1235" s="36"/>
      <c r="BO1235" s="37"/>
      <c r="BP1235" s="42">
        <f>BP1234*BP1232</f>
        <v>-1.4374843010420354E-2</v>
      </c>
      <c r="BQ1235" s="42">
        <f>BQ1234*BQ1232</f>
        <v>1.4527177204472552E-2</v>
      </c>
      <c r="BR1235" s="36"/>
      <c r="BS1235" s="37"/>
      <c r="BT1235" s="42">
        <f>BT1234*BT1232</f>
        <v>-2.4255995086147402E-3</v>
      </c>
      <c r="BU1235" s="42">
        <f>BU1234*BU1232</f>
        <v>1.8566348709092989E-3</v>
      </c>
      <c r="BV1235" s="36"/>
      <c r="BW1235" s="37"/>
      <c r="BX1235" s="42">
        <f>BX1234*BX1232</f>
        <v>-7.0218895288880895E-3</v>
      </c>
      <c r="BY1235" s="42">
        <f>BY1234*BY1232</f>
        <v>6.126566463959972E-3</v>
      </c>
      <c r="BZ1235" s="36"/>
      <c r="CA1235" s="37"/>
      <c r="CB1235" s="42">
        <f>CB1234*CB1232</f>
        <v>-3.4283541313971538E-3</v>
      </c>
      <c r="CC1235" s="42">
        <f>CC1234*CC1232</f>
        <v>2.6553320122323339E-3</v>
      </c>
      <c r="CD1235" s="36"/>
      <c r="CE1235" s="37"/>
      <c r="CF1235" s="42">
        <f>CF1234*CF1232</f>
        <v>-2.5805917501924083E-3</v>
      </c>
      <c r="CG1235" s="42">
        <f>CG1234*CG1232</f>
        <v>1.8475131186579425E-3</v>
      </c>
      <c r="CH1235" s="36"/>
      <c r="CI1235" s="37"/>
      <c r="CJ1235" s="42">
        <f>CJ1234*CJ1232</f>
        <v>-3.8133136867473274E-3</v>
      </c>
      <c r="CK1235" s="42">
        <f>CK1234*CK1232</f>
        <v>3.1710193147054533E-3</v>
      </c>
      <c r="CL1235" s="36"/>
      <c r="CM1235" s="37"/>
      <c r="CN1235" s="42">
        <f>CN1234*CN1232</f>
        <v>-4.3126794992380899E-3</v>
      </c>
      <c r="CO1235" s="42">
        <f>CO1234*CO1232</f>
        <v>3.1771594278464524E-3</v>
      </c>
      <c r="CP1235" s="36"/>
      <c r="CQ1235" s="37"/>
      <c r="CR1235" s="42">
        <f>CR1234*CR1232</f>
        <v>-2.4396821786880863E-3</v>
      </c>
      <c r="CS1235" s="42">
        <f>CS1234*CS1232</f>
        <v>1.8635064958537535E-3</v>
      </c>
      <c r="CT1235" s="36"/>
      <c r="CU1235" s="37"/>
      <c r="CV1235" s="42">
        <f>CV1234*CV1232</f>
        <v>-6.8245198446072811E-3</v>
      </c>
      <c r="CW1235" s="42">
        <f>CW1234*CW1232</f>
        <v>5.5755986832829469E-3</v>
      </c>
      <c r="CX1235" s="36"/>
      <c r="CY1235" s="37"/>
      <c r="CZ1235" s="42">
        <f>CZ1234*CZ1232</f>
        <v>-3.6228693647858616E-3</v>
      </c>
      <c r="DA1235" s="42">
        <f>DA1234*DA1232</f>
        <v>2.7048000350709195E-3</v>
      </c>
      <c r="DB1235" s="36"/>
      <c r="DC1235" s="37"/>
      <c r="DD1235" s="42">
        <f>DD1234*DD1232</f>
        <v>-2.8066892248393908E-3</v>
      </c>
      <c r="DE1235" s="42">
        <f>DE1234*DE1232</f>
        <v>1.9469992862345565E-3</v>
      </c>
      <c r="DF1235" s="36"/>
      <c r="DG1235" s="37"/>
      <c r="DH1235" s="42">
        <f>DH1234*DH1232</f>
        <v>-4.1642747857449499E-3</v>
      </c>
      <c r="DI1235" s="42">
        <f>DI1234*DI1232</f>
        <v>3.3674091145791643E-3</v>
      </c>
      <c r="DJ1235" s="36"/>
      <c r="DK1235" s="37"/>
      <c r="DL1235" s="42">
        <f>DL1234*DL1232</f>
        <v>-5.5127195160317773E-3</v>
      </c>
      <c r="DM1235" s="42">
        <f>DM1234*DM1232</f>
        <v>3.7641822262670598E-3</v>
      </c>
      <c r="DN1235" s="36"/>
      <c r="DO1235" s="37"/>
      <c r="DP1235" s="42">
        <f>DP1234*DP1232</f>
        <v>-1.2826969571489644E-2</v>
      </c>
      <c r="DQ1235" s="42">
        <f>DQ1234*DQ1232</f>
        <v>9.4382679767521897E-3</v>
      </c>
      <c r="DR1235" s="36"/>
      <c r="DS1235" s="37"/>
      <c r="DT1235" s="42">
        <f>DT1234*DT1232</f>
        <v>-5.2822994447406652E-3</v>
      </c>
      <c r="DU1235" s="42">
        <f>DU1234*DU1232</f>
        <v>3.5852731733969937E-3</v>
      </c>
      <c r="DV1235" s="36"/>
      <c r="DW1235" s="37"/>
      <c r="DX1235" s="42">
        <f>DX1234*DX1232</f>
        <v>-3.8589116097742598E-3</v>
      </c>
      <c r="DY1235" s="42">
        <f>DY1234*DY1232</f>
        <v>2.426208778974892E-3</v>
      </c>
      <c r="DZ1235" s="36"/>
      <c r="EA1235" s="37"/>
      <c r="EB1235" s="42">
        <f>EB1234*EB1232</f>
        <v>-5.710585853650342E-3</v>
      </c>
      <c r="EC1235" s="42">
        <f>EC1234*EC1232</f>
        <v>4.1962694685469207E-3</v>
      </c>
      <c r="ED1235" s="36"/>
      <c r="EE1235" s="37"/>
      <c r="EF1235" s="42">
        <f>EF1234*EF1232</f>
        <v>-1.1103914803078548E-2</v>
      </c>
      <c r="EG1235" s="42">
        <f>EG1234*EG1232</f>
        <v>6.1056036239206628E-3</v>
      </c>
      <c r="EH1235" s="36"/>
      <c r="EI1235" s="37"/>
      <c r="EJ1235" s="42">
        <f>EJ1234*EJ1232</f>
        <v>2.1813664961429588E-4</v>
      </c>
      <c r="EK1235" s="42">
        <f>EK1234*EK1232</f>
        <v>-2.7270050477199809E-4</v>
      </c>
      <c r="EL1235" s="36"/>
      <c r="EM1235" s="37"/>
      <c r="EN1235" s="42">
        <f>EN1234*EN1232</f>
        <v>1.9849685838890915E-4</v>
      </c>
      <c r="EO1235" s="42">
        <f>EO1234*EO1232</f>
        <v>-2.3925550628560498E-4</v>
      </c>
      <c r="EP1235" s="36"/>
      <c r="EQ1235" s="37"/>
      <c r="ER1235" s="42">
        <f>ER1234*ER1232</f>
        <v>2.1813664961429588E-4</v>
      </c>
      <c r="ES1235" s="42">
        <f>ES1234*ES1232</f>
        <v>-2.7270050477199809E-4</v>
      </c>
      <c r="ET1235" s="36"/>
      <c r="EU1235" s="37"/>
      <c r="EV1235" s="42">
        <f>EV1234*EV1232</f>
        <v>5.0097922004962493E-4</v>
      </c>
      <c r="EW1235" s="42">
        <f>EW1234*EW1232</f>
        <v>-6.9720142668346574E-4</v>
      </c>
      <c r="EX1235" s="36"/>
      <c r="EY1235" s="37"/>
      <c r="EZ1235" s="42">
        <f>EZ1234*EZ1232</f>
        <v>1.8194353089931664E-4</v>
      </c>
      <c r="FA1235" s="42">
        <f>FA1234*FA1232</f>
        <v>-2.3072281862556544E-4</v>
      </c>
      <c r="FB1235" s="36"/>
      <c r="FC1235" s="37"/>
      <c r="FD1235" s="42">
        <f>FD1234*FD1232</f>
        <v>4.1300179924410848E-4</v>
      </c>
      <c r="FE1235" s="42">
        <f>FE1234*FE1232</f>
        <v>-5.424672687165639E-4</v>
      </c>
      <c r="FF1235" s="36"/>
      <c r="FG1235" s="37"/>
      <c r="FH1235" s="42">
        <f>FH1234*FH1232</f>
        <v>1.7049450616433119E-4</v>
      </c>
      <c r="FI1235" s="42">
        <f>FI1234*FI1232</f>
        <v>-2.124712290485896E-4</v>
      </c>
      <c r="FJ1235" s="36"/>
      <c r="FK1235" s="37"/>
      <c r="FL1235" s="42">
        <f>FL1234*FL1232</f>
        <v>3.6640741368826818E-4</v>
      </c>
      <c r="FM1235" s="42">
        <f>FM1234*FM1232</f>
        <v>-5.4071567723166885E-4</v>
      </c>
      <c r="FN1235" s="36"/>
      <c r="FO1235" s="37"/>
      <c r="FP1235" s="42">
        <f>FP1234*FP1232</f>
        <v>1.458865421978415E-3</v>
      </c>
      <c r="FQ1235" s="42">
        <f>FQ1234*FQ1232</f>
        <v>-2.1535725483175575E-3</v>
      </c>
      <c r="FR1235" s="36"/>
      <c r="FS1235" s="37"/>
      <c r="FT1235" s="42">
        <f>FT1234*FT1232</f>
        <v>6.5945695990077692E-4</v>
      </c>
      <c r="FU1235" s="42">
        <f>FU1234*FU1232</f>
        <v>-9.1056145158779304E-4</v>
      </c>
      <c r="FV1235" s="36"/>
      <c r="FW1235" s="37"/>
      <c r="FX1235" s="42">
        <f>FX1234*FX1232</f>
        <v>1.5282127412593325E-3</v>
      </c>
      <c r="FY1235" s="42">
        <f>FY1234*FY1232</f>
        <v>-2.1098220650946761E-3</v>
      </c>
      <c r="FZ1235" s="36"/>
      <c r="GA1235" s="37"/>
      <c r="GB1235" s="42">
        <f>GB1234*GB1232</f>
        <v>5.626909992081519E-4</v>
      </c>
      <c r="GC1235" s="42">
        <f>GC1234*GC1232</f>
        <v>-7.239115126012267E-4</v>
      </c>
      <c r="GD1235" s="36"/>
      <c r="GE1235" s="37"/>
      <c r="GF1235" s="42">
        <f>GF1234*GF1232</f>
        <v>2.4414928629171405E-3</v>
      </c>
      <c r="GG1235" s="42">
        <f>GG1234*GG1232</f>
        <v>-3.8771232111627849E-3</v>
      </c>
      <c r="GH1235" s="36"/>
      <c r="GI1235" s="37"/>
      <c r="GJ1235" s="42">
        <f>GJ1234*GJ1232</f>
        <v>1.4458405258085899E-3</v>
      </c>
      <c r="GK1235" s="42">
        <f>GK1234*GK1232</f>
        <v>-2.1843273540223173E-3</v>
      </c>
      <c r="GL1235" s="36"/>
      <c r="GM1235" s="37"/>
      <c r="GN1235" s="42">
        <f>GN1234*GN1232</f>
        <v>4.3962410794001441E-4</v>
      </c>
      <c r="GO1235" s="42">
        <f>GO1234*GO1232</f>
        <v>-6.7077213023226847E-4</v>
      </c>
      <c r="GP1235" s="36"/>
      <c r="GQ1235" s="37"/>
      <c r="GR1235" s="42">
        <f>GR1234*GR1232</f>
        <v>2.6312669319203709E-3</v>
      </c>
      <c r="GS1235" s="42">
        <f>GS1234*GS1232</f>
        <v>-4.318127647130395E-3</v>
      </c>
      <c r="GT1235" s="36"/>
      <c r="GU1235" s="37"/>
      <c r="GV1235" s="42">
        <f>GV1234*GV1232</f>
        <v>1.9849685838890915E-4</v>
      </c>
      <c r="GW1235" s="42">
        <f>GW1234*GW1232</f>
        <v>-2.3925550628560498E-4</v>
      </c>
      <c r="GX1235" s="36"/>
      <c r="GY1235" s="37"/>
      <c r="GZ1235" s="42">
        <f>GZ1234*GZ1232</f>
        <v>4.2345830413002975E-3</v>
      </c>
      <c r="HA1235" s="42">
        <f>HA1234*HA1232</f>
        <v>-5.9976650861443392E-3</v>
      </c>
      <c r="HB1235" s="36"/>
      <c r="HC1235" s="37"/>
      <c r="HD1235" s="42">
        <f>HD1234*HD1232</f>
        <v>3.1335502177052557E-4</v>
      </c>
      <c r="HE1235" s="42">
        <f>HE1234*HE1232</f>
        <v>-3.0613723954690705E-4</v>
      </c>
      <c r="HF1235" s="36"/>
      <c r="HG1235" s="37"/>
      <c r="HH1235" s="42">
        <f>HH1234*HH1232</f>
        <v>2.7729950900996862E-4</v>
      </c>
      <c r="HI1235" s="42">
        <f>HI1234*HI1232</f>
        <v>-3.3220893511866188E-4</v>
      </c>
      <c r="HJ1235" s="36"/>
      <c r="HK1235" s="37"/>
      <c r="HL1235" s="42">
        <f>HL1234*HL1232</f>
        <v>3.2777744314332106E-3</v>
      </c>
      <c r="HM1235" s="42">
        <f>HM1234*HM1232</f>
        <v>-3.2638010035341432E-3</v>
      </c>
      <c r="HN1235" s="36"/>
      <c r="HO1235" s="37"/>
      <c r="HP1235" s="42">
        <f>HP1234*HP1232</f>
        <v>3.2822567812911148E-4</v>
      </c>
      <c r="HQ1235" s="42">
        <f>HQ1234*HQ1232</f>
        <v>-3.61373186751993E-4</v>
      </c>
      <c r="HR1235" s="36"/>
      <c r="HS1235" s="37"/>
      <c r="HT1235" s="42">
        <f>HT1234*HT1232</f>
        <v>1.9010967340972085E-3</v>
      </c>
      <c r="HU1235" s="42">
        <f>HU1234*HU1232</f>
        <v>-4.4424208712367814E-3</v>
      </c>
      <c r="HV1235" s="36"/>
      <c r="HW1235" s="37"/>
      <c r="HX1235" s="42">
        <f>HX1234*HX1232</f>
        <v>4.8762229598633662E-4</v>
      </c>
      <c r="HY1235" s="42">
        <f>HY1234*HY1232</f>
        <v>-4.9481284221174746E-4</v>
      </c>
      <c r="HZ1235" s="36"/>
      <c r="IA1235" s="37"/>
      <c r="IB1235" s="42">
        <f>IB1234*IB1232</f>
        <v>1.2756454534735733E-3</v>
      </c>
      <c r="IC1235" s="42">
        <f>IC1234*IC1232</f>
        <v>-2.933934696368577E-3</v>
      </c>
      <c r="ID1235" s="36"/>
      <c r="IE1235" s="37"/>
      <c r="IF1235" s="42">
        <f>IF1234*IF1232</f>
        <v>1.0236842950526702E-3</v>
      </c>
      <c r="IG1235" s="42">
        <f>IG1234*IG1232</f>
        <v>-1.3224205329970748E-3</v>
      </c>
      <c r="IH1235" s="36"/>
      <c r="II1235" s="37"/>
      <c r="IJ1235" s="42">
        <f>IJ1234*IJ1232</f>
        <v>1.0381914611636085E-3</v>
      </c>
      <c r="IK1235" s="42">
        <f>IK1234*IK1232</f>
        <v>-1.458758655325903E-3</v>
      </c>
      <c r="IL1235" s="36"/>
      <c r="IM1235" s="37"/>
      <c r="IN1235" s="42">
        <f>IN1234*IN1232</f>
        <v>1.3547675842552345E-3</v>
      </c>
      <c r="IO1235" s="42">
        <f>IO1234*IO1232</f>
        <v>-1.6883109610127446E-3</v>
      </c>
      <c r="IP1235" s="36"/>
      <c r="IQ1235" s="37"/>
      <c r="IR1235" s="42">
        <f>IR1234*IR1232</f>
        <v>4.5607851466644863E-4</v>
      </c>
      <c r="IS1235" s="42">
        <f>IS1234*IS1232</f>
        <v>-5.2556247251458999E-4</v>
      </c>
      <c r="IT1235" s="36"/>
      <c r="IU1235" s="37"/>
      <c r="IV1235" s="42">
        <f>IV1234*IV1232</f>
        <v>2.9062128439801612E-4</v>
      </c>
      <c r="IW1235" s="42">
        <f>IW1234*IW1232</f>
        <v>-4.1977880388761846E-4</v>
      </c>
      <c r="IX1235" s="36"/>
      <c r="IY1235" s="37"/>
      <c r="IZ1235" s="42">
        <f>IZ1234*IZ1232</f>
        <v>7.6940518951667092E-2</v>
      </c>
      <c r="JA1235" s="42">
        <f>JA1234*JA1232</f>
        <v>-5.410226521887139E-2</v>
      </c>
      <c r="JB1235" s="36"/>
      <c r="JC1235" s="37"/>
      <c r="JD1235" s="42">
        <f>JD1234*JD1232</f>
        <v>5.5950308641945286E-2</v>
      </c>
      <c r="JE1235" s="42">
        <f>JE1234*JE1232</f>
        <v>-2.9467857663145497E-2</v>
      </c>
      <c r="JF1235" s="36"/>
      <c r="JG1235" s="37"/>
    </row>
    <row r="1236" spans="2:267" ht="18">
      <c r="B1236" s="167"/>
      <c r="C1236" s="170"/>
      <c r="D1236" s="113">
        <f t="shared" ref="D1236:F1236" si="8470">D1204-$F$6*D1219</f>
        <v>-1.3067003058153075</v>
      </c>
      <c r="E1236" s="114">
        <f t="shared" si="8470"/>
        <v>1.3345908066202892</v>
      </c>
      <c r="F1236" s="115">
        <f t="shared" si="8470"/>
        <v>-0.46373219812039901</v>
      </c>
      <c r="G1236" s="31"/>
      <c r="H1236" s="49"/>
      <c r="I1236" s="191"/>
      <c r="J1236" s="192" t="s">
        <v>41</v>
      </c>
      <c r="K1236" s="94" t="s">
        <v>24</v>
      </c>
      <c r="L1236" s="42">
        <f t="array" ref="L1236:N1236">MMULT(L1235:M1235,$D1238:$F1239)</f>
        <v>6.132049161105926E-3</v>
      </c>
      <c r="M1236" s="42">
        <v>-1.3698856719917066E-2</v>
      </c>
      <c r="N1236" s="42">
        <v>1.5486437499579812E-2</v>
      </c>
      <c r="O1236" s="37"/>
      <c r="P1236" s="42">
        <f t="array" ref="P1236:R1236">MMULT(P1235:Q1235,$D1238:$F1239)</f>
        <v>6.3464497993720535E-3</v>
      </c>
      <c r="Q1236" s="42">
        <v>-1.4204979242278096E-2</v>
      </c>
      <c r="R1236" s="42">
        <v>1.6016108958452221E-2</v>
      </c>
      <c r="S1236" s="37"/>
      <c r="T1236" s="42">
        <f t="array" ref="T1236:V1236">MMULT(T1235:U1235,$D1238:$F1239)</f>
        <v>7.341147336181934E-3</v>
      </c>
      <c r="U1236" s="42">
        <v>-1.6536558205655465E-2</v>
      </c>
      <c r="V1236" s="42">
        <v>1.8480670030589348E-2</v>
      </c>
      <c r="W1236" s="37"/>
      <c r="X1236" s="42">
        <f t="array" ref="X1236:Z1236">MMULT(X1235:Y1235,$D1238:$F1239)</f>
        <v>9.0421425357519562E-3</v>
      </c>
      <c r="Y1236" s="42">
        <v>-1.980952553230585E-2</v>
      </c>
      <c r="Z1236" s="42">
        <v>2.3005430812795297E-2</v>
      </c>
      <c r="AA1236" s="37"/>
      <c r="AB1236" s="42">
        <f t="array" ref="AB1236:AD1236">MMULT(AB1235:AC1235,$D1238:$F1239)</f>
        <v>1.1119274667139214E-2</v>
      </c>
      <c r="AC1236" s="42">
        <v>-2.4320977608451092E-2</v>
      </c>
      <c r="AD1236" s="42">
        <v>2.830716078723413E-2</v>
      </c>
      <c r="AE1236" s="37"/>
      <c r="AF1236" s="42">
        <f t="array" ref="AF1236:AH1236">MMULT(AF1235:AG1235,$D1238:$F1239)</f>
        <v>8.6964939513453181E-3</v>
      </c>
      <c r="AG1236" s="42">
        <v>-1.959900444592573E-2</v>
      </c>
      <c r="AH1236" s="42">
        <v>2.1888543237244124E-2</v>
      </c>
      <c r="AI1236" s="37"/>
      <c r="AJ1236" s="42">
        <f t="array" ref="AJ1236:AL1236">MMULT(AJ1235:AK1235,$D1238:$F1239)</f>
        <v>3.7219346632027653E-2</v>
      </c>
      <c r="AK1236" s="42">
        <v>-8.6767214468377152E-2</v>
      </c>
      <c r="AL1236" s="42">
        <v>9.2424755813768106E-2</v>
      </c>
      <c r="AM1236" s="37"/>
      <c r="AN1236" s="42">
        <f t="array" ref="AN1236:AP1236">MMULT(AN1235:AO1235,$D1238:$F1239)</f>
        <v>3.3609909912361721E-2</v>
      </c>
      <c r="AO1236" s="42">
        <v>-7.5747432004826809E-2</v>
      </c>
      <c r="AP1236" s="42">
        <v>8.4593272405407524E-2</v>
      </c>
      <c r="AQ1236" s="37"/>
      <c r="AR1236" s="42">
        <f t="array" ref="AR1236:AT1236">MMULT(AR1235:AS1235,$D1238:$F1239)</f>
        <v>1.4445605933007102E-2</v>
      </c>
      <c r="AS1236" s="42">
        <v>-3.1330489778644707E-2</v>
      </c>
      <c r="AT1236" s="42">
        <v>3.689083408213556E-2</v>
      </c>
      <c r="AU1236" s="37"/>
      <c r="AV1236" s="42">
        <f t="array" ref="AV1236:AX1236">MMULT(AV1235:AW1235,$D1238:$F1239)</f>
        <v>2.2460097884719057E-2</v>
      </c>
      <c r="AW1236" s="42">
        <v>-4.9208961066171716E-2</v>
      </c>
      <c r="AX1236" s="42">
        <v>5.7142535976966155E-2</v>
      </c>
      <c r="AY1236" s="37"/>
      <c r="AZ1236" s="42">
        <f t="array" ref="AZ1236:BB1236">MMULT(AZ1235:BA1235,$D1238:$F1239)</f>
        <v>1.1234040339977269E-2</v>
      </c>
      <c r="BA1236" s="42">
        <v>-2.4921761723326344E-2</v>
      </c>
      <c r="BB1236" s="42">
        <v>2.844740878476976E-2</v>
      </c>
      <c r="BC1236" s="37"/>
      <c r="BD1236" s="42">
        <f t="array" ref="BD1236:BF1236">MMULT(BD1235:BE1235,$D1238:$F1239)</f>
        <v>1.3014310208484984E-2</v>
      </c>
      <c r="BE1236" s="42">
        <v>-2.9096925479021051E-2</v>
      </c>
      <c r="BF1236" s="42">
        <v>3.2857427354686997E-2</v>
      </c>
      <c r="BG1236" s="37"/>
      <c r="BH1236" s="42">
        <f t="array" ref="BH1236:BJ1236">MMULT(BH1235:BI1235,$D1238:$F1239)</f>
        <v>2.1895548366990744E-2</v>
      </c>
      <c r="BI1236" s="42">
        <v>-5.0038135377643449E-2</v>
      </c>
      <c r="BJ1236" s="42">
        <v>5.4808812032052512E-2</v>
      </c>
      <c r="BK1236" s="37"/>
      <c r="BL1236" s="42">
        <f t="array" ref="BL1236:BN1236">MMULT(BL1235:BM1235,$D1238:$F1239)</f>
        <v>2.5290211913986099E-2</v>
      </c>
      <c r="BM1236" s="42">
        <v>-5.5904467205298666E-2</v>
      </c>
      <c r="BN1236" s="42">
        <v>6.4127908579398957E-2</v>
      </c>
      <c r="BO1236" s="37"/>
      <c r="BP1236" s="42">
        <f t="array" ref="BP1236:BR1236">MMULT(BP1235:BQ1235,$D1238:$F1239)</f>
        <v>3.7897443249146734E-2</v>
      </c>
      <c r="BQ1236" s="42">
        <v>-8.1624591271841962E-2</v>
      </c>
      <c r="BR1236" s="42">
        <v>9.702898602941093E-2</v>
      </c>
      <c r="BS1236" s="37"/>
      <c r="BT1236" s="42">
        <f t="array" ref="BT1236:BV1236">MMULT(BT1235:BU1235,$D1238:$F1239)</f>
        <v>5.5680447953368201E-3</v>
      </c>
      <c r="BU1236" s="42">
        <v>-1.2433186223024494E-2</v>
      </c>
      <c r="BV1236" s="42">
        <v>1.4064524147110978E-2</v>
      </c>
      <c r="BW1236" s="37"/>
      <c r="BX1236" s="42">
        <f t="array" ref="BX1236:BZ1236">MMULT(BX1235:BY1235,$D1238:$F1239)</f>
        <v>1.7164141651950758E-2</v>
      </c>
      <c r="BY1236" s="42">
        <v>-3.7687065225280036E-2</v>
      </c>
      <c r="BZ1236" s="42">
        <v>4.3633364003051678E-2</v>
      </c>
      <c r="CA1236" s="37"/>
      <c r="CB1236" s="42">
        <f t="array" ref="CB1236:CD1236">MMULT(CB1235:CC1235,$D1238:$F1239)</f>
        <v>7.9132151928563103E-3</v>
      </c>
      <c r="CC1236" s="42">
        <v>-1.7643333922140295E-2</v>
      </c>
      <c r="CD1236" s="42">
        <v>1.9999788597570185E-2</v>
      </c>
      <c r="CE1236" s="37"/>
      <c r="CF1236" s="42">
        <f t="array" ref="CF1236:CH1236">MMULT(CF1235:CG1235,$D1238:$F1239)</f>
        <v>5.7462190503382226E-3</v>
      </c>
      <c r="CG1236" s="42">
        <v>-1.2939747081526686E-2</v>
      </c>
      <c r="CH1236" s="42">
        <v>1.4467363974982612E-2</v>
      </c>
      <c r="CI1236" s="37"/>
      <c r="CJ1236" s="42">
        <f t="array" ref="CJ1236:CL1236">MMULT(CJ1235:CK1235,$D1238:$F1239)</f>
        <v>9.1041848098693014E-3</v>
      </c>
      <c r="CK1236" s="42">
        <v>-2.0114648237852494E-2</v>
      </c>
      <c r="CL1236" s="42">
        <v>2.308978863124761E-2</v>
      </c>
      <c r="CM1236" s="37"/>
      <c r="CN1236" s="42">
        <f t="array" ref="CN1236:CP1236">MMULT(CN1235:CO1235,$D1238:$F1239)</f>
        <v>9.7276347867435286E-3</v>
      </c>
      <c r="CO1236" s="42">
        <v>-2.1826789488182299E-2</v>
      </c>
      <c r="CP1236" s="42">
        <v>2.4525587181222174E-2</v>
      </c>
      <c r="CQ1236" s="37"/>
      <c r="CR1236" s="42">
        <f t="array" ref="CR1236:CT1236">MMULT(CR1235:CS1235,$D1238:$F1239)</f>
        <v>5.5949393240546747E-3</v>
      </c>
      <c r="CS1236" s="42">
        <v>-1.2496565440011837E-2</v>
      </c>
      <c r="CT1236" s="42">
        <v>1.413101378309688E-2</v>
      </c>
      <c r="CU1236" s="37"/>
      <c r="CV1236" s="42">
        <f t="array" ref="CV1236:CX1236">MMULT(CV1235:CW1235,$D1238:$F1239)</f>
        <v>1.6155119475896675E-2</v>
      </c>
      <c r="CW1236" s="42">
        <v>-3.5774225339797343E-2</v>
      </c>
      <c r="CX1236" s="42">
        <v>4.0936845327073361E-2</v>
      </c>
      <c r="CY1236" s="37"/>
      <c r="CZ1236" s="42">
        <f t="array" ref="CZ1236:DB1236">MMULT(CZ1235:DA1235,$D1238:$F1239)</f>
        <v>8.2215121025867571E-3</v>
      </c>
      <c r="DA1236" s="42">
        <v>-1.8416340943323568E-2</v>
      </c>
      <c r="DB1236" s="42">
        <v>2.0741782928852204E-2</v>
      </c>
      <c r="DC1236" s="37"/>
      <c r="DD1236" s="42">
        <f t="array" ref="DD1236:DF1236">MMULT(DD1235:DE1235,$D1238:$F1239)</f>
        <v>6.1629437461073206E-3</v>
      </c>
      <c r="DE1236" s="42">
        <v>-1.3932878295778137E-2</v>
      </c>
      <c r="DF1236" s="42">
        <v>1.5492791406906223E-2</v>
      </c>
      <c r="DG1236" s="37"/>
      <c r="DH1236" s="42">
        <f t="array" ref="DH1236:DJ1236">MMULT(DH1235:DI1235,$D1238:$F1239)</f>
        <v>9.8093855577476366E-3</v>
      </c>
      <c r="DI1236" s="42">
        <v>-2.1750802440358506E-2</v>
      </c>
      <c r="DJ1236" s="42">
        <v>2.4844379190066268E-2</v>
      </c>
      <c r="DK1236" s="37"/>
      <c r="DL1236" s="42">
        <f t="array" ref="DL1236:DN1236">MMULT(DL1235:DM1235,$D1238:$F1239)</f>
        <v>1.2021459916041137E-2</v>
      </c>
      <c r="DM1236" s="42">
        <v>-2.7230883388600358E-2</v>
      </c>
      <c r="DN1236" s="42">
        <v>3.0197115993754551E-2</v>
      </c>
      <c r="DO1236" s="37"/>
      <c r="DP1236" s="42">
        <f t="array" ref="DP1236:DR1236">MMULT(DP1235:DQ1235,$D1238:$F1239)</f>
        <v>2.8916549598672486E-2</v>
      </c>
      <c r="DQ1236" s="42">
        <v>-6.4892583054348862E-2</v>
      </c>
      <c r="DR1236" s="42">
        <v>7.290093798461067E-2</v>
      </c>
      <c r="DS1236" s="37"/>
      <c r="DT1236" s="42">
        <f t="array" ref="DT1236:DV1236">MMULT(DT1235:DU1235,$D1238:$F1239)</f>
        <v>1.1488994709461893E-2</v>
      </c>
      <c r="DU1236" s="42">
        <v>-2.604407261460916E-2</v>
      </c>
      <c r="DV1236" s="42">
        <v>2.8851205086545845E-2</v>
      </c>
      <c r="DW1236" s="37"/>
      <c r="DX1236" s="42">
        <f t="array" ref="DX1236:DZ1236">MMULT(DX1235:DY1235,$D1238:$F1239)</f>
        <v>8.1248603260851166E-3</v>
      </c>
      <c r="DY1236" s="42">
        <v>-1.8591299552419289E-2</v>
      </c>
      <c r="DZ1236" s="42">
        <v>2.032791083177907E-2</v>
      </c>
      <c r="EA1236" s="37"/>
      <c r="EB1236" s="42">
        <f t="array" ref="EB1236:ED1236">MMULT(EB1235:EC1235,$D1238:$F1239)</f>
        <v>1.2865819928907035E-2</v>
      </c>
      <c r="EC1236" s="42">
        <v>-2.8877516152544365E-2</v>
      </c>
      <c r="ED1236" s="42">
        <v>3.2433632125667883E-2</v>
      </c>
      <c r="EE1236" s="37"/>
      <c r="EF1236" s="42">
        <f t="array" ref="EF1236:EH1236">MMULT(EF1235:EG1235,$D1238:$F1239)</f>
        <v>2.2161559992168289E-2</v>
      </c>
      <c r="EG1236" s="42">
        <v>-5.1522478356557287E-2</v>
      </c>
      <c r="EH1236" s="42">
        <v>5.5094012416656707E-2</v>
      </c>
      <c r="EI1236" s="37"/>
      <c r="EJ1236" s="42">
        <f t="array" ref="EJ1236:EL1236">MMULT(EJ1235:EK1235,$D1238:$F1239)</f>
        <v>-6.4773315332806417E-4</v>
      </c>
      <c r="EK1236" s="42">
        <v>1.3563939807759253E-3</v>
      </c>
      <c r="EL1236" s="42">
        <v>-1.6752087337254464E-3</v>
      </c>
      <c r="EM1236" s="37"/>
      <c r="EN1236" s="42">
        <f t="array" ref="EN1236:EP1236">MMULT(EN1235:EO1235,$D1238:$F1239)</f>
        <v>-5.7705199767641487E-4</v>
      </c>
      <c r="EO1236" s="42">
        <v>1.2142325707715958E-3</v>
      </c>
      <c r="EP1236" s="42">
        <v>-1.4898679252633804E-3</v>
      </c>
      <c r="EQ1236" s="37"/>
      <c r="ER1236" s="42">
        <f t="array" ref="ER1236:ET1236">MMULT(ER1235:ES1235,$D1238:$F1239)</f>
        <v>-6.4773315332806417E-4</v>
      </c>
      <c r="ES1236" s="42">
        <v>1.3563939807759253E-3</v>
      </c>
      <c r="ET1236" s="42">
        <v>-1.6752087337254464E-3</v>
      </c>
      <c r="EU1236" s="37"/>
      <c r="EV1236" s="42">
        <f t="array" ref="EV1236:EX1236">MMULT(EV1235:EW1235,$D1238:$F1239)</f>
        <v>-1.5861850974555804E-3</v>
      </c>
      <c r="EW1236" s="42">
        <v>3.2749286464739307E-3</v>
      </c>
      <c r="EX1236" s="42">
        <v>-4.1225524007235366E-3</v>
      </c>
      <c r="EY1236" s="37"/>
      <c r="EZ1236" s="42">
        <f t="array" ref="EZ1236:FB1236">MMULT(EZ1235:FA1235,$D1238:$F1239)</f>
        <v>-5.448058346424645E-4</v>
      </c>
      <c r="FA1236" s="42">
        <v>1.1387076491526423E-3</v>
      </c>
      <c r="FB1236" s="42">
        <v>-1.4099454302762722E-3</v>
      </c>
      <c r="FC1236" s="37"/>
      <c r="FD1236" s="42">
        <f t="array" ref="FD1236:FF1236">MMULT(FD1235:FE1235,$D1238:$F1239)</f>
        <v>-1.2627313974457532E-3</v>
      </c>
      <c r="FE1236" s="42">
        <v>2.6270322293814063E-3</v>
      </c>
      <c r="FF1236" s="42">
        <v>-3.2732301959299825E-3</v>
      </c>
      <c r="FG1236" s="37"/>
      <c r="FH1236" s="42">
        <f t="array" ref="FH1236:FJ1236">MMULT(FH1235:FI1235,$D1238:$F1239)</f>
        <v>-5.0533334605419513E-4</v>
      </c>
      <c r="FI1236" s="42">
        <v>1.0586406108045907E-3</v>
      </c>
      <c r="FJ1236" s="42">
        <v>-1.3067338254222508E-3</v>
      </c>
      <c r="FK1236" s="37"/>
      <c r="FL1236" s="42">
        <f t="array" ref="FL1236:FN1236">MMULT(FL1235:FM1235,$D1238:$F1239)</f>
        <v>-1.2029204220387539E-3</v>
      </c>
      <c r="FM1236" s="42">
        <v>2.4646211273155697E-3</v>
      </c>
      <c r="FN1236" s="42">
        <v>-3.1346852184596036E-3</v>
      </c>
      <c r="FO1236" s="37"/>
      <c r="FP1236" s="42">
        <f t="array" ref="FP1236:FR1236">MMULT(FP1235:FQ1235,$D1238:$F1239)</f>
        <v>-4.7904366336775327E-3</v>
      </c>
      <c r="FQ1236" s="42">
        <v>9.8145445844152607E-3</v>
      </c>
      <c r="FR1236" s="42">
        <v>-1.2483557293229131E-2</v>
      </c>
      <c r="FS1236" s="37"/>
      <c r="FT1236" s="42">
        <f t="array" ref="FT1236:FV1236">MMULT(FT1235:FU1235,$D1238:$F1239)</f>
        <v>-2.0779567758957866E-3</v>
      </c>
      <c r="FU1236" s="42">
        <v>4.2947040564099669E-3</v>
      </c>
      <c r="FV1236" s="42">
        <v>-5.3987582232954108E-3</v>
      </c>
      <c r="FW1236" s="37"/>
      <c r="FX1236" s="42">
        <f t="array" ref="FX1236:FZ1236">MMULT(FX1235:FY1235,$D1238:$F1239)</f>
        <v>-4.8150060410351216E-3</v>
      </c>
      <c r="FY1236" s="42">
        <v>9.9517981494991262E-3</v>
      </c>
      <c r="FZ1236" s="42">
        <v>-1.2509831062555854E-2</v>
      </c>
      <c r="GA1236" s="37"/>
      <c r="GB1236" s="42">
        <f t="array" ref="GB1236:GD1236">MMULT(GB1235:GC1235,$D1238:$F1239)</f>
        <v>-1.699310029675878E-3</v>
      </c>
      <c r="GC1236" s="42">
        <v>3.5449965745750142E-3</v>
      </c>
      <c r="GD1236" s="42">
        <v>-4.4007126450767431E-3</v>
      </c>
      <c r="GE1236" s="37"/>
      <c r="GF1236" s="42">
        <f t="array" ref="GF1236:GH1236">MMULT(GF1235:GG1235,$D1238:$F1239)</f>
        <v>-8.3966007755994203E-3</v>
      </c>
      <c r="GG1236" s="42">
        <v>1.704039020711702E-2</v>
      </c>
      <c r="GH1236" s="42">
        <v>-2.1951513081704788E-2</v>
      </c>
      <c r="GI1236" s="37"/>
      <c r="GJ1236" s="42">
        <f t="array" ref="GJ1236:GL1236">MMULT(GJ1235:GK1235,$D1238:$F1239)</f>
        <v>-4.8171548031591795E-3</v>
      </c>
      <c r="GK1236" s="42">
        <v>9.839553590594137E-3</v>
      </c>
      <c r="GL1236" s="42">
        <v>-1.2566096673264792E-2</v>
      </c>
      <c r="GM1236" s="37"/>
      <c r="GN1236" s="42">
        <f t="array" ref="GN1236:GP1236">MMULT(GN1235:GO1235,$D1238:$F1239)</f>
        <v>-1.4738897289134829E-3</v>
      </c>
      <c r="GO1236" s="42">
        <v>3.0067064719438998E-3</v>
      </c>
      <c r="GP1236" s="42">
        <v>-3.8464904580705209E-3</v>
      </c>
      <c r="GQ1236" s="37"/>
      <c r="GR1236" s="42">
        <f t="array" ref="GR1236:GT1236">MMULT(GR1235:GS1235,$D1238:$F1239)</f>
        <v>-9.2433931897268565E-3</v>
      </c>
      <c r="GS1236" s="42">
        <v>1.8679596604531723E-2</v>
      </c>
      <c r="GT1236" s="42">
        <v>-2.4199758146440951E-2</v>
      </c>
      <c r="GU1236" s="37"/>
      <c r="GV1236" s="42">
        <f t="array" ref="GV1236:GX1236">MMULT(GV1235:GW1235,$D1238:$F1239)</f>
        <v>-5.7705199767641487E-4</v>
      </c>
      <c r="GW1236" s="42">
        <v>1.2142325707715958E-3</v>
      </c>
      <c r="GX1236" s="42">
        <v>-1.4898679252633804E-3</v>
      </c>
      <c r="GY1236" s="37"/>
      <c r="GZ1236" s="42">
        <f t="array" ref="GZ1236:HB1236">MMULT(GZ1235:HA1235,$D1238:$F1239)</f>
        <v>-1.3552677260620895E-2</v>
      </c>
      <c r="HA1236" s="42">
        <v>2.7917173056634294E-2</v>
      </c>
      <c r="HB1236" s="42">
        <v>-3.5251896986828166E-2</v>
      </c>
      <c r="HC1236" s="37"/>
      <c r="HD1236" s="42">
        <f t="array" ref="HD1236:HF1236">MMULT(HD1235:HE1235,$D1238:$F1239)</f>
        <v>-8.1146947058246069E-4</v>
      </c>
      <c r="HE1236" s="42">
        <v>1.7555736853206627E-3</v>
      </c>
      <c r="HF1236" s="42">
        <v>-2.0742174666087015E-3</v>
      </c>
      <c r="HG1236" s="37"/>
      <c r="HH1236" s="42">
        <f t="array" ref="HH1236:HJ1236">MMULT(HH1235:HI1235,$D1238:$F1239)</f>
        <v>-8.033172903879845E-4</v>
      </c>
      <c r="HI1236" s="42">
        <v>1.6917039974880341E-3</v>
      </c>
      <c r="HJ1236" s="42">
        <v>-2.0734609124946368E-3</v>
      </c>
      <c r="HK1236" s="37"/>
      <c r="HL1236" s="42">
        <f t="array" ref="HL1236:HN1236">MMULT(HL1235:HM1235,$D1238:$F1239)</f>
        <v>-8.5737173372355605E-3</v>
      </c>
      <c r="HM1236" s="42">
        <v>1.8502403274185456E-2</v>
      </c>
      <c r="HN1236" s="42">
        <v>-2.1935650626542263E-2</v>
      </c>
      <c r="HO1236" s="37"/>
      <c r="HP1236" s="42">
        <f t="array" ref="HP1236:HR1236">MMULT(HP1235:HQ1235,$D1238:$F1239)</f>
        <v>-9.0657284391100371E-4</v>
      </c>
      <c r="HQ1236" s="42">
        <v>1.9306213387232222E-3</v>
      </c>
      <c r="HR1236" s="42">
        <v>-2.3306498886194339E-3</v>
      </c>
      <c r="HS1236" s="37"/>
      <c r="HT1236" s="42">
        <f t="array" ref="HT1236:HV1236">MMULT(HT1235:HU1235,$D1238:$F1239)</f>
        <v>-8.5170682015608783E-3</v>
      </c>
      <c r="HU1236" s="42">
        <v>1.647643779219677E-2</v>
      </c>
      <c r="HV1236" s="42">
        <v>-2.2617601743885527E-2</v>
      </c>
      <c r="HW1236" s="37"/>
      <c r="HX1236" s="42">
        <f t="array" ref="HX1236:HZ1236">MMULT(HX1235:HY1235,$D1238:$F1239)</f>
        <v>-1.2883666793240402E-3</v>
      </c>
      <c r="HY1236" s="42">
        <v>2.7734219634362404E-3</v>
      </c>
      <c r="HZ1236" s="42">
        <v>-3.2992617460086797E-3</v>
      </c>
      <c r="IA1236" s="37"/>
      <c r="IB1236" s="42">
        <f t="array" ref="IB1236:ID1236">MMULT(IB1235:IC1235,$D1238:$F1239)</f>
        <v>-5.6497204629160549E-3</v>
      </c>
      <c r="IC1236" s="42">
        <v>1.0949966553632505E-2</v>
      </c>
      <c r="ID1236" s="42">
        <v>-1.4994291136843144E-2</v>
      </c>
      <c r="IE1236" s="37"/>
      <c r="IF1236" s="42">
        <f t="array" ref="IF1236:IH1236">MMULT(IF1235:IG1235,$D1238:$F1239)</f>
        <v>-3.0990497163943921E-3</v>
      </c>
      <c r="IG1236" s="42">
        <v>6.4615337500467402E-3</v>
      </c>
      <c r="IH1236" s="42">
        <v>-8.0271526631469411E-3</v>
      </c>
      <c r="II1236" s="37"/>
      <c r="IJ1236" s="42">
        <f t="array" ref="IJ1236:IL1236">MMULT(IJ1235:IK1235,$D1238:$F1239)</f>
        <v>-3.3064578372757228E-3</v>
      </c>
      <c r="IK1236" s="42">
        <v>6.8181082077869498E-3</v>
      </c>
      <c r="IL1236" s="42">
        <v>-8.5973363214033906E-3</v>
      </c>
      <c r="IM1236" s="37"/>
      <c r="IN1236" s="42">
        <f t="array" ref="IN1236:IP1236">MMULT(IN1235:IO1235,$D1238:$F1239)</f>
        <v>-4.0154214890519638E-3</v>
      </c>
      <c r="IO1236" s="42">
        <v>8.4120531650248003E-3</v>
      </c>
      <c r="IP1236" s="42">
        <v>-1.0383415115305005E-2</v>
      </c>
      <c r="IQ1236" s="37"/>
      <c r="IR1236" s="42">
        <f t="array" ref="IR1236:IT1236">MMULT(IR1235:IS1235,$D1238:$F1239)</f>
        <v>-1.2922736980592289E-3</v>
      </c>
      <c r="IS1236" s="42">
        <v>2.7354380087306245E-3</v>
      </c>
      <c r="IT1236" s="42">
        <v>-3.329418508813191E-3</v>
      </c>
      <c r="IU1236" s="37"/>
      <c r="IV1236" s="42">
        <f t="array" ref="IV1236:IX1236">MMULT(IV1235:IW1235,$D1238:$F1239)</f>
        <v>-9.4146564139529088E-4</v>
      </c>
      <c r="IW1236" s="42">
        <v>1.9343482215403789E-3</v>
      </c>
      <c r="IX1236" s="42">
        <v>-2.4510103511654504E-3</v>
      </c>
      <c r="IY1236" s="37"/>
      <c r="IZ1236" s="42">
        <f t="array" ref="IZ1236:JB1236">MMULT(IZ1235:JA1235,$D1238:$F1239)</f>
        <v>-0.1699594313180921</v>
      </c>
      <c r="JA1236" s="42">
        <v>0.38358772042426059</v>
      </c>
      <c r="JB1236" s="42">
        <v>-0.4275361201493495</v>
      </c>
      <c r="JC1236" s="37"/>
      <c r="JD1236" s="42">
        <f t="array" ref="JD1236:JF1236">MMULT(JD1235:JE1235,$D1238:$F1239)</f>
        <v>-0.10986431325576429</v>
      </c>
      <c r="JE1236" s="42">
        <v>0.25668822513216027</v>
      </c>
      <c r="JF1236" s="42">
        <v>-0.27257320973782567</v>
      </c>
      <c r="JG1236" s="37"/>
    </row>
    <row r="1237" spans="2:267" ht="18">
      <c r="B1237" s="168"/>
      <c r="C1237" s="171"/>
      <c r="D1237" s="116">
        <f t="shared" ref="D1237:F1237" si="8471">D1205-$F$6*D1220</f>
        <v>-1.6751605395807265</v>
      </c>
      <c r="E1237" s="117">
        <f t="shared" si="8471"/>
        <v>3.12845262627593</v>
      </c>
      <c r="F1237" s="118">
        <f t="shared" si="8471"/>
        <v>-1.5309967832920106</v>
      </c>
      <c r="G1237" s="32"/>
      <c r="H1237" s="49"/>
      <c r="I1237" s="198"/>
      <c r="J1237" s="194"/>
      <c r="K1237" s="93" t="s">
        <v>1</v>
      </c>
      <c r="L1237" s="42">
        <f>L1236*L1229</f>
        <v>5.4600745253040804E-5</v>
      </c>
      <c r="M1237" s="42">
        <f>M1236*M1229</f>
        <v>-1.3879086903962216E-4</v>
      </c>
      <c r="N1237" s="42">
        <f>N1236*N1229</f>
        <v>3.2474357917981463E-4</v>
      </c>
      <c r="O1237" s="37"/>
      <c r="P1237" s="42">
        <f>P1236*P1229</f>
        <v>3.5757981362852659E-5</v>
      </c>
      <c r="Q1237" s="42">
        <f>Q1236*Q1229</f>
        <v>-2.4539082608919836E-4</v>
      </c>
      <c r="R1237" s="42">
        <f>R1236*R1229</f>
        <v>3.4435250556233372E-4</v>
      </c>
      <c r="S1237" s="37"/>
      <c r="T1237" s="42">
        <f>T1236*T1229</f>
        <v>7.1433078048591575E-5</v>
      </c>
      <c r="U1237" s="42">
        <f>U1236*U1229</f>
        <v>-6.8226741547744354E-4</v>
      </c>
      <c r="V1237" s="42">
        <f>V1236*V1229</f>
        <v>3.9829264928266367E-4</v>
      </c>
      <c r="W1237" s="37"/>
      <c r="X1237" s="42">
        <f>X1236*X1229</f>
        <v>4.1014140355091052E-5</v>
      </c>
      <c r="Y1237" s="42">
        <f>Y1236*Y1229</f>
        <v>-7.8639691162774993E-5</v>
      </c>
      <c r="Z1237" s="42">
        <f>Z1236*Z1229</f>
        <v>1.9203579773609954E-3</v>
      </c>
      <c r="AA1237" s="37"/>
      <c r="AB1237" s="42">
        <f>AB1236*AB1229</f>
        <v>3.8557547512993635E-4</v>
      </c>
      <c r="AC1237" s="42">
        <f>AC1236*AC1229</f>
        <v>-3.529068893030219E-4</v>
      </c>
      <c r="AD1237" s="42">
        <f>AD1236*AD1229</f>
        <v>2.6531595191753772E-3</v>
      </c>
      <c r="AE1237" s="37"/>
      <c r="AF1237" s="42">
        <f>AF1236*AF1229</f>
        <v>3.3120997717823176E-5</v>
      </c>
      <c r="AG1237" s="42">
        <f>AG1236*AG1229</f>
        <v>-1.1038980860495085E-3</v>
      </c>
      <c r="AH1237" s="42">
        <f>AH1236*AH1229</f>
        <v>7.9634273479266271E-4</v>
      </c>
      <c r="AI1237" s="37"/>
      <c r="AJ1237" s="42">
        <f>AJ1236*AJ1229</f>
        <v>5.9799682920421305E-5</v>
      </c>
      <c r="AK1237" s="42">
        <f>AK1236*AK1229</f>
        <v>-1.7664950039780813E-2</v>
      </c>
      <c r="AL1237" s="42">
        <f>AL1236*AL1229</f>
        <v>8.0215628882472668E-3</v>
      </c>
      <c r="AM1237" s="37"/>
      <c r="AN1237" s="42">
        <f>AN1236*AN1229</f>
        <v>3.8750304925688015E-3</v>
      </c>
      <c r="AO1237" s="42">
        <f>AO1236*AO1229</f>
        <v>-1.0898775584998641E-2</v>
      </c>
      <c r="AP1237" s="42">
        <f>AP1236*AP1229</f>
        <v>9.1108409556683329E-3</v>
      </c>
      <c r="AQ1237" s="37"/>
      <c r="AR1237" s="42">
        <f>AR1236*AR1229</f>
        <v>2.78828684778217E-5</v>
      </c>
      <c r="AS1237" s="42">
        <f>AS1236*AS1229</f>
        <v>-7.3585251590384108E-4</v>
      </c>
      <c r="AT1237" s="42">
        <f>AT1236*AT1229</f>
        <v>4.7995166318527188E-3</v>
      </c>
      <c r="AU1237" s="37"/>
      <c r="AV1237" s="42">
        <f>AV1236*AV1229</f>
        <v>3.4379999869179343E-4</v>
      </c>
      <c r="AW1237" s="42">
        <f>AW1236*AW1229</f>
        <v>-3.8003429913386942E-3</v>
      </c>
      <c r="AX1237" s="42">
        <f>AX1236*AX1229</f>
        <v>8.1918826819627841E-3</v>
      </c>
      <c r="AY1237" s="37"/>
      <c r="AZ1237" s="42">
        <f>AZ1236*AZ1229</f>
        <v>3.12220620790428E-4</v>
      </c>
      <c r="BA1237" s="42">
        <f>BA1236*BA1229</f>
        <v>-1.1013259211761909E-3</v>
      </c>
      <c r="BB1237" s="42">
        <f>BB1236*BB1229</f>
        <v>2.1529118543344313E-3</v>
      </c>
      <c r="BC1237" s="37"/>
      <c r="BD1237" s="42">
        <f>BD1236*BD1229</f>
        <v>2.3225895840320581E-4</v>
      </c>
      <c r="BE1237" s="42">
        <f>BE1236*BE1229</f>
        <v>-2.0819765608039013E-3</v>
      </c>
      <c r="BF1237" s="42">
        <f>BF1236*BF1229</f>
        <v>2.5413939668670442E-3</v>
      </c>
      <c r="BG1237" s="37"/>
      <c r="BH1237" s="42">
        <f>BH1236*BH1229</f>
        <v>6.6254142426501591E-4</v>
      </c>
      <c r="BI1237" s="42">
        <f>BI1236*BI1229</f>
        <v>-7.2149922281891073E-3</v>
      </c>
      <c r="BJ1237" s="42">
        <f>BJ1236*BJ1229</f>
        <v>4.2480659596413938E-3</v>
      </c>
      <c r="BK1237" s="37"/>
      <c r="BL1237" s="42">
        <f>BL1236*BL1229</f>
        <v>3.4953048559731568E-3</v>
      </c>
      <c r="BM1237" s="42">
        <f>BM1236*BM1229</f>
        <v>-4.8881077327058891E-3</v>
      </c>
      <c r="BN1237" s="42">
        <f>BN1236*BN1229</f>
        <v>7.0170264848328752E-3</v>
      </c>
      <c r="BO1237" s="37"/>
      <c r="BP1237" s="42">
        <f>BP1236*BP1229</f>
        <v>1.6432902706895263E-3</v>
      </c>
      <c r="BQ1237" s="42">
        <f>BQ1236*BQ1229</f>
        <v>-6.7719128469033987E-3</v>
      </c>
      <c r="BR1237" s="42">
        <f>BR1236*BR1229</f>
        <v>1.8158783521620901E-2</v>
      </c>
      <c r="BS1237" s="37"/>
      <c r="BT1237" s="42">
        <f>BT1236*BT1229</f>
        <v>2.3151331564727154E-5</v>
      </c>
      <c r="BU1237" s="42">
        <f>BU1236*BU1229</f>
        <v>-1.9652757291461291E-5</v>
      </c>
      <c r="BV1237" s="42">
        <f>BV1236*BV1229</f>
        <v>2.0931143446517995E-4</v>
      </c>
      <c r="BW1237" s="37"/>
      <c r="BX1237" s="42">
        <f>BX1236*BX1229</f>
        <v>3.3508606959663009E-3</v>
      </c>
      <c r="BY1237" s="42">
        <f>BY1236*BY1229</f>
        <v>-1.2064469734146689E-3</v>
      </c>
      <c r="BZ1237" s="42">
        <f>BZ1236*BZ1229</f>
        <v>2.9284058517139795E-3</v>
      </c>
      <c r="CA1237" s="37"/>
      <c r="CB1237" s="42">
        <f>CB1236*CB1229</f>
        <v>4.2949323120860015E-4</v>
      </c>
      <c r="CC1237" s="42">
        <f>CC1236*CC1229</f>
        <v>-3.8475746777766898E-4</v>
      </c>
      <c r="CD1237" s="42">
        <f>CD1236*CD1229</f>
        <v>6.5027663576252268E-4</v>
      </c>
      <c r="CE1237" s="37"/>
      <c r="CF1237" s="42">
        <f>CF1236*CF1229</f>
        <v>5.8835651833742908E-5</v>
      </c>
      <c r="CG1237" s="42">
        <f>CG1236*CG1229</f>
        <v>-2.6580301280222337E-4</v>
      </c>
      <c r="CH1237" s="42">
        <f>CH1236*CH1229</f>
        <v>1.3844950662709874E-5</v>
      </c>
      <c r="CI1237" s="37"/>
      <c r="CJ1237" s="42">
        <f>CJ1236*CJ1229</f>
        <v>1.2953516057085461E-4</v>
      </c>
      <c r="CK1237" s="42">
        <f>CK1236*CK1229</f>
        <v>-4.1233217228689255E-4</v>
      </c>
      <c r="CL1237" s="42">
        <f>CL1236*CL1229</f>
        <v>1.5986504764222615E-3</v>
      </c>
      <c r="CM1237" s="37"/>
      <c r="CN1237" s="42">
        <f>CN1236*CN1229</f>
        <v>3.6760484938100459E-5</v>
      </c>
      <c r="CO1237" s="42">
        <f>CO1236*CO1229</f>
        <v>-1.2431887797503226E-3</v>
      </c>
      <c r="CP1237" s="42">
        <f>CP1236*CP1229</f>
        <v>1.2937834167560816E-3</v>
      </c>
      <c r="CQ1237" s="37"/>
      <c r="CR1237" s="42">
        <f>CR1236*CR1229</f>
        <v>1.4667710352825111E-5</v>
      </c>
      <c r="CS1237" s="42">
        <f>CS1236*CS1229</f>
        <v>-3.4106802176171329E-5</v>
      </c>
      <c r="CT1237" s="42">
        <f>CT1236*CT1229</f>
        <v>2.156967772754618E-4</v>
      </c>
      <c r="CU1237" s="37"/>
      <c r="CV1237" s="42">
        <f>CV1236*CV1229</f>
        <v>2.4408218965346305E-3</v>
      </c>
      <c r="CW1237" s="42">
        <f>CW1236*CW1229</f>
        <v>-1.8894592747973479E-3</v>
      </c>
      <c r="CX1237" s="42">
        <f>CX1236*CX1229</f>
        <v>2.8094058433461061E-3</v>
      </c>
      <c r="CY1237" s="37"/>
      <c r="CZ1237" s="42">
        <f>CZ1236*CZ1229</f>
        <v>2.9287563907565411E-4</v>
      </c>
      <c r="DA1237" s="42">
        <f>DA1236*DA1229</f>
        <v>-6.7294791745556662E-4</v>
      </c>
      <c r="DB1237" s="42">
        <f>DB1236*DB1229</f>
        <v>6.9102733683649173E-4</v>
      </c>
      <c r="DC1237" s="37"/>
      <c r="DD1237" s="42">
        <f>DD1236*DD1229</f>
        <v>3.9970219679393313E-5</v>
      </c>
      <c r="DE1237" s="42">
        <f>DE1236*DE1229</f>
        <v>-4.8047783654244804E-4</v>
      </c>
      <c r="DF1237" s="42">
        <f>DF1236*DF1229</f>
        <v>1.5218068383091577E-5</v>
      </c>
      <c r="DG1237" s="37"/>
      <c r="DH1237" s="42">
        <f>DH1236*DH1229</f>
        <v>8.8675602861463794E-5</v>
      </c>
      <c r="DI1237" s="42">
        <f>DI1236*DI1229</f>
        <v>-7.48576504296334E-4</v>
      </c>
      <c r="DJ1237" s="42">
        <f>DJ1236*DJ1229</f>
        <v>1.7587014798343119E-3</v>
      </c>
      <c r="DK1237" s="37"/>
      <c r="DL1237" s="42">
        <f>DL1236*DL1229</f>
        <v>2.8635281866234376E-5</v>
      </c>
      <c r="DM1237" s="42">
        <f>DM1236*DM1229</f>
        <v>-2.4613280611919335E-3</v>
      </c>
      <c r="DN1237" s="42">
        <f>DN1236*DN1229</f>
        <v>1.6303220915345154E-3</v>
      </c>
      <c r="DO1237" s="37"/>
      <c r="DP1237" s="42">
        <f>DP1236*DP1229</f>
        <v>5.8798223124767847E-3</v>
      </c>
      <c r="DQ1237" s="42">
        <f>DQ1236*DQ1229</f>
        <v>-7.3307839718972619E-3</v>
      </c>
      <c r="DR1237" s="42">
        <f>DR1236*DR1229</f>
        <v>5.0136981363062879E-3</v>
      </c>
      <c r="DS1237" s="37"/>
      <c r="DT1237" s="42">
        <f>DT1236*DT1229</f>
        <v>6.7521750497987431E-4</v>
      </c>
      <c r="DU1237" s="42">
        <f>DU1236*DU1229</f>
        <v>-2.1417907534581862E-3</v>
      </c>
      <c r="DV1237" s="42">
        <f>DV1236*DV1229</f>
        <v>9.6343897574687008E-4</v>
      </c>
      <c r="DW1237" s="37"/>
      <c r="DX1237" s="42">
        <f>DX1236*DX1229</f>
        <v>9.0887667404527638E-5</v>
      </c>
      <c r="DY1237" s="42">
        <f>DY1236*DY1229</f>
        <v>-1.4521198367758584E-3</v>
      </c>
      <c r="DZ1237" s="42">
        <f>DZ1236*DZ1229</f>
        <v>2.0017351988567628E-5</v>
      </c>
      <c r="EA1237" s="37"/>
      <c r="EB1237" s="42">
        <f>EB1236*EB1229</f>
        <v>1.9983833088345302E-4</v>
      </c>
      <c r="EC1237" s="42">
        <f>EC1236*EC1229</f>
        <v>-2.2515107997317105E-3</v>
      </c>
      <c r="ED1237" s="42">
        <f>ED1236*ED1229</f>
        <v>2.3008006413595054E-3</v>
      </c>
      <c r="EE1237" s="37"/>
      <c r="EF1237" s="42">
        <f>EF1236*EF1229</f>
        <v>9.1610108098089872E-5</v>
      </c>
      <c r="EG1237" s="42">
        <f>EG1236*EG1229</f>
        <v>-8.8267481066454812E-3</v>
      </c>
      <c r="EH1237" s="42">
        <f>EH1236*EH1229</f>
        <v>2.9810822258002287E-3</v>
      </c>
      <c r="EI1237" s="37"/>
      <c r="EJ1237" s="42">
        <f>EJ1236*EJ1229</f>
        <v>-9.9534049957064892E-5</v>
      </c>
      <c r="EK1237" s="42">
        <f>EK1236*EK1229</f>
        <v>1.4931842596762484E-5</v>
      </c>
      <c r="EL1237" s="42">
        <f>EL1236*EL1229</f>
        <v>-5.596938787236312E-6</v>
      </c>
      <c r="EM1237" s="37"/>
      <c r="EN1237" s="42">
        <f>EN1236*EN1229</f>
        <v>-6.4502267977835357E-5</v>
      </c>
      <c r="EO1237" s="42">
        <f>EO1236*EO1229</f>
        <v>2.2761783706803549E-5</v>
      </c>
      <c r="EP1237" s="42">
        <f>EP1236*EP1229</f>
        <v>-5.1086033852828323E-6</v>
      </c>
      <c r="EQ1237" s="37"/>
      <c r="ER1237" s="42">
        <f>ER1236*ER1229</f>
        <v>-9.9534049957064892E-5</v>
      </c>
      <c r="ES1237" s="42">
        <f>ES1236*ES1229</f>
        <v>1.4931842596762484E-5</v>
      </c>
      <c r="ET1237" s="42">
        <f>ET1236*ET1229</f>
        <v>-5.596938787236312E-6</v>
      </c>
      <c r="EU1237" s="37"/>
      <c r="EV1237" s="42">
        <f>EV1236*EV1229</f>
        <v>-3.964052730305609E-4</v>
      </c>
      <c r="EW1237" s="42">
        <f>EW1236*EW1229</f>
        <v>5.1592550757275096E-5</v>
      </c>
      <c r="EX1237" s="42">
        <f>EX1236*EX1229</f>
        <v>-7.1452237771696842E-5</v>
      </c>
      <c r="EY1237" s="37"/>
      <c r="EZ1237" s="42">
        <f>EZ1236*EZ1229</f>
        <v>-5.1480886221251957E-5</v>
      </c>
      <c r="FA1237" s="42">
        <f>FA1236*FA1229</f>
        <v>4.9171250666929771E-6</v>
      </c>
      <c r="FB1237" s="42">
        <f>FB1236*FB1229</f>
        <v>-2.1257015398862073E-5</v>
      </c>
      <c r="FC1237" s="37"/>
      <c r="FD1237" s="42">
        <f>FD1236*FD1229</f>
        <v>-2.9659773507138127E-4</v>
      </c>
      <c r="FE1237" s="42">
        <f>FE1236*FE1229</f>
        <v>6.9978106338147841E-5</v>
      </c>
      <c r="FF1237" s="42">
        <f>FF1236*FF1229</f>
        <v>-5.8179555464481743E-5</v>
      </c>
      <c r="FG1237" s="37"/>
      <c r="FH1237" s="42">
        <f>FH1236*FH1229</f>
        <v>-3.2516442440408188E-5</v>
      </c>
      <c r="FI1237" s="42">
        <f>FI1236*FI1229</f>
        <v>7.8616358927397262E-6</v>
      </c>
      <c r="FJ1237" s="42">
        <f>FJ1236*FJ1229</f>
        <v>-2.0206213403665994E-5</v>
      </c>
      <c r="FK1237" s="37"/>
      <c r="FL1237" s="42">
        <f>FL1236*FL1229</f>
        <v>-2.1566238902464554E-4</v>
      </c>
      <c r="FM1237" s="42">
        <f>FM1236*FM1229</f>
        <v>2.6277142123705846E-5</v>
      </c>
      <c r="FN1237" s="42">
        <f>FN1236*FN1229</f>
        <v>-2.2683983592380682E-4</v>
      </c>
      <c r="FO1237" s="37"/>
      <c r="FP1237" s="42">
        <f>FP1236*FP1229</f>
        <v>-4.1808714187541201E-4</v>
      </c>
      <c r="FQ1237" s="42">
        <f>FQ1236*FQ1229</f>
        <v>3.4000223924694013E-4</v>
      </c>
      <c r="FR1237" s="42">
        <f>FR1236*FR1229</f>
        <v>-1.4602649914775582E-4</v>
      </c>
      <c r="FS1237" s="37"/>
      <c r="FT1237" s="42">
        <f>FT1236*FT1229</f>
        <v>-4.9343007604217462E-4</v>
      </c>
      <c r="FU1237" s="42">
        <f>FU1236*FU1229</f>
        <v>1.0154627415747844E-4</v>
      </c>
      <c r="FV1237" s="42">
        <f>FV1236*FV1229</f>
        <v>-2.8566406621451835E-5</v>
      </c>
      <c r="FW1237" s="37"/>
      <c r="FX1237" s="42">
        <f>FX1236*FX1229</f>
        <v>-5.9829995674561345E-4</v>
      </c>
      <c r="FY1237" s="42">
        <f>FY1236*FY1229</f>
        <v>5.6652026687575407E-4</v>
      </c>
      <c r="FZ1237" s="42">
        <f>FZ1236*FZ1229</f>
        <v>-1.5011442666797059E-4</v>
      </c>
      <c r="GA1237" s="37"/>
      <c r="GB1237" s="42">
        <f>GB1236*GB1229</f>
        <v>-4.2481954092235861E-4</v>
      </c>
      <c r="GC1237" s="42">
        <f>GC1236*GC1229</f>
        <v>1.4006059156912828E-4</v>
      </c>
      <c r="GD1237" s="42">
        <f>GD1236*GD1229</f>
        <v>-2.3895289313379163E-5</v>
      </c>
      <c r="GE1237" s="37"/>
      <c r="GF1237" s="42">
        <f>GF1236*GF1229</f>
        <v>-2.0727255516271836E-4</v>
      </c>
      <c r="GG1237" s="42">
        <f>GG1236*GG1229</f>
        <v>8.2652450912331396E-4</v>
      </c>
      <c r="GH1237" s="42">
        <f>GH1236*GH1229</f>
        <v>-1.2403909217862305E-3</v>
      </c>
      <c r="GI1237" s="37"/>
      <c r="GJ1237" s="42">
        <f>GJ1236*GJ1229</f>
        <v>-5.5721374589549433E-4</v>
      </c>
      <c r="GK1237" s="42">
        <f>GK1236*GK1229</f>
        <v>3.2910686637500648E-4</v>
      </c>
      <c r="GL1237" s="42">
        <f>GL1236*GL1229</f>
        <v>-3.3919663105836208E-4</v>
      </c>
      <c r="GM1237" s="37"/>
      <c r="GN1237" s="42">
        <f>GN1236*GN1229</f>
        <v>-3.2443361608117425E-4</v>
      </c>
      <c r="GO1237" s="42">
        <f>GO1236*GO1229</f>
        <v>1.8692478631468044E-5</v>
      </c>
      <c r="GP1237" s="42">
        <f>GP1236*GP1229</f>
        <v>-2.7227107628123614E-4</v>
      </c>
      <c r="GQ1237" s="37"/>
      <c r="GR1237" s="42">
        <f>GR1236*GR1229</f>
        <v>-4.1914399219337517E-4</v>
      </c>
      <c r="GS1237" s="42">
        <f>GS1236*GS1229</f>
        <v>9.2392214738446009E-4</v>
      </c>
      <c r="GT1237" s="42">
        <f>GT1236*GT1229</f>
        <v>-1.8396674128233806E-3</v>
      </c>
      <c r="GU1237" s="37"/>
      <c r="GV1237" s="42">
        <f>GV1236*GV1229</f>
        <v>-6.4502267977835357E-5</v>
      </c>
      <c r="GW1237" s="42">
        <f>GW1236*GW1229</f>
        <v>2.2761783706803549E-5</v>
      </c>
      <c r="GX1237" s="42">
        <f>GX1236*GX1229</f>
        <v>-5.1086033852828323E-6</v>
      </c>
      <c r="GY1237" s="37"/>
      <c r="GZ1237" s="42">
        <f>GZ1236*GZ1229</f>
        <v>-3.6763049444098184E-4</v>
      </c>
      <c r="HA1237" s="42">
        <f>HA1236*HA1229</f>
        <v>2.9847585629883266E-3</v>
      </c>
      <c r="HB1237" s="42">
        <f>HB1236*HB1229</f>
        <v>-2.6854475200825405E-3</v>
      </c>
      <c r="HC1237" s="37"/>
      <c r="HD1237" s="42">
        <f>HD1236*HD1229</f>
        <v>-4.4462934151800275E-5</v>
      </c>
      <c r="HE1237" s="42">
        <f>HE1236*HE1229</f>
        <v>1.6969631431253343E-4</v>
      </c>
      <c r="HF1237" s="42">
        <f>HF1236*HF1229</f>
        <v>-1.8998253225673977E-5</v>
      </c>
      <c r="HG1237" s="37"/>
      <c r="HH1237" s="42">
        <f>HH1236*HH1229</f>
        <v>-1.246235107726296E-4</v>
      </c>
      <c r="HI1237" s="42">
        <f>HI1236*HI1229</f>
        <v>6.2977165086563672E-5</v>
      </c>
      <c r="HJ1237" s="42">
        <f>HJ1236*HJ1229</f>
        <v>-2.5782732597007253E-5</v>
      </c>
      <c r="HK1237" s="37"/>
      <c r="HL1237" s="42">
        <f>HL1236*HL1229</f>
        <v>-1.7694414932982962E-3</v>
      </c>
      <c r="HM1237" s="42">
        <f>HM1236*HM1229</f>
        <v>3.6171350878525599E-3</v>
      </c>
      <c r="HN1237" s="42">
        <f>HN1236*HN1229</f>
        <v>-2.8796773095944666E-3</v>
      </c>
      <c r="HO1237" s="37"/>
      <c r="HP1237" s="42">
        <f>HP1236*HP1229</f>
        <v>-1.2567069586456663E-4</v>
      </c>
      <c r="HQ1237" s="42">
        <f>HQ1236*HQ1229</f>
        <v>1.3099223970726873E-4</v>
      </c>
      <c r="HR1237" s="42">
        <f>HR1236*HR1229</f>
        <v>-2.9779232873243506E-5</v>
      </c>
      <c r="HS1237" s="37"/>
      <c r="HT1237" s="42">
        <f>HT1236*HT1229</f>
        <v>-2.1120834775172361E-3</v>
      </c>
      <c r="HU1237" s="42">
        <f>HU1236*HU1229</f>
        <v>1.2736054112706536E-4</v>
      </c>
      <c r="HV1237" s="42">
        <f>HV1236*HV1229</f>
        <v>-4.665247001428177E-3</v>
      </c>
      <c r="HW1237" s="37"/>
      <c r="HX1237" s="42">
        <f>HX1236*HX1229</f>
        <v>-2.3586205981867916E-4</v>
      </c>
      <c r="HY1237" s="42">
        <f>HY1236*HY1229</f>
        <v>2.7744131994804203E-4</v>
      </c>
      <c r="HZ1237" s="42">
        <f>HZ1236*HZ1229</f>
        <v>-1.6099275483249527E-5</v>
      </c>
      <c r="IA1237" s="37"/>
      <c r="IB1237" s="42">
        <f>IB1236*IB1229</f>
        <v>-6.0616874623725745E-4</v>
      </c>
      <c r="IC1237" s="42">
        <f>IC1236*IC1229</f>
        <v>2.4790732518616891E-4</v>
      </c>
      <c r="ID1237" s="42">
        <f>ID1236*ID1229</f>
        <v>-3.3753160770847268E-3</v>
      </c>
      <c r="IE1237" s="37"/>
      <c r="IF1237" s="42">
        <f>IF1236*IF1229</f>
        <v>-7.629996166725096E-4</v>
      </c>
      <c r="IG1237" s="42">
        <f>IG1236*IG1229</f>
        <v>4.745140394708922E-4</v>
      </c>
      <c r="IH1237" s="42">
        <f>IH1236*IH1229</f>
        <v>-3.2101812873908011E-4</v>
      </c>
      <c r="II1237" s="37"/>
      <c r="IJ1237" s="42">
        <f>IJ1236*IJ1229</f>
        <v>-8.1208193788570484E-4</v>
      </c>
      <c r="IK1237" s="42">
        <f>IK1236*IK1229</f>
        <v>3.9582301842663506E-4</v>
      </c>
      <c r="IL1237" s="42">
        <f>IL1236*IL1229</f>
        <v>-5.1399458784485497E-4</v>
      </c>
      <c r="IM1237" s="37"/>
      <c r="IN1237" s="42">
        <f>IN1236*IN1229</f>
        <v>-8.8008431854431847E-4</v>
      </c>
      <c r="IO1237" s="42">
        <f>IO1236*IO1229</f>
        <v>7.2962069658994257E-4</v>
      </c>
      <c r="IP1237" s="42">
        <f>IP1236*IP1229</f>
        <v>-2.5303321501359401E-4</v>
      </c>
      <c r="IQ1237" s="37"/>
      <c r="IR1237" s="42">
        <f>IR1236*IR1229</f>
        <v>-2.8830129827805111E-4</v>
      </c>
      <c r="IS1237" s="42">
        <f>IS1236*IS1229</f>
        <v>1.7431330575463867E-4</v>
      </c>
      <c r="IT1237" s="42">
        <f>IT1236*IT1229</f>
        <v>-1.583134978743496E-5</v>
      </c>
      <c r="IU1237" s="37"/>
      <c r="IV1237" s="42">
        <f>IV1236*IV1229</f>
        <v>-1.3202804428835777E-4</v>
      </c>
      <c r="IW1237" s="42">
        <f>IW1236*IW1229</f>
        <v>1.0395393089142862E-5</v>
      </c>
      <c r="IX1237" s="42">
        <f>IX1236*IX1229</f>
        <v>-1.6237823044203058E-4</v>
      </c>
      <c r="IY1237" s="37"/>
      <c r="IZ1237" s="42">
        <f>IZ1236*IZ1229</f>
        <v>-1.4689328768933824E-3</v>
      </c>
      <c r="JA1237" s="42">
        <f>JA1236*JA1229</f>
        <v>8.8391277587790196E-2</v>
      </c>
      <c r="JB1237" s="42">
        <f>JB1236*JB1229</f>
        <v>-5.4287032360828859E-2</v>
      </c>
      <c r="JC1237" s="37"/>
      <c r="JD1237" s="42">
        <f>JD1236*JD1229</f>
        <v>-1.9014130132679281E-2</v>
      </c>
      <c r="JE1237" s="42">
        <f>JE1236*JE1229</f>
        <v>4.7028101924535971E-2</v>
      </c>
      <c r="JF1237" s="42">
        <f>JF1236*JF1229</f>
        <v>-4.9178307954817861E-2</v>
      </c>
      <c r="JG1237" s="37"/>
    </row>
    <row r="1238" spans="2:267" ht="16.5" customHeight="1">
      <c r="B1238" s="178" t="s">
        <v>38</v>
      </c>
      <c r="C1238" s="89">
        <v>1</v>
      </c>
      <c r="D1238" s="119">
        <f t="shared" ref="D1238:G1238" si="8472">D1206-$F$6*D1221</f>
        <v>-1.2313892254412859</v>
      </c>
      <c r="E1238" s="120">
        <f t="shared" si="8472"/>
        <v>3.4009227690252715</v>
      </c>
      <c r="F1238" s="121">
        <f t="shared" si="8472"/>
        <v>-2.8275206472679733</v>
      </c>
      <c r="G1238" s="122">
        <f t="shared" si="8472"/>
        <v>-0.41463297950945438</v>
      </c>
      <c r="H1238" s="49"/>
      <c r="I1238" s="98"/>
      <c r="J1238" s="36"/>
      <c r="K1238" s="72"/>
      <c r="L1238" s="36"/>
      <c r="M1238" s="36"/>
      <c r="N1238" s="36"/>
      <c r="O1238" s="37"/>
      <c r="P1238" s="36"/>
      <c r="Q1238" s="36"/>
      <c r="R1238" s="36"/>
      <c r="S1238" s="37"/>
      <c r="T1238" s="36"/>
      <c r="U1238" s="36"/>
      <c r="V1238" s="36"/>
      <c r="W1238" s="37"/>
      <c r="X1238" s="36"/>
      <c r="Y1238" s="36"/>
      <c r="Z1238" s="36"/>
      <c r="AA1238" s="37"/>
      <c r="AB1238" s="36"/>
      <c r="AC1238" s="36"/>
      <c r="AD1238" s="36"/>
      <c r="AE1238" s="37"/>
      <c r="AF1238" s="36"/>
      <c r="AG1238" s="36"/>
      <c r="AH1238" s="36"/>
      <c r="AI1238" s="37"/>
      <c r="AJ1238" s="36"/>
      <c r="AK1238" s="36"/>
      <c r="AL1238" s="36"/>
      <c r="AM1238" s="37"/>
      <c r="AN1238" s="36"/>
      <c r="AO1238" s="36"/>
      <c r="AP1238" s="36"/>
      <c r="AQ1238" s="37"/>
      <c r="AR1238" s="36"/>
      <c r="AS1238" s="36"/>
      <c r="AT1238" s="36"/>
      <c r="AU1238" s="37"/>
      <c r="AV1238" s="36"/>
      <c r="AW1238" s="36"/>
      <c r="AX1238" s="36"/>
      <c r="AY1238" s="37"/>
      <c r="AZ1238" s="36"/>
      <c r="BA1238" s="36"/>
      <c r="BB1238" s="36"/>
      <c r="BC1238" s="37"/>
      <c r="BD1238" s="36"/>
      <c r="BE1238" s="36"/>
      <c r="BF1238" s="36"/>
      <c r="BG1238" s="37"/>
      <c r="BH1238" s="36"/>
      <c r="BI1238" s="36"/>
      <c r="BJ1238" s="36"/>
      <c r="BK1238" s="37"/>
      <c r="BL1238" s="36"/>
      <c r="BM1238" s="36"/>
      <c r="BN1238" s="36"/>
      <c r="BO1238" s="37"/>
      <c r="BP1238" s="36"/>
      <c r="BQ1238" s="36"/>
      <c r="BR1238" s="36"/>
      <c r="BS1238" s="37"/>
      <c r="BT1238" s="36"/>
      <c r="BU1238" s="36"/>
      <c r="BV1238" s="36"/>
      <c r="BW1238" s="37"/>
      <c r="BX1238" s="36"/>
      <c r="BY1238" s="36"/>
      <c r="BZ1238" s="36"/>
      <c r="CA1238" s="37"/>
      <c r="CB1238" s="36"/>
      <c r="CC1238" s="36"/>
      <c r="CD1238" s="36"/>
      <c r="CE1238" s="37"/>
      <c r="CF1238" s="36"/>
      <c r="CG1238" s="36"/>
      <c r="CH1238" s="36"/>
      <c r="CI1238" s="37"/>
      <c r="CJ1238" s="36"/>
      <c r="CK1238" s="36"/>
      <c r="CL1238" s="36"/>
      <c r="CM1238" s="37"/>
      <c r="CN1238" s="36"/>
      <c r="CO1238" s="36"/>
      <c r="CP1238" s="36"/>
      <c r="CQ1238" s="37"/>
      <c r="CR1238" s="36"/>
      <c r="CS1238" s="36"/>
      <c r="CT1238" s="36"/>
      <c r="CU1238" s="37"/>
      <c r="CV1238" s="36"/>
      <c r="CW1238" s="36"/>
      <c r="CX1238" s="36"/>
      <c r="CY1238" s="37"/>
      <c r="CZ1238" s="36"/>
      <c r="DA1238" s="36"/>
      <c r="DB1238" s="36"/>
      <c r="DC1238" s="37"/>
      <c r="DD1238" s="36"/>
      <c r="DE1238" s="36"/>
      <c r="DF1238" s="36"/>
      <c r="DG1238" s="37"/>
      <c r="DH1238" s="36"/>
      <c r="DI1238" s="36"/>
      <c r="DJ1238" s="36"/>
      <c r="DK1238" s="37"/>
      <c r="DL1238" s="36"/>
      <c r="DM1238" s="36"/>
      <c r="DN1238" s="36"/>
      <c r="DO1238" s="37"/>
      <c r="DP1238" s="36"/>
      <c r="DQ1238" s="36"/>
      <c r="DR1238" s="36"/>
      <c r="DS1238" s="37"/>
      <c r="DT1238" s="36"/>
      <c r="DU1238" s="36"/>
      <c r="DV1238" s="36"/>
      <c r="DW1238" s="37"/>
      <c r="DX1238" s="36"/>
      <c r="DY1238" s="36"/>
      <c r="DZ1238" s="36"/>
      <c r="EA1238" s="37"/>
      <c r="EB1238" s="36"/>
      <c r="EC1238" s="36"/>
      <c r="ED1238" s="36"/>
      <c r="EE1238" s="37"/>
      <c r="EF1238" s="36"/>
      <c r="EG1238" s="36"/>
      <c r="EH1238" s="36"/>
      <c r="EI1238" s="37"/>
      <c r="EJ1238" s="36"/>
      <c r="EK1238" s="36"/>
      <c r="EL1238" s="36"/>
      <c r="EM1238" s="37"/>
      <c r="EN1238" s="36"/>
      <c r="EO1238" s="36"/>
      <c r="EP1238" s="36"/>
      <c r="EQ1238" s="37"/>
      <c r="ER1238" s="36"/>
      <c r="ES1238" s="36"/>
      <c r="ET1238" s="36"/>
      <c r="EU1238" s="37"/>
      <c r="EV1238" s="36"/>
      <c r="EW1238" s="36"/>
      <c r="EX1238" s="36"/>
      <c r="EY1238" s="37"/>
      <c r="EZ1238" s="36"/>
      <c r="FA1238" s="36"/>
      <c r="FB1238" s="36"/>
      <c r="FC1238" s="37"/>
      <c r="FD1238" s="36"/>
      <c r="FE1238" s="36"/>
      <c r="FF1238" s="36"/>
      <c r="FG1238" s="37"/>
      <c r="FH1238" s="36"/>
      <c r="FI1238" s="36"/>
      <c r="FJ1238" s="36"/>
      <c r="FK1238" s="37"/>
      <c r="FL1238" s="36"/>
      <c r="FM1238" s="36"/>
      <c r="FN1238" s="36"/>
      <c r="FO1238" s="37"/>
      <c r="FP1238" s="36"/>
      <c r="FQ1238" s="36"/>
      <c r="FR1238" s="36"/>
      <c r="FS1238" s="37"/>
      <c r="FT1238" s="36"/>
      <c r="FU1238" s="36"/>
      <c r="FV1238" s="36"/>
      <c r="FW1238" s="37"/>
      <c r="FX1238" s="36"/>
      <c r="FY1238" s="36"/>
      <c r="FZ1238" s="36"/>
      <c r="GA1238" s="37"/>
      <c r="GB1238" s="36"/>
      <c r="GC1238" s="36"/>
      <c r="GD1238" s="36"/>
      <c r="GE1238" s="37"/>
      <c r="GF1238" s="36"/>
      <c r="GG1238" s="36"/>
      <c r="GH1238" s="36"/>
      <c r="GI1238" s="37"/>
      <c r="GJ1238" s="36"/>
      <c r="GK1238" s="36"/>
      <c r="GL1238" s="36"/>
      <c r="GM1238" s="37"/>
      <c r="GN1238" s="36"/>
      <c r="GO1238" s="36"/>
      <c r="GP1238" s="36"/>
      <c r="GQ1238" s="37"/>
      <c r="GR1238" s="36"/>
      <c r="GS1238" s="36"/>
      <c r="GT1238" s="36"/>
      <c r="GU1238" s="37"/>
      <c r="GV1238" s="36"/>
      <c r="GW1238" s="36"/>
      <c r="GX1238" s="36"/>
      <c r="GY1238" s="37"/>
      <c r="GZ1238" s="36"/>
      <c r="HA1238" s="36"/>
      <c r="HB1238" s="36"/>
      <c r="HC1238" s="37"/>
      <c r="HD1238" s="36"/>
      <c r="HE1238" s="36"/>
      <c r="HF1238" s="36"/>
      <c r="HG1238" s="37"/>
      <c r="HH1238" s="36"/>
      <c r="HI1238" s="36"/>
      <c r="HJ1238" s="36"/>
      <c r="HK1238" s="37"/>
      <c r="HL1238" s="36"/>
      <c r="HM1238" s="36"/>
      <c r="HN1238" s="36"/>
      <c r="HO1238" s="37"/>
      <c r="HP1238" s="36"/>
      <c r="HQ1238" s="36"/>
      <c r="HR1238" s="36"/>
      <c r="HS1238" s="37"/>
      <c r="HT1238" s="36"/>
      <c r="HU1238" s="36"/>
      <c r="HV1238" s="36"/>
      <c r="HW1238" s="37"/>
      <c r="HX1238" s="36"/>
      <c r="HY1238" s="36"/>
      <c r="HZ1238" s="36"/>
      <c r="IA1238" s="37"/>
      <c r="IB1238" s="36"/>
      <c r="IC1238" s="36"/>
      <c r="ID1238" s="36"/>
      <c r="IE1238" s="37"/>
      <c r="IF1238" s="36"/>
      <c r="IG1238" s="36"/>
      <c r="IH1238" s="36"/>
      <c r="II1238" s="37"/>
      <c r="IJ1238" s="36"/>
      <c r="IK1238" s="36"/>
      <c r="IL1238" s="36"/>
      <c r="IM1238" s="37"/>
      <c r="IN1238" s="36"/>
      <c r="IO1238" s="36"/>
      <c r="IP1238" s="36"/>
      <c r="IQ1238" s="37"/>
      <c r="IR1238" s="36"/>
      <c r="IS1238" s="36"/>
      <c r="IT1238" s="36"/>
      <c r="IU1238" s="37"/>
      <c r="IV1238" s="36"/>
      <c r="IW1238" s="36"/>
      <c r="IX1238" s="36"/>
      <c r="IY1238" s="37"/>
      <c r="IZ1238" s="36"/>
      <c r="JA1238" s="36"/>
      <c r="JB1238" s="36"/>
      <c r="JC1238" s="37"/>
      <c r="JD1238" s="36"/>
      <c r="JE1238" s="36"/>
      <c r="JF1238" s="36"/>
      <c r="JG1238" s="37"/>
    </row>
    <row r="1239" spans="2:267" ht="16.5" customHeight="1" thickBot="1">
      <c r="B1239" s="179"/>
      <c r="C1239" s="89">
        <v>2</v>
      </c>
      <c r="D1239" s="113">
        <f t="shared" ref="D1239:G1239" si="8473">D1207-$F$6*D1222</f>
        <v>1.3902505741092743</v>
      </c>
      <c r="E1239" s="114">
        <f t="shared" si="8473"/>
        <v>-2.2534908135119842</v>
      </c>
      <c r="F1239" s="115">
        <f t="shared" si="8473"/>
        <v>3.8812647372988955</v>
      </c>
      <c r="G1239" s="123">
        <f t="shared" si="8473"/>
        <v>-0.89141744153051239</v>
      </c>
      <c r="H1239" s="52"/>
      <c r="I1239" s="98"/>
      <c r="J1239" s="36"/>
      <c r="K1239" s="72"/>
      <c r="L1239" s="36"/>
      <c r="M1239" s="36"/>
      <c r="N1239" s="36"/>
      <c r="O1239" s="37"/>
      <c r="P1239" s="36"/>
      <c r="Q1239" s="36"/>
      <c r="R1239" s="36"/>
      <c r="S1239" s="37"/>
      <c r="T1239" s="36"/>
      <c r="U1239" s="36"/>
      <c r="V1239" s="36"/>
      <c r="W1239" s="37"/>
      <c r="X1239" s="36"/>
      <c r="Y1239" s="36"/>
      <c r="Z1239" s="36"/>
      <c r="AA1239" s="37"/>
      <c r="AB1239" s="36"/>
      <c r="AC1239" s="36"/>
      <c r="AD1239" s="36"/>
      <c r="AE1239" s="37"/>
      <c r="AF1239" s="36"/>
      <c r="AG1239" s="36"/>
      <c r="AH1239" s="36"/>
      <c r="AI1239" s="37"/>
      <c r="AJ1239" s="36"/>
      <c r="AK1239" s="36"/>
      <c r="AL1239" s="36"/>
      <c r="AM1239" s="37"/>
      <c r="AN1239" s="36"/>
      <c r="AO1239" s="36"/>
      <c r="AP1239" s="36"/>
      <c r="AQ1239" s="37"/>
      <c r="AR1239" s="36"/>
      <c r="AS1239" s="36"/>
      <c r="AT1239" s="36"/>
      <c r="AU1239" s="37"/>
      <c r="AV1239" s="36"/>
      <c r="AW1239" s="36"/>
      <c r="AX1239" s="36"/>
      <c r="AY1239" s="37"/>
      <c r="AZ1239" s="36"/>
      <c r="BA1239" s="36"/>
      <c r="BB1239" s="36"/>
      <c r="BC1239" s="37"/>
      <c r="BD1239" s="36"/>
      <c r="BE1239" s="36"/>
      <c r="BF1239" s="36"/>
      <c r="BG1239" s="37"/>
      <c r="BH1239" s="36"/>
      <c r="BI1239" s="36"/>
      <c r="BJ1239" s="36"/>
      <c r="BK1239" s="37"/>
      <c r="BL1239" s="36"/>
      <c r="BM1239" s="36"/>
      <c r="BN1239" s="36"/>
      <c r="BO1239" s="37"/>
      <c r="BP1239" s="36"/>
      <c r="BQ1239" s="36"/>
      <c r="BR1239" s="36"/>
      <c r="BS1239" s="37"/>
      <c r="BT1239" s="36"/>
      <c r="BU1239" s="36"/>
      <c r="BV1239" s="36"/>
      <c r="BW1239" s="37"/>
      <c r="BX1239" s="36"/>
      <c r="BY1239" s="36"/>
      <c r="BZ1239" s="36"/>
      <c r="CA1239" s="37"/>
      <c r="CB1239" s="36"/>
      <c r="CC1239" s="36"/>
      <c r="CD1239" s="36"/>
      <c r="CE1239" s="37"/>
      <c r="CF1239" s="36"/>
      <c r="CG1239" s="36"/>
      <c r="CH1239" s="36"/>
      <c r="CI1239" s="37"/>
      <c r="CJ1239" s="36"/>
      <c r="CK1239" s="36"/>
      <c r="CL1239" s="36"/>
      <c r="CM1239" s="37"/>
      <c r="CN1239" s="36"/>
      <c r="CO1239" s="36"/>
      <c r="CP1239" s="36"/>
      <c r="CQ1239" s="37"/>
      <c r="CR1239" s="36"/>
      <c r="CS1239" s="36"/>
      <c r="CT1239" s="36"/>
      <c r="CU1239" s="37"/>
      <c r="CV1239" s="36"/>
      <c r="CW1239" s="36"/>
      <c r="CX1239" s="36"/>
      <c r="CY1239" s="37"/>
      <c r="CZ1239" s="36"/>
      <c r="DA1239" s="36"/>
      <c r="DB1239" s="36"/>
      <c r="DC1239" s="37"/>
      <c r="DD1239" s="36"/>
      <c r="DE1239" s="36"/>
      <c r="DF1239" s="36"/>
      <c r="DG1239" s="37"/>
      <c r="DH1239" s="36"/>
      <c r="DI1239" s="36"/>
      <c r="DJ1239" s="36"/>
      <c r="DK1239" s="37"/>
      <c r="DL1239" s="36"/>
      <c r="DM1239" s="36"/>
      <c r="DN1239" s="36"/>
      <c r="DO1239" s="37"/>
      <c r="DP1239" s="36"/>
      <c r="DQ1239" s="36"/>
      <c r="DR1239" s="36"/>
      <c r="DS1239" s="37"/>
      <c r="DT1239" s="36"/>
      <c r="DU1239" s="36"/>
      <c r="DV1239" s="36"/>
      <c r="DW1239" s="37"/>
      <c r="DX1239" s="36"/>
      <c r="DY1239" s="36"/>
      <c r="DZ1239" s="36"/>
      <c r="EA1239" s="37"/>
      <c r="EB1239" s="36"/>
      <c r="EC1239" s="36"/>
      <c r="ED1239" s="36"/>
      <c r="EE1239" s="37"/>
      <c r="EF1239" s="36"/>
      <c r="EG1239" s="36"/>
      <c r="EH1239" s="36"/>
      <c r="EI1239" s="37"/>
      <c r="EJ1239" s="36"/>
      <c r="EK1239" s="36"/>
      <c r="EL1239" s="36"/>
      <c r="EM1239" s="37"/>
      <c r="EN1239" s="36"/>
      <c r="EO1239" s="36"/>
      <c r="EP1239" s="36"/>
      <c r="EQ1239" s="37"/>
      <c r="ER1239" s="36"/>
      <c r="ES1239" s="36"/>
      <c r="ET1239" s="36"/>
      <c r="EU1239" s="37"/>
      <c r="EV1239" s="36"/>
      <c r="EW1239" s="36"/>
      <c r="EX1239" s="36"/>
      <c r="EY1239" s="37"/>
      <c r="EZ1239" s="36"/>
      <c r="FA1239" s="36"/>
      <c r="FB1239" s="36"/>
      <c r="FC1239" s="37"/>
      <c r="FD1239" s="36"/>
      <c r="FE1239" s="36"/>
      <c r="FF1239" s="36"/>
      <c r="FG1239" s="37"/>
      <c r="FH1239" s="36"/>
      <c r="FI1239" s="36"/>
      <c r="FJ1239" s="36"/>
      <c r="FK1239" s="37"/>
      <c r="FL1239" s="36"/>
      <c r="FM1239" s="36"/>
      <c r="FN1239" s="36"/>
      <c r="FO1239" s="37"/>
      <c r="FP1239" s="36"/>
      <c r="FQ1239" s="36"/>
      <c r="FR1239" s="36"/>
      <c r="FS1239" s="37"/>
      <c r="FT1239" s="36"/>
      <c r="FU1239" s="36"/>
      <c r="FV1239" s="36"/>
      <c r="FW1239" s="37"/>
      <c r="FX1239" s="36"/>
      <c r="FY1239" s="36"/>
      <c r="FZ1239" s="36"/>
      <c r="GA1239" s="37"/>
      <c r="GB1239" s="36"/>
      <c r="GC1239" s="36"/>
      <c r="GD1239" s="36"/>
      <c r="GE1239" s="37"/>
      <c r="GF1239" s="36"/>
      <c r="GG1239" s="36"/>
      <c r="GH1239" s="36"/>
      <c r="GI1239" s="37"/>
      <c r="GJ1239" s="36"/>
      <c r="GK1239" s="36"/>
      <c r="GL1239" s="36"/>
      <c r="GM1239" s="37"/>
      <c r="GN1239" s="36"/>
      <c r="GO1239" s="36"/>
      <c r="GP1239" s="36"/>
      <c r="GQ1239" s="37"/>
      <c r="GR1239" s="36"/>
      <c r="GS1239" s="36"/>
      <c r="GT1239" s="36"/>
      <c r="GU1239" s="37"/>
      <c r="GV1239" s="36"/>
      <c r="GW1239" s="36"/>
      <c r="GX1239" s="36"/>
      <c r="GY1239" s="37"/>
      <c r="GZ1239" s="36"/>
      <c r="HA1239" s="36"/>
      <c r="HB1239" s="36"/>
      <c r="HC1239" s="37"/>
      <c r="HD1239" s="36"/>
      <c r="HE1239" s="36"/>
      <c r="HF1239" s="36"/>
      <c r="HG1239" s="37"/>
      <c r="HH1239" s="36"/>
      <c r="HI1239" s="36"/>
      <c r="HJ1239" s="36"/>
      <c r="HK1239" s="37"/>
      <c r="HL1239" s="36"/>
      <c r="HM1239" s="36"/>
      <c r="HN1239" s="36"/>
      <c r="HO1239" s="37"/>
      <c r="HP1239" s="36"/>
      <c r="HQ1239" s="36"/>
      <c r="HR1239" s="36"/>
      <c r="HS1239" s="37"/>
      <c r="HT1239" s="36"/>
      <c r="HU1239" s="36"/>
      <c r="HV1239" s="36"/>
      <c r="HW1239" s="37"/>
      <c r="HX1239" s="36"/>
      <c r="HY1239" s="36"/>
      <c r="HZ1239" s="36"/>
      <c r="IA1239" s="37"/>
      <c r="IB1239" s="36"/>
      <c r="IC1239" s="36"/>
      <c r="ID1239" s="36"/>
      <c r="IE1239" s="37"/>
      <c r="IF1239" s="36"/>
      <c r="IG1239" s="36"/>
      <c r="IH1239" s="36"/>
      <c r="II1239" s="37"/>
      <c r="IJ1239" s="36"/>
      <c r="IK1239" s="36"/>
      <c r="IL1239" s="36"/>
      <c r="IM1239" s="37"/>
      <c r="IN1239" s="36"/>
      <c r="IO1239" s="36"/>
      <c r="IP1239" s="36"/>
      <c r="IQ1239" s="37"/>
      <c r="IR1239" s="36"/>
      <c r="IS1239" s="36"/>
      <c r="IT1239" s="36"/>
      <c r="IU1239" s="37"/>
      <c r="IV1239" s="36"/>
      <c r="IW1239" s="36"/>
      <c r="IX1239" s="36"/>
      <c r="IY1239" s="37"/>
      <c r="IZ1239" s="36"/>
      <c r="JA1239" s="36"/>
      <c r="JB1239" s="36"/>
      <c r="JC1239" s="37"/>
      <c r="JD1239" s="36"/>
      <c r="JE1239" s="36"/>
      <c r="JF1239" s="36"/>
      <c r="JG1239" s="37"/>
    </row>
    <row r="1240" spans="2:267" ht="15.75" customHeight="1" thickTop="1">
      <c r="B1240" s="180" t="s">
        <v>40</v>
      </c>
      <c r="C1240" s="181"/>
      <c r="D1240" s="180" t="s">
        <v>13</v>
      </c>
      <c r="E1240" s="182"/>
      <c r="F1240" s="183"/>
      <c r="G1240" s="103" t="s">
        <v>14</v>
      </c>
      <c r="H1240" s="48"/>
      <c r="I1240" s="184" t="s">
        <v>34</v>
      </c>
      <c r="J1240" s="102"/>
      <c r="K1240" s="95"/>
      <c r="L1240" s="163" t="s">
        <v>15</v>
      </c>
      <c r="M1240" s="164"/>
      <c r="N1240" s="165"/>
      <c r="O1240" s="29" t="s">
        <v>16</v>
      </c>
      <c r="P1240" s="163" t="s">
        <v>15</v>
      </c>
      <c r="Q1240" s="164"/>
      <c r="R1240" s="165"/>
      <c r="S1240" s="29" t="s">
        <v>16</v>
      </c>
      <c r="T1240" s="163" t="s">
        <v>15</v>
      </c>
      <c r="U1240" s="164"/>
      <c r="V1240" s="165"/>
      <c r="W1240" s="29" t="s">
        <v>16</v>
      </c>
      <c r="X1240" s="163" t="s">
        <v>15</v>
      </c>
      <c r="Y1240" s="164"/>
      <c r="Z1240" s="165"/>
      <c r="AA1240" s="29" t="s">
        <v>16</v>
      </c>
      <c r="AB1240" s="163" t="s">
        <v>15</v>
      </c>
      <c r="AC1240" s="164"/>
      <c r="AD1240" s="165"/>
      <c r="AE1240" s="29" t="s">
        <v>16</v>
      </c>
      <c r="AF1240" s="163" t="s">
        <v>15</v>
      </c>
      <c r="AG1240" s="164"/>
      <c r="AH1240" s="165"/>
      <c r="AI1240" s="29" t="s">
        <v>16</v>
      </c>
      <c r="AJ1240" s="163" t="s">
        <v>15</v>
      </c>
      <c r="AK1240" s="164"/>
      <c r="AL1240" s="165"/>
      <c r="AM1240" s="29" t="s">
        <v>16</v>
      </c>
      <c r="AN1240" s="163" t="s">
        <v>15</v>
      </c>
      <c r="AO1240" s="164"/>
      <c r="AP1240" s="165"/>
      <c r="AQ1240" s="29" t="s">
        <v>16</v>
      </c>
      <c r="AR1240" s="163" t="s">
        <v>15</v>
      </c>
      <c r="AS1240" s="164"/>
      <c r="AT1240" s="165"/>
      <c r="AU1240" s="29" t="s">
        <v>16</v>
      </c>
      <c r="AV1240" s="163" t="s">
        <v>15</v>
      </c>
      <c r="AW1240" s="164"/>
      <c r="AX1240" s="165"/>
      <c r="AY1240" s="29" t="s">
        <v>16</v>
      </c>
      <c r="AZ1240" s="163" t="s">
        <v>15</v>
      </c>
      <c r="BA1240" s="164"/>
      <c r="BB1240" s="165"/>
      <c r="BC1240" s="29" t="s">
        <v>16</v>
      </c>
      <c r="BD1240" s="163" t="s">
        <v>15</v>
      </c>
      <c r="BE1240" s="164"/>
      <c r="BF1240" s="165"/>
      <c r="BG1240" s="29" t="s">
        <v>16</v>
      </c>
      <c r="BH1240" s="163" t="s">
        <v>15</v>
      </c>
      <c r="BI1240" s="164"/>
      <c r="BJ1240" s="165"/>
      <c r="BK1240" s="29" t="s">
        <v>16</v>
      </c>
      <c r="BL1240" s="163" t="s">
        <v>15</v>
      </c>
      <c r="BM1240" s="164"/>
      <c r="BN1240" s="165"/>
      <c r="BO1240" s="29" t="s">
        <v>16</v>
      </c>
      <c r="BP1240" s="163" t="s">
        <v>15</v>
      </c>
      <c r="BQ1240" s="164"/>
      <c r="BR1240" s="165"/>
      <c r="BS1240" s="29" t="s">
        <v>16</v>
      </c>
      <c r="BT1240" s="163" t="s">
        <v>15</v>
      </c>
      <c r="BU1240" s="164"/>
      <c r="BV1240" s="165"/>
      <c r="BW1240" s="29" t="s">
        <v>16</v>
      </c>
      <c r="BX1240" s="163" t="s">
        <v>15</v>
      </c>
      <c r="BY1240" s="164"/>
      <c r="BZ1240" s="165"/>
      <c r="CA1240" s="29" t="s">
        <v>16</v>
      </c>
      <c r="CB1240" s="163" t="s">
        <v>15</v>
      </c>
      <c r="CC1240" s="164"/>
      <c r="CD1240" s="165"/>
      <c r="CE1240" s="29" t="s">
        <v>16</v>
      </c>
      <c r="CF1240" s="163" t="s">
        <v>15</v>
      </c>
      <c r="CG1240" s="164"/>
      <c r="CH1240" s="165"/>
      <c r="CI1240" s="29" t="s">
        <v>16</v>
      </c>
      <c r="CJ1240" s="163" t="s">
        <v>15</v>
      </c>
      <c r="CK1240" s="164"/>
      <c r="CL1240" s="165"/>
      <c r="CM1240" s="29" t="s">
        <v>16</v>
      </c>
      <c r="CN1240" s="163" t="s">
        <v>15</v>
      </c>
      <c r="CO1240" s="164"/>
      <c r="CP1240" s="165"/>
      <c r="CQ1240" s="29" t="s">
        <v>16</v>
      </c>
      <c r="CR1240" s="163" t="s">
        <v>15</v>
      </c>
      <c r="CS1240" s="164"/>
      <c r="CT1240" s="165"/>
      <c r="CU1240" s="29" t="s">
        <v>16</v>
      </c>
      <c r="CV1240" s="163" t="s">
        <v>15</v>
      </c>
      <c r="CW1240" s="164"/>
      <c r="CX1240" s="165"/>
      <c r="CY1240" s="29" t="s">
        <v>16</v>
      </c>
      <c r="CZ1240" s="163" t="s">
        <v>15</v>
      </c>
      <c r="DA1240" s="164"/>
      <c r="DB1240" s="165"/>
      <c r="DC1240" s="29" t="s">
        <v>16</v>
      </c>
      <c r="DD1240" s="163" t="s">
        <v>15</v>
      </c>
      <c r="DE1240" s="164"/>
      <c r="DF1240" s="165"/>
      <c r="DG1240" s="29" t="s">
        <v>16</v>
      </c>
      <c r="DH1240" s="163" t="s">
        <v>15</v>
      </c>
      <c r="DI1240" s="164"/>
      <c r="DJ1240" s="165"/>
      <c r="DK1240" s="29" t="s">
        <v>16</v>
      </c>
      <c r="DL1240" s="163" t="s">
        <v>15</v>
      </c>
      <c r="DM1240" s="164"/>
      <c r="DN1240" s="165"/>
      <c r="DO1240" s="29" t="s">
        <v>16</v>
      </c>
      <c r="DP1240" s="163" t="s">
        <v>15</v>
      </c>
      <c r="DQ1240" s="164"/>
      <c r="DR1240" s="165"/>
      <c r="DS1240" s="29" t="s">
        <v>16</v>
      </c>
      <c r="DT1240" s="163" t="s">
        <v>15</v>
      </c>
      <c r="DU1240" s="164"/>
      <c r="DV1240" s="165"/>
      <c r="DW1240" s="29" t="s">
        <v>16</v>
      </c>
      <c r="DX1240" s="163" t="s">
        <v>15</v>
      </c>
      <c r="DY1240" s="164"/>
      <c r="DZ1240" s="165"/>
      <c r="EA1240" s="29" t="s">
        <v>16</v>
      </c>
      <c r="EB1240" s="163" t="s">
        <v>15</v>
      </c>
      <c r="EC1240" s="164"/>
      <c r="ED1240" s="165"/>
      <c r="EE1240" s="29" t="s">
        <v>16</v>
      </c>
      <c r="EF1240" s="163" t="s">
        <v>15</v>
      </c>
      <c r="EG1240" s="164"/>
      <c r="EH1240" s="165"/>
      <c r="EI1240" s="29" t="s">
        <v>16</v>
      </c>
      <c r="EJ1240" s="163" t="s">
        <v>15</v>
      </c>
      <c r="EK1240" s="164"/>
      <c r="EL1240" s="165"/>
      <c r="EM1240" s="29" t="s">
        <v>16</v>
      </c>
      <c r="EN1240" s="163" t="s">
        <v>15</v>
      </c>
      <c r="EO1240" s="164"/>
      <c r="EP1240" s="165"/>
      <c r="EQ1240" s="29" t="s">
        <v>16</v>
      </c>
      <c r="ER1240" s="163" t="s">
        <v>15</v>
      </c>
      <c r="ES1240" s="164"/>
      <c r="ET1240" s="165"/>
      <c r="EU1240" s="29" t="s">
        <v>16</v>
      </c>
      <c r="EV1240" s="163" t="s">
        <v>15</v>
      </c>
      <c r="EW1240" s="164"/>
      <c r="EX1240" s="165"/>
      <c r="EY1240" s="29" t="s">
        <v>16</v>
      </c>
      <c r="EZ1240" s="163" t="s">
        <v>15</v>
      </c>
      <c r="FA1240" s="164"/>
      <c r="FB1240" s="165"/>
      <c r="FC1240" s="29" t="s">
        <v>16</v>
      </c>
      <c r="FD1240" s="163" t="s">
        <v>15</v>
      </c>
      <c r="FE1240" s="164"/>
      <c r="FF1240" s="165"/>
      <c r="FG1240" s="29" t="s">
        <v>16</v>
      </c>
      <c r="FH1240" s="163" t="s">
        <v>15</v>
      </c>
      <c r="FI1240" s="164"/>
      <c r="FJ1240" s="165"/>
      <c r="FK1240" s="29" t="s">
        <v>16</v>
      </c>
      <c r="FL1240" s="163" t="s">
        <v>15</v>
      </c>
      <c r="FM1240" s="164"/>
      <c r="FN1240" s="165"/>
      <c r="FO1240" s="29" t="s">
        <v>16</v>
      </c>
      <c r="FP1240" s="163" t="s">
        <v>15</v>
      </c>
      <c r="FQ1240" s="164"/>
      <c r="FR1240" s="165"/>
      <c r="FS1240" s="29" t="s">
        <v>16</v>
      </c>
      <c r="FT1240" s="163" t="s">
        <v>15</v>
      </c>
      <c r="FU1240" s="164"/>
      <c r="FV1240" s="165"/>
      <c r="FW1240" s="29" t="s">
        <v>16</v>
      </c>
      <c r="FX1240" s="163" t="s">
        <v>15</v>
      </c>
      <c r="FY1240" s="164"/>
      <c r="FZ1240" s="165"/>
      <c r="GA1240" s="29" t="s">
        <v>16</v>
      </c>
      <c r="GB1240" s="163" t="s">
        <v>15</v>
      </c>
      <c r="GC1240" s="164"/>
      <c r="GD1240" s="165"/>
      <c r="GE1240" s="29" t="s">
        <v>16</v>
      </c>
      <c r="GF1240" s="163" t="s">
        <v>15</v>
      </c>
      <c r="GG1240" s="164"/>
      <c r="GH1240" s="165"/>
      <c r="GI1240" s="29" t="s">
        <v>16</v>
      </c>
      <c r="GJ1240" s="163" t="s">
        <v>15</v>
      </c>
      <c r="GK1240" s="164"/>
      <c r="GL1240" s="165"/>
      <c r="GM1240" s="29" t="s">
        <v>16</v>
      </c>
      <c r="GN1240" s="163" t="s">
        <v>15</v>
      </c>
      <c r="GO1240" s="164"/>
      <c r="GP1240" s="165"/>
      <c r="GQ1240" s="29" t="s">
        <v>16</v>
      </c>
      <c r="GR1240" s="163" t="s">
        <v>15</v>
      </c>
      <c r="GS1240" s="164"/>
      <c r="GT1240" s="165"/>
      <c r="GU1240" s="29" t="s">
        <v>16</v>
      </c>
      <c r="GV1240" s="163" t="s">
        <v>15</v>
      </c>
      <c r="GW1240" s="164"/>
      <c r="GX1240" s="165"/>
      <c r="GY1240" s="29" t="s">
        <v>16</v>
      </c>
      <c r="GZ1240" s="163" t="s">
        <v>15</v>
      </c>
      <c r="HA1240" s="164"/>
      <c r="HB1240" s="165"/>
      <c r="HC1240" s="29" t="s">
        <v>16</v>
      </c>
      <c r="HD1240" s="163" t="s">
        <v>15</v>
      </c>
      <c r="HE1240" s="164"/>
      <c r="HF1240" s="165"/>
      <c r="HG1240" s="29" t="s">
        <v>16</v>
      </c>
      <c r="HH1240" s="163" t="s">
        <v>15</v>
      </c>
      <c r="HI1240" s="164"/>
      <c r="HJ1240" s="165"/>
      <c r="HK1240" s="29" t="s">
        <v>16</v>
      </c>
      <c r="HL1240" s="163" t="s">
        <v>15</v>
      </c>
      <c r="HM1240" s="164"/>
      <c r="HN1240" s="165"/>
      <c r="HO1240" s="29" t="s">
        <v>16</v>
      </c>
      <c r="HP1240" s="163" t="s">
        <v>15</v>
      </c>
      <c r="HQ1240" s="164"/>
      <c r="HR1240" s="165"/>
      <c r="HS1240" s="29" t="s">
        <v>16</v>
      </c>
      <c r="HT1240" s="163" t="s">
        <v>15</v>
      </c>
      <c r="HU1240" s="164"/>
      <c r="HV1240" s="165"/>
      <c r="HW1240" s="29" t="s">
        <v>16</v>
      </c>
      <c r="HX1240" s="163" t="s">
        <v>15</v>
      </c>
      <c r="HY1240" s="164"/>
      <c r="HZ1240" s="165"/>
      <c r="IA1240" s="29" t="s">
        <v>16</v>
      </c>
      <c r="IB1240" s="163" t="s">
        <v>15</v>
      </c>
      <c r="IC1240" s="164"/>
      <c r="ID1240" s="165"/>
      <c r="IE1240" s="29" t="s">
        <v>16</v>
      </c>
      <c r="IF1240" s="163" t="s">
        <v>15</v>
      </c>
      <c r="IG1240" s="164"/>
      <c r="IH1240" s="165"/>
      <c r="II1240" s="29" t="s">
        <v>16</v>
      </c>
      <c r="IJ1240" s="163" t="s">
        <v>15</v>
      </c>
      <c r="IK1240" s="164"/>
      <c r="IL1240" s="165"/>
      <c r="IM1240" s="29" t="s">
        <v>16</v>
      </c>
      <c r="IN1240" s="163" t="s">
        <v>15</v>
      </c>
      <c r="IO1240" s="164"/>
      <c r="IP1240" s="165"/>
      <c r="IQ1240" s="29" t="s">
        <v>16</v>
      </c>
      <c r="IR1240" s="163" t="s">
        <v>15</v>
      </c>
      <c r="IS1240" s="164"/>
      <c r="IT1240" s="165"/>
      <c r="IU1240" s="29" t="s">
        <v>16</v>
      </c>
      <c r="IV1240" s="163" t="s">
        <v>15</v>
      </c>
      <c r="IW1240" s="164"/>
      <c r="IX1240" s="165"/>
      <c r="IY1240" s="29" t="s">
        <v>16</v>
      </c>
      <c r="IZ1240" s="163" t="s">
        <v>15</v>
      </c>
      <c r="JA1240" s="164"/>
      <c r="JB1240" s="165"/>
      <c r="JC1240" s="29" t="s">
        <v>16</v>
      </c>
      <c r="JD1240" s="163" t="s">
        <v>15</v>
      </c>
      <c r="JE1240" s="164"/>
      <c r="JF1240" s="165"/>
      <c r="JG1240" s="29" t="s">
        <v>16</v>
      </c>
    </row>
    <row r="1241" spans="2:267">
      <c r="B1241" s="166" t="s">
        <v>52</v>
      </c>
      <c r="C1241" s="169">
        <v>1</v>
      </c>
      <c r="D1241" s="33">
        <f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1.2609719057933164E-2</v>
      </c>
      <c r="E1241" s="33">
        <f t="shared" ref="E1241:E1254" si="8474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-1.0729683862392567E-2</v>
      </c>
      <c r="F1241" s="34">
        <f t="shared" ref="F1241:F1254" si="8475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1.2766675459968785E-2</v>
      </c>
      <c r="G1241" s="35">
        <f t="shared" ref="G1241" si="8476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-8.3626472029766554E-3</v>
      </c>
      <c r="I1241" s="167"/>
      <c r="J1241" s="172" t="s">
        <v>52</v>
      </c>
      <c r="K1241" s="175">
        <v>1</v>
      </c>
      <c r="L1241" s="47">
        <f t="array" ref="L1241:N1244">L$3:N$6*L1237</f>
        <v>5.4600745253040804E-5</v>
      </c>
      <c r="M1241" s="33">
        <v>5.4600745253040804E-5</v>
      </c>
      <c r="N1241" s="34">
        <v>5.4600745253040804E-5</v>
      </c>
      <c r="O1241" s="42">
        <f>L1237</f>
        <v>5.4600745253040804E-5</v>
      </c>
      <c r="P1241" s="47">
        <f t="array" ref="P1241:R1244">P$3:R$6*P1237</f>
        <v>0</v>
      </c>
      <c r="Q1241" s="33">
        <v>3.5757981362852659E-5</v>
      </c>
      <c r="R1241" s="34">
        <v>3.5757981362852659E-5</v>
      </c>
      <c r="S1241" s="42">
        <f>P1237</f>
        <v>3.5757981362852659E-5</v>
      </c>
      <c r="T1241" s="47">
        <f t="array" ref="T1241:V1244">T$3:V$6*T1237</f>
        <v>7.1433078048591575E-5</v>
      </c>
      <c r="U1241" s="33">
        <v>7.1433078048591575E-5</v>
      </c>
      <c r="V1241" s="34">
        <v>0</v>
      </c>
      <c r="W1241" s="42">
        <f>T1237</f>
        <v>7.1433078048591575E-5</v>
      </c>
      <c r="X1241" s="47">
        <f t="array" ref="X1241:Z1244">X$3:Z$6*X1237</f>
        <v>4.1014140355091052E-5</v>
      </c>
      <c r="Y1241" s="33">
        <v>4.1014140355091052E-5</v>
      </c>
      <c r="Z1241" s="34">
        <v>4.1014140355091052E-5</v>
      </c>
      <c r="AA1241" s="42">
        <f>X1237</f>
        <v>4.1014140355091052E-5</v>
      </c>
      <c r="AB1241" s="47">
        <f t="array" ref="AB1241:AD1244">AB$3:AD$6*AB1237</f>
        <v>3.8557547512993635E-4</v>
      </c>
      <c r="AC1241" s="33">
        <v>3.8557547512993635E-4</v>
      </c>
      <c r="AD1241" s="34">
        <v>3.8557547512993635E-4</v>
      </c>
      <c r="AE1241" s="42">
        <f>AB1237</f>
        <v>3.8557547512993635E-4</v>
      </c>
      <c r="AF1241" s="47">
        <f t="array" ref="AF1241:AH1244">AF$3:AH$6*AF1237</f>
        <v>0</v>
      </c>
      <c r="AG1241" s="33">
        <v>0</v>
      </c>
      <c r="AH1241" s="34">
        <v>0</v>
      </c>
      <c r="AI1241" s="42">
        <f>AF1237</f>
        <v>3.3120997717823176E-5</v>
      </c>
      <c r="AJ1241" s="47">
        <f t="array" ref="AJ1241:AL1244">AJ$3:AL$6*AJ1237</f>
        <v>0</v>
      </c>
      <c r="AK1241" s="33">
        <v>0</v>
      </c>
      <c r="AL1241" s="34">
        <v>0</v>
      </c>
      <c r="AM1241" s="42">
        <f>AJ1237</f>
        <v>5.9799682920421305E-5</v>
      </c>
      <c r="AN1241" s="47">
        <f t="array" ref="AN1241:AP1244">AN$3:AP$6*AN1237</f>
        <v>0</v>
      </c>
      <c r="AO1241" s="33">
        <v>0</v>
      </c>
      <c r="AP1241" s="34">
        <v>0</v>
      </c>
      <c r="AQ1241" s="42">
        <f>AN1237</f>
        <v>3.8750304925688015E-3</v>
      </c>
      <c r="AR1241" s="47">
        <f t="array" ref="AR1241:AT1244">AR$3:AT$6*AR1237</f>
        <v>0</v>
      </c>
      <c r="AS1241" s="33">
        <v>0</v>
      </c>
      <c r="AT1241" s="34">
        <v>0</v>
      </c>
      <c r="AU1241" s="42">
        <f>AR1237</f>
        <v>2.78828684778217E-5</v>
      </c>
      <c r="AV1241" s="47">
        <f t="array" ref="AV1241:AX1244">AV$3:AX$6*AV1237</f>
        <v>0</v>
      </c>
      <c r="AW1241" s="33">
        <v>0</v>
      </c>
      <c r="AX1241" s="34">
        <v>0</v>
      </c>
      <c r="AY1241" s="42">
        <f>AV1237</f>
        <v>3.4379999869179343E-4</v>
      </c>
      <c r="AZ1241" s="47">
        <f t="array" ref="AZ1241:BB1244">AZ$3:BB$6*AZ1237</f>
        <v>3.12220620790428E-4</v>
      </c>
      <c r="BA1241" s="33">
        <v>3.12220620790428E-4</v>
      </c>
      <c r="BB1241" s="34">
        <v>3.12220620790428E-4</v>
      </c>
      <c r="BC1241" s="42">
        <f>AZ1237</f>
        <v>3.12220620790428E-4</v>
      </c>
      <c r="BD1241" s="47">
        <f t="array" ref="BD1241:BF1244">BD$3:BF$6*BD1237</f>
        <v>0</v>
      </c>
      <c r="BE1241" s="33">
        <v>2.3225895840320581E-4</v>
      </c>
      <c r="BF1241" s="34">
        <v>2.3225895840320581E-4</v>
      </c>
      <c r="BG1241" s="42">
        <f>BD1237</f>
        <v>2.3225895840320581E-4</v>
      </c>
      <c r="BH1241" s="47">
        <f t="array" ref="BH1241:BJ1244">BH$3:BJ$6*BH1237</f>
        <v>6.6254142426501591E-4</v>
      </c>
      <c r="BI1241" s="33">
        <v>6.6254142426501591E-4</v>
      </c>
      <c r="BJ1241" s="34">
        <v>0</v>
      </c>
      <c r="BK1241" s="42">
        <f>BH1237</f>
        <v>6.6254142426501591E-4</v>
      </c>
      <c r="BL1241" s="47">
        <f t="array" ref="BL1241:BN1244">BL$3:BN$6*BL1237</f>
        <v>3.4953048559731568E-3</v>
      </c>
      <c r="BM1241" s="33">
        <v>3.4953048559731568E-3</v>
      </c>
      <c r="BN1241" s="34">
        <v>3.4953048559731568E-3</v>
      </c>
      <c r="BO1241" s="42">
        <f>BL1237</f>
        <v>3.4953048559731568E-3</v>
      </c>
      <c r="BP1241" s="47">
        <f t="array" ref="BP1241:BR1244">BP$3:BR$6*BP1237</f>
        <v>1.6432902706895263E-3</v>
      </c>
      <c r="BQ1241" s="33">
        <v>1.6432902706895263E-3</v>
      </c>
      <c r="BR1241" s="34">
        <v>1.6432902706895263E-3</v>
      </c>
      <c r="BS1241" s="42">
        <f>BP1237</f>
        <v>1.6432902706895263E-3</v>
      </c>
      <c r="BT1241" s="47">
        <f t="array" ref="BT1241:BV1244">BT$3:BV$6*BT1237</f>
        <v>2.3151331564727154E-5</v>
      </c>
      <c r="BU1241" s="33">
        <v>0</v>
      </c>
      <c r="BV1241" s="34">
        <v>2.3151331564727154E-5</v>
      </c>
      <c r="BW1241" s="42">
        <f>BT1237</f>
        <v>2.3151331564727154E-5</v>
      </c>
      <c r="BX1241" s="47">
        <f t="array" ref="BX1241:BZ1244">BX$3:BZ$6*BX1237</f>
        <v>3.3508606959663009E-3</v>
      </c>
      <c r="BY1241" s="33">
        <v>3.3508606959663009E-3</v>
      </c>
      <c r="BZ1241" s="34">
        <v>3.3508606959663009E-3</v>
      </c>
      <c r="CA1241" s="42">
        <f>BX1237</f>
        <v>3.3508606959663009E-3</v>
      </c>
      <c r="CB1241" s="47">
        <f t="array" ref="CB1241:CD1244">CB$3:CD$6*CB1237</f>
        <v>4.2949323120860015E-4</v>
      </c>
      <c r="CC1241" s="33">
        <v>4.2949323120860015E-4</v>
      </c>
      <c r="CD1241" s="34">
        <v>4.2949323120860015E-4</v>
      </c>
      <c r="CE1241" s="42">
        <f>CB1237</f>
        <v>4.2949323120860015E-4</v>
      </c>
      <c r="CF1241" s="47">
        <f t="array" ref="CF1241:CH1244">CF$3:CH$6*CF1237</f>
        <v>5.8835651833742908E-5</v>
      </c>
      <c r="CG1241" s="33">
        <v>5.8835651833742908E-5</v>
      </c>
      <c r="CH1241" s="34">
        <v>5.8835651833742908E-5</v>
      </c>
      <c r="CI1241" s="42">
        <f>CF1237</f>
        <v>5.8835651833742908E-5</v>
      </c>
      <c r="CJ1241" s="47">
        <f t="array" ref="CJ1241:CL1244">CJ$3:CL$6*CJ1237</f>
        <v>1.2953516057085461E-4</v>
      </c>
      <c r="CK1241" s="33">
        <v>1.2953516057085461E-4</v>
      </c>
      <c r="CL1241" s="34">
        <v>1.2953516057085461E-4</v>
      </c>
      <c r="CM1241" s="42">
        <f>CJ1237</f>
        <v>1.2953516057085461E-4</v>
      </c>
      <c r="CN1241" s="47">
        <f t="array" ref="CN1241:CP1244">CN$3:CP$6*CN1237</f>
        <v>3.6760484938100459E-5</v>
      </c>
      <c r="CO1241" s="33">
        <v>3.6760484938100459E-5</v>
      </c>
      <c r="CP1241" s="34">
        <v>3.6760484938100459E-5</v>
      </c>
      <c r="CQ1241" s="42">
        <f>CN1237</f>
        <v>3.6760484938100459E-5</v>
      </c>
      <c r="CR1241" s="47">
        <f t="array" ref="CR1241:CT1244">CR$3:CT$6*CR1237</f>
        <v>0</v>
      </c>
      <c r="CS1241" s="33">
        <v>0</v>
      </c>
      <c r="CT1241" s="34">
        <v>1.4667710352825111E-5</v>
      </c>
      <c r="CU1241" s="42">
        <f>CR1237</f>
        <v>1.4667710352825111E-5</v>
      </c>
      <c r="CV1241" s="47">
        <f t="array" ref="CV1241:CX1244">CV$3:CX$6*CV1237</f>
        <v>0</v>
      </c>
      <c r="CW1241" s="33">
        <v>2.4408218965346305E-3</v>
      </c>
      <c r="CX1241" s="34">
        <v>2.4408218965346305E-3</v>
      </c>
      <c r="CY1241" s="42">
        <f>CV1237</f>
        <v>2.4408218965346305E-3</v>
      </c>
      <c r="CZ1241" s="47">
        <f t="array" ref="CZ1241:DB1244">CZ$3:DB$6*CZ1237</f>
        <v>0</v>
      </c>
      <c r="DA1241" s="33">
        <v>2.9287563907565411E-4</v>
      </c>
      <c r="DB1241" s="34">
        <v>2.9287563907565411E-4</v>
      </c>
      <c r="DC1241" s="42">
        <f>CZ1237</f>
        <v>2.9287563907565411E-4</v>
      </c>
      <c r="DD1241" s="47">
        <f t="array" ref="DD1241:DF1244">DD$3:DF$6*DD1237</f>
        <v>0</v>
      </c>
      <c r="DE1241" s="33">
        <v>3.9970219679393313E-5</v>
      </c>
      <c r="DF1241" s="34">
        <v>3.9970219679393313E-5</v>
      </c>
      <c r="DG1241" s="42">
        <f>DD1237</f>
        <v>3.9970219679393313E-5</v>
      </c>
      <c r="DH1241" s="47">
        <f t="array" ref="DH1241:DJ1244">DH$3:DJ$6*DH1237</f>
        <v>0</v>
      </c>
      <c r="DI1241" s="33">
        <v>8.8675602861463794E-5</v>
      </c>
      <c r="DJ1241" s="34">
        <v>8.8675602861463794E-5</v>
      </c>
      <c r="DK1241" s="42">
        <f>DH1237</f>
        <v>8.8675602861463794E-5</v>
      </c>
      <c r="DL1241" s="47">
        <f t="array" ref="DL1241:DN1244">DL$3:DN$6*DL1237</f>
        <v>0</v>
      </c>
      <c r="DM1241" s="33">
        <v>2.8635281866234376E-5</v>
      </c>
      <c r="DN1241" s="34">
        <v>2.8635281866234376E-5</v>
      </c>
      <c r="DO1241" s="42">
        <f>DL1237</f>
        <v>2.8635281866234376E-5</v>
      </c>
      <c r="DP1241" s="47">
        <f t="array" ref="DP1241:DR1244">DP$3:DR$6*DP1237</f>
        <v>5.8798223124767847E-3</v>
      </c>
      <c r="DQ1241" s="33">
        <v>5.8798223124767847E-3</v>
      </c>
      <c r="DR1241" s="34">
        <v>0</v>
      </c>
      <c r="DS1241" s="42">
        <f>DP1237</f>
        <v>5.8798223124767847E-3</v>
      </c>
      <c r="DT1241" s="47">
        <f t="array" ref="DT1241:DV1244">DT$3:DV$6*DT1237</f>
        <v>6.7521750497987431E-4</v>
      </c>
      <c r="DU1241" s="33">
        <v>6.7521750497987431E-4</v>
      </c>
      <c r="DV1241" s="34">
        <v>0</v>
      </c>
      <c r="DW1241" s="42">
        <f>DT1237</f>
        <v>6.7521750497987431E-4</v>
      </c>
      <c r="DX1241" s="47">
        <f t="array" ref="DX1241:DZ1244">DX$3:DZ$6*DX1237</f>
        <v>9.0887667404527638E-5</v>
      </c>
      <c r="DY1241" s="33">
        <v>9.0887667404527638E-5</v>
      </c>
      <c r="DZ1241" s="34">
        <v>0</v>
      </c>
      <c r="EA1241" s="42">
        <f>DX1237</f>
        <v>9.0887667404527638E-5</v>
      </c>
      <c r="EB1241" s="47">
        <f t="array" ref="EB1241:ED1244">EB$3:ED$6*EB1237</f>
        <v>1.9983833088345302E-4</v>
      </c>
      <c r="EC1241" s="33">
        <v>1.9983833088345302E-4</v>
      </c>
      <c r="ED1241" s="34">
        <v>0</v>
      </c>
      <c r="EE1241" s="42">
        <f>EB1237</f>
        <v>1.9983833088345302E-4</v>
      </c>
      <c r="EF1241" s="47">
        <f t="array" ref="EF1241:EH1244">EF$3:EH$6*EF1237</f>
        <v>9.1610108098089872E-5</v>
      </c>
      <c r="EG1241" s="33">
        <v>9.1610108098089872E-5</v>
      </c>
      <c r="EH1241" s="34">
        <v>0</v>
      </c>
      <c r="EI1241" s="42">
        <f>EF1237</f>
        <v>9.1610108098089872E-5</v>
      </c>
      <c r="EJ1241" s="47">
        <f t="array" ref="EJ1241:EL1244">EJ$3:EL$6*EJ1237</f>
        <v>0</v>
      </c>
      <c r="EK1241" s="33">
        <v>-9.9534049957064892E-5</v>
      </c>
      <c r="EL1241" s="34">
        <v>0</v>
      </c>
      <c r="EM1241" s="42">
        <f>EJ1237</f>
        <v>-9.9534049957064892E-5</v>
      </c>
      <c r="EN1241" s="47">
        <f t="array" ref="EN1241:EP1244">EN$3:EP$6*EN1237</f>
        <v>-6.4502267977835357E-5</v>
      </c>
      <c r="EO1241" s="33">
        <v>-6.4502267977835357E-5</v>
      </c>
      <c r="EP1241" s="34">
        <v>0</v>
      </c>
      <c r="EQ1241" s="42">
        <f>EN1237</f>
        <v>-6.4502267977835357E-5</v>
      </c>
      <c r="ER1241" s="47">
        <f t="array" ref="ER1241:ET1244">ER$3:ET$6*ER1237</f>
        <v>0</v>
      </c>
      <c r="ES1241" s="33">
        <v>-9.9534049957064892E-5</v>
      </c>
      <c r="ET1241" s="34">
        <v>0</v>
      </c>
      <c r="EU1241" s="42">
        <f>ER1237</f>
        <v>-9.9534049957064892E-5</v>
      </c>
      <c r="EV1241" s="47">
        <f t="array" ref="EV1241:EX1244">EV$3:EX$6*EV1237</f>
        <v>0</v>
      </c>
      <c r="EW1241" s="33">
        <v>-3.964052730305609E-4</v>
      </c>
      <c r="EX1241" s="34">
        <v>0</v>
      </c>
      <c r="EY1241" s="42">
        <f>EV1237</f>
        <v>-3.964052730305609E-4</v>
      </c>
      <c r="EZ1241" s="47">
        <f t="array" ref="EZ1241:FB1244">EZ$3:FB$6*EZ1237</f>
        <v>0</v>
      </c>
      <c r="FA1241" s="33">
        <v>-5.1480886221251957E-5</v>
      </c>
      <c r="FB1241" s="34">
        <v>0</v>
      </c>
      <c r="FC1241" s="42">
        <f>EZ1237</f>
        <v>-5.1480886221251957E-5</v>
      </c>
      <c r="FD1241" s="47">
        <f t="array" ref="FD1241:FF1244">FD$3:FF$6*FD1237</f>
        <v>-2.9659773507138127E-4</v>
      </c>
      <c r="FE1241" s="33">
        <v>-2.9659773507138127E-4</v>
      </c>
      <c r="FF1241" s="34">
        <v>0</v>
      </c>
      <c r="FG1241" s="42">
        <f>FD1237</f>
        <v>-2.9659773507138127E-4</v>
      </c>
      <c r="FH1241" s="47">
        <f t="array" ref="FH1241:FJ1244">FH$3:FJ$6*FH1237</f>
        <v>-3.2516442440408188E-5</v>
      </c>
      <c r="FI1241" s="33">
        <v>-3.2516442440408188E-5</v>
      </c>
      <c r="FJ1241" s="34">
        <v>0</v>
      </c>
      <c r="FK1241" s="42">
        <f>FH1237</f>
        <v>-3.2516442440408188E-5</v>
      </c>
      <c r="FL1241" s="47">
        <f t="array" ref="FL1241:FN1244">FL$3:FN$6*FL1237</f>
        <v>-2.1566238902464554E-4</v>
      </c>
      <c r="FM1241" s="33">
        <v>-2.1566238902464554E-4</v>
      </c>
      <c r="FN1241" s="34">
        <v>0</v>
      </c>
      <c r="FO1241" s="42">
        <f>FL1237</f>
        <v>-2.1566238902464554E-4</v>
      </c>
      <c r="FP1241" s="47">
        <f t="array" ref="FP1241:FR1244">FP$3:FR$6*FP1237</f>
        <v>0</v>
      </c>
      <c r="FQ1241" s="33">
        <v>-4.1808714187541201E-4</v>
      </c>
      <c r="FR1241" s="34">
        <v>0</v>
      </c>
      <c r="FS1241" s="42">
        <f>FP1237</f>
        <v>-4.1808714187541201E-4</v>
      </c>
      <c r="FT1241" s="47">
        <f t="array" ref="FT1241:FV1244">FT$3:FV$6*FT1237</f>
        <v>0</v>
      </c>
      <c r="FU1241" s="33">
        <v>-4.9343007604217462E-4</v>
      </c>
      <c r="FV1241" s="34">
        <v>0</v>
      </c>
      <c r="FW1241" s="42">
        <f>FT1237</f>
        <v>-4.9343007604217462E-4</v>
      </c>
      <c r="FX1241" s="47">
        <f t="array" ref="FX1241:FZ1244">FX$3:FZ$6*FX1237</f>
        <v>-5.9829995674561345E-4</v>
      </c>
      <c r="FY1241" s="33">
        <v>-5.9829995674561345E-4</v>
      </c>
      <c r="FZ1241" s="34">
        <v>0</v>
      </c>
      <c r="GA1241" s="42">
        <f>FX1237</f>
        <v>-5.9829995674561345E-4</v>
      </c>
      <c r="GB1241" s="47">
        <f t="array" ref="GB1241:GD1244">GB$3:GD$6*GB1237</f>
        <v>-4.2481954092235861E-4</v>
      </c>
      <c r="GC1241" s="33">
        <v>-4.2481954092235861E-4</v>
      </c>
      <c r="GD1241" s="34">
        <v>0</v>
      </c>
      <c r="GE1241" s="42">
        <f>GB1237</f>
        <v>-4.2481954092235861E-4</v>
      </c>
      <c r="GF1241" s="47">
        <f t="array" ref="GF1241:GH1244">GF$3:GH$6*GF1237</f>
        <v>0</v>
      </c>
      <c r="GG1241" s="33">
        <v>-2.0727255516271836E-4</v>
      </c>
      <c r="GH1241" s="34">
        <v>0</v>
      </c>
      <c r="GI1241" s="42">
        <f>GF1237</f>
        <v>-2.0727255516271836E-4</v>
      </c>
      <c r="GJ1241" s="47">
        <f t="array" ref="GJ1241:GL1244">GJ$3:GL$6*GJ1237</f>
        <v>0</v>
      </c>
      <c r="GK1241" s="33">
        <v>-5.5721374589549433E-4</v>
      </c>
      <c r="GL1241" s="34">
        <v>0</v>
      </c>
      <c r="GM1241" s="42">
        <f>GJ1237</f>
        <v>-5.5721374589549433E-4</v>
      </c>
      <c r="GN1241" s="47">
        <f t="array" ref="GN1241:GP1244">GN$3:GP$6*GN1237</f>
        <v>0</v>
      </c>
      <c r="GO1241" s="33">
        <v>-3.2443361608117425E-4</v>
      </c>
      <c r="GP1241" s="34">
        <v>0</v>
      </c>
      <c r="GQ1241" s="42">
        <f>GN1237</f>
        <v>-3.2443361608117425E-4</v>
      </c>
      <c r="GR1241" s="47">
        <f t="array" ref="GR1241:GT1244">GR$3:GT$6*GR1237</f>
        <v>-4.1914399219337517E-4</v>
      </c>
      <c r="GS1241" s="33">
        <v>-4.1914399219337517E-4</v>
      </c>
      <c r="GT1241" s="34">
        <v>0</v>
      </c>
      <c r="GU1241" s="42">
        <f>GR1237</f>
        <v>-4.1914399219337517E-4</v>
      </c>
      <c r="GV1241" s="47">
        <f t="array" ref="GV1241:GX1244">GV$3:GX$6*GV1237</f>
        <v>-6.4502267977835357E-5</v>
      </c>
      <c r="GW1241" s="33">
        <v>-6.4502267977835357E-5</v>
      </c>
      <c r="GX1241" s="34">
        <v>0</v>
      </c>
      <c r="GY1241" s="42">
        <f>GV1237</f>
        <v>-6.4502267977835357E-5</v>
      </c>
      <c r="GZ1241" s="47">
        <f t="array" ref="GZ1241:HB1244">GZ$3:HB$6*GZ1237</f>
        <v>0</v>
      </c>
      <c r="HA1241" s="33">
        <v>-3.6763049444098184E-4</v>
      </c>
      <c r="HB1241" s="34">
        <v>-3.6763049444098184E-4</v>
      </c>
      <c r="HC1241" s="42">
        <f>GZ1237</f>
        <v>-3.6763049444098184E-4</v>
      </c>
      <c r="HD1241" s="47">
        <f t="array" ref="HD1241:HF1244">HD$3:HF$6*HD1237</f>
        <v>-4.4462934151800275E-5</v>
      </c>
      <c r="HE1241" s="33">
        <v>-4.4462934151800275E-5</v>
      </c>
      <c r="HF1241" s="34">
        <v>0</v>
      </c>
      <c r="HG1241" s="42">
        <f>HD1237</f>
        <v>-4.4462934151800275E-5</v>
      </c>
      <c r="HH1241" s="47">
        <f t="array" ref="HH1241:HJ1244">HH$3:HJ$6*HH1237</f>
        <v>-1.246235107726296E-4</v>
      </c>
      <c r="HI1241" s="33">
        <v>-1.246235107726296E-4</v>
      </c>
      <c r="HJ1241" s="34">
        <v>0</v>
      </c>
      <c r="HK1241" s="42">
        <f>HH1237</f>
        <v>-1.246235107726296E-4</v>
      </c>
      <c r="HL1241" s="47">
        <f t="array" ref="HL1241:HN1244">HL$3:HN$6*HL1237</f>
        <v>-1.7694414932982962E-3</v>
      </c>
      <c r="HM1241" s="33">
        <v>-1.7694414932982962E-3</v>
      </c>
      <c r="HN1241" s="34">
        <v>0</v>
      </c>
      <c r="HO1241" s="42">
        <f>HL1237</f>
        <v>-1.7694414932982962E-3</v>
      </c>
      <c r="HP1241" s="47">
        <f t="array" ref="HP1241:HR1244">HP$3:HR$6*HP1237</f>
        <v>-1.2567069586456663E-4</v>
      </c>
      <c r="HQ1241" s="33">
        <v>-1.2567069586456663E-4</v>
      </c>
      <c r="HR1241" s="34">
        <v>0</v>
      </c>
      <c r="HS1241" s="42">
        <f>HP1237</f>
        <v>-1.2567069586456663E-4</v>
      </c>
      <c r="HT1241" s="47">
        <f t="array" ref="HT1241:HV1244">HT$3:HV$6*HT1237</f>
        <v>0</v>
      </c>
      <c r="HU1241" s="33">
        <v>-2.1120834775172361E-3</v>
      </c>
      <c r="HV1241" s="34">
        <v>0</v>
      </c>
      <c r="HW1241" s="42">
        <f>HT1237</f>
        <v>-2.1120834775172361E-3</v>
      </c>
      <c r="HX1241" s="47">
        <f t="array" ref="HX1241:HZ1244">HX$3:HZ$6*HX1237</f>
        <v>-2.3586205981867916E-4</v>
      </c>
      <c r="HY1241" s="33">
        <v>0</v>
      </c>
      <c r="HZ1241" s="34">
        <v>0</v>
      </c>
      <c r="IA1241" s="42">
        <f>HX1237</f>
        <v>-2.3586205981867916E-4</v>
      </c>
      <c r="IB1241" s="47">
        <f t="array" ref="IB1241:ID1244">IB$3:ID$6*IB1237</f>
        <v>-6.0616874623725745E-4</v>
      </c>
      <c r="IC1241" s="33">
        <v>0</v>
      </c>
      <c r="ID1241" s="34">
        <v>0</v>
      </c>
      <c r="IE1241" s="42">
        <f>IB1237</f>
        <v>-6.0616874623725745E-4</v>
      </c>
      <c r="IF1241" s="47">
        <f t="array" ref="IF1241:IH1244">IF$3:IH$6*IF1237</f>
        <v>0</v>
      </c>
      <c r="IG1241" s="33">
        <v>-7.629996166725096E-4</v>
      </c>
      <c r="IH1241" s="34">
        <v>0</v>
      </c>
      <c r="II1241" s="42">
        <f>IF1237</f>
        <v>-7.629996166725096E-4</v>
      </c>
      <c r="IJ1241" s="47">
        <f t="array" ref="IJ1241:IL1244">IJ$3:IL$6*IJ1237</f>
        <v>0</v>
      </c>
      <c r="IK1241" s="33">
        <v>-8.1208193788570484E-4</v>
      </c>
      <c r="IL1241" s="34">
        <v>0</v>
      </c>
      <c r="IM1241" s="42">
        <f>IJ1237</f>
        <v>-8.1208193788570484E-4</v>
      </c>
      <c r="IN1241" s="47">
        <f t="array" ref="IN1241:IP1244">IN$3:IP$6*IN1237</f>
        <v>0</v>
      </c>
      <c r="IO1241" s="33">
        <v>0</v>
      </c>
      <c r="IP1241" s="34">
        <v>0</v>
      </c>
      <c r="IQ1241" s="42">
        <f>IN1237</f>
        <v>-8.8008431854431847E-4</v>
      </c>
      <c r="IR1241" s="47">
        <f t="array" ref="IR1241:IT1244">IR$3:IT$6*IR1237</f>
        <v>0</v>
      </c>
      <c r="IS1241" s="33">
        <v>0</v>
      </c>
      <c r="IT1241" s="34">
        <v>0</v>
      </c>
      <c r="IU1241" s="42">
        <f>IR1237</f>
        <v>-2.8830129827805111E-4</v>
      </c>
      <c r="IV1241" s="47">
        <f t="array" ref="IV1241:IX1244">IV$3:IX$6*IV1237</f>
        <v>0</v>
      </c>
      <c r="IW1241" s="33">
        <v>-1.3202804428835777E-4</v>
      </c>
      <c r="IX1241" s="34">
        <v>0</v>
      </c>
      <c r="IY1241" s="42">
        <f>IV1237</f>
        <v>-1.3202804428835777E-4</v>
      </c>
      <c r="IZ1241" s="47">
        <f t="array" ref="IZ1241:JB1244">IZ$3:JB$6*IZ1237</f>
        <v>0</v>
      </c>
      <c r="JA1241" s="33">
        <v>-1.4689328768933824E-3</v>
      </c>
      <c r="JB1241" s="34">
        <v>0</v>
      </c>
      <c r="JC1241" s="42">
        <f>IZ1237</f>
        <v>-1.4689328768933824E-3</v>
      </c>
      <c r="JD1241" s="47">
        <f t="array" ref="JD1241:JF1244">JD$3:JF$6*JD1237</f>
        <v>0</v>
      </c>
      <c r="JE1241" s="33">
        <v>-1.9014130132679281E-2</v>
      </c>
      <c r="JF1241" s="34">
        <v>0</v>
      </c>
      <c r="JG1241" s="42">
        <f>JD1237</f>
        <v>-1.9014130132679281E-2</v>
      </c>
    </row>
    <row r="1242" spans="2:267" ht="14.25" customHeight="1">
      <c r="B1242" s="167"/>
      <c r="C1242" s="170"/>
      <c r="D1242" s="36">
        <f t="shared" ref="D1242:D1254" si="8477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4.1004503029905444E-3</v>
      </c>
      <c r="E1242" s="36">
        <f t="shared" si="8474"/>
        <v>-7.9222409572975872E-3</v>
      </c>
      <c r="F1242" s="37">
        <f t="shared" si="8475"/>
        <v>6.1193880060847619E-3</v>
      </c>
      <c r="I1242" s="167"/>
      <c r="J1242" s="173"/>
      <c r="K1242" s="176"/>
      <c r="L1242" s="45">
        <v>5.4600745253040804E-5</v>
      </c>
      <c r="M1242" s="36">
        <v>0</v>
      </c>
      <c r="N1242" s="37">
        <v>5.4600745253040804E-5</v>
      </c>
      <c r="O1242" s="37"/>
      <c r="P1242" s="45">
        <v>3.5757981362852659E-5</v>
      </c>
      <c r="Q1242" s="36">
        <v>0</v>
      </c>
      <c r="R1242" s="37">
        <v>3.5757981362852659E-5</v>
      </c>
      <c r="S1242" s="37"/>
      <c r="T1242" s="45">
        <v>7.1433078048591575E-5</v>
      </c>
      <c r="U1242" s="36">
        <v>0</v>
      </c>
      <c r="V1242" s="37">
        <v>7.1433078048591575E-5</v>
      </c>
      <c r="W1242" s="37"/>
      <c r="X1242" s="45">
        <v>4.1014140355091052E-5</v>
      </c>
      <c r="Y1242" s="36">
        <v>0</v>
      </c>
      <c r="Z1242" s="37">
        <v>4.1014140355091052E-5</v>
      </c>
      <c r="AA1242" s="37"/>
      <c r="AB1242" s="45">
        <v>3.8557547512993635E-4</v>
      </c>
      <c r="AC1242" s="36">
        <v>0</v>
      </c>
      <c r="AD1242" s="37">
        <v>3.8557547512993635E-4</v>
      </c>
      <c r="AE1242" s="37"/>
      <c r="AF1242" s="45">
        <v>3.3120997717823176E-5</v>
      </c>
      <c r="AG1242" s="36">
        <v>3.3120997717823176E-5</v>
      </c>
      <c r="AH1242" s="37">
        <v>3.3120997717823176E-5</v>
      </c>
      <c r="AI1242" s="37"/>
      <c r="AJ1242" s="45">
        <v>0</v>
      </c>
      <c r="AK1242" s="36">
        <v>5.9799682920421305E-5</v>
      </c>
      <c r="AL1242" s="37">
        <v>5.9799682920421305E-5</v>
      </c>
      <c r="AM1242" s="37"/>
      <c r="AN1242" s="45">
        <v>3.8750304925688015E-3</v>
      </c>
      <c r="AO1242" s="36">
        <v>3.8750304925688015E-3</v>
      </c>
      <c r="AP1242" s="37">
        <v>0</v>
      </c>
      <c r="AQ1242" s="37"/>
      <c r="AR1242" s="45">
        <v>2.78828684778217E-5</v>
      </c>
      <c r="AS1242" s="36">
        <v>2.78828684778217E-5</v>
      </c>
      <c r="AT1242" s="37">
        <v>2.78828684778217E-5</v>
      </c>
      <c r="AU1242" s="37"/>
      <c r="AV1242" s="45">
        <v>3.4379999869179343E-4</v>
      </c>
      <c r="AW1242" s="36">
        <v>3.4379999869179343E-4</v>
      </c>
      <c r="AX1242" s="37">
        <v>3.4379999869179343E-4</v>
      </c>
      <c r="AY1242" s="37"/>
      <c r="AZ1242" s="45">
        <v>3.12220620790428E-4</v>
      </c>
      <c r="BA1242" s="36">
        <v>0</v>
      </c>
      <c r="BB1242" s="37">
        <v>3.12220620790428E-4</v>
      </c>
      <c r="BC1242" s="37"/>
      <c r="BD1242" s="45">
        <v>2.3225895840320581E-4</v>
      </c>
      <c r="BE1242" s="36">
        <v>0</v>
      </c>
      <c r="BF1242" s="37">
        <v>2.3225895840320581E-4</v>
      </c>
      <c r="BG1242" s="37"/>
      <c r="BH1242" s="45">
        <v>6.6254142426501591E-4</v>
      </c>
      <c r="BI1242" s="36">
        <v>0</v>
      </c>
      <c r="BJ1242" s="37">
        <v>6.6254142426501591E-4</v>
      </c>
      <c r="BK1242" s="37"/>
      <c r="BL1242" s="45">
        <v>3.4953048559731568E-3</v>
      </c>
      <c r="BM1242" s="36">
        <v>0</v>
      </c>
      <c r="BN1242" s="37">
        <v>3.4953048559731568E-3</v>
      </c>
      <c r="BO1242" s="37"/>
      <c r="BP1242" s="45">
        <v>1.6432902706895263E-3</v>
      </c>
      <c r="BQ1242" s="36">
        <v>0</v>
      </c>
      <c r="BR1242" s="37">
        <v>1.6432902706895263E-3</v>
      </c>
      <c r="BS1242" s="37"/>
      <c r="BT1242" s="45">
        <v>2.3151331564727154E-5</v>
      </c>
      <c r="BU1242" s="36">
        <v>0</v>
      </c>
      <c r="BV1242" s="37">
        <v>2.3151331564727154E-5</v>
      </c>
      <c r="BW1242" s="37"/>
      <c r="BX1242" s="45">
        <v>3.3508606959663009E-3</v>
      </c>
      <c r="BY1242" s="36">
        <v>0</v>
      </c>
      <c r="BZ1242" s="37">
        <v>0</v>
      </c>
      <c r="CA1242" s="37"/>
      <c r="CB1242" s="45">
        <v>4.2949323120860015E-4</v>
      </c>
      <c r="CC1242" s="36">
        <v>0</v>
      </c>
      <c r="CD1242" s="37">
        <v>4.2949323120860015E-4</v>
      </c>
      <c r="CE1242" s="37"/>
      <c r="CF1242" s="45">
        <v>5.8835651833742908E-5</v>
      </c>
      <c r="CG1242" s="36">
        <v>0</v>
      </c>
      <c r="CH1242" s="37">
        <v>5.8835651833742908E-5</v>
      </c>
      <c r="CI1242" s="37"/>
      <c r="CJ1242" s="45">
        <v>1.2953516057085461E-4</v>
      </c>
      <c r="CK1242" s="36">
        <v>0</v>
      </c>
      <c r="CL1242" s="37">
        <v>1.2953516057085461E-4</v>
      </c>
      <c r="CM1242" s="37"/>
      <c r="CN1242" s="45">
        <v>0</v>
      </c>
      <c r="CO1242" s="36">
        <v>0</v>
      </c>
      <c r="CP1242" s="37">
        <v>3.6760484938100459E-5</v>
      </c>
      <c r="CQ1242" s="37"/>
      <c r="CR1242" s="45">
        <v>1.4667710352825111E-5</v>
      </c>
      <c r="CS1242" s="36">
        <v>0</v>
      </c>
      <c r="CT1242" s="37">
        <v>1.4667710352825111E-5</v>
      </c>
      <c r="CU1242" s="37"/>
      <c r="CV1242" s="45">
        <v>2.4408218965346305E-3</v>
      </c>
      <c r="CW1242" s="36">
        <v>0</v>
      </c>
      <c r="CX1242" s="37">
        <v>0</v>
      </c>
      <c r="CY1242" s="37"/>
      <c r="CZ1242" s="45">
        <v>2.9287563907565411E-4</v>
      </c>
      <c r="DA1242" s="36">
        <v>0</v>
      </c>
      <c r="DB1242" s="37">
        <v>2.9287563907565411E-4</v>
      </c>
      <c r="DC1242" s="37"/>
      <c r="DD1242" s="45">
        <v>3.9970219679393313E-5</v>
      </c>
      <c r="DE1242" s="36">
        <v>0</v>
      </c>
      <c r="DF1242" s="37">
        <v>3.9970219679393313E-5</v>
      </c>
      <c r="DG1242" s="37"/>
      <c r="DH1242" s="45">
        <v>8.8675602861463794E-5</v>
      </c>
      <c r="DI1242" s="36">
        <v>0</v>
      </c>
      <c r="DJ1242" s="37">
        <v>8.8675602861463794E-5</v>
      </c>
      <c r="DK1242" s="37"/>
      <c r="DL1242" s="45">
        <v>0</v>
      </c>
      <c r="DM1242" s="36">
        <v>0</v>
      </c>
      <c r="DN1242" s="37">
        <v>2.8635281866234376E-5</v>
      </c>
      <c r="DO1242" s="37"/>
      <c r="DP1242" s="45">
        <v>5.8798223124767847E-3</v>
      </c>
      <c r="DQ1242" s="36">
        <v>0</v>
      </c>
      <c r="DR1242" s="37">
        <v>0</v>
      </c>
      <c r="DS1242" s="37"/>
      <c r="DT1242" s="45">
        <v>6.7521750497987431E-4</v>
      </c>
      <c r="DU1242" s="36">
        <v>0</v>
      </c>
      <c r="DV1242" s="37">
        <v>6.7521750497987431E-4</v>
      </c>
      <c r="DW1242" s="37"/>
      <c r="DX1242" s="45">
        <v>9.0887667404527638E-5</v>
      </c>
      <c r="DY1242" s="36">
        <v>0</v>
      </c>
      <c r="DZ1242" s="37">
        <v>9.0887667404527638E-5</v>
      </c>
      <c r="EA1242" s="37"/>
      <c r="EB1242" s="45">
        <v>1.9983833088345302E-4</v>
      </c>
      <c r="EC1242" s="36">
        <v>0</v>
      </c>
      <c r="ED1242" s="37">
        <v>1.9983833088345302E-4</v>
      </c>
      <c r="EE1242" s="37"/>
      <c r="EF1242" s="45">
        <v>0</v>
      </c>
      <c r="EG1242" s="36">
        <v>0</v>
      </c>
      <c r="EH1242" s="37">
        <v>9.1610108098089872E-5</v>
      </c>
      <c r="EI1242" s="37"/>
      <c r="EJ1242" s="45">
        <v>0</v>
      </c>
      <c r="EK1242" s="36">
        <v>-9.9534049957064892E-5</v>
      </c>
      <c r="EL1242" s="37">
        <v>0</v>
      </c>
      <c r="EM1242" s="37"/>
      <c r="EN1242" s="45">
        <v>0</v>
      </c>
      <c r="EO1242" s="36">
        <v>-6.4502267977835357E-5</v>
      </c>
      <c r="EP1242" s="37">
        <v>0</v>
      </c>
      <c r="EQ1242" s="37"/>
      <c r="ER1242" s="45">
        <v>0</v>
      </c>
      <c r="ES1242" s="36">
        <v>-9.9534049957064892E-5</v>
      </c>
      <c r="ET1242" s="37">
        <v>0</v>
      </c>
      <c r="EU1242" s="37"/>
      <c r="EV1242" s="45">
        <v>0</v>
      </c>
      <c r="EW1242" s="36">
        <v>-3.964052730305609E-4</v>
      </c>
      <c r="EX1242" s="37">
        <v>0</v>
      </c>
      <c r="EY1242" s="37"/>
      <c r="EZ1242" s="45">
        <v>0</v>
      </c>
      <c r="FA1242" s="36">
        <v>-5.1480886221251957E-5</v>
      </c>
      <c r="FB1242" s="37">
        <v>0</v>
      </c>
      <c r="FC1242" s="37"/>
      <c r="FD1242" s="45">
        <v>0</v>
      </c>
      <c r="FE1242" s="36">
        <v>-2.9659773507138127E-4</v>
      </c>
      <c r="FF1242" s="37">
        <v>0</v>
      </c>
      <c r="FG1242" s="37"/>
      <c r="FH1242" s="45">
        <v>0</v>
      </c>
      <c r="FI1242" s="36">
        <v>-3.2516442440408188E-5</v>
      </c>
      <c r="FJ1242" s="37">
        <v>0</v>
      </c>
      <c r="FK1242" s="37"/>
      <c r="FL1242" s="45">
        <v>0</v>
      </c>
      <c r="FM1242" s="36">
        <v>-2.1566238902464554E-4</v>
      </c>
      <c r="FN1242" s="37">
        <v>0</v>
      </c>
      <c r="FO1242" s="37"/>
      <c r="FP1242" s="45">
        <v>0</v>
      </c>
      <c r="FQ1242" s="36">
        <v>-4.1808714187541201E-4</v>
      </c>
      <c r="FR1242" s="37">
        <v>-4.1808714187541201E-4</v>
      </c>
      <c r="FS1242" s="37"/>
      <c r="FT1242" s="45">
        <v>0</v>
      </c>
      <c r="FU1242" s="36">
        <v>-4.9343007604217462E-4</v>
      </c>
      <c r="FV1242" s="37">
        <v>0</v>
      </c>
      <c r="FW1242" s="37"/>
      <c r="FX1242" s="45">
        <v>0</v>
      </c>
      <c r="FY1242" s="36">
        <v>-5.9829995674561345E-4</v>
      </c>
      <c r="FZ1242" s="37">
        <v>-5.9829995674561345E-4</v>
      </c>
      <c r="GA1242" s="37"/>
      <c r="GB1242" s="45">
        <v>0</v>
      </c>
      <c r="GC1242" s="36">
        <v>-4.2481954092235861E-4</v>
      </c>
      <c r="GD1242" s="37">
        <v>0</v>
      </c>
      <c r="GE1242" s="37"/>
      <c r="GF1242" s="45">
        <v>0</v>
      </c>
      <c r="GG1242" s="36">
        <v>-2.0727255516271836E-4</v>
      </c>
      <c r="GH1242" s="37">
        <v>-2.0727255516271836E-4</v>
      </c>
      <c r="GI1242" s="37"/>
      <c r="GJ1242" s="45">
        <v>0</v>
      </c>
      <c r="GK1242" s="36">
        <v>-5.5721374589549433E-4</v>
      </c>
      <c r="GL1242" s="37">
        <v>0</v>
      </c>
      <c r="GM1242" s="37"/>
      <c r="GN1242" s="45">
        <v>0</v>
      </c>
      <c r="GO1242" s="36">
        <v>-3.2443361608117425E-4</v>
      </c>
      <c r="GP1242" s="37">
        <v>0</v>
      </c>
      <c r="GQ1242" s="37"/>
      <c r="GR1242" s="45">
        <v>0</v>
      </c>
      <c r="GS1242" s="36">
        <v>-4.1914399219337517E-4</v>
      </c>
      <c r="GT1242" s="37">
        <v>-4.1914399219337517E-4</v>
      </c>
      <c r="GU1242" s="37"/>
      <c r="GV1242" s="45">
        <v>0</v>
      </c>
      <c r="GW1242" s="36">
        <v>-6.4502267977835357E-5</v>
      </c>
      <c r="GX1242" s="37">
        <v>0</v>
      </c>
      <c r="GY1242" s="37"/>
      <c r="GZ1242" s="45">
        <v>0</v>
      </c>
      <c r="HA1242" s="36">
        <v>-3.6763049444098184E-4</v>
      </c>
      <c r="HB1242" s="37">
        <v>-3.6763049444098184E-4</v>
      </c>
      <c r="HC1242" s="37"/>
      <c r="HD1242" s="45">
        <v>-4.4462934151800275E-5</v>
      </c>
      <c r="HE1242" s="36">
        <v>-4.4462934151800275E-5</v>
      </c>
      <c r="HF1242" s="37">
        <v>0</v>
      </c>
      <c r="HG1242" s="37"/>
      <c r="HH1242" s="45">
        <v>0</v>
      </c>
      <c r="HI1242" s="36">
        <v>-1.246235107726296E-4</v>
      </c>
      <c r="HJ1242" s="37">
        <v>0</v>
      </c>
      <c r="HK1242" s="37"/>
      <c r="HL1242" s="45">
        <v>-1.7694414932982962E-3</v>
      </c>
      <c r="HM1242" s="36">
        <v>-1.7694414932982962E-3</v>
      </c>
      <c r="HN1242" s="37">
        <v>0</v>
      </c>
      <c r="HO1242" s="37"/>
      <c r="HP1242" s="45">
        <v>0</v>
      </c>
      <c r="HQ1242" s="36">
        <v>-1.2567069586456663E-4</v>
      </c>
      <c r="HR1242" s="37">
        <v>0</v>
      </c>
      <c r="HS1242" s="37"/>
      <c r="HT1242" s="45">
        <v>0</v>
      </c>
      <c r="HU1242" s="36">
        <v>-2.1120834775172361E-3</v>
      </c>
      <c r="HV1242" s="37">
        <v>0</v>
      </c>
      <c r="HW1242" s="37"/>
      <c r="HX1242" s="45">
        <v>0</v>
      </c>
      <c r="HY1242" s="36">
        <v>-2.3586205981867916E-4</v>
      </c>
      <c r="HZ1242" s="37">
        <v>0</v>
      </c>
      <c r="IA1242" s="37"/>
      <c r="IB1242" s="45">
        <v>0</v>
      </c>
      <c r="IC1242" s="36">
        <v>-6.0616874623725745E-4</v>
      </c>
      <c r="ID1242" s="37">
        <v>0</v>
      </c>
      <c r="IE1242" s="37"/>
      <c r="IF1242" s="45">
        <v>0</v>
      </c>
      <c r="IG1242" s="36">
        <v>0</v>
      </c>
      <c r="IH1242" s="37">
        <v>0</v>
      </c>
      <c r="II1242" s="37"/>
      <c r="IJ1242" s="45">
        <v>0</v>
      </c>
      <c r="IK1242" s="36">
        <v>-8.1208193788570484E-4</v>
      </c>
      <c r="IL1242" s="37">
        <v>0</v>
      </c>
      <c r="IM1242" s="37"/>
      <c r="IN1242" s="45">
        <v>0</v>
      </c>
      <c r="IO1242" s="36">
        <v>-8.8008431854431847E-4</v>
      </c>
      <c r="IP1242" s="37">
        <v>0</v>
      </c>
      <c r="IQ1242" s="37"/>
      <c r="IR1242" s="45">
        <v>0</v>
      </c>
      <c r="IS1242" s="36">
        <v>-2.8830129827805111E-4</v>
      </c>
      <c r="IT1242" s="37">
        <v>0</v>
      </c>
      <c r="IU1242" s="37"/>
      <c r="IV1242" s="45">
        <v>0</v>
      </c>
      <c r="IW1242" s="36">
        <v>-1.3202804428835777E-4</v>
      </c>
      <c r="IX1242" s="37">
        <v>0</v>
      </c>
      <c r="IY1242" s="37"/>
      <c r="IZ1242" s="45">
        <v>0</v>
      </c>
      <c r="JA1242" s="36">
        <v>0</v>
      </c>
      <c r="JB1242" s="37">
        <v>-1.4689328768933824E-3</v>
      </c>
      <c r="JC1242" s="37"/>
      <c r="JD1242" s="45">
        <v>-1.9014130132679281E-2</v>
      </c>
      <c r="JE1242" s="36">
        <v>0</v>
      </c>
      <c r="JF1242" s="37">
        <v>0</v>
      </c>
      <c r="JG1242" s="37"/>
    </row>
    <row r="1243" spans="2:267">
      <c r="B1243" s="167"/>
      <c r="C1243" s="170"/>
      <c r="D1243" s="36">
        <f t="shared" si="8477"/>
        <v>2.1757559191872555E-3</v>
      </c>
      <c r="E1243" s="36">
        <f t="shared" si="8474"/>
        <v>-5.741505850475153E-3</v>
      </c>
      <c r="F1243" s="37">
        <f t="shared" si="8475"/>
        <v>1.6521228463317706E-2</v>
      </c>
      <c r="I1243" s="167"/>
      <c r="J1243" s="173"/>
      <c r="K1243" s="176"/>
      <c r="L1243" s="45">
        <v>5.4600745253040804E-5</v>
      </c>
      <c r="M1243" s="36">
        <v>0</v>
      </c>
      <c r="N1243" s="37">
        <v>5.4600745253040804E-5</v>
      </c>
      <c r="O1243" s="37"/>
      <c r="P1243" s="45">
        <v>3.5757981362852659E-5</v>
      </c>
      <c r="Q1243" s="36">
        <v>0</v>
      </c>
      <c r="R1243" s="37">
        <v>3.5757981362852659E-5</v>
      </c>
      <c r="S1243" s="37"/>
      <c r="T1243" s="45">
        <v>7.1433078048591575E-5</v>
      </c>
      <c r="U1243" s="36">
        <v>0</v>
      </c>
      <c r="V1243" s="37">
        <v>7.1433078048591575E-5</v>
      </c>
      <c r="W1243" s="37"/>
      <c r="X1243" s="45">
        <v>4.1014140355091052E-5</v>
      </c>
      <c r="Y1243" s="36">
        <v>0</v>
      </c>
      <c r="Z1243" s="37">
        <v>4.1014140355091052E-5</v>
      </c>
      <c r="AA1243" s="37"/>
      <c r="AB1243" s="45">
        <v>3.8557547512993635E-4</v>
      </c>
      <c r="AC1243" s="36">
        <v>0</v>
      </c>
      <c r="AD1243" s="37">
        <v>3.8557547512993635E-4</v>
      </c>
      <c r="AE1243" s="37"/>
      <c r="AF1243" s="45">
        <v>3.3120997717823176E-5</v>
      </c>
      <c r="AG1243" s="36">
        <v>0</v>
      </c>
      <c r="AH1243" s="37">
        <v>3.3120997717823176E-5</v>
      </c>
      <c r="AI1243" s="37"/>
      <c r="AJ1243" s="45">
        <v>5.9799682920421305E-5</v>
      </c>
      <c r="AK1243" s="36">
        <v>0</v>
      </c>
      <c r="AL1243" s="37">
        <v>5.9799682920421305E-5</v>
      </c>
      <c r="AM1243" s="37"/>
      <c r="AN1243" s="45">
        <v>3.8750304925688015E-3</v>
      </c>
      <c r="AO1243" s="36">
        <v>0</v>
      </c>
      <c r="AP1243" s="37">
        <v>3.8750304925688015E-3</v>
      </c>
      <c r="AQ1243" s="37"/>
      <c r="AR1243" s="45">
        <v>2.78828684778217E-5</v>
      </c>
      <c r="AS1243" s="36">
        <v>0</v>
      </c>
      <c r="AT1243" s="37">
        <v>2.78828684778217E-5</v>
      </c>
      <c r="AU1243" s="37"/>
      <c r="AV1243" s="45">
        <v>3.4379999869179343E-4</v>
      </c>
      <c r="AW1243" s="36">
        <v>0</v>
      </c>
      <c r="AX1243" s="37">
        <v>3.4379999869179343E-4</v>
      </c>
      <c r="AY1243" s="37"/>
      <c r="AZ1243" s="45">
        <v>3.12220620790428E-4</v>
      </c>
      <c r="BA1243" s="36">
        <v>3.12220620790428E-4</v>
      </c>
      <c r="BB1243" s="37">
        <v>3.12220620790428E-4</v>
      </c>
      <c r="BC1243" s="37"/>
      <c r="BD1243" s="45">
        <v>2.3225895840320581E-4</v>
      </c>
      <c r="BE1243" s="36">
        <v>2.3225895840320581E-4</v>
      </c>
      <c r="BF1243" s="37">
        <v>2.3225895840320581E-4</v>
      </c>
      <c r="BG1243" s="37"/>
      <c r="BH1243" s="45">
        <v>6.6254142426501591E-4</v>
      </c>
      <c r="BI1243" s="36">
        <v>6.6254142426501591E-4</v>
      </c>
      <c r="BJ1243" s="37">
        <v>6.6254142426501591E-4</v>
      </c>
      <c r="BK1243" s="37"/>
      <c r="BL1243" s="45">
        <v>3.4953048559731568E-3</v>
      </c>
      <c r="BM1243" s="36">
        <v>3.4953048559731568E-3</v>
      </c>
      <c r="BN1243" s="37">
        <v>0</v>
      </c>
      <c r="BO1243" s="37"/>
      <c r="BP1243" s="45">
        <v>0</v>
      </c>
      <c r="BQ1243" s="36">
        <v>1.6432902706895263E-3</v>
      </c>
      <c r="BR1243" s="37">
        <v>1.6432902706895263E-3</v>
      </c>
      <c r="BS1243" s="37"/>
      <c r="BT1243" s="45">
        <v>2.3151331564727154E-5</v>
      </c>
      <c r="BU1243" s="36">
        <v>0</v>
      </c>
      <c r="BV1243" s="37">
        <v>2.3151331564727154E-5</v>
      </c>
      <c r="BW1243" s="37"/>
      <c r="BX1243" s="45">
        <v>3.3508606959663009E-3</v>
      </c>
      <c r="BY1243" s="36">
        <v>0</v>
      </c>
      <c r="BZ1243" s="37">
        <v>3.3508606959663009E-3</v>
      </c>
      <c r="CA1243" s="37"/>
      <c r="CB1243" s="45">
        <v>4.2949323120860015E-4</v>
      </c>
      <c r="CC1243" s="36">
        <v>0</v>
      </c>
      <c r="CD1243" s="37">
        <v>0</v>
      </c>
      <c r="CE1243" s="37"/>
      <c r="CF1243" s="45">
        <v>5.8835651833742908E-5</v>
      </c>
      <c r="CG1243" s="36">
        <v>0</v>
      </c>
      <c r="CH1243" s="37">
        <v>5.8835651833742908E-5</v>
      </c>
      <c r="CI1243" s="37"/>
      <c r="CJ1243" s="45">
        <v>0</v>
      </c>
      <c r="CK1243" s="36">
        <v>0</v>
      </c>
      <c r="CL1243" s="37">
        <v>1.2953516057085461E-4</v>
      </c>
      <c r="CM1243" s="37"/>
      <c r="CN1243" s="45">
        <v>3.6760484938100459E-5</v>
      </c>
      <c r="CO1243" s="36">
        <v>0</v>
      </c>
      <c r="CP1243" s="37">
        <v>3.6760484938100459E-5</v>
      </c>
      <c r="CQ1243" s="37"/>
      <c r="CR1243" s="45">
        <v>1.4667710352825111E-5</v>
      </c>
      <c r="CS1243" s="36">
        <v>0</v>
      </c>
      <c r="CT1243" s="37">
        <v>1.4667710352825111E-5</v>
      </c>
      <c r="CU1243" s="37"/>
      <c r="CV1243" s="45">
        <v>2.4408218965346305E-3</v>
      </c>
      <c r="CW1243" s="36">
        <v>0</v>
      </c>
      <c r="CX1243" s="37">
        <v>2.4408218965346305E-3</v>
      </c>
      <c r="CY1243" s="37"/>
      <c r="CZ1243" s="45">
        <v>2.9287563907565411E-4</v>
      </c>
      <c r="DA1243" s="36">
        <v>0</v>
      </c>
      <c r="DB1243" s="37">
        <v>0</v>
      </c>
      <c r="DC1243" s="37"/>
      <c r="DD1243" s="45">
        <v>3.9970219679393313E-5</v>
      </c>
      <c r="DE1243" s="36">
        <v>0</v>
      </c>
      <c r="DF1243" s="37">
        <v>3.9970219679393313E-5</v>
      </c>
      <c r="DG1243" s="37"/>
      <c r="DH1243" s="45">
        <v>0</v>
      </c>
      <c r="DI1243" s="36">
        <v>0</v>
      </c>
      <c r="DJ1243" s="37">
        <v>8.8675602861463794E-5</v>
      </c>
      <c r="DK1243" s="37"/>
      <c r="DL1243" s="45">
        <v>2.8635281866234376E-5</v>
      </c>
      <c r="DM1243" s="36">
        <v>0</v>
      </c>
      <c r="DN1243" s="37">
        <v>2.8635281866234376E-5</v>
      </c>
      <c r="DO1243" s="37"/>
      <c r="DP1243" s="45">
        <v>5.8798223124767847E-3</v>
      </c>
      <c r="DQ1243" s="36">
        <v>0</v>
      </c>
      <c r="DR1243" s="37">
        <v>5.8798223124767847E-3</v>
      </c>
      <c r="DS1243" s="37"/>
      <c r="DT1243" s="45">
        <v>6.7521750497987431E-4</v>
      </c>
      <c r="DU1243" s="36">
        <v>0</v>
      </c>
      <c r="DV1243" s="37">
        <v>0</v>
      </c>
      <c r="DW1243" s="37"/>
      <c r="DX1243" s="45">
        <v>9.0887667404527638E-5</v>
      </c>
      <c r="DY1243" s="36">
        <v>0</v>
      </c>
      <c r="DZ1243" s="37">
        <v>9.0887667404527638E-5</v>
      </c>
      <c r="EA1243" s="37"/>
      <c r="EB1243" s="45">
        <v>0</v>
      </c>
      <c r="EC1243" s="36">
        <v>0</v>
      </c>
      <c r="ED1243" s="37">
        <v>1.9983833088345302E-4</v>
      </c>
      <c r="EE1243" s="37"/>
      <c r="EF1243" s="45">
        <v>9.1610108098089872E-5</v>
      </c>
      <c r="EG1243" s="36">
        <v>0</v>
      </c>
      <c r="EH1243" s="37">
        <v>9.1610108098089872E-5</v>
      </c>
      <c r="EI1243" s="37"/>
      <c r="EJ1243" s="45">
        <v>0</v>
      </c>
      <c r="EK1243" s="36">
        <v>-9.9534049957064892E-5</v>
      </c>
      <c r="EL1243" s="37">
        <v>0</v>
      </c>
      <c r="EM1243" s="37"/>
      <c r="EN1243" s="45">
        <v>0</v>
      </c>
      <c r="EO1243" s="36">
        <v>-6.4502267977835357E-5</v>
      </c>
      <c r="EP1243" s="37">
        <v>0</v>
      </c>
      <c r="EQ1243" s="37"/>
      <c r="ER1243" s="45">
        <v>0</v>
      </c>
      <c r="ES1243" s="36">
        <v>-9.9534049957064892E-5</v>
      </c>
      <c r="ET1243" s="37">
        <v>0</v>
      </c>
      <c r="EU1243" s="37"/>
      <c r="EV1243" s="45">
        <v>0</v>
      </c>
      <c r="EW1243" s="36">
        <v>-3.964052730305609E-4</v>
      </c>
      <c r="EX1243" s="37">
        <v>0</v>
      </c>
      <c r="EY1243" s="37"/>
      <c r="EZ1243" s="45">
        <v>0</v>
      </c>
      <c r="FA1243" s="36">
        <v>-5.1480886221251957E-5</v>
      </c>
      <c r="FB1243" s="37">
        <v>0</v>
      </c>
      <c r="FC1243" s="37"/>
      <c r="FD1243" s="45">
        <v>0</v>
      </c>
      <c r="FE1243" s="36">
        <v>-2.9659773507138127E-4</v>
      </c>
      <c r="FF1243" s="37">
        <v>0</v>
      </c>
      <c r="FG1243" s="37"/>
      <c r="FH1243" s="45">
        <v>0</v>
      </c>
      <c r="FI1243" s="36">
        <v>-3.2516442440408188E-5</v>
      </c>
      <c r="FJ1243" s="37">
        <v>0</v>
      </c>
      <c r="FK1243" s="37"/>
      <c r="FL1243" s="45">
        <v>0</v>
      </c>
      <c r="FM1243" s="36">
        <v>-2.1566238902464554E-4</v>
      </c>
      <c r="FN1243" s="37">
        <v>0</v>
      </c>
      <c r="FO1243" s="37"/>
      <c r="FP1243" s="45">
        <v>0</v>
      </c>
      <c r="FQ1243" s="36">
        <v>-4.1808714187541201E-4</v>
      </c>
      <c r="FR1243" s="37">
        <v>0</v>
      </c>
      <c r="FS1243" s="37"/>
      <c r="FT1243" s="45">
        <v>0</v>
      </c>
      <c r="FU1243" s="36">
        <v>-4.9343007604217462E-4</v>
      </c>
      <c r="FV1243" s="37">
        <v>-4.9343007604217462E-4</v>
      </c>
      <c r="FW1243" s="37"/>
      <c r="FX1243" s="45">
        <v>0</v>
      </c>
      <c r="FY1243" s="36">
        <v>-5.9829995674561345E-4</v>
      </c>
      <c r="FZ1243" s="37">
        <v>0</v>
      </c>
      <c r="GA1243" s="37"/>
      <c r="GB1243" s="45">
        <v>0</v>
      </c>
      <c r="GC1243" s="36">
        <v>-4.2481954092235861E-4</v>
      </c>
      <c r="GD1243" s="37">
        <v>-4.2481954092235861E-4</v>
      </c>
      <c r="GE1243" s="37"/>
      <c r="GF1243" s="45">
        <v>0</v>
      </c>
      <c r="GG1243" s="36">
        <v>-2.0727255516271836E-4</v>
      </c>
      <c r="GH1243" s="37">
        <v>0</v>
      </c>
      <c r="GI1243" s="37"/>
      <c r="GJ1243" s="45">
        <v>0</v>
      </c>
      <c r="GK1243" s="36">
        <v>-5.5721374589549433E-4</v>
      </c>
      <c r="GL1243" s="37">
        <v>-5.5721374589549433E-4</v>
      </c>
      <c r="GM1243" s="37"/>
      <c r="GN1243" s="45">
        <v>0</v>
      </c>
      <c r="GO1243" s="36">
        <v>-3.2443361608117425E-4</v>
      </c>
      <c r="GP1243" s="37">
        <v>0</v>
      </c>
      <c r="GQ1243" s="37"/>
      <c r="GR1243" s="45">
        <v>0</v>
      </c>
      <c r="GS1243" s="36">
        <v>-4.1914399219337517E-4</v>
      </c>
      <c r="GT1243" s="37">
        <v>-4.1914399219337517E-4</v>
      </c>
      <c r="GU1243" s="37"/>
      <c r="GV1243" s="45">
        <v>0</v>
      </c>
      <c r="GW1243" s="36">
        <v>-6.4502267977835357E-5</v>
      </c>
      <c r="GX1243" s="37">
        <v>0</v>
      </c>
      <c r="GY1243" s="37"/>
      <c r="GZ1243" s="45">
        <v>0</v>
      </c>
      <c r="HA1243" s="36">
        <v>-3.6763049444098184E-4</v>
      </c>
      <c r="HB1243" s="37">
        <v>-3.6763049444098184E-4</v>
      </c>
      <c r="HC1243" s="37"/>
      <c r="HD1243" s="45">
        <v>0</v>
      </c>
      <c r="HE1243" s="36">
        <v>-4.4462934151800275E-5</v>
      </c>
      <c r="HF1243" s="37">
        <v>0</v>
      </c>
      <c r="HG1243" s="37"/>
      <c r="HH1243" s="45">
        <v>-1.246235107726296E-4</v>
      </c>
      <c r="HI1243" s="36">
        <v>-1.246235107726296E-4</v>
      </c>
      <c r="HJ1243" s="37">
        <v>0</v>
      </c>
      <c r="HK1243" s="37"/>
      <c r="HL1243" s="45">
        <v>-1.7694414932982962E-3</v>
      </c>
      <c r="HM1243" s="36">
        <v>-1.7694414932982962E-3</v>
      </c>
      <c r="HN1243" s="37">
        <v>0</v>
      </c>
      <c r="HO1243" s="37"/>
      <c r="HP1243" s="45">
        <v>0</v>
      </c>
      <c r="HQ1243" s="36">
        <v>0</v>
      </c>
      <c r="HR1243" s="37">
        <v>0</v>
      </c>
      <c r="HS1243" s="37"/>
      <c r="HT1243" s="45">
        <v>0</v>
      </c>
      <c r="HU1243" s="36">
        <v>-2.1120834775172361E-3</v>
      </c>
      <c r="HV1243" s="37">
        <v>0</v>
      </c>
      <c r="HW1243" s="37"/>
      <c r="HX1243" s="45">
        <v>0</v>
      </c>
      <c r="HY1243" s="36">
        <v>-2.3586205981867916E-4</v>
      </c>
      <c r="HZ1243" s="37">
        <v>0</v>
      </c>
      <c r="IA1243" s="37"/>
      <c r="IB1243" s="45">
        <v>0</v>
      </c>
      <c r="IC1243" s="36">
        <v>-6.0616874623725745E-4</v>
      </c>
      <c r="ID1243" s="37">
        <v>0</v>
      </c>
      <c r="IE1243" s="37"/>
      <c r="IF1243" s="45">
        <v>0</v>
      </c>
      <c r="IG1243" s="36">
        <v>-7.629996166725096E-4</v>
      </c>
      <c r="IH1243" s="37">
        <v>0</v>
      </c>
      <c r="II1243" s="37"/>
      <c r="IJ1243" s="45">
        <v>0</v>
      </c>
      <c r="IK1243" s="36">
        <v>0</v>
      </c>
      <c r="IL1243" s="37">
        <v>0</v>
      </c>
      <c r="IM1243" s="37"/>
      <c r="IN1243" s="45">
        <v>0</v>
      </c>
      <c r="IO1243" s="36">
        <v>-8.8008431854431847E-4</v>
      </c>
      <c r="IP1243" s="37">
        <v>0</v>
      </c>
      <c r="IQ1243" s="37"/>
      <c r="IR1243" s="45">
        <v>0</v>
      </c>
      <c r="IS1243" s="36">
        <v>-2.8830129827805111E-4</v>
      </c>
      <c r="IT1243" s="37">
        <v>0</v>
      </c>
      <c r="IU1243" s="37"/>
      <c r="IV1243" s="45">
        <v>0</v>
      </c>
      <c r="IW1243" s="36">
        <v>-1.3202804428835777E-4</v>
      </c>
      <c r="IX1243" s="37">
        <v>0</v>
      </c>
      <c r="IY1243" s="37"/>
      <c r="IZ1243" s="45">
        <v>0</v>
      </c>
      <c r="JA1243" s="36">
        <v>0</v>
      </c>
      <c r="JB1243" s="37">
        <v>-1.4689328768933824E-3</v>
      </c>
      <c r="JC1243" s="37"/>
      <c r="JD1243" s="45">
        <v>-1.9014130132679281E-2</v>
      </c>
      <c r="JE1243" s="36">
        <v>0</v>
      </c>
      <c r="JF1243" s="37">
        <v>0</v>
      </c>
      <c r="JG1243" s="37"/>
    </row>
    <row r="1244" spans="2:267">
      <c r="B1244" s="167"/>
      <c r="C1244" s="171"/>
      <c r="D1244" s="38">
        <f t="shared" si="8477"/>
        <v>9.7360226588156552E-3</v>
      </c>
      <c r="E1244" s="38">
        <f t="shared" si="8474"/>
        <v>-1.2047676603972803E-2</v>
      </c>
      <c r="F1244" s="39">
        <f t="shared" si="8475"/>
        <v>1.6713740715349423E-2</v>
      </c>
      <c r="I1244" s="167"/>
      <c r="J1244" s="173"/>
      <c r="K1244" s="177"/>
      <c r="L1244" s="46">
        <v>5.4600745253040804E-5</v>
      </c>
      <c r="M1244" s="38">
        <v>5.4600745253040804E-5</v>
      </c>
      <c r="N1244" s="39">
        <v>5.4600745253040804E-5</v>
      </c>
      <c r="O1244" s="37"/>
      <c r="P1244" s="46">
        <v>3.5757981362852659E-5</v>
      </c>
      <c r="Q1244" s="38">
        <v>3.5757981362852659E-5</v>
      </c>
      <c r="R1244" s="39">
        <v>3.5757981362852659E-5</v>
      </c>
      <c r="S1244" s="37"/>
      <c r="T1244" s="46">
        <v>7.1433078048591575E-5</v>
      </c>
      <c r="U1244" s="38">
        <v>7.1433078048591575E-5</v>
      </c>
      <c r="V1244" s="39">
        <v>7.1433078048591575E-5</v>
      </c>
      <c r="W1244" s="37"/>
      <c r="X1244" s="46">
        <v>4.1014140355091052E-5</v>
      </c>
      <c r="Y1244" s="38">
        <v>4.1014140355091052E-5</v>
      </c>
      <c r="Z1244" s="39">
        <v>0</v>
      </c>
      <c r="AA1244" s="37"/>
      <c r="AB1244" s="46">
        <v>0</v>
      </c>
      <c r="AC1244" s="38">
        <v>3.8557547512993635E-4</v>
      </c>
      <c r="AD1244" s="39">
        <v>3.8557547512993635E-4</v>
      </c>
      <c r="AE1244" s="37"/>
      <c r="AF1244" s="46">
        <v>3.3120997717823176E-5</v>
      </c>
      <c r="AG1244" s="38">
        <v>3.3120997717823176E-5</v>
      </c>
      <c r="AH1244" s="39">
        <v>3.3120997717823176E-5</v>
      </c>
      <c r="AI1244" s="37"/>
      <c r="AJ1244" s="46">
        <v>5.9799682920421305E-5</v>
      </c>
      <c r="AK1244" s="38">
        <v>5.9799682920421305E-5</v>
      </c>
      <c r="AL1244" s="39">
        <v>5.9799682920421305E-5</v>
      </c>
      <c r="AM1244" s="37"/>
      <c r="AN1244" s="46">
        <v>3.8750304925688015E-3</v>
      </c>
      <c r="AO1244" s="38">
        <v>3.8750304925688015E-3</v>
      </c>
      <c r="AP1244" s="39">
        <v>3.8750304925688015E-3</v>
      </c>
      <c r="AQ1244" s="37"/>
      <c r="AR1244" s="46">
        <v>2.78828684778217E-5</v>
      </c>
      <c r="AS1244" s="38">
        <v>2.78828684778217E-5</v>
      </c>
      <c r="AT1244" s="39">
        <v>0</v>
      </c>
      <c r="AU1244" s="37"/>
      <c r="AV1244" s="46">
        <v>0</v>
      </c>
      <c r="AW1244" s="38">
        <v>3.4379999869179343E-4</v>
      </c>
      <c r="AX1244" s="39">
        <v>3.4379999869179343E-4</v>
      </c>
      <c r="AY1244" s="37"/>
      <c r="AZ1244" s="46">
        <v>0</v>
      </c>
      <c r="BA1244" s="38">
        <v>0</v>
      </c>
      <c r="BB1244" s="39">
        <v>0</v>
      </c>
      <c r="BC1244" s="37"/>
      <c r="BD1244" s="46">
        <v>0</v>
      </c>
      <c r="BE1244" s="38">
        <v>0</v>
      </c>
      <c r="BF1244" s="39">
        <v>0</v>
      </c>
      <c r="BG1244" s="37"/>
      <c r="BH1244" s="46">
        <v>0</v>
      </c>
      <c r="BI1244" s="38">
        <v>0</v>
      </c>
      <c r="BJ1244" s="39">
        <v>0</v>
      </c>
      <c r="BK1244" s="37"/>
      <c r="BL1244" s="46">
        <v>0</v>
      </c>
      <c r="BM1244" s="38">
        <v>0</v>
      </c>
      <c r="BN1244" s="39">
        <v>0</v>
      </c>
      <c r="BO1244" s="37"/>
      <c r="BP1244" s="46">
        <v>0</v>
      </c>
      <c r="BQ1244" s="38">
        <v>0</v>
      </c>
      <c r="BR1244" s="39">
        <v>0</v>
      </c>
      <c r="BS1244" s="37"/>
      <c r="BT1244" s="46">
        <v>2.3151331564727154E-5</v>
      </c>
      <c r="BU1244" s="38">
        <v>2.3151331564727154E-5</v>
      </c>
      <c r="BV1244" s="39">
        <v>2.3151331564727154E-5</v>
      </c>
      <c r="BW1244" s="37"/>
      <c r="BX1244" s="46">
        <v>3.3508606959663009E-3</v>
      </c>
      <c r="BY1244" s="38">
        <v>3.3508606959663009E-3</v>
      </c>
      <c r="BZ1244" s="39">
        <v>3.3508606959663009E-3</v>
      </c>
      <c r="CA1244" s="37"/>
      <c r="CB1244" s="46">
        <v>4.2949323120860015E-4</v>
      </c>
      <c r="CC1244" s="38">
        <v>4.2949323120860015E-4</v>
      </c>
      <c r="CD1244" s="39">
        <v>4.2949323120860015E-4</v>
      </c>
      <c r="CE1244" s="37"/>
      <c r="CF1244" s="46">
        <v>5.8835651833742908E-5</v>
      </c>
      <c r="CG1244" s="38">
        <v>0</v>
      </c>
      <c r="CH1244" s="39">
        <v>5.8835651833742908E-5</v>
      </c>
      <c r="CI1244" s="37"/>
      <c r="CJ1244" s="46">
        <v>1.2953516057085461E-4</v>
      </c>
      <c r="CK1244" s="38">
        <v>1.2953516057085461E-4</v>
      </c>
      <c r="CL1244" s="39">
        <v>1.2953516057085461E-4</v>
      </c>
      <c r="CM1244" s="37"/>
      <c r="CN1244" s="46">
        <v>3.6760484938100459E-5</v>
      </c>
      <c r="CO1244" s="38">
        <v>3.6760484938100459E-5</v>
      </c>
      <c r="CP1244" s="39">
        <v>3.6760484938100459E-5</v>
      </c>
      <c r="CQ1244" s="37"/>
      <c r="CR1244" s="46">
        <v>1.4667710352825111E-5</v>
      </c>
      <c r="CS1244" s="38">
        <v>1.4667710352825111E-5</v>
      </c>
      <c r="CT1244" s="39">
        <v>1.4667710352825111E-5</v>
      </c>
      <c r="CU1244" s="37"/>
      <c r="CV1244" s="46">
        <v>2.4408218965346305E-3</v>
      </c>
      <c r="CW1244" s="38">
        <v>2.4408218965346305E-3</v>
      </c>
      <c r="CX1244" s="39">
        <v>2.4408218965346305E-3</v>
      </c>
      <c r="CY1244" s="37"/>
      <c r="CZ1244" s="46">
        <v>2.9287563907565411E-4</v>
      </c>
      <c r="DA1244" s="38">
        <v>2.9287563907565411E-4</v>
      </c>
      <c r="DB1244" s="39">
        <v>2.9287563907565411E-4</v>
      </c>
      <c r="DC1244" s="37"/>
      <c r="DD1244" s="46">
        <v>3.9970219679393313E-5</v>
      </c>
      <c r="DE1244" s="38">
        <v>0</v>
      </c>
      <c r="DF1244" s="39">
        <v>3.9970219679393313E-5</v>
      </c>
      <c r="DG1244" s="37"/>
      <c r="DH1244" s="46">
        <v>8.8675602861463794E-5</v>
      </c>
      <c r="DI1244" s="38">
        <v>8.8675602861463794E-5</v>
      </c>
      <c r="DJ1244" s="39">
        <v>8.8675602861463794E-5</v>
      </c>
      <c r="DK1244" s="37"/>
      <c r="DL1244" s="46">
        <v>2.8635281866234376E-5</v>
      </c>
      <c r="DM1244" s="38">
        <v>2.8635281866234376E-5</v>
      </c>
      <c r="DN1244" s="39">
        <v>2.8635281866234376E-5</v>
      </c>
      <c r="DO1244" s="37"/>
      <c r="DP1244" s="46">
        <v>5.8798223124767847E-3</v>
      </c>
      <c r="DQ1244" s="38">
        <v>5.8798223124767847E-3</v>
      </c>
      <c r="DR1244" s="39">
        <v>5.8798223124767847E-3</v>
      </c>
      <c r="DS1244" s="37"/>
      <c r="DT1244" s="46">
        <v>6.7521750497987431E-4</v>
      </c>
      <c r="DU1244" s="38">
        <v>6.7521750497987431E-4</v>
      </c>
      <c r="DV1244" s="39">
        <v>6.7521750497987431E-4</v>
      </c>
      <c r="DW1244" s="37"/>
      <c r="DX1244" s="46">
        <v>9.0887667404527638E-5</v>
      </c>
      <c r="DY1244" s="38">
        <v>0</v>
      </c>
      <c r="DZ1244" s="39">
        <v>9.0887667404527638E-5</v>
      </c>
      <c r="EA1244" s="37"/>
      <c r="EB1244" s="46">
        <v>1.9983833088345302E-4</v>
      </c>
      <c r="EC1244" s="38">
        <v>1.9983833088345302E-4</v>
      </c>
      <c r="ED1244" s="39">
        <v>1.9983833088345302E-4</v>
      </c>
      <c r="EE1244" s="37"/>
      <c r="EF1244" s="46">
        <v>9.1610108098089872E-5</v>
      </c>
      <c r="EG1244" s="38">
        <v>9.1610108098089872E-5</v>
      </c>
      <c r="EH1244" s="39">
        <v>9.1610108098089872E-5</v>
      </c>
      <c r="EI1244" s="37"/>
      <c r="EJ1244" s="46">
        <v>0</v>
      </c>
      <c r="EK1244" s="38">
        <v>-9.9534049957064892E-5</v>
      </c>
      <c r="EL1244" s="39">
        <v>0</v>
      </c>
      <c r="EM1244" s="37"/>
      <c r="EN1244" s="46">
        <v>0</v>
      </c>
      <c r="EO1244" s="38">
        <v>-6.4502267977835357E-5</v>
      </c>
      <c r="EP1244" s="39">
        <v>0</v>
      </c>
      <c r="EQ1244" s="37"/>
      <c r="ER1244" s="46">
        <v>0</v>
      </c>
      <c r="ES1244" s="38">
        <v>-9.9534049957064892E-5</v>
      </c>
      <c r="ET1244" s="39">
        <v>0</v>
      </c>
      <c r="EU1244" s="37"/>
      <c r="EV1244" s="46">
        <v>-3.964052730305609E-4</v>
      </c>
      <c r="EW1244" s="38">
        <v>-3.964052730305609E-4</v>
      </c>
      <c r="EX1244" s="39">
        <v>0</v>
      </c>
      <c r="EY1244" s="37"/>
      <c r="EZ1244" s="46">
        <v>0</v>
      </c>
      <c r="FA1244" s="38">
        <v>-5.1480886221251957E-5</v>
      </c>
      <c r="FB1244" s="39">
        <v>-5.1480886221251957E-5</v>
      </c>
      <c r="FC1244" s="37"/>
      <c r="FD1244" s="46">
        <v>-2.9659773507138127E-4</v>
      </c>
      <c r="FE1244" s="38">
        <v>-2.9659773507138127E-4</v>
      </c>
      <c r="FF1244" s="39">
        <v>0</v>
      </c>
      <c r="FG1244" s="37"/>
      <c r="FH1244" s="46">
        <v>0</v>
      </c>
      <c r="FI1244" s="38">
        <v>-3.2516442440408188E-5</v>
      </c>
      <c r="FJ1244" s="39">
        <v>-3.2516442440408188E-5</v>
      </c>
      <c r="FK1244" s="37"/>
      <c r="FL1244" s="46">
        <v>-2.1566238902464554E-4</v>
      </c>
      <c r="FM1244" s="38">
        <v>-2.1566238902464554E-4</v>
      </c>
      <c r="FN1244" s="39">
        <v>-2.1566238902464554E-4</v>
      </c>
      <c r="FO1244" s="37"/>
      <c r="FP1244" s="46">
        <v>0</v>
      </c>
      <c r="FQ1244" s="38">
        <v>-4.1808714187541201E-4</v>
      </c>
      <c r="FR1244" s="39">
        <v>0</v>
      </c>
      <c r="FS1244" s="37"/>
      <c r="FT1244" s="46">
        <v>0</v>
      </c>
      <c r="FU1244" s="38">
        <v>-4.9343007604217462E-4</v>
      </c>
      <c r="FV1244" s="39">
        <v>0</v>
      </c>
      <c r="FW1244" s="37"/>
      <c r="FX1244" s="46">
        <v>0</v>
      </c>
      <c r="FY1244" s="38">
        <v>-5.9829995674561345E-4</v>
      </c>
      <c r="FZ1244" s="39">
        <v>0</v>
      </c>
      <c r="GA1244" s="37"/>
      <c r="GB1244" s="46">
        <v>0</v>
      </c>
      <c r="GC1244" s="38">
        <v>-4.2481954092235861E-4</v>
      </c>
      <c r="GD1244" s="39">
        <v>0</v>
      </c>
      <c r="GE1244" s="37"/>
      <c r="GF1244" s="46">
        <v>-2.0727255516271836E-4</v>
      </c>
      <c r="GG1244" s="38">
        <v>-2.0727255516271836E-4</v>
      </c>
      <c r="GH1244" s="39">
        <v>0</v>
      </c>
      <c r="GI1244" s="37"/>
      <c r="GJ1244" s="46">
        <v>-5.5721374589549433E-4</v>
      </c>
      <c r="GK1244" s="38">
        <v>-5.5721374589549433E-4</v>
      </c>
      <c r="GL1244" s="39">
        <v>0</v>
      </c>
      <c r="GM1244" s="37"/>
      <c r="GN1244" s="46">
        <v>-3.2443361608117425E-4</v>
      </c>
      <c r="GO1244" s="38">
        <v>-3.2443361608117425E-4</v>
      </c>
      <c r="GP1244" s="39">
        <v>-3.2443361608117425E-4</v>
      </c>
      <c r="GQ1244" s="37"/>
      <c r="GR1244" s="46">
        <v>0</v>
      </c>
      <c r="GS1244" s="38">
        <v>-4.1914399219337517E-4</v>
      </c>
      <c r="GT1244" s="39">
        <v>-4.1914399219337517E-4</v>
      </c>
      <c r="GU1244" s="37"/>
      <c r="GV1244" s="46">
        <v>0</v>
      </c>
      <c r="GW1244" s="38">
        <v>-6.4502267977835357E-5</v>
      </c>
      <c r="GX1244" s="39">
        <v>0</v>
      </c>
      <c r="GY1244" s="37"/>
      <c r="GZ1244" s="46">
        <v>0</v>
      </c>
      <c r="HA1244" s="38">
        <v>-3.6763049444098184E-4</v>
      </c>
      <c r="HB1244" s="39">
        <v>-3.6763049444098184E-4</v>
      </c>
      <c r="HC1244" s="37"/>
      <c r="HD1244" s="46">
        <v>0</v>
      </c>
      <c r="HE1244" s="38">
        <v>-4.4462934151800275E-5</v>
      </c>
      <c r="HF1244" s="39">
        <v>0</v>
      </c>
      <c r="HG1244" s="37"/>
      <c r="HH1244" s="46">
        <v>0</v>
      </c>
      <c r="HI1244" s="38">
        <v>-1.246235107726296E-4</v>
      </c>
      <c r="HJ1244" s="39">
        <v>0</v>
      </c>
      <c r="HK1244" s="37"/>
      <c r="HL1244" s="46">
        <v>-1.7694414932982962E-3</v>
      </c>
      <c r="HM1244" s="38">
        <v>-1.7694414932982962E-3</v>
      </c>
      <c r="HN1244" s="39">
        <v>0</v>
      </c>
      <c r="HO1244" s="37"/>
      <c r="HP1244" s="46">
        <v>0</v>
      </c>
      <c r="HQ1244" s="38">
        <v>-1.2567069586456663E-4</v>
      </c>
      <c r="HR1244" s="39">
        <v>0</v>
      </c>
      <c r="HS1244" s="37"/>
      <c r="HT1244" s="46">
        <v>-2.1120834775172361E-3</v>
      </c>
      <c r="HU1244" s="38">
        <v>0</v>
      </c>
      <c r="HV1244" s="39">
        <v>0</v>
      </c>
      <c r="HW1244" s="37"/>
      <c r="HX1244" s="46">
        <v>0</v>
      </c>
      <c r="HY1244" s="38">
        <v>-2.3586205981867916E-4</v>
      </c>
      <c r="HZ1244" s="39">
        <v>0</v>
      </c>
      <c r="IA1244" s="37"/>
      <c r="IB1244" s="46">
        <v>0</v>
      </c>
      <c r="IC1244" s="38">
        <v>0</v>
      </c>
      <c r="ID1244" s="39">
        <v>-6.0616874623725745E-4</v>
      </c>
      <c r="IE1244" s="37"/>
      <c r="IF1244" s="46">
        <v>-7.629996166725096E-4</v>
      </c>
      <c r="IG1244" s="38">
        <v>-7.629996166725096E-4</v>
      </c>
      <c r="IH1244" s="39">
        <v>0</v>
      </c>
      <c r="II1244" s="37"/>
      <c r="IJ1244" s="46">
        <v>-8.1208193788570484E-4</v>
      </c>
      <c r="IK1244" s="38">
        <v>-8.1208193788570484E-4</v>
      </c>
      <c r="IL1244" s="39">
        <v>0</v>
      </c>
      <c r="IM1244" s="37"/>
      <c r="IN1244" s="46">
        <v>-8.8008431854431847E-4</v>
      </c>
      <c r="IO1244" s="38">
        <v>-8.8008431854431847E-4</v>
      </c>
      <c r="IP1244" s="39">
        <v>0</v>
      </c>
      <c r="IQ1244" s="37"/>
      <c r="IR1244" s="46">
        <v>0</v>
      </c>
      <c r="IS1244" s="38">
        <v>-2.8830129827805111E-4</v>
      </c>
      <c r="IT1244" s="39">
        <v>0</v>
      </c>
      <c r="IU1244" s="37"/>
      <c r="IV1244" s="46">
        <v>0</v>
      </c>
      <c r="IW1244" s="38">
        <v>0</v>
      </c>
      <c r="IX1244" s="39">
        <v>0</v>
      </c>
      <c r="IY1244" s="37"/>
      <c r="IZ1244" s="46">
        <v>0</v>
      </c>
      <c r="JA1244" s="38">
        <v>-1.4689328768933824E-3</v>
      </c>
      <c r="JB1244" s="39">
        <v>0</v>
      </c>
      <c r="JC1244" s="37"/>
      <c r="JD1244" s="46">
        <v>0</v>
      </c>
      <c r="JE1244" s="38">
        <v>-1.9014130132679281E-2</v>
      </c>
      <c r="JF1244" s="39">
        <v>0</v>
      </c>
      <c r="JG1244" s="37"/>
    </row>
    <row r="1245" spans="2:267">
      <c r="B1245" s="167"/>
      <c r="C1245" s="169">
        <v>2</v>
      </c>
      <c r="D1245" s="33">
        <f t="shared" si="8477"/>
        <v>-4.0477785316098511E-2</v>
      </c>
      <c r="E1245" s="33">
        <f t="shared" si="8474"/>
        <v>9.155083861086194E-2</v>
      </c>
      <c r="F1245" s="34">
        <f t="shared" si="8475"/>
        <v>-2.2493370333978704E-2</v>
      </c>
      <c r="G1245" s="35">
        <f t="shared" ref="G1245" si="8478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5.8722542480801575E-2</v>
      </c>
      <c r="I1245" s="167"/>
      <c r="J1245" s="173"/>
      <c r="K1245" s="175">
        <v>2</v>
      </c>
      <c r="L1245" s="47">
        <f t="array" ref="L1245:N1248">L$3:N$6*M1237</f>
        <v>-1.3879086903962216E-4</v>
      </c>
      <c r="M1245" s="33">
        <v>-1.3879086903962216E-4</v>
      </c>
      <c r="N1245" s="34">
        <v>-1.3879086903962216E-4</v>
      </c>
      <c r="O1245" s="42">
        <f>M1237</f>
        <v>-1.3879086903962216E-4</v>
      </c>
      <c r="P1245" s="47">
        <f t="array" ref="P1245:R1248">P$3:R$6*Q1237</f>
        <v>0</v>
      </c>
      <c r="Q1245" s="33">
        <v>-2.4539082608919836E-4</v>
      </c>
      <c r="R1245" s="34">
        <v>-2.4539082608919836E-4</v>
      </c>
      <c r="S1245" s="42">
        <f>Q1237</f>
        <v>-2.4539082608919836E-4</v>
      </c>
      <c r="T1245" s="47">
        <f t="array" ref="T1245:V1248">T$3:V$6*U1237</f>
        <v>-6.8226741547744354E-4</v>
      </c>
      <c r="U1245" s="33">
        <v>-6.8226741547744354E-4</v>
      </c>
      <c r="V1245" s="34">
        <v>0</v>
      </c>
      <c r="W1245" s="42">
        <f>U1237</f>
        <v>-6.8226741547744354E-4</v>
      </c>
      <c r="X1245" s="47">
        <f t="array" ref="X1245:Z1248">X$3:Z$6*Y1237</f>
        <v>-7.8639691162774993E-5</v>
      </c>
      <c r="Y1245" s="33">
        <v>-7.8639691162774993E-5</v>
      </c>
      <c r="Z1245" s="34">
        <v>-7.8639691162774993E-5</v>
      </c>
      <c r="AA1245" s="42">
        <f>Y1237</f>
        <v>-7.8639691162774993E-5</v>
      </c>
      <c r="AB1245" s="47">
        <f t="array" ref="AB1245:AD1248">AB$3:AD$6*AC1237</f>
        <v>-3.529068893030219E-4</v>
      </c>
      <c r="AC1245" s="33">
        <v>-3.529068893030219E-4</v>
      </c>
      <c r="AD1245" s="34">
        <v>-3.529068893030219E-4</v>
      </c>
      <c r="AE1245" s="42">
        <f>AC1237</f>
        <v>-3.529068893030219E-4</v>
      </c>
      <c r="AF1245" s="47">
        <f t="array" ref="AF1245:AH1248">AF$3:AH$6*AG1237</f>
        <v>0</v>
      </c>
      <c r="AG1245" s="33">
        <v>0</v>
      </c>
      <c r="AH1245" s="34">
        <v>0</v>
      </c>
      <c r="AI1245" s="42">
        <f>AG1237</f>
        <v>-1.1038980860495085E-3</v>
      </c>
      <c r="AJ1245" s="47">
        <f t="array" ref="AJ1245:AL1248">AJ$3:AL$6*AK1237</f>
        <v>0</v>
      </c>
      <c r="AK1245" s="33">
        <v>0</v>
      </c>
      <c r="AL1245" s="34">
        <v>0</v>
      </c>
      <c r="AM1245" s="42">
        <f>AK1237</f>
        <v>-1.7664950039780813E-2</v>
      </c>
      <c r="AN1245" s="47">
        <f t="array" ref="AN1245:AP1248">AN$3:AP$6*AO1237</f>
        <v>0</v>
      </c>
      <c r="AO1245" s="33">
        <v>0</v>
      </c>
      <c r="AP1245" s="34">
        <v>0</v>
      </c>
      <c r="AQ1245" s="42">
        <f>AO1237</f>
        <v>-1.0898775584998641E-2</v>
      </c>
      <c r="AR1245" s="47">
        <f t="array" ref="AR1245:AT1248">AR$3:AT$6*AS1237</f>
        <v>0</v>
      </c>
      <c r="AS1245" s="33">
        <v>0</v>
      </c>
      <c r="AT1245" s="34">
        <v>0</v>
      </c>
      <c r="AU1245" s="42">
        <f>AS1237</f>
        <v>-7.3585251590384108E-4</v>
      </c>
      <c r="AV1245" s="47">
        <f t="array" ref="AV1245:AX1248">AV$3:AX$6*AW1237</f>
        <v>0</v>
      </c>
      <c r="AW1245" s="33">
        <v>0</v>
      </c>
      <c r="AX1245" s="34">
        <v>0</v>
      </c>
      <c r="AY1245" s="42">
        <f>AW1237</f>
        <v>-3.8003429913386942E-3</v>
      </c>
      <c r="AZ1245" s="47">
        <f t="array" ref="AZ1245:BB1248">AZ$3:BB$6*BA1237</f>
        <v>-1.1013259211761909E-3</v>
      </c>
      <c r="BA1245" s="33">
        <v>-1.1013259211761909E-3</v>
      </c>
      <c r="BB1245" s="34">
        <v>-1.1013259211761909E-3</v>
      </c>
      <c r="BC1245" s="42">
        <f>BA1237</f>
        <v>-1.1013259211761909E-3</v>
      </c>
      <c r="BD1245" s="47">
        <f t="array" ref="BD1245:BF1248">BD$3:BF$6*BE1237</f>
        <v>0</v>
      </c>
      <c r="BE1245" s="33">
        <v>-2.0819765608039013E-3</v>
      </c>
      <c r="BF1245" s="34">
        <v>-2.0819765608039013E-3</v>
      </c>
      <c r="BG1245" s="42">
        <f>BE1237</f>
        <v>-2.0819765608039013E-3</v>
      </c>
      <c r="BH1245" s="47">
        <f t="array" ref="BH1245:BJ1248">BH$3:BJ$6*BI1237</f>
        <v>-7.2149922281891073E-3</v>
      </c>
      <c r="BI1245" s="33">
        <v>-7.2149922281891073E-3</v>
      </c>
      <c r="BJ1245" s="34">
        <v>0</v>
      </c>
      <c r="BK1245" s="42">
        <f>BI1237</f>
        <v>-7.2149922281891073E-3</v>
      </c>
      <c r="BL1245" s="47">
        <f t="array" ref="BL1245:BN1248">BL$3:BN$6*BM1237</f>
        <v>-4.8881077327058891E-3</v>
      </c>
      <c r="BM1245" s="33">
        <v>-4.8881077327058891E-3</v>
      </c>
      <c r="BN1245" s="34">
        <v>-4.8881077327058891E-3</v>
      </c>
      <c r="BO1245" s="42">
        <f>BM1237</f>
        <v>-4.8881077327058891E-3</v>
      </c>
      <c r="BP1245" s="47">
        <f t="array" ref="BP1245:BR1248">BP$3:BR$6*BQ1237</f>
        <v>-6.7719128469033987E-3</v>
      </c>
      <c r="BQ1245" s="33">
        <v>-6.7719128469033987E-3</v>
      </c>
      <c r="BR1245" s="34">
        <v>-6.7719128469033987E-3</v>
      </c>
      <c r="BS1245" s="42">
        <f>BQ1237</f>
        <v>-6.7719128469033987E-3</v>
      </c>
      <c r="BT1245" s="47">
        <f t="array" ref="BT1245:BV1248">BT$3:BV$6*BU1237</f>
        <v>-1.9652757291461291E-5</v>
      </c>
      <c r="BU1245" s="33">
        <v>0</v>
      </c>
      <c r="BV1245" s="34">
        <v>-1.9652757291461291E-5</v>
      </c>
      <c r="BW1245" s="42">
        <f>BU1237</f>
        <v>-1.9652757291461291E-5</v>
      </c>
      <c r="BX1245" s="47">
        <f t="array" ref="BX1245:BZ1248">BX$3:BZ$6*BY1237</f>
        <v>-1.2064469734146689E-3</v>
      </c>
      <c r="BY1245" s="33">
        <v>-1.2064469734146689E-3</v>
      </c>
      <c r="BZ1245" s="34">
        <v>-1.2064469734146689E-3</v>
      </c>
      <c r="CA1245" s="42">
        <f>BY1237</f>
        <v>-1.2064469734146689E-3</v>
      </c>
      <c r="CB1245" s="47">
        <f t="array" ref="CB1245:CD1248">CB$3:CD$6*CC1237</f>
        <v>-3.8475746777766898E-4</v>
      </c>
      <c r="CC1245" s="33">
        <v>-3.8475746777766898E-4</v>
      </c>
      <c r="CD1245" s="34">
        <v>-3.8475746777766898E-4</v>
      </c>
      <c r="CE1245" s="42">
        <f>CC1237</f>
        <v>-3.8475746777766898E-4</v>
      </c>
      <c r="CF1245" s="47">
        <f t="array" ref="CF1245:CH1248">CF$3:CH$6*CG1237</f>
        <v>-2.6580301280222337E-4</v>
      </c>
      <c r="CG1245" s="33">
        <v>-2.6580301280222337E-4</v>
      </c>
      <c r="CH1245" s="34">
        <v>-2.6580301280222337E-4</v>
      </c>
      <c r="CI1245" s="42">
        <f>CG1237</f>
        <v>-2.6580301280222337E-4</v>
      </c>
      <c r="CJ1245" s="47">
        <f t="array" ref="CJ1245:CL1248">CJ$3:CL$6*CK1237</f>
        <v>-4.1233217228689255E-4</v>
      </c>
      <c r="CK1245" s="33">
        <v>-4.1233217228689255E-4</v>
      </c>
      <c r="CL1245" s="34">
        <v>-4.1233217228689255E-4</v>
      </c>
      <c r="CM1245" s="42">
        <f>CK1237</f>
        <v>-4.1233217228689255E-4</v>
      </c>
      <c r="CN1245" s="47">
        <f t="array" ref="CN1245:CP1248">CN$3:CP$6*CO1237</f>
        <v>-1.2431887797503226E-3</v>
      </c>
      <c r="CO1245" s="33">
        <v>-1.2431887797503226E-3</v>
      </c>
      <c r="CP1245" s="34">
        <v>-1.2431887797503226E-3</v>
      </c>
      <c r="CQ1245" s="42">
        <f>CO1237</f>
        <v>-1.2431887797503226E-3</v>
      </c>
      <c r="CR1245" s="47">
        <f t="array" ref="CR1245:CT1248">CR$3:CT$6*CS1237</f>
        <v>0</v>
      </c>
      <c r="CS1245" s="33">
        <v>0</v>
      </c>
      <c r="CT1245" s="34">
        <v>-3.4106802176171329E-5</v>
      </c>
      <c r="CU1245" s="42">
        <f>CS1237</f>
        <v>-3.4106802176171329E-5</v>
      </c>
      <c r="CV1245" s="47">
        <f t="array" ref="CV1245:CX1248">CV$3:CX$6*CW1237</f>
        <v>0</v>
      </c>
      <c r="CW1245" s="33">
        <v>-1.8894592747973479E-3</v>
      </c>
      <c r="CX1245" s="34">
        <v>-1.8894592747973479E-3</v>
      </c>
      <c r="CY1245" s="42">
        <f>CW1237</f>
        <v>-1.8894592747973479E-3</v>
      </c>
      <c r="CZ1245" s="47">
        <f t="array" ref="CZ1245:DB1248">CZ$3:DB$6*DA1237</f>
        <v>0</v>
      </c>
      <c r="DA1245" s="33">
        <v>-6.7294791745556662E-4</v>
      </c>
      <c r="DB1245" s="34">
        <v>-6.7294791745556662E-4</v>
      </c>
      <c r="DC1245" s="42">
        <f>DA1237</f>
        <v>-6.7294791745556662E-4</v>
      </c>
      <c r="DD1245" s="47">
        <f t="array" ref="DD1245:DF1248">DD$3:DF$6*DE1237</f>
        <v>0</v>
      </c>
      <c r="DE1245" s="33">
        <v>-4.8047783654244804E-4</v>
      </c>
      <c r="DF1245" s="34">
        <v>-4.8047783654244804E-4</v>
      </c>
      <c r="DG1245" s="42">
        <f>DE1237</f>
        <v>-4.8047783654244804E-4</v>
      </c>
      <c r="DH1245" s="47">
        <f t="array" ref="DH1245:DJ1248">DH$3:DJ$6*DI1237</f>
        <v>0</v>
      </c>
      <c r="DI1245" s="33">
        <v>-7.48576504296334E-4</v>
      </c>
      <c r="DJ1245" s="34">
        <v>-7.48576504296334E-4</v>
      </c>
      <c r="DK1245" s="42">
        <f>DI1237</f>
        <v>-7.48576504296334E-4</v>
      </c>
      <c r="DL1245" s="47">
        <f t="array" ref="DL1245:DN1248">DL$3:DN$6*DM1237</f>
        <v>0</v>
      </c>
      <c r="DM1245" s="33">
        <v>-2.4613280611919335E-3</v>
      </c>
      <c r="DN1245" s="34">
        <v>-2.4613280611919335E-3</v>
      </c>
      <c r="DO1245" s="42">
        <f>DM1237</f>
        <v>-2.4613280611919335E-3</v>
      </c>
      <c r="DP1245" s="47">
        <f t="array" ref="DP1245:DR1248">DP$3:DR$6*DQ1237</f>
        <v>-7.3307839718972619E-3</v>
      </c>
      <c r="DQ1245" s="33">
        <v>-7.3307839718972619E-3</v>
      </c>
      <c r="DR1245" s="34">
        <v>0</v>
      </c>
      <c r="DS1245" s="42">
        <f>DQ1237</f>
        <v>-7.3307839718972619E-3</v>
      </c>
      <c r="DT1245" s="47">
        <f t="array" ref="DT1245:DV1248">DT$3:DV$6*DU1237</f>
        <v>-2.1417907534581862E-3</v>
      </c>
      <c r="DU1245" s="33">
        <v>-2.1417907534581862E-3</v>
      </c>
      <c r="DV1245" s="34">
        <v>0</v>
      </c>
      <c r="DW1245" s="42">
        <f>DU1237</f>
        <v>-2.1417907534581862E-3</v>
      </c>
      <c r="DX1245" s="47">
        <f t="array" ref="DX1245:DZ1248">DX$3:DZ$6*DY1237</f>
        <v>-1.4521198367758584E-3</v>
      </c>
      <c r="DY1245" s="33">
        <v>-1.4521198367758584E-3</v>
      </c>
      <c r="DZ1245" s="34">
        <v>0</v>
      </c>
      <c r="EA1245" s="42">
        <f>DY1237</f>
        <v>-1.4521198367758584E-3</v>
      </c>
      <c r="EB1245" s="47">
        <f t="array" ref="EB1245:ED1248">EB$3:ED$6*EC1237</f>
        <v>-2.2515107997317105E-3</v>
      </c>
      <c r="EC1245" s="33">
        <v>-2.2515107997317105E-3</v>
      </c>
      <c r="ED1245" s="34">
        <v>0</v>
      </c>
      <c r="EE1245" s="42">
        <f>EC1237</f>
        <v>-2.2515107997317105E-3</v>
      </c>
      <c r="EF1245" s="47">
        <f t="array" ref="EF1245:EH1248">EF$3:EH$6*EG1237</f>
        <v>-8.8267481066454812E-3</v>
      </c>
      <c r="EG1245" s="33">
        <v>-8.8267481066454812E-3</v>
      </c>
      <c r="EH1245" s="34">
        <v>0</v>
      </c>
      <c r="EI1245" s="42">
        <f>EG1237</f>
        <v>-8.8267481066454812E-3</v>
      </c>
      <c r="EJ1245" s="47">
        <f t="array" ref="EJ1245:EL1248">EJ$3:EL$6*EK1237</f>
        <v>0</v>
      </c>
      <c r="EK1245" s="33">
        <v>1.4931842596762484E-5</v>
      </c>
      <c r="EL1245" s="34">
        <v>0</v>
      </c>
      <c r="EM1245" s="42">
        <f>EK1237</f>
        <v>1.4931842596762484E-5</v>
      </c>
      <c r="EN1245" s="47">
        <f t="array" ref="EN1245:EP1248">EN$3:EP$6*EO1237</f>
        <v>2.2761783706803549E-5</v>
      </c>
      <c r="EO1245" s="33">
        <v>2.2761783706803549E-5</v>
      </c>
      <c r="EP1245" s="34">
        <v>0</v>
      </c>
      <c r="EQ1245" s="42">
        <f>EO1237</f>
        <v>2.2761783706803549E-5</v>
      </c>
      <c r="ER1245" s="47">
        <f t="array" ref="ER1245:ET1248">ER$3:ET$6*ES1237</f>
        <v>0</v>
      </c>
      <c r="ES1245" s="33">
        <v>1.4931842596762484E-5</v>
      </c>
      <c r="ET1245" s="34">
        <v>0</v>
      </c>
      <c r="EU1245" s="42">
        <f>ES1237</f>
        <v>1.4931842596762484E-5</v>
      </c>
      <c r="EV1245" s="47">
        <f t="array" ref="EV1245:EX1248">EV$3:EX$6*EW1237</f>
        <v>0</v>
      </c>
      <c r="EW1245" s="33">
        <v>5.1592550757275096E-5</v>
      </c>
      <c r="EX1245" s="34">
        <v>0</v>
      </c>
      <c r="EY1245" s="42">
        <f>EW1237</f>
        <v>5.1592550757275096E-5</v>
      </c>
      <c r="EZ1245" s="47">
        <f t="array" ref="EZ1245:FB1248">EZ$3:FB$6*FA1237</f>
        <v>0</v>
      </c>
      <c r="FA1245" s="33">
        <v>4.9171250666929771E-6</v>
      </c>
      <c r="FB1245" s="34">
        <v>0</v>
      </c>
      <c r="FC1245" s="42">
        <f>FA1237</f>
        <v>4.9171250666929771E-6</v>
      </c>
      <c r="FD1245" s="47">
        <f t="array" ref="FD1245:FF1248">FD$3:FF$6*FE1237</f>
        <v>6.9978106338147841E-5</v>
      </c>
      <c r="FE1245" s="33">
        <v>6.9978106338147841E-5</v>
      </c>
      <c r="FF1245" s="34">
        <v>0</v>
      </c>
      <c r="FG1245" s="42">
        <f>FE1237</f>
        <v>6.9978106338147841E-5</v>
      </c>
      <c r="FH1245" s="47">
        <f t="array" ref="FH1245:FJ1248">FH$3:FJ$6*FI1237</f>
        <v>7.8616358927397262E-6</v>
      </c>
      <c r="FI1245" s="33">
        <v>7.8616358927397262E-6</v>
      </c>
      <c r="FJ1245" s="34">
        <v>0</v>
      </c>
      <c r="FK1245" s="42">
        <f>FI1237</f>
        <v>7.8616358927397262E-6</v>
      </c>
      <c r="FL1245" s="47">
        <f t="array" ref="FL1245:FN1248">FL$3:FN$6*FM1237</f>
        <v>2.6277142123705846E-5</v>
      </c>
      <c r="FM1245" s="33">
        <v>2.6277142123705846E-5</v>
      </c>
      <c r="FN1245" s="34">
        <v>0</v>
      </c>
      <c r="FO1245" s="42">
        <f>FM1237</f>
        <v>2.6277142123705846E-5</v>
      </c>
      <c r="FP1245" s="47">
        <f t="array" ref="FP1245:FR1248">FP$3:FR$6*FQ1237</f>
        <v>0</v>
      </c>
      <c r="FQ1245" s="33">
        <v>3.4000223924694013E-4</v>
      </c>
      <c r="FR1245" s="34">
        <v>0</v>
      </c>
      <c r="FS1245" s="42">
        <f>FQ1237</f>
        <v>3.4000223924694013E-4</v>
      </c>
      <c r="FT1245" s="47">
        <f t="array" ref="FT1245:FV1248">FT$3:FV$6*FU1237</f>
        <v>0</v>
      </c>
      <c r="FU1245" s="33">
        <v>1.0154627415747844E-4</v>
      </c>
      <c r="FV1245" s="34">
        <v>0</v>
      </c>
      <c r="FW1245" s="42">
        <f>FU1237</f>
        <v>1.0154627415747844E-4</v>
      </c>
      <c r="FX1245" s="47">
        <f t="array" ref="FX1245:FZ1248">FX$3:FZ$6*FY1237</f>
        <v>5.6652026687575407E-4</v>
      </c>
      <c r="FY1245" s="33">
        <v>5.6652026687575407E-4</v>
      </c>
      <c r="FZ1245" s="34">
        <v>0</v>
      </c>
      <c r="GA1245" s="42">
        <f>FY1237</f>
        <v>5.6652026687575407E-4</v>
      </c>
      <c r="GB1245" s="47">
        <f t="array" ref="GB1245:GD1248">GB$3:GD$6*GC1237</f>
        <v>1.4006059156912828E-4</v>
      </c>
      <c r="GC1245" s="33">
        <v>1.4006059156912828E-4</v>
      </c>
      <c r="GD1245" s="34">
        <v>0</v>
      </c>
      <c r="GE1245" s="42">
        <f>GC1237</f>
        <v>1.4006059156912828E-4</v>
      </c>
      <c r="GF1245" s="47">
        <f t="array" ref="GF1245:GH1248">GF$3:GH$6*GG1237</f>
        <v>0</v>
      </c>
      <c r="GG1245" s="33">
        <v>8.2652450912331396E-4</v>
      </c>
      <c r="GH1245" s="34">
        <v>0</v>
      </c>
      <c r="GI1245" s="42">
        <f>GG1237</f>
        <v>8.2652450912331396E-4</v>
      </c>
      <c r="GJ1245" s="47">
        <f t="array" ref="GJ1245:GL1248">GJ$3:GL$6*GK1237</f>
        <v>0</v>
      </c>
      <c r="GK1245" s="33">
        <v>3.2910686637500648E-4</v>
      </c>
      <c r="GL1245" s="34">
        <v>0</v>
      </c>
      <c r="GM1245" s="42">
        <f>GK1237</f>
        <v>3.2910686637500648E-4</v>
      </c>
      <c r="GN1245" s="47">
        <f t="array" ref="GN1245:GP1248">GN$3:GP$6*GO1237</f>
        <v>0</v>
      </c>
      <c r="GO1245" s="33">
        <v>1.8692478631468044E-5</v>
      </c>
      <c r="GP1245" s="34">
        <v>0</v>
      </c>
      <c r="GQ1245" s="42">
        <f>GO1237</f>
        <v>1.8692478631468044E-5</v>
      </c>
      <c r="GR1245" s="47">
        <f t="array" ref="GR1245:GT1248">GR$3:GT$6*GS1237</f>
        <v>9.2392214738446009E-4</v>
      </c>
      <c r="GS1245" s="33">
        <v>9.2392214738446009E-4</v>
      </c>
      <c r="GT1245" s="34">
        <v>0</v>
      </c>
      <c r="GU1245" s="42">
        <f>GS1237</f>
        <v>9.2392214738446009E-4</v>
      </c>
      <c r="GV1245" s="47">
        <f t="array" ref="GV1245:GX1248">GV$3:GX$6*GW1237</f>
        <v>2.2761783706803549E-5</v>
      </c>
      <c r="GW1245" s="33">
        <v>2.2761783706803549E-5</v>
      </c>
      <c r="GX1245" s="34">
        <v>0</v>
      </c>
      <c r="GY1245" s="42">
        <f>GW1237</f>
        <v>2.2761783706803549E-5</v>
      </c>
      <c r="GZ1245" s="47">
        <f t="array" ref="GZ1245:HB1248">GZ$3:HB$6*HA1237</f>
        <v>0</v>
      </c>
      <c r="HA1245" s="33">
        <v>2.9847585629883266E-3</v>
      </c>
      <c r="HB1245" s="34">
        <v>2.9847585629883266E-3</v>
      </c>
      <c r="HC1245" s="42">
        <f>HA1237</f>
        <v>2.9847585629883266E-3</v>
      </c>
      <c r="HD1245" s="47">
        <f t="array" ref="HD1245:HF1248">HD$3:HF$6*HE1237</f>
        <v>1.6969631431253343E-4</v>
      </c>
      <c r="HE1245" s="33">
        <v>1.6969631431253343E-4</v>
      </c>
      <c r="HF1245" s="34">
        <v>0</v>
      </c>
      <c r="HG1245" s="42">
        <f>HE1237</f>
        <v>1.6969631431253343E-4</v>
      </c>
      <c r="HH1245" s="47">
        <f t="array" ref="HH1245:HJ1248">HH$3:HJ$6*HI1237</f>
        <v>6.2977165086563672E-5</v>
      </c>
      <c r="HI1245" s="33">
        <v>6.2977165086563672E-5</v>
      </c>
      <c r="HJ1245" s="34">
        <v>0</v>
      </c>
      <c r="HK1245" s="42">
        <f>HI1237</f>
        <v>6.2977165086563672E-5</v>
      </c>
      <c r="HL1245" s="47">
        <f t="array" ref="HL1245:HN1248">HL$3:HN$6*HM1237</f>
        <v>3.6171350878525599E-3</v>
      </c>
      <c r="HM1245" s="33">
        <v>3.6171350878525599E-3</v>
      </c>
      <c r="HN1245" s="34">
        <v>0</v>
      </c>
      <c r="HO1245" s="42">
        <f>HM1237</f>
        <v>3.6171350878525599E-3</v>
      </c>
      <c r="HP1245" s="47">
        <f t="array" ref="HP1245:HR1248">HP$3:HR$6*HQ1237</f>
        <v>1.3099223970726873E-4</v>
      </c>
      <c r="HQ1245" s="33">
        <v>1.3099223970726873E-4</v>
      </c>
      <c r="HR1245" s="34">
        <v>0</v>
      </c>
      <c r="HS1245" s="42">
        <f>HQ1237</f>
        <v>1.3099223970726873E-4</v>
      </c>
      <c r="HT1245" s="47">
        <f t="array" ref="HT1245:HV1248">HT$3:HV$6*HU1237</f>
        <v>0</v>
      </c>
      <c r="HU1245" s="33">
        <v>1.2736054112706536E-4</v>
      </c>
      <c r="HV1245" s="34">
        <v>0</v>
      </c>
      <c r="HW1245" s="42">
        <f>HU1237</f>
        <v>1.2736054112706536E-4</v>
      </c>
      <c r="HX1245" s="47">
        <f t="array" ref="HX1245:HZ1248">HX$3:HZ$6*HY1237</f>
        <v>2.7744131994804203E-4</v>
      </c>
      <c r="HY1245" s="33">
        <v>0</v>
      </c>
      <c r="HZ1245" s="34">
        <v>0</v>
      </c>
      <c r="IA1245" s="42">
        <f>HY1237</f>
        <v>2.7744131994804203E-4</v>
      </c>
      <c r="IB1245" s="47">
        <f t="array" ref="IB1245:ID1248">IB$3:ID$6*IC1237</f>
        <v>2.4790732518616891E-4</v>
      </c>
      <c r="IC1245" s="33">
        <v>0</v>
      </c>
      <c r="ID1245" s="34">
        <v>0</v>
      </c>
      <c r="IE1245" s="42">
        <f>IC1237</f>
        <v>2.4790732518616891E-4</v>
      </c>
      <c r="IF1245" s="47">
        <f t="array" ref="IF1245:IH1248">IF$3:IH$6*IG1237</f>
        <v>0</v>
      </c>
      <c r="IG1245" s="33">
        <v>4.745140394708922E-4</v>
      </c>
      <c r="IH1245" s="34">
        <v>0</v>
      </c>
      <c r="II1245" s="42">
        <f>IG1237</f>
        <v>4.745140394708922E-4</v>
      </c>
      <c r="IJ1245" s="47">
        <f t="array" ref="IJ1245:IL1248">IJ$3:IL$6*IK1237</f>
        <v>0</v>
      </c>
      <c r="IK1245" s="33">
        <v>3.9582301842663506E-4</v>
      </c>
      <c r="IL1245" s="34">
        <v>0</v>
      </c>
      <c r="IM1245" s="42">
        <f>IK1237</f>
        <v>3.9582301842663506E-4</v>
      </c>
      <c r="IN1245" s="47">
        <f t="array" ref="IN1245:IP1248">IN$3:IP$6*IO1237</f>
        <v>0</v>
      </c>
      <c r="IO1245" s="33">
        <v>0</v>
      </c>
      <c r="IP1245" s="34">
        <v>0</v>
      </c>
      <c r="IQ1245" s="42">
        <f>IO1237</f>
        <v>7.2962069658994257E-4</v>
      </c>
      <c r="IR1245" s="47">
        <f t="array" ref="IR1245:IT1248">IR$3:IT$6*IS1237</f>
        <v>0</v>
      </c>
      <c r="IS1245" s="33">
        <v>0</v>
      </c>
      <c r="IT1245" s="34">
        <v>0</v>
      </c>
      <c r="IU1245" s="42">
        <f>IS1237</f>
        <v>1.7431330575463867E-4</v>
      </c>
      <c r="IV1245" s="47">
        <f t="array" ref="IV1245:IX1248">IV$3:IX$6*IW1237</f>
        <v>0</v>
      </c>
      <c r="IW1245" s="33">
        <v>1.0395393089142862E-5</v>
      </c>
      <c r="IX1245" s="34">
        <v>0</v>
      </c>
      <c r="IY1245" s="42">
        <f>IW1237</f>
        <v>1.0395393089142862E-5</v>
      </c>
      <c r="IZ1245" s="47">
        <f t="array" ref="IZ1245:JB1248">IZ$3:JB$6*JA1237</f>
        <v>0</v>
      </c>
      <c r="JA1245" s="33">
        <v>8.8391277587790196E-2</v>
      </c>
      <c r="JB1245" s="34">
        <v>0</v>
      </c>
      <c r="JC1245" s="42">
        <f>JA1237</f>
        <v>8.8391277587790196E-2</v>
      </c>
      <c r="JD1245" s="47">
        <f t="array" ref="JD1245:JF1248">JD$3:JF$6*JE1237</f>
        <v>0</v>
      </c>
      <c r="JE1245" s="33">
        <v>4.7028101924535971E-2</v>
      </c>
      <c r="JF1245" s="34">
        <v>0</v>
      </c>
      <c r="JG1245" s="42">
        <f>JE1237</f>
        <v>4.7028101924535971E-2</v>
      </c>
    </row>
    <row r="1246" spans="2:267">
      <c r="B1246" s="167"/>
      <c r="C1246" s="170"/>
      <c r="D1246" s="36">
        <f t="shared" si="8477"/>
        <v>-8.5710129131439869E-3</v>
      </c>
      <c r="E1246" s="36">
        <f t="shared" si="8474"/>
        <v>-2.1793009061853358E-2</v>
      </c>
      <c r="F1246" s="37">
        <f t="shared" si="8475"/>
        <v>2.5776309891303292E-2</v>
      </c>
      <c r="I1246" s="167"/>
      <c r="J1246" s="173"/>
      <c r="K1246" s="176"/>
      <c r="L1246" s="45">
        <v>-1.3879086903962216E-4</v>
      </c>
      <c r="M1246" s="36">
        <v>0</v>
      </c>
      <c r="N1246" s="37">
        <v>-1.3879086903962216E-4</v>
      </c>
      <c r="O1246" s="37"/>
      <c r="P1246" s="45">
        <v>-2.4539082608919836E-4</v>
      </c>
      <c r="Q1246" s="36">
        <v>0</v>
      </c>
      <c r="R1246" s="37">
        <v>-2.4539082608919836E-4</v>
      </c>
      <c r="S1246" s="37"/>
      <c r="T1246" s="45">
        <v>-6.8226741547744354E-4</v>
      </c>
      <c r="U1246" s="36">
        <v>0</v>
      </c>
      <c r="V1246" s="37">
        <v>-6.8226741547744354E-4</v>
      </c>
      <c r="W1246" s="37"/>
      <c r="X1246" s="45">
        <v>-7.8639691162774993E-5</v>
      </c>
      <c r="Y1246" s="36">
        <v>0</v>
      </c>
      <c r="Z1246" s="37">
        <v>-7.8639691162774993E-5</v>
      </c>
      <c r="AA1246" s="37"/>
      <c r="AB1246" s="45">
        <v>-3.529068893030219E-4</v>
      </c>
      <c r="AC1246" s="36">
        <v>0</v>
      </c>
      <c r="AD1246" s="37">
        <v>-3.529068893030219E-4</v>
      </c>
      <c r="AE1246" s="37"/>
      <c r="AF1246" s="45">
        <v>-1.1038980860495085E-3</v>
      </c>
      <c r="AG1246" s="36">
        <v>-1.1038980860495085E-3</v>
      </c>
      <c r="AH1246" s="37">
        <v>-1.1038980860495085E-3</v>
      </c>
      <c r="AI1246" s="37"/>
      <c r="AJ1246" s="45">
        <v>0</v>
      </c>
      <c r="AK1246" s="36">
        <v>-1.7664950039780813E-2</v>
      </c>
      <c r="AL1246" s="37">
        <v>-1.7664950039780813E-2</v>
      </c>
      <c r="AM1246" s="37"/>
      <c r="AN1246" s="45">
        <v>-1.0898775584998641E-2</v>
      </c>
      <c r="AO1246" s="36">
        <v>-1.0898775584998641E-2</v>
      </c>
      <c r="AP1246" s="37">
        <v>0</v>
      </c>
      <c r="AQ1246" s="37"/>
      <c r="AR1246" s="45">
        <v>-7.3585251590384108E-4</v>
      </c>
      <c r="AS1246" s="36">
        <v>-7.3585251590384108E-4</v>
      </c>
      <c r="AT1246" s="37">
        <v>-7.3585251590384108E-4</v>
      </c>
      <c r="AU1246" s="37"/>
      <c r="AV1246" s="45">
        <v>-3.8003429913386942E-3</v>
      </c>
      <c r="AW1246" s="36">
        <v>-3.8003429913386942E-3</v>
      </c>
      <c r="AX1246" s="37">
        <v>-3.8003429913386942E-3</v>
      </c>
      <c r="AY1246" s="37"/>
      <c r="AZ1246" s="45">
        <v>-1.1013259211761909E-3</v>
      </c>
      <c r="BA1246" s="36">
        <v>0</v>
      </c>
      <c r="BB1246" s="37">
        <v>-1.1013259211761909E-3</v>
      </c>
      <c r="BC1246" s="37"/>
      <c r="BD1246" s="45">
        <v>-2.0819765608039013E-3</v>
      </c>
      <c r="BE1246" s="36">
        <v>0</v>
      </c>
      <c r="BF1246" s="37">
        <v>-2.0819765608039013E-3</v>
      </c>
      <c r="BG1246" s="37"/>
      <c r="BH1246" s="45">
        <v>-7.2149922281891073E-3</v>
      </c>
      <c r="BI1246" s="36">
        <v>0</v>
      </c>
      <c r="BJ1246" s="37">
        <v>-7.2149922281891073E-3</v>
      </c>
      <c r="BK1246" s="37"/>
      <c r="BL1246" s="45">
        <v>-4.8881077327058891E-3</v>
      </c>
      <c r="BM1246" s="36">
        <v>0</v>
      </c>
      <c r="BN1246" s="37">
        <v>-4.8881077327058891E-3</v>
      </c>
      <c r="BO1246" s="37"/>
      <c r="BP1246" s="45">
        <v>-6.7719128469033987E-3</v>
      </c>
      <c r="BQ1246" s="36">
        <v>0</v>
      </c>
      <c r="BR1246" s="37">
        <v>-6.7719128469033987E-3</v>
      </c>
      <c r="BS1246" s="37"/>
      <c r="BT1246" s="45">
        <v>-1.9652757291461291E-5</v>
      </c>
      <c r="BU1246" s="36">
        <v>0</v>
      </c>
      <c r="BV1246" s="37">
        <v>-1.9652757291461291E-5</v>
      </c>
      <c r="BW1246" s="37"/>
      <c r="BX1246" s="45">
        <v>-1.2064469734146689E-3</v>
      </c>
      <c r="BY1246" s="36">
        <v>0</v>
      </c>
      <c r="BZ1246" s="37">
        <v>0</v>
      </c>
      <c r="CA1246" s="37"/>
      <c r="CB1246" s="45">
        <v>-3.8475746777766898E-4</v>
      </c>
      <c r="CC1246" s="36">
        <v>0</v>
      </c>
      <c r="CD1246" s="37">
        <v>-3.8475746777766898E-4</v>
      </c>
      <c r="CE1246" s="37"/>
      <c r="CF1246" s="45">
        <v>-2.6580301280222337E-4</v>
      </c>
      <c r="CG1246" s="36">
        <v>0</v>
      </c>
      <c r="CH1246" s="37">
        <v>-2.6580301280222337E-4</v>
      </c>
      <c r="CI1246" s="37"/>
      <c r="CJ1246" s="45">
        <v>-4.1233217228689255E-4</v>
      </c>
      <c r="CK1246" s="36">
        <v>0</v>
      </c>
      <c r="CL1246" s="37">
        <v>-4.1233217228689255E-4</v>
      </c>
      <c r="CM1246" s="37"/>
      <c r="CN1246" s="45">
        <v>0</v>
      </c>
      <c r="CO1246" s="36">
        <v>0</v>
      </c>
      <c r="CP1246" s="37">
        <v>-1.2431887797503226E-3</v>
      </c>
      <c r="CQ1246" s="37"/>
      <c r="CR1246" s="45">
        <v>-3.4106802176171329E-5</v>
      </c>
      <c r="CS1246" s="36">
        <v>0</v>
      </c>
      <c r="CT1246" s="37">
        <v>-3.4106802176171329E-5</v>
      </c>
      <c r="CU1246" s="37"/>
      <c r="CV1246" s="45">
        <v>-1.8894592747973479E-3</v>
      </c>
      <c r="CW1246" s="36">
        <v>0</v>
      </c>
      <c r="CX1246" s="37">
        <v>0</v>
      </c>
      <c r="CY1246" s="37"/>
      <c r="CZ1246" s="45">
        <v>-6.7294791745556662E-4</v>
      </c>
      <c r="DA1246" s="36">
        <v>0</v>
      </c>
      <c r="DB1246" s="37">
        <v>-6.7294791745556662E-4</v>
      </c>
      <c r="DC1246" s="37"/>
      <c r="DD1246" s="45">
        <v>-4.8047783654244804E-4</v>
      </c>
      <c r="DE1246" s="36">
        <v>0</v>
      </c>
      <c r="DF1246" s="37">
        <v>-4.8047783654244804E-4</v>
      </c>
      <c r="DG1246" s="37"/>
      <c r="DH1246" s="45">
        <v>-7.48576504296334E-4</v>
      </c>
      <c r="DI1246" s="36">
        <v>0</v>
      </c>
      <c r="DJ1246" s="37">
        <v>-7.48576504296334E-4</v>
      </c>
      <c r="DK1246" s="37"/>
      <c r="DL1246" s="45">
        <v>0</v>
      </c>
      <c r="DM1246" s="36">
        <v>0</v>
      </c>
      <c r="DN1246" s="37">
        <v>-2.4613280611919335E-3</v>
      </c>
      <c r="DO1246" s="37"/>
      <c r="DP1246" s="45">
        <v>-7.3307839718972619E-3</v>
      </c>
      <c r="DQ1246" s="36">
        <v>0</v>
      </c>
      <c r="DR1246" s="37">
        <v>0</v>
      </c>
      <c r="DS1246" s="37"/>
      <c r="DT1246" s="45">
        <v>-2.1417907534581862E-3</v>
      </c>
      <c r="DU1246" s="36">
        <v>0</v>
      </c>
      <c r="DV1246" s="37">
        <v>-2.1417907534581862E-3</v>
      </c>
      <c r="DW1246" s="37"/>
      <c r="DX1246" s="45">
        <v>-1.4521198367758584E-3</v>
      </c>
      <c r="DY1246" s="36">
        <v>0</v>
      </c>
      <c r="DZ1246" s="37">
        <v>-1.4521198367758584E-3</v>
      </c>
      <c r="EA1246" s="37"/>
      <c r="EB1246" s="45">
        <v>-2.2515107997317105E-3</v>
      </c>
      <c r="EC1246" s="36">
        <v>0</v>
      </c>
      <c r="ED1246" s="37">
        <v>-2.2515107997317105E-3</v>
      </c>
      <c r="EE1246" s="37"/>
      <c r="EF1246" s="45">
        <v>0</v>
      </c>
      <c r="EG1246" s="36">
        <v>0</v>
      </c>
      <c r="EH1246" s="37">
        <v>-8.8267481066454812E-3</v>
      </c>
      <c r="EI1246" s="37"/>
      <c r="EJ1246" s="45">
        <v>0</v>
      </c>
      <c r="EK1246" s="36">
        <v>1.4931842596762484E-5</v>
      </c>
      <c r="EL1246" s="37">
        <v>0</v>
      </c>
      <c r="EM1246" s="37"/>
      <c r="EN1246" s="45">
        <v>0</v>
      </c>
      <c r="EO1246" s="36">
        <v>2.2761783706803549E-5</v>
      </c>
      <c r="EP1246" s="37">
        <v>0</v>
      </c>
      <c r="EQ1246" s="37"/>
      <c r="ER1246" s="45">
        <v>0</v>
      </c>
      <c r="ES1246" s="36">
        <v>1.4931842596762484E-5</v>
      </c>
      <c r="ET1246" s="37">
        <v>0</v>
      </c>
      <c r="EU1246" s="37"/>
      <c r="EV1246" s="45">
        <v>0</v>
      </c>
      <c r="EW1246" s="36">
        <v>5.1592550757275096E-5</v>
      </c>
      <c r="EX1246" s="37">
        <v>0</v>
      </c>
      <c r="EY1246" s="37"/>
      <c r="EZ1246" s="45">
        <v>0</v>
      </c>
      <c r="FA1246" s="36">
        <v>4.9171250666929771E-6</v>
      </c>
      <c r="FB1246" s="37">
        <v>0</v>
      </c>
      <c r="FC1246" s="37"/>
      <c r="FD1246" s="45">
        <v>0</v>
      </c>
      <c r="FE1246" s="36">
        <v>6.9978106338147841E-5</v>
      </c>
      <c r="FF1246" s="37">
        <v>0</v>
      </c>
      <c r="FG1246" s="37"/>
      <c r="FH1246" s="45">
        <v>0</v>
      </c>
      <c r="FI1246" s="36">
        <v>7.8616358927397262E-6</v>
      </c>
      <c r="FJ1246" s="37">
        <v>0</v>
      </c>
      <c r="FK1246" s="37"/>
      <c r="FL1246" s="45">
        <v>0</v>
      </c>
      <c r="FM1246" s="36">
        <v>2.6277142123705846E-5</v>
      </c>
      <c r="FN1246" s="37">
        <v>0</v>
      </c>
      <c r="FO1246" s="37"/>
      <c r="FP1246" s="45">
        <v>0</v>
      </c>
      <c r="FQ1246" s="36">
        <v>3.4000223924694013E-4</v>
      </c>
      <c r="FR1246" s="37">
        <v>3.4000223924694013E-4</v>
      </c>
      <c r="FS1246" s="37"/>
      <c r="FT1246" s="45">
        <v>0</v>
      </c>
      <c r="FU1246" s="36">
        <v>1.0154627415747844E-4</v>
      </c>
      <c r="FV1246" s="37">
        <v>0</v>
      </c>
      <c r="FW1246" s="37"/>
      <c r="FX1246" s="45">
        <v>0</v>
      </c>
      <c r="FY1246" s="36">
        <v>5.6652026687575407E-4</v>
      </c>
      <c r="FZ1246" s="37">
        <v>5.6652026687575407E-4</v>
      </c>
      <c r="GA1246" s="37"/>
      <c r="GB1246" s="45">
        <v>0</v>
      </c>
      <c r="GC1246" s="36">
        <v>1.4006059156912828E-4</v>
      </c>
      <c r="GD1246" s="37">
        <v>0</v>
      </c>
      <c r="GE1246" s="37"/>
      <c r="GF1246" s="45">
        <v>0</v>
      </c>
      <c r="GG1246" s="36">
        <v>8.2652450912331396E-4</v>
      </c>
      <c r="GH1246" s="37">
        <v>8.2652450912331396E-4</v>
      </c>
      <c r="GI1246" s="37"/>
      <c r="GJ1246" s="45">
        <v>0</v>
      </c>
      <c r="GK1246" s="36">
        <v>3.2910686637500648E-4</v>
      </c>
      <c r="GL1246" s="37">
        <v>0</v>
      </c>
      <c r="GM1246" s="37"/>
      <c r="GN1246" s="45">
        <v>0</v>
      </c>
      <c r="GO1246" s="36">
        <v>1.8692478631468044E-5</v>
      </c>
      <c r="GP1246" s="37">
        <v>0</v>
      </c>
      <c r="GQ1246" s="37"/>
      <c r="GR1246" s="45">
        <v>0</v>
      </c>
      <c r="GS1246" s="36">
        <v>9.2392214738446009E-4</v>
      </c>
      <c r="GT1246" s="37">
        <v>9.2392214738446009E-4</v>
      </c>
      <c r="GU1246" s="37"/>
      <c r="GV1246" s="45">
        <v>0</v>
      </c>
      <c r="GW1246" s="36">
        <v>2.2761783706803549E-5</v>
      </c>
      <c r="GX1246" s="37">
        <v>0</v>
      </c>
      <c r="GY1246" s="37"/>
      <c r="GZ1246" s="45">
        <v>0</v>
      </c>
      <c r="HA1246" s="36">
        <v>2.9847585629883266E-3</v>
      </c>
      <c r="HB1246" s="37">
        <v>2.9847585629883266E-3</v>
      </c>
      <c r="HC1246" s="37"/>
      <c r="HD1246" s="45">
        <v>1.6969631431253343E-4</v>
      </c>
      <c r="HE1246" s="36">
        <v>1.6969631431253343E-4</v>
      </c>
      <c r="HF1246" s="37">
        <v>0</v>
      </c>
      <c r="HG1246" s="37"/>
      <c r="HH1246" s="45">
        <v>0</v>
      </c>
      <c r="HI1246" s="36">
        <v>6.2977165086563672E-5</v>
      </c>
      <c r="HJ1246" s="37">
        <v>0</v>
      </c>
      <c r="HK1246" s="37"/>
      <c r="HL1246" s="45">
        <v>3.6171350878525599E-3</v>
      </c>
      <c r="HM1246" s="36">
        <v>3.6171350878525599E-3</v>
      </c>
      <c r="HN1246" s="37">
        <v>0</v>
      </c>
      <c r="HO1246" s="37"/>
      <c r="HP1246" s="45">
        <v>0</v>
      </c>
      <c r="HQ1246" s="36">
        <v>1.3099223970726873E-4</v>
      </c>
      <c r="HR1246" s="37">
        <v>0</v>
      </c>
      <c r="HS1246" s="37"/>
      <c r="HT1246" s="45">
        <v>0</v>
      </c>
      <c r="HU1246" s="36">
        <v>1.2736054112706536E-4</v>
      </c>
      <c r="HV1246" s="37">
        <v>0</v>
      </c>
      <c r="HW1246" s="37"/>
      <c r="HX1246" s="45">
        <v>0</v>
      </c>
      <c r="HY1246" s="36">
        <v>2.7744131994804203E-4</v>
      </c>
      <c r="HZ1246" s="37">
        <v>0</v>
      </c>
      <c r="IA1246" s="37"/>
      <c r="IB1246" s="45">
        <v>0</v>
      </c>
      <c r="IC1246" s="36">
        <v>2.4790732518616891E-4</v>
      </c>
      <c r="ID1246" s="37">
        <v>0</v>
      </c>
      <c r="IE1246" s="37"/>
      <c r="IF1246" s="45">
        <v>0</v>
      </c>
      <c r="IG1246" s="36">
        <v>0</v>
      </c>
      <c r="IH1246" s="37">
        <v>0</v>
      </c>
      <c r="II1246" s="37"/>
      <c r="IJ1246" s="45">
        <v>0</v>
      </c>
      <c r="IK1246" s="36">
        <v>3.9582301842663506E-4</v>
      </c>
      <c r="IL1246" s="37">
        <v>0</v>
      </c>
      <c r="IM1246" s="37"/>
      <c r="IN1246" s="45">
        <v>0</v>
      </c>
      <c r="IO1246" s="36">
        <v>7.2962069658994257E-4</v>
      </c>
      <c r="IP1246" s="37">
        <v>0</v>
      </c>
      <c r="IQ1246" s="37"/>
      <c r="IR1246" s="45">
        <v>0</v>
      </c>
      <c r="IS1246" s="36">
        <v>1.7431330575463867E-4</v>
      </c>
      <c r="IT1246" s="37">
        <v>0</v>
      </c>
      <c r="IU1246" s="37"/>
      <c r="IV1246" s="45">
        <v>0</v>
      </c>
      <c r="IW1246" s="36">
        <v>1.0395393089142862E-5</v>
      </c>
      <c r="IX1246" s="37">
        <v>0</v>
      </c>
      <c r="IY1246" s="37"/>
      <c r="IZ1246" s="45">
        <v>0</v>
      </c>
      <c r="JA1246" s="36">
        <v>0</v>
      </c>
      <c r="JB1246" s="37">
        <v>8.8391277587790196E-2</v>
      </c>
      <c r="JC1246" s="37"/>
      <c r="JD1246" s="45">
        <v>4.7028101924535971E-2</v>
      </c>
      <c r="JE1246" s="36">
        <v>0</v>
      </c>
      <c r="JF1246" s="37">
        <v>0</v>
      </c>
      <c r="JG1246" s="37"/>
    </row>
    <row r="1247" spans="2:267">
      <c r="B1247" s="167"/>
      <c r="C1247" s="170"/>
      <c r="D1247" s="36">
        <f t="shared" si="8477"/>
        <v>-2.8689614726520173E-2</v>
      </c>
      <c r="E1247" s="36">
        <f t="shared" si="8474"/>
        <v>-9.6998063522233668E-3</v>
      </c>
      <c r="F1247" s="37">
        <f t="shared" si="8475"/>
        <v>1.1376114674448309E-2</v>
      </c>
      <c r="I1247" s="167"/>
      <c r="J1247" s="173"/>
      <c r="K1247" s="176"/>
      <c r="L1247" s="45">
        <v>-1.3879086903962216E-4</v>
      </c>
      <c r="M1247" s="36">
        <v>0</v>
      </c>
      <c r="N1247" s="37">
        <v>-1.3879086903962216E-4</v>
      </c>
      <c r="O1247" s="37"/>
      <c r="P1247" s="45">
        <v>-2.4539082608919836E-4</v>
      </c>
      <c r="Q1247" s="36">
        <v>0</v>
      </c>
      <c r="R1247" s="37">
        <v>-2.4539082608919836E-4</v>
      </c>
      <c r="S1247" s="37"/>
      <c r="T1247" s="45">
        <v>-6.8226741547744354E-4</v>
      </c>
      <c r="U1247" s="36">
        <v>0</v>
      </c>
      <c r="V1247" s="37">
        <v>-6.8226741547744354E-4</v>
      </c>
      <c r="W1247" s="37"/>
      <c r="X1247" s="45">
        <v>-7.8639691162774993E-5</v>
      </c>
      <c r="Y1247" s="36">
        <v>0</v>
      </c>
      <c r="Z1247" s="37">
        <v>-7.8639691162774993E-5</v>
      </c>
      <c r="AA1247" s="37"/>
      <c r="AB1247" s="45">
        <v>-3.529068893030219E-4</v>
      </c>
      <c r="AC1247" s="36">
        <v>0</v>
      </c>
      <c r="AD1247" s="37">
        <v>-3.529068893030219E-4</v>
      </c>
      <c r="AE1247" s="37"/>
      <c r="AF1247" s="45">
        <v>-1.1038980860495085E-3</v>
      </c>
      <c r="AG1247" s="36">
        <v>0</v>
      </c>
      <c r="AH1247" s="37">
        <v>-1.1038980860495085E-3</v>
      </c>
      <c r="AI1247" s="37"/>
      <c r="AJ1247" s="45">
        <v>-1.7664950039780813E-2</v>
      </c>
      <c r="AK1247" s="36">
        <v>0</v>
      </c>
      <c r="AL1247" s="37">
        <v>-1.7664950039780813E-2</v>
      </c>
      <c r="AM1247" s="37"/>
      <c r="AN1247" s="45">
        <v>-1.0898775584998641E-2</v>
      </c>
      <c r="AO1247" s="36">
        <v>0</v>
      </c>
      <c r="AP1247" s="37">
        <v>-1.0898775584998641E-2</v>
      </c>
      <c r="AQ1247" s="37"/>
      <c r="AR1247" s="45">
        <v>-7.3585251590384108E-4</v>
      </c>
      <c r="AS1247" s="36">
        <v>0</v>
      </c>
      <c r="AT1247" s="37">
        <v>-7.3585251590384108E-4</v>
      </c>
      <c r="AU1247" s="37"/>
      <c r="AV1247" s="45">
        <v>-3.8003429913386942E-3</v>
      </c>
      <c r="AW1247" s="36">
        <v>0</v>
      </c>
      <c r="AX1247" s="37">
        <v>-3.8003429913386942E-3</v>
      </c>
      <c r="AY1247" s="37"/>
      <c r="AZ1247" s="45">
        <v>-1.1013259211761909E-3</v>
      </c>
      <c r="BA1247" s="36">
        <v>-1.1013259211761909E-3</v>
      </c>
      <c r="BB1247" s="37">
        <v>-1.1013259211761909E-3</v>
      </c>
      <c r="BC1247" s="37"/>
      <c r="BD1247" s="45">
        <v>-2.0819765608039013E-3</v>
      </c>
      <c r="BE1247" s="36">
        <v>-2.0819765608039013E-3</v>
      </c>
      <c r="BF1247" s="37">
        <v>-2.0819765608039013E-3</v>
      </c>
      <c r="BG1247" s="37"/>
      <c r="BH1247" s="45">
        <v>-7.2149922281891073E-3</v>
      </c>
      <c r="BI1247" s="36">
        <v>-7.2149922281891073E-3</v>
      </c>
      <c r="BJ1247" s="37">
        <v>-7.2149922281891073E-3</v>
      </c>
      <c r="BK1247" s="37"/>
      <c r="BL1247" s="45">
        <v>-4.8881077327058891E-3</v>
      </c>
      <c r="BM1247" s="36">
        <v>-4.8881077327058891E-3</v>
      </c>
      <c r="BN1247" s="37">
        <v>0</v>
      </c>
      <c r="BO1247" s="37"/>
      <c r="BP1247" s="45">
        <v>0</v>
      </c>
      <c r="BQ1247" s="36">
        <v>-6.7719128469033987E-3</v>
      </c>
      <c r="BR1247" s="37">
        <v>-6.7719128469033987E-3</v>
      </c>
      <c r="BS1247" s="37"/>
      <c r="BT1247" s="45">
        <v>-1.9652757291461291E-5</v>
      </c>
      <c r="BU1247" s="36">
        <v>0</v>
      </c>
      <c r="BV1247" s="37">
        <v>-1.9652757291461291E-5</v>
      </c>
      <c r="BW1247" s="37"/>
      <c r="BX1247" s="45">
        <v>-1.2064469734146689E-3</v>
      </c>
      <c r="BY1247" s="36">
        <v>0</v>
      </c>
      <c r="BZ1247" s="37">
        <v>-1.2064469734146689E-3</v>
      </c>
      <c r="CA1247" s="37"/>
      <c r="CB1247" s="45">
        <v>-3.8475746777766898E-4</v>
      </c>
      <c r="CC1247" s="36">
        <v>0</v>
      </c>
      <c r="CD1247" s="37">
        <v>0</v>
      </c>
      <c r="CE1247" s="37"/>
      <c r="CF1247" s="45">
        <v>-2.6580301280222337E-4</v>
      </c>
      <c r="CG1247" s="36">
        <v>0</v>
      </c>
      <c r="CH1247" s="37">
        <v>-2.6580301280222337E-4</v>
      </c>
      <c r="CI1247" s="37"/>
      <c r="CJ1247" s="45">
        <v>0</v>
      </c>
      <c r="CK1247" s="36">
        <v>0</v>
      </c>
      <c r="CL1247" s="37">
        <v>-4.1233217228689255E-4</v>
      </c>
      <c r="CM1247" s="37"/>
      <c r="CN1247" s="45">
        <v>-1.2431887797503226E-3</v>
      </c>
      <c r="CO1247" s="36">
        <v>0</v>
      </c>
      <c r="CP1247" s="37">
        <v>-1.2431887797503226E-3</v>
      </c>
      <c r="CQ1247" s="37"/>
      <c r="CR1247" s="45">
        <v>-3.4106802176171329E-5</v>
      </c>
      <c r="CS1247" s="36">
        <v>0</v>
      </c>
      <c r="CT1247" s="37">
        <v>-3.4106802176171329E-5</v>
      </c>
      <c r="CU1247" s="37"/>
      <c r="CV1247" s="45">
        <v>-1.8894592747973479E-3</v>
      </c>
      <c r="CW1247" s="36">
        <v>0</v>
      </c>
      <c r="CX1247" s="37">
        <v>-1.8894592747973479E-3</v>
      </c>
      <c r="CY1247" s="37"/>
      <c r="CZ1247" s="45">
        <v>-6.7294791745556662E-4</v>
      </c>
      <c r="DA1247" s="36">
        <v>0</v>
      </c>
      <c r="DB1247" s="37">
        <v>0</v>
      </c>
      <c r="DC1247" s="37"/>
      <c r="DD1247" s="45">
        <v>-4.8047783654244804E-4</v>
      </c>
      <c r="DE1247" s="36">
        <v>0</v>
      </c>
      <c r="DF1247" s="37">
        <v>-4.8047783654244804E-4</v>
      </c>
      <c r="DG1247" s="37"/>
      <c r="DH1247" s="45">
        <v>0</v>
      </c>
      <c r="DI1247" s="36">
        <v>0</v>
      </c>
      <c r="DJ1247" s="37">
        <v>-7.48576504296334E-4</v>
      </c>
      <c r="DK1247" s="37"/>
      <c r="DL1247" s="45">
        <v>-2.4613280611919335E-3</v>
      </c>
      <c r="DM1247" s="36">
        <v>0</v>
      </c>
      <c r="DN1247" s="37">
        <v>-2.4613280611919335E-3</v>
      </c>
      <c r="DO1247" s="37"/>
      <c r="DP1247" s="45">
        <v>-7.3307839718972619E-3</v>
      </c>
      <c r="DQ1247" s="36">
        <v>0</v>
      </c>
      <c r="DR1247" s="37">
        <v>-7.3307839718972619E-3</v>
      </c>
      <c r="DS1247" s="37"/>
      <c r="DT1247" s="45">
        <v>-2.1417907534581862E-3</v>
      </c>
      <c r="DU1247" s="36">
        <v>0</v>
      </c>
      <c r="DV1247" s="37">
        <v>0</v>
      </c>
      <c r="DW1247" s="37"/>
      <c r="DX1247" s="45">
        <v>-1.4521198367758584E-3</v>
      </c>
      <c r="DY1247" s="36">
        <v>0</v>
      </c>
      <c r="DZ1247" s="37">
        <v>-1.4521198367758584E-3</v>
      </c>
      <c r="EA1247" s="37"/>
      <c r="EB1247" s="45">
        <v>0</v>
      </c>
      <c r="EC1247" s="36">
        <v>0</v>
      </c>
      <c r="ED1247" s="37">
        <v>-2.2515107997317105E-3</v>
      </c>
      <c r="EE1247" s="37"/>
      <c r="EF1247" s="45">
        <v>-8.8267481066454812E-3</v>
      </c>
      <c r="EG1247" s="36">
        <v>0</v>
      </c>
      <c r="EH1247" s="37">
        <v>-8.8267481066454812E-3</v>
      </c>
      <c r="EI1247" s="37"/>
      <c r="EJ1247" s="45">
        <v>0</v>
      </c>
      <c r="EK1247" s="36">
        <v>1.4931842596762484E-5</v>
      </c>
      <c r="EL1247" s="37">
        <v>0</v>
      </c>
      <c r="EM1247" s="37"/>
      <c r="EN1247" s="45">
        <v>0</v>
      </c>
      <c r="EO1247" s="36">
        <v>2.2761783706803549E-5</v>
      </c>
      <c r="EP1247" s="37">
        <v>0</v>
      </c>
      <c r="EQ1247" s="37"/>
      <c r="ER1247" s="45">
        <v>0</v>
      </c>
      <c r="ES1247" s="36">
        <v>1.4931842596762484E-5</v>
      </c>
      <c r="ET1247" s="37">
        <v>0</v>
      </c>
      <c r="EU1247" s="37"/>
      <c r="EV1247" s="45">
        <v>0</v>
      </c>
      <c r="EW1247" s="36">
        <v>5.1592550757275096E-5</v>
      </c>
      <c r="EX1247" s="37">
        <v>0</v>
      </c>
      <c r="EY1247" s="37"/>
      <c r="EZ1247" s="45">
        <v>0</v>
      </c>
      <c r="FA1247" s="36">
        <v>4.9171250666929771E-6</v>
      </c>
      <c r="FB1247" s="37">
        <v>0</v>
      </c>
      <c r="FC1247" s="37"/>
      <c r="FD1247" s="45">
        <v>0</v>
      </c>
      <c r="FE1247" s="36">
        <v>6.9978106338147841E-5</v>
      </c>
      <c r="FF1247" s="37">
        <v>0</v>
      </c>
      <c r="FG1247" s="37"/>
      <c r="FH1247" s="45">
        <v>0</v>
      </c>
      <c r="FI1247" s="36">
        <v>7.8616358927397262E-6</v>
      </c>
      <c r="FJ1247" s="37">
        <v>0</v>
      </c>
      <c r="FK1247" s="37"/>
      <c r="FL1247" s="45">
        <v>0</v>
      </c>
      <c r="FM1247" s="36">
        <v>2.6277142123705846E-5</v>
      </c>
      <c r="FN1247" s="37">
        <v>0</v>
      </c>
      <c r="FO1247" s="37"/>
      <c r="FP1247" s="45">
        <v>0</v>
      </c>
      <c r="FQ1247" s="36">
        <v>3.4000223924694013E-4</v>
      </c>
      <c r="FR1247" s="37">
        <v>0</v>
      </c>
      <c r="FS1247" s="37"/>
      <c r="FT1247" s="45">
        <v>0</v>
      </c>
      <c r="FU1247" s="36">
        <v>1.0154627415747844E-4</v>
      </c>
      <c r="FV1247" s="37">
        <v>1.0154627415747844E-4</v>
      </c>
      <c r="FW1247" s="37"/>
      <c r="FX1247" s="45">
        <v>0</v>
      </c>
      <c r="FY1247" s="36">
        <v>5.6652026687575407E-4</v>
      </c>
      <c r="FZ1247" s="37">
        <v>0</v>
      </c>
      <c r="GA1247" s="37"/>
      <c r="GB1247" s="45">
        <v>0</v>
      </c>
      <c r="GC1247" s="36">
        <v>1.4006059156912828E-4</v>
      </c>
      <c r="GD1247" s="37">
        <v>1.4006059156912828E-4</v>
      </c>
      <c r="GE1247" s="37"/>
      <c r="GF1247" s="45">
        <v>0</v>
      </c>
      <c r="GG1247" s="36">
        <v>8.2652450912331396E-4</v>
      </c>
      <c r="GH1247" s="37">
        <v>0</v>
      </c>
      <c r="GI1247" s="37"/>
      <c r="GJ1247" s="45">
        <v>0</v>
      </c>
      <c r="GK1247" s="36">
        <v>3.2910686637500648E-4</v>
      </c>
      <c r="GL1247" s="37">
        <v>3.2910686637500648E-4</v>
      </c>
      <c r="GM1247" s="37"/>
      <c r="GN1247" s="45">
        <v>0</v>
      </c>
      <c r="GO1247" s="36">
        <v>1.8692478631468044E-5</v>
      </c>
      <c r="GP1247" s="37">
        <v>0</v>
      </c>
      <c r="GQ1247" s="37"/>
      <c r="GR1247" s="45">
        <v>0</v>
      </c>
      <c r="GS1247" s="36">
        <v>9.2392214738446009E-4</v>
      </c>
      <c r="GT1247" s="37">
        <v>9.2392214738446009E-4</v>
      </c>
      <c r="GU1247" s="37"/>
      <c r="GV1247" s="45">
        <v>0</v>
      </c>
      <c r="GW1247" s="36">
        <v>2.2761783706803549E-5</v>
      </c>
      <c r="GX1247" s="37">
        <v>0</v>
      </c>
      <c r="GY1247" s="37"/>
      <c r="GZ1247" s="45">
        <v>0</v>
      </c>
      <c r="HA1247" s="36">
        <v>2.9847585629883266E-3</v>
      </c>
      <c r="HB1247" s="37">
        <v>2.9847585629883266E-3</v>
      </c>
      <c r="HC1247" s="37"/>
      <c r="HD1247" s="45">
        <v>0</v>
      </c>
      <c r="HE1247" s="36">
        <v>1.6969631431253343E-4</v>
      </c>
      <c r="HF1247" s="37">
        <v>0</v>
      </c>
      <c r="HG1247" s="37"/>
      <c r="HH1247" s="45">
        <v>6.2977165086563672E-5</v>
      </c>
      <c r="HI1247" s="36">
        <v>6.2977165086563672E-5</v>
      </c>
      <c r="HJ1247" s="37">
        <v>0</v>
      </c>
      <c r="HK1247" s="37"/>
      <c r="HL1247" s="45">
        <v>3.6171350878525599E-3</v>
      </c>
      <c r="HM1247" s="36">
        <v>3.6171350878525599E-3</v>
      </c>
      <c r="HN1247" s="37">
        <v>0</v>
      </c>
      <c r="HO1247" s="37"/>
      <c r="HP1247" s="45">
        <v>0</v>
      </c>
      <c r="HQ1247" s="36">
        <v>0</v>
      </c>
      <c r="HR1247" s="37">
        <v>0</v>
      </c>
      <c r="HS1247" s="37"/>
      <c r="HT1247" s="45">
        <v>0</v>
      </c>
      <c r="HU1247" s="36">
        <v>1.2736054112706536E-4</v>
      </c>
      <c r="HV1247" s="37">
        <v>0</v>
      </c>
      <c r="HW1247" s="37"/>
      <c r="HX1247" s="45">
        <v>0</v>
      </c>
      <c r="HY1247" s="36">
        <v>2.7744131994804203E-4</v>
      </c>
      <c r="HZ1247" s="37">
        <v>0</v>
      </c>
      <c r="IA1247" s="37"/>
      <c r="IB1247" s="45">
        <v>0</v>
      </c>
      <c r="IC1247" s="36">
        <v>2.4790732518616891E-4</v>
      </c>
      <c r="ID1247" s="37">
        <v>0</v>
      </c>
      <c r="IE1247" s="37"/>
      <c r="IF1247" s="45">
        <v>0</v>
      </c>
      <c r="IG1247" s="36">
        <v>4.745140394708922E-4</v>
      </c>
      <c r="IH1247" s="37">
        <v>0</v>
      </c>
      <c r="II1247" s="37"/>
      <c r="IJ1247" s="45">
        <v>0</v>
      </c>
      <c r="IK1247" s="36">
        <v>0</v>
      </c>
      <c r="IL1247" s="37">
        <v>0</v>
      </c>
      <c r="IM1247" s="37"/>
      <c r="IN1247" s="45">
        <v>0</v>
      </c>
      <c r="IO1247" s="36">
        <v>7.2962069658994257E-4</v>
      </c>
      <c r="IP1247" s="37">
        <v>0</v>
      </c>
      <c r="IQ1247" s="37"/>
      <c r="IR1247" s="45">
        <v>0</v>
      </c>
      <c r="IS1247" s="36">
        <v>1.7431330575463867E-4</v>
      </c>
      <c r="IT1247" s="37">
        <v>0</v>
      </c>
      <c r="IU1247" s="37"/>
      <c r="IV1247" s="45">
        <v>0</v>
      </c>
      <c r="IW1247" s="36">
        <v>1.0395393089142862E-5</v>
      </c>
      <c r="IX1247" s="37">
        <v>0</v>
      </c>
      <c r="IY1247" s="37"/>
      <c r="IZ1247" s="45">
        <v>0</v>
      </c>
      <c r="JA1247" s="36">
        <v>0</v>
      </c>
      <c r="JB1247" s="37">
        <v>8.8391277587790196E-2</v>
      </c>
      <c r="JC1247" s="37"/>
      <c r="JD1247" s="45">
        <v>4.7028101924535971E-2</v>
      </c>
      <c r="JE1247" s="36">
        <v>0</v>
      </c>
      <c r="JF1247" s="37">
        <v>0</v>
      </c>
      <c r="JG1247" s="37"/>
    </row>
    <row r="1248" spans="2:267">
      <c r="B1248" s="167"/>
      <c r="C1248" s="171"/>
      <c r="D1248" s="38">
        <f t="shared" si="8477"/>
        <v>-5.6703971019977373E-2</v>
      </c>
      <c r="E1248" s="38">
        <f t="shared" si="8474"/>
        <v>8.2593595197298225E-2</v>
      </c>
      <c r="F1248" s="39">
        <f t="shared" si="8475"/>
        <v>-6.2495017313094946E-2</v>
      </c>
      <c r="I1248" s="167"/>
      <c r="J1248" s="173"/>
      <c r="K1248" s="177"/>
      <c r="L1248" s="46">
        <v>-1.3879086903962216E-4</v>
      </c>
      <c r="M1248" s="38">
        <v>-1.3879086903962216E-4</v>
      </c>
      <c r="N1248" s="39">
        <v>-1.3879086903962216E-4</v>
      </c>
      <c r="O1248" s="37"/>
      <c r="P1248" s="46">
        <v>-2.4539082608919836E-4</v>
      </c>
      <c r="Q1248" s="38">
        <v>-2.4539082608919836E-4</v>
      </c>
      <c r="R1248" s="39">
        <v>-2.4539082608919836E-4</v>
      </c>
      <c r="S1248" s="37"/>
      <c r="T1248" s="46">
        <v>-6.8226741547744354E-4</v>
      </c>
      <c r="U1248" s="38">
        <v>-6.8226741547744354E-4</v>
      </c>
      <c r="V1248" s="39">
        <v>-6.8226741547744354E-4</v>
      </c>
      <c r="W1248" s="37"/>
      <c r="X1248" s="46">
        <v>-7.8639691162774993E-5</v>
      </c>
      <c r="Y1248" s="38">
        <v>-7.8639691162774993E-5</v>
      </c>
      <c r="Z1248" s="39">
        <v>0</v>
      </c>
      <c r="AA1248" s="37"/>
      <c r="AB1248" s="46">
        <v>0</v>
      </c>
      <c r="AC1248" s="38">
        <v>-3.529068893030219E-4</v>
      </c>
      <c r="AD1248" s="39">
        <v>-3.529068893030219E-4</v>
      </c>
      <c r="AE1248" s="37"/>
      <c r="AF1248" s="46">
        <v>-1.1038980860495085E-3</v>
      </c>
      <c r="AG1248" s="38">
        <v>-1.1038980860495085E-3</v>
      </c>
      <c r="AH1248" s="39">
        <v>-1.1038980860495085E-3</v>
      </c>
      <c r="AI1248" s="37"/>
      <c r="AJ1248" s="46">
        <v>-1.7664950039780813E-2</v>
      </c>
      <c r="AK1248" s="38">
        <v>-1.7664950039780813E-2</v>
      </c>
      <c r="AL1248" s="39">
        <v>-1.7664950039780813E-2</v>
      </c>
      <c r="AM1248" s="37"/>
      <c r="AN1248" s="46">
        <v>-1.0898775584998641E-2</v>
      </c>
      <c r="AO1248" s="38">
        <v>-1.0898775584998641E-2</v>
      </c>
      <c r="AP1248" s="39">
        <v>-1.0898775584998641E-2</v>
      </c>
      <c r="AQ1248" s="37"/>
      <c r="AR1248" s="46">
        <v>-7.3585251590384108E-4</v>
      </c>
      <c r="AS1248" s="38">
        <v>-7.3585251590384108E-4</v>
      </c>
      <c r="AT1248" s="39">
        <v>0</v>
      </c>
      <c r="AU1248" s="37"/>
      <c r="AV1248" s="46">
        <v>0</v>
      </c>
      <c r="AW1248" s="38">
        <v>-3.8003429913386942E-3</v>
      </c>
      <c r="AX1248" s="39">
        <v>-3.8003429913386942E-3</v>
      </c>
      <c r="AY1248" s="37"/>
      <c r="AZ1248" s="46">
        <v>0</v>
      </c>
      <c r="BA1248" s="38">
        <v>0</v>
      </c>
      <c r="BB1248" s="39">
        <v>0</v>
      </c>
      <c r="BC1248" s="37"/>
      <c r="BD1248" s="46">
        <v>0</v>
      </c>
      <c r="BE1248" s="38">
        <v>0</v>
      </c>
      <c r="BF1248" s="39">
        <v>0</v>
      </c>
      <c r="BG1248" s="37"/>
      <c r="BH1248" s="46">
        <v>0</v>
      </c>
      <c r="BI1248" s="38">
        <v>0</v>
      </c>
      <c r="BJ1248" s="39">
        <v>0</v>
      </c>
      <c r="BK1248" s="37"/>
      <c r="BL1248" s="46">
        <v>0</v>
      </c>
      <c r="BM1248" s="38">
        <v>0</v>
      </c>
      <c r="BN1248" s="39">
        <v>0</v>
      </c>
      <c r="BO1248" s="37"/>
      <c r="BP1248" s="46">
        <v>0</v>
      </c>
      <c r="BQ1248" s="38">
        <v>0</v>
      </c>
      <c r="BR1248" s="39">
        <v>0</v>
      </c>
      <c r="BS1248" s="37"/>
      <c r="BT1248" s="46">
        <v>-1.9652757291461291E-5</v>
      </c>
      <c r="BU1248" s="38">
        <v>-1.9652757291461291E-5</v>
      </c>
      <c r="BV1248" s="39">
        <v>-1.9652757291461291E-5</v>
      </c>
      <c r="BW1248" s="37"/>
      <c r="BX1248" s="46">
        <v>-1.2064469734146689E-3</v>
      </c>
      <c r="BY1248" s="38">
        <v>-1.2064469734146689E-3</v>
      </c>
      <c r="BZ1248" s="39">
        <v>-1.2064469734146689E-3</v>
      </c>
      <c r="CA1248" s="37"/>
      <c r="CB1248" s="46">
        <v>-3.8475746777766898E-4</v>
      </c>
      <c r="CC1248" s="38">
        <v>-3.8475746777766898E-4</v>
      </c>
      <c r="CD1248" s="39">
        <v>-3.8475746777766898E-4</v>
      </c>
      <c r="CE1248" s="37"/>
      <c r="CF1248" s="46">
        <v>-2.6580301280222337E-4</v>
      </c>
      <c r="CG1248" s="38">
        <v>0</v>
      </c>
      <c r="CH1248" s="39">
        <v>-2.6580301280222337E-4</v>
      </c>
      <c r="CI1248" s="37"/>
      <c r="CJ1248" s="46">
        <v>-4.1233217228689255E-4</v>
      </c>
      <c r="CK1248" s="38">
        <v>-4.1233217228689255E-4</v>
      </c>
      <c r="CL1248" s="39">
        <v>-4.1233217228689255E-4</v>
      </c>
      <c r="CM1248" s="37"/>
      <c r="CN1248" s="46">
        <v>-1.2431887797503226E-3</v>
      </c>
      <c r="CO1248" s="38">
        <v>-1.2431887797503226E-3</v>
      </c>
      <c r="CP1248" s="39">
        <v>-1.2431887797503226E-3</v>
      </c>
      <c r="CQ1248" s="37"/>
      <c r="CR1248" s="46">
        <v>-3.4106802176171329E-5</v>
      </c>
      <c r="CS1248" s="38">
        <v>-3.4106802176171329E-5</v>
      </c>
      <c r="CT1248" s="39">
        <v>-3.4106802176171329E-5</v>
      </c>
      <c r="CU1248" s="37"/>
      <c r="CV1248" s="46">
        <v>-1.8894592747973479E-3</v>
      </c>
      <c r="CW1248" s="38">
        <v>-1.8894592747973479E-3</v>
      </c>
      <c r="CX1248" s="39">
        <v>-1.8894592747973479E-3</v>
      </c>
      <c r="CY1248" s="37"/>
      <c r="CZ1248" s="46">
        <v>-6.7294791745556662E-4</v>
      </c>
      <c r="DA1248" s="38">
        <v>-6.7294791745556662E-4</v>
      </c>
      <c r="DB1248" s="39">
        <v>-6.7294791745556662E-4</v>
      </c>
      <c r="DC1248" s="37"/>
      <c r="DD1248" s="46">
        <v>-4.8047783654244804E-4</v>
      </c>
      <c r="DE1248" s="38">
        <v>0</v>
      </c>
      <c r="DF1248" s="39">
        <v>-4.8047783654244804E-4</v>
      </c>
      <c r="DG1248" s="37"/>
      <c r="DH1248" s="46">
        <v>-7.48576504296334E-4</v>
      </c>
      <c r="DI1248" s="38">
        <v>-7.48576504296334E-4</v>
      </c>
      <c r="DJ1248" s="39">
        <v>-7.48576504296334E-4</v>
      </c>
      <c r="DK1248" s="37"/>
      <c r="DL1248" s="46">
        <v>-2.4613280611919335E-3</v>
      </c>
      <c r="DM1248" s="38">
        <v>-2.4613280611919335E-3</v>
      </c>
      <c r="DN1248" s="39">
        <v>-2.4613280611919335E-3</v>
      </c>
      <c r="DO1248" s="37"/>
      <c r="DP1248" s="46">
        <v>-7.3307839718972619E-3</v>
      </c>
      <c r="DQ1248" s="38">
        <v>-7.3307839718972619E-3</v>
      </c>
      <c r="DR1248" s="39">
        <v>-7.3307839718972619E-3</v>
      </c>
      <c r="DS1248" s="37"/>
      <c r="DT1248" s="46">
        <v>-2.1417907534581862E-3</v>
      </c>
      <c r="DU1248" s="38">
        <v>-2.1417907534581862E-3</v>
      </c>
      <c r="DV1248" s="39">
        <v>-2.1417907534581862E-3</v>
      </c>
      <c r="DW1248" s="37"/>
      <c r="DX1248" s="46">
        <v>-1.4521198367758584E-3</v>
      </c>
      <c r="DY1248" s="38">
        <v>0</v>
      </c>
      <c r="DZ1248" s="39">
        <v>-1.4521198367758584E-3</v>
      </c>
      <c r="EA1248" s="37"/>
      <c r="EB1248" s="46">
        <v>-2.2515107997317105E-3</v>
      </c>
      <c r="EC1248" s="38">
        <v>-2.2515107997317105E-3</v>
      </c>
      <c r="ED1248" s="39">
        <v>-2.2515107997317105E-3</v>
      </c>
      <c r="EE1248" s="37"/>
      <c r="EF1248" s="46">
        <v>-8.8267481066454812E-3</v>
      </c>
      <c r="EG1248" s="38">
        <v>-8.8267481066454812E-3</v>
      </c>
      <c r="EH1248" s="39">
        <v>-8.8267481066454812E-3</v>
      </c>
      <c r="EI1248" s="37"/>
      <c r="EJ1248" s="46">
        <v>0</v>
      </c>
      <c r="EK1248" s="38">
        <v>1.4931842596762484E-5</v>
      </c>
      <c r="EL1248" s="39">
        <v>0</v>
      </c>
      <c r="EM1248" s="37"/>
      <c r="EN1248" s="46">
        <v>0</v>
      </c>
      <c r="EO1248" s="38">
        <v>2.2761783706803549E-5</v>
      </c>
      <c r="EP1248" s="39">
        <v>0</v>
      </c>
      <c r="EQ1248" s="37"/>
      <c r="ER1248" s="46">
        <v>0</v>
      </c>
      <c r="ES1248" s="38">
        <v>1.4931842596762484E-5</v>
      </c>
      <c r="ET1248" s="39">
        <v>0</v>
      </c>
      <c r="EU1248" s="37"/>
      <c r="EV1248" s="46">
        <v>5.1592550757275096E-5</v>
      </c>
      <c r="EW1248" s="38">
        <v>5.1592550757275096E-5</v>
      </c>
      <c r="EX1248" s="39">
        <v>0</v>
      </c>
      <c r="EY1248" s="37"/>
      <c r="EZ1248" s="46">
        <v>0</v>
      </c>
      <c r="FA1248" s="38">
        <v>4.9171250666929771E-6</v>
      </c>
      <c r="FB1248" s="39">
        <v>4.9171250666929771E-6</v>
      </c>
      <c r="FC1248" s="37"/>
      <c r="FD1248" s="46">
        <v>6.9978106338147841E-5</v>
      </c>
      <c r="FE1248" s="38">
        <v>6.9978106338147841E-5</v>
      </c>
      <c r="FF1248" s="39">
        <v>0</v>
      </c>
      <c r="FG1248" s="37"/>
      <c r="FH1248" s="46">
        <v>0</v>
      </c>
      <c r="FI1248" s="38">
        <v>7.8616358927397262E-6</v>
      </c>
      <c r="FJ1248" s="39">
        <v>7.8616358927397262E-6</v>
      </c>
      <c r="FK1248" s="37"/>
      <c r="FL1248" s="46">
        <v>2.6277142123705846E-5</v>
      </c>
      <c r="FM1248" s="38">
        <v>2.6277142123705846E-5</v>
      </c>
      <c r="FN1248" s="39">
        <v>2.6277142123705846E-5</v>
      </c>
      <c r="FO1248" s="37"/>
      <c r="FP1248" s="46">
        <v>0</v>
      </c>
      <c r="FQ1248" s="38">
        <v>3.4000223924694013E-4</v>
      </c>
      <c r="FR1248" s="39">
        <v>0</v>
      </c>
      <c r="FS1248" s="37"/>
      <c r="FT1248" s="46">
        <v>0</v>
      </c>
      <c r="FU1248" s="38">
        <v>1.0154627415747844E-4</v>
      </c>
      <c r="FV1248" s="39">
        <v>0</v>
      </c>
      <c r="FW1248" s="37"/>
      <c r="FX1248" s="46">
        <v>0</v>
      </c>
      <c r="FY1248" s="38">
        <v>5.6652026687575407E-4</v>
      </c>
      <c r="FZ1248" s="39">
        <v>0</v>
      </c>
      <c r="GA1248" s="37"/>
      <c r="GB1248" s="46">
        <v>0</v>
      </c>
      <c r="GC1248" s="38">
        <v>1.4006059156912828E-4</v>
      </c>
      <c r="GD1248" s="39">
        <v>0</v>
      </c>
      <c r="GE1248" s="37"/>
      <c r="GF1248" s="46">
        <v>8.2652450912331396E-4</v>
      </c>
      <c r="GG1248" s="38">
        <v>8.2652450912331396E-4</v>
      </c>
      <c r="GH1248" s="39">
        <v>0</v>
      </c>
      <c r="GI1248" s="37"/>
      <c r="GJ1248" s="46">
        <v>3.2910686637500648E-4</v>
      </c>
      <c r="GK1248" s="38">
        <v>3.2910686637500648E-4</v>
      </c>
      <c r="GL1248" s="39">
        <v>0</v>
      </c>
      <c r="GM1248" s="37"/>
      <c r="GN1248" s="46">
        <v>1.8692478631468044E-5</v>
      </c>
      <c r="GO1248" s="38">
        <v>1.8692478631468044E-5</v>
      </c>
      <c r="GP1248" s="39">
        <v>1.8692478631468044E-5</v>
      </c>
      <c r="GQ1248" s="37"/>
      <c r="GR1248" s="46">
        <v>0</v>
      </c>
      <c r="GS1248" s="38">
        <v>9.2392214738446009E-4</v>
      </c>
      <c r="GT1248" s="39">
        <v>9.2392214738446009E-4</v>
      </c>
      <c r="GU1248" s="37"/>
      <c r="GV1248" s="46">
        <v>0</v>
      </c>
      <c r="GW1248" s="38">
        <v>2.2761783706803549E-5</v>
      </c>
      <c r="GX1248" s="39">
        <v>0</v>
      </c>
      <c r="GY1248" s="37"/>
      <c r="GZ1248" s="46">
        <v>0</v>
      </c>
      <c r="HA1248" s="38">
        <v>2.9847585629883266E-3</v>
      </c>
      <c r="HB1248" s="39">
        <v>2.9847585629883266E-3</v>
      </c>
      <c r="HC1248" s="37"/>
      <c r="HD1248" s="46">
        <v>0</v>
      </c>
      <c r="HE1248" s="38">
        <v>1.6969631431253343E-4</v>
      </c>
      <c r="HF1248" s="39">
        <v>0</v>
      </c>
      <c r="HG1248" s="37"/>
      <c r="HH1248" s="46">
        <v>0</v>
      </c>
      <c r="HI1248" s="38">
        <v>6.2977165086563672E-5</v>
      </c>
      <c r="HJ1248" s="39">
        <v>0</v>
      </c>
      <c r="HK1248" s="37"/>
      <c r="HL1248" s="46">
        <v>3.6171350878525599E-3</v>
      </c>
      <c r="HM1248" s="38">
        <v>3.6171350878525599E-3</v>
      </c>
      <c r="HN1248" s="39">
        <v>0</v>
      </c>
      <c r="HO1248" s="37"/>
      <c r="HP1248" s="46">
        <v>0</v>
      </c>
      <c r="HQ1248" s="38">
        <v>1.3099223970726873E-4</v>
      </c>
      <c r="HR1248" s="39">
        <v>0</v>
      </c>
      <c r="HS1248" s="37"/>
      <c r="HT1248" s="46">
        <v>1.2736054112706536E-4</v>
      </c>
      <c r="HU1248" s="38">
        <v>0</v>
      </c>
      <c r="HV1248" s="39">
        <v>0</v>
      </c>
      <c r="HW1248" s="37"/>
      <c r="HX1248" s="46">
        <v>0</v>
      </c>
      <c r="HY1248" s="38">
        <v>2.7744131994804203E-4</v>
      </c>
      <c r="HZ1248" s="39">
        <v>0</v>
      </c>
      <c r="IA1248" s="37"/>
      <c r="IB1248" s="46">
        <v>0</v>
      </c>
      <c r="IC1248" s="38">
        <v>0</v>
      </c>
      <c r="ID1248" s="39">
        <v>2.4790732518616891E-4</v>
      </c>
      <c r="IE1248" s="37"/>
      <c r="IF1248" s="46">
        <v>4.745140394708922E-4</v>
      </c>
      <c r="IG1248" s="38">
        <v>4.745140394708922E-4</v>
      </c>
      <c r="IH1248" s="39">
        <v>0</v>
      </c>
      <c r="II1248" s="37"/>
      <c r="IJ1248" s="46">
        <v>3.9582301842663506E-4</v>
      </c>
      <c r="IK1248" s="38">
        <v>3.9582301842663506E-4</v>
      </c>
      <c r="IL1248" s="39">
        <v>0</v>
      </c>
      <c r="IM1248" s="37"/>
      <c r="IN1248" s="46">
        <v>7.2962069658994257E-4</v>
      </c>
      <c r="IO1248" s="38">
        <v>7.2962069658994257E-4</v>
      </c>
      <c r="IP1248" s="39">
        <v>0</v>
      </c>
      <c r="IQ1248" s="37"/>
      <c r="IR1248" s="46">
        <v>0</v>
      </c>
      <c r="IS1248" s="38">
        <v>1.7431330575463867E-4</v>
      </c>
      <c r="IT1248" s="39">
        <v>0</v>
      </c>
      <c r="IU1248" s="37"/>
      <c r="IV1248" s="46">
        <v>0</v>
      </c>
      <c r="IW1248" s="38">
        <v>0</v>
      </c>
      <c r="IX1248" s="39">
        <v>0</v>
      </c>
      <c r="IY1248" s="37"/>
      <c r="IZ1248" s="46">
        <v>0</v>
      </c>
      <c r="JA1248" s="38">
        <v>8.8391277587790196E-2</v>
      </c>
      <c r="JB1248" s="39">
        <v>0</v>
      </c>
      <c r="JC1248" s="37"/>
      <c r="JD1248" s="46">
        <v>0</v>
      </c>
      <c r="JE1248" s="38">
        <v>4.7028101924535971E-2</v>
      </c>
      <c r="JF1248" s="39">
        <v>0</v>
      </c>
      <c r="JG1248" s="37"/>
    </row>
    <row r="1249" spans="2:267">
      <c r="B1249" s="167"/>
      <c r="C1249" s="169">
        <v>3</v>
      </c>
      <c r="D1249" s="33">
        <f t="shared" si="8477"/>
        <v>4.6171878821187035E-2</v>
      </c>
      <c r="E1249" s="33">
        <f t="shared" si="8474"/>
        <v>-5.479937641816976E-2</v>
      </c>
      <c r="F1249" s="34">
        <f t="shared" si="8475"/>
        <v>4.6241926251843944E-2</v>
      </c>
      <c r="G1249" s="35">
        <f t="shared" ref="G1249" si="8479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2.7114502231274332E-2</v>
      </c>
      <c r="I1249" s="167"/>
      <c r="J1249" s="173"/>
      <c r="K1249" s="175">
        <v>3</v>
      </c>
      <c r="L1249" s="47">
        <f t="array" ref="L1249:N1252">L$3:N$6*N1237</f>
        <v>3.2474357917981463E-4</v>
      </c>
      <c r="M1249" s="33">
        <v>3.2474357917981463E-4</v>
      </c>
      <c r="N1249" s="34">
        <v>3.2474357917981463E-4</v>
      </c>
      <c r="O1249" s="42">
        <f>N1237</f>
        <v>3.2474357917981463E-4</v>
      </c>
      <c r="P1249" s="47">
        <f t="array" ref="P1249:R1252">P$3:R$6*R1237</f>
        <v>0</v>
      </c>
      <c r="Q1249" s="33">
        <v>3.4435250556233372E-4</v>
      </c>
      <c r="R1249" s="34">
        <v>3.4435250556233372E-4</v>
      </c>
      <c r="S1249" s="42">
        <f>R1237</f>
        <v>3.4435250556233372E-4</v>
      </c>
      <c r="T1249" s="47">
        <f t="array" ref="T1249:V1252">T$3:V$6*V1237</f>
        <v>3.9829264928266367E-4</v>
      </c>
      <c r="U1249" s="33">
        <v>3.9829264928266367E-4</v>
      </c>
      <c r="V1249" s="34">
        <v>0</v>
      </c>
      <c r="W1249" s="42">
        <f>V1237</f>
        <v>3.9829264928266367E-4</v>
      </c>
      <c r="X1249" s="47">
        <f t="array" ref="X1249:Z1252">X$3:Z$6*Z1237</f>
        <v>1.9203579773609954E-3</v>
      </c>
      <c r="Y1249" s="33">
        <v>1.9203579773609954E-3</v>
      </c>
      <c r="Z1249" s="34">
        <v>1.9203579773609954E-3</v>
      </c>
      <c r="AA1249" s="42">
        <f>Z1237</f>
        <v>1.9203579773609954E-3</v>
      </c>
      <c r="AB1249" s="47">
        <f t="array" ref="AB1249:AD1252">AB$3:AD$6*AD1237</f>
        <v>2.6531595191753772E-3</v>
      </c>
      <c r="AC1249" s="33">
        <v>2.6531595191753772E-3</v>
      </c>
      <c r="AD1249" s="34">
        <v>2.6531595191753772E-3</v>
      </c>
      <c r="AE1249" s="42">
        <f>AD1237</f>
        <v>2.6531595191753772E-3</v>
      </c>
      <c r="AF1249" s="47">
        <f t="array" ref="AF1249:AH1252">AF$3:AH$6*AH1237</f>
        <v>0</v>
      </c>
      <c r="AG1249" s="33">
        <v>0</v>
      </c>
      <c r="AH1249" s="34">
        <v>0</v>
      </c>
      <c r="AI1249" s="42">
        <f>AH1237</f>
        <v>7.9634273479266271E-4</v>
      </c>
      <c r="AJ1249" s="47">
        <f t="array" ref="AJ1249:AL1252">AJ$3:AL$6*AL1237</f>
        <v>0</v>
      </c>
      <c r="AK1249" s="33">
        <v>0</v>
      </c>
      <c r="AL1249" s="34">
        <v>0</v>
      </c>
      <c r="AM1249" s="42">
        <f>AL1237</f>
        <v>8.0215628882472668E-3</v>
      </c>
      <c r="AN1249" s="47">
        <f t="array" ref="AN1249:AP1252">AN$3:AP$6*AP1237</f>
        <v>0</v>
      </c>
      <c r="AO1249" s="33">
        <v>0</v>
      </c>
      <c r="AP1249" s="34">
        <v>0</v>
      </c>
      <c r="AQ1249" s="42">
        <f>AP1237</f>
        <v>9.1108409556683329E-3</v>
      </c>
      <c r="AR1249" s="47">
        <f t="array" ref="AR1249:AT1252">AR$3:AT$6*AT1237</f>
        <v>0</v>
      </c>
      <c r="AS1249" s="33">
        <v>0</v>
      </c>
      <c r="AT1249" s="34">
        <v>0</v>
      </c>
      <c r="AU1249" s="42">
        <f>AT1237</f>
        <v>4.7995166318527188E-3</v>
      </c>
      <c r="AV1249" s="47">
        <f t="array" ref="AV1249:AX1252">AV$3:AX$6*AX1237</f>
        <v>0</v>
      </c>
      <c r="AW1249" s="33">
        <v>0</v>
      </c>
      <c r="AX1249" s="34">
        <v>0</v>
      </c>
      <c r="AY1249" s="42">
        <f>AX1237</f>
        <v>8.1918826819627841E-3</v>
      </c>
      <c r="AZ1249" s="47">
        <f t="array" ref="AZ1249:BB1252">AZ$3:BB$6*BB1237</f>
        <v>2.1529118543344313E-3</v>
      </c>
      <c r="BA1249" s="33">
        <v>2.1529118543344313E-3</v>
      </c>
      <c r="BB1249" s="34">
        <v>2.1529118543344313E-3</v>
      </c>
      <c r="BC1249" s="42">
        <f>BB1237</f>
        <v>2.1529118543344313E-3</v>
      </c>
      <c r="BD1249" s="47">
        <f t="array" ref="BD1249:BF1252">BD$3:BF$6*BF1237</f>
        <v>0</v>
      </c>
      <c r="BE1249" s="33">
        <v>2.5413939668670442E-3</v>
      </c>
      <c r="BF1249" s="34">
        <v>2.5413939668670442E-3</v>
      </c>
      <c r="BG1249" s="42">
        <f>BF1237</f>
        <v>2.5413939668670442E-3</v>
      </c>
      <c r="BH1249" s="47">
        <f t="array" ref="BH1249:BJ1252">BH$3:BJ$6*BJ1237</f>
        <v>4.2480659596413938E-3</v>
      </c>
      <c r="BI1249" s="33">
        <v>4.2480659596413938E-3</v>
      </c>
      <c r="BJ1249" s="34">
        <v>0</v>
      </c>
      <c r="BK1249" s="42">
        <f>BJ1237</f>
        <v>4.2480659596413938E-3</v>
      </c>
      <c r="BL1249" s="47">
        <f t="array" ref="BL1249:BN1252">BL$3:BN$6*BN1237</f>
        <v>7.0170264848328752E-3</v>
      </c>
      <c r="BM1249" s="33">
        <v>7.0170264848328752E-3</v>
      </c>
      <c r="BN1249" s="34">
        <v>7.0170264848328752E-3</v>
      </c>
      <c r="BO1249" s="42">
        <f>BN1237</f>
        <v>7.0170264848328752E-3</v>
      </c>
      <c r="BP1249" s="47">
        <f t="array" ref="BP1249:BR1252">BP$3:BR$6*BR1237</f>
        <v>1.8158783521620901E-2</v>
      </c>
      <c r="BQ1249" s="33">
        <v>1.8158783521620901E-2</v>
      </c>
      <c r="BR1249" s="34">
        <v>1.8158783521620901E-2</v>
      </c>
      <c r="BS1249" s="42">
        <f>BR1237</f>
        <v>1.8158783521620901E-2</v>
      </c>
      <c r="BT1249" s="47">
        <f t="array" ref="BT1249:BV1252">BT$3:BV$6*BV1237</f>
        <v>2.0931143446517995E-4</v>
      </c>
      <c r="BU1249" s="33">
        <v>0</v>
      </c>
      <c r="BV1249" s="34">
        <v>2.0931143446517995E-4</v>
      </c>
      <c r="BW1249" s="42">
        <f>BV1237</f>
        <v>2.0931143446517995E-4</v>
      </c>
      <c r="BX1249" s="47">
        <f t="array" ref="BX1249:BZ1252">BX$3:BZ$6*BZ1237</f>
        <v>2.9284058517139795E-3</v>
      </c>
      <c r="BY1249" s="33">
        <v>2.9284058517139795E-3</v>
      </c>
      <c r="BZ1249" s="34">
        <v>2.9284058517139795E-3</v>
      </c>
      <c r="CA1249" s="42">
        <f>BZ1237</f>
        <v>2.9284058517139795E-3</v>
      </c>
      <c r="CB1249" s="47">
        <f t="array" ref="CB1249:CD1252">CB$3:CD$6*CD1237</f>
        <v>6.5027663576252268E-4</v>
      </c>
      <c r="CC1249" s="33">
        <v>6.5027663576252268E-4</v>
      </c>
      <c r="CD1249" s="34">
        <v>6.5027663576252268E-4</v>
      </c>
      <c r="CE1249" s="42">
        <f>CD1237</f>
        <v>6.5027663576252268E-4</v>
      </c>
      <c r="CF1249" s="47">
        <f t="array" ref="CF1249:CH1252">CF$3:CH$6*CH1237</f>
        <v>1.3844950662709874E-5</v>
      </c>
      <c r="CG1249" s="33">
        <v>1.3844950662709874E-5</v>
      </c>
      <c r="CH1249" s="34">
        <v>1.3844950662709874E-5</v>
      </c>
      <c r="CI1249" s="42">
        <f>CH1237</f>
        <v>1.3844950662709874E-5</v>
      </c>
      <c r="CJ1249" s="47">
        <f t="array" ref="CJ1249:CL1252">CJ$3:CL$6*CL1237</f>
        <v>1.5986504764222615E-3</v>
      </c>
      <c r="CK1249" s="33">
        <v>1.5986504764222615E-3</v>
      </c>
      <c r="CL1249" s="34">
        <v>1.5986504764222615E-3</v>
      </c>
      <c r="CM1249" s="42">
        <f>CL1237</f>
        <v>1.5986504764222615E-3</v>
      </c>
      <c r="CN1249" s="47">
        <f t="array" ref="CN1249:CP1252">CN$3:CP$6*CP1237</f>
        <v>1.2937834167560816E-3</v>
      </c>
      <c r="CO1249" s="33">
        <v>1.2937834167560816E-3</v>
      </c>
      <c r="CP1249" s="34">
        <v>1.2937834167560816E-3</v>
      </c>
      <c r="CQ1249" s="42">
        <f>CP1237</f>
        <v>1.2937834167560816E-3</v>
      </c>
      <c r="CR1249" s="47">
        <f t="array" ref="CR1249:CT1252">CR$3:CT$6*CT1237</f>
        <v>0</v>
      </c>
      <c r="CS1249" s="33">
        <v>0</v>
      </c>
      <c r="CT1249" s="34">
        <v>2.156967772754618E-4</v>
      </c>
      <c r="CU1249" s="42">
        <f>CT1237</f>
        <v>2.156967772754618E-4</v>
      </c>
      <c r="CV1249" s="47">
        <f t="array" ref="CV1249:CX1252">CV$3:CX$6*CX1237</f>
        <v>0</v>
      </c>
      <c r="CW1249" s="33">
        <v>2.8094058433461061E-3</v>
      </c>
      <c r="CX1249" s="34">
        <v>2.8094058433461061E-3</v>
      </c>
      <c r="CY1249" s="42">
        <f>CX1237</f>
        <v>2.8094058433461061E-3</v>
      </c>
      <c r="CZ1249" s="47">
        <f t="array" ref="CZ1249:DB1252">CZ$3:DB$6*DB1237</f>
        <v>0</v>
      </c>
      <c r="DA1249" s="33">
        <v>6.9102733683649173E-4</v>
      </c>
      <c r="DB1249" s="34">
        <v>6.9102733683649173E-4</v>
      </c>
      <c r="DC1249" s="42">
        <f>DB1237</f>
        <v>6.9102733683649173E-4</v>
      </c>
      <c r="DD1249" s="47">
        <f t="array" ref="DD1249:DF1252">DD$3:DF$6*DF1237</f>
        <v>0</v>
      </c>
      <c r="DE1249" s="33">
        <v>1.5218068383091577E-5</v>
      </c>
      <c r="DF1249" s="34">
        <v>1.5218068383091577E-5</v>
      </c>
      <c r="DG1249" s="42">
        <f>DF1237</f>
        <v>1.5218068383091577E-5</v>
      </c>
      <c r="DH1249" s="47">
        <f t="array" ref="DH1249:DJ1252">DH$3:DJ$6*DJ1237</f>
        <v>0</v>
      </c>
      <c r="DI1249" s="33">
        <v>1.7587014798343119E-3</v>
      </c>
      <c r="DJ1249" s="34">
        <v>1.7587014798343119E-3</v>
      </c>
      <c r="DK1249" s="42">
        <f>DJ1237</f>
        <v>1.7587014798343119E-3</v>
      </c>
      <c r="DL1249" s="47">
        <f t="array" ref="DL1249:DN1252">DL$3:DN$6*DN1237</f>
        <v>0</v>
      </c>
      <c r="DM1249" s="33">
        <v>1.6303220915345154E-3</v>
      </c>
      <c r="DN1249" s="34">
        <v>1.6303220915345154E-3</v>
      </c>
      <c r="DO1249" s="42">
        <f>DN1237</f>
        <v>1.6303220915345154E-3</v>
      </c>
      <c r="DP1249" s="47">
        <f t="array" ref="DP1249:DR1252">DP$3:DR$6*DR1237</f>
        <v>5.0136981363062879E-3</v>
      </c>
      <c r="DQ1249" s="33">
        <v>5.0136981363062879E-3</v>
      </c>
      <c r="DR1249" s="34">
        <v>0</v>
      </c>
      <c r="DS1249" s="42">
        <f>DR1237</f>
        <v>5.0136981363062879E-3</v>
      </c>
      <c r="DT1249" s="47">
        <f t="array" ref="DT1249:DV1252">DT$3:DV$6*DV1237</f>
        <v>9.6343897574687008E-4</v>
      </c>
      <c r="DU1249" s="33">
        <v>9.6343897574687008E-4</v>
      </c>
      <c r="DV1249" s="34">
        <v>0</v>
      </c>
      <c r="DW1249" s="42">
        <f>DV1237</f>
        <v>9.6343897574687008E-4</v>
      </c>
      <c r="DX1249" s="47">
        <f t="array" ref="DX1249:DZ1252">DX$3:DZ$6*DZ1237</f>
        <v>2.0017351988567628E-5</v>
      </c>
      <c r="DY1249" s="33">
        <v>2.0017351988567628E-5</v>
      </c>
      <c r="DZ1249" s="34">
        <v>0</v>
      </c>
      <c r="EA1249" s="42">
        <f>DZ1237</f>
        <v>2.0017351988567628E-5</v>
      </c>
      <c r="EB1249" s="47">
        <f t="array" ref="EB1249:ED1252">EB$3:ED$6*ED1237</f>
        <v>2.3008006413595054E-3</v>
      </c>
      <c r="EC1249" s="33">
        <v>2.3008006413595054E-3</v>
      </c>
      <c r="ED1249" s="34">
        <v>0</v>
      </c>
      <c r="EE1249" s="42">
        <f>ED1237</f>
        <v>2.3008006413595054E-3</v>
      </c>
      <c r="EF1249" s="47">
        <f t="array" ref="EF1249:EH1252">EF$3:EH$6*EH1237</f>
        <v>2.9810822258002287E-3</v>
      </c>
      <c r="EG1249" s="33">
        <v>2.9810822258002287E-3</v>
      </c>
      <c r="EH1249" s="34">
        <v>0</v>
      </c>
      <c r="EI1249" s="42">
        <f>EH1237</f>
        <v>2.9810822258002287E-3</v>
      </c>
      <c r="EJ1249" s="47">
        <f t="array" ref="EJ1249:EL1252">EJ$3:EL$6*EL1237</f>
        <v>0</v>
      </c>
      <c r="EK1249" s="33">
        <v>-5.596938787236312E-6</v>
      </c>
      <c r="EL1249" s="34">
        <v>0</v>
      </c>
      <c r="EM1249" s="42">
        <f>EL1237</f>
        <v>-5.596938787236312E-6</v>
      </c>
      <c r="EN1249" s="47">
        <f t="array" ref="EN1249:EP1252">EN$3:EP$6*EP1237</f>
        <v>-5.1086033852828323E-6</v>
      </c>
      <c r="EO1249" s="33">
        <v>-5.1086033852828323E-6</v>
      </c>
      <c r="EP1249" s="34">
        <v>0</v>
      </c>
      <c r="EQ1249" s="42">
        <f>EP1237</f>
        <v>-5.1086033852828323E-6</v>
      </c>
      <c r="ER1249" s="47">
        <f t="array" ref="ER1249:ET1252">ER$3:ET$6*ET1237</f>
        <v>0</v>
      </c>
      <c r="ES1249" s="33">
        <v>-5.596938787236312E-6</v>
      </c>
      <c r="ET1249" s="34">
        <v>0</v>
      </c>
      <c r="EU1249" s="42">
        <f>ET1237</f>
        <v>-5.596938787236312E-6</v>
      </c>
      <c r="EV1249" s="47">
        <f t="array" ref="EV1249:EX1252">EV$3:EX$6*EX1237</f>
        <v>0</v>
      </c>
      <c r="EW1249" s="33">
        <v>-7.1452237771696842E-5</v>
      </c>
      <c r="EX1249" s="34">
        <v>0</v>
      </c>
      <c r="EY1249" s="42">
        <f>EX1237</f>
        <v>-7.1452237771696842E-5</v>
      </c>
      <c r="EZ1249" s="47">
        <f t="array" ref="EZ1249:FB1252">EZ$3:FB$6*FB1237</f>
        <v>0</v>
      </c>
      <c r="FA1249" s="33">
        <v>-2.1257015398862073E-5</v>
      </c>
      <c r="FB1249" s="34">
        <v>0</v>
      </c>
      <c r="FC1249" s="42">
        <f>FB1237</f>
        <v>-2.1257015398862073E-5</v>
      </c>
      <c r="FD1249" s="47">
        <f t="array" ref="FD1249:FF1252">FD$3:FF$6*FF1237</f>
        <v>-5.8179555464481743E-5</v>
      </c>
      <c r="FE1249" s="33">
        <v>-5.8179555464481743E-5</v>
      </c>
      <c r="FF1249" s="34">
        <v>0</v>
      </c>
      <c r="FG1249" s="42">
        <f>FF1237</f>
        <v>-5.8179555464481743E-5</v>
      </c>
      <c r="FH1249" s="47">
        <f t="array" ref="FH1249:FJ1252">FH$3:FJ$6*FJ1237</f>
        <v>-2.0206213403665994E-5</v>
      </c>
      <c r="FI1249" s="33">
        <v>-2.0206213403665994E-5</v>
      </c>
      <c r="FJ1249" s="34">
        <v>0</v>
      </c>
      <c r="FK1249" s="42">
        <f>FJ1237</f>
        <v>-2.0206213403665994E-5</v>
      </c>
      <c r="FL1249" s="47">
        <f t="array" ref="FL1249:FN1252">FL$3:FN$6*FN1237</f>
        <v>-2.2683983592380682E-4</v>
      </c>
      <c r="FM1249" s="33">
        <v>-2.2683983592380682E-4</v>
      </c>
      <c r="FN1249" s="34">
        <v>0</v>
      </c>
      <c r="FO1249" s="42">
        <f>FN1237</f>
        <v>-2.2683983592380682E-4</v>
      </c>
      <c r="FP1249" s="47">
        <f t="array" ref="FP1249:FR1252">FP$3:FR$6*FR1237</f>
        <v>0</v>
      </c>
      <c r="FQ1249" s="33">
        <v>-1.4602649914775582E-4</v>
      </c>
      <c r="FR1249" s="34">
        <v>0</v>
      </c>
      <c r="FS1249" s="42">
        <f>FR1237</f>
        <v>-1.4602649914775582E-4</v>
      </c>
      <c r="FT1249" s="47">
        <f t="array" ref="FT1249:FV1252">FT$3:FV$6*FV1237</f>
        <v>0</v>
      </c>
      <c r="FU1249" s="33">
        <v>-2.8566406621451835E-5</v>
      </c>
      <c r="FV1249" s="34">
        <v>0</v>
      </c>
      <c r="FW1249" s="42">
        <f>FV1237</f>
        <v>-2.8566406621451835E-5</v>
      </c>
      <c r="FX1249" s="47">
        <f t="array" ref="FX1249:FZ1252">FX$3:FZ$6*FZ1237</f>
        <v>-1.5011442666797059E-4</v>
      </c>
      <c r="FY1249" s="33">
        <v>-1.5011442666797059E-4</v>
      </c>
      <c r="FZ1249" s="34">
        <v>0</v>
      </c>
      <c r="GA1249" s="42">
        <f>FZ1237</f>
        <v>-1.5011442666797059E-4</v>
      </c>
      <c r="GB1249" s="47">
        <f t="array" ref="GB1249:GD1252">GB$3:GD$6*GD1237</f>
        <v>-2.3895289313379163E-5</v>
      </c>
      <c r="GC1249" s="33">
        <v>-2.3895289313379163E-5</v>
      </c>
      <c r="GD1249" s="34">
        <v>0</v>
      </c>
      <c r="GE1249" s="42">
        <f>GD1237</f>
        <v>-2.3895289313379163E-5</v>
      </c>
      <c r="GF1249" s="47">
        <f t="array" ref="GF1249:GH1252">GF$3:GH$6*GH1237</f>
        <v>0</v>
      </c>
      <c r="GG1249" s="33">
        <v>-1.2403909217862305E-3</v>
      </c>
      <c r="GH1249" s="34">
        <v>0</v>
      </c>
      <c r="GI1249" s="42">
        <f>GH1237</f>
        <v>-1.2403909217862305E-3</v>
      </c>
      <c r="GJ1249" s="47">
        <f t="array" ref="GJ1249:GL1252">GJ$3:GL$6*GL1237</f>
        <v>0</v>
      </c>
      <c r="GK1249" s="33">
        <v>-3.3919663105836208E-4</v>
      </c>
      <c r="GL1249" s="34">
        <v>0</v>
      </c>
      <c r="GM1249" s="42">
        <f>GL1237</f>
        <v>-3.3919663105836208E-4</v>
      </c>
      <c r="GN1249" s="47">
        <f t="array" ref="GN1249:GP1252">GN$3:GP$6*GP1237</f>
        <v>0</v>
      </c>
      <c r="GO1249" s="33">
        <v>-2.7227107628123614E-4</v>
      </c>
      <c r="GP1249" s="34">
        <v>0</v>
      </c>
      <c r="GQ1249" s="42">
        <f>GP1237</f>
        <v>-2.7227107628123614E-4</v>
      </c>
      <c r="GR1249" s="47">
        <f t="array" ref="GR1249:GT1252">GR$3:GT$6*GT1237</f>
        <v>-1.8396674128233806E-3</v>
      </c>
      <c r="GS1249" s="33">
        <v>-1.8396674128233806E-3</v>
      </c>
      <c r="GT1249" s="34">
        <v>0</v>
      </c>
      <c r="GU1249" s="42">
        <f>GT1237</f>
        <v>-1.8396674128233806E-3</v>
      </c>
      <c r="GV1249" s="47">
        <f t="array" ref="GV1249:GX1252">GV$3:GX$6*GX1237</f>
        <v>-5.1086033852828323E-6</v>
      </c>
      <c r="GW1249" s="33">
        <v>-5.1086033852828323E-6</v>
      </c>
      <c r="GX1249" s="34">
        <v>0</v>
      </c>
      <c r="GY1249" s="42">
        <f>GX1237</f>
        <v>-5.1086033852828323E-6</v>
      </c>
      <c r="GZ1249" s="47">
        <f t="array" ref="GZ1249:HB1252">GZ$3:HB$6*HB1237</f>
        <v>0</v>
      </c>
      <c r="HA1249" s="33">
        <v>-2.6854475200825405E-3</v>
      </c>
      <c r="HB1249" s="34">
        <v>-2.6854475200825405E-3</v>
      </c>
      <c r="HC1249" s="42">
        <f>HB1237</f>
        <v>-2.6854475200825405E-3</v>
      </c>
      <c r="HD1249" s="47">
        <f t="array" ref="HD1249:HF1252">HD$3:HF$6*HF1237</f>
        <v>-1.8998253225673977E-5</v>
      </c>
      <c r="HE1249" s="33">
        <v>-1.8998253225673977E-5</v>
      </c>
      <c r="HF1249" s="34">
        <v>0</v>
      </c>
      <c r="HG1249" s="42">
        <f>HF1237</f>
        <v>-1.8998253225673977E-5</v>
      </c>
      <c r="HH1249" s="47">
        <f t="array" ref="HH1249:HJ1252">HH$3:HJ$6*HJ1237</f>
        <v>-2.5782732597007253E-5</v>
      </c>
      <c r="HI1249" s="33">
        <v>-2.5782732597007253E-5</v>
      </c>
      <c r="HJ1249" s="34">
        <v>0</v>
      </c>
      <c r="HK1249" s="42">
        <f>HJ1237</f>
        <v>-2.5782732597007253E-5</v>
      </c>
      <c r="HL1249" s="47">
        <f t="array" ref="HL1249:HN1252">HL$3:HN$6*HN1237</f>
        <v>-2.8796773095944666E-3</v>
      </c>
      <c r="HM1249" s="33">
        <v>-2.8796773095944666E-3</v>
      </c>
      <c r="HN1249" s="34">
        <v>0</v>
      </c>
      <c r="HO1249" s="42">
        <f>HN1237</f>
        <v>-2.8796773095944666E-3</v>
      </c>
      <c r="HP1249" s="47">
        <f t="array" ref="HP1249:HR1252">HP$3:HR$6*HR1237</f>
        <v>-2.9779232873243506E-5</v>
      </c>
      <c r="HQ1249" s="33">
        <v>-2.9779232873243506E-5</v>
      </c>
      <c r="HR1249" s="34">
        <v>0</v>
      </c>
      <c r="HS1249" s="42">
        <f>HR1237</f>
        <v>-2.9779232873243506E-5</v>
      </c>
      <c r="HT1249" s="47">
        <f t="array" ref="HT1249:HV1252">HT$3:HV$6*HV1237</f>
        <v>0</v>
      </c>
      <c r="HU1249" s="33">
        <v>-4.665247001428177E-3</v>
      </c>
      <c r="HV1249" s="34">
        <v>0</v>
      </c>
      <c r="HW1249" s="42">
        <f>HV1237</f>
        <v>-4.665247001428177E-3</v>
      </c>
      <c r="HX1249" s="47">
        <f t="array" ref="HX1249:HZ1252">HX$3:HZ$6*HZ1237</f>
        <v>-1.6099275483249527E-5</v>
      </c>
      <c r="HY1249" s="33">
        <v>0</v>
      </c>
      <c r="HZ1249" s="34">
        <v>0</v>
      </c>
      <c r="IA1249" s="42">
        <f>HZ1237</f>
        <v>-1.6099275483249527E-5</v>
      </c>
      <c r="IB1249" s="47">
        <f t="array" ref="IB1249:ID1252">IB$3:ID$6*ID1237</f>
        <v>-3.3753160770847268E-3</v>
      </c>
      <c r="IC1249" s="33">
        <v>0</v>
      </c>
      <c r="ID1249" s="34">
        <v>0</v>
      </c>
      <c r="IE1249" s="42">
        <f>ID1237</f>
        <v>-3.3753160770847268E-3</v>
      </c>
      <c r="IF1249" s="47">
        <f t="array" ref="IF1249:IH1252">IF$3:IH$6*IH1237</f>
        <v>0</v>
      </c>
      <c r="IG1249" s="33">
        <v>-3.2101812873908011E-4</v>
      </c>
      <c r="IH1249" s="34">
        <v>0</v>
      </c>
      <c r="II1249" s="42">
        <f>IH1237</f>
        <v>-3.2101812873908011E-4</v>
      </c>
      <c r="IJ1249" s="47">
        <f t="array" ref="IJ1249:IL1252">IJ$3:IL$6*IL1237</f>
        <v>0</v>
      </c>
      <c r="IK1249" s="33">
        <v>-5.1399458784485497E-4</v>
      </c>
      <c r="IL1249" s="34">
        <v>0</v>
      </c>
      <c r="IM1249" s="42">
        <f>IL1237</f>
        <v>-5.1399458784485497E-4</v>
      </c>
      <c r="IN1249" s="47">
        <f t="array" ref="IN1249:IP1252">IN$3:IP$6*IP1237</f>
        <v>0</v>
      </c>
      <c r="IO1249" s="33">
        <v>0</v>
      </c>
      <c r="IP1249" s="34">
        <v>0</v>
      </c>
      <c r="IQ1249" s="42">
        <f>IP1237</f>
        <v>-2.5303321501359401E-4</v>
      </c>
      <c r="IR1249" s="47">
        <f t="array" ref="IR1249:IT1252">IR$3:IT$6*IT1237</f>
        <v>0</v>
      </c>
      <c r="IS1249" s="33">
        <v>0</v>
      </c>
      <c r="IT1249" s="34">
        <v>0</v>
      </c>
      <c r="IU1249" s="42">
        <f>IT1237</f>
        <v>-1.583134978743496E-5</v>
      </c>
      <c r="IV1249" s="47">
        <f t="array" ref="IV1249:IX1252">IV$3:IX$6*IX1237</f>
        <v>0</v>
      </c>
      <c r="IW1249" s="33">
        <v>-1.6237823044203058E-4</v>
      </c>
      <c r="IX1249" s="34">
        <v>0</v>
      </c>
      <c r="IY1249" s="42">
        <f>IX1237</f>
        <v>-1.6237823044203058E-4</v>
      </c>
      <c r="IZ1249" s="47">
        <f t="array" ref="IZ1249:JB1252">IZ$3:JB$6*JB1237</f>
        <v>0</v>
      </c>
      <c r="JA1249" s="33">
        <v>-5.4287032360828859E-2</v>
      </c>
      <c r="JB1249" s="34">
        <v>0</v>
      </c>
      <c r="JC1249" s="42">
        <f>JB1237</f>
        <v>-5.4287032360828859E-2</v>
      </c>
      <c r="JD1249" s="47">
        <f t="array" ref="JD1249:JF1252">JD$3:JF$6*JF1237</f>
        <v>0</v>
      </c>
      <c r="JE1249" s="33">
        <v>-4.9178307954817861E-2</v>
      </c>
      <c r="JF1249" s="34">
        <v>0</v>
      </c>
      <c r="JG1249" s="42">
        <f>JF1237</f>
        <v>-4.9178307954817861E-2</v>
      </c>
    </row>
    <row r="1250" spans="2:267">
      <c r="B1250" s="167"/>
      <c r="C1250" s="170"/>
      <c r="D1250" s="36">
        <f t="shared" si="8477"/>
        <v>2.9769181464599663E-2</v>
      </c>
      <c r="E1250" s="36">
        <f t="shared" si="8474"/>
        <v>1.1819086501059457E-2</v>
      </c>
      <c r="F1250" s="37">
        <f t="shared" si="8475"/>
        <v>1.5561885676204347E-2</v>
      </c>
      <c r="I1250" s="167"/>
      <c r="J1250" s="173"/>
      <c r="K1250" s="176"/>
      <c r="L1250" s="45">
        <v>3.2474357917981463E-4</v>
      </c>
      <c r="M1250" s="36">
        <v>0</v>
      </c>
      <c r="N1250" s="37">
        <v>3.2474357917981463E-4</v>
      </c>
      <c r="O1250" s="37"/>
      <c r="P1250" s="45">
        <v>3.4435250556233372E-4</v>
      </c>
      <c r="Q1250" s="36">
        <v>0</v>
      </c>
      <c r="R1250" s="37">
        <v>3.4435250556233372E-4</v>
      </c>
      <c r="S1250" s="37"/>
      <c r="T1250" s="45">
        <v>3.9829264928266367E-4</v>
      </c>
      <c r="U1250" s="36">
        <v>0</v>
      </c>
      <c r="V1250" s="37">
        <v>3.9829264928266367E-4</v>
      </c>
      <c r="W1250" s="37"/>
      <c r="X1250" s="45">
        <v>1.9203579773609954E-3</v>
      </c>
      <c r="Y1250" s="36">
        <v>0</v>
      </c>
      <c r="Z1250" s="37">
        <v>1.9203579773609954E-3</v>
      </c>
      <c r="AA1250" s="37"/>
      <c r="AB1250" s="45">
        <v>2.6531595191753772E-3</v>
      </c>
      <c r="AC1250" s="36">
        <v>0</v>
      </c>
      <c r="AD1250" s="37">
        <v>2.6531595191753772E-3</v>
      </c>
      <c r="AE1250" s="37"/>
      <c r="AF1250" s="45">
        <v>7.9634273479266271E-4</v>
      </c>
      <c r="AG1250" s="36">
        <v>7.9634273479266271E-4</v>
      </c>
      <c r="AH1250" s="37">
        <v>7.9634273479266271E-4</v>
      </c>
      <c r="AI1250" s="37"/>
      <c r="AJ1250" s="45">
        <v>0</v>
      </c>
      <c r="AK1250" s="36">
        <v>8.0215628882472668E-3</v>
      </c>
      <c r="AL1250" s="37">
        <v>8.0215628882472668E-3</v>
      </c>
      <c r="AM1250" s="37"/>
      <c r="AN1250" s="45">
        <v>9.1108409556683329E-3</v>
      </c>
      <c r="AO1250" s="36">
        <v>9.1108409556683329E-3</v>
      </c>
      <c r="AP1250" s="37">
        <v>0</v>
      </c>
      <c r="AQ1250" s="37"/>
      <c r="AR1250" s="45">
        <v>4.7995166318527188E-3</v>
      </c>
      <c r="AS1250" s="36">
        <v>4.7995166318527188E-3</v>
      </c>
      <c r="AT1250" s="37">
        <v>4.7995166318527188E-3</v>
      </c>
      <c r="AU1250" s="37"/>
      <c r="AV1250" s="45">
        <v>8.1918826819627841E-3</v>
      </c>
      <c r="AW1250" s="36">
        <v>8.1918826819627841E-3</v>
      </c>
      <c r="AX1250" s="37">
        <v>8.1918826819627841E-3</v>
      </c>
      <c r="AY1250" s="37"/>
      <c r="AZ1250" s="45">
        <v>2.1529118543344313E-3</v>
      </c>
      <c r="BA1250" s="36">
        <v>0</v>
      </c>
      <c r="BB1250" s="37">
        <v>2.1529118543344313E-3</v>
      </c>
      <c r="BC1250" s="37"/>
      <c r="BD1250" s="45">
        <v>2.5413939668670442E-3</v>
      </c>
      <c r="BE1250" s="36">
        <v>0</v>
      </c>
      <c r="BF1250" s="37">
        <v>2.5413939668670442E-3</v>
      </c>
      <c r="BG1250" s="37"/>
      <c r="BH1250" s="45">
        <v>4.2480659596413938E-3</v>
      </c>
      <c r="BI1250" s="36">
        <v>0</v>
      </c>
      <c r="BJ1250" s="37">
        <v>4.2480659596413938E-3</v>
      </c>
      <c r="BK1250" s="37"/>
      <c r="BL1250" s="45">
        <v>7.0170264848328752E-3</v>
      </c>
      <c r="BM1250" s="36">
        <v>0</v>
      </c>
      <c r="BN1250" s="37">
        <v>7.0170264848328752E-3</v>
      </c>
      <c r="BO1250" s="37"/>
      <c r="BP1250" s="45">
        <v>1.8158783521620901E-2</v>
      </c>
      <c r="BQ1250" s="36">
        <v>0</v>
      </c>
      <c r="BR1250" s="37">
        <v>1.8158783521620901E-2</v>
      </c>
      <c r="BS1250" s="37"/>
      <c r="BT1250" s="45">
        <v>2.0931143446517995E-4</v>
      </c>
      <c r="BU1250" s="36">
        <v>0</v>
      </c>
      <c r="BV1250" s="37">
        <v>2.0931143446517995E-4</v>
      </c>
      <c r="BW1250" s="37"/>
      <c r="BX1250" s="45">
        <v>2.9284058517139795E-3</v>
      </c>
      <c r="BY1250" s="36">
        <v>0</v>
      </c>
      <c r="BZ1250" s="37">
        <v>0</v>
      </c>
      <c r="CA1250" s="37"/>
      <c r="CB1250" s="45">
        <v>6.5027663576252268E-4</v>
      </c>
      <c r="CC1250" s="36">
        <v>0</v>
      </c>
      <c r="CD1250" s="37">
        <v>6.5027663576252268E-4</v>
      </c>
      <c r="CE1250" s="37"/>
      <c r="CF1250" s="45">
        <v>1.3844950662709874E-5</v>
      </c>
      <c r="CG1250" s="36">
        <v>0</v>
      </c>
      <c r="CH1250" s="37">
        <v>1.3844950662709874E-5</v>
      </c>
      <c r="CI1250" s="37"/>
      <c r="CJ1250" s="45">
        <v>1.5986504764222615E-3</v>
      </c>
      <c r="CK1250" s="36">
        <v>0</v>
      </c>
      <c r="CL1250" s="37">
        <v>1.5986504764222615E-3</v>
      </c>
      <c r="CM1250" s="37"/>
      <c r="CN1250" s="45">
        <v>0</v>
      </c>
      <c r="CO1250" s="36">
        <v>0</v>
      </c>
      <c r="CP1250" s="37">
        <v>1.2937834167560816E-3</v>
      </c>
      <c r="CQ1250" s="37"/>
      <c r="CR1250" s="45">
        <v>2.156967772754618E-4</v>
      </c>
      <c r="CS1250" s="36">
        <v>0</v>
      </c>
      <c r="CT1250" s="37">
        <v>2.156967772754618E-4</v>
      </c>
      <c r="CU1250" s="37"/>
      <c r="CV1250" s="45">
        <v>2.8094058433461061E-3</v>
      </c>
      <c r="CW1250" s="36">
        <v>0</v>
      </c>
      <c r="CX1250" s="37">
        <v>0</v>
      </c>
      <c r="CY1250" s="37"/>
      <c r="CZ1250" s="45">
        <v>6.9102733683649173E-4</v>
      </c>
      <c r="DA1250" s="36">
        <v>0</v>
      </c>
      <c r="DB1250" s="37">
        <v>6.9102733683649173E-4</v>
      </c>
      <c r="DC1250" s="37"/>
      <c r="DD1250" s="45">
        <v>1.5218068383091577E-5</v>
      </c>
      <c r="DE1250" s="36">
        <v>0</v>
      </c>
      <c r="DF1250" s="37">
        <v>1.5218068383091577E-5</v>
      </c>
      <c r="DG1250" s="37"/>
      <c r="DH1250" s="45">
        <v>1.7587014798343119E-3</v>
      </c>
      <c r="DI1250" s="36">
        <v>0</v>
      </c>
      <c r="DJ1250" s="37">
        <v>1.7587014798343119E-3</v>
      </c>
      <c r="DK1250" s="37"/>
      <c r="DL1250" s="45">
        <v>0</v>
      </c>
      <c r="DM1250" s="36">
        <v>0</v>
      </c>
      <c r="DN1250" s="37">
        <v>1.6303220915345154E-3</v>
      </c>
      <c r="DO1250" s="37"/>
      <c r="DP1250" s="45">
        <v>5.0136981363062879E-3</v>
      </c>
      <c r="DQ1250" s="36">
        <v>0</v>
      </c>
      <c r="DR1250" s="37">
        <v>0</v>
      </c>
      <c r="DS1250" s="37"/>
      <c r="DT1250" s="45">
        <v>9.6343897574687008E-4</v>
      </c>
      <c r="DU1250" s="36">
        <v>0</v>
      </c>
      <c r="DV1250" s="37">
        <v>9.6343897574687008E-4</v>
      </c>
      <c r="DW1250" s="37"/>
      <c r="DX1250" s="45">
        <v>2.0017351988567628E-5</v>
      </c>
      <c r="DY1250" s="36">
        <v>0</v>
      </c>
      <c r="DZ1250" s="37">
        <v>2.0017351988567628E-5</v>
      </c>
      <c r="EA1250" s="37"/>
      <c r="EB1250" s="45">
        <v>2.3008006413595054E-3</v>
      </c>
      <c r="EC1250" s="36">
        <v>0</v>
      </c>
      <c r="ED1250" s="37">
        <v>2.3008006413595054E-3</v>
      </c>
      <c r="EE1250" s="37"/>
      <c r="EF1250" s="45">
        <v>0</v>
      </c>
      <c r="EG1250" s="36">
        <v>0</v>
      </c>
      <c r="EH1250" s="37">
        <v>2.9810822258002287E-3</v>
      </c>
      <c r="EI1250" s="37"/>
      <c r="EJ1250" s="45">
        <v>0</v>
      </c>
      <c r="EK1250" s="36">
        <v>-5.596938787236312E-6</v>
      </c>
      <c r="EL1250" s="37">
        <v>0</v>
      </c>
      <c r="EM1250" s="37"/>
      <c r="EN1250" s="45">
        <v>0</v>
      </c>
      <c r="EO1250" s="36">
        <v>-5.1086033852828323E-6</v>
      </c>
      <c r="EP1250" s="37">
        <v>0</v>
      </c>
      <c r="EQ1250" s="37"/>
      <c r="ER1250" s="45">
        <v>0</v>
      </c>
      <c r="ES1250" s="36">
        <v>-5.596938787236312E-6</v>
      </c>
      <c r="ET1250" s="37">
        <v>0</v>
      </c>
      <c r="EU1250" s="37"/>
      <c r="EV1250" s="45">
        <v>0</v>
      </c>
      <c r="EW1250" s="36">
        <v>-7.1452237771696842E-5</v>
      </c>
      <c r="EX1250" s="37">
        <v>0</v>
      </c>
      <c r="EY1250" s="37"/>
      <c r="EZ1250" s="45">
        <v>0</v>
      </c>
      <c r="FA1250" s="36">
        <v>-2.1257015398862073E-5</v>
      </c>
      <c r="FB1250" s="37">
        <v>0</v>
      </c>
      <c r="FC1250" s="37"/>
      <c r="FD1250" s="45">
        <v>0</v>
      </c>
      <c r="FE1250" s="36">
        <v>-5.8179555464481743E-5</v>
      </c>
      <c r="FF1250" s="37">
        <v>0</v>
      </c>
      <c r="FG1250" s="37"/>
      <c r="FH1250" s="45">
        <v>0</v>
      </c>
      <c r="FI1250" s="36">
        <v>-2.0206213403665994E-5</v>
      </c>
      <c r="FJ1250" s="37">
        <v>0</v>
      </c>
      <c r="FK1250" s="37"/>
      <c r="FL1250" s="45">
        <v>0</v>
      </c>
      <c r="FM1250" s="36">
        <v>-2.2683983592380682E-4</v>
      </c>
      <c r="FN1250" s="37">
        <v>0</v>
      </c>
      <c r="FO1250" s="37"/>
      <c r="FP1250" s="45">
        <v>0</v>
      </c>
      <c r="FQ1250" s="36">
        <v>-1.4602649914775582E-4</v>
      </c>
      <c r="FR1250" s="37">
        <v>-1.4602649914775582E-4</v>
      </c>
      <c r="FS1250" s="37"/>
      <c r="FT1250" s="45">
        <v>0</v>
      </c>
      <c r="FU1250" s="36">
        <v>-2.8566406621451835E-5</v>
      </c>
      <c r="FV1250" s="37">
        <v>0</v>
      </c>
      <c r="FW1250" s="37"/>
      <c r="FX1250" s="45">
        <v>0</v>
      </c>
      <c r="FY1250" s="36">
        <v>-1.5011442666797059E-4</v>
      </c>
      <c r="FZ1250" s="37">
        <v>-1.5011442666797059E-4</v>
      </c>
      <c r="GA1250" s="37"/>
      <c r="GB1250" s="45">
        <v>0</v>
      </c>
      <c r="GC1250" s="36">
        <v>-2.3895289313379163E-5</v>
      </c>
      <c r="GD1250" s="37">
        <v>0</v>
      </c>
      <c r="GE1250" s="37"/>
      <c r="GF1250" s="45">
        <v>0</v>
      </c>
      <c r="GG1250" s="36">
        <v>-1.2403909217862305E-3</v>
      </c>
      <c r="GH1250" s="37">
        <v>-1.2403909217862305E-3</v>
      </c>
      <c r="GI1250" s="37"/>
      <c r="GJ1250" s="45">
        <v>0</v>
      </c>
      <c r="GK1250" s="36">
        <v>-3.3919663105836208E-4</v>
      </c>
      <c r="GL1250" s="37">
        <v>0</v>
      </c>
      <c r="GM1250" s="37"/>
      <c r="GN1250" s="45">
        <v>0</v>
      </c>
      <c r="GO1250" s="36">
        <v>-2.7227107628123614E-4</v>
      </c>
      <c r="GP1250" s="37">
        <v>0</v>
      </c>
      <c r="GQ1250" s="37"/>
      <c r="GR1250" s="45">
        <v>0</v>
      </c>
      <c r="GS1250" s="36">
        <v>-1.8396674128233806E-3</v>
      </c>
      <c r="GT1250" s="37">
        <v>-1.8396674128233806E-3</v>
      </c>
      <c r="GU1250" s="37"/>
      <c r="GV1250" s="45">
        <v>0</v>
      </c>
      <c r="GW1250" s="36">
        <v>-5.1086033852828323E-6</v>
      </c>
      <c r="GX1250" s="37">
        <v>0</v>
      </c>
      <c r="GY1250" s="37"/>
      <c r="GZ1250" s="45">
        <v>0</v>
      </c>
      <c r="HA1250" s="36">
        <v>-2.6854475200825405E-3</v>
      </c>
      <c r="HB1250" s="37">
        <v>-2.6854475200825405E-3</v>
      </c>
      <c r="HC1250" s="37"/>
      <c r="HD1250" s="45">
        <v>-1.8998253225673977E-5</v>
      </c>
      <c r="HE1250" s="36">
        <v>-1.8998253225673977E-5</v>
      </c>
      <c r="HF1250" s="37">
        <v>0</v>
      </c>
      <c r="HG1250" s="37"/>
      <c r="HH1250" s="45">
        <v>0</v>
      </c>
      <c r="HI1250" s="36">
        <v>-2.5782732597007253E-5</v>
      </c>
      <c r="HJ1250" s="37">
        <v>0</v>
      </c>
      <c r="HK1250" s="37"/>
      <c r="HL1250" s="45">
        <v>-2.8796773095944666E-3</v>
      </c>
      <c r="HM1250" s="36">
        <v>-2.8796773095944666E-3</v>
      </c>
      <c r="HN1250" s="37">
        <v>0</v>
      </c>
      <c r="HO1250" s="37"/>
      <c r="HP1250" s="45">
        <v>0</v>
      </c>
      <c r="HQ1250" s="36">
        <v>-2.9779232873243506E-5</v>
      </c>
      <c r="HR1250" s="37">
        <v>0</v>
      </c>
      <c r="HS1250" s="37"/>
      <c r="HT1250" s="45">
        <v>0</v>
      </c>
      <c r="HU1250" s="36">
        <v>-4.665247001428177E-3</v>
      </c>
      <c r="HV1250" s="37">
        <v>0</v>
      </c>
      <c r="HW1250" s="37"/>
      <c r="HX1250" s="45">
        <v>0</v>
      </c>
      <c r="HY1250" s="36">
        <v>-1.6099275483249527E-5</v>
      </c>
      <c r="HZ1250" s="37">
        <v>0</v>
      </c>
      <c r="IA1250" s="37"/>
      <c r="IB1250" s="45">
        <v>0</v>
      </c>
      <c r="IC1250" s="36">
        <v>-3.3753160770847268E-3</v>
      </c>
      <c r="ID1250" s="37">
        <v>0</v>
      </c>
      <c r="IE1250" s="37"/>
      <c r="IF1250" s="45">
        <v>0</v>
      </c>
      <c r="IG1250" s="36">
        <v>0</v>
      </c>
      <c r="IH1250" s="37">
        <v>0</v>
      </c>
      <c r="II1250" s="37"/>
      <c r="IJ1250" s="45">
        <v>0</v>
      </c>
      <c r="IK1250" s="36">
        <v>-5.1399458784485497E-4</v>
      </c>
      <c r="IL1250" s="37">
        <v>0</v>
      </c>
      <c r="IM1250" s="37"/>
      <c r="IN1250" s="45">
        <v>0</v>
      </c>
      <c r="IO1250" s="36">
        <v>-2.5303321501359401E-4</v>
      </c>
      <c r="IP1250" s="37">
        <v>0</v>
      </c>
      <c r="IQ1250" s="37"/>
      <c r="IR1250" s="45">
        <v>0</v>
      </c>
      <c r="IS1250" s="36">
        <v>-1.583134978743496E-5</v>
      </c>
      <c r="IT1250" s="37">
        <v>0</v>
      </c>
      <c r="IU1250" s="37"/>
      <c r="IV1250" s="45">
        <v>0</v>
      </c>
      <c r="IW1250" s="36">
        <v>-1.6237823044203058E-4</v>
      </c>
      <c r="IX1250" s="37">
        <v>0</v>
      </c>
      <c r="IY1250" s="37"/>
      <c r="IZ1250" s="45">
        <v>0</v>
      </c>
      <c r="JA1250" s="36">
        <v>0</v>
      </c>
      <c r="JB1250" s="37">
        <v>-5.4287032360828859E-2</v>
      </c>
      <c r="JC1250" s="37"/>
      <c r="JD1250" s="45">
        <v>-4.9178307954817861E-2</v>
      </c>
      <c r="JE1250" s="36">
        <v>0</v>
      </c>
      <c r="JF1250" s="37">
        <v>0</v>
      </c>
      <c r="JG1250" s="37"/>
    </row>
    <row r="1251" spans="2:267">
      <c r="B1251" s="167"/>
      <c r="C1251" s="170"/>
      <c r="D1251" s="36">
        <f t="shared" si="8477"/>
        <v>1.9872211488329454E-2</v>
      </c>
      <c r="E1251" s="36">
        <f t="shared" si="8474"/>
        <v>1.5239878087811335E-2</v>
      </c>
      <c r="F1251" s="37">
        <f t="shared" si="8475"/>
        <v>2.7247340550669054E-2</v>
      </c>
      <c r="I1251" s="167"/>
      <c r="J1251" s="173"/>
      <c r="K1251" s="176"/>
      <c r="L1251" s="45">
        <v>3.2474357917981463E-4</v>
      </c>
      <c r="M1251" s="36">
        <v>0</v>
      </c>
      <c r="N1251" s="37">
        <v>3.2474357917981463E-4</v>
      </c>
      <c r="O1251" s="37"/>
      <c r="P1251" s="45">
        <v>3.4435250556233372E-4</v>
      </c>
      <c r="Q1251" s="36">
        <v>0</v>
      </c>
      <c r="R1251" s="37">
        <v>3.4435250556233372E-4</v>
      </c>
      <c r="S1251" s="37"/>
      <c r="T1251" s="45">
        <v>3.9829264928266367E-4</v>
      </c>
      <c r="U1251" s="36">
        <v>0</v>
      </c>
      <c r="V1251" s="37">
        <v>3.9829264928266367E-4</v>
      </c>
      <c r="W1251" s="37"/>
      <c r="X1251" s="45">
        <v>1.9203579773609954E-3</v>
      </c>
      <c r="Y1251" s="36">
        <v>0</v>
      </c>
      <c r="Z1251" s="37">
        <v>1.9203579773609954E-3</v>
      </c>
      <c r="AA1251" s="37"/>
      <c r="AB1251" s="45">
        <v>2.6531595191753772E-3</v>
      </c>
      <c r="AC1251" s="36">
        <v>0</v>
      </c>
      <c r="AD1251" s="37">
        <v>2.6531595191753772E-3</v>
      </c>
      <c r="AE1251" s="37"/>
      <c r="AF1251" s="45">
        <v>7.9634273479266271E-4</v>
      </c>
      <c r="AG1251" s="36">
        <v>0</v>
      </c>
      <c r="AH1251" s="37">
        <v>7.9634273479266271E-4</v>
      </c>
      <c r="AI1251" s="37"/>
      <c r="AJ1251" s="45">
        <v>8.0215628882472668E-3</v>
      </c>
      <c r="AK1251" s="36">
        <v>0</v>
      </c>
      <c r="AL1251" s="37">
        <v>8.0215628882472668E-3</v>
      </c>
      <c r="AM1251" s="37"/>
      <c r="AN1251" s="45">
        <v>9.1108409556683329E-3</v>
      </c>
      <c r="AO1251" s="36">
        <v>0</v>
      </c>
      <c r="AP1251" s="37">
        <v>9.1108409556683329E-3</v>
      </c>
      <c r="AQ1251" s="37"/>
      <c r="AR1251" s="45">
        <v>4.7995166318527188E-3</v>
      </c>
      <c r="AS1251" s="36">
        <v>0</v>
      </c>
      <c r="AT1251" s="37">
        <v>4.7995166318527188E-3</v>
      </c>
      <c r="AU1251" s="37"/>
      <c r="AV1251" s="45">
        <v>8.1918826819627841E-3</v>
      </c>
      <c r="AW1251" s="36">
        <v>0</v>
      </c>
      <c r="AX1251" s="37">
        <v>8.1918826819627841E-3</v>
      </c>
      <c r="AY1251" s="37"/>
      <c r="AZ1251" s="45">
        <v>2.1529118543344313E-3</v>
      </c>
      <c r="BA1251" s="36">
        <v>2.1529118543344313E-3</v>
      </c>
      <c r="BB1251" s="37">
        <v>2.1529118543344313E-3</v>
      </c>
      <c r="BC1251" s="37"/>
      <c r="BD1251" s="45">
        <v>2.5413939668670442E-3</v>
      </c>
      <c r="BE1251" s="36">
        <v>2.5413939668670442E-3</v>
      </c>
      <c r="BF1251" s="37">
        <v>2.5413939668670442E-3</v>
      </c>
      <c r="BG1251" s="37"/>
      <c r="BH1251" s="45">
        <v>4.2480659596413938E-3</v>
      </c>
      <c r="BI1251" s="36">
        <v>4.2480659596413938E-3</v>
      </c>
      <c r="BJ1251" s="37">
        <v>4.2480659596413938E-3</v>
      </c>
      <c r="BK1251" s="37"/>
      <c r="BL1251" s="45">
        <v>7.0170264848328752E-3</v>
      </c>
      <c r="BM1251" s="36">
        <v>7.0170264848328752E-3</v>
      </c>
      <c r="BN1251" s="37">
        <v>0</v>
      </c>
      <c r="BO1251" s="37"/>
      <c r="BP1251" s="45">
        <v>0</v>
      </c>
      <c r="BQ1251" s="36">
        <v>1.8158783521620901E-2</v>
      </c>
      <c r="BR1251" s="37">
        <v>1.8158783521620901E-2</v>
      </c>
      <c r="BS1251" s="37"/>
      <c r="BT1251" s="45">
        <v>2.0931143446517995E-4</v>
      </c>
      <c r="BU1251" s="36">
        <v>0</v>
      </c>
      <c r="BV1251" s="37">
        <v>2.0931143446517995E-4</v>
      </c>
      <c r="BW1251" s="37"/>
      <c r="BX1251" s="45">
        <v>2.9284058517139795E-3</v>
      </c>
      <c r="BY1251" s="36">
        <v>0</v>
      </c>
      <c r="BZ1251" s="37">
        <v>2.9284058517139795E-3</v>
      </c>
      <c r="CA1251" s="37"/>
      <c r="CB1251" s="45">
        <v>6.5027663576252268E-4</v>
      </c>
      <c r="CC1251" s="36">
        <v>0</v>
      </c>
      <c r="CD1251" s="37">
        <v>0</v>
      </c>
      <c r="CE1251" s="37"/>
      <c r="CF1251" s="45">
        <v>1.3844950662709874E-5</v>
      </c>
      <c r="CG1251" s="36">
        <v>0</v>
      </c>
      <c r="CH1251" s="37">
        <v>1.3844950662709874E-5</v>
      </c>
      <c r="CI1251" s="37"/>
      <c r="CJ1251" s="45">
        <v>0</v>
      </c>
      <c r="CK1251" s="36">
        <v>0</v>
      </c>
      <c r="CL1251" s="37">
        <v>1.5986504764222615E-3</v>
      </c>
      <c r="CM1251" s="37"/>
      <c r="CN1251" s="45">
        <v>1.2937834167560816E-3</v>
      </c>
      <c r="CO1251" s="36">
        <v>0</v>
      </c>
      <c r="CP1251" s="37">
        <v>1.2937834167560816E-3</v>
      </c>
      <c r="CQ1251" s="37"/>
      <c r="CR1251" s="45">
        <v>2.156967772754618E-4</v>
      </c>
      <c r="CS1251" s="36">
        <v>0</v>
      </c>
      <c r="CT1251" s="37">
        <v>2.156967772754618E-4</v>
      </c>
      <c r="CU1251" s="37"/>
      <c r="CV1251" s="45">
        <v>2.8094058433461061E-3</v>
      </c>
      <c r="CW1251" s="36">
        <v>0</v>
      </c>
      <c r="CX1251" s="37">
        <v>2.8094058433461061E-3</v>
      </c>
      <c r="CY1251" s="37"/>
      <c r="CZ1251" s="45">
        <v>6.9102733683649173E-4</v>
      </c>
      <c r="DA1251" s="36">
        <v>0</v>
      </c>
      <c r="DB1251" s="37">
        <v>0</v>
      </c>
      <c r="DC1251" s="37"/>
      <c r="DD1251" s="45">
        <v>1.5218068383091577E-5</v>
      </c>
      <c r="DE1251" s="36">
        <v>0</v>
      </c>
      <c r="DF1251" s="37">
        <v>1.5218068383091577E-5</v>
      </c>
      <c r="DG1251" s="37"/>
      <c r="DH1251" s="45">
        <v>0</v>
      </c>
      <c r="DI1251" s="36">
        <v>0</v>
      </c>
      <c r="DJ1251" s="37">
        <v>1.7587014798343119E-3</v>
      </c>
      <c r="DK1251" s="37"/>
      <c r="DL1251" s="45">
        <v>1.6303220915345154E-3</v>
      </c>
      <c r="DM1251" s="36">
        <v>0</v>
      </c>
      <c r="DN1251" s="37">
        <v>1.6303220915345154E-3</v>
      </c>
      <c r="DO1251" s="37"/>
      <c r="DP1251" s="45">
        <v>5.0136981363062879E-3</v>
      </c>
      <c r="DQ1251" s="36">
        <v>0</v>
      </c>
      <c r="DR1251" s="37">
        <v>5.0136981363062879E-3</v>
      </c>
      <c r="DS1251" s="37"/>
      <c r="DT1251" s="45">
        <v>9.6343897574687008E-4</v>
      </c>
      <c r="DU1251" s="36">
        <v>0</v>
      </c>
      <c r="DV1251" s="37">
        <v>0</v>
      </c>
      <c r="DW1251" s="37"/>
      <c r="DX1251" s="45">
        <v>2.0017351988567628E-5</v>
      </c>
      <c r="DY1251" s="36">
        <v>0</v>
      </c>
      <c r="DZ1251" s="37">
        <v>2.0017351988567628E-5</v>
      </c>
      <c r="EA1251" s="37"/>
      <c r="EB1251" s="45">
        <v>0</v>
      </c>
      <c r="EC1251" s="36">
        <v>0</v>
      </c>
      <c r="ED1251" s="37">
        <v>2.3008006413595054E-3</v>
      </c>
      <c r="EE1251" s="37"/>
      <c r="EF1251" s="45">
        <v>2.9810822258002287E-3</v>
      </c>
      <c r="EG1251" s="36">
        <v>0</v>
      </c>
      <c r="EH1251" s="37">
        <v>2.9810822258002287E-3</v>
      </c>
      <c r="EI1251" s="37"/>
      <c r="EJ1251" s="45">
        <v>0</v>
      </c>
      <c r="EK1251" s="36">
        <v>-5.596938787236312E-6</v>
      </c>
      <c r="EL1251" s="37">
        <v>0</v>
      </c>
      <c r="EM1251" s="37"/>
      <c r="EN1251" s="45">
        <v>0</v>
      </c>
      <c r="EO1251" s="36">
        <v>-5.1086033852828323E-6</v>
      </c>
      <c r="EP1251" s="37">
        <v>0</v>
      </c>
      <c r="EQ1251" s="37"/>
      <c r="ER1251" s="45">
        <v>0</v>
      </c>
      <c r="ES1251" s="36">
        <v>-5.596938787236312E-6</v>
      </c>
      <c r="ET1251" s="37">
        <v>0</v>
      </c>
      <c r="EU1251" s="37"/>
      <c r="EV1251" s="45">
        <v>0</v>
      </c>
      <c r="EW1251" s="36">
        <v>-7.1452237771696842E-5</v>
      </c>
      <c r="EX1251" s="37">
        <v>0</v>
      </c>
      <c r="EY1251" s="37"/>
      <c r="EZ1251" s="45">
        <v>0</v>
      </c>
      <c r="FA1251" s="36">
        <v>-2.1257015398862073E-5</v>
      </c>
      <c r="FB1251" s="37">
        <v>0</v>
      </c>
      <c r="FC1251" s="37"/>
      <c r="FD1251" s="45">
        <v>0</v>
      </c>
      <c r="FE1251" s="36">
        <v>-5.8179555464481743E-5</v>
      </c>
      <c r="FF1251" s="37">
        <v>0</v>
      </c>
      <c r="FG1251" s="37"/>
      <c r="FH1251" s="45">
        <v>0</v>
      </c>
      <c r="FI1251" s="36">
        <v>-2.0206213403665994E-5</v>
      </c>
      <c r="FJ1251" s="37">
        <v>0</v>
      </c>
      <c r="FK1251" s="37"/>
      <c r="FL1251" s="45">
        <v>0</v>
      </c>
      <c r="FM1251" s="36">
        <v>-2.2683983592380682E-4</v>
      </c>
      <c r="FN1251" s="37">
        <v>0</v>
      </c>
      <c r="FO1251" s="37"/>
      <c r="FP1251" s="45">
        <v>0</v>
      </c>
      <c r="FQ1251" s="36">
        <v>-1.4602649914775582E-4</v>
      </c>
      <c r="FR1251" s="37">
        <v>0</v>
      </c>
      <c r="FS1251" s="37"/>
      <c r="FT1251" s="45">
        <v>0</v>
      </c>
      <c r="FU1251" s="36">
        <v>-2.8566406621451835E-5</v>
      </c>
      <c r="FV1251" s="37">
        <v>-2.8566406621451835E-5</v>
      </c>
      <c r="FW1251" s="37"/>
      <c r="FX1251" s="45">
        <v>0</v>
      </c>
      <c r="FY1251" s="36">
        <v>-1.5011442666797059E-4</v>
      </c>
      <c r="FZ1251" s="37">
        <v>0</v>
      </c>
      <c r="GA1251" s="37"/>
      <c r="GB1251" s="45">
        <v>0</v>
      </c>
      <c r="GC1251" s="36">
        <v>-2.3895289313379163E-5</v>
      </c>
      <c r="GD1251" s="37">
        <v>-2.3895289313379163E-5</v>
      </c>
      <c r="GE1251" s="37"/>
      <c r="GF1251" s="45">
        <v>0</v>
      </c>
      <c r="GG1251" s="36">
        <v>-1.2403909217862305E-3</v>
      </c>
      <c r="GH1251" s="37">
        <v>0</v>
      </c>
      <c r="GI1251" s="37"/>
      <c r="GJ1251" s="45">
        <v>0</v>
      </c>
      <c r="GK1251" s="36">
        <v>-3.3919663105836208E-4</v>
      </c>
      <c r="GL1251" s="37">
        <v>-3.3919663105836208E-4</v>
      </c>
      <c r="GM1251" s="37"/>
      <c r="GN1251" s="45">
        <v>0</v>
      </c>
      <c r="GO1251" s="36">
        <v>-2.7227107628123614E-4</v>
      </c>
      <c r="GP1251" s="37">
        <v>0</v>
      </c>
      <c r="GQ1251" s="37"/>
      <c r="GR1251" s="45">
        <v>0</v>
      </c>
      <c r="GS1251" s="36">
        <v>-1.8396674128233806E-3</v>
      </c>
      <c r="GT1251" s="37">
        <v>-1.8396674128233806E-3</v>
      </c>
      <c r="GU1251" s="37"/>
      <c r="GV1251" s="45">
        <v>0</v>
      </c>
      <c r="GW1251" s="36">
        <v>-5.1086033852828323E-6</v>
      </c>
      <c r="GX1251" s="37">
        <v>0</v>
      </c>
      <c r="GY1251" s="37"/>
      <c r="GZ1251" s="45">
        <v>0</v>
      </c>
      <c r="HA1251" s="36">
        <v>-2.6854475200825405E-3</v>
      </c>
      <c r="HB1251" s="37">
        <v>-2.6854475200825405E-3</v>
      </c>
      <c r="HC1251" s="37"/>
      <c r="HD1251" s="45">
        <v>0</v>
      </c>
      <c r="HE1251" s="36">
        <v>-1.8998253225673977E-5</v>
      </c>
      <c r="HF1251" s="37">
        <v>0</v>
      </c>
      <c r="HG1251" s="37"/>
      <c r="HH1251" s="45">
        <v>-2.5782732597007253E-5</v>
      </c>
      <c r="HI1251" s="36">
        <v>-2.5782732597007253E-5</v>
      </c>
      <c r="HJ1251" s="37">
        <v>0</v>
      </c>
      <c r="HK1251" s="37"/>
      <c r="HL1251" s="45">
        <v>-2.8796773095944666E-3</v>
      </c>
      <c r="HM1251" s="36">
        <v>-2.8796773095944666E-3</v>
      </c>
      <c r="HN1251" s="37">
        <v>0</v>
      </c>
      <c r="HO1251" s="37"/>
      <c r="HP1251" s="45">
        <v>0</v>
      </c>
      <c r="HQ1251" s="36">
        <v>0</v>
      </c>
      <c r="HR1251" s="37">
        <v>0</v>
      </c>
      <c r="HS1251" s="37"/>
      <c r="HT1251" s="45">
        <v>0</v>
      </c>
      <c r="HU1251" s="36">
        <v>-4.665247001428177E-3</v>
      </c>
      <c r="HV1251" s="37">
        <v>0</v>
      </c>
      <c r="HW1251" s="37"/>
      <c r="HX1251" s="45">
        <v>0</v>
      </c>
      <c r="HY1251" s="36">
        <v>-1.6099275483249527E-5</v>
      </c>
      <c r="HZ1251" s="37">
        <v>0</v>
      </c>
      <c r="IA1251" s="37"/>
      <c r="IB1251" s="45">
        <v>0</v>
      </c>
      <c r="IC1251" s="36">
        <v>-3.3753160770847268E-3</v>
      </c>
      <c r="ID1251" s="37">
        <v>0</v>
      </c>
      <c r="IE1251" s="37"/>
      <c r="IF1251" s="45">
        <v>0</v>
      </c>
      <c r="IG1251" s="36">
        <v>-3.2101812873908011E-4</v>
      </c>
      <c r="IH1251" s="37">
        <v>0</v>
      </c>
      <c r="II1251" s="37"/>
      <c r="IJ1251" s="45">
        <v>0</v>
      </c>
      <c r="IK1251" s="36">
        <v>0</v>
      </c>
      <c r="IL1251" s="37">
        <v>0</v>
      </c>
      <c r="IM1251" s="37"/>
      <c r="IN1251" s="45">
        <v>0</v>
      </c>
      <c r="IO1251" s="36">
        <v>-2.5303321501359401E-4</v>
      </c>
      <c r="IP1251" s="37">
        <v>0</v>
      </c>
      <c r="IQ1251" s="37"/>
      <c r="IR1251" s="45">
        <v>0</v>
      </c>
      <c r="IS1251" s="36">
        <v>-1.583134978743496E-5</v>
      </c>
      <c r="IT1251" s="37">
        <v>0</v>
      </c>
      <c r="IU1251" s="37"/>
      <c r="IV1251" s="45">
        <v>0</v>
      </c>
      <c r="IW1251" s="36">
        <v>-1.6237823044203058E-4</v>
      </c>
      <c r="IX1251" s="37">
        <v>0</v>
      </c>
      <c r="IY1251" s="37"/>
      <c r="IZ1251" s="45">
        <v>0</v>
      </c>
      <c r="JA1251" s="36">
        <v>0</v>
      </c>
      <c r="JB1251" s="37">
        <v>-5.4287032360828859E-2</v>
      </c>
      <c r="JC1251" s="37"/>
      <c r="JD1251" s="45">
        <v>-4.9178307954817861E-2</v>
      </c>
      <c r="JE1251" s="36">
        <v>0</v>
      </c>
      <c r="JF1251" s="37">
        <v>0</v>
      </c>
      <c r="JG1251" s="37"/>
    </row>
    <row r="1252" spans="2:267">
      <c r="B1252" s="168"/>
      <c r="C1252" s="171"/>
      <c r="D1252" s="38">
        <f t="shared" si="8477"/>
        <v>3.9968391115234973E-2</v>
      </c>
      <c r="E1252" s="38">
        <f t="shared" si="8474"/>
        <v>-5.3078823080650442E-2</v>
      </c>
      <c r="F1252" s="39">
        <f t="shared" si="8475"/>
        <v>4.6493854057067192E-2</v>
      </c>
      <c r="G1252" s="36"/>
      <c r="I1252" s="167"/>
      <c r="J1252" s="174"/>
      <c r="K1252" s="177"/>
      <c r="L1252" s="46">
        <v>3.2474357917981463E-4</v>
      </c>
      <c r="M1252" s="38">
        <v>3.2474357917981463E-4</v>
      </c>
      <c r="N1252" s="39">
        <v>3.2474357917981463E-4</v>
      </c>
      <c r="O1252" s="37"/>
      <c r="P1252" s="46">
        <v>3.4435250556233372E-4</v>
      </c>
      <c r="Q1252" s="38">
        <v>3.4435250556233372E-4</v>
      </c>
      <c r="R1252" s="39">
        <v>3.4435250556233372E-4</v>
      </c>
      <c r="S1252" s="37"/>
      <c r="T1252" s="46">
        <v>3.9829264928266367E-4</v>
      </c>
      <c r="U1252" s="38">
        <v>3.9829264928266367E-4</v>
      </c>
      <c r="V1252" s="39">
        <v>3.9829264928266367E-4</v>
      </c>
      <c r="W1252" s="37"/>
      <c r="X1252" s="46">
        <v>1.9203579773609954E-3</v>
      </c>
      <c r="Y1252" s="38">
        <v>1.9203579773609954E-3</v>
      </c>
      <c r="Z1252" s="39">
        <v>0</v>
      </c>
      <c r="AA1252" s="37"/>
      <c r="AB1252" s="46">
        <v>0</v>
      </c>
      <c r="AC1252" s="38">
        <v>2.6531595191753772E-3</v>
      </c>
      <c r="AD1252" s="39">
        <v>2.6531595191753772E-3</v>
      </c>
      <c r="AE1252" s="37"/>
      <c r="AF1252" s="46">
        <v>7.9634273479266271E-4</v>
      </c>
      <c r="AG1252" s="38">
        <v>7.9634273479266271E-4</v>
      </c>
      <c r="AH1252" s="39">
        <v>7.9634273479266271E-4</v>
      </c>
      <c r="AI1252" s="37"/>
      <c r="AJ1252" s="46">
        <v>8.0215628882472668E-3</v>
      </c>
      <c r="AK1252" s="38">
        <v>8.0215628882472668E-3</v>
      </c>
      <c r="AL1252" s="39">
        <v>8.0215628882472668E-3</v>
      </c>
      <c r="AM1252" s="37"/>
      <c r="AN1252" s="46">
        <v>9.1108409556683329E-3</v>
      </c>
      <c r="AO1252" s="38">
        <v>9.1108409556683329E-3</v>
      </c>
      <c r="AP1252" s="39">
        <v>9.1108409556683329E-3</v>
      </c>
      <c r="AQ1252" s="37"/>
      <c r="AR1252" s="46">
        <v>4.7995166318527188E-3</v>
      </c>
      <c r="AS1252" s="38">
        <v>4.7995166318527188E-3</v>
      </c>
      <c r="AT1252" s="39">
        <v>0</v>
      </c>
      <c r="AU1252" s="37"/>
      <c r="AV1252" s="46">
        <v>0</v>
      </c>
      <c r="AW1252" s="38">
        <v>8.1918826819627841E-3</v>
      </c>
      <c r="AX1252" s="39">
        <v>8.1918826819627841E-3</v>
      </c>
      <c r="AY1252" s="37"/>
      <c r="AZ1252" s="46">
        <v>0</v>
      </c>
      <c r="BA1252" s="38">
        <v>0</v>
      </c>
      <c r="BB1252" s="39">
        <v>0</v>
      </c>
      <c r="BC1252" s="37"/>
      <c r="BD1252" s="46">
        <v>0</v>
      </c>
      <c r="BE1252" s="38">
        <v>0</v>
      </c>
      <c r="BF1252" s="39">
        <v>0</v>
      </c>
      <c r="BG1252" s="37"/>
      <c r="BH1252" s="46">
        <v>0</v>
      </c>
      <c r="BI1252" s="38">
        <v>0</v>
      </c>
      <c r="BJ1252" s="39">
        <v>0</v>
      </c>
      <c r="BK1252" s="37"/>
      <c r="BL1252" s="46">
        <v>0</v>
      </c>
      <c r="BM1252" s="38">
        <v>0</v>
      </c>
      <c r="BN1252" s="39">
        <v>0</v>
      </c>
      <c r="BO1252" s="37"/>
      <c r="BP1252" s="46">
        <v>0</v>
      </c>
      <c r="BQ1252" s="38">
        <v>0</v>
      </c>
      <c r="BR1252" s="39">
        <v>0</v>
      </c>
      <c r="BS1252" s="37"/>
      <c r="BT1252" s="46">
        <v>2.0931143446517995E-4</v>
      </c>
      <c r="BU1252" s="38">
        <v>2.0931143446517995E-4</v>
      </c>
      <c r="BV1252" s="39">
        <v>2.0931143446517995E-4</v>
      </c>
      <c r="BW1252" s="37"/>
      <c r="BX1252" s="46">
        <v>2.9284058517139795E-3</v>
      </c>
      <c r="BY1252" s="38">
        <v>2.9284058517139795E-3</v>
      </c>
      <c r="BZ1252" s="39">
        <v>2.9284058517139795E-3</v>
      </c>
      <c r="CA1252" s="37"/>
      <c r="CB1252" s="46">
        <v>6.5027663576252268E-4</v>
      </c>
      <c r="CC1252" s="38">
        <v>6.5027663576252268E-4</v>
      </c>
      <c r="CD1252" s="39">
        <v>6.5027663576252268E-4</v>
      </c>
      <c r="CE1252" s="37"/>
      <c r="CF1252" s="46">
        <v>1.3844950662709874E-5</v>
      </c>
      <c r="CG1252" s="38">
        <v>0</v>
      </c>
      <c r="CH1252" s="39">
        <v>1.3844950662709874E-5</v>
      </c>
      <c r="CI1252" s="37"/>
      <c r="CJ1252" s="46">
        <v>1.5986504764222615E-3</v>
      </c>
      <c r="CK1252" s="38">
        <v>1.5986504764222615E-3</v>
      </c>
      <c r="CL1252" s="39">
        <v>1.5986504764222615E-3</v>
      </c>
      <c r="CM1252" s="37"/>
      <c r="CN1252" s="46">
        <v>1.2937834167560816E-3</v>
      </c>
      <c r="CO1252" s="38">
        <v>1.2937834167560816E-3</v>
      </c>
      <c r="CP1252" s="39">
        <v>1.2937834167560816E-3</v>
      </c>
      <c r="CQ1252" s="37"/>
      <c r="CR1252" s="46">
        <v>2.156967772754618E-4</v>
      </c>
      <c r="CS1252" s="38">
        <v>2.156967772754618E-4</v>
      </c>
      <c r="CT1252" s="39">
        <v>2.156967772754618E-4</v>
      </c>
      <c r="CU1252" s="37"/>
      <c r="CV1252" s="46">
        <v>2.8094058433461061E-3</v>
      </c>
      <c r="CW1252" s="38">
        <v>2.8094058433461061E-3</v>
      </c>
      <c r="CX1252" s="39">
        <v>2.8094058433461061E-3</v>
      </c>
      <c r="CY1252" s="37"/>
      <c r="CZ1252" s="46">
        <v>6.9102733683649173E-4</v>
      </c>
      <c r="DA1252" s="38">
        <v>6.9102733683649173E-4</v>
      </c>
      <c r="DB1252" s="39">
        <v>6.9102733683649173E-4</v>
      </c>
      <c r="DC1252" s="37"/>
      <c r="DD1252" s="46">
        <v>1.5218068383091577E-5</v>
      </c>
      <c r="DE1252" s="38">
        <v>0</v>
      </c>
      <c r="DF1252" s="39">
        <v>1.5218068383091577E-5</v>
      </c>
      <c r="DG1252" s="37"/>
      <c r="DH1252" s="46">
        <v>1.7587014798343119E-3</v>
      </c>
      <c r="DI1252" s="38">
        <v>1.7587014798343119E-3</v>
      </c>
      <c r="DJ1252" s="39">
        <v>1.7587014798343119E-3</v>
      </c>
      <c r="DK1252" s="37"/>
      <c r="DL1252" s="46">
        <v>1.6303220915345154E-3</v>
      </c>
      <c r="DM1252" s="38">
        <v>1.6303220915345154E-3</v>
      </c>
      <c r="DN1252" s="39">
        <v>1.6303220915345154E-3</v>
      </c>
      <c r="DO1252" s="37"/>
      <c r="DP1252" s="46">
        <v>5.0136981363062879E-3</v>
      </c>
      <c r="DQ1252" s="38">
        <v>5.0136981363062879E-3</v>
      </c>
      <c r="DR1252" s="39">
        <v>5.0136981363062879E-3</v>
      </c>
      <c r="DS1252" s="37"/>
      <c r="DT1252" s="46">
        <v>9.6343897574687008E-4</v>
      </c>
      <c r="DU1252" s="38">
        <v>9.6343897574687008E-4</v>
      </c>
      <c r="DV1252" s="39">
        <v>9.6343897574687008E-4</v>
      </c>
      <c r="DW1252" s="37"/>
      <c r="DX1252" s="46">
        <v>2.0017351988567628E-5</v>
      </c>
      <c r="DY1252" s="38">
        <v>0</v>
      </c>
      <c r="DZ1252" s="39">
        <v>2.0017351988567628E-5</v>
      </c>
      <c r="EA1252" s="37"/>
      <c r="EB1252" s="46">
        <v>2.3008006413595054E-3</v>
      </c>
      <c r="EC1252" s="38">
        <v>2.3008006413595054E-3</v>
      </c>
      <c r="ED1252" s="39">
        <v>2.3008006413595054E-3</v>
      </c>
      <c r="EE1252" s="37"/>
      <c r="EF1252" s="46">
        <v>2.9810822258002287E-3</v>
      </c>
      <c r="EG1252" s="38">
        <v>2.9810822258002287E-3</v>
      </c>
      <c r="EH1252" s="39">
        <v>2.9810822258002287E-3</v>
      </c>
      <c r="EI1252" s="37"/>
      <c r="EJ1252" s="46">
        <v>0</v>
      </c>
      <c r="EK1252" s="38">
        <v>-5.596938787236312E-6</v>
      </c>
      <c r="EL1252" s="39">
        <v>0</v>
      </c>
      <c r="EM1252" s="37"/>
      <c r="EN1252" s="46">
        <v>0</v>
      </c>
      <c r="EO1252" s="38">
        <v>-5.1086033852828323E-6</v>
      </c>
      <c r="EP1252" s="39">
        <v>0</v>
      </c>
      <c r="EQ1252" s="37"/>
      <c r="ER1252" s="46">
        <v>0</v>
      </c>
      <c r="ES1252" s="38">
        <v>-5.596938787236312E-6</v>
      </c>
      <c r="ET1252" s="39">
        <v>0</v>
      </c>
      <c r="EU1252" s="37"/>
      <c r="EV1252" s="46">
        <v>-7.1452237771696842E-5</v>
      </c>
      <c r="EW1252" s="38">
        <v>-7.1452237771696842E-5</v>
      </c>
      <c r="EX1252" s="39">
        <v>0</v>
      </c>
      <c r="EY1252" s="37"/>
      <c r="EZ1252" s="46">
        <v>0</v>
      </c>
      <c r="FA1252" s="38">
        <v>-2.1257015398862073E-5</v>
      </c>
      <c r="FB1252" s="39">
        <v>-2.1257015398862073E-5</v>
      </c>
      <c r="FC1252" s="37"/>
      <c r="FD1252" s="46">
        <v>-5.8179555464481743E-5</v>
      </c>
      <c r="FE1252" s="38">
        <v>-5.8179555464481743E-5</v>
      </c>
      <c r="FF1252" s="39">
        <v>0</v>
      </c>
      <c r="FG1252" s="37"/>
      <c r="FH1252" s="46">
        <v>0</v>
      </c>
      <c r="FI1252" s="38">
        <v>-2.0206213403665994E-5</v>
      </c>
      <c r="FJ1252" s="39">
        <v>-2.0206213403665994E-5</v>
      </c>
      <c r="FK1252" s="37"/>
      <c r="FL1252" s="46">
        <v>-2.2683983592380682E-4</v>
      </c>
      <c r="FM1252" s="38">
        <v>-2.2683983592380682E-4</v>
      </c>
      <c r="FN1252" s="39">
        <v>-2.2683983592380682E-4</v>
      </c>
      <c r="FO1252" s="37"/>
      <c r="FP1252" s="46">
        <v>0</v>
      </c>
      <c r="FQ1252" s="38">
        <v>-1.4602649914775582E-4</v>
      </c>
      <c r="FR1252" s="39">
        <v>0</v>
      </c>
      <c r="FS1252" s="37"/>
      <c r="FT1252" s="46">
        <v>0</v>
      </c>
      <c r="FU1252" s="38">
        <v>-2.8566406621451835E-5</v>
      </c>
      <c r="FV1252" s="39">
        <v>0</v>
      </c>
      <c r="FW1252" s="37"/>
      <c r="FX1252" s="46">
        <v>0</v>
      </c>
      <c r="FY1252" s="38">
        <v>-1.5011442666797059E-4</v>
      </c>
      <c r="FZ1252" s="39">
        <v>0</v>
      </c>
      <c r="GA1252" s="37"/>
      <c r="GB1252" s="46">
        <v>0</v>
      </c>
      <c r="GC1252" s="38">
        <v>-2.3895289313379163E-5</v>
      </c>
      <c r="GD1252" s="39">
        <v>0</v>
      </c>
      <c r="GE1252" s="37"/>
      <c r="GF1252" s="46">
        <v>-1.2403909217862305E-3</v>
      </c>
      <c r="GG1252" s="38">
        <v>-1.2403909217862305E-3</v>
      </c>
      <c r="GH1252" s="39">
        <v>0</v>
      </c>
      <c r="GI1252" s="37"/>
      <c r="GJ1252" s="46">
        <v>-3.3919663105836208E-4</v>
      </c>
      <c r="GK1252" s="38">
        <v>-3.3919663105836208E-4</v>
      </c>
      <c r="GL1252" s="39">
        <v>0</v>
      </c>
      <c r="GM1252" s="37"/>
      <c r="GN1252" s="46">
        <v>-2.7227107628123614E-4</v>
      </c>
      <c r="GO1252" s="38">
        <v>-2.7227107628123614E-4</v>
      </c>
      <c r="GP1252" s="39">
        <v>-2.7227107628123614E-4</v>
      </c>
      <c r="GQ1252" s="37"/>
      <c r="GR1252" s="46">
        <v>0</v>
      </c>
      <c r="GS1252" s="38">
        <v>-1.8396674128233806E-3</v>
      </c>
      <c r="GT1252" s="39">
        <v>-1.8396674128233806E-3</v>
      </c>
      <c r="GU1252" s="37"/>
      <c r="GV1252" s="46">
        <v>0</v>
      </c>
      <c r="GW1252" s="38">
        <v>-5.1086033852828323E-6</v>
      </c>
      <c r="GX1252" s="39">
        <v>0</v>
      </c>
      <c r="GY1252" s="37"/>
      <c r="GZ1252" s="46">
        <v>0</v>
      </c>
      <c r="HA1252" s="38">
        <v>-2.6854475200825405E-3</v>
      </c>
      <c r="HB1252" s="39">
        <v>-2.6854475200825405E-3</v>
      </c>
      <c r="HC1252" s="37"/>
      <c r="HD1252" s="46">
        <v>0</v>
      </c>
      <c r="HE1252" s="38">
        <v>-1.8998253225673977E-5</v>
      </c>
      <c r="HF1252" s="39">
        <v>0</v>
      </c>
      <c r="HG1252" s="37"/>
      <c r="HH1252" s="46">
        <v>0</v>
      </c>
      <c r="HI1252" s="38">
        <v>-2.5782732597007253E-5</v>
      </c>
      <c r="HJ1252" s="39">
        <v>0</v>
      </c>
      <c r="HK1252" s="37"/>
      <c r="HL1252" s="46">
        <v>-2.8796773095944666E-3</v>
      </c>
      <c r="HM1252" s="38">
        <v>-2.8796773095944666E-3</v>
      </c>
      <c r="HN1252" s="39">
        <v>0</v>
      </c>
      <c r="HO1252" s="37"/>
      <c r="HP1252" s="46">
        <v>0</v>
      </c>
      <c r="HQ1252" s="38">
        <v>-2.9779232873243506E-5</v>
      </c>
      <c r="HR1252" s="39">
        <v>0</v>
      </c>
      <c r="HS1252" s="37"/>
      <c r="HT1252" s="46">
        <v>-4.665247001428177E-3</v>
      </c>
      <c r="HU1252" s="38">
        <v>0</v>
      </c>
      <c r="HV1252" s="39">
        <v>0</v>
      </c>
      <c r="HW1252" s="37"/>
      <c r="HX1252" s="46">
        <v>0</v>
      </c>
      <c r="HY1252" s="38">
        <v>-1.6099275483249527E-5</v>
      </c>
      <c r="HZ1252" s="39">
        <v>0</v>
      </c>
      <c r="IA1252" s="37"/>
      <c r="IB1252" s="46">
        <v>0</v>
      </c>
      <c r="IC1252" s="38">
        <v>0</v>
      </c>
      <c r="ID1252" s="39">
        <v>-3.3753160770847268E-3</v>
      </c>
      <c r="IE1252" s="37"/>
      <c r="IF1252" s="46">
        <v>-3.2101812873908011E-4</v>
      </c>
      <c r="IG1252" s="38">
        <v>-3.2101812873908011E-4</v>
      </c>
      <c r="IH1252" s="39">
        <v>0</v>
      </c>
      <c r="II1252" s="37"/>
      <c r="IJ1252" s="46">
        <v>-5.1399458784485497E-4</v>
      </c>
      <c r="IK1252" s="38">
        <v>-5.1399458784485497E-4</v>
      </c>
      <c r="IL1252" s="39">
        <v>0</v>
      </c>
      <c r="IM1252" s="37"/>
      <c r="IN1252" s="46">
        <v>-2.5303321501359401E-4</v>
      </c>
      <c r="IO1252" s="38">
        <v>-2.5303321501359401E-4</v>
      </c>
      <c r="IP1252" s="39">
        <v>0</v>
      </c>
      <c r="IQ1252" s="37"/>
      <c r="IR1252" s="46">
        <v>0</v>
      </c>
      <c r="IS1252" s="38">
        <v>-1.583134978743496E-5</v>
      </c>
      <c r="IT1252" s="39">
        <v>0</v>
      </c>
      <c r="IU1252" s="37"/>
      <c r="IV1252" s="46">
        <v>0</v>
      </c>
      <c r="IW1252" s="38">
        <v>0</v>
      </c>
      <c r="IX1252" s="39">
        <v>0</v>
      </c>
      <c r="IY1252" s="37"/>
      <c r="IZ1252" s="46">
        <v>0</v>
      </c>
      <c r="JA1252" s="38">
        <v>-5.4287032360828859E-2</v>
      </c>
      <c r="JB1252" s="39">
        <v>0</v>
      </c>
      <c r="JC1252" s="37"/>
      <c r="JD1252" s="46">
        <v>0</v>
      </c>
      <c r="JE1252" s="38">
        <v>-4.9178307954817861E-2</v>
      </c>
      <c r="JF1252" s="39">
        <v>0</v>
      </c>
      <c r="JG1252" s="37"/>
    </row>
    <row r="1253" spans="2:267" ht="16.5" customHeight="1">
      <c r="B1253" s="178" t="s">
        <v>38</v>
      </c>
      <c r="C1253" s="89">
        <v>1</v>
      </c>
      <c r="D1253" s="40">
        <f t="shared" si="8477"/>
        <v>4.1960830007327692E-2</v>
      </c>
      <c r="E1253" s="40">
        <f t="shared" si="8474"/>
        <v>-8.7338543190651804E-2</v>
      </c>
      <c r="F1253" s="35">
        <f t="shared" si="8475"/>
        <v>0.11688699922690066</v>
      </c>
      <c r="G1253" s="41">
        <f t="shared" ref="G1253:G1254" si="8480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-4.0302351487189768E-2</v>
      </c>
      <c r="H1253" s="48"/>
      <c r="I1253" s="167"/>
      <c r="J1253" s="186" t="s">
        <v>42</v>
      </c>
      <c r="K1253" s="96">
        <v>1</v>
      </c>
      <c r="L1253" s="53">
        <f t="array" ref="L1253:N1254">MMULT(TRANSPOSE(L1235:M1235),L1228:N1228)</f>
        <v>-2.4041423897431976E-5</v>
      </c>
      <c r="M1253" s="86">
        <v>-2.6483722037069198E-3</v>
      </c>
      <c r="N1253" s="87">
        <v>-5.7338207475763775E-5</v>
      </c>
      <c r="O1253" s="35">
        <f>L1235</f>
        <v>-2.6757622390042343E-3</v>
      </c>
      <c r="P1253" s="53">
        <f t="array" ref="P1253:R1254">MMULT(TRANSPOSE(P1235:Q1235),P1228:R1228)</f>
        <v>-1.5801690555877759E-5</v>
      </c>
      <c r="Q1253" s="86">
        <v>-2.7396106766428433E-3</v>
      </c>
      <c r="R1253" s="87">
        <v>-6.1304680308217252E-5</v>
      </c>
      <c r="S1253" s="35">
        <f>P1235</f>
        <v>-2.7886467723120595E-3</v>
      </c>
      <c r="T1253" s="53">
        <f t="array" ref="T1253:V1254">MMULT(TRANSPOSE(T1235:U1235),T1228:V1228)</f>
        <v>-3.2435175282884402E-5</v>
      </c>
      <c r="U1253" s="86">
        <v>-3.1582798510935914E-3</v>
      </c>
      <c r="V1253" s="87">
        <v>-7.273680974310341E-5</v>
      </c>
      <c r="W1253" s="35">
        <f>T1235</f>
        <v>-3.3005922171692494E-3</v>
      </c>
      <c r="X1253" s="53">
        <f t="array" ref="X1253:Z1254">MMULT(TRANSPOSE(X1235:Y1235),X1228:Z1228)</f>
        <v>-1.6712494223901989E-5</v>
      </c>
      <c r="Y1253" s="86">
        <v>-3.6530964497464985E-3</v>
      </c>
      <c r="Z1253" s="87">
        <v>-3.3715162788667923E-4</v>
      </c>
      <c r="AA1253" s="35">
        <f>X1235</f>
        <v>-3.6677147775751066E-3</v>
      </c>
      <c r="AB1253" s="53">
        <f t="array" ref="AB1253:AD1254">MMULT(TRANSPOSE(AB1235:AC1235),AB1228:AD1228)</f>
        <v>-1.612326627560539E-4</v>
      </c>
      <c r="AC1253" s="86">
        <v>-4.4163858746629706E-3</v>
      </c>
      <c r="AD1253" s="87">
        <v>-4.692482232520661E-4</v>
      </c>
      <c r="AE1253" s="35">
        <f>AB1235</f>
        <v>-4.4823994427624627E-3</v>
      </c>
      <c r="AF1253" s="53">
        <f t="array" ref="AF1253:AH1254">MMULT(TRANSPOSE(AF1235:AG1235),AF1228:AH1228)</f>
        <v>-1.4974021123150332E-5</v>
      </c>
      <c r="AG1253" s="86">
        <v>-3.6819960471028718E-3</v>
      </c>
      <c r="AH1253" s="87">
        <v>-1.4809439916122386E-4</v>
      </c>
      <c r="AI1253" s="35">
        <f>AF1235</f>
        <v>-3.9166581670871869E-3</v>
      </c>
      <c r="AJ1253" s="53">
        <f t="array" ref="AJ1253:AL1254">MMULT(TRANSPOSE(AJ1235:AK1235),AJ1228:AL1228)</f>
        <v>-3.0282629935432748E-5</v>
      </c>
      <c r="AK1253" s="86">
        <v>-1.3462657935529636E-2</v>
      </c>
      <c r="AL1253" s="87">
        <v>-1.8066329542178285E-3</v>
      </c>
      <c r="AM1253" s="35">
        <f>AJ1235</f>
        <v>-1.8817589575016481E-2</v>
      </c>
      <c r="AN1253" s="53">
        <f t="array" ref="AN1253:AP1254">MMULT(TRANSPOSE(AN1235:AO1235),AN1228:AP1228)</f>
        <v>-2.0130491983726792E-3</v>
      </c>
      <c r="AO1253" s="86">
        <v>-1.2500540617753988E-2</v>
      </c>
      <c r="AP1253" s="87">
        <v>-1.8586132714935317E-3</v>
      </c>
      <c r="AQ1253" s="35">
        <f>AN1235</f>
        <v>-1.5138300365926617E-2</v>
      </c>
      <c r="AR1253" s="53">
        <f t="array" ref="AR1253:AT1254">MMULT(TRANSPOSE(AR1235:AS1235),AR1228:AT1228)</f>
        <v>-1.0895607946194929E-5</v>
      </c>
      <c r="AS1253" s="86">
        <v>-5.4983139887132453E-3</v>
      </c>
      <c r="AT1253" s="87">
        <v>-8.6612723082111229E-4</v>
      </c>
      <c r="AU1253" s="35">
        <f>AR1235</f>
        <v>-5.6338991607949264E-3</v>
      </c>
      <c r="AV1253" s="53">
        <f t="array" ref="AV1253:AX1254">MMULT(TRANSPOSE(AV1235:AW1235),AV1228:AX1228)</f>
        <v>-1.4169371498437856E-4</v>
      </c>
      <c r="AW1253" s="86">
        <v>-8.3441798085996458E-3</v>
      </c>
      <c r="AX1253" s="87">
        <v>-1.5805217692712239E-3</v>
      </c>
      <c r="AY1253" s="35">
        <f>AV1235</f>
        <v>-9.1127719691445497E-3</v>
      </c>
      <c r="AZ1253" s="53">
        <f t="array" ref="AZ1253:BB1254">MMULT(TRANSPOSE(AZ1235:BA1235),AZ1228:BB1228)</f>
        <v>-1.3669212785631451E-4</v>
      </c>
      <c r="BA1253" s="86">
        <v>-4.5562264864029848E-3</v>
      </c>
      <c r="BB1253" s="87">
        <v>-3.9407692583745633E-4</v>
      </c>
      <c r="BC1253" s="35">
        <f>AZ1235</f>
        <v>-4.7776144561302832E-3</v>
      </c>
      <c r="BD1253" s="53">
        <f t="array" ref="BD1253:BF1254">MMULT(TRANSPOSE(BD1235:BE1235),BD1228:BF1228)</f>
        <v>-1.0352497789218786E-4</v>
      </c>
      <c r="BE1253" s="86">
        <v>-5.2536409026458283E-3</v>
      </c>
      <c r="BF1253" s="87">
        <v>-4.8117095592503835E-4</v>
      </c>
      <c r="BG1253" s="35">
        <f>BD1235</f>
        <v>-5.6954376970892902E-3</v>
      </c>
      <c r="BH1253" s="53">
        <f t="array" ref="BH1253:BJ1254">MMULT(TRANSPOSE(BH1235:BI1235),BH1228:BJ1228)</f>
        <v>-3.2341447780205959E-4</v>
      </c>
      <c r="BI1253" s="86">
        <v>-8.5452459502215264E-3</v>
      </c>
      <c r="BJ1253" s="87">
        <v>-8.7677340844187371E-4</v>
      </c>
      <c r="BK1253" s="35">
        <f>BH1235</f>
        <v>-1.0354300818086779E-2</v>
      </c>
      <c r="BL1253" s="53">
        <f t="array" ref="BL1253:BN1254">MMULT(TRANSPOSE(BL1235:BM1235),BL1228:BN1228)</f>
        <v>-1.7580527919933118E-3</v>
      </c>
      <c r="BM1253" s="86">
        <v>-9.5858159213952562E-3</v>
      </c>
      <c r="BN1253" s="87">
        <v>-1.3273292952475707E-3</v>
      </c>
      <c r="BO1253" s="35">
        <f>BL1235</f>
        <v>-1.0613273451495106E-2</v>
      </c>
      <c r="BP1253" s="53">
        <f t="array" ref="BP1253:BR1254">MMULT(TRANSPOSE(BP1235:BQ1235),BP1228:BR1228)</f>
        <v>-6.5297626584598584E-4</v>
      </c>
      <c r="BQ1253" s="86">
        <v>-1.3062423085450742E-2</v>
      </c>
      <c r="BR1253" s="87">
        <v>-3.583605912316168E-3</v>
      </c>
      <c r="BS1253" s="35">
        <f>BP1235</f>
        <v>-1.4374843010420354E-2</v>
      </c>
      <c r="BT1253" s="53">
        <f t="array" ref="BT1253:BV1254">MMULT(TRANSPOSE(BT1235:BU1235),BT1228:BV1228)</f>
        <v>-1.0127668263294178E-5</v>
      </c>
      <c r="BU1253" s="86">
        <v>-2.4217593580055916E-3</v>
      </c>
      <c r="BV1253" s="87">
        <v>-3.6652155802059616E-5</v>
      </c>
      <c r="BW1253" s="35">
        <f>BT1235</f>
        <v>-2.4255995086147402E-3</v>
      </c>
      <c r="BX1253" s="53">
        <f t="array" ref="BX1253:BZ1254">MMULT(TRANSPOSE(BX1235:BY1235),BX1228:BZ1228)</f>
        <v>-1.8675298208060433E-3</v>
      </c>
      <c r="BY1253" s="86">
        <v>-6.7894060358649668E-3</v>
      </c>
      <c r="BZ1253" s="87">
        <v>-5.0802087368182988E-4</v>
      </c>
      <c r="CA1253" s="35">
        <f>BX1235</f>
        <v>-7.0218895288880895E-3</v>
      </c>
      <c r="CB1253" s="53">
        <f t="array" ref="CB1253:CD1254">MMULT(TRANSPOSE(CB1235:CC1235),CB1228:CD1228)</f>
        <v>-1.9744684754157416E-4</v>
      </c>
      <c r="CC1253" s="86">
        <v>-3.3518845515335153E-3</v>
      </c>
      <c r="CD1253" s="87">
        <v>-1.1535124404239279E-4</v>
      </c>
      <c r="CE1253" s="35">
        <f>CB1235</f>
        <v>-3.4283541313971538E-3</v>
      </c>
      <c r="CF1253" s="53">
        <f t="array" ref="CF1253:CH1254">MMULT(TRANSPOSE(CF1235:CG1235),CF1228:CH1228)</f>
        <v>-2.6698959630464709E-5</v>
      </c>
      <c r="CG1253" s="86">
        <v>-2.5264462133752002E-3</v>
      </c>
      <c r="CH1253" s="87">
        <v>-2.4719376794127685E-6</v>
      </c>
      <c r="CI1253" s="35">
        <f>CF1235</f>
        <v>-2.5805917501924083E-3</v>
      </c>
      <c r="CJ1253" s="53">
        <f t="array" ref="CJ1253:CL1254">MMULT(TRANSPOSE(CJ1235:CK1235),CJ1228:CL1228)</f>
        <v>-5.5050912861062094E-5</v>
      </c>
      <c r="CK1253" s="86">
        <v>-3.7334725180361602E-3</v>
      </c>
      <c r="CL1253" s="87">
        <v>-2.8537619771087615E-4</v>
      </c>
      <c r="CM1253" s="35">
        <f>CJ1235</f>
        <v>-3.8133136867473274E-3</v>
      </c>
      <c r="CN1253" s="53">
        <f t="array" ref="CN1253:CP1254">MMULT(TRANSPOSE(CN1235:CO1235),CN1228:CP1228)</f>
        <v>-1.6359564142319167E-5</v>
      </c>
      <c r="CO1253" s="86">
        <v>-4.0511869585608522E-3</v>
      </c>
      <c r="CP1253" s="87">
        <v>-2.4096809638291412E-4</v>
      </c>
      <c r="CQ1253" s="35">
        <f>CN1235</f>
        <v>-4.3126794992380899E-3</v>
      </c>
      <c r="CR1253" s="53">
        <f t="array" ref="CR1253:CT1254">MMULT(TRANSPOSE(CR1235:CS1235),CR1228:CT1228)</f>
        <v>-6.4127343464535585E-6</v>
      </c>
      <c r="CS1253" s="86">
        <v>-2.4330052953531254E-3</v>
      </c>
      <c r="CT1253" s="87">
        <v>-3.7825949302325121E-5</v>
      </c>
      <c r="CU1253" s="35">
        <f>CR1235</f>
        <v>-2.4396821786880863E-3</v>
      </c>
      <c r="CV1253" s="53">
        <f t="array" ref="CV1253:CX1254">MMULT(TRANSPOSE(CV1235:CW1235),CV1228:CX1228)</f>
        <v>-1.2659141352755355E-3</v>
      </c>
      <c r="CW1253" s="86">
        <v>-6.4427139306831947E-3</v>
      </c>
      <c r="CX1253" s="87">
        <v>-5.0584606643206667E-4</v>
      </c>
      <c r="CY1253" s="35">
        <f>CV1235</f>
        <v>-6.8245198446072811E-3</v>
      </c>
      <c r="CZ1253" s="53">
        <f t="array" ref="CZ1253:DB1254">MMULT(TRANSPOSE(CZ1235:DA1235),CZ1228:DB1228)</f>
        <v>-1.340152072038658E-4</v>
      </c>
      <c r="DA1253" s="86">
        <v>-3.4852599064726184E-3</v>
      </c>
      <c r="DB1253" s="87">
        <v>-1.250122068278476E-4</v>
      </c>
      <c r="DC1253" s="35">
        <f>CZ1235</f>
        <v>-3.6228693647858616E-3</v>
      </c>
      <c r="DD1253" s="53">
        <f t="array" ref="DD1253:DF1254">MMULT(TRANSPOSE(DD1235:DE1235),DD1228:DF1228)</f>
        <v>-1.8322600415485266E-5</v>
      </c>
      <c r="DE1253" s="86">
        <v>-2.7063100502622193E-3</v>
      </c>
      <c r="DF1253" s="87">
        <v>-2.7596335001832714E-6</v>
      </c>
      <c r="DG1253" s="35">
        <f>DD1235</f>
        <v>-2.8066892248393908E-3</v>
      </c>
      <c r="DH1253" s="53">
        <f t="array" ref="DH1253:DJ1254">MMULT(TRANSPOSE(DH1235:DI1235),DH1228:DJ1228)</f>
        <v>-3.7991113456370515E-5</v>
      </c>
      <c r="DI1253" s="86">
        <v>-4.0156526397137973E-3</v>
      </c>
      <c r="DJ1253" s="87">
        <v>-3.1926017244753772E-4</v>
      </c>
      <c r="DK1253" s="35">
        <f>DH1235</f>
        <v>-4.1642747857449499E-3</v>
      </c>
      <c r="DL1253" s="53">
        <f t="array" ref="DL1253:DN1254">MMULT(TRANSPOSE(DL1235:DM1235),DL1228:DN1228)</f>
        <v>-1.3162802270456195E-5</v>
      </c>
      <c r="DM1253" s="86">
        <v>-4.9587765864556104E-3</v>
      </c>
      <c r="DN1253" s="87">
        <v>-3.1570836597820542E-4</v>
      </c>
      <c r="DO1253" s="35">
        <f>DL1235</f>
        <v>-5.5127195160317773E-3</v>
      </c>
      <c r="DP1253" s="53">
        <f t="array" ref="DP1253:DR1254">MMULT(TRANSPOSE(DP1235:DQ1235),DP1228:DR1228)</f>
        <v>-3.6426698662660136E-3</v>
      </c>
      <c r="DQ1253" s="86">
        <v>-1.1161751390540969E-2</v>
      </c>
      <c r="DR1253" s="87">
        <v>-9.5296269314317438E-4</v>
      </c>
      <c r="DS1253" s="35">
        <f>DP1235</f>
        <v>-1.2826969571489644E-2</v>
      </c>
      <c r="DT1253" s="53">
        <f t="array" ref="DT1253:DV1254">MMULT(TRANSPOSE(DT1235:DU1235),DT1228:DV1228)</f>
        <v>-3.3121284792780745E-4</v>
      </c>
      <c r="DU1253" s="86">
        <v>-4.8047194313784103E-3</v>
      </c>
      <c r="DV1253" s="87">
        <v>-1.8271382086765348E-4</v>
      </c>
      <c r="DW1253" s="35">
        <f>DT1235</f>
        <v>-5.2822994447406652E-3</v>
      </c>
      <c r="DX1253" s="53">
        <f t="array" ref="DX1253:DZ1254">MMULT(TRANSPOSE(DX1235:DY1235),DX1228:DZ1228)</f>
        <v>-4.3661200020049305E-5</v>
      </c>
      <c r="DY1253" s="86">
        <v>-3.5293575100874964E-3</v>
      </c>
      <c r="DZ1253" s="87">
        <v>-3.8037065334927334E-6</v>
      </c>
      <c r="EA1253" s="35">
        <f>DX1235</f>
        <v>-3.8589116097742598E-3</v>
      </c>
      <c r="EB1253" s="53">
        <f t="array" ref="EB1253:ED1254">MMULT(TRANSPOSE(EB1235:EC1235),EB1228:ED1228)</f>
        <v>-9.0121931479044654E-5</v>
      </c>
      <c r="EC1253" s="86">
        <v>-5.2238605134312423E-3</v>
      </c>
      <c r="ED1253" s="87">
        <v>-4.3882243331703764E-4</v>
      </c>
      <c r="EE1253" s="35">
        <f>EB1235</f>
        <v>-5.710585853650342E-3</v>
      </c>
      <c r="EF1253" s="53">
        <f t="array" ref="EF1253:EH1254">MMULT(TRANSPOSE(EF1235:EG1235),EF1228:EH1228)</f>
        <v>-4.6092013859151936E-5</v>
      </c>
      <c r="EG1253" s="86">
        <v>-8.6666323969938099E-3</v>
      </c>
      <c r="EH1253" s="87">
        <v>-6.374119453336299E-4</v>
      </c>
      <c r="EI1253" s="35">
        <f>EF1235</f>
        <v>-1.1103914803078548E-2</v>
      </c>
      <c r="EJ1253" s="53">
        <f t="array" ref="EJ1253:EL1254">MMULT(TRANSPOSE(EJ1235:EK1235),EJ1228:EL1228)</f>
        <v>1.7677324331715155E-4</v>
      </c>
      <c r="EK1253" s="86">
        <v>2.4283878262724511E-6</v>
      </c>
      <c r="EL1253" s="87">
        <v>2.1740539505251606E-4</v>
      </c>
      <c r="EM1253" s="35">
        <f>EJ1235</f>
        <v>2.1813664961429588E-4</v>
      </c>
      <c r="EN1253" s="53">
        <f t="array" ref="EN1253:EP1254">MMULT(TRANSPOSE(EN1235:EO1235),EN1228:EP1228)</f>
        <v>1.7304577243046663E-4</v>
      </c>
      <c r="EO1253" s="86">
        <v>3.7934835907158578E-6</v>
      </c>
      <c r="EP1253" s="87">
        <v>1.9781388320624116E-4</v>
      </c>
      <c r="EQ1253" s="35">
        <f>EN1235</f>
        <v>1.9849685838890915E-4</v>
      </c>
      <c r="ER1253" s="53">
        <f t="array" ref="ER1253:ET1254">MMULT(TRANSPOSE(ER1235:ES1235),ER1228:ET1228)</f>
        <v>1.7677324331715155E-4</v>
      </c>
      <c r="ES1253" s="86">
        <v>2.4283878262724511E-6</v>
      </c>
      <c r="ET1253" s="87">
        <v>2.1740539505251606E-4</v>
      </c>
      <c r="EU1253" s="35">
        <f>ER1235</f>
        <v>2.1813664961429588E-4</v>
      </c>
      <c r="EV1253" s="53">
        <f t="array" ref="EV1253:EX1254">MMULT(TRANSPOSE(EV1235:EW1235),EV1228:EX1228)</f>
        <v>2.5521300637167593E-4</v>
      </c>
      <c r="EW1253" s="86">
        <v>8.0207362859494963E-6</v>
      </c>
      <c r="EX1253" s="87">
        <v>4.9214028052913731E-4</v>
      </c>
      <c r="EY1253" s="35">
        <f>EV1235</f>
        <v>5.0097922004962493E-4</v>
      </c>
      <c r="EZ1253" s="53">
        <f t="array" ref="EZ1253:FB1254">MMULT(TRANSPOSE(EZ1235:FA1235),EZ1228:FB1228)</f>
        <v>1.6271982903849112E-4</v>
      </c>
      <c r="FA1253" s="86">
        <v>7.8908403127410175E-7</v>
      </c>
      <c r="FB1253" s="87">
        <v>1.7915781082986543E-4</v>
      </c>
      <c r="FC1253" s="35">
        <f>EZ1235</f>
        <v>1.8194353089931664E-4</v>
      </c>
      <c r="FD1253" s="53">
        <f t="array" ref="FD1253:FF1254">MMULT(TRANSPOSE(FD1235:FE1235),FD1228:FF1228)</f>
        <v>2.5727518697990455E-4</v>
      </c>
      <c r="FE1253" s="86">
        <v>1.131120865238617E-5</v>
      </c>
      <c r="FF1253" s="87">
        <v>4.0552562465052895E-4</v>
      </c>
      <c r="FG1253" s="35">
        <f>FD1235</f>
        <v>4.1300179924410848E-4</v>
      </c>
      <c r="FH1253" s="53">
        <f t="array" ref="FH1253:FJ1254">MMULT(TRANSPOSE(FH1235:FI1235),FH1228:FJ1228)</f>
        <v>1.5870911576792055E-4</v>
      </c>
      <c r="FI1253" s="86">
        <v>1.2756644012120844E-6</v>
      </c>
      <c r="FJ1253" s="87">
        <v>1.678160465958735E-4</v>
      </c>
      <c r="FK1253" s="35">
        <f>FH1235</f>
        <v>1.7049450616433119E-4</v>
      </c>
      <c r="FL1253" s="53">
        <f t="array" ref="FL1253:FN1254">MMULT(TRANSPOSE(FL1235:FM1235),FL1228:FN1228)</f>
        <v>2.8064166864752107E-4</v>
      </c>
      <c r="FM1253" s="86">
        <v>3.949102490748653E-6</v>
      </c>
      <c r="FN1253" s="87">
        <v>3.3763281730514948E-4</v>
      </c>
      <c r="FO1253" s="35">
        <f>FL1235</f>
        <v>3.6640741368826818E-4</v>
      </c>
      <c r="FP1253" s="53">
        <f t="array" ref="FP1253:FR1254">MMULT(TRANSPOSE(FP1235:FQ1235),FP1228:FR1228)</f>
        <v>1.4093893541430592E-4</v>
      </c>
      <c r="FQ1253" s="86">
        <v>5.242278166378648E-5</v>
      </c>
      <c r="FR1253" s="87">
        <v>1.4415959031656121E-3</v>
      </c>
      <c r="FS1253" s="35">
        <f>FP1235</f>
        <v>1.458865421978415E-3</v>
      </c>
      <c r="FT1253" s="53">
        <f t="array" ref="FT1253:FV1254">MMULT(TRANSPOSE(FT1235:FU1235),FT1228:FV1228)</f>
        <v>2.5587889529690374E-4</v>
      </c>
      <c r="FU1253" s="86">
        <v>1.5979769339548326E-5</v>
      </c>
      <c r="FV1253" s="87">
        <v>6.5594891917386219E-4</v>
      </c>
      <c r="FW1253" s="35">
        <f>FT1235</f>
        <v>6.5945695990077692E-4</v>
      </c>
      <c r="FX1253" s="53">
        <f t="array" ref="FX1253:FZ1254">MMULT(TRANSPOSE(FX1235:FY1235),FX1228:FZ1228)</f>
        <v>2.2219895134714505E-4</v>
      </c>
      <c r="FY1253" s="86">
        <v>9.2607575056256617E-5</v>
      </c>
      <c r="FZ1253" s="87">
        <v>1.5096491242374195E-3</v>
      </c>
      <c r="GA1253" s="35">
        <f>FX1235</f>
        <v>1.5282127412593325E-3</v>
      </c>
      <c r="GB1253" s="53">
        <f t="array" ref="GB1253:GD1254">MMULT(TRANSPOSE(GB1235:GC1235),GB1228:GD1228)</f>
        <v>2.8256383635758074E-4</v>
      </c>
      <c r="GC1253" s="86">
        <v>2.3187047005827348E-5</v>
      </c>
      <c r="GD1253" s="87">
        <v>5.5961888855865906E-4</v>
      </c>
      <c r="GE1253" s="35">
        <f>GB1235</f>
        <v>5.626909992081519E-4</v>
      </c>
      <c r="GF1253" s="53">
        <f t="array" ref="GF1253:GH1254">MMULT(TRANSPOSE(GF1235:GG1235),GF1228:GH1228)</f>
        <v>6.1835048090110541E-5</v>
      </c>
      <c r="GG1253" s="86">
        <v>1.2480123706586622E-4</v>
      </c>
      <c r="GH1253" s="87">
        <v>2.2947093233309365E-3</v>
      </c>
      <c r="GI1253" s="35">
        <f>GF1235</f>
        <v>2.4414928629171405E-3</v>
      </c>
      <c r="GJ1253" s="53">
        <f t="array" ref="GJ1253:GL1254">MMULT(TRANSPOSE(GJ1235:GK1235),GJ1228:GL1228)</f>
        <v>1.9300993077419663E-4</v>
      </c>
      <c r="GK1253" s="86">
        <v>5.0095204551160238E-5</v>
      </c>
      <c r="GL1253" s="87">
        <v>1.4056984568537731E-3</v>
      </c>
      <c r="GM1253" s="35">
        <f>GJ1235</f>
        <v>1.4458405258085899E-3</v>
      </c>
      <c r="GN1253" s="53">
        <f t="array" ref="GN1253:GP1254">MMULT(TRANSPOSE(GN1235:GO1235),GN1228:GP1228)</f>
        <v>2.9580386973308799E-4</v>
      </c>
      <c r="GO1253" s="86">
        <v>2.7503177403815665E-6</v>
      </c>
      <c r="GP1253" s="87">
        <v>4.0592198358539364E-4</v>
      </c>
      <c r="GQ1253" s="35">
        <f>GN1235</f>
        <v>4.3962410794001441E-4</v>
      </c>
      <c r="GR1253" s="53">
        <f t="array" ref="GR1253:GT1254">MMULT(TRANSPOSE(GR1235:GS1235),GR1228:GT1228)</f>
        <v>1.2528033018867826E-4</v>
      </c>
      <c r="GS1253" s="86">
        <v>1.3731220284421449E-4</v>
      </c>
      <c r="GT1253" s="87">
        <v>2.4131586092653048E-3</v>
      </c>
      <c r="GU1253" s="35">
        <f>GR1235</f>
        <v>2.6312669319203709E-3</v>
      </c>
      <c r="GV1253" s="53">
        <f t="array" ref="GV1253:GX1254">MMULT(TRANSPOSE(GV1235:GW1235),GV1228:GX1228)</f>
        <v>1.7304577243046663E-4</v>
      </c>
      <c r="GW1253" s="86">
        <v>3.7934835907158578E-6</v>
      </c>
      <c r="GX1253" s="87">
        <v>1.9781388320624116E-4</v>
      </c>
      <c r="GY1253" s="35">
        <f>GV1235</f>
        <v>1.9849685838890915E-4</v>
      </c>
      <c r="GZ1253" s="53">
        <f t="array" ref="GZ1253:HB1254">MMULT(TRANSPOSE(GZ1235:HA1235),GZ1228:HB1228)</f>
        <v>1.181648340605568E-4</v>
      </c>
      <c r="HA1253" s="86">
        <v>5.1549246348056978E-4</v>
      </c>
      <c r="HB1253" s="87">
        <v>3.8827683203887966E-3</v>
      </c>
      <c r="HC1253" s="35">
        <f>GZ1235</f>
        <v>4.2345830413002975E-3</v>
      </c>
      <c r="HD1253" s="53">
        <f t="array" ref="HD1253:HF1254">MMULT(TRANSPOSE(HD1235:HE1235),HD1228:HF1228)</f>
        <v>2.9512472868715084E-4</v>
      </c>
      <c r="HE1253" s="86">
        <v>3.3972493321084909E-5</v>
      </c>
      <c r="HF1253" s="87">
        <v>3.1045814753483326E-4</v>
      </c>
      <c r="HG1253" s="35">
        <f>HD1235</f>
        <v>3.1335502177052557E-4</v>
      </c>
      <c r="HH1253" s="53">
        <f t="array" ref="HH1253:HJ1254">MMULT(TRANSPOSE(HH1235:HI1235),HH1228:HJ1228)</f>
        <v>2.2405795866777022E-4</v>
      </c>
      <c r="HI1253" s="86">
        <v>1.0738929950729081E-5</v>
      </c>
      <c r="HJ1253" s="87">
        <v>2.7380741368866502E-4</v>
      </c>
      <c r="HK1253" s="35">
        <f>HH1235</f>
        <v>2.7729950900996862E-4</v>
      </c>
      <c r="HL1253" s="53">
        <f t="array" ref="HL1253:HN1254">MMULT(TRANSPOSE(HL1235:HM1235),HL1228:HN1228)</f>
        <v>2.3234656658711939E-3</v>
      </c>
      <c r="HM1253" s="86">
        <v>8.7365091376159136E-4</v>
      </c>
      <c r="HN1253" s="87">
        <v>2.7682771625368199E-3</v>
      </c>
      <c r="HO1253" s="35">
        <f>HL1235</f>
        <v>3.2777744314332106E-3</v>
      </c>
      <c r="HP1253" s="53">
        <f t="array" ref="HP1253:HR1254">MMULT(TRANSPOSE(HP1235:HQ1235),HP1228:HR1228)</f>
        <v>2.7365285215199658E-4</v>
      </c>
      <c r="HQ1253" s="86">
        <v>2.4029204834666779E-5</v>
      </c>
      <c r="HR1253" s="87">
        <v>3.2397686552558227E-4</v>
      </c>
      <c r="HS1253" s="35">
        <f>HP1235</f>
        <v>3.2822567812911148E-4</v>
      </c>
      <c r="HT1253" s="53">
        <f t="array" ref="HT1253:HV1254">MMULT(TRANSPOSE(HT1235:HU1235),HT1228:HV1228)</f>
        <v>1.0359401119031811E-3</v>
      </c>
      <c r="HU1253" s="86">
        <v>1.4810592405611866E-5</v>
      </c>
      <c r="HV1253" s="87">
        <v>1.3481176029370209E-3</v>
      </c>
      <c r="HW1253" s="35">
        <f>HT1235</f>
        <v>1.9010967340972085E-3</v>
      </c>
      <c r="HX1253" s="53">
        <f t="array" ref="HX1253:HZ1254">MMULT(TRANSPOSE(HX1235:HY1235),HX1228:HZ1228)</f>
        <v>3.6996253326325505E-4</v>
      </c>
      <c r="HY1253" s="86">
        <v>5.4978345477144669E-5</v>
      </c>
      <c r="HZ1253" s="87">
        <v>4.8523113945719409E-4</v>
      </c>
      <c r="IA1253" s="35">
        <f>HX1235</f>
        <v>4.8762229598633662E-4</v>
      </c>
      <c r="IB1253" s="53">
        <f t="array" ref="IB1253:ID1254">MMULT(TRANSPOSE(IB1235:IC1235),IB1228:ID1228)</f>
        <v>1.1197199582577409E-3</v>
      </c>
      <c r="IC1253" s="86">
        <v>2.9565876596366102E-5</v>
      </c>
      <c r="ID1253" s="87">
        <v>8.3908891709068127E-4</v>
      </c>
      <c r="IE1253" s="35">
        <f>IB1235</f>
        <v>1.2756454534735733E-3</v>
      </c>
      <c r="IF1253" s="53">
        <f t="array" ref="IF1253:IH1254">MMULT(TRANSPOSE(IF1235:IG1235),IF1228:IH1228)</f>
        <v>4.4877439501959493E-4</v>
      </c>
      <c r="IG1253" s="86">
        <v>8.1695841604835067E-5</v>
      </c>
      <c r="IH1253" s="87">
        <v>9.8096268312229695E-4</v>
      </c>
      <c r="II1253" s="35">
        <f>IF1235</f>
        <v>1.0236842950526702E-3</v>
      </c>
      <c r="IJ1253" s="53">
        <f t="array" ref="IJ1253:IL1254">MMULT(TRANSPOSE(IJ1235:IK1235),IJ1228:IL1228)</f>
        <v>4.5026752549123529E-4</v>
      </c>
      <c r="IK1253" s="86">
        <v>6.424779456339221E-5</v>
      </c>
      <c r="IL1253" s="87">
        <v>9.7188847268364089E-4</v>
      </c>
      <c r="IM1253" s="35">
        <f>IJ1235</f>
        <v>1.0381914611636085E-3</v>
      </c>
      <c r="IN1253" s="53">
        <f t="array" ref="IN1253:IP1254">MMULT(TRANSPOSE(IN1235:IO1235),IN1228:IP1228)</f>
        <v>4.3953071659412393E-4</v>
      </c>
      <c r="IO1253" s="86">
        <v>1.299757884850801E-4</v>
      </c>
      <c r="IP1253" s="87">
        <v>1.320906982322765E-3</v>
      </c>
      <c r="IQ1253" s="35">
        <f>IN1235</f>
        <v>1.3547675842552345E-3</v>
      </c>
      <c r="IR1253" s="53">
        <f t="array" ref="IR1253:IT1254">MMULT(TRANSPOSE(IR1235:IS1235),IR1228:IT1228)</f>
        <v>3.0284703586936474E-4</v>
      </c>
      <c r="IS1253" s="86">
        <v>3.1197172081838165E-5</v>
      </c>
      <c r="IT1253" s="87">
        <v>4.538994550058775E-4</v>
      </c>
      <c r="IU1253" s="35">
        <f>IR1235</f>
        <v>4.5607851466644863E-4</v>
      </c>
      <c r="IV1253" s="53">
        <f t="array" ref="IV1253:IX1254">MMULT(TRANSPOSE(IV1235:IW1235),IV1228:IX1228)</f>
        <v>2.4159505261885396E-4</v>
      </c>
      <c r="IW1253" s="86">
        <v>1.5703145781934261E-6</v>
      </c>
      <c r="IX1253" s="87">
        <v>2.6988873355562426E-4</v>
      </c>
      <c r="IY1253" s="35">
        <f>IV1235</f>
        <v>2.9062128439801612E-4</v>
      </c>
      <c r="IZ1253" s="53">
        <f t="array" ref="IZ1253:JB1254">MMULT(TRANSPOSE(IZ1235:JA1235),IZ1228:JB1228)</f>
        <v>6.7083382220726225E-4</v>
      </c>
      <c r="JA1253" s="86">
        <v>4.9232854291511037E-2</v>
      </c>
      <c r="JB1253" s="87">
        <v>6.5456922283036567E-2</v>
      </c>
      <c r="JC1253" s="35">
        <f>IZ1235</f>
        <v>7.6940518951667092E-2</v>
      </c>
      <c r="JD1253" s="53">
        <f t="array" ref="JD1253:JF1254">MMULT(TRANSPOSE(JD1235:JE1235),JD1228:JF1228)</f>
        <v>4.3493755667394489E-2</v>
      </c>
      <c r="JE1253" s="86">
        <v>4.2434712199150751E-2</v>
      </c>
      <c r="JF1253" s="87">
        <v>4.2733485873796752E-2</v>
      </c>
      <c r="JG1253" s="35">
        <f>JD1235</f>
        <v>5.5950308641945286E-2</v>
      </c>
    </row>
    <row r="1254" spans="2:267" ht="16.5" customHeight="1" thickBot="1">
      <c r="B1254" s="185"/>
      <c r="C1254" s="60">
        <v>2</v>
      </c>
      <c r="D1254" s="40">
        <f t="shared" si="8477"/>
        <v>-2.8795606822409676E-2</v>
      </c>
      <c r="E1254" s="40">
        <f t="shared" si="8474"/>
        <v>7.7975195527825544E-2</v>
      </c>
      <c r="F1254" s="35">
        <f t="shared" si="8475"/>
        <v>-9.2958722740484931E-2</v>
      </c>
      <c r="G1254" s="42">
        <f t="shared" si="8480"/>
        <v>2.5474658493084029E-2</v>
      </c>
      <c r="I1254" s="168"/>
      <c r="J1254" s="187"/>
      <c r="K1254" s="74">
        <v>2</v>
      </c>
      <c r="L1254" s="53">
        <v>1.8335848758214102E-5</v>
      </c>
      <c r="M1254" s="86">
        <v>2.0198534159124953E-3</v>
      </c>
      <c r="N1254" s="87">
        <v>4.3730550437780299E-5</v>
      </c>
      <c r="O1254" s="39">
        <f>M1235</f>
        <v>2.0407431746404443E-3</v>
      </c>
      <c r="P1254" s="53">
        <v>1.1871043388810825E-5</v>
      </c>
      <c r="Q1254" s="86">
        <v>2.0581365706329024E-3</v>
      </c>
      <c r="R1254" s="87">
        <v>4.605523170464327E-5</v>
      </c>
      <c r="S1254" s="39">
        <f>Q1235</f>
        <v>2.0949750099915707E-3</v>
      </c>
      <c r="T1254" s="53">
        <v>2.3162513670946632E-5</v>
      </c>
      <c r="U1254" s="86">
        <v>2.2553816832996368E-3</v>
      </c>
      <c r="V1254" s="87">
        <v>5.1942600444175973E-5</v>
      </c>
      <c r="W1254" s="39">
        <f>U1235</f>
        <v>2.3570093790350015E-3</v>
      </c>
      <c r="X1254" s="53">
        <v>1.4833511311091593E-5</v>
      </c>
      <c r="Y1254" s="86">
        <v>3.2423794307329602E-3</v>
      </c>
      <c r="Z1254" s="87">
        <v>2.9924572710741357E-4</v>
      </c>
      <c r="AA1254" s="39">
        <f>Y1235</f>
        <v>3.2553542224241241E-3</v>
      </c>
      <c r="AB1254" s="53">
        <v>1.4488180923438423E-4</v>
      </c>
      <c r="AC1254" s="86">
        <v>3.9685133574110408E-3</v>
      </c>
      <c r="AD1254" s="87">
        <v>4.2166103569003349E-4</v>
      </c>
      <c r="AE1254" s="39">
        <f>AC1235</f>
        <v>4.0278323875429338E-3</v>
      </c>
      <c r="AF1254" s="53">
        <v>1.0652225329065215E-5</v>
      </c>
      <c r="AG1254" s="86">
        <v>2.619299868211722E-3</v>
      </c>
      <c r="AH1254" s="87">
        <v>1.0535145482057332E-4</v>
      </c>
      <c r="AI1254" s="39">
        <f>AG1235</f>
        <v>2.7862339040135337E-3</v>
      </c>
      <c r="AJ1254" s="53">
        <v>1.6260642666949256E-5</v>
      </c>
      <c r="AK1254" s="86">
        <v>7.228945124771834E-3</v>
      </c>
      <c r="AL1254" s="87">
        <v>9.7009450505148795E-4</v>
      </c>
      <c r="AM1254" s="39">
        <f>AK1235</f>
        <v>1.0104343664505435E-2</v>
      </c>
      <c r="AN1254" s="53">
        <v>1.4317602531083264E-3</v>
      </c>
      <c r="AO1254" s="86">
        <v>8.8908791763930434E-3</v>
      </c>
      <c r="AP1254" s="87">
        <v>1.3219193103552859E-3</v>
      </c>
      <c r="AQ1254" s="39">
        <f>AO1235</f>
        <v>1.0766958294447179E-2</v>
      </c>
      <c r="AR1254" s="53">
        <v>1.0444277259269328E-5</v>
      </c>
      <c r="AS1254" s="86">
        <v>5.2705563599776024E-3</v>
      </c>
      <c r="AT1254" s="87">
        <v>8.3024948999362795E-4</v>
      </c>
      <c r="AU1254" s="39">
        <f>AS1235</f>
        <v>5.4005251635964365E-3</v>
      </c>
      <c r="AV1254" s="53">
        <v>1.2569679008105785E-4</v>
      </c>
      <c r="AW1254" s="86">
        <v>7.4021393109481469E-3</v>
      </c>
      <c r="AX1254" s="87">
        <v>1.4020841578790545E-3</v>
      </c>
      <c r="AY1254" s="39">
        <f>AW1235</f>
        <v>8.0839590195542106E-3</v>
      </c>
      <c r="AZ1254" s="53">
        <v>1.1012075724196544E-4</v>
      </c>
      <c r="BA1254" s="86">
        <v>3.6705486900898993E-3</v>
      </c>
      <c r="BB1254" s="87">
        <v>3.1747292375478128E-4</v>
      </c>
      <c r="BC1254" s="39">
        <f>BA1235</f>
        <v>3.8489013959330486E-3</v>
      </c>
      <c r="BD1254" s="53">
        <v>7.846017618155504E-5</v>
      </c>
      <c r="BE1254" s="86">
        <v>3.9816631619616202E-3</v>
      </c>
      <c r="BF1254" s="87">
        <v>3.6467293926536191E-4</v>
      </c>
      <c r="BG1254" s="39">
        <f>BE1235</f>
        <v>4.3164949584443895E-3</v>
      </c>
      <c r="BH1254" s="53">
        <v>2.0546935715633175E-4</v>
      </c>
      <c r="BI1254" s="86">
        <v>5.4289041234862837E-3</v>
      </c>
      <c r="BJ1254" s="87">
        <v>5.570253682785826E-4</v>
      </c>
      <c r="BK1254" s="39">
        <f>BI1235</f>
        <v>6.5782198352841402E-3</v>
      </c>
      <c r="BL1254" s="53">
        <v>1.456133662672116E-3</v>
      </c>
      <c r="BM1254" s="86">
        <v>7.9395961889721575E-3</v>
      </c>
      <c r="BN1254" s="87">
        <v>1.0993804492465983E-3</v>
      </c>
      <c r="BO1254" s="39">
        <f>BM1235</f>
        <v>8.7906033392455112E-3</v>
      </c>
      <c r="BP1254" s="53">
        <v>6.598960362477048E-4</v>
      </c>
      <c r="BQ1254" s="86">
        <v>1.3200849201941093E-2</v>
      </c>
      <c r="BR1254" s="87">
        <v>3.6215823770370452E-3</v>
      </c>
      <c r="BS1254" s="39">
        <f>BQ1235</f>
        <v>1.4527177204472552E-2</v>
      </c>
      <c r="BT1254" s="53">
        <v>7.7520555194093024E-6</v>
      </c>
      <c r="BU1254" s="86">
        <v>1.8536954913847044E-3</v>
      </c>
      <c r="BV1254" s="87">
        <v>2.8054784111894727E-5</v>
      </c>
      <c r="BW1254" s="39">
        <f>BU1235</f>
        <v>1.8566348709092989E-3</v>
      </c>
      <c r="BX1254" s="53">
        <v>1.6294112180952013E-3</v>
      </c>
      <c r="BY1254" s="86">
        <v>5.923725680732031E-3</v>
      </c>
      <c r="BZ1254" s="87">
        <v>4.4324588629402628E-4</v>
      </c>
      <c r="CA1254" s="39">
        <f>BY1235</f>
        <v>6.126566463959972E-3</v>
      </c>
      <c r="CB1254" s="53">
        <v>1.5292671494757072E-4</v>
      </c>
      <c r="CC1254" s="86">
        <v>2.5961047225208341E-3</v>
      </c>
      <c r="CD1254" s="87">
        <v>8.9341952207185033E-5</v>
      </c>
      <c r="CE1254" s="39">
        <f>CC1235</f>
        <v>2.6553320122323339E-3</v>
      </c>
      <c r="CF1254" s="53">
        <v>1.9114483400221897E-5</v>
      </c>
      <c r="CG1254" s="86">
        <v>1.8087489128981165E-3</v>
      </c>
      <c r="CH1254" s="87">
        <v>1.7697248279893365E-6</v>
      </c>
      <c r="CI1254" s="39">
        <f>CG1235</f>
        <v>1.8475131186579425E-3</v>
      </c>
      <c r="CJ1254" s="53">
        <v>4.577842850465758E-5</v>
      </c>
      <c r="CK1254" s="86">
        <v>3.1046261698216074E-3</v>
      </c>
      <c r="CL1254" s="87">
        <v>2.3730894157576602E-4</v>
      </c>
      <c r="CM1254" s="39">
        <f>CK1235</f>
        <v>3.1710193147054533E-3</v>
      </c>
      <c r="CN1254" s="53">
        <v>1.2052122922515048E-5</v>
      </c>
      <c r="CO1254" s="86">
        <v>2.9845173613374568E-3</v>
      </c>
      <c r="CP1254" s="87">
        <v>1.775216682270138E-4</v>
      </c>
      <c r="CQ1254" s="39">
        <f>CO1235</f>
        <v>3.1771594278464524E-3</v>
      </c>
      <c r="CR1254" s="53">
        <v>4.8982495405310385E-6</v>
      </c>
      <c r="CS1254" s="86">
        <v>1.8584064809520386E-3</v>
      </c>
      <c r="CT1254" s="87">
        <v>2.8892657761931226E-5</v>
      </c>
      <c r="CU1254" s="39">
        <f>CS1235</f>
        <v>1.8635064958537535E-3</v>
      </c>
      <c r="CV1254" s="53">
        <v>1.0342455361704226E-3</v>
      </c>
      <c r="CW1254" s="86">
        <v>5.2636651554426039E-3</v>
      </c>
      <c r="CX1254" s="87">
        <v>4.1327371392599262E-4</v>
      </c>
      <c r="CY1254" s="39">
        <f>CW1235</f>
        <v>5.5755986832829469E-3</v>
      </c>
      <c r="CZ1254" s="53">
        <v>1.0005448738184857E-4</v>
      </c>
      <c r="DA1254" s="86">
        <v>2.6020621137730726E-3</v>
      </c>
      <c r="DB1254" s="87">
        <v>9.3332932370925102E-5</v>
      </c>
      <c r="DC1254" s="39">
        <f>DA1235</f>
        <v>2.7048000350709195E-3</v>
      </c>
      <c r="DD1254" s="53">
        <v>1.2710381190476194E-5</v>
      </c>
      <c r="DE1254" s="86">
        <v>1.8773662896331069E-3</v>
      </c>
      <c r="DF1254" s="87">
        <v>1.9143567472929829E-6</v>
      </c>
      <c r="DG1254" s="39">
        <f>DE1235</f>
        <v>1.9469992862345565E-3</v>
      </c>
      <c r="DH1254" s="53">
        <v>3.0721224776982969E-5</v>
      </c>
      <c r="DI1254" s="86">
        <v>3.2472269472335271E-3</v>
      </c>
      <c r="DJ1254" s="87">
        <v>2.5816730881980752E-4</v>
      </c>
      <c r="DK1254" s="39">
        <f>DI1235</f>
        <v>3.3674091145791643E-3</v>
      </c>
      <c r="DL1254" s="53">
        <v>8.9877938121518067E-6</v>
      </c>
      <c r="DM1254" s="86">
        <v>3.3859402127176634E-3</v>
      </c>
      <c r="DN1254" s="87">
        <v>2.1557124690327285E-4</v>
      </c>
      <c r="DO1254" s="39">
        <f>DM1235</f>
        <v>3.7641822262670598E-3</v>
      </c>
      <c r="DP1254" s="53">
        <v>2.6803286744419993E-3</v>
      </c>
      <c r="DQ1254" s="86">
        <v>8.212976582400798E-3</v>
      </c>
      <c r="DR1254" s="87">
        <v>7.0120360226972949E-4</v>
      </c>
      <c r="DS1254" s="39">
        <f>DQ1235</f>
        <v>9.4382679767521897E-3</v>
      </c>
      <c r="DT1254" s="53">
        <v>2.2480522938590923E-4</v>
      </c>
      <c r="DU1254" s="86">
        <v>3.2611236570792316E-3</v>
      </c>
      <c r="DV1254" s="87">
        <v>1.2401397671953128E-4</v>
      </c>
      <c r="DW1254" s="39">
        <f>DU1235</f>
        <v>3.5852731733969937E-3</v>
      </c>
      <c r="DX1254" s="53">
        <v>2.7451052913704639E-5</v>
      </c>
      <c r="DY1254" s="86">
        <v>2.2190086327518056E-3</v>
      </c>
      <c r="DZ1254" s="87">
        <v>2.3914997588514554E-6</v>
      </c>
      <c r="EA1254" s="39">
        <f>DY1235</f>
        <v>2.426208778974892E-3</v>
      </c>
      <c r="EB1254" s="53">
        <v>6.6223662370867552E-5</v>
      </c>
      <c r="EC1254" s="86">
        <v>3.8386125245708576E-3</v>
      </c>
      <c r="ED1254" s="87">
        <v>3.2245678923900156E-4</v>
      </c>
      <c r="EE1254" s="39">
        <f>EC1235</f>
        <v>4.1962694685469207E-3</v>
      </c>
      <c r="EF1254" s="53">
        <v>2.5344175621215704E-5</v>
      </c>
      <c r="EG1254" s="86">
        <v>4.7654384159722656E-3</v>
      </c>
      <c r="EH1254" s="87">
        <v>3.5048762102176225E-4</v>
      </c>
      <c r="EI1254" s="39">
        <f>EG1235</f>
        <v>6.1056036239206628E-3</v>
      </c>
      <c r="EJ1254" s="53">
        <v>-2.2099061651495729E-4</v>
      </c>
      <c r="EK1254" s="86">
        <v>-3.0358153349178099E-6</v>
      </c>
      <c r="EL1254" s="87">
        <v>-2.7178633703142457E-4</v>
      </c>
      <c r="EM1254" s="39">
        <f>EK1235</f>
        <v>-2.7270050477199809E-4</v>
      </c>
      <c r="EN1254" s="53">
        <v>-2.0857838370578558E-4</v>
      </c>
      <c r="EO1254" s="86">
        <v>-4.5724241907375661E-6</v>
      </c>
      <c r="EP1254" s="87">
        <v>-2.3843229137713738E-4</v>
      </c>
      <c r="EQ1254" s="39">
        <f>EO1235</f>
        <v>-2.3925550628560498E-4</v>
      </c>
      <c r="ER1254" s="53">
        <v>-2.2099061651495729E-4</v>
      </c>
      <c r="ES1254" s="86">
        <v>-3.0358153349178099E-6</v>
      </c>
      <c r="ET1254" s="87">
        <v>-2.7178633703142457E-4</v>
      </c>
      <c r="EU1254" s="39">
        <f>ES1235</f>
        <v>-2.7270050477199809E-4</v>
      </c>
      <c r="EV1254" s="53">
        <v>-3.551741569897518E-4</v>
      </c>
      <c r="EW1254" s="86">
        <v>-1.1162276912527238E-5</v>
      </c>
      <c r="EX1254" s="87">
        <v>-6.8490047487264533E-4</v>
      </c>
      <c r="EY1254" s="39">
        <f>EW1235</f>
        <v>-6.9720142668346574E-4</v>
      </c>
      <c r="EZ1254" s="53">
        <v>-2.0634521830186053E-4</v>
      </c>
      <c r="FA1254" s="86">
        <v>-1.0006384449509898E-6</v>
      </c>
      <c r="FB1254" s="87">
        <v>-2.271902435285082E-4</v>
      </c>
      <c r="FC1254" s="39">
        <f>FA1235</f>
        <v>-2.3072281862556544E-4</v>
      </c>
      <c r="FD1254" s="53">
        <v>-3.3792435830779974E-4</v>
      </c>
      <c r="FE1254" s="86">
        <v>-1.4856982402433496E-5</v>
      </c>
      <c r="FF1254" s="87">
        <v>-5.3264750517158688E-4</v>
      </c>
      <c r="FG1254" s="39">
        <f>FE1235</f>
        <v>-5.424672687165639E-4</v>
      </c>
      <c r="FH1254" s="53">
        <v>-1.977842081076962E-4</v>
      </c>
      <c r="FI1254" s="86">
        <v>-1.5897402753718105E-6</v>
      </c>
      <c r="FJ1254" s="87">
        <v>-2.0913331740984953E-4</v>
      </c>
      <c r="FK1254" s="39">
        <f>FI1235</f>
        <v>-2.124712290485896E-4</v>
      </c>
      <c r="FL1254" s="53">
        <v>-4.1414923457655105E-4</v>
      </c>
      <c r="FM1254" s="86">
        <v>-5.8277795371223913E-6</v>
      </c>
      <c r="FN1254" s="87">
        <v>-4.9825235692450083E-4</v>
      </c>
      <c r="FO1254" s="39">
        <f>FM1235</f>
        <v>-5.4071567723166885E-4</v>
      </c>
      <c r="FP1254" s="53">
        <v>-2.0805361325634413E-4</v>
      </c>
      <c r="FQ1254" s="86">
        <v>-7.7386345441290448E-5</v>
      </c>
      <c r="FR1254" s="87">
        <v>-2.1280793389525225E-3</v>
      </c>
      <c r="FS1254" s="39">
        <f>FQ1235</f>
        <v>-2.1535725483175575E-3</v>
      </c>
      <c r="FT1254" s="53">
        <v>-3.5331109154915311E-4</v>
      </c>
      <c r="FU1254" s="86">
        <v>-2.2064460382746642E-5</v>
      </c>
      <c r="FV1254" s="87">
        <v>-9.0571763788839835E-4</v>
      </c>
      <c r="FW1254" s="39">
        <f>FU1235</f>
        <v>-9.1056145158779304E-4</v>
      </c>
      <c r="FX1254" s="53">
        <v>-3.0676373631513337E-4</v>
      </c>
      <c r="FY1254" s="86">
        <v>-1.2785229436550373E-4</v>
      </c>
      <c r="FZ1254" s="87">
        <v>-2.0841934809693245E-3</v>
      </c>
      <c r="GA1254" s="39">
        <f>FY1235</f>
        <v>-2.1098220650946761E-3</v>
      </c>
      <c r="GB1254" s="53">
        <v>-3.6352316719456487E-4</v>
      </c>
      <c r="GC1254" s="86">
        <v>-2.9830529179186213E-5</v>
      </c>
      <c r="GD1254" s="87">
        <v>-7.1995919015376919E-4</v>
      </c>
      <c r="GE1254" s="39">
        <f>GC1235</f>
        <v>-7.239115126012267E-4</v>
      </c>
      <c r="GF1254" s="53">
        <v>-9.8194880621967643E-5</v>
      </c>
      <c r="GG1254" s="86">
        <v>-1.9818602804833215E-4</v>
      </c>
      <c r="GH1254" s="87">
        <v>-3.6440289936903098E-3</v>
      </c>
      <c r="GI1254" s="39">
        <f>GG1235</f>
        <v>-3.8771232111627849E-3</v>
      </c>
      <c r="GJ1254" s="53">
        <v>-2.9159292734048416E-4</v>
      </c>
      <c r="GK1254" s="86">
        <v>-7.5682154188648677E-5</v>
      </c>
      <c r="GL1254" s="87">
        <v>-2.1236820631345002E-3</v>
      </c>
      <c r="GM1254" s="39">
        <f>GK1235</f>
        <v>-2.1843273540223173E-3</v>
      </c>
      <c r="GN1254" s="53">
        <v>-4.5133328279368468E-4</v>
      </c>
      <c r="GO1254" s="86">
        <v>-4.1963951844585045E-6</v>
      </c>
      <c r="GP1254" s="87">
        <v>-6.1934991443834671E-4</v>
      </c>
      <c r="GQ1254" s="39">
        <f>GO1235</f>
        <v>-6.7077213023226847E-4</v>
      </c>
      <c r="GR1254" s="53">
        <v>-2.055954304242849E-4</v>
      </c>
      <c r="GS1254" s="86">
        <v>-2.2534073308831562E-4</v>
      </c>
      <c r="GT1254" s="87">
        <v>-3.9601937687006941E-3</v>
      </c>
      <c r="GU1254" s="39">
        <f>GS1235</f>
        <v>-4.318127647130395E-3</v>
      </c>
      <c r="GV1254" s="53">
        <v>-2.0857838370578558E-4</v>
      </c>
      <c r="GW1254" s="86">
        <v>-4.5724241907375661E-6</v>
      </c>
      <c r="GX1254" s="87">
        <v>-2.3843229137713738E-4</v>
      </c>
      <c r="GY1254" s="39">
        <f>GW1235</f>
        <v>-2.3925550628560498E-4</v>
      </c>
      <c r="GZ1254" s="53">
        <v>-1.6736313652203621E-4</v>
      </c>
      <c r="HA1254" s="86">
        <v>-7.3011938134966332E-4</v>
      </c>
      <c r="HB1254" s="87">
        <v>-5.4993711932574043E-3</v>
      </c>
      <c r="HC1254" s="39">
        <f>HA1235</f>
        <v>-5.9976650861443392E-3</v>
      </c>
      <c r="HD1254" s="53">
        <v>-2.8832686086160091E-4</v>
      </c>
      <c r="HE1254" s="86">
        <v>-3.3189974959006469E-5</v>
      </c>
      <c r="HF1254" s="87">
        <v>-3.0330709156708996E-4</v>
      </c>
      <c r="HG1254" s="39">
        <f>HE1235</f>
        <v>-3.0613723954690705E-4</v>
      </c>
      <c r="HH1254" s="53">
        <v>-2.6842476612969871E-4</v>
      </c>
      <c r="HI1254" s="86">
        <v>-1.2865397764254109E-5</v>
      </c>
      <c r="HJ1254" s="87">
        <v>-3.2802535299778103E-4</v>
      </c>
      <c r="HK1254" s="39">
        <f>HI1235</f>
        <v>-3.3220893511866188E-4</v>
      </c>
      <c r="HL1254" s="53">
        <v>-2.3135605364496391E-3</v>
      </c>
      <c r="HM1254" s="86">
        <v>-8.6992646648561948E-4</v>
      </c>
      <c r="HN1254" s="87">
        <v>-2.7564757643184475E-3</v>
      </c>
      <c r="HO1254" s="39">
        <f>HM1235</f>
        <v>-3.2638010035341432E-3</v>
      </c>
      <c r="HP1254" s="53">
        <v>-3.0128905151363298E-4</v>
      </c>
      <c r="HQ1254" s="86">
        <v>-2.6455914039742403E-5</v>
      </c>
      <c r="HR1254" s="87">
        <v>-3.5669528659743711E-4</v>
      </c>
      <c r="HS1254" s="39">
        <f>HQ1235</f>
        <v>-3.61373186751993E-4</v>
      </c>
      <c r="HT1254" s="53">
        <v>-2.4207510811676252E-3</v>
      </c>
      <c r="HU1254" s="86">
        <v>-3.4608909498398433E-5</v>
      </c>
      <c r="HV1254" s="87">
        <v>-3.1502372650243538E-3</v>
      </c>
      <c r="HW1254" s="39">
        <f>HU1235</f>
        <v>-4.4424208712367814E-3</v>
      </c>
      <c r="HX1254" s="53">
        <v>-3.7541805225612339E-4</v>
      </c>
      <c r="HY1254" s="86">
        <v>-5.5789063809353774E-5</v>
      </c>
      <c r="HZ1254" s="87">
        <v>-4.9238642535571564E-4</v>
      </c>
      <c r="IA1254" s="39">
        <f>HY1235</f>
        <v>-4.9481284221174746E-4</v>
      </c>
      <c r="IB1254" s="53">
        <v>-2.5753121502555629E-3</v>
      </c>
      <c r="IC1254" s="86">
        <v>-6.8000360867062211E-5</v>
      </c>
      <c r="ID1254" s="87">
        <v>-1.929871721399653E-3</v>
      </c>
      <c r="IE1254" s="39">
        <f>IC1235</f>
        <v>-2.933934696368577E-3</v>
      </c>
      <c r="IF1254" s="53">
        <v>-5.7973779369812218E-4</v>
      </c>
      <c r="IG1254" s="86">
        <v>-1.0553669614825139E-4</v>
      </c>
      <c r="IH1254" s="87">
        <v>-1.2672317046712954E-3</v>
      </c>
      <c r="II1254" s="39">
        <f>IG1235</f>
        <v>-1.3224205329970748E-3</v>
      </c>
      <c r="IJ1254" s="53">
        <v>-6.326690929304475E-4</v>
      </c>
      <c r="IK1254" s="86">
        <v>-9.0274318284129314E-5</v>
      </c>
      <c r="IL1254" s="87">
        <v>-1.3655965923180622E-3</v>
      </c>
      <c r="IM1254" s="39">
        <f>IK1235</f>
        <v>-1.458758655325903E-3</v>
      </c>
      <c r="IN1254" s="53">
        <v>-5.4774304843999188E-4</v>
      </c>
      <c r="IO1254" s="86">
        <v>-1.6197578899576994E-4</v>
      </c>
      <c r="IP1254" s="87">
        <v>-1.6461138889441031E-3</v>
      </c>
      <c r="IQ1254" s="39">
        <f>IO1235</f>
        <v>-1.6883109610127446E-3</v>
      </c>
      <c r="IR1254" s="53">
        <v>-3.4898604482963384E-4</v>
      </c>
      <c r="IS1254" s="86">
        <v>-3.5950088345611296E-5</v>
      </c>
      <c r="IT1254" s="87">
        <v>-5.230514312220526E-4</v>
      </c>
      <c r="IU1254" s="39">
        <f>IS1235</f>
        <v>-5.2556247251458999E-4</v>
      </c>
      <c r="IV1254" s="53">
        <v>-3.4896440026262941E-4</v>
      </c>
      <c r="IW1254" s="86">
        <v>-2.26819166643882E-6</v>
      </c>
      <c r="IX1254" s="87">
        <v>-3.898323207448377E-4</v>
      </c>
      <c r="IY1254" s="39">
        <f>IW1235</f>
        <v>-4.1977880388761846E-4</v>
      </c>
      <c r="IZ1254" s="53">
        <v>-4.7171022318741627E-4</v>
      </c>
      <c r="JA1254" s="86">
        <v>-3.4619066476983616E-2</v>
      </c>
      <c r="JB1254" s="87">
        <v>-4.6027344473625553E-2</v>
      </c>
      <c r="JC1254" s="39">
        <f>JA1235</f>
        <v>-5.410226521887139E-2</v>
      </c>
      <c r="JD1254" s="53">
        <v>-2.2907251672988224E-2</v>
      </c>
      <c r="JE1254" s="86">
        <v>-2.2349475622439427E-2</v>
      </c>
      <c r="JF1254" s="87">
        <v>-2.2506833469637482E-2</v>
      </c>
      <c r="JG1254" s="39">
        <f>JE1235</f>
        <v>-2.9467857663145497E-2</v>
      </c>
    </row>
    <row r="1255" spans="2:267" ht="15.75" customHeight="1" thickBot="1">
      <c r="B1255" s="36"/>
      <c r="C1255" s="51"/>
      <c r="D1255" s="34"/>
      <c r="E1255" s="54" t="str">
        <f>I1225&amp;"回"</f>
        <v>39回</v>
      </c>
      <c r="F1255" s="55" t="s">
        <v>2</v>
      </c>
      <c r="G1255" s="56">
        <f>SUM(L1233:JG1233)</f>
        <v>0.38728340437532183</v>
      </c>
      <c r="I1255" s="64"/>
      <c r="J1255" s="57"/>
      <c r="K1255" s="136"/>
      <c r="L1255" s="33"/>
      <c r="M1255" s="50"/>
      <c r="N1255" s="50"/>
      <c r="O1255" s="36"/>
    </row>
    <row r="1256" spans="2:267">
      <c r="K1256" s="62"/>
    </row>
    <row r="1257" spans="2:267" s="59" customFormat="1" ht="13.5" customHeight="1">
      <c r="B1257" s="188" t="str">
        <f>B1225</f>
        <v>w、b값</v>
      </c>
      <c r="C1257" s="189"/>
      <c r="D1257" s="163" t="s">
        <v>11</v>
      </c>
      <c r="E1257" s="164"/>
      <c r="F1257" s="165"/>
      <c r="G1257" s="29" t="s">
        <v>12</v>
      </c>
      <c r="H1257" s="66"/>
      <c r="I1257" s="92">
        <f>I1225+1</f>
        <v>40</v>
      </c>
      <c r="J1257" s="104" t="s">
        <v>39</v>
      </c>
      <c r="K1257" s="105"/>
      <c r="L1257" s="90"/>
      <c r="M1257" s="90"/>
      <c r="N1257" s="90"/>
      <c r="O1257" s="91"/>
      <c r="P1257" s="90"/>
      <c r="Q1257" s="90"/>
      <c r="R1257" s="90"/>
      <c r="S1257" s="91"/>
      <c r="T1257" s="90"/>
      <c r="U1257" s="90"/>
      <c r="V1257" s="90"/>
      <c r="W1257" s="91"/>
      <c r="X1257" s="90"/>
      <c r="Y1257" s="90"/>
      <c r="Z1257" s="90"/>
      <c r="AA1257" s="91"/>
      <c r="AB1257" s="90"/>
      <c r="AC1257" s="90"/>
      <c r="AD1257" s="90"/>
      <c r="AE1257" s="91"/>
      <c r="AF1257" s="90"/>
      <c r="AG1257" s="90"/>
      <c r="AH1257" s="90"/>
      <c r="AI1257" s="91"/>
      <c r="AJ1257" s="90"/>
      <c r="AK1257" s="90"/>
      <c r="AL1257" s="90"/>
      <c r="AM1257" s="91"/>
      <c r="AN1257" s="90"/>
      <c r="AO1257" s="90"/>
      <c r="AP1257" s="90"/>
      <c r="AQ1257" s="91"/>
      <c r="AR1257" s="90"/>
      <c r="AS1257" s="90"/>
      <c r="AT1257" s="90"/>
      <c r="AU1257" s="91"/>
      <c r="AV1257" s="90"/>
      <c r="AW1257" s="90"/>
      <c r="AX1257" s="90"/>
      <c r="AY1257" s="91"/>
      <c r="AZ1257" s="90"/>
      <c r="BA1257" s="90"/>
      <c r="BB1257" s="90"/>
      <c r="BC1257" s="91"/>
      <c r="BD1257" s="90"/>
      <c r="BE1257" s="90"/>
      <c r="BF1257" s="90"/>
      <c r="BG1257" s="91"/>
      <c r="BH1257" s="90"/>
      <c r="BI1257" s="90"/>
      <c r="BJ1257" s="90"/>
      <c r="BK1257" s="91"/>
      <c r="BL1257" s="90"/>
      <c r="BM1257" s="90"/>
      <c r="BN1257" s="90"/>
      <c r="BO1257" s="91"/>
      <c r="BP1257" s="90"/>
      <c r="BQ1257" s="90"/>
      <c r="BR1257" s="90"/>
      <c r="BS1257" s="91"/>
      <c r="BT1257" s="90"/>
      <c r="BU1257" s="90"/>
      <c r="BV1257" s="90"/>
      <c r="BW1257" s="91"/>
      <c r="BX1257" s="90"/>
      <c r="BY1257" s="90"/>
      <c r="BZ1257" s="90"/>
      <c r="CA1257" s="91"/>
      <c r="CB1257" s="90"/>
      <c r="CC1257" s="90"/>
      <c r="CD1257" s="90"/>
      <c r="CE1257" s="91"/>
      <c r="CF1257" s="90"/>
      <c r="CG1257" s="90"/>
      <c r="CH1257" s="90"/>
      <c r="CI1257" s="91"/>
      <c r="CJ1257" s="90"/>
      <c r="CK1257" s="90"/>
      <c r="CL1257" s="90"/>
      <c r="CM1257" s="91"/>
      <c r="CN1257" s="90"/>
      <c r="CO1257" s="90"/>
      <c r="CP1257" s="90"/>
      <c r="CQ1257" s="91"/>
      <c r="CR1257" s="90"/>
      <c r="CS1257" s="90"/>
      <c r="CT1257" s="90"/>
      <c r="CU1257" s="91"/>
      <c r="CV1257" s="90"/>
      <c r="CW1257" s="90"/>
      <c r="CX1257" s="90"/>
      <c r="CY1257" s="91"/>
      <c r="CZ1257" s="90"/>
      <c r="DA1257" s="90"/>
      <c r="DB1257" s="90"/>
      <c r="DC1257" s="91"/>
      <c r="DD1257" s="90"/>
      <c r="DE1257" s="90"/>
      <c r="DF1257" s="90"/>
      <c r="DG1257" s="91"/>
      <c r="DH1257" s="90"/>
      <c r="DI1257" s="90"/>
      <c r="DJ1257" s="90"/>
      <c r="DK1257" s="91"/>
      <c r="DL1257" s="90"/>
      <c r="DM1257" s="90"/>
      <c r="DN1257" s="90"/>
      <c r="DO1257" s="91"/>
      <c r="DP1257" s="90"/>
      <c r="DQ1257" s="90"/>
      <c r="DR1257" s="90"/>
      <c r="DS1257" s="91"/>
      <c r="DT1257" s="90"/>
      <c r="DU1257" s="90"/>
      <c r="DV1257" s="90"/>
      <c r="DW1257" s="91"/>
      <c r="DX1257" s="90"/>
      <c r="DY1257" s="90"/>
      <c r="DZ1257" s="90"/>
      <c r="EA1257" s="91"/>
      <c r="EB1257" s="90"/>
      <c r="EC1257" s="90"/>
      <c r="ED1257" s="90"/>
      <c r="EE1257" s="91"/>
      <c r="EF1257" s="90"/>
      <c r="EG1257" s="90"/>
      <c r="EH1257" s="90"/>
      <c r="EI1257" s="91"/>
      <c r="EJ1257" s="90"/>
      <c r="EK1257" s="90"/>
      <c r="EL1257" s="90"/>
      <c r="EM1257" s="91"/>
      <c r="EN1257" s="90"/>
      <c r="EO1257" s="90"/>
      <c r="EP1257" s="90"/>
      <c r="EQ1257" s="91"/>
      <c r="ER1257" s="90"/>
      <c r="ES1257" s="90"/>
      <c r="ET1257" s="90"/>
      <c r="EU1257" s="91"/>
      <c r="EV1257" s="90"/>
      <c r="EW1257" s="90"/>
      <c r="EX1257" s="90"/>
      <c r="EY1257" s="91"/>
      <c r="EZ1257" s="90"/>
      <c r="FA1257" s="90"/>
      <c r="FB1257" s="90"/>
      <c r="FC1257" s="91"/>
      <c r="FD1257" s="90"/>
      <c r="FE1257" s="90"/>
      <c r="FF1257" s="90"/>
      <c r="FG1257" s="91"/>
      <c r="FH1257" s="90"/>
      <c r="FI1257" s="90"/>
      <c r="FJ1257" s="90"/>
      <c r="FK1257" s="91"/>
      <c r="FL1257" s="90"/>
      <c r="FM1257" s="90"/>
      <c r="FN1257" s="90"/>
      <c r="FO1257" s="91"/>
      <c r="FP1257" s="90"/>
      <c r="FQ1257" s="90"/>
      <c r="FR1257" s="90"/>
      <c r="FS1257" s="91"/>
      <c r="FT1257" s="90"/>
      <c r="FU1257" s="90"/>
      <c r="FV1257" s="90"/>
      <c r="FW1257" s="91"/>
      <c r="FX1257" s="90"/>
      <c r="FY1257" s="90"/>
      <c r="FZ1257" s="90"/>
      <c r="GA1257" s="91"/>
      <c r="GB1257" s="90"/>
      <c r="GC1257" s="90"/>
      <c r="GD1257" s="90"/>
      <c r="GE1257" s="91"/>
      <c r="GF1257" s="90"/>
      <c r="GG1257" s="90"/>
      <c r="GH1257" s="90"/>
      <c r="GI1257" s="91"/>
      <c r="GJ1257" s="90"/>
      <c r="GK1257" s="90"/>
      <c r="GL1257" s="90"/>
      <c r="GM1257" s="91"/>
      <c r="GN1257" s="90"/>
      <c r="GO1257" s="90"/>
      <c r="GP1257" s="90"/>
      <c r="GQ1257" s="91"/>
      <c r="GR1257" s="90"/>
      <c r="GS1257" s="90"/>
      <c r="GT1257" s="90"/>
      <c r="GU1257" s="91"/>
      <c r="GV1257" s="90"/>
      <c r="GW1257" s="90"/>
      <c r="GX1257" s="90"/>
      <c r="GY1257" s="91"/>
      <c r="GZ1257" s="90"/>
      <c r="HA1257" s="90"/>
      <c r="HB1257" s="90"/>
      <c r="HC1257" s="91"/>
      <c r="HD1257" s="90"/>
      <c r="HE1257" s="90"/>
      <c r="HF1257" s="90"/>
      <c r="HG1257" s="91"/>
      <c r="HH1257" s="90"/>
      <c r="HI1257" s="90"/>
      <c r="HJ1257" s="90"/>
      <c r="HK1257" s="91"/>
      <c r="HL1257" s="90"/>
      <c r="HM1257" s="90"/>
      <c r="HN1257" s="90"/>
      <c r="HO1257" s="91"/>
      <c r="HP1257" s="90"/>
      <c r="HQ1257" s="90"/>
      <c r="HR1257" s="90"/>
      <c r="HS1257" s="91"/>
      <c r="HT1257" s="90"/>
      <c r="HU1257" s="90"/>
      <c r="HV1257" s="90"/>
      <c r="HW1257" s="91"/>
      <c r="HX1257" s="90"/>
      <c r="HY1257" s="90"/>
      <c r="HZ1257" s="90"/>
      <c r="IA1257" s="91"/>
      <c r="IB1257" s="90"/>
      <c r="IC1257" s="90"/>
      <c r="ID1257" s="90"/>
      <c r="IE1257" s="91"/>
      <c r="IF1257" s="90"/>
      <c r="IG1257" s="90"/>
      <c r="IH1257" s="90"/>
      <c r="II1257" s="91"/>
      <c r="IJ1257" s="90"/>
      <c r="IK1257" s="90"/>
      <c r="IL1257" s="90"/>
      <c r="IM1257" s="91"/>
      <c r="IN1257" s="90"/>
      <c r="IO1257" s="90"/>
      <c r="IP1257" s="90"/>
      <c r="IQ1257" s="91"/>
      <c r="IR1257" s="90"/>
      <c r="IS1257" s="90"/>
      <c r="IT1257" s="90"/>
      <c r="IU1257" s="91"/>
      <c r="IV1257" s="90"/>
      <c r="IW1257" s="90"/>
      <c r="IX1257" s="90"/>
      <c r="IY1257" s="91"/>
      <c r="IZ1257" s="90"/>
      <c r="JA1257" s="90"/>
      <c r="JB1257" s="90"/>
      <c r="JC1257" s="91"/>
      <c r="JD1257" s="90"/>
      <c r="JE1257" s="90"/>
      <c r="JF1257" s="90"/>
      <c r="JG1257" s="91"/>
    </row>
    <row r="1258" spans="2:267">
      <c r="B1258" s="166" t="s">
        <v>52</v>
      </c>
      <c r="C1258" s="169">
        <v>1</v>
      </c>
      <c r="D1258" s="110">
        <f>D1226-$F$6*D1241</f>
        <v>0.46180456789815377</v>
      </c>
      <c r="E1258" s="111">
        <f t="shared" ref="E1258:G1258" si="8481">E1226-$F$6*E1241</f>
        <v>0.77333901818093831</v>
      </c>
      <c r="F1258" s="112">
        <f t="shared" si="8481"/>
        <v>-9.3001050782506797E-2</v>
      </c>
      <c r="G1258" s="122">
        <f t="shared" si="8481"/>
        <v>0.23550267051966334</v>
      </c>
      <c r="H1258" s="48"/>
      <c r="I1258" s="28"/>
      <c r="K1258" s="45"/>
      <c r="L1258" s="60">
        <v>1</v>
      </c>
      <c r="M1258" s="60">
        <v>2</v>
      </c>
      <c r="N1258" s="60">
        <v>3</v>
      </c>
      <c r="O1258" s="37"/>
      <c r="P1258" s="60">
        <v>1</v>
      </c>
      <c r="Q1258" s="60">
        <v>2</v>
      </c>
      <c r="R1258" s="60">
        <v>3</v>
      </c>
      <c r="S1258" s="37"/>
      <c r="T1258" s="60">
        <v>1</v>
      </c>
      <c r="U1258" s="60">
        <v>2</v>
      </c>
      <c r="V1258" s="60">
        <v>3</v>
      </c>
      <c r="W1258" s="37"/>
      <c r="X1258" s="60">
        <v>1</v>
      </c>
      <c r="Y1258" s="60">
        <v>2</v>
      </c>
      <c r="Z1258" s="60">
        <v>3</v>
      </c>
      <c r="AA1258" s="37"/>
      <c r="AB1258" s="60">
        <v>1</v>
      </c>
      <c r="AC1258" s="60">
        <v>2</v>
      </c>
      <c r="AD1258" s="60">
        <v>3</v>
      </c>
      <c r="AE1258" s="37"/>
      <c r="AF1258" s="60">
        <v>1</v>
      </c>
      <c r="AG1258" s="60">
        <v>2</v>
      </c>
      <c r="AH1258" s="60">
        <v>3</v>
      </c>
      <c r="AI1258" s="37"/>
      <c r="AJ1258" s="60">
        <v>1</v>
      </c>
      <c r="AK1258" s="60">
        <v>2</v>
      </c>
      <c r="AL1258" s="60">
        <v>3</v>
      </c>
      <c r="AM1258" s="37"/>
      <c r="AN1258" s="60">
        <v>1</v>
      </c>
      <c r="AO1258" s="60">
        <v>2</v>
      </c>
      <c r="AP1258" s="60">
        <v>3</v>
      </c>
      <c r="AQ1258" s="37"/>
      <c r="AR1258" s="60">
        <v>1</v>
      </c>
      <c r="AS1258" s="60">
        <v>2</v>
      </c>
      <c r="AT1258" s="60">
        <v>3</v>
      </c>
      <c r="AU1258" s="37"/>
      <c r="AV1258" s="60">
        <v>1</v>
      </c>
      <c r="AW1258" s="60">
        <v>2</v>
      </c>
      <c r="AX1258" s="60">
        <v>3</v>
      </c>
      <c r="AY1258" s="37"/>
      <c r="AZ1258" s="60">
        <v>1</v>
      </c>
      <c r="BA1258" s="60">
        <v>2</v>
      </c>
      <c r="BB1258" s="60">
        <v>3</v>
      </c>
      <c r="BC1258" s="37"/>
      <c r="BD1258" s="60">
        <v>1</v>
      </c>
      <c r="BE1258" s="60">
        <v>2</v>
      </c>
      <c r="BF1258" s="60">
        <v>3</v>
      </c>
      <c r="BG1258" s="37"/>
      <c r="BH1258" s="60">
        <v>1</v>
      </c>
      <c r="BI1258" s="60">
        <v>2</v>
      </c>
      <c r="BJ1258" s="60">
        <v>3</v>
      </c>
      <c r="BK1258" s="37"/>
      <c r="BL1258" s="60">
        <v>1</v>
      </c>
      <c r="BM1258" s="60">
        <v>2</v>
      </c>
      <c r="BN1258" s="60">
        <v>3</v>
      </c>
      <c r="BO1258" s="37"/>
      <c r="BP1258" s="60">
        <v>1</v>
      </c>
      <c r="BQ1258" s="60">
        <v>2</v>
      </c>
      <c r="BR1258" s="60">
        <v>3</v>
      </c>
      <c r="BS1258" s="37"/>
      <c r="BT1258" s="60">
        <v>1</v>
      </c>
      <c r="BU1258" s="60">
        <v>2</v>
      </c>
      <c r="BV1258" s="60">
        <v>3</v>
      </c>
      <c r="BW1258" s="37"/>
      <c r="BX1258" s="60">
        <v>1</v>
      </c>
      <c r="BY1258" s="60">
        <v>2</v>
      </c>
      <c r="BZ1258" s="60">
        <v>3</v>
      </c>
      <c r="CA1258" s="37"/>
      <c r="CB1258" s="60">
        <v>1</v>
      </c>
      <c r="CC1258" s="60">
        <v>2</v>
      </c>
      <c r="CD1258" s="60">
        <v>3</v>
      </c>
      <c r="CE1258" s="37"/>
      <c r="CF1258" s="60">
        <v>1</v>
      </c>
      <c r="CG1258" s="60">
        <v>2</v>
      </c>
      <c r="CH1258" s="60">
        <v>3</v>
      </c>
      <c r="CI1258" s="37"/>
      <c r="CJ1258" s="60">
        <v>1</v>
      </c>
      <c r="CK1258" s="60">
        <v>2</v>
      </c>
      <c r="CL1258" s="60">
        <v>3</v>
      </c>
      <c r="CM1258" s="37"/>
      <c r="CN1258" s="60">
        <v>1</v>
      </c>
      <c r="CO1258" s="60">
        <v>2</v>
      </c>
      <c r="CP1258" s="60">
        <v>3</v>
      </c>
      <c r="CQ1258" s="37"/>
      <c r="CR1258" s="60">
        <v>1</v>
      </c>
      <c r="CS1258" s="60">
        <v>2</v>
      </c>
      <c r="CT1258" s="60">
        <v>3</v>
      </c>
      <c r="CU1258" s="37"/>
      <c r="CV1258" s="60">
        <v>1</v>
      </c>
      <c r="CW1258" s="60">
        <v>2</v>
      </c>
      <c r="CX1258" s="60">
        <v>3</v>
      </c>
      <c r="CY1258" s="37"/>
      <c r="CZ1258" s="60">
        <v>1</v>
      </c>
      <c r="DA1258" s="60">
        <v>2</v>
      </c>
      <c r="DB1258" s="60">
        <v>3</v>
      </c>
      <c r="DC1258" s="37"/>
      <c r="DD1258" s="60">
        <v>1</v>
      </c>
      <c r="DE1258" s="60">
        <v>2</v>
      </c>
      <c r="DF1258" s="60">
        <v>3</v>
      </c>
      <c r="DG1258" s="37"/>
      <c r="DH1258" s="60">
        <v>1</v>
      </c>
      <c r="DI1258" s="60">
        <v>2</v>
      </c>
      <c r="DJ1258" s="60">
        <v>3</v>
      </c>
      <c r="DK1258" s="37"/>
      <c r="DL1258" s="60">
        <v>1</v>
      </c>
      <c r="DM1258" s="60">
        <v>2</v>
      </c>
      <c r="DN1258" s="60">
        <v>3</v>
      </c>
      <c r="DO1258" s="37"/>
      <c r="DP1258" s="60">
        <v>1</v>
      </c>
      <c r="DQ1258" s="60">
        <v>2</v>
      </c>
      <c r="DR1258" s="60">
        <v>3</v>
      </c>
      <c r="DS1258" s="37"/>
      <c r="DT1258" s="60">
        <v>1</v>
      </c>
      <c r="DU1258" s="60">
        <v>2</v>
      </c>
      <c r="DV1258" s="60">
        <v>3</v>
      </c>
      <c r="DW1258" s="37"/>
      <c r="DX1258" s="60">
        <v>1</v>
      </c>
      <c r="DY1258" s="60">
        <v>2</v>
      </c>
      <c r="DZ1258" s="60">
        <v>3</v>
      </c>
      <c r="EA1258" s="37"/>
      <c r="EB1258" s="60">
        <v>1</v>
      </c>
      <c r="EC1258" s="60">
        <v>2</v>
      </c>
      <c r="ED1258" s="60">
        <v>3</v>
      </c>
      <c r="EE1258" s="37"/>
      <c r="EF1258" s="60">
        <v>1</v>
      </c>
      <c r="EG1258" s="60">
        <v>2</v>
      </c>
      <c r="EH1258" s="60">
        <v>3</v>
      </c>
      <c r="EI1258" s="37"/>
      <c r="EJ1258" s="60">
        <v>1</v>
      </c>
      <c r="EK1258" s="60">
        <v>2</v>
      </c>
      <c r="EL1258" s="60">
        <v>3</v>
      </c>
      <c r="EM1258" s="37"/>
      <c r="EN1258" s="60">
        <v>1</v>
      </c>
      <c r="EO1258" s="60">
        <v>2</v>
      </c>
      <c r="EP1258" s="60">
        <v>3</v>
      </c>
      <c r="EQ1258" s="37"/>
      <c r="ER1258" s="60">
        <v>1</v>
      </c>
      <c r="ES1258" s="60">
        <v>2</v>
      </c>
      <c r="ET1258" s="60">
        <v>3</v>
      </c>
      <c r="EU1258" s="37"/>
      <c r="EV1258" s="60">
        <v>1</v>
      </c>
      <c r="EW1258" s="60">
        <v>2</v>
      </c>
      <c r="EX1258" s="60">
        <v>3</v>
      </c>
      <c r="EY1258" s="37"/>
      <c r="EZ1258" s="60">
        <v>1</v>
      </c>
      <c r="FA1258" s="60">
        <v>2</v>
      </c>
      <c r="FB1258" s="60">
        <v>3</v>
      </c>
      <c r="FC1258" s="37"/>
      <c r="FD1258" s="60">
        <v>1</v>
      </c>
      <c r="FE1258" s="60">
        <v>2</v>
      </c>
      <c r="FF1258" s="60">
        <v>3</v>
      </c>
      <c r="FG1258" s="37"/>
      <c r="FH1258" s="60">
        <v>1</v>
      </c>
      <c r="FI1258" s="60">
        <v>2</v>
      </c>
      <c r="FJ1258" s="60">
        <v>3</v>
      </c>
      <c r="FK1258" s="37"/>
      <c r="FL1258" s="60">
        <v>1</v>
      </c>
      <c r="FM1258" s="60">
        <v>2</v>
      </c>
      <c r="FN1258" s="60">
        <v>3</v>
      </c>
      <c r="FO1258" s="37"/>
      <c r="FP1258" s="60">
        <v>1</v>
      </c>
      <c r="FQ1258" s="60">
        <v>2</v>
      </c>
      <c r="FR1258" s="60">
        <v>3</v>
      </c>
      <c r="FS1258" s="37"/>
      <c r="FT1258" s="60">
        <v>1</v>
      </c>
      <c r="FU1258" s="60">
        <v>2</v>
      </c>
      <c r="FV1258" s="60">
        <v>3</v>
      </c>
      <c r="FW1258" s="37"/>
      <c r="FX1258" s="60">
        <v>1</v>
      </c>
      <c r="FY1258" s="60">
        <v>2</v>
      </c>
      <c r="FZ1258" s="60">
        <v>3</v>
      </c>
      <c r="GA1258" s="37"/>
      <c r="GB1258" s="60">
        <v>1</v>
      </c>
      <c r="GC1258" s="60">
        <v>2</v>
      </c>
      <c r="GD1258" s="60">
        <v>3</v>
      </c>
      <c r="GE1258" s="37"/>
      <c r="GF1258" s="60">
        <v>1</v>
      </c>
      <c r="GG1258" s="60">
        <v>2</v>
      </c>
      <c r="GH1258" s="60">
        <v>3</v>
      </c>
      <c r="GI1258" s="37"/>
      <c r="GJ1258" s="60">
        <v>1</v>
      </c>
      <c r="GK1258" s="60">
        <v>2</v>
      </c>
      <c r="GL1258" s="60">
        <v>3</v>
      </c>
      <c r="GM1258" s="37"/>
      <c r="GN1258" s="60">
        <v>1</v>
      </c>
      <c r="GO1258" s="60">
        <v>2</v>
      </c>
      <c r="GP1258" s="60">
        <v>3</v>
      </c>
      <c r="GQ1258" s="37"/>
      <c r="GR1258" s="60">
        <v>1</v>
      </c>
      <c r="GS1258" s="60">
        <v>2</v>
      </c>
      <c r="GT1258" s="60">
        <v>3</v>
      </c>
      <c r="GU1258" s="37"/>
      <c r="GV1258" s="60">
        <v>1</v>
      </c>
      <c r="GW1258" s="60">
        <v>2</v>
      </c>
      <c r="GX1258" s="60">
        <v>3</v>
      </c>
      <c r="GY1258" s="37"/>
      <c r="GZ1258" s="60">
        <v>1</v>
      </c>
      <c r="HA1258" s="60">
        <v>2</v>
      </c>
      <c r="HB1258" s="60">
        <v>3</v>
      </c>
      <c r="HC1258" s="37"/>
      <c r="HD1258" s="60">
        <v>1</v>
      </c>
      <c r="HE1258" s="60">
        <v>2</v>
      </c>
      <c r="HF1258" s="60">
        <v>3</v>
      </c>
      <c r="HG1258" s="37"/>
      <c r="HH1258" s="60">
        <v>1</v>
      </c>
      <c r="HI1258" s="60">
        <v>2</v>
      </c>
      <c r="HJ1258" s="60">
        <v>3</v>
      </c>
      <c r="HK1258" s="37"/>
      <c r="HL1258" s="60">
        <v>1</v>
      </c>
      <c r="HM1258" s="60">
        <v>2</v>
      </c>
      <c r="HN1258" s="60">
        <v>3</v>
      </c>
      <c r="HO1258" s="37"/>
      <c r="HP1258" s="60">
        <v>1</v>
      </c>
      <c r="HQ1258" s="60">
        <v>2</v>
      </c>
      <c r="HR1258" s="60">
        <v>3</v>
      </c>
      <c r="HS1258" s="37"/>
      <c r="HT1258" s="60">
        <v>1</v>
      </c>
      <c r="HU1258" s="60">
        <v>2</v>
      </c>
      <c r="HV1258" s="60">
        <v>3</v>
      </c>
      <c r="HW1258" s="37"/>
      <c r="HX1258" s="60">
        <v>1</v>
      </c>
      <c r="HY1258" s="60">
        <v>2</v>
      </c>
      <c r="HZ1258" s="60">
        <v>3</v>
      </c>
      <c r="IA1258" s="37"/>
      <c r="IB1258" s="60">
        <v>1</v>
      </c>
      <c r="IC1258" s="60">
        <v>2</v>
      </c>
      <c r="ID1258" s="60">
        <v>3</v>
      </c>
      <c r="IE1258" s="37"/>
      <c r="IF1258" s="60">
        <v>1</v>
      </c>
      <c r="IG1258" s="60">
        <v>2</v>
      </c>
      <c r="IH1258" s="60">
        <v>3</v>
      </c>
      <c r="II1258" s="37"/>
      <c r="IJ1258" s="60">
        <v>1</v>
      </c>
      <c r="IK1258" s="60">
        <v>2</v>
      </c>
      <c r="IL1258" s="60">
        <v>3</v>
      </c>
      <c r="IM1258" s="37"/>
      <c r="IN1258" s="60">
        <v>1</v>
      </c>
      <c r="IO1258" s="60">
        <v>2</v>
      </c>
      <c r="IP1258" s="60">
        <v>3</v>
      </c>
      <c r="IQ1258" s="37"/>
      <c r="IR1258" s="60">
        <v>1</v>
      </c>
      <c r="IS1258" s="60">
        <v>2</v>
      </c>
      <c r="IT1258" s="60">
        <v>3</v>
      </c>
      <c r="IU1258" s="37"/>
      <c r="IV1258" s="60">
        <v>1</v>
      </c>
      <c r="IW1258" s="60">
        <v>2</v>
      </c>
      <c r="IX1258" s="60">
        <v>3</v>
      </c>
      <c r="IY1258" s="37"/>
      <c r="IZ1258" s="60">
        <v>1</v>
      </c>
      <c r="JA1258" s="60">
        <v>2</v>
      </c>
      <c r="JB1258" s="60">
        <v>3</v>
      </c>
      <c r="JC1258" s="37"/>
      <c r="JD1258" s="60">
        <v>1</v>
      </c>
      <c r="JE1258" s="60">
        <v>2</v>
      </c>
      <c r="JF1258" s="60">
        <v>3</v>
      </c>
      <c r="JG1258" s="37"/>
    </row>
    <row r="1259" spans="2:267" ht="18">
      <c r="B1259" s="167"/>
      <c r="C1259" s="170"/>
      <c r="D1259" s="113">
        <f t="shared" ref="D1259:F1259" si="8482">D1227-$F$6*D1242</f>
        <v>0.8666955928201967</v>
      </c>
      <c r="E1259" s="114">
        <f t="shared" si="8482"/>
        <v>0.28699526304875522</v>
      </c>
      <c r="F1259" s="115">
        <f t="shared" si="8482"/>
        <v>-3.6891833161551397</v>
      </c>
      <c r="G1259" s="30"/>
      <c r="H1259" s="49"/>
      <c r="I1259" s="190" t="s">
        <v>55</v>
      </c>
      <c r="J1259" s="192" t="s">
        <v>41</v>
      </c>
      <c r="K1259" s="93" t="s">
        <v>7</v>
      </c>
      <c r="L1259" s="42">
        <f>SUMPRODUCT(L$3:N$6,$D1258:$F1261)+$G1258</f>
        <v>-4.7131063287532893</v>
      </c>
      <c r="M1259" s="42">
        <f>SUMPRODUCT(L$3:N$6,$D1262:$F1265)+$G1262</f>
        <v>4.5614034696774945</v>
      </c>
      <c r="N1259" s="42">
        <f>SUMPRODUCT(L$3:N$6,$D1266:$F1269)+$G1266</f>
        <v>-3.8486274959838163</v>
      </c>
      <c r="O1259" s="37"/>
      <c r="P1259" s="42">
        <f>SUMPRODUCT(P$3:R$6,$D1258:$F1261)+$G1258</f>
        <v>-5.1749108966514434</v>
      </c>
      <c r="Q1259" s="42">
        <f>SUMPRODUCT(P$3:R$6,$D1262:$F1265)+$G1262</f>
        <v>4.0048011443300222</v>
      </c>
      <c r="R1259" s="42">
        <f>SUMPRODUCT(P$3:R$6,$D1266:$F1269)+$G1266</f>
        <v>-3.8132590481362723</v>
      </c>
      <c r="S1259" s="37"/>
      <c r="T1259" s="42">
        <f>SUMPRODUCT(T$3:V$6,$D1258:$F1261)+$G1258</f>
        <v>-4.620105277970783</v>
      </c>
      <c r="U1259" s="42">
        <f>SUMPRODUCT(T$3:V$6,$D1262:$F1265)+$G1262</f>
        <v>3.0851420047699429</v>
      </c>
      <c r="V1259" s="42">
        <f>SUMPRODUCT(T$3:V$6,$D1266:$F1269)+$G1266</f>
        <v>-3.8107440631968172</v>
      </c>
      <c r="W1259" s="37"/>
      <c r="X1259" s="42">
        <f>SUMPRODUCT(X$3:Z$6,$D1258:$F1261)+$G1258</f>
        <v>-5.3931782566869968</v>
      </c>
      <c r="Y1259" s="42">
        <f>SUMPRODUCT(X$3:Z$6,$D1262:$F1265)+$G1262</f>
        <v>5.4984376278527627</v>
      </c>
      <c r="Z1259" s="42">
        <f>SUMPRODUCT(X$3:Z$6,$D1266:$F1269)+$G1266</f>
        <v>-2.3083319418803923</v>
      </c>
      <c r="AA1259" s="37"/>
      <c r="AB1259" s="42">
        <f>SUMPRODUCT(AB$3:AD$6,$D1258:$F1261)+$G1258</f>
        <v>-3.296405690682997</v>
      </c>
      <c r="AC1259" s="42">
        <f>SUMPRODUCT(AB$3:AD$6,$D1262:$F1265)+$G1262</f>
        <v>4.1817581469635146</v>
      </c>
      <c r="AD1259" s="42">
        <f>SUMPRODUCT(AB$3:AD$6,$D1266:$F1269)+$G1266</f>
        <v>-2.165473278180043</v>
      </c>
      <c r="AE1259" s="37"/>
      <c r="AF1259" s="42">
        <f>SUMPRODUCT(AF$3:AH$6,$D1258:$F1261)+$G1258</f>
        <v>-5.5682536010011194</v>
      </c>
      <c r="AG1259" s="42">
        <f>SUMPRODUCT(AF$3:AH$6,$D1262:$F1265)+$G1262</f>
        <v>2.7530204085418335</v>
      </c>
      <c r="AH1259" s="42">
        <f>SUMPRODUCT(AF$3:AH$6,$D1266:$F1269)+$G1266</f>
        <v>-3.2587070669443809</v>
      </c>
      <c r="AI1259" s="37"/>
      <c r="AJ1259" s="42">
        <f>SUMPRODUCT(AJ$3:AL$6,$D1258:$F1261)+$G1258</f>
        <v>-6.4349491938213159</v>
      </c>
      <c r="AK1259" s="42">
        <f>SUMPRODUCT(AJ$3:AL$6,$D1262:$F1265)+$G1262</f>
        <v>0.92014444582206378</v>
      </c>
      <c r="AL1259" s="42">
        <f>SUMPRODUCT(AJ$3:AL$6,$D1266:$F1269)+$G1266</f>
        <v>-2.2585466657895275</v>
      </c>
      <c r="AM1259" s="37"/>
      <c r="AN1259" s="42">
        <f>SUMPRODUCT(AN$3:AP$6,$D1258:$F1261)+$G1258</f>
        <v>-1.8790702848459802</v>
      </c>
      <c r="AO1259" s="42">
        <f>SUMPRODUCT(AN$3:AP$6,$D1262:$F1265)+$G1262</f>
        <v>1.5609539906571936</v>
      </c>
      <c r="AP1259" s="42">
        <f>SUMPRODUCT(AN$3:AP$6,$D1266:$F1269)+$G1266</f>
        <v>-1.9854002728757001</v>
      </c>
      <c r="AQ1259" s="37"/>
      <c r="AR1259" s="42">
        <f>SUMPRODUCT(AR$3:AT$6,$D1258:$F1261)+$G1258</f>
        <v>-6.248325528934827</v>
      </c>
      <c r="AS1259" s="42">
        <f>SUMPRODUCT(AR$3:AT$6,$D1262:$F1265)+$G1262</f>
        <v>3.6900545667171016</v>
      </c>
      <c r="AT1259" s="42">
        <f>SUMPRODUCT(AR$3:AT$6,$D1266:$F1269)+$G1266</f>
        <v>-1.7184115128409569</v>
      </c>
      <c r="AU1259" s="37"/>
      <c r="AV1259" s="42">
        <f>SUMPRODUCT(AV$3:AX$6,$D1258:$F1261)+$G1258</f>
        <v>-4.1515529629308272</v>
      </c>
      <c r="AW1259" s="42">
        <f>SUMPRODUCT(AV$3:AX$6,$D1262:$F1265)+$G1262</f>
        <v>2.3733750858278535</v>
      </c>
      <c r="AX1259" s="42">
        <f>SUMPRODUCT(AV$3:AX$6,$D1266:$F1269)+$G1266</f>
        <v>-1.5755528491406072</v>
      </c>
      <c r="AY1259" s="37"/>
      <c r="AZ1259" s="42">
        <f>SUMPRODUCT(AZ$3:BB$6,$D1258:$F1261)+$G1258</f>
        <v>-3.5308291241046597</v>
      </c>
      <c r="BA1259" s="42">
        <f>SUMPRODUCT(AZ$3:BB$6,$D1262:$F1265)+$G1262</f>
        <v>3.0088345102828247</v>
      </c>
      <c r="BB1259" s="42">
        <f>SUMPRODUCT(AZ$3:BB$6,$D1266:$F1269)+$G1266</f>
        <v>-2.4327032839659521</v>
      </c>
      <c r="BC1259" s="37"/>
      <c r="BD1259" s="42">
        <f>SUMPRODUCT(BD$3:BF$6,$D1258:$F1261)+$G1258</f>
        <v>-3.9926336920028138</v>
      </c>
      <c r="BE1259" s="42">
        <f>SUMPRODUCT(BD$3:BF$6,$D1262:$F1265)+$G1262</f>
        <v>2.4522321849353523</v>
      </c>
      <c r="BF1259" s="42">
        <f>SUMPRODUCT(BD$3:BF$6,$D1266:$F1269)+$G1266</f>
        <v>-2.3973348361184081</v>
      </c>
      <c r="BG1259" s="37"/>
      <c r="BH1259" s="42">
        <f>SUMPRODUCT(BH$3:BJ$6,$D1258:$F1261)+$G1258</f>
        <v>-3.4378280733221533</v>
      </c>
      <c r="BI1259" s="42">
        <f>SUMPRODUCT(BH$3:BJ$6,$D1262:$F1265)+$G1262</f>
        <v>1.5325730453752724</v>
      </c>
      <c r="BJ1259" s="42">
        <f>SUMPRODUCT(BH$3:BJ$6,$D1266:$F1269)+$G1266</f>
        <v>-2.3948198511789531</v>
      </c>
      <c r="BK1259" s="37"/>
      <c r="BL1259" s="42">
        <f>SUMPRODUCT(BL$3:BN$6,$D1258:$F1261)+$G1258</f>
        <v>-1.6193879921014096</v>
      </c>
      <c r="BM1259" s="42">
        <f>SUMPRODUCT(BL$3:BN$6,$D1262:$F1265)+$G1262</f>
        <v>2.2199735441281763</v>
      </c>
      <c r="BN1259" s="42">
        <f>SUMPRODUCT(BL$3:BN$6,$D1266:$F1269)+$G1266</f>
        <v>-1.9635216177354193</v>
      </c>
      <c r="BO1259" s="37"/>
      <c r="BP1259" s="42">
        <f>SUMPRODUCT(BP$3:BR$6,$D1258:$F1261)+$G1258</f>
        <v>-3.0506618947145192</v>
      </c>
      <c r="BQ1259" s="42">
        <f>SUMPRODUCT(BP$3:BR$6,$D1262:$F1265)+$G1262</f>
        <v>2.2766301712886206</v>
      </c>
      <c r="BR1259" s="42">
        <f>SUMPRODUCT(BP$3:BR$6,$D1266:$F1269)+$G1266</f>
        <v>-1.1220285358529787</v>
      </c>
      <c r="BS1259" s="37"/>
      <c r="BT1259" s="42">
        <f>SUMPRODUCT(BT$3:BV$6,$D1258:$F1261)+$G1258</f>
        <v>-5.4864453469342278</v>
      </c>
      <c r="BU1259" s="42">
        <f>SUMPRODUCT(BT$3:BV$6,$D1262:$F1265)+$G1262</f>
        <v>6.454930417361977</v>
      </c>
      <c r="BV1259" s="42">
        <f>SUMPRODUCT(BT$3:BV$6,$D1266:$F1269)+$G1266</f>
        <v>-4.2153625306317837</v>
      </c>
      <c r="BW1259" s="37"/>
      <c r="BX1259" s="42">
        <f>SUMPRODUCT(BX$3:BZ$6,$D1258:$F1261)+$G1258</f>
        <v>-1.02392301259815</v>
      </c>
      <c r="BY1259" s="42">
        <f>SUMPRODUCT(BX$3:BZ$6,$D1262:$F1265)+$G1262</f>
        <v>3.3693370517928551</v>
      </c>
      <c r="BZ1259" s="42">
        <f>SUMPRODUCT(BX$3:BZ$6,$D1266:$F1269)+$G1266</f>
        <v>-2.5753207019151363</v>
      </c>
      <c r="CA1259" s="37"/>
      <c r="CB1259" s="42">
        <f>SUMPRODUCT(CB$3:CD$6,$D1258:$F1261)+$G1258</f>
        <v>-2.8016651967500392</v>
      </c>
      <c r="CC1259" s="42">
        <f>SUMPRODUCT(CB$3:CD$6,$D1262:$F1265)+$G1262</f>
        <v>3.772542503522847</v>
      </c>
      <c r="CD1259" s="42">
        <f>SUMPRODUCT(CB$3:CD$6,$D1266:$F1269)+$G1266</f>
        <v>-3.3794458297532834</v>
      </c>
      <c r="CE1259" s="37"/>
      <c r="CF1259" s="42">
        <f>SUMPRODUCT(CF$3:CH$6,$D1258:$F1261)+$G1258</f>
        <v>-4.5730795890486702</v>
      </c>
      <c r="CG1259" s="42">
        <f>SUMPRODUCT(CF$3:CH$6,$D1262:$F1265)+$G1262</f>
        <v>3.8492943812432703</v>
      </c>
      <c r="CH1259" s="42">
        <f>SUMPRODUCT(CF$3:CH$6,$D1266:$F1269)+$G1266</f>
        <v>-6.9876958868758763</v>
      </c>
      <c r="CI1259" s="37"/>
      <c r="CJ1259" s="42">
        <f>SUMPRODUCT(CJ$3:CL$6,$D1258:$F1261)+$G1258</f>
        <v>-4.2329390993631488</v>
      </c>
      <c r="CK1259" s="42">
        <f>SUMPRODUCT(CJ$3:CL$6,$D1262:$F1265)+$G1262</f>
        <v>3.8291991306832909</v>
      </c>
      <c r="CL1259" s="42">
        <f>SUMPRODUCT(CJ$3:CL$6,$D1266:$F1269)+$G1266</f>
        <v>-2.5379527478708432</v>
      </c>
      <c r="CM1259" s="37"/>
      <c r="CN1259" s="42">
        <f>SUMPRODUCT(CN$3:CP$6,$D1258:$F1261)+$G1258</f>
        <v>-5.5798019215734866</v>
      </c>
      <c r="CO1259" s="42">
        <f>SUMPRODUCT(CN$3:CP$6,$D1262:$F1265)+$G1262</f>
        <v>2.7285275069577262</v>
      </c>
      <c r="CP1259" s="42">
        <f>SUMPRODUCT(CN$3:CP$6,$D1266:$F1269)+$G1266</f>
        <v>-2.8484670948289637</v>
      </c>
      <c r="CQ1259" s="37"/>
      <c r="CR1259" s="42">
        <f>SUMPRODUCT(CR$3:CT$6,$D1258:$F1261)+$G1258</f>
        <v>-5.948249914832382</v>
      </c>
      <c r="CS1259" s="42">
        <f>SUMPRODUCT(CR$3:CT$6,$D1262:$F1265)+$G1262</f>
        <v>5.8983280920145038</v>
      </c>
      <c r="CT1259" s="42">
        <f>SUMPRODUCT(CR$3:CT$6,$D1266:$F1269)+$G1266</f>
        <v>-4.1799940827842406</v>
      </c>
      <c r="CU1259" s="37"/>
      <c r="CV1259" s="42">
        <f>SUMPRODUCT(CV$3:CX$6,$D1258:$F1261)+$G1258</f>
        <v>-1.4857275804963037</v>
      </c>
      <c r="CW1259" s="42">
        <f>SUMPRODUCT(CV$3:CX$6,$D1262:$F1265)+$G1262</f>
        <v>2.8127347264453828</v>
      </c>
      <c r="CX1259" s="42">
        <f>SUMPRODUCT(CV$3:CX$6,$D1266:$F1269)+$G1266</f>
        <v>-2.5399522540675923</v>
      </c>
      <c r="CY1259" s="37"/>
      <c r="CZ1259" s="42">
        <f>SUMPRODUCT(CZ$3:DB$6,$D1258:$F1261)+$G1258</f>
        <v>-3.2634697646481934</v>
      </c>
      <c r="DA1259" s="42">
        <f>SUMPRODUCT(CZ$3:DB$6,$D1262:$F1265)+$G1262</f>
        <v>3.2159401781753747</v>
      </c>
      <c r="DB1259" s="42">
        <f>SUMPRODUCT(CZ$3:DB$6,$D1266:$F1269)+$G1266</f>
        <v>-3.3440773819057394</v>
      </c>
      <c r="DC1259" s="37"/>
      <c r="DD1259" s="42">
        <f>SUMPRODUCT(DD$3:DF$6,$D1258:$F1261)+$G1258</f>
        <v>-5.0348841569468243</v>
      </c>
      <c r="DE1259" s="42">
        <f>SUMPRODUCT(DD$3:DF$6,$D1262:$F1265)+$G1262</f>
        <v>3.2926920558957979</v>
      </c>
      <c r="DF1259" s="42">
        <f>SUMPRODUCT(DD$3:DF$6,$D1266:$F1269)+$G1266</f>
        <v>-6.9523274390283323</v>
      </c>
      <c r="DG1259" s="37"/>
      <c r="DH1259" s="42">
        <f>SUMPRODUCT(DH$3:DJ$6,$D1258:$F1261)+$G1258</f>
        <v>-4.6947436672613021</v>
      </c>
      <c r="DI1259" s="42">
        <f>SUMPRODUCT(DH$3:DJ$6,$D1262:$F1265)+$G1262</f>
        <v>3.2725968053358185</v>
      </c>
      <c r="DJ1259" s="42">
        <f>SUMPRODUCT(DH$3:DJ$6,$D1266:$F1269)+$G1266</f>
        <v>-2.5025843000232992</v>
      </c>
      <c r="DK1259" s="37"/>
      <c r="DL1259" s="42">
        <f>SUMPRODUCT(DL$3:DN$6,$D1258:$F1261)+$G1258</f>
        <v>-6.0416064894716399</v>
      </c>
      <c r="DM1259" s="42">
        <f>SUMPRODUCT(DL$3:DN$6,$D1262:$F1265)+$G1262</f>
        <v>2.1719251816102538</v>
      </c>
      <c r="DN1259" s="42">
        <f>SUMPRODUCT(DL$3:DN$6,$D1266:$F1269)+$G1266</f>
        <v>-2.8130986469814196</v>
      </c>
      <c r="DO1259" s="37"/>
      <c r="DP1259" s="42">
        <f>SUMPRODUCT(DP$3:DR$6,$D1258:$F1261)+$G1258</f>
        <v>-0.93092196181564335</v>
      </c>
      <c r="DQ1259" s="42">
        <f>SUMPRODUCT(DP$3:DR$6,$D1262:$F1265)+$G1262</f>
        <v>1.8930755868853033</v>
      </c>
      <c r="DR1259" s="42">
        <f>SUMPRODUCT(DP$3:DR$6,$D1266:$F1269)+$G1266</f>
        <v>-2.5374372691281373</v>
      </c>
      <c r="DS1259" s="37"/>
      <c r="DT1259" s="42">
        <f>SUMPRODUCT(DT$3:DV$6,$D1258:$F1261)+$G1258</f>
        <v>-2.7086641459675329</v>
      </c>
      <c r="DU1259" s="42">
        <f>SUMPRODUCT(DT$3:DV$6,$D1262:$F1265)+$G1262</f>
        <v>2.2962810386152945</v>
      </c>
      <c r="DV1259" s="42">
        <f>SUMPRODUCT(DT$3:DV$6,$D1266:$F1269)+$G1266</f>
        <v>-3.3415623969662844</v>
      </c>
      <c r="DW1259" s="37"/>
      <c r="DX1259" s="42">
        <f>SUMPRODUCT(DX$3:DZ$6,$D1258:$F1261)+$G1258</f>
        <v>-4.4800785382661639</v>
      </c>
      <c r="DY1259" s="42">
        <f>SUMPRODUCT(DX$3:DZ$6,$D1262:$F1265)+$G1262</f>
        <v>2.3730329163357187</v>
      </c>
      <c r="DZ1259" s="42">
        <f>SUMPRODUCT(DX$3:DZ$6,$D1266:$F1269)+$G1266</f>
        <v>-6.9498124540888773</v>
      </c>
      <c r="EA1259" s="37"/>
      <c r="EB1259" s="42">
        <f>SUMPRODUCT(EB$3:ED$6,$D1258:$F1261)+$G1258</f>
        <v>-4.1399380485806416</v>
      </c>
      <c r="EC1259" s="42">
        <f>SUMPRODUCT(EB$3:ED$6,$D1262:$F1265)+$G1262</f>
        <v>2.3529376657757393</v>
      </c>
      <c r="ED1259" s="42">
        <f>SUMPRODUCT(EB$3:ED$6,$D1266:$F1269)+$G1266</f>
        <v>-2.5000693150838442</v>
      </c>
      <c r="EE1259" s="37"/>
      <c r="EF1259" s="42">
        <f>SUMPRODUCT(EF$3:EH$6,$D1258:$F1261)+$G1258</f>
        <v>-5.4868008707909794</v>
      </c>
      <c r="EG1259" s="42">
        <f>SUMPRODUCT(EF$3:EH$6,$D1262:$F1265)+$G1262</f>
        <v>1.2522660420501732</v>
      </c>
      <c r="EH1259" s="42">
        <f>SUMPRODUCT(EF$3:EH$6,$D1266:$F1269)+$G1266</f>
        <v>-2.8105836620419646</v>
      </c>
      <c r="EI1259" s="37"/>
      <c r="EJ1259" s="42">
        <f>SUMPRODUCT(EJ$3:EL$6,$D1258:$F1261)+$G1258</f>
        <v>1.4614319668521634</v>
      </c>
      <c r="EK1259" s="42">
        <f>SUMPRODUCT(EJ$3:EL$6,$D1262:$F1265)+$G1262</f>
        <v>-4.5269740958563558</v>
      </c>
      <c r="EL1259" s="42">
        <f>SUMPRODUCT(EJ$3:EL$6,$D1266:$F1269)+$G1266</f>
        <v>5.7163441801805517</v>
      </c>
      <c r="EM1259" s="37"/>
      <c r="EN1259" s="42">
        <f>SUMPRODUCT(EN$3:EP$6,$D1258:$F1261)+$G1258</f>
        <v>1.9232365347503171</v>
      </c>
      <c r="EO1259" s="42">
        <f>SUMPRODUCT(EN$3:EP$6,$D1262:$F1265)+$G1262</f>
        <v>-3.9703717705088835</v>
      </c>
      <c r="EP1259" s="42">
        <f>SUMPRODUCT(EN$3:EP$6,$D1266:$F1269)+$G1266</f>
        <v>5.6809757323330077</v>
      </c>
      <c r="EQ1259" s="37"/>
      <c r="ER1259" s="42">
        <f>SUMPRODUCT(ER$3:ET$6,$D1258:$F1261)+$G1258</f>
        <v>1.4614319668521634</v>
      </c>
      <c r="ES1259" s="42">
        <f>SUMPRODUCT(ER$3:ET$6,$D1262:$F1265)+$G1262</f>
        <v>-4.5269740958563558</v>
      </c>
      <c r="ET1259" s="42">
        <f>SUMPRODUCT(ER$3:ET$6,$D1266:$F1269)+$G1266</f>
        <v>5.7163441801805517</v>
      </c>
      <c r="EU1259" s="37"/>
      <c r="EV1259" s="42">
        <f>SUMPRODUCT(EV$3:EX$6,$D1258:$F1261)+$G1258</f>
        <v>4.473132878187111E-2</v>
      </c>
      <c r="EW1259" s="42">
        <f>SUMPRODUCT(EV$3:EX$6,$D1262:$F1265)+$G1262</f>
        <v>-4.1473287731423758</v>
      </c>
      <c r="EX1259" s="42">
        <f>SUMPRODUCT(EV$3:EX$6,$D1266:$F1269)+$G1266</f>
        <v>4.0331899623767784</v>
      </c>
      <c r="EY1259" s="37"/>
      <c r="EZ1259" s="42">
        <f>SUMPRODUCT(EZ$3:FB$6,$D1258:$F1261)+$G1258</f>
        <v>2.1415038947858709</v>
      </c>
      <c r="FA1259" s="42">
        <f>SUMPRODUCT(EZ$3:FB$6,$D1262:$F1265)+$G1262</f>
        <v>-5.4640082540316239</v>
      </c>
      <c r="FB1259" s="42">
        <f>SUMPRODUCT(EZ$3:FB$6,$D1266:$F1269)+$G1266</f>
        <v>4.1760486260771277</v>
      </c>
      <c r="FC1259" s="37"/>
      <c r="FD1259" s="42">
        <f>SUMPRODUCT(FD$3:FF$6,$D1258:$F1261)+$G1258</f>
        <v>0.50653589668002486</v>
      </c>
      <c r="FE1259" s="42">
        <f>SUMPRODUCT(FD$3:FF$6,$D1262:$F1265)+$G1262</f>
        <v>-3.5907264477949035</v>
      </c>
      <c r="FF1259" s="42">
        <f>SUMPRODUCT(FD$3:FF$6,$D1266:$F1269)+$G1266</f>
        <v>3.9978215145292344</v>
      </c>
      <c r="FG1259" s="37"/>
      <c r="FH1259" s="42">
        <f>SUMPRODUCT(FH$3:FJ$6,$D1258:$F1261)+$G1258</f>
        <v>2.6033084626840246</v>
      </c>
      <c r="FI1259" s="42">
        <f>SUMPRODUCT(FH$3:FJ$6,$D1262:$F1265)+$G1262</f>
        <v>-4.9074059286841516</v>
      </c>
      <c r="FJ1259" s="42">
        <f>SUMPRODUCT(FH$3:FJ$6,$D1266:$F1269)+$G1266</f>
        <v>4.1406801782295837</v>
      </c>
      <c r="FK1259" s="37"/>
      <c r="FL1259" s="42">
        <f>SUMPRODUCT(FL$3:FN$6,$D1258:$F1261)+$G1258</f>
        <v>1.1866078246137322</v>
      </c>
      <c r="FM1259" s="42">
        <f>SUMPRODUCT(FL$3:FN$6,$D1262:$F1265)+$G1262</f>
        <v>-4.5277606059701716</v>
      </c>
      <c r="FN1259" s="42">
        <f>SUMPRODUCT(FL$3:FN$6,$D1266:$F1269)+$G1266</f>
        <v>2.4575259604258104</v>
      </c>
      <c r="FO1259" s="37"/>
      <c r="FP1259" s="42">
        <f>SUMPRODUCT(FP$3:FR$6,$D1258:$F1261)+$G1258</f>
        <v>-2.2277513493029764</v>
      </c>
      <c r="FQ1259" s="42">
        <f>SUMPRODUCT(FP$3:FR$6,$D1262:$F1265)+$G1262</f>
        <v>-3.3349076779717164</v>
      </c>
      <c r="FR1259" s="42">
        <f>SUMPRODUCT(FP$3:FR$6,$D1266:$F1269)+$G1266</f>
        <v>4.4430373861118717</v>
      </c>
      <c r="FS1259" s="37"/>
      <c r="FT1259" s="42">
        <f>SUMPRODUCT(FT$3:FV$6,$D1258:$F1261)+$G1258</f>
        <v>-0.45000916515108669</v>
      </c>
      <c r="FU1259" s="42">
        <f>SUMPRODUCT(FT$3:FV$6,$D1262:$F1265)+$G1262</f>
        <v>-3.7381131297017074</v>
      </c>
      <c r="FV1259" s="42">
        <f>SUMPRODUCT(FT$3:FV$6,$D1266:$F1269)+$G1266</f>
        <v>5.2471625139500189</v>
      </c>
      <c r="FW1259" s="37"/>
      <c r="FX1259" s="42">
        <f>SUMPRODUCT(FX$3:FZ$6,$D1258:$F1261)+$G1258</f>
        <v>-1.7659467814048226</v>
      </c>
      <c r="FY1259" s="42">
        <f>SUMPRODUCT(FX$3:FZ$6,$D1262:$F1265)+$G1262</f>
        <v>-2.7783053526242441</v>
      </c>
      <c r="FZ1259" s="42">
        <f>SUMPRODUCT(FX$3:FZ$6,$D1266:$F1269)+$G1266</f>
        <v>4.4076689382643277</v>
      </c>
      <c r="GA1259" s="37"/>
      <c r="GB1259" s="42">
        <f>SUMPRODUCT(GB$3:GD$6,$D1258:$F1261)+$G1258</f>
        <v>1.1795402747067002E-2</v>
      </c>
      <c r="GC1259" s="42">
        <f>SUMPRODUCT(GB$3:GD$6,$D1262:$F1265)+$G1262</f>
        <v>-3.1815108043542351</v>
      </c>
      <c r="GD1259" s="42">
        <f>SUMPRODUCT(GB$3:GD$6,$D1266:$F1269)+$G1266</f>
        <v>5.2117940661024749</v>
      </c>
      <c r="GE1259" s="37"/>
      <c r="GF1259" s="42">
        <f>SUMPRODUCT(GF$3:GH$6,$D1258:$F1261)+$G1258</f>
        <v>-3.6444519873732686</v>
      </c>
      <c r="GG1259" s="42">
        <f>SUMPRODUCT(GF$3:GH$6,$D1262:$F1265)+$G1262</f>
        <v>-2.9552623552577364</v>
      </c>
      <c r="GH1259" s="42">
        <f>SUMPRODUCT(GF$3:GH$6,$D1266:$F1269)+$G1266</f>
        <v>2.7598831683080975</v>
      </c>
      <c r="GI1259" s="37"/>
      <c r="GJ1259" s="42">
        <f>SUMPRODUCT(GJ$3:GL$6,$D1258:$F1261)+$G1258</f>
        <v>-1.8667098032213794</v>
      </c>
      <c r="GK1259" s="42">
        <f>SUMPRODUCT(GJ$3:GL$6,$D1262:$F1265)+$G1262</f>
        <v>-3.3584678069877274</v>
      </c>
      <c r="GL1259" s="42">
        <f>SUMPRODUCT(GJ$3:GL$6,$D1266:$F1269)+$G1266</f>
        <v>3.5640082961462456</v>
      </c>
      <c r="GM1259" s="37"/>
      <c r="GN1259" s="42">
        <f>SUMPRODUCT(GN$3:GP$6,$D1258:$F1261)+$G1258</f>
        <v>0.72480325671557844</v>
      </c>
      <c r="GO1259" s="42">
        <f>SUMPRODUCT(GN$3:GP$6,$D1262:$F1265)+$G1262</f>
        <v>-5.0843629313176439</v>
      </c>
      <c r="GP1259" s="42">
        <f>SUMPRODUCT(GN$3:GP$6,$D1266:$F1269)+$G1266</f>
        <v>2.4928944082733544</v>
      </c>
      <c r="GQ1259" s="37"/>
      <c r="GR1259" s="42">
        <f>SUMPRODUCT(GR$3:GT$6,$D1258:$F1261)+$G1258</f>
        <v>-2.9973159854743656</v>
      </c>
      <c r="GS1259" s="42">
        <f>SUMPRODUCT(GR$3:GT$6,$D1262:$F1265)+$G1262</f>
        <v>-2.9264785446448642</v>
      </c>
      <c r="GT1259" s="42">
        <f>SUMPRODUCT(GR$3:GT$6,$D1266:$F1269)+$G1266</f>
        <v>2.3981917179303709</v>
      </c>
      <c r="GU1259" s="37"/>
      <c r="GV1259" s="42">
        <f>SUMPRODUCT(GV$3:GX$6,$D1258:$F1261)+$G1258</f>
        <v>1.9232365347503171</v>
      </c>
      <c r="GW1259" s="42">
        <f>SUMPRODUCT(GV$3:GX$6,$D1262:$F1265)+$G1262</f>
        <v>-3.9703717705088835</v>
      </c>
      <c r="GX1259" s="42">
        <f>SUMPRODUCT(GV$3:GX$6,$D1266:$F1269)+$G1266</f>
        <v>5.6809757323330077</v>
      </c>
      <c r="GY1259" s="37"/>
      <c r="GZ1259" s="42">
        <f>SUMPRODUCT(GZ$3:HB$6,$D1258:$F1261)+$G1258</f>
        <v>-3.5521216041550261</v>
      </c>
      <c r="HA1259" s="42">
        <f>SUMPRODUCT(GZ$3:HB$6,$D1262:$F1265)+$G1262</f>
        <v>-2.006819405084785</v>
      </c>
      <c r="HB1259" s="42">
        <f>SUMPRODUCT(GZ$3:HB$6,$D1266:$F1269)+$G1266</f>
        <v>2.3956767329909159</v>
      </c>
      <c r="HC1259" s="37"/>
      <c r="HD1259" s="42">
        <f>SUMPRODUCT(HD$3:HF$6,$D1258:$F1261)+$G1258</f>
        <v>2.789932127570514</v>
      </c>
      <c r="HE1259" s="42">
        <f>SUMPRODUCT(HD$3:HF$6,$D1262:$F1265)+$G1262</f>
        <v>-2.1374958077891146</v>
      </c>
      <c r="HF1259" s="42">
        <f>SUMPRODUCT(HD$3:HF$6,$D1266:$F1269)+$G1266</f>
        <v>4.6808153311781542</v>
      </c>
      <c r="HG1259" s="37"/>
      <c r="HH1259" s="42">
        <f>SUMPRODUCT(HH$3:HJ$6,$D1258:$F1261)+$G1258</f>
        <v>1.4430693053601762</v>
      </c>
      <c r="HI1259" s="42">
        <f>SUMPRODUCT(HH$3:HJ$6,$D1262:$F1265)+$G1262</f>
        <v>-3.2381674315146798</v>
      </c>
      <c r="HJ1259" s="42">
        <f>SUMPRODUCT(HH$3:HJ$6,$D1266:$F1269)+$G1266</f>
        <v>4.3703009842200338</v>
      </c>
      <c r="HK1259" s="37"/>
      <c r="HL1259" s="42">
        <f>SUMPRODUCT(HL$3:HN$6,$D1258:$F1261)+$G1258</f>
        <v>0.89306426011008089</v>
      </c>
      <c r="HM1259" s="42">
        <f>SUMPRODUCT(HL$3:HN$6,$D1262:$F1265)+$G1262</f>
        <v>-1.0256461460809307</v>
      </c>
      <c r="HN1259" s="42">
        <f>SUMPRODUCT(HL$3:HN$6,$D1266:$F1269)+$G1266</f>
        <v>1.6869863652614077</v>
      </c>
      <c r="HO1259" s="37"/>
      <c r="HP1259" s="42">
        <f>SUMPRODUCT(HP$3:HR$6,$D1258:$F1261)+$G1258</f>
        <v>1.6176147799428913</v>
      </c>
      <c r="HQ1259" s="42">
        <f>SUMPRODUCT(HP$3:HR$6,$D1262:$F1265)+$G1262</f>
        <v>-2.5725230640871493</v>
      </c>
      <c r="HR1259" s="42">
        <f>SUMPRODUCT(HP$3:HR$6,$D1266:$F1269)+$G1266</f>
        <v>4.3494329013302808</v>
      </c>
      <c r="HS1259" s="37"/>
      <c r="HT1259" s="42">
        <f>SUMPRODUCT(HT$3:HV$6,$D1258:$F1261)+$G1258</f>
        <v>0.18475806848649012</v>
      </c>
      <c r="HU1259" s="42">
        <f>SUMPRODUCT(HT$3:HV$6,$D1262:$F1265)+$G1262</f>
        <v>-4.8594378615766001</v>
      </c>
      <c r="HV1259" s="42">
        <f>SUMPRODUCT(HT$3:HV$6,$D1266:$F1269)+$G1266</f>
        <v>0.89412157148471827</v>
      </c>
      <c r="HW1259" s="37"/>
      <c r="HX1259" s="42">
        <f>SUMPRODUCT(HX$3:HZ$6,$D1258:$F1261)+$G1258</f>
        <v>1.1498975165693792</v>
      </c>
      <c r="HY1259" s="42">
        <f>SUMPRODUCT(HX$3:HZ$6,$D1262:$F1265)+$G1262</f>
        <v>-2.0768448228244014</v>
      </c>
      <c r="HZ1259" s="42">
        <f>SUMPRODUCT(HX$3:HZ$6,$D1266:$F1269)+$G1266</f>
        <v>5.3142406976850394</v>
      </c>
      <c r="IA1259" s="37"/>
      <c r="IB1259" s="42">
        <f>SUMPRODUCT(IB$3:ID$6,$D1258:$F1261)+$G1258</f>
        <v>1.9699961842077056</v>
      </c>
      <c r="IC1259" s="42">
        <f>SUMPRODUCT(IB$3:ID$6,$D1262:$F1265)+$G1262</f>
        <v>-3.7259880694338934</v>
      </c>
      <c r="ID1259" s="42">
        <f>SUMPRODUCT(IB$3:ID$6,$D1266:$F1269)+$G1266</f>
        <v>0.63487675268955546</v>
      </c>
      <c r="IE1259" s="37"/>
      <c r="IF1259" s="42">
        <f>SUMPRODUCT(IF$3:IH$6,$D1258:$F1261)+$G1258</f>
        <v>-0.24226393426688397</v>
      </c>
      <c r="IG1259" s="42">
        <f>SUMPRODUCT(IF$3:IH$6,$D1262:$F1265)+$G1262</f>
        <v>-2.4782825545772571</v>
      </c>
      <c r="IH1259" s="42">
        <f>SUMPRODUCT(IF$3:IH$6,$D1266:$F1269)+$G1266</f>
        <v>3.1497863793239169</v>
      </c>
      <c r="II1259" s="37"/>
      <c r="IJ1259" s="42">
        <f>SUMPRODUCT(IJ$3:IL$6,$D1258:$F1261)+$G1258</f>
        <v>-0.26089042602555468</v>
      </c>
      <c r="IK1259" s="42">
        <f>SUMPRODUCT(IJ$3:IL$6,$D1262:$F1265)+$G1262</f>
        <v>-2.7494800667206416</v>
      </c>
      <c r="IL1259" s="42">
        <f>SUMPRODUCT(IJ$3:IL$6,$D1266:$F1269)+$G1266</f>
        <v>2.7016471313740511</v>
      </c>
      <c r="IM1259" s="37"/>
      <c r="IN1259" s="42">
        <f>SUMPRODUCT(IN$3:IP$6,$D1258:$F1261)+$G1258</f>
        <v>-0.72860768939906695</v>
      </c>
      <c r="IO1259" s="42">
        <f>SUMPRODUCT(IN$3:IP$6,$D1262:$F1265)+$G1262</f>
        <v>-2.2538018254578938</v>
      </c>
      <c r="IP1259" s="42">
        <f>SUMPRODUCT(IN$3:IP$6,$D1266:$F1269)+$G1266</f>
        <v>3.6664549277288101</v>
      </c>
      <c r="IQ1259" s="37"/>
      <c r="IR1259" s="42">
        <f>SUMPRODUCT(IR$3:IT$6,$D1258:$F1261)+$G1258</f>
        <v>0.6880929486712255</v>
      </c>
      <c r="IS1259" s="42">
        <f>SUMPRODUCT(IR$3:IT$6,$D1262:$F1265)+$G1262</f>
        <v>-2.6334471481718742</v>
      </c>
      <c r="IT1259" s="42">
        <f>SUMPRODUCT(IR$3:IT$6,$D1266:$F1269)+$G1266</f>
        <v>5.3496091455325834</v>
      </c>
      <c r="IU1259" s="37"/>
      <c r="IV1259" s="42">
        <f>SUMPRODUCT(IV$3:IX$6,$D1258:$F1261)+$G1258</f>
        <v>1.6014587065567825</v>
      </c>
      <c r="IW1259" s="42">
        <f>SUMPRODUCT(IV$3:IX$6,$D1262:$F1265)+$G1262</f>
        <v>-5.2390831842905801</v>
      </c>
      <c r="IX1259" s="42">
        <f>SUMPRODUCT(IV$3:IX$6,$D1266:$F1269)+$G1266</f>
        <v>2.5772757892884917</v>
      </c>
      <c r="IY1259" s="37"/>
      <c r="IZ1259" s="42">
        <f>SUMPRODUCT(IZ$3:JB$6,$D1258:$F1261)+$G1258</f>
        <v>-4.7318094991624076</v>
      </c>
      <c r="JA1259" s="42">
        <f>SUMPRODUCT(IZ$3:JB$6,$D1262:$F1265)+$G1262</f>
        <v>0.52084821316978491</v>
      </c>
      <c r="JB1259" s="42">
        <f>SUMPRODUCT(IZ$3:JB$6,$D1266:$F1269)+$G1266</f>
        <v>1.7589093058257501</v>
      </c>
      <c r="JC1259" s="37"/>
      <c r="JD1259" s="42">
        <f>SUMPRODUCT(JD$3:JF$6,$D1258:$F1261)+$G1258</f>
        <v>1.2553433124260382</v>
      </c>
      <c r="JE1259" s="42">
        <f>SUMPRODUCT(JD$3:JF$6,$D1262:$F1265)+$G1262</f>
        <v>1.1050011308444698</v>
      </c>
      <c r="JF1259" s="42">
        <f>SUMPRODUCT(JD$3:JF$6,$D1266:$F1269)+$G1266</f>
        <v>1.1905626168571368</v>
      </c>
      <c r="JG1259" s="37"/>
    </row>
    <row r="1260" spans="2:267" ht="18">
      <c r="B1260" s="167"/>
      <c r="C1260" s="170"/>
      <c r="D1260" s="113">
        <f t="shared" ref="D1260:F1260" si="8483">D1228-$F$6*D1243</f>
        <v>-0.48016722939014084</v>
      </c>
      <c r="E1260" s="114">
        <f t="shared" si="8483"/>
        <v>0.30562175480742587</v>
      </c>
      <c r="F1260" s="115">
        <f t="shared" si="8483"/>
        <v>-1.9114411320032503</v>
      </c>
      <c r="G1260" s="31"/>
      <c r="H1260" s="49"/>
      <c r="I1260" s="191"/>
      <c r="J1260" s="193"/>
      <c r="K1260" s="93" t="s">
        <v>8</v>
      </c>
      <c r="L1260" s="42">
        <f>1/(1+EXP(-L1259))</f>
        <v>8.8969823143504479E-3</v>
      </c>
      <c r="M1260" s="42">
        <f>1/(1+EXP(-M1259))</f>
        <v>0.98966063329575571</v>
      </c>
      <c r="N1260" s="42">
        <f>1/(1+EXP(-N1259))</f>
        <v>2.0864365031536505E-2</v>
      </c>
      <c r="O1260" s="37"/>
      <c r="P1260" s="42">
        <f>1/(1+EXP(-P1259))</f>
        <v>5.6249024210523043E-3</v>
      </c>
      <c r="Q1260" s="42">
        <f>1/(1+EXP(-Q1259))</f>
        <v>0.98209839528221743</v>
      </c>
      <c r="R1260" s="42">
        <f>1/(1+EXP(-R1259))</f>
        <v>2.1599286156616666E-2</v>
      </c>
      <c r="S1260" s="37"/>
      <c r="T1260" s="42">
        <f>1/(1+EXP(-T1259))</f>
        <v>9.7556485367632628E-3</v>
      </c>
      <c r="U1260" s="42">
        <f>1/(1+EXP(-U1259))</f>
        <v>0.95627568978946464</v>
      </c>
      <c r="V1260" s="42">
        <f>1/(1+EXP(-V1259))</f>
        <v>2.1652498717926783E-2</v>
      </c>
      <c r="W1260" s="37"/>
      <c r="X1260" s="42">
        <f>1/(1+EXP(-X1259))</f>
        <v>4.5269111142974289E-3</v>
      </c>
      <c r="Y1260" s="42">
        <f>1/(1+EXP(-Y1259))</f>
        <v>0.9959235241869514</v>
      </c>
      <c r="Z1260" s="42">
        <f>1/(1+EXP(-Z1259))</f>
        <v>9.0435259992938111E-2</v>
      </c>
      <c r="AA1260" s="37"/>
      <c r="AB1260" s="42">
        <f>1/(1+EXP(-AB1259))</f>
        <v>3.5694701261599043E-2</v>
      </c>
      <c r="AC1260" s="42">
        <f>1/(1+EXP(-AC1259))</f>
        <v>0.98495808051886025</v>
      </c>
      <c r="AD1260" s="42">
        <f>1/(1+EXP(-AD1259))</f>
        <v>0.10289413075069274</v>
      </c>
      <c r="AE1260" s="37"/>
      <c r="AF1260" s="42">
        <f>1/(1+EXP(-AF1259))</f>
        <v>3.8026257080109311E-3</v>
      </c>
      <c r="AG1260" s="42">
        <f>1/(1+EXP(-AG1259))</f>
        <v>0.94008370467465752</v>
      </c>
      <c r="AH1260" s="42">
        <f>1/(1+EXP(-AH1259))</f>
        <v>3.7015268496545635E-2</v>
      </c>
      <c r="AI1260" s="37"/>
      <c r="AJ1260" s="42">
        <f>1/(1+EXP(-AJ1259))</f>
        <v>1.6019199534489795E-3</v>
      </c>
      <c r="AK1260" s="42">
        <f>1/(1+EXP(-AK1259))</f>
        <v>0.71507153661863543</v>
      </c>
      <c r="AL1260" s="42">
        <f>1/(1+EXP(-AL1259))</f>
        <v>9.4614792349317745E-2</v>
      </c>
      <c r="AM1260" s="37"/>
      <c r="AN1260" s="42">
        <f>1/(1+EXP(-AN1259))</f>
        <v>0.13249569904203914</v>
      </c>
      <c r="AO1260" s="42">
        <f>1/(1+EXP(-AO1259))</f>
        <v>0.82649020181224009</v>
      </c>
      <c r="AP1260" s="42">
        <f>1/(1+EXP(-AP1259))</f>
        <v>0.12074434191459517</v>
      </c>
      <c r="AQ1260" s="37"/>
      <c r="AR1260" s="42">
        <f>1/(1+EXP(-AR1259))</f>
        <v>1.9299573956573618E-3</v>
      </c>
      <c r="AS1260" s="42">
        <f>1/(1+EXP(-AS1259))</f>
        <v>0.97563770270244787</v>
      </c>
      <c r="AT1260" s="42">
        <f>1/(1+EXP(-AT1259))</f>
        <v>0.15207588399828009</v>
      </c>
      <c r="AU1260" s="37"/>
      <c r="AV1260" s="42">
        <f>1/(1+EXP(-AV1259))</f>
        <v>1.5496046866290599E-2</v>
      </c>
      <c r="AW1260" s="42">
        <f>1/(1+EXP(-AW1259))</f>
        <v>0.91477435840845056</v>
      </c>
      <c r="AX1260" s="42">
        <f>1/(1+EXP(-AX1259))</f>
        <v>0.17142622941799368</v>
      </c>
      <c r="AY1260" s="37"/>
      <c r="AZ1260" s="42">
        <f>1/(1+EXP(-AZ1259))</f>
        <v>2.8447663070153104E-2</v>
      </c>
      <c r="BA1260" s="42">
        <f>1/(1+EXP(-BA1259))</f>
        <v>0.95297164850255611</v>
      </c>
      <c r="BB1260" s="42">
        <f>1/(1+EXP(-BB1259))</f>
        <v>8.0712661125274227E-2</v>
      </c>
      <c r="BC1260" s="37"/>
      <c r="BD1260" s="42">
        <f>1/(1+EXP(-BD1259))</f>
        <v>1.8116781922596165E-2</v>
      </c>
      <c r="BE1260" s="42">
        <f>1/(1+EXP(-BE1259))</f>
        <v>0.92072453301894641</v>
      </c>
      <c r="BF1260" s="42">
        <f>1/(1+EXP(-BF1259))</f>
        <v>8.3376154466876559E-2</v>
      </c>
      <c r="BG1260" s="37"/>
      <c r="BH1260" s="42">
        <f>1/(1+EXP(-BH1259))</f>
        <v>3.1133932808220622E-2</v>
      </c>
      <c r="BI1260" s="42">
        <f>1/(1+EXP(-BI1259))</f>
        <v>0.82238246959174199</v>
      </c>
      <c r="BJ1260" s="42">
        <f>1/(1+EXP(-BJ1259))</f>
        <v>8.3568562617145098E-2</v>
      </c>
      <c r="BK1260" s="37"/>
      <c r="BL1260" s="42">
        <f>1/(1+EXP(-BL1259))</f>
        <v>0.16528929085414096</v>
      </c>
      <c r="BM1260" s="42">
        <f>1/(1+EXP(-BM1259))</f>
        <v>0.90202885774790842</v>
      </c>
      <c r="BN1260" s="42">
        <f>1/(1+EXP(-BN1259))</f>
        <v>0.12308643284580201</v>
      </c>
      <c r="BO1260" s="37"/>
      <c r="BP1260" s="42">
        <f>1/(1+EXP(-BP1259))</f>
        <v>4.518890620000917E-2</v>
      </c>
      <c r="BQ1260" s="42">
        <f>1/(1+EXP(-BQ1259))</f>
        <v>0.90692297700669033</v>
      </c>
      <c r="BR1260" s="42">
        <f>1/(1+EXP(-BR1259))</f>
        <v>0.24563520487368032</v>
      </c>
      <c r="BS1260" s="37"/>
      <c r="BT1260" s="42">
        <f>1/(1+EXP(-BT1259))</f>
        <v>4.1254534681599278E-3</v>
      </c>
      <c r="BU1260" s="42">
        <f>1/(1+EXP(-BU1259))</f>
        <v>0.99842972094064053</v>
      </c>
      <c r="BV1260" s="42">
        <f>1/(1+EXP(-BV1259))</f>
        <v>1.4552077269128182E-2</v>
      </c>
      <c r="BW1260" s="37"/>
      <c r="BX1260" s="42">
        <f>1/(1+EXP(-BX1259))</f>
        <v>0.26426394996430075</v>
      </c>
      <c r="BY1260" s="42">
        <f>1/(1+EXP(-BY1259))</f>
        <v>0.9667323767530327</v>
      </c>
      <c r="BZ1260" s="42">
        <f>1/(1+EXP(-BZ1259))</f>
        <v>7.0743726313900329E-2</v>
      </c>
      <c r="CA1260" s="37"/>
      <c r="CB1260" s="42">
        <f>1/(1+EXP(-CB1259))</f>
        <v>5.7234258108786282E-2</v>
      </c>
      <c r="CC1260" s="42">
        <f>1/(1+EXP(-CC1259))</f>
        <v>0.97752329105159996</v>
      </c>
      <c r="CD1260" s="42">
        <f>1/(1+EXP(-CD1259))</f>
        <v>3.2944045392389661E-2</v>
      </c>
      <c r="CE1260" s="37"/>
      <c r="CF1260" s="42">
        <f>1/(1+EXP(-CF1259))</f>
        <v>1.0220571770952444E-2</v>
      </c>
      <c r="CG1260" s="42">
        <f>1/(1+EXP(-CG1259))</f>
        <v>0.97914925444399203</v>
      </c>
      <c r="CH1260" s="42">
        <f>1/(1+EXP(-CH1259))</f>
        <v>9.2231971486508748E-4</v>
      </c>
      <c r="CI1260" s="37"/>
      <c r="CJ1260" s="42">
        <f>1/(1+EXP(-CJ1259))</f>
        <v>1.43021625821121E-2</v>
      </c>
      <c r="CK1260" s="42">
        <f>1/(1+EXP(-CK1259))</f>
        <v>0.97873501535717278</v>
      </c>
      <c r="CL1260" s="42">
        <f>1/(1+EXP(-CL1259))</f>
        <v>7.3240011178620237E-2</v>
      </c>
      <c r="CM1260" s="37"/>
      <c r="CN1260" s="42">
        <f>1/(1+EXP(-CN1259))</f>
        <v>3.7591284887908524E-3</v>
      </c>
      <c r="CO1260" s="42">
        <f>1/(1+EXP(-CO1259))</f>
        <v>0.93868914722994212</v>
      </c>
      <c r="CP1260" s="42">
        <f>1/(1+EXP(-CP1259))</f>
        <v>5.4760609143817571E-2</v>
      </c>
      <c r="CQ1260" s="37"/>
      <c r="CR1260" s="42">
        <f>1/(1+EXP(-CR1259))</f>
        <v>2.6036084816803309E-3</v>
      </c>
      <c r="CS1260" s="42">
        <f>1/(1+EXP(-CS1259))</f>
        <v>0.99726348033929813</v>
      </c>
      <c r="CT1260" s="42">
        <f>1/(1+EXP(-CT1259))</f>
        <v>1.5068077627921363E-2</v>
      </c>
      <c r="CU1260" s="37"/>
      <c r="CV1260" s="42">
        <f>1/(1+EXP(-CV1259))</f>
        <v>0.18456386036984024</v>
      </c>
      <c r="CW1260" s="42">
        <f>1/(1+EXP(-CW1259))</f>
        <v>0.94336011785518292</v>
      </c>
      <c r="CX1260" s="42">
        <f>1/(1+EXP(-CX1259))</f>
        <v>7.3104408628171941E-2</v>
      </c>
      <c r="CY1260" s="37"/>
      <c r="CZ1260" s="42">
        <f>1/(1+EXP(-CZ1259))</f>
        <v>3.6845875319455969E-2</v>
      </c>
      <c r="DA1260" s="42">
        <f>1/(1+EXP(-DA1259))</f>
        <v>0.96142974750281984</v>
      </c>
      <c r="DB1260" s="42">
        <f>1/(1+EXP(-DB1259))</f>
        <v>3.4089644186985221E-2</v>
      </c>
      <c r="DC1260" s="37"/>
      <c r="DD1260" s="42">
        <f>1/(1+EXP(-DD1259))</f>
        <v>6.4648851617678093E-3</v>
      </c>
      <c r="DE1260" s="42">
        <f>1/(1+EXP(-DE1259))</f>
        <v>0.96417725260188902</v>
      </c>
      <c r="DF1260" s="42">
        <f>1/(1+EXP(-DF1259))</f>
        <v>9.5549274370995078E-4</v>
      </c>
      <c r="DG1260" s="37"/>
      <c r="DH1260" s="42">
        <f>1/(1+EXP(-DH1259))</f>
        <v>9.0603699001221318E-3</v>
      </c>
      <c r="DI1260" s="42">
        <f>1/(1+EXP(-DI1259))</f>
        <v>0.96347666176785729</v>
      </c>
      <c r="DJ1260" s="42">
        <f>1/(1+EXP(-DJ1259))</f>
        <v>7.5677209449264052E-2</v>
      </c>
      <c r="DK1260" s="37"/>
      <c r="DL1260" s="42">
        <f>1/(1+EXP(-DL1259))</f>
        <v>2.3720958181175263E-3</v>
      </c>
      <c r="DM1260" s="42">
        <f>1/(1+EXP(-DM1259))</f>
        <v>0.89769990061691085</v>
      </c>
      <c r="DN1260" s="42">
        <f>1/(1+EXP(-DN1259))</f>
        <v>5.6620440350480424E-2</v>
      </c>
      <c r="DO1260" s="37"/>
      <c r="DP1260" s="42">
        <f>1/(1+EXP(-DP1259))</f>
        <v>0.28273770588261182</v>
      </c>
      <c r="DQ1260" s="42">
        <f>1/(1+EXP(-DQ1259))</f>
        <v>0.86910580946438964</v>
      </c>
      <c r="DR1260" s="42">
        <f>1/(1+EXP(-DR1259))</f>
        <v>7.3275007466275688E-2</v>
      </c>
      <c r="DS1260" s="37"/>
      <c r="DT1260" s="42">
        <f>1/(1+EXP(-DT1259))</f>
        <v>6.2464036329050746E-2</v>
      </c>
      <c r="DU1260" s="42">
        <f>1/(1+EXP(-DU1259))</f>
        <v>0.90856856750805171</v>
      </c>
      <c r="DV1260" s="42">
        <f>1/(1+EXP(-DV1259))</f>
        <v>3.4172553561031188E-2</v>
      </c>
      <c r="DW1260" s="37"/>
      <c r="DX1260" s="42">
        <f>1/(1+EXP(-DX1259))</f>
        <v>1.1205536086642032E-2</v>
      </c>
      <c r="DY1260" s="42">
        <f>1/(1+EXP(-DY1259))</f>
        <v>0.91474767832499526</v>
      </c>
      <c r="DZ1260" s="42">
        <f>1/(1+EXP(-DZ1259))</f>
        <v>9.5789651315201358E-4</v>
      </c>
      <c r="EA1260" s="37"/>
      <c r="EB1260" s="42">
        <f>1/(1+EXP(-EB1259))</f>
        <v>1.5674243858680745E-2</v>
      </c>
      <c r="EC1260" s="42">
        <f>1/(1+EXP(-EC1259))</f>
        <v>0.91316744579878584</v>
      </c>
      <c r="ED1260" s="42">
        <f>1/(1+EXP(-ED1259))</f>
        <v>7.5853320919110193E-2</v>
      </c>
      <c r="EE1260" s="37"/>
      <c r="EF1260" s="42">
        <f>1/(1+EXP(-EF1259))</f>
        <v>4.1239930792978056E-3</v>
      </c>
      <c r="EG1260" s="42">
        <f>1/(1+EXP(-EG1259))</f>
        <v>0.77769187740088463</v>
      </c>
      <c r="EH1260" s="42">
        <f>1/(1+EXP(-EH1259))</f>
        <v>5.6754927074036933E-2</v>
      </c>
      <c r="EI1260" s="37"/>
      <c r="EJ1260" s="42">
        <f>1/(1+EXP(-EJ1259))</f>
        <v>0.8117515926847636</v>
      </c>
      <c r="EK1260" s="42">
        <f>1/(1+EXP(-EK1259))</f>
        <v>1.0697669163127744E-2</v>
      </c>
      <c r="EL1260" s="42">
        <f>1/(1+EXP(-EL1259))</f>
        <v>0.99671907701136908</v>
      </c>
      <c r="EM1260" s="37"/>
      <c r="EN1260" s="42">
        <f>1/(1+EXP(-EN1259))</f>
        <v>0.87249891484355802</v>
      </c>
      <c r="EO1260" s="42">
        <f>1/(1+EXP(-EO1259))</f>
        <v>1.8517067127579775E-2</v>
      </c>
      <c r="EP1260" s="42">
        <f>1/(1+EXP(-EP1259))</f>
        <v>0.99660136079070782</v>
      </c>
      <c r="EQ1260" s="37"/>
      <c r="ER1260" s="42">
        <f>1/(1+EXP(-ER1259))</f>
        <v>0.8117515926847636</v>
      </c>
      <c r="ES1260" s="42">
        <f>1/(1+EXP(-ES1259))</f>
        <v>1.0697669163127744E-2</v>
      </c>
      <c r="ET1260" s="42">
        <f>1/(1+EXP(-ET1259))</f>
        <v>0.99671907701136908</v>
      </c>
      <c r="EU1260" s="37"/>
      <c r="EV1260" s="42">
        <f>1/(1+EXP(-EV1259))</f>
        <v>0.51118096793207279</v>
      </c>
      <c r="EW1260" s="42">
        <f>1/(1+EXP(-EW1259))</f>
        <v>1.5560622832740742E-2</v>
      </c>
      <c r="EX1260" s="42">
        <f>1/(1+EXP(-EX1259))</f>
        <v>0.98259073170748312</v>
      </c>
      <c r="EY1260" s="37"/>
      <c r="EZ1260" s="42">
        <f>1/(1+EXP(-EZ1259))</f>
        <v>0.8948721748722962</v>
      </c>
      <c r="FA1260" s="42">
        <f>1/(1+EXP(-FA1259))</f>
        <v>4.2186679783725711E-3</v>
      </c>
      <c r="FB1260" s="42">
        <f>1/(1+EXP(-FB1259))</f>
        <v>0.98487325555828797</v>
      </c>
      <c r="FC1260" s="37"/>
      <c r="FD1260" s="42">
        <f>1/(1+EXP(-FD1259))</f>
        <v>0.6239940573543924</v>
      </c>
      <c r="FE1260" s="42">
        <f>1/(1+EXP(-FE1259))</f>
        <v>2.6838139004836985E-2</v>
      </c>
      <c r="FF1260" s="42">
        <f>1/(1+EXP(-FF1259))</f>
        <v>0.98197527165766996</v>
      </c>
      <c r="FG1260" s="37"/>
      <c r="FH1260" s="42">
        <f>1/(1+EXP(-FH1259))</f>
        <v>0.93107420340103042</v>
      </c>
      <c r="FI1260" s="42">
        <f>1/(1+EXP(-FI1259))</f>
        <v>7.3374024963166386E-3</v>
      </c>
      <c r="FJ1260" s="42">
        <f>1/(1+EXP(-FJ1259))</f>
        <v>0.98433720202002795</v>
      </c>
      <c r="FK1260" s="37"/>
      <c r="FL1260" s="42">
        <f>1/(1+EXP(-FL1259))</f>
        <v>0.76613382749342651</v>
      </c>
      <c r="FM1260" s="42">
        <f>1/(1+EXP(-FM1259))</f>
        <v>1.0689348548997156E-2</v>
      </c>
      <c r="FN1260" s="42">
        <f>1/(1+EXP(-FN1259))</f>
        <v>0.92111007070529405</v>
      </c>
      <c r="FO1260" s="37"/>
      <c r="FP1260" s="42">
        <f>1/(1+EXP(-FP1259))</f>
        <v>9.7285941858879219E-2</v>
      </c>
      <c r="FQ1260" s="42">
        <f>1/(1+EXP(-FQ1259))</f>
        <v>3.4392873332280256E-2</v>
      </c>
      <c r="FR1260" s="42">
        <f>1/(1+EXP(-FR1259))</f>
        <v>0.98837652985794633</v>
      </c>
      <c r="FS1260" s="37"/>
      <c r="FT1260" s="42">
        <f>1/(1+EXP(-FT1259))</f>
        <v>0.38935858695619791</v>
      </c>
      <c r="FU1260" s="42">
        <f>1/(1+EXP(-FU1259))</f>
        <v>2.3245741729867167E-2</v>
      </c>
      <c r="FV1260" s="42">
        <f>1/(1+EXP(-FV1259))</f>
        <v>0.99476511888759567</v>
      </c>
      <c r="FW1260" s="37"/>
      <c r="FX1260" s="42">
        <f>1/(1+EXP(-FX1259))</f>
        <v>0.14604711075250565</v>
      </c>
      <c r="FY1260" s="42">
        <f>1/(1+EXP(-FY1259))</f>
        <v>5.850783481919896E-2</v>
      </c>
      <c r="FZ1260" s="42">
        <f>1/(1+EXP(-FZ1259))</f>
        <v>0.98796310619618055</v>
      </c>
      <c r="GA1260" s="37"/>
      <c r="GB1260" s="42">
        <f>1/(1+EXP(-GB1259))</f>
        <v>0.50294881649740109</v>
      </c>
      <c r="GC1260" s="42">
        <f>1/(1+EXP(-GC1259))</f>
        <v>3.9867463091408546E-2</v>
      </c>
      <c r="GD1260" s="42">
        <f>1/(1+EXP(-GD1259))</f>
        <v>0.99457767800140129</v>
      </c>
      <c r="GE1260" s="37"/>
      <c r="GF1260" s="42">
        <f>1/(1+EXP(-GF1259))</f>
        <v>2.5470050315935678E-2</v>
      </c>
      <c r="GG1260" s="42">
        <f>1/(1+EXP(-GG1259))</f>
        <v>4.9488386453709017E-2</v>
      </c>
      <c r="GH1260" s="42">
        <f>1/(1+EXP(-GH1259))</f>
        <v>0.94046909330675033</v>
      </c>
      <c r="GI1260" s="37"/>
      <c r="GJ1260" s="42">
        <f>1/(1+EXP(-GJ1259))</f>
        <v>0.13392288494194779</v>
      </c>
      <c r="GK1260" s="42">
        <f>1/(1+EXP(-GK1259))</f>
        <v>3.3618966733644368E-2</v>
      </c>
      <c r="GL1260" s="42">
        <f>1/(1+EXP(-GL1259))</f>
        <v>0.97245514799758903</v>
      </c>
      <c r="GM1260" s="37"/>
      <c r="GN1260" s="42">
        <f>1/(1+EXP(-GN1259))</f>
        <v>0.67366384871806606</v>
      </c>
      <c r="GO1260" s="42">
        <f>1/(1+EXP(-GO1259))</f>
        <v>6.1547159761532483E-3</v>
      </c>
      <c r="GP1260" s="42">
        <f>1/(1+EXP(-GP1259))</f>
        <v>0.92364218791220942</v>
      </c>
      <c r="GQ1260" s="37"/>
      <c r="GR1260" s="42">
        <f>1/(1+EXP(-GR1259))</f>
        <v>4.7547275384769577E-2</v>
      </c>
      <c r="GS1260" s="42">
        <f>1/(1+EXP(-GS1259))</f>
        <v>5.086004860152632E-2</v>
      </c>
      <c r="GT1260" s="42">
        <f>1/(1+EXP(-GT1259))</f>
        <v>0.91668930898399892</v>
      </c>
      <c r="GU1260" s="37"/>
      <c r="GV1260" s="42">
        <f>1/(1+EXP(-GV1259))</f>
        <v>0.87249891484355802</v>
      </c>
      <c r="GW1260" s="42">
        <f>1/(1+EXP(-GW1259))</f>
        <v>1.8517067127579775E-2</v>
      </c>
      <c r="GX1260" s="42">
        <f>1/(1+EXP(-GX1259))</f>
        <v>0.99660136079070782</v>
      </c>
      <c r="GY1260" s="37"/>
      <c r="GZ1260" s="42">
        <f>1/(1+EXP(-GZ1259))</f>
        <v>2.7865044927157356E-2</v>
      </c>
      <c r="HA1260" s="42">
        <f>1/(1+EXP(-HA1259))</f>
        <v>0.11848878547606748</v>
      </c>
      <c r="HB1260" s="42">
        <f>1/(1+EXP(-HB1259))</f>
        <v>0.91649703814221339</v>
      </c>
      <c r="HC1260" s="37"/>
      <c r="HD1260" s="42">
        <f>1/(1+EXP(-HD1259))</f>
        <v>0.94212934431832096</v>
      </c>
      <c r="HE1260" s="42">
        <f>1/(1+EXP(-HE1259))</f>
        <v>0.1055054869948414</v>
      </c>
      <c r="HF1260" s="42">
        <f>1/(1+EXP(-HF1259))</f>
        <v>0.99081371866082779</v>
      </c>
      <c r="HG1260" s="37"/>
      <c r="HH1260" s="42">
        <f>1/(1+EXP(-HH1259))</f>
        <v>0.80892950102195904</v>
      </c>
      <c r="HI1260" s="42">
        <f>1/(1+EXP(-HI1259))</f>
        <v>3.7754409548287848E-2</v>
      </c>
      <c r="HJ1260" s="42">
        <f>1/(1+EXP(-HJ1259))</f>
        <v>0.9875105264664622</v>
      </c>
      <c r="HK1260" s="37"/>
      <c r="HL1260" s="42">
        <f>1/(1+EXP(-HL1259))</f>
        <v>0.70952212328222219</v>
      </c>
      <c r="HM1260" s="42">
        <f>1/(1+EXP(-HM1259))</f>
        <v>0.26392905979740655</v>
      </c>
      <c r="HN1260" s="42">
        <f>1/(1+EXP(-HN1259))</f>
        <v>0.84382742633463881</v>
      </c>
      <c r="HO1260" s="37"/>
      <c r="HP1260" s="42">
        <f>1/(1+EXP(-HP1259))</f>
        <v>0.83446591607274379</v>
      </c>
      <c r="HQ1260" s="42">
        <f>1/(1+EXP(-HQ1259))</f>
        <v>7.0927861379518398E-2</v>
      </c>
      <c r="HR1260" s="42">
        <f>1/(1+EXP(-HR1259))</f>
        <v>0.98725051447316614</v>
      </c>
      <c r="HS1260" s="37"/>
      <c r="HT1260" s="42">
        <f>1/(1+EXP(-HT1259))</f>
        <v>0.54605857206752229</v>
      </c>
      <c r="HU1260" s="42">
        <f>1/(1+EXP(-HU1259))</f>
        <v>7.695167155583273E-3</v>
      </c>
      <c r="HV1260" s="42">
        <f>1/(1+EXP(-HV1259))</f>
        <v>0.70973998738013466</v>
      </c>
      <c r="HW1260" s="37"/>
      <c r="HX1260" s="42">
        <f>1/(1+EXP(-HX1259))</f>
        <v>0.75949219743412777</v>
      </c>
      <c r="HY1260" s="42">
        <f>1/(1+EXP(-HY1259))</f>
        <v>0.11136783627673605</v>
      </c>
      <c r="HZ1260" s="42">
        <f>1/(1+EXP(-HZ1259))</f>
        <v>0.99510308391763058</v>
      </c>
      <c r="IA1260" s="37"/>
      <c r="IB1260" s="42">
        <f>1/(1+EXP(-IB1259))</f>
        <v>0.8776107033226932</v>
      </c>
      <c r="IC1260" s="42">
        <f>1/(1+EXP(-IC1259))</f>
        <v>2.352264308112479E-2</v>
      </c>
      <c r="ID1260" s="42">
        <f>1/(1+EXP(-ID1259))</f>
        <v>0.65359442715802152</v>
      </c>
      <c r="IE1260" s="37"/>
      <c r="IF1260" s="42">
        <f>1/(1+EXP(-IF1259))</f>
        <v>0.43972851537235658</v>
      </c>
      <c r="IG1260" s="42">
        <f>1/(1+EXP(-IG1259))</f>
        <v>7.7394747010462173E-2</v>
      </c>
      <c r="IH1260" s="42">
        <f>1/(1+EXP(-IH1259))</f>
        <v>0.95890030372473978</v>
      </c>
      <c r="II1260" s="37"/>
      <c r="IJ1260" s="42">
        <f>1/(1+EXP(-IJ1259))</f>
        <v>0.43514483436863705</v>
      </c>
      <c r="IK1260" s="42">
        <f>1/(1+EXP(-IK1259))</f>
        <v>6.0116020770236998E-2</v>
      </c>
      <c r="IL1260" s="42">
        <f>1/(1+EXP(-IL1259))</f>
        <v>0.93712376746216552</v>
      </c>
      <c r="IM1260" s="37"/>
      <c r="IN1260" s="42">
        <f>1/(1+EXP(-IN1259))</f>
        <v>0.3255003347256642</v>
      </c>
      <c r="IO1260" s="42">
        <f>1/(1+EXP(-IO1259))</f>
        <v>9.5022031371616564E-2</v>
      </c>
      <c r="IP1260" s="42">
        <f>1/(1+EXP(-IP1259))</f>
        <v>0.97507042690154289</v>
      </c>
      <c r="IQ1260" s="37"/>
      <c r="IR1260" s="42">
        <f>1/(1+EXP(-IR1259))</f>
        <v>0.66554255950131513</v>
      </c>
      <c r="IS1260" s="42">
        <f>1/(1+EXP(-IS1259))</f>
        <v>6.701659440718874E-2</v>
      </c>
      <c r="IT1260" s="42">
        <f>1/(1+EXP(-IT1259))</f>
        <v>0.99527244870451359</v>
      </c>
      <c r="IU1260" s="37"/>
      <c r="IV1260" s="42">
        <f>1/(1+EXP(-IV1259))</f>
        <v>0.83222216076540168</v>
      </c>
      <c r="IW1260" s="42">
        <f>1/(1+EXP(-IW1259))</f>
        <v>5.2771226621957561E-3</v>
      </c>
      <c r="IX1260" s="42">
        <f>1/(1+EXP(-IX1259))</f>
        <v>0.92938469146221847</v>
      </c>
      <c r="IY1260" s="37"/>
      <c r="IZ1260" s="42">
        <f>1/(1+EXP(-IZ1259))</f>
        <v>8.733566776997161E-3</v>
      </c>
      <c r="JA1260" s="42">
        <f>1/(1+EXP(-JA1259))</f>
        <v>0.62734608552092164</v>
      </c>
      <c r="JB1260" s="42">
        <f>1/(1+EXP(-JB1259))</f>
        <v>0.85307300582632795</v>
      </c>
      <c r="JC1260" s="37"/>
      <c r="JD1260" s="42">
        <f>1/(1+EXP(-JD1259))</f>
        <v>0.77822344346491457</v>
      </c>
      <c r="JE1260" s="42">
        <f>1/(1+EXP(-JE1259))</f>
        <v>0.75119599358640055</v>
      </c>
      <c r="JF1260" s="42">
        <f>1/(1+EXP(-JF1259))</f>
        <v>0.76684167270469505</v>
      </c>
      <c r="JG1260" s="37"/>
    </row>
    <row r="1261" spans="2:267" ht="18">
      <c r="B1261" s="167"/>
      <c r="C1261" s="171"/>
      <c r="D1261" s="113">
        <f t="shared" ref="D1261:F1261" si="8484">D1229-$F$6*D1244</f>
        <v>-1.4167006380702925</v>
      </c>
      <c r="E1261" s="114">
        <f t="shared" si="8484"/>
        <v>-0.14002673970461901</v>
      </c>
      <c r="F1261" s="115">
        <f t="shared" si="8484"/>
        <v>0.6800719279337073</v>
      </c>
      <c r="G1261" s="32"/>
      <c r="H1261" s="49"/>
      <c r="I1261" s="191"/>
      <c r="J1261" s="194"/>
      <c r="K1261" s="94" t="s">
        <v>23</v>
      </c>
      <c r="L1261" s="42">
        <f>L1260*(1-L1260)</f>
        <v>8.8178260200485834E-3</v>
      </c>
      <c r="M1261" s="42">
        <f t="shared" ref="M1261:N1261" si="8485">M1260*(1-M1260)</f>
        <v>1.0232464200399456E-2</v>
      </c>
      <c r="N1261" s="42">
        <f t="shared" si="8485"/>
        <v>2.0429043303367301E-2</v>
      </c>
      <c r="O1261" s="37"/>
      <c r="P1261" s="42">
        <f>P1260*(1-P1260)</f>
        <v>5.5932628938059441E-3</v>
      </c>
      <c r="Q1261" s="42">
        <f t="shared" ref="Q1261:R1261" si="8486">Q1260*(1-Q1260)</f>
        <v>1.7581137266310835E-2</v>
      </c>
      <c r="R1261" s="42">
        <f t="shared" si="8486"/>
        <v>2.1132756994141254E-2</v>
      </c>
      <c r="S1261" s="37"/>
      <c r="T1261" s="42">
        <f>T1260*(1-T1260)</f>
        <v>9.6604758583904125E-3</v>
      </c>
      <c r="U1261" s="42">
        <f t="shared" ref="U1261:V1261" si="8487">U1260*(1-U1260)</f>
        <v>4.181249490714823E-2</v>
      </c>
      <c r="V1261" s="42">
        <f t="shared" si="8487"/>
        <v>2.1183668017196962E-2</v>
      </c>
      <c r="W1261" s="37"/>
      <c r="X1261" s="42">
        <f>X1260*(1-X1260)</f>
        <v>4.5064181900606789E-3</v>
      </c>
      <c r="Y1261" s="42">
        <f t="shared" ref="Y1261:Z1261" si="8488">Y1260*(1-Y1260)</f>
        <v>4.0598581579942266E-3</v>
      </c>
      <c r="Z1261" s="42">
        <f t="shared" si="8488"/>
        <v>8.2256723742947804E-2</v>
      </c>
      <c r="AA1261" s="37"/>
      <c r="AB1261" s="42">
        <f>AB1260*(1-AB1260)</f>
        <v>3.4420589563444244E-2</v>
      </c>
      <c r="AC1261" s="42">
        <f t="shared" ref="AC1261:AD1261" si="8489">AC1260*(1-AC1260)</f>
        <v>1.4815660139462661E-2</v>
      </c>
      <c r="AD1261" s="42">
        <f t="shared" si="8489"/>
        <v>9.2306928607752095E-2</v>
      </c>
      <c r="AE1261" s="37"/>
      <c r="AF1261" s="42">
        <f>AF1260*(1-AF1260)</f>
        <v>3.7881657457357054E-3</v>
      </c>
      <c r="AG1261" s="42">
        <f t="shared" ref="AG1261:AH1261" si="8490">AG1260*(1-AG1260)</f>
        <v>5.6326332879828828E-2</v>
      </c>
      <c r="AH1261" s="42">
        <f t="shared" si="8490"/>
        <v>3.5645138394674272E-2</v>
      </c>
      <c r="AI1261" s="37"/>
      <c r="AJ1261" s="42">
        <f>AJ1260*(1-AJ1260)</f>
        <v>1.5993538059117217E-3</v>
      </c>
      <c r="AK1261" s="42">
        <f t="shared" ref="AK1261:AL1261" si="8491">AK1260*(1-AK1260)</f>
        <v>0.20374423413649895</v>
      </c>
      <c r="AL1261" s="42">
        <f t="shared" si="8491"/>
        <v>8.5662833418013229E-2</v>
      </c>
      <c r="AM1261" s="37"/>
      <c r="AN1261" s="42">
        <f>AN1260*(1-AN1260)</f>
        <v>0.11494058877740053</v>
      </c>
      <c r="AO1261" s="42">
        <f t="shared" ref="AO1261:AP1261" si="8492">AO1260*(1-AO1260)</f>
        <v>0.14340414812060273</v>
      </c>
      <c r="AP1261" s="42">
        <f t="shared" si="8492"/>
        <v>0.1061651458102065</v>
      </c>
      <c r="AQ1261" s="37"/>
      <c r="AR1261" s="42">
        <f>AR1260*(1-AR1260)</f>
        <v>1.9262326601083093E-3</v>
      </c>
      <c r="AS1261" s="42">
        <f t="shared" ref="AS1261:AT1261" si="8493">AS1260*(1-AS1260)</f>
        <v>2.3768775767937809E-2</v>
      </c>
      <c r="AT1261" s="42">
        <f t="shared" si="8493"/>
        <v>0.12894880950442175</v>
      </c>
      <c r="AU1261" s="37"/>
      <c r="AV1261" s="42">
        <f>AV1260*(1-AV1260)</f>
        <v>1.5255919397808324E-2</v>
      </c>
      <c r="AW1261" s="42">
        <f t="shared" ref="AW1261:AX1261" si="8494">AW1260*(1-AW1260)</f>
        <v>7.7962231606858196E-2</v>
      </c>
      <c r="AX1261" s="42">
        <f t="shared" si="8494"/>
        <v>0.14203927728552307</v>
      </c>
      <c r="AY1261" s="37"/>
      <c r="AZ1261" s="42">
        <f>AZ1260*(1-AZ1260)</f>
        <v>2.7638393536000151E-2</v>
      </c>
      <c r="BA1261" s="42">
        <f t="shared" ref="BA1261:BB1261" si="8495">BA1260*(1-BA1260)</f>
        <v>4.4816685652876755E-2</v>
      </c>
      <c r="BB1261" s="42">
        <f t="shared" si="8495"/>
        <v>7.4198127459350879E-2</v>
      </c>
      <c r="BC1261" s="37"/>
      <c r="BD1261" s="42">
        <f>BD1260*(1-BD1260)</f>
        <v>1.7788564135365257E-2</v>
      </c>
      <c r="BE1261" s="42">
        <f t="shared" ref="BE1261:BF1261" si="8496">BE1260*(1-BE1260)</f>
        <v>7.2990867315989472E-2</v>
      </c>
      <c r="BF1261" s="42">
        <f t="shared" si="8496"/>
        <v>7.6424571333192109E-2</v>
      </c>
      <c r="BG1261" s="37"/>
      <c r="BH1261" s="42">
        <f>BH1260*(1-BH1260)</f>
        <v>3.0164611036113825E-2</v>
      </c>
      <c r="BI1261" s="42">
        <f t="shared" ref="BI1261:BJ1261" si="8497">BI1260*(1-BI1260)</f>
        <v>0.14606954329992955</v>
      </c>
      <c r="BJ1261" s="42">
        <f t="shared" si="8497"/>
        <v>7.6584857959249394E-2</v>
      </c>
      <c r="BK1261" s="37"/>
      <c r="BL1261" s="42">
        <f>BL1260*(1-BL1260)</f>
        <v>0.13796874118307614</v>
      </c>
      <c r="BM1261" s="42">
        <f t="shared" ref="BM1261:BN1261" si="8498">BM1260*(1-BM1260)</f>
        <v>8.8372797537912023E-2</v>
      </c>
      <c r="BN1261" s="42">
        <f t="shared" si="8498"/>
        <v>0.10793616289509789</v>
      </c>
      <c r="BO1261" s="37"/>
      <c r="BP1261" s="42">
        <f>BP1260*(1-BP1260)</f>
        <v>4.314686895645594E-2</v>
      </c>
      <c r="BQ1261" s="42">
        <f t="shared" ref="BQ1261:BR1261" si="8499">BQ1260*(1-BQ1260)</f>
        <v>8.4413690784012577E-2</v>
      </c>
      <c r="BR1261" s="42">
        <f t="shared" si="8499"/>
        <v>0.18529855100034542</v>
      </c>
      <c r="BS1261" s="37"/>
      <c r="BT1261" s="42">
        <f>BT1260*(1-BT1260)</f>
        <v>4.1084341018419752E-3</v>
      </c>
      <c r="BU1261" s="42">
        <f t="shared" ref="BU1261:BV1261" si="8500">BU1260*(1-BU1260)</f>
        <v>1.5678132830352067E-3</v>
      </c>
      <c r="BV1261" s="42">
        <f t="shared" si="8500"/>
        <v>1.4340314316281504E-2</v>
      </c>
      <c r="BW1261" s="37"/>
      <c r="BX1261" s="42">
        <f>BX1260*(1-BX1260)</f>
        <v>0.19442851471356631</v>
      </c>
      <c r="BY1261" s="42">
        <f t="shared" ref="BY1261:BZ1261" si="8501">BY1260*(1-BY1260)</f>
        <v>3.2160888490465146E-2</v>
      </c>
      <c r="BZ1261" s="42">
        <f t="shared" si="8501"/>
        <v>6.5739051501124288E-2</v>
      </c>
      <c r="CA1261" s="37"/>
      <c r="CB1261" s="42">
        <f>CB1260*(1-CB1260)</f>
        <v>5.3958497807523119E-2</v>
      </c>
      <c r="CC1261" s="42">
        <f t="shared" ref="CC1261:CD1261" si="8502">CC1260*(1-CC1260)</f>
        <v>2.1971506503248951E-2</v>
      </c>
      <c r="CD1261" s="42">
        <f t="shared" si="8502"/>
        <v>3.1858735265573826E-2</v>
      </c>
      <c r="CE1261" s="37"/>
      <c r="CF1261" s="42">
        <f>CF1260*(1-CF1260)</f>
        <v>1.0116111683627253E-2</v>
      </c>
      <c r="CG1261" s="42">
        <f t="shared" ref="CG1261:CH1261" si="8503">CG1260*(1-CG1260)</f>
        <v>2.0415991965766579E-2</v>
      </c>
      <c r="CH1261" s="42">
        <f t="shared" si="8503"/>
        <v>9.2146904120865862E-4</v>
      </c>
      <c r="CI1261" s="37"/>
      <c r="CJ1261" s="42">
        <f>CJ1260*(1-CJ1260)</f>
        <v>1.4097610727586932E-2</v>
      </c>
      <c r="CK1261" s="42">
        <f t="shared" ref="CK1261:CL1261" si="8504">CK1260*(1-CK1260)</f>
        <v>2.0812785070967545E-2</v>
      </c>
      <c r="CL1261" s="42">
        <f t="shared" si="8504"/>
        <v>6.7875911941175815E-2</v>
      </c>
      <c r="CM1261" s="37"/>
      <c r="CN1261" s="42">
        <f>CN1260*(1-CN1260)</f>
        <v>3.7449974417956135E-3</v>
      </c>
      <c r="CO1261" s="42">
        <f t="shared" ref="CO1261:CP1261" si="8505">CO1260*(1-CO1260)</f>
        <v>5.7551832102666164E-2</v>
      </c>
      <c r="CP1261" s="42">
        <f t="shared" si="8505"/>
        <v>5.176188483001562E-2</v>
      </c>
      <c r="CQ1261" s="37"/>
      <c r="CR1261" s="42">
        <f>CR1260*(1-CR1260)</f>
        <v>2.5968297045544531E-3</v>
      </c>
      <c r="CS1261" s="42">
        <f t="shared" ref="CS1261:CT1261" si="8506">CS1260*(1-CS1260)</f>
        <v>2.7290311208484669E-3</v>
      </c>
      <c r="CT1261" s="42">
        <f t="shared" si="8506"/>
        <v>1.4841030664520298E-2</v>
      </c>
      <c r="CU1261" s="37"/>
      <c r="CV1261" s="42">
        <f>CV1260*(1-CV1260)</f>
        <v>0.15050004181522234</v>
      </c>
      <c r="CW1261" s="42">
        <f t="shared" ref="CW1261:CX1261" si="8507">CW1260*(1-CW1260)</f>
        <v>5.3431805895438306E-2</v>
      </c>
      <c r="CX1261" s="42">
        <f t="shared" si="8507"/>
        <v>6.7760154067297199E-2</v>
      </c>
      <c r="CY1261" s="37"/>
      <c r="CZ1261" s="42">
        <f>CZ1260*(1-CZ1260)</f>
        <v>3.5488256791399074E-2</v>
      </c>
      <c r="DA1261" s="42">
        <f t="shared" ref="DA1261:DB1261" si="8508">DA1260*(1-DA1260)</f>
        <v>3.7082588119483922E-2</v>
      </c>
      <c r="DB1261" s="42">
        <f t="shared" si="8508"/>
        <v>3.2927540346189964E-2</v>
      </c>
      <c r="DC1261" s="37"/>
      <c r="DD1261" s="42">
        <f>DD1260*(1-DD1260)</f>
        <v>6.4230904216129635E-3</v>
      </c>
      <c r="DE1261" s="42">
        <f t="shared" ref="DE1261:DF1261" si="8509">DE1260*(1-DE1260)</f>
        <v>3.4539478166962109E-2</v>
      </c>
      <c r="DF1261" s="42">
        <f t="shared" si="8509"/>
        <v>9.5457977732666842E-4</v>
      </c>
      <c r="DG1261" s="37"/>
      <c r="DH1261" s="42">
        <f>DH1260*(1-DH1260)</f>
        <v>8.9782795973950922E-3</v>
      </c>
      <c r="DI1261" s="42">
        <f t="shared" ref="DI1261:DJ1261" si="8510">DI1260*(1-DI1260)</f>
        <v>3.5189383996523216E-2</v>
      </c>
      <c r="DJ1261" s="42">
        <f t="shared" si="8510"/>
        <v>6.9950169419236277E-2</v>
      </c>
      <c r="DK1261" s="37"/>
      <c r="DL1261" s="42">
        <f>DL1260*(1-DL1260)</f>
        <v>2.3664689795471956E-3</v>
      </c>
      <c r="DM1261" s="42">
        <f t="shared" ref="DM1261:DN1261" si="8511">DM1260*(1-DM1260)</f>
        <v>9.1834789049299231E-2</v>
      </c>
      <c r="DN1261" s="42">
        <f t="shared" si="8511"/>
        <v>5.3414566084998109E-2</v>
      </c>
      <c r="DO1261" s="37"/>
      <c r="DP1261" s="42">
        <f>DP1260*(1-DP1260)</f>
        <v>0.20279709555484951</v>
      </c>
      <c r="DQ1261" s="42">
        <f t="shared" ref="DQ1261:DR1261" si="8512">DQ1260*(1-DQ1260)</f>
        <v>0.11376090141963768</v>
      </c>
      <c r="DR1261" s="42">
        <f t="shared" si="8512"/>
        <v>6.7905780747092928E-2</v>
      </c>
      <c r="DS1261" s="37"/>
      <c r="DT1261" s="42">
        <f>DT1260*(1-DT1260)</f>
        <v>5.8562280494533776E-2</v>
      </c>
      <c r="DU1261" s="42">
        <f t="shared" ref="DU1261:DV1261" si="8513">DU1260*(1-DU1260)</f>
        <v>8.3071725644418601E-2</v>
      </c>
      <c r="DV1261" s="42">
        <f t="shared" si="8513"/>
        <v>3.3004790144149643E-2</v>
      </c>
      <c r="DW1261" s="37"/>
      <c r="DX1261" s="42">
        <f>DX1260*(1-DX1260)</f>
        <v>1.1079972047652997E-2</v>
      </c>
      <c r="DY1261" s="42">
        <f t="shared" ref="DY1261:DZ1261" si="8514">DY1260*(1-DY1260)</f>
        <v>7.7984363324026251E-2</v>
      </c>
      <c r="DZ1261" s="42">
        <f t="shared" si="8514"/>
        <v>9.5697894742210478E-4</v>
      </c>
      <c r="EA1261" s="37"/>
      <c r="EB1261" s="42">
        <f>EB1260*(1-EB1260)</f>
        <v>1.5428561938139355E-2</v>
      </c>
      <c r="EC1261" s="42">
        <f t="shared" ref="EC1261:ED1261" si="8515">EC1260*(1-EC1260)</f>
        <v>7.9292661732107361E-2</v>
      </c>
      <c r="ED1261" s="42">
        <f t="shared" si="8515"/>
        <v>7.0099594624652664E-2</v>
      </c>
      <c r="EE1261" s="37"/>
      <c r="EF1261" s="42">
        <f>EF1260*(1-EF1260)</f>
        <v>4.1069857603797093E-3</v>
      </c>
      <c r="EG1261" s="42">
        <f t="shared" ref="EG1261:EH1261" si="8516">EG1260*(1-EG1260)</f>
        <v>0.17288722122557207</v>
      </c>
      <c r="EH1261" s="42">
        <f t="shared" si="8516"/>
        <v>5.3533805326857684E-2</v>
      </c>
      <c r="EI1261" s="37"/>
      <c r="EJ1261" s="42">
        <f>EJ1260*(1-EJ1260)</f>
        <v>0.15281094445851326</v>
      </c>
      <c r="EK1261" s="42">
        <f t="shared" ref="EK1261:EL1261" si="8517">EK1260*(1-EK1260)</f>
        <v>1.058322903760401E-2</v>
      </c>
      <c r="EL1261" s="42">
        <f t="shared" si="8517"/>
        <v>3.2701585329735919E-3</v>
      </c>
      <c r="EM1261" s="37"/>
      <c r="EN1261" s="42">
        <f>EN1260*(1-EN1260)</f>
        <v>0.11124455844037172</v>
      </c>
      <c r="EO1261" s="42">
        <f t="shared" ref="EO1261:EP1261" si="8518">EO1260*(1-EO1260)</f>
        <v>1.8174185352572481E-2</v>
      </c>
      <c r="EP1261" s="42">
        <f t="shared" si="8518"/>
        <v>3.3870884608172376E-3</v>
      </c>
      <c r="EQ1261" s="37"/>
      <c r="ER1261" s="42">
        <f>ER1260*(1-ER1260)</f>
        <v>0.15281094445851326</v>
      </c>
      <c r="ES1261" s="42">
        <f t="shared" ref="ES1261:ET1261" si="8519">ES1260*(1-ES1260)</f>
        <v>1.058322903760401E-2</v>
      </c>
      <c r="ET1261" s="42">
        <f t="shared" si="8519"/>
        <v>3.2701585329735919E-3</v>
      </c>
      <c r="EU1261" s="37"/>
      <c r="EV1261" s="42">
        <f>EV1260*(1-EV1260)</f>
        <v>0.24987498595610197</v>
      </c>
      <c r="EW1261" s="42">
        <f t="shared" ref="EW1261:EX1261" si="8520">EW1260*(1-EW1260)</f>
        <v>1.5318489849797929E-2</v>
      </c>
      <c r="EX1261" s="42">
        <f t="shared" si="8520"/>
        <v>1.7106185670036043E-2</v>
      </c>
      <c r="EY1261" s="37"/>
      <c r="EZ1261" s="42">
        <f>EZ1260*(1-EZ1260)</f>
        <v>9.4075965511622728E-2</v>
      </c>
      <c r="FA1261" s="42">
        <f t="shared" ref="FA1261:FB1261" si="8521">FA1260*(1-FA1260)</f>
        <v>4.2008708188608253E-3</v>
      </c>
      <c r="FB1261" s="42">
        <f t="shared" si="8521"/>
        <v>1.4897926044307159E-2</v>
      </c>
      <c r="FC1261" s="37"/>
      <c r="FD1261" s="42">
        <f>FD1260*(1-FD1260)</f>
        <v>0.23462547374079565</v>
      </c>
      <c r="FE1261" s="42">
        <f t="shared" ref="FE1261:FF1261" si="8522">FE1260*(1-FE1260)</f>
        <v>2.6117853299594034E-2</v>
      </c>
      <c r="FF1261" s="42">
        <f t="shared" si="8522"/>
        <v>1.7699837510515248E-2</v>
      </c>
      <c r="FG1261" s="37"/>
      <c r="FH1261" s="42">
        <f>FH1260*(1-FH1260)</f>
        <v>6.4175031162167051E-2</v>
      </c>
      <c r="FI1261" s="42">
        <f t="shared" ref="FI1261:FJ1261" si="8523">FI1260*(1-FI1260)</f>
        <v>7.2835650209236852E-3</v>
      </c>
      <c r="FJ1261" s="42">
        <f t="shared" si="8523"/>
        <v>1.5417474739410637E-2</v>
      </c>
      <c r="FK1261" s="37"/>
      <c r="FL1261" s="42">
        <f>FL1260*(1-FL1260)</f>
        <v>0.17917278586369909</v>
      </c>
      <c r="FM1261" s="42">
        <f t="shared" ref="FM1261:FN1261" si="8524">FM1260*(1-FM1260)</f>
        <v>1.0575086376595209E-2</v>
      </c>
      <c r="FN1261" s="42">
        <f t="shared" si="8524"/>
        <v>7.2666308350582243E-2</v>
      </c>
      <c r="FO1261" s="37"/>
      <c r="FP1261" s="42">
        <f>FP1260*(1-FP1260)</f>
        <v>8.7821387375509999E-2</v>
      </c>
      <c r="FQ1261" s="42">
        <f t="shared" ref="FQ1261:FR1261" si="8525">FQ1260*(1-FQ1260)</f>
        <v>3.3210003596229984E-2</v>
      </c>
      <c r="FR1261" s="42">
        <f t="shared" si="8525"/>
        <v>1.1488365083910459E-2</v>
      </c>
      <c r="FS1261" s="37"/>
      <c r="FT1261" s="42">
        <f>FT1260*(1-FT1260)</f>
        <v>0.23775847771967076</v>
      </c>
      <c r="FU1261" s="42">
        <f t="shared" ref="FU1261:FV1261" si="8526">FU1260*(1-FU1260)</f>
        <v>2.2705377221295481E-2</v>
      </c>
      <c r="FV1261" s="42">
        <f t="shared" si="8526"/>
        <v>5.2074771321433252E-3</v>
      </c>
      <c r="FW1261" s="37"/>
      <c r="FX1261" s="42">
        <f>FX1260*(1-FX1260)</f>
        <v>0.12471735219335099</v>
      </c>
      <c r="FY1261" s="42">
        <f t="shared" ref="FY1261:FZ1261" si="8527">FY1260*(1-FY1260)</f>
        <v>5.5084668083968287E-2</v>
      </c>
      <c r="FZ1261" s="42">
        <f t="shared" si="8527"/>
        <v>1.1892006991375022E-2</v>
      </c>
      <c r="GA1261" s="37"/>
      <c r="GB1261" s="42">
        <f>GB1260*(1-GB1260)</f>
        <v>0.24999130448126466</v>
      </c>
      <c r="GC1261" s="42">
        <f t="shared" ref="GC1261:GD1261" si="8528">GC1260*(1-GC1260)</f>
        <v>3.8278048478063723E-2</v>
      </c>
      <c r="GD1261" s="42">
        <f t="shared" si="8528"/>
        <v>5.3929204227422239E-3</v>
      </c>
      <c r="GE1261" s="37"/>
      <c r="GF1261" s="42">
        <f>GF1260*(1-GF1260)</f>
        <v>2.4821326852839384E-2</v>
      </c>
      <c r="GG1261" s="42">
        <f t="shared" ref="GG1261:GH1261" si="8529">GG1260*(1-GG1260)</f>
        <v>4.7039286059917369E-2</v>
      </c>
      <c r="GH1261" s="42">
        <f t="shared" si="8529"/>
        <v>5.5986977841529277E-2</v>
      </c>
      <c r="GI1261" s="37"/>
      <c r="GJ1261" s="42">
        <f>GJ1260*(1-GJ1260)</f>
        <v>0.1159875458307736</v>
      </c>
      <c r="GK1261" s="42">
        <f t="shared" ref="GK1261:GL1261" si="8530">GK1260*(1-GK1260)</f>
        <v>3.2488731809406479E-2</v>
      </c>
      <c r="GL1261" s="42">
        <f t="shared" si="8530"/>
        <v>2.6786133130576244E-2</v>
      </c>
      <c r="GM1261" s="37"/>
      <c r="GN1261" s="42">
        <f>GN1260*(1-GN1260)</f>
        <v>0.21984086764842867</v>
      </c>
      <c r="GO1261" s="42">
        <f t="shared" ref="GO1261:GP1261" si="8531">GO1260*(1-GO1260)</f>
        <v>6.1168354474061323E-3</v>
      </c>
      <c r="GP1261" s="42">
        <f t="shared" si="8531"/>
        <v>7.0527296620956234E-2</v>
      </c>
      <c r="GQ1261" s="37"/>
      <c r="GR1261" s="42">
        <f>GR1260*(1-GR1260)</f>
        <v>4.5286531988254462E-2</v>
      </c>
      <c r="GS1261" s="42">
        <f t="shared" ref="GS1261:GT1261" si="8532">GS1260*(1-GS1260)</f>
        <v>4.8273304057776703E-2</v>
      </c>
      <c r="GT1261" s="42">
        <f t="shared" si="8532"/>
        <v>7.6370019778437478E-2</v>
      </c>
      <c r="GU1261" s="37"/>
      <c r="GV1261" s="42">
        <f>GV1260*(1-GV1260)</f>
        <v>0.11124455844037172</v>
      </c>
      <c r="GW1261" s="42">
        <f t="shared" ref="GW1261:GX1261" si="8533">GW1260*(1-GW1260)</f>
        <v>1.8174185352572481E-2</v>
      </c>
      <c r="GX1261" s="42">
        <f t="shared" si="8533"/>
        <v>3.3870884608172376E-3</v>
      </c>
      <c r="GY1261" s="37"/>
      <c r="GZ1261" s="42">
        <f>GZ1260*(1-GZ1260)</f>
        <v>2.7088584198364858E-2</v>
      </c>
      <c r="HA1261" s="42">
        <f t="shared" ref="HA1261:HB1261" si="8534">HA1260*(1-HA1260)</f>
        <v>0.10444919319247394</v>
      </c>
      <c r="HB1261" s="42">
        <f t="shared" si="8534"/>
        <v>7.6530217218763644E-2</v>
      </c>
      <c r="HC1261" s="37"/>
      <c r="HD1261" s="42">
        <f>HD1260*(1-HD1260)</f>
        <v>5.4521642892651587E-2</v>
      </c>
      <c r="HE1261" s="42">
        <f t="shared" ref="HE1261:HF1261" si="8535">HE1260*(1-HE1260)</f>
        <v>9.437407920882275E-2</v>
      </c>
      <c r="HF1261" s="42">
        <f t="shared" si="8535"/>
        <v>9.1018935743297849E-3</v>
      </c>
      <c r="HG1261" s="37"/>
      <c r="HH1261" s="42">
        <f>HH1260*(1-HH1260)</f>
        <v>0.15456256339832342</v>
      </c>
      <c r="HI1261" s="42">
        <f t="shared" ref="HI1261:HJ1261" si="8536">HI1260*(1-HI1260)</f>
        <v>3.6329014107948004E-2</v>
      </c>
      <c r="HJ1261" s="42">
        <f t="shared" si="8536"/>
        <v>1.2333486584392856E-2</v>
      </c>
      <c r="HK1261" s="37"/>
      <c r="HL1261" s="42">
        <f>HL1260*(1-HL1260)</f>
        <v>0.20610047985530927</v>
      </c>
      <c r="HM1261" s="42">
        <f t="shared" ref="HM1261:HN1261" si="8537">HM1260*(1-HM1260)</f>
        <v>0.19427051119186356</v>
      </c>
      <c r="HN1261" s="42">
        <f t="shared" si="8537"/>
        <v>0.13178270090009853</v>
      </c>
      <c r="HO1261" s="37"/>
      <c r="HP1261" s="42">
        <f>HP1260*(1-HP1260)</f>
        <v>0.1381325509856203</v>
      </c>
      <c r="HQ1261" s="42">
        <f t="shared" ref="HQ1261:HR1261" si="8538">HQ1260*(1-HQ1260)</f>
        <v>6.589709985964623E-2</v>
      </c>
      <c r="HR1261" s="42">
        <f t="shared" si="8538"/>
        <v>1.2586936145634914E-2</v>
      </c>
      <c r="HS1261" s="37"/>
      <c r="HT1261" s="42">
        <f>HT1260*(1-HT1260)</f>
        <v>0.24787860793910085</v>
      </c>
      <c r="HU1261" s="42">
        <f t="shared" ref="HU1261:HV1261" si="8539">HU1260*(1-HU1260)</f>
        <v>7.6359515580309055E-3</v>
      </c>
      <c r="HV1261" s="42">
        <f t="shared" si="8539"/>
        <v>0.20600913769378096</v>
      </c>
      <c r="HW1261" s="37"/>
      <c r="HX1261" s="42">
        <f>HX1260*(1-HX1260)</f>
        <v>0.18266379947080766</v>
      </c>
      <c r="HY1261" s="42">
        <f t="shared" ref="HY1261:HZ1261" si="8540">HY1260*(1-HY1260)</f>
        <v>9.8965041319774155E-2</v>
      </c>
      <c r="HZ1261" s="42">
        <f t="shared" si="8540"/>
        <v>4.87293629525165E-3</v>
      </c>
      <c r="IA1261" s="37"/>
      <c r="IB1261" s="42">
        <f>IB1260*(1-IB1260)</f>
        <v>0.10741015673614097</v>
      </c>
      <c r="IC1261" s="42">
        <f t="shared" ref="IC1261:ID1261" si="8541">IC1260*(1-IC1260)</f>
        <v>2.29693283436028E-2</v>
      </c>
      <c r="ID1261" s="42">
        <f t="shared" si="8541"/>
        <v>0.22640875194599921</v>
      </c>
      <c r="IE1261" s="37"/>
      <c r="IF1261" s="42">
        <f>IF1260*(1-IF1260)</f>
        <v>0.24636734814077973</v>
      </c>
      <c r="IG1261" s="42">
        <f t="shared" ref="IG1261:IH1261" si="8542">IG1260*(1-IG1260)</f>
        <v>7.1404800145648734E-2</v>
      </c>
      <c r="IH1261" s="42">
        <f t="shared" si="8542"/>
        <v>3.9410511241341581E-2</v>
      </c>
      <c r="II1261" s="37"/>
      <c r="IJ1261" s="42">
        <f>IJ1260*(1-IJ1260)</f>
        <v>0.24579380749092847</v>
      </c>
      <c r="IK1261" s="42">
        <f t="shared" ref="IK1261:IL1261" si="8543">IK1260*(1-IK1260)</f>
        <v>5.6502084816989429E-2</v>
      </c>
      <c r="IL1261" s="42">
        <f t="shared" si="8543"/>
        <v>5.8922811919682641E-2</v>
      </c>
      <c r="IM1261" s="37"/>
      <c r="IN1261" s="42">
        <f>IN1260*(1-IN1260)</f>
        <v>0.21954986681914476</v>
      </c>
      <c r="IO1261" s="42">
        <f t="shared" ref="IO1261:IP1261" si="8544">IO1260*(1-IO1260)</f>
        <v>8.5992844925628087E-2</v>
      </c>
      <c r="IP1261" s="42">
        <f t="shared" si="8544"/>
        <v>2.4308089483585798E-2</v>
      </c>
      <c r="IQ1261" s="37"/>
      <c r="IR1261" s="42">
        <f>IR1260*(1-IR1260)</f>
        <v>0.22259566099375352</v>
      </c>
      <c r="IS1261" s="42">
        <f t="shared" ref="IS1261:IT1261" si="8545">IS1260*(1-IS1260)</f>
        <v>6.2525370481251091E-2</v>
      </c>
      <c r="IT1261" s="42">
        <f t="shared" si="8545"/>
        <v>4.7052015542349548E-3</v>
      </c>
      <c r="IU1261" s="37"/>
      <c r="IV1261" s="42">
        <f>IV1260*(1-IV1260)</f>
        <v>0.13962843589636761</v>
      </c>
      <c r="IW1261" s="42">
        <f t="shared" ref="IW1261:IX1261" si="8546">IW1260*(1-IW1260)</f>
        <v>5.2492746386038963E-3</v>
      </c>
      <c r="IX1261" s="42">
        <f t="shared" si="8546"/>
        <v>6.5628786737895448E-2</v>
      </c>
      <c r="IY1261" s="37"/>
      <c r="IZ1261" s="42">
        <f>IZ1260*(1-IZ1260)</f>
        <v>8.6572915883488914E-3</v>
      </c>
      <c r="JA1261" s="42">
        <f t="shared" ref="JA1261:JB1261" si="8547">JA1260*(1-JA1260)</f>
        <v>0.2337829745024981</v>
      </c>
      <c r="JB1261" s="42">
        <f t="shared" si="8547"/>
        <v>0.12533945255676179</v>
      </c>
      <c r="JC1261" s="37"/>
      <c r="JD1261" s="42">
        <f>JD1260*(1-JD1260)</f>
        <v>0.17259171550652549</v>
      </c>
      <c r="JE1261" s="42">
        <f t="shared" ref="JE1261:JF1261" si="8548">JE1260*(1-JE1260)</f>
        <v>0.18690057280614103</v>
      </c>
      <c r="JF1261" s="42">
        <f t="shared" si="8548"/>
        <v>0.1787955217081604</v>
      </c>
      <c r="JG1261" s="37"/>
    </row>
    <row r="1262" spans="2:267" ht="18">
      <c r="B1262" s="167"/>
      <c r="C1262" s="169">
        <v>2</v>
      </c>
      <c r="D1262" s="110">
        <f t="shared" ref="D1262:G1262" si="8549">D1230-$F$6*D1245</f>
        <v>0.55660232534747267</v>
      </c>
      <c r="E1262" s="111">
        <f t="shared" si="8549"/>
        <v>-1.8935269476844823</v>
      </c>
      <c r="F1262" s="112">
        <f t="shared" si="8549"/>
        <v>1.4762614649075521</v>
      </c>
      <c r="G1262" s="122">
        <f t="shared" si="8549"/>
        <v>-0.27866131161924484</v>
      </c>
      <c r="H1262" s="49"/>
      <c r="I1262" s="191"/>
      <c r="J1262" s="195" t="s">
        <v>42</v>
      </c>
      <c r="K1262" s="97" t="s">
        <v>9</v>
      </c>
      <c r="L1262" s="42">
        <f>SUMPRODUCT($D1270:$F1270,L1260:N1260)+$G1270</f>
        <v>2.905961485128532</v>
      </c>
      <c r="M1262" s="42">
        <f>SUMPRODUCT($D1271:$F1271,L1260:N1260)+$G1271</f>
        <v>-3.0483490123539019</v>
      </c>
      <c r="N1262" s="36"/>
      <c r="O1262" s="37"/>
      <c r="P1262" s="42">
        <f>SUMPRODUCT($D1270:$F1270,P1260:R1260)+$G1270</f>
        <v>2.8820722812759807</v>
      </c>
      <c r="Q1262" s="42">
        <f>SUMPRODUCT($D1271:$F1271,P1260:R1260)+$G1271</f>
        <v>-3.0328914134053742</v>
      </c>
      <c r="R1262" s="36"/>
      <c r="S1262" s="37"/>
      <c r="T1262" s="42">
        <f>SUMPRODUCT($D1270:$F1270,T1260:V1260)+$G1270</f>
        <v>2.7885272649578936</v>
      </c>
      <c r="U1262" s="42">
        <f>SUMPRODUCT($D1271:$F1271,T1260:V1260)+$G1271</f>
        <v>-2.9683233947162457</v>
      </c>
      <c r="V1262" s="36"/>
      <c r="W1262" s="37"/>
      <c r="X1262" s="42">
        <f>SUMPRODUCT($D1270:$F1270,X1260:Z1260)+$G1270</f>
        <v>2.7344488960853583</v>
      </c>
      <c r="Y1262" s="42">
        <f>SUMPRODUCT($D1271:$F1271,X1260:Z1260)+$G1271</f>
        <v>-2.7973442055736677</v>
      </c>
      <c r="Z1262" s="36"/>
      <c r="AA1262" s="37"/>
      <c r="AB1262" s="42">
        <f>SUMPRODUCT($D1270:$F1270,AB1260:AD1260)+$G1270</f>
        <v>2.6228045113174634</v>
      </c>
      <c r="AC1262" s="42">
        <f>SUMPRODUCT($D1271:$F1271,AB1260:AD1260)+$G1271</f>
        <v>-2.6803643273654796</v>
      </c>
      <c r="AD1262" s="36"/>
      <c r="AE1262" s="37"/>
      <c r="AF1262" s="42">
        <f>SUMPRODUCT($D1270:$F1270,AF1260:AH1260)+$G1270</f>
        <v>2.6967594937927744</v>
      </c>
      <c r="AG1262" s="42">
        <f>SUMPRODUCT($D1271:$F1271,AF1260:AH1260)+$G1271</f>
        <v>-2.8799802706524877</v>
      </c>
      <c r="AH1262" s="36"/>
      <c r="AI1262" s="37"/>
      <c r="AJ1262" s="42">
        <f>SUMPRODUCT($D1270:$F1270,AJ1260:AL1260)+$G1270</f>
        <v>1.766098065127691</v>
      </c>
      <c r="AK1262" s="42">
        <f>SUMPRODUCT($D1271:$F1271,AJ1260:AL1260)+$G1271</f>
        <v>-2.1478506735714853</v>
      </c>
      <c r="AL1262" s="36"/>
      <c r="AM1262" s="37"/>
      <c r="AN1262" s="42">
        <f>SUMPRODUCT($D1270:$F1270,AN1260:AP1260)+$G1270</f>
        <v>1.9101982158622224</v>
      </c>
      <c r="AO1262" s="42">
        <f>SUMPRODUCT($D1271:$F1271,AN1260:AP1260)+$G1271</f>
        <v>-2.1160387125550635</v>
      </c>
      <c r="AP1262" s="36"/>
      <c r="AQ1262" s="37"/>
      <c r="AR1262" s="42">
        <f>SUMPRODUCT($D1270:$F1270,AR1260:AT1260)+$G1270</f>
        <v>2.4925925573862817</v>
      </c>
      <c r="AS1262" s="42">
        <f>SUMPRODUCT($D1271:$F1271,AR1260:AT1260)+$G1271</f>
        <v>-2.5145497205320475</v>
      </c>
      <c r="AT1262" s="36"/>
      <c r="AU1262" s="37"/>
      <c r="AV1262" s="42">
        <f>SUMPRODUCT($D1270:$F1270,AV1260:AX1260)+$G1270</f>
        <v>2.2125530335645633</v>
      </c>
      <c r="AW1262" s="42">
        <f>SUMPRODUCT($D1271:$F1271,AV1260:AX1260)+$G1271</f>
        <v>-2.2820436046098305</v>
      </c>
      <c r="AX1262" s="36"/>
      <c r="AY1262" s="37"/>
      <c r="AZ1262" s="42">
        <f>SUMPRODUCT($D1270:$F1270,AZ1260:BB1260)+$G1270</f>
        <v>2.5856842482285405</v>
      </c>
      <c r="BA1262" s="42">
        <f>SUMPRODUCT($D1271:$F1271,AZ1260:BB1260)+$G1271</f>
        <v>-2.7044058506758786</v>
      </c>
      <c r="BB1262" s="36"/>
      <c r="BC1262" s="37"/>
      <c r="BD1262" s="42">
        <f>SUMPRODUCT($D1270:$F1270,BD1260:BF1260)+$G1270</f>
        <v>2.4806657019651315</v>
      </c>
      <c r="BE1262" s="42">
        <f>SUMPRODUCT($D1271:$F1271,BD1260:BF1260)+$G1271</f>
        <v>-2.6352691456164679</v>
      </c>
      <c r="BF1262" s="36"/>
      <c r="BG1262" s="37"/>
      <c r="BH1262" s="42">
        <f>SUMPRODUCT($D1270:$F1270,BH1260:BJ1260)+$G1270</f>
        <v>2.1278071713343572</v>
      </c>
      <c r="BI1262" s="42">
        <f>SUMPRODUCT($D1271:$F1271,BH1260:BJ1260)+$G1271</f>
        <v>-2.393200127760819</v>
      </c>
      <c r="BJ1262" s="36"/>
      <c r="BK1262" s="37"/>
      <c r="BL1262" s="42">
        <f>SUMPRODUCT($D1270:$F1270,BL1260:BN1260)+$G1270</f>
        <v>2.1210848906590503</v>
      </c>
      <c r="BM1262" s="42">
        <f>SUMPRODUCT($D1271:$F1271,BL1260:BN1260)+$G1271</f>
        <v>-2.2325284174461886</v>
      </c>
      <c r="BN1262" s="36"/>
      <c r="BO1262" s="37"/>
      <c r="BP1262" s="42">
        <f>SUMPRODUCT($D1270:$F1270,BP1260:BR1260)+$G1270</f>
        <v>1.9373390684787111</v>
      </c>
      <c r="BQ1262" s="42">
        <f>SUMPRODUCT($D1271:$F1271,BP1260:BR1260)+$G1271</f>
        <v>-1.9333722726892986</v>
      </c>
      <c r="BR1262" s="36"/>
      <c r="BS1262" s="37"/>
      <c r="BT1262" s="42">
        <f>SUMPRODUCT($D1270:$F1270,BT1260:BV1260)+$G1270</f>
        <v>2.9598489923585092</v>
      </c>
      <c r="BU1262" s="42">
        <f>SUMPRODUCT($D1271:$F1271,BT1260:BV1260)+$G1271</f>
        <v>-3.0995249419462998</v>
      </c>
      <c r="BV1262" s="36"/>
      <c r="BW1262" s="37"/>
      <c r="BX1262" s="42">
        <f>SUMPRODUCT($D1270:$F1270,BX1260:BZ1260)+$G1270</f>
        <v>2.3687835631407403</v>
      </c>
      <c r="BY1262" s="42">
        <f>SUMPRODUCT($D1271:$F1271,BX1260:BZ1260)+$G1271</f>
        <v>-2.4453057166571455</v>
      </c>
      <c r="BZ1262" s="36"/>
      <c r="CA1262" s="37"/>
      <c r="CB1262" s="42">
        <f>SUMPRODUCT($D1270:$F1270,CB1260:CD1260)+$G1270</f>
        <v>2.7701057177834807</v>
      </c>
      <c r="CC1262" s="42">
        <f>SUMPRODUCT($D1271:$F1271,CB1260:CD1260)+$G1271</f>
        <v>-2.9062200153635769</v>
      </c>
      <c r="CD1262" s="36"/>
      <c r="CE1262" s="37"/>
      <c r="CF1262" s="42">
        <f>SUMPRODUCT($D1270:$F1270,CF1260:CH1260)+$G1270</f>
        <v>2.9252412642250905</v>
      </c>
      <c r="CG1262" s="42">
        <f>SUMPRODUCT($D1271:$F1271,CF1260:CH1260)+$G1271</f>
        <v>-3.1004211622851257</v>
      </c>
      <c r="CH1262" s="36"/>
      <c r="CI1262" s="37"/>
      <c r="CJ1262" s="42">
        <f>SUMPRODUCT($D1270:$F1270,CJ1260:CL1260)+$G1270</f>
        <v>2.7125945875743067</v>
      </c>
      <c r="CK1262" s="42">
        <f>SUMPRODUCT($D1271:$F1271,CJ1260:CL1260)+$G1271</f>
        <v>-2.8117546600811507</v>
      </c>
      <c r="CL1262" s="36"/>
      <c r="CM1262" s="37"/>
      <c r="CN1262" s="42">
        <f>SUMPRODUCT($D1270:$F1270,CN1260:CP1260)+$G1270</f>
        <v>2.641456121949505</v>
      </c>
      <c r="CO1262" s="42">
        <f>SUMPRODUCT($D1271:$F1271,CN1260:CP1260)+$G1271</f>
        <v>-2.8076723408779327</v>
      </c>
      <c r="CP1262" s="36"/>
      <c r="CQ1262" s="37"/>
      <c r="CR1262" s="42">
        <f>SUMPRODUCT($D1270:$F1270,CR1260:CT1260)+$G1270</f>
        <v>2.9562780172719201</v>
      </c>
      <c r="CS1262" s="42">
        <f>SUMPRODUCT($D1271:$F1271,CR1260:CT1260)+$G1271</f>
        <v>-3.0969908249093043</v>
      </c>
      <c r="CT1262" s="36"/>
      <c r="CU1262" s="37"/>
      <c r="CV1262" s="42">
        <f>SUMPRODUCT($D1270:$F1270,CV1260:CX1260)+$G1270</f>
        <v>2.3809686792587668</v>
      </c>
      <c r="CW1262" s="42">
        <f>SUMPRODUCT($D1271:$F1271,CV1260:CX1260)+$G1271</f>
        <v>-2.4943278302274199</v>
      </c>
      <c r="CX1262" s="36"/>
      <c r="CY1262" s="37"/>
      <c r="CZ1262" s="42">
        <f>SUMPRODUCT($D1270:$F1270,CZ1260:DB1260)+$G1270</f>
        <v>2.7371028539820048</v>
      </c>
      <c r="DA1262" s="42">
        <f>SUMPRODUCT($D1271:$F1271,CZ1260:DB1260)+$G1271</f>
        <v>-2.8936970925427912</v>
      </c>
      <c r="DB1262" s="36"/>
      <c r="DC1262" s="37"/>
      <c r="DD1262" s="42">
        <f>SUMPRODUCT($D1270:$F1270,DD1260:DF1260)+$G1270</f>
        <v>2.8786227731434937</v>
      </c>
      <c r="DE1262" s="42">
        <f>SUMPRODUCT($D1271:$F1271,DD1260:DF1260)+$G1271</f>
        <v>-3.0715620095878657</v>
      </c>
      <c r="DF1262" s="36"/>
      <c r="DG1262" s="37"/>
      <c r="DH1262" s="42">
        <f>SUMPRODUCT($D1270:$F1270,DH1260:DJ1260)+$G1270</f>
        <v>2.6599860501944947</v>
      </c>
      <c r="DI1262" s="42">
        <f>SUMPRODUCT($D1271:$F1271,DH1260:DJ1260)+$G1271</f>
        <v>-2.7749450157498039</v>
      </c>
      <c r="DJ1262" s="36"/>
      <c r="DK1262" s="37"/>
      <c r="DL1262" s="42">
        <f>SUMPRODUCT($D1270:$F1270,DL1260:DN1260)+$G1270</f>
        <v>2.4977562997803098</v>
      </c>
      <c r="DM1262" s="42">
        <f>SUMPRODUCT($D1271:$F1271,DL1260:DN1260)+$G1271</f>
        <v>-2.709347457548605</v>
      </c>
      <c r="DN1262" s="36"/>
      <c r="DO1262" s="37"/>
      <c r="DP1262" s="42">
        <f>SUMPRODUCT($D1270:$F1270,DP1260:DR1260)+$G1270</f>
        <v>2.0049379918426986</v>
      </c>
      <c r="DQ1262" s="42">
        <f>SUMPRODUCT($D1271:$F1271,DP1260:DR1260)+$G1271</f>
        <v>-2.1881214783996241</v>
      </c>
      <c r="DR1262" s="36"/>
      <c r="DS1262" s="37"/>
      <c r="DT1262" s="42">
        <f>SUMPRODUCT($D1270:$F1270,DT1260:DV1260)+$G1270</f>
        <v>2.5244054141746037</v>
      </c>
      <c r="DU1262" s="42">
        <f>SUMPRODUCT($D1271:$F1271,DT1260:DV1260)+$G1271</f>
        <v>-2.7376640010546116</v>
      </c>
      <c r="DV1262" s="36"/>
      <c r="DW1262" s="37"/>
      <c r="DX1262" s="42">
        <f>SUMPRODUCT($D1270:$F1270,DX1260:DZ1260)+$G1270</f>
        <v>2.7037689634188116</v>
      </c>
      <c r="DY1262" s="42">
        <f>SUMPRODUCT($D1271:$F1271,DX1260:DZ1260)+$G1271</f>
        <v>-2.9527746928854373</v>
      </c>
      <c r="DZ1262" s="36"/>
      <c r="EA1262" s="37"/>
      <c r="EB1262" s="42">
        <f>SUMPRODUCT($D1270:$F1270,EB1260:ED1260)+$G1270</f>
        <v>2.479307671682482</v>
      </c>
      <c r="EC1262" s="42">
        <f>SUMPRODUCT($D1271:$F1271,EB1260:ED1260)+$G1271</f>
        <v>-2.6508692439101069</v>
      </c>
      <c r="ED1262" s="36"/>
      <c r="EE1262" s="37"/>
      <c r="EF1262" s="42">
        <f>SUMPRODUCT($D1270:$F1270,EF1260:EH1260)+$G1270</f>
        <v>2.0849666384137562</v>
      </c>
      <c r="EG1262" s="42">
        <f>SUMPRODUCT($D1271:$F1271,EF1260:EH1260)+$G1271</f>
        <v>-2.4340688053858557</v>
      </c>
      <c r="EH1262" s="36"/>
      <c r="EI1262" s="37"/>
      <c r="EJ1262" s="42">
        <f>SUMPRODUCT($D1270:$F1270,EJ1260:EL1260)+$G1270</f>
        <v>-4.2179426880685096</v>
      </c>
      <c r="EK1262" s="42">
        <f>SUMPRODUCT($D1271:$F1271,EJ1260:EL1260)+$G1271</f>
        <v>4.0994881437843675</v>
      </c>
      <c r="EL1262" s="36"/>
      <c r="EM1262" s="37"/>
      <c r="EN1262" s="42">
        <f>SUMPRODUCT($D1270:$F1270,EN1260:EP1260)+$G1270</f>
        <v>-4.2661907351746207</v>
      </c>
      <c r="EO1262" s="42">
        <f>SUMPRODUCT($D1271:$F1271,EN1260:EP1260)+$G1271</f>
        <v>4.1660900328288237</v>
      </c>
      <c r="EP1262" s="36"/>
      <c r="EQ1262" s="37"/>
      <c r="ER1262" s="42">
        <f>SUMPRODUCT($D1270:$F1270,ER1260:ET1260)+$G1270</f>
        <v>-4.2179426880685096</v>
      </c>
      <c r="ES1262" s="42">
        <f>SUMPRODUCT($D1271:$F1271,ER1260:ET1260)+$G1271</f>
        <v>4.0994881437843675</v>
      </c>
      <c r="ET1262" s="36"/>
      <c r="EU1262" s="37"/>
      <c r="EV1262" s="42">
        <f>SUMPRODUCT($D1270:$F1270,EV1260:EX1260)+$G1270</f>
        <v>-3.7883988741324863</v>
      </c>
      <c r="EW1262" s="42">
        <f>SUMPRODUCT($D1271:$F1271,EV1260:EX1260)+$G1271</f>
        <v>3.6137556590702213</v>
      </c>
      <c r="EX1262" s="36"/>
      <c r="EY1262" s="37"/>
      <c r="EZ1262" s="42">
        <f>SUMPRODUCT($D1270:$F1270,EZ1260:FB1260)+$G1270</f>
        <v>-4.3093705658181944</v>
      </c>
      <c r="FA1262" s="42">
        <f>SUMPRODUCT($D1271:$F1271,EZ1260:FB1260)+$G1271</f>
        <v>4.184029688762406</v>
      </c>
      <c r="FB1262" s="36"/>
      <c r="FC1262" s="37"/>
      <c r="FD1262" s="42">
        <f>SUMPRODUCT($D1270:$F1270,FD1260:FF1260)+$G1270</f>
        <v>-3.8879568753609677</v>
      </c>
      <c r="FE1262" s="42">
        <f>SUMPRODUCT($D1271:$F1271,FD1260:FF1260)+$G1271</f>
        <v>3.7432539674167766</v>
      </c>
      <c r="FF1262" s="36"/>
      <c r="FG1262" s="37"/>
      <c r="FH1262" s="42">
        <f>SUMPRODUCT($D1270:$F1270,FH1260:FJ1260)+$G1270</f>
        <v>-4.3420638807567249</v>
      </c>
      <c r="FI1262" s="42">
        <f>SUMPRODUCT($D1271:$F1271,FH1260:FJ1260)+$G1271</f>
        <v>4.2254008633457998</v>
      </c>
      <c r="FJ1262" s="36"/>
      <c r="FK1262" s="37"/>
      <c r="FL1262" s="42">
        <f>SUMPRODUCT($D1270:$F1270,FL1260:FN1260)+$G1270</f>
        <v>-3.9458615063510267</v>
      </c>
      <c r="FM1262" s="42">
        <f>SUMPRODUCT($D1271:$F1271,FL1260:FN1260)+$G1271</f>
        <v>3.7409599081504674</v>
      </c>
      <c r="FN1262" s="36"/>
      <c r="FO1262" s="37"/>
      <c r="FP1262" s="42">
        <f>SUMPRODUCT($D1270:$F1270,FP1260:FR1260)+$G1270</f>
        <v>-3.2273782576637782</v>
      </c>
      <c r="FQ1262" s="42">
        <f>SUMPRODUCT($D1271:$F1271,FP1260:FR1260)+$G1271</f>
        <v>3.0157859790019677</v>
      </c>
      <c r="FR1262" s="36"/>
      <c r="FS1262" s="37"/>
      <c r="FT1262" s="42">
        <f>SUMPRODUCT($D1270:$F1270,FT1260:FV1260)+$G1270</f>
        <v>-3.6458029525162838</v>
      </c>
      <c r="FU1262" s="42">
        <f>SUMPRODUCT($D1271:$F1271,FT1260:FV1260)+$G1271</f>
        <v>3.4737306022939261</v>
      </c>
      <c r="FV1262" s="36"/>
      <c r="FW1262" s="37"/>
      <c r="FX1262" s="42">
        <f>SUMPRODUCT($D1270:$F1270,FX1260:FZ1260)+$G1270</f>
        <v>-3.2042184640570324</v>
      </c>
      <c r="FY1262" s="42">
        <f>SUMPRODUCT($D1271:$F1271,FX1260:FZ1260)+$G1271</f>
        <v>3.0275258326466328</v>
      </c>
      <c r="FZ1262" s="36"/>
      <c r="GA1262" s="37"/>
      <c r="GB1262" s="42">
        <f>SUMPRODUCT($D1270:$F1270,GB1260:GD1260)+$G1270</f>
        <v>-3.7292760964701097</v>
      </c>
      <c r="GC1262" s="42">
        <f>SUMPRODUCT($D1271:$F1271,GB1260:GD1260)+$G1271</f>
        <v>3.5938565587019222</v>
      </c>
      <c r="GD1262" s="36"/>
      <c r="GE1262" s="37"/>
      <c r="GF1262" s="42">
        <f>SUMPRODUCT($D1270:$F1270,GF1260:GH1260)+$G1270</f>
        <v>-2.9501606761032195</v>
      </c>
      <c r="GG1262" s="42">
        <f>SUMPRODUCT($D1271:$F1271,GF1260:GH1260)+$G1271</f>
        <v>2.6944451558942348</v>
      </c>
      <c r="GH1262" s="36"/>
      <c r="GI1262" s="37"/>
      <c r="GJ1262" s="42">
        <f>SUMPRODUCT($D1270:$F1270,GJ1260:GL1260)+$G1270</f>
        <v>-3.2300553364318532</v>
      </c>
      <c r="GK1262" s="42">
        <f>SUMPRODUCT($D1271:$F1271,GJ1260:GL1260)+$G1271</f>
        <v>3.0065964630245876</v>
      </c>
      <c r="GL1262" s="36"/>
      <c r="GM1262" s="37"/>
      <c r="GN1262" s="42">
        <f>SUMPRODUCT($D1270:$F1270,GN1260:GP1260)+$G1270</f>
        <v>-3.8539389002051978</v>
      </c>
      <c r="GO1262" s="42">
        <f>SUMPRODUCT($D1271:$F1271,GN1260:GP1260)+$G1271</f>
        <v>3.6320352855598563</v>
      </c>
      <c r="GP1262" s="36"/>
      <c r="GQ1262" s="37"/>
      <c r="GR1262" s="42">
        <f>SUMPRODUCT($D1270:$F1270,GR1260:GT1260)+$G1270</f>
        <v>-2.9050489914070745</v>
      </c>
      <c r="GS1262" s="42">
        <f>SUMPRODUCT($D1271:$F1271,GR1260:GT1260)+$G1271</f>
        <v>2.629415010937294</v>
      </c>
      <c r="GT1262" s="36"/>
      <c r="GU1262" s="37"/>
      <c r="GV1262" s="42">
        <f>SUMPRODUCT($D1270:$F1270,GV1260:GX1260)+$G1270</f>
        <v>-4.2661907351746207</v>
      </c>
      <c r="GW1262" s="42">
        <f>SUMPRODUCT($D1271:$F1271,GV1260:GX1260)+$G1271</f>
        <v>4.1660900328288237</v>
      </c>
      <c r="GX1262" s="36"/>
      <c r="GY1262" s="37"/>
      <c r="GZ1262" s="42">
        <f>SUMPRODUCT($D1270:$F1270,GZ1260:HB1260)+$G1270</f>
        <v>-2.6489177536279405</v>
      </c>
      <c r="HA1262" s="42">
        <f>SUMPRODUCT($D1271:$F1271,GZ1260:HB1260)+$G1271</f>
        <v>2.447733187628895</v>
      </c>
      <c r="HB1262" s="36"/>
      <c r="HC1262" s="37"/>
      <c r="HD1262" s="42">
        <f>SUMPRODUCT($D1270:$F1270,HD1260:HF1260)+$G1270</f>
        <v>-4.0386568821288993</v>
      </c>
      <c r="HE1262" s="42">
        <f>SUMPRODUCT($D1271:$F1271,HD1260:HF1260)+$G1271</f>
        <v>4.0433396209384123</v>
      </c>
      <c r="HF1262" s="36"/>
      <c r="HG1262" s="37"/>
      <c r="HH1262" s="42">
        <f>SUMPRODUCT($D1270:$F1270,HH1260:HJ1260)+$G1270</f>
        <v>-4.0957007688855569</v>
      </c>
      <c r="HI1262" s="42">
        <f>SUMPRODUCT($D1271:$F1271,HH1260:HJ1260)+$G1271</f>
        <v>3.9982423841046928</v>
      </c>
      <c r="HJ1262" s="36"/>
      <c r="HK1262" s="37"/>
      <c r="HL1262" s="42">
        <f>SUMPRODUCT($D1270:$F1270,HL1260:HN1260)+$G1270</f>
        <v>-2.7896782115222649</v>
      </c>
      <c r="HM1262" s="42">
        <f>SUMPRODUCT($D1271:$F1271,HL1260:HN1260)+$G1271</f>
        <v>2.7859155524964394</v>
      </c>
      <c r="HN1262" s="36"/>
      <c r="HO1262" s="37"/>
      <c r="HP1262" s="42">
        <f>SUMPRODUCT($D1270:$F1270,HP1260:HR1260)+$G1270</f>
        <v>-4.0132192615346609</v>
      </c>
      <c r="HQ1262" s="42">
        <f>SUMPRODUCT($D1271:$F1271,HP1260:HR1260)+$G1271</f>
        <v>3.9576040474130818</v>
      </c>
      <c r="HR1262" s="36"/>
      <c r="HS1262" s="37"/>
      <c r="HT1262" s="42">
        <f>SUMPRODUCT($D1270:$F1270,HT1260:HV1260)+$G1270</f>
        <v>-3.0806570233507391</v>
      </c>
      <c r="HU1262" s="42">
        <f>SUMPRODUCT($D1271:$F1271,HT1260:HV1260)+$G1271</f>
        <v>2.6162137829578462</v>
      </c>
      <c r="HV1262" s="36"/>
      <c r="HW1262" s="37"/>
      <c r="HX1262" s="42">
        <f>SUMPRODUCT($D1270:$F1270,HX1260:HZ1260)+$G1270</f>
        <v>-3.8044154901076892</v>
      </c>
      <c r="HY1262" s="42">
        <f>SUMPRODUCT($D1271:$F1271,HX1260:HZ1260)+$G1271</f>
        <v>3.7918021282155157</v>
      </c>
      <c r="HZ1262" s="36"/>
      <c r="IA1262" s="37"/>
      <c r="IB1262" s="42">
        <f>SUMPRODUCT($D1270:$F1270,IB1260:ID1260)+$G1270</f>
        <v>-3.2775394249934591</v>
      </c>
      <c r="IC1262" s="42">
        <f>SUMPRODUCT($D1271:$F1271,IB1260:ID1260)+$G1271</f>
        <v>2.8241902440806226</v>
      </c>
      <c r="ID1262" s="36"/>
      <c r="IE1262" s="37"/>
      <c r="IF1262" s="42">
        <f>SUMPRODUCT($D1270:$F1270,IF1260:IH1260)+$G1270</f>
        <v>-3.4209012769209424</v>
      </c>
      <c r="IG1262" s="42">
        <f>SUMPRODUCT($D1271:$F1271,IF1260:IH1260)+$G1271</f>
        <v>3.2813111370245829</v>
      </c>
      <c r="IH1262" s="36"/>
      <c r="II1262" s="37"/>
      <c r="IJ1262" s="42">
        <f>SUMPRODUCT($D1270:$F1270,IJ1260:IL1260)+$G1270</f>
        <v>-3.4122012630500933</v>
      </c>
      <c r="IK1262" s="42">
        <f>SUMPRODUCT($D1271:$F1271,IJ1260:IL1260)+$G1271</f>
        <v>3.2291938210696025</v>
      </c>
      <c r="IL1262" s="36"/>
      <c r="IM1262" s="37"/>
      <c r="IN1262" s="42">
        <f>SUMPRODUCT($D1270:$F1270,IN1260:IP1260)+$G1270</f>
        <v>-3.2651257357559071</v>
      </c>
      <c r="IO1262" s="42">
        <f>SUMPRODUCT($D1271:$F1271,IN1260:IP1260)+$G1271</f>
        <v>3.1449108274648307</v>
      </c>
      <c r="IP1262" s="36"/>
      <c r="IQ1262" s="37"/>
      <c r="IR1262" s="42">
        <f>SUMPRODUCT($D1270:$F1270,IR1260:IT1260)+$G1270</f>
        <v>-3.8400311818853861</v>
      </c>
      <c r="IS1262" s="42">
        <f>SUMPRODUCT($D1271:$F1271,IR1260:IT1260)+$G1271</f>
        <v>3.7619447966091912</v>
      </c>
      <c r="IT1262" s="36"/>
      <c r="IU1262" s="37"/>
      <c r="IV1262" s="42">
        <f>SUMPRODUCT($D1270:$F1270,IV1260:IX1260)+$G1270</f>
        <v>-4.0698877937240132</v>
      </c>
      <c r="IW1262" s="42">
        <f>SUMPRODUCT($D1271:$F1271,IV1260:IX1260)+$G1271</f>
        <v>3.8777705007404744</v>
      </c>
      <c r="IX1262" s="36"/>
      <c r="IY1262" s="37"/>
      <c r="IZ1262" s="42">
        <f>SUMPRODUCT($D1270:$F1270,IZ1260:JB1260)+$G1270</f>
        <v>-0.70491050419432821</v>
      </c>
      <c r="JA1262" s="42">
        <f>SUMPRODUCT($D1271:$F1271,IZ1260:JB1260)+$G1271</f>
        <v>1.0190399345776062</v>
      </c>
      <c r="JB1262" s="36"/>
      <c r="JC1262" s="37"/>
      <c r="JD1262" s="42">
        <f>SUMPRODUCT($D1270:$F1270,JD1260:JF1260)+$G1270</f>
        <v>-0.98970564862862065</v>
      </c>
      <c r="JE1262" s="42">
        <f>SUMPRODUCT($D1271:$F1271,JD1260:JF1260)+$G1271</f>
        <v>1.475939365350774</v>
      </c>
      <c r="JF1262" s="36"/>
      <c r="JG1262" s="37"/>
    </row>
    <row r="1263" spans="2:267" ht="18">
      <c r="B1263" s="167"/>
      <c r="C1263" s="170"/>
      <c r="D1263" s="113">
        <f t="shared" ref="D1263:F1263" si="8550">D1231-$F$6*D1246</f>
        <v>1.832875962719769</v>
      </c>
      <c r="E1263" s="114">
        <f t="shared" si="8550"/>
        <v>-1.6690462185651191</v>
      </c>
      <c r="F1263" s="115">
        <f t="shared" si="8550"/>
        <v>1.1920664178846396</v>
      </c>
      <c r="G1263" s="30"/>
      <c r="H1263" s="49"/>
      <c r="I1263" s="191"/>
      <c r="J1263" s="196"/>
      <c r="K1263" s="93" t="s">
        <v>10</v>
      </c>
      <c r="L1263" s="42">
        <f>1/(1+EXP(-L1262))</f>
        <v>0.94814034884237031</v>
      </c>
      <c r="M1263" s="42">
        <f t="shared" ref="M1263" si="8551">1/(1+EXP(-M1262))</f>
        <v>4.5288804873468806E-2</v>
      </c>
      <c r="N1263" s="36"/>
      <c r="O1263" s="37"/>
      <c r="P1263" s="42">
        <f>1/(1+EXP(-P1262))</f>
        <v>0.94695305690243392</v>
      </c>
      <c r="Q1263" s="42">
        <f t="shared" ref="Q1263" si="8552">1/(1+EXP(-Q1262))</f>
        <v>4.5961873775011222E-2</v>
      </c>
      <c r="R1263" s="36"/>
      <c r="S1263" s="37"/>
      <c r="T1263" s="42">
        <f>1/(1+EXP(-T1262))</f>
        <v>0.94205270130789931</v>
      </c>
      <c r="U1263" s="42">
        <f t="shared" ref="U1263" si="8553">1/(1+EXP(-U1262))</f>
        <v>4.8877607082544683E-2</v>
      </c>
      <c r="V1263" s="36"/>
      <c r="W1263" s="37"/>
      <c r="X1263" s="42">
        <f>1/(1+EXP(-X1262))</f>
        <v>0.93902905008131543</v>
      </c>
      <c r="Y1263" s="42">
        <f t="shared" ref="Y1263" si="8554">1/(1+EXP(-Y1262))</f>
        <v>5.7467858860129228E-2</v>
      </c>
      <c r="Z1263" s="36"/>
      <c r="AA1263" s="37"/>
      <c r="AB1263" s="42">
        <f>1/(1+EXP(-AB1262))</f>
        <v>0.93231489654388899</v>
      </c>
      <c r="AC1263" s="42">
        <f t="shared" ref="AC1263" si="8555">1/(1+EXP(-AC1262))</f>
        <v>6.4142003159423422E-2</v>
      </c>
      <c r="AD1263" s="36"/>
      <c r="AE1263" s="37"/>
      <c r="AF1263" s="42">
        <f>1/(1+EXP(-AF1262))</f>
        <v>0.93683515807208262</v>
      </c>
      <c r="AG1263" s="42">
        <f t="shared" ref="AG1263" si="8556">1/(1+EXP(-AG1262))</f>
        <v>5.3152129307796878E-2</v>
      </c>
      <c r="AH1263" s="36"/>
      <c r="AI1263" s="37"/>
      <c r="AJ1263" s="42">
        <f>1/(1+EXP(-AJ1262))</f>
        <v>0.8539717559425436</v>
      </c>
      <c r="AK1263" s="42">
        <f t="shared" ref="AK1263" si="8557">1/(1+EXP(-AK1262))</f>
        <v>0.10453224041916656</v>
      </c>
      <c r="AL1263" s="36"/>
      <c r="AM1263" s="37"/>
      <c r="AN1263" s="42">
        <f>1/(1+EXP(-AN1262))</f>
        <v>0.87104141473594077</v>
      </c>
      <c r="AO1263" s="42">
        <f t="shared" ref="AO1263" si="8558">1/(1+EXP(-AO1262))</f>
        <v>0.10754768888628015</v>
      </c>
      <c r="AP1263" s="36"/>
      <c r="AQ1263" s="37"/>
      <c r="AR1263" s="42">
        <f>1/(1+EXP(-AR1262))</f>
        <v>0.92362089646264156</v>
      </c>
      <c r="AS1263" s="42">
        <f t="shared" ref="AS1263" si="8559">1/(1+EXP(-AS1262))</f>
        <v>7.4844464207572792E-2</v>
      </c>
      <c r="AT1263" s="36"/>
      <c r="AU1263" s="37"/>
      <c r="AV1263" s="42">
        <f>1/(1+EXP(-AV1262))</f>
        <v>0.90137112730783531</v>
      </c>
      <c r="AW1263" s="42">
        <f t="shared" ref="AW1263" si="8560">1/(1+EXP(-AW1262))</f>
        <v>9.2621060637220406E-2</v>
      </c>
      <c r="AX1263" s="36"/>
      <c r="AY1263" s="37"/>
      <c r="AZ1263" s="42">
        <f>1/(1+EXP(-AZ1262))</f>
        <v>0.92993453997316355</v>
      </c>
      <c r="BA1263" s="42">
        <f t="shared" ref="BA1263" si="8561">1/(1+EXP(-BA1262))</f>
        <v>6.2713876927160378E-2</v>
      </c>
      <c r="BB1263" s="36"/>
      <c r="BC1263" s="37"/>
      <c r="BD1263" s="42">
        <f>1/(1+EXP(-BD1262))</f>
        <v>0.92277524986297621</v>
      </c>
      <c r="BE1263" s="42">
        <f t="shared" ref="BE1263" si="8562">1/(1+EXP(-BE1262))</f>
        <v>6.690276317429146E-2</v>
      </c>
      <c r="BF1263" s="36"/>
      <c r="BG1263" s="37"/>
      <c r="BH1263" s="42">
        <f>1/(1+EXP(-BH1262))</f>
        <v>0.89357665588638302</v>
      </c>
      <c r="BI1263" s="42">
        <f t="shared" ref="BI1263" si="8563">1/(1+EXP(-BI1262))</f>
        <v>8.3692692604060023E-2</v>
      </c>
      <c r="BJ1263" s="36"/>
      <c r="BK1263" s="37"/>
      <c r="BL1263" s="42">
        <f>1/(1+EXP(-BL1262))</f>
        <v>0.89293569095673941</v>
      </c>
      <c r="BM1263" s="42">
        <f t="shared" ref="BM1263" si="8564">1/(1+EXP(-BM1262))</f>
        <v>9.6867219438289853E-2</v>
      </c>
      <c r="BN1263" s="36"/>
      <c r="BO1263" s="37"/>
      <c r="BP1263" s="42">
        <f>1/(1+EXP(-BP1262))</f>
        <v>0.87405952097392703</v>
      </c>
      <c r="BQ1263" s="42">
        <f t="shared" ref="BQ1263" si="8565">1/(1+EXP(-BQ1262))</f>
        <v>0.12637779013963035</v>
      </c>
      <c r="BR1263" s="36"/>
      <c r="BS1263" s="37"/>
      <c r="BT1263" s="42">
        <f>1/(1+EXP(-BT1262))</f>
        <v>0.95072692040773887</v>
      </c>
      <c r="BU1263" s="42">
        <f t="shared" ref="BU1263" si="8566">1/(1+EXP(-BU1262))</f>
        <v>4.3126854873820911E-2</v>
      </c>
      <c r="BV1263" s="36"/>
      <c r="BW1263" s="37"/>
      <c r="BX1263" s="42">
        <f>1/(1+EXP(-BX1262))</f>
        <v>0.91441571065814697</v>
      </c>
      <c r="BY1263" s="42">
        <f t="shared" ref="BY1263" si="8567">1/(1+EXP(-BY1262))</f>
        <v>7.9782511477135304E-2</v>
      </c>
      <c r="BZ1263" s="36"/>
      <c r="CA1263" s="37"/>
      <c r="CB1263" s="42">
        <f>1/(1+EXP(-CB1262))</f>
        <v>0.94103885253144015</v>
      </c>
      <c r="CC1263" s="42">
        <f t="shared" ref="CC1263" si="8568">1/(1+EXP(-CC1262))</f>
        <v>5.184694063977871E-2</v>
      </c>
      <c r="CD1263" s="36"/>
      <c r="CE1263" s="37"/>
      <c r="CF1263" s="42">
        <f>1/(1+EXP(-CF1262))</f>
        <v>0.94908019058238235</v>
      </c>
      <c r="CG1263" s="42">
        <f t="shared" ref="CG1263" si="8569">1/(1+EXP(-CG1262))</f>
        <v>4.3089885752309161E-2</v>
      </c>
      <c r="CH1263" s="36"/>
      <c r="CI1263" s="37"/>
      <c r="CJ1263" s="42">
        <f>1/(1+EXP(-CJ1262))</f>
        <v>0.93776574384382261</v>
      </c>
      <c r="CK1263" s="42">
        <f t="shared" ref="CK1263" si="8570">1/(1+EXP(-CK1262))</f>
        <v>5.6692271620759419E-2</v>
      </c>
      <c r="CL1263" s="36"/>
      <c r="CM1263" s="37"/>
      <c r="CN1263" s="42">
        <f>1/(1+EXP(-CN1262))</f>
        <v>0.93348243646229712</v>
      </c>
      <c r="CO1263" s="42">
        <f t="shared" ref="CO1263" si="8571">1/(1+EXP(-CO1262))</f>
        <v>5.6910982442587799E-2</v>
      </c>
      <c r="CP1263" s="36"/>
      <c r="CQ1263" s="37"/>
      <c r="CR1263" s="42">
        <f>1/(1+EXP(-CR1262))</f>
        <v>0.95055936770745753</v>
      </c>
      <c r="CS1263" s="42">
        <f t="shared" ref="CS1263" si="8572">1/(1+EXP(-CS1262))</f>
        <v>4.3231551260639656E-2</v>
      </c>
      <c r="CT1263" s="36"/>
      <c r="CU1263" s="37"/>
      <c r="CV1263" s="42">
        <f>1/(1+EXP(-CV1262))</f>
        <v>0.91536451030359101</v>
      </c>
      <c r="CW1263" s="42">
        <f t="shared" ref="CW1263" si="8573">1/(1+EXP(-CW1262))</f>
        <v>7.6256778083461374E-2</v>
      </c>
      <c r="CX1263" s="36"/>
      <c r="CY1263" s="37"/>
      <c r="CZ1263" s="42">
        <f>1/(1+EXP(-CZ1262))</f>
        <v>0.93918082151387727</v>
      </c>
      <c r="DA1263" s="42">
        <f t="shared" ref="DA1263" si="8574">1/(1+EXP(-DA1262))</f>
        <v>5.246601923512198E-2</v>
      </c>
      <c r="DB1263" s="36"/>
      <c r="DC1263" s="37"/>
      <c r="DD1263" s="42">
        <f>1/(1+EXP(-DD1262))</f>
        <v>0.94677951048514331</v>
      </c>
      <c r="DE1263" s="42">
        <f t="shared" ref="DE1263" si="8575">1/(1+EXP(-DE1262))</f>
        <v>4.4295655089027851E-2</v>
      </c>
      <c r="DF1263" s="36"/>
      <c r="DG1263" s="37"/>
      <c r="DH1263" s="42">
        <f>1/(1+EXP(-DH1262))</f>
        <v>0.93462381421662466</v>
      </c>
      <c r="DI1263" s="42">
        <f t="shared" ref="DI1263" si="8576">1/(1+EXP(-DI1262))</f>
        <v>5.8693212705802175E-2</v>
      </c>
      <c r="DJ1263" s="36"/>
      <c r="DK1263" s="37"/>
      <c r="DL1263" s="42">
        <f>1/(1+EXP(-DL1262))</f>
        <v>0.92398437849185866</v>
      </c>
      <c r="DM1263" s="42">
        <f t="shared" ref="DM1263" si="8577">1/(1+EXP(-DM1262))</f>
        <v>6.242403200635941E-2</v>
      </c>
      <c r="DN1263" s="36"/>
      <c r="DO1263" s="37"/>
      <c r="DP1263" s="42">
        <f>1/(1+EXP(-DP1262))</f>
        <v>0.88131456133296626</v>
      </c>
      <c r="DQ1263" s="42">
        <f t="shared" ref="DQ1263" si="8578">1/(1+EXP(-DQ1262))</f>
        <v>0.10082226729833411</v>
      </c>
      <c r="DR1263" s="36"/>
      <c r="DS1263" s="37"/>
      <c r="DT1263" s="42">
        <f>1/(1+EXP(-DT1262))</f>
        <v>0.92583511823519937</v>
      </c>
      <c r="DU1263" s="42">
        <f t="shared" ref="DU1263" si="8579">1/(1+EXP(-DU1262))</f>
        <v>6.0787133547887715E-2</v>
      </c>
      <c r="DV1263" s="36"/>
      <c r="DW1263" s="37"/>
      <c r="DX1263" s="42">
        <f>1/(1+EXP(-DX1262))</f>
        <v>0.9372486758728481</v>
      </c>
      <c r="DY1263" s="42">
        <f t="shared" ref="DY1263" si="8580">1/(1+EXP(-DY1262))</f>
        <v>4.9605535546669612E-2</v>
      </c>
      <c r="DZ1263" s="36"/>
      <c r="EA1263" s="37"/>
      <c r="EB1263" s="42">
        <f>1/(1+EXP(-EB1262))</f>
        <v>0.92267841956793917</v>
      </c>
      <c r="EC1263" s="42">
        <f t="shared" ref="EC1263" si="8581">1/(1+EXP(-EC1262))</f>
        <v>6.593545431978047E-2</v>
      </c>
      <c r="ED1263" s="36"/>
      <c r="EE1263" s="37"/>
      <c r="EF1263" s="42">
        <f>1/(1+EXP(-EF1262))</f>
        <v>0.88943340609380939</v>
      </c>
      <c r="EG1263" s="42">
        <f t="shared" ref="EG1263" si="8582">1/(1+EXP(-EG1262))</f>
        <v>8.0611399985291141E-2</v>
      </c>
      <c r="EH1263" s="36"/>
      <c r="EI1263" s="37"/>
      <c r="EJ1263" s="42">
        <f>1/(1+EXP(-EJ1262))</f>
        <v>1.4515123307023477E-2</v>
      </c>
      <c r="EK1263" s="42">
        <f t="shared" ref="EK1263" si="8583">1/(1+EXP(-EK1262))</f>
        <v>0.98368929009709882</v>
      </c>
      <c r="EL1263" s="36"/>
      <c r="EM1263" s="37"/>
      <c r="EN1263" s="42">
        <f>1/(1+EXP(-EN1262))</f>
        <v>1.3840886193170133E-2</v>
      </c>
      <c r="EO1263" s="42">
        <f t="shared" ref="EO1263" si="8584">1/(1+EXP(-EO1262))</f>
        <v>0.98472417454377714</v>
      </c>
      <c r="EP1263" s="36"/>
      <c r="EQ1263" s="37"/>
      <c r="ER1263" s="42">
        <f>1/(1+EXP(-ER1262))</f>
        <v>1.4515123307023477E-2</v>
      </c>
      <c r="ES1263" s="42">
        <f t="shared" ref="ES1263" si="8585">1/(1+EXP(-ES1262))</f>
        <v>0.98368929009709882</v>
      </c>
      <c r="ET1263" s="36"/>
      <c r="EU1263" s="37"/>
      <c r="EV1263" s="42">
        <f>1/(1+EXP(-EV1262))</f>
        <v>2.2130945886848625E-2</v>
      </c>
      <c r="EW1263" s="42">
        <f t="shared" ref="EW1263" si="8586">1/(1+EXP(-EW1262))</f>
        <v>0.97375682520841511</v>
      </c>
      <c r="EX1263" s="36"/>
      <c r="EY1263" s="37"/>
      <c r="EZ1263" s="42">
        <f>1/(1+EXP(-EZ1262))</f>
        <v>1.3263716806548859E-2</v>
      </c>
      <c r="FA1263" s="42">
        <f t="shared" ref="FA1263" si="8587">1/(1+EXP(-FA1262))</f>
        <v>0.98499169786273821</v>
      </c>
      <c r="FB1263" s="36"/>
      <c r="FC1263" s="37"/>
      <c r="FD1263" s="42">
        <f>1/(1+EXP(-FD1262))</f>
        <v>2.0075863676388899E-2</v>
      </c>
      <c r="FE1263" s="42">
        <f t="shared" ref="FE1263" si="8588">1/(1+EXP(-FE1262))</f>
        <v>0.97687069729095677</v>
      </c>
      <c r="FF1263" s="36"/>
      <c r="FG1263" s="37"/>
      <c r="FH1263" s="42">
        <f>1/(1+EXP(-FH1262))</f>
        <v>1.2842572732119537E-2</v>
      </c>
      <c r="FI1263" s="42">
        <f t="shared" ref="FI1263" si="8589">1/(1+EXP(-FI1262))</f>
        <v>0.9855911762871028</v>
      </c>
      <c r="FJ1263" s="36"/>
      <c r="FK1263" s="37"/>
      <c r="FL1263" s="42">
        <f>1/(1+EXP(-FL1262))</f>
        <v>1.8967818081269617E-2</v>
      </c>
      <c r="FM1263" s="42">
        <f t="shared" ref="FM1263" si="8590">1/(1+EXP(-FM1262))</f>
        <v>0.97681880779757813</v>
      </c>
      <c r="FN1263" s="36"/>
      <c r="FO1263" s="37"/>
      <c r="FP1263" s="42">
        <f>1/(1+EXP(-FP1262))</f>
        <v>3.8148330356879485E-2</v>
      </c>
      <c r="FQ1263" s="42">
        <f t="shared" ref="FQ1263" si="8591">1/(1+EXP(-FQ1262))</f>
        <v>0.9532822111350775</v>
      </c>
      <c r="FR1263" s="36"/>
      <c r="FS1263" s="37"/>
      <c r="FT1263" s="42">
        <f>1/(1+EXP(-FT1262))</f>
        <v>2.5436539056828435E-2</v>
      </c>
      <c r="FU1263" s="42">
        <f t="shared" ref="FU1263" si="8592">1/(1+EXP(-FU1262))</f>
        <v>0.9699310119009531</v>
      </c>
      <c r="FV1263" s="36"/>
      <c r="FW1263" s="37"/>
      <c r="FX1263" s="42">
        <f>1/(1+EXP(-FX1262))</f>
        <v>3.90072827764191E-2</v>
      </c>
      <c r="FY1263" s="42">
        <f t="shared" ref="FY1263" si="8593">1/(1+EXP(-FY1262))</f>
        <v>0.95380227482552171</v>
      </c>
      <c r="FZ1263" s="36"/>
      <c r="GA1263" s="37"/>
      <c r="GB1263" s="42">
        <f>1/(1+EXP(-GB1262))</f>
        <v>2.3447237512137498E-2</v>
      </c>
      <c r="GC1263" s="42">
        <f t="shared" ref="GC1263" si="8594">1/(1+EXP(-GC1262))</f>
        <v>0.97324349180675507</v>
      </c>
      <c r="GD1263" s="36"/>
      <c r="GE1263" s="37"/>
      <c r="GF1263" s="42">
        <f>1/(1+EXP(-GF1262))</f>
        <v>4.9728918106851948E-2</v>
      </c>
      <c r="GG1263" s="42">
        <f t="shared" ref="GG1263" si="8595">1/(1+EXP(-GG1262))</f>
        <v>0.93669806848934245</v>
      </c>
      <c r="GH1263" s="36"/>
      <c r="GI1263" s="37"/>
      <c r="GJ1263" s="42">
        <f>1/(1+EXP(-GJ1262))</f>
        <v>3.8050221572879898E-2</v>
      </c>
      <c r="GK1263" s="42">
        <f t="shared" ref="GK1263" si="8596">1/(1+EXP(-GK1262))</f>
        <v>0.9528712448976574</v>
      </c>
      <c r="GL1263" s="36"/>
      <c r="GM1263" s="37"/>
      <c r="GN1263" s="42">
        <f>1/(1+EXP(-GN1262))</f>
        <v>2.075613381492572E-2</v>
      </c>
      <c r="GO1263" s="42">
        <f t="shared" ref="GO1263" si="8597">1/(1+EXP(-GO1262))</f>
        <v>0.9742199279750825</v>
      </c>
      <c r="GP1263" s="36"/>
      <c r="GQ1263" s="37"/>
      <c r="GR1263" s="42">
        <f>1/(1+EXP(-GR1262))</f>
        <v>5.1904537033578217E-2</v>
      </c>
      <c r="GS1263" s="42">
        <f t="shared" ref="GS1263" si="8598">1/(1+EXP(-GS1262))</f>
        <v>0.93273085414398471</v>
      </c>
      <c r="GT1263" s="36"/>
      <c r="GU1263" s="37"/>
      <c r="GV1263" s="42">
        <f>1/(1+EXP(-GV1262))</f>
        <v>1.3840886193170133E-2</v>
      </c>
      <c r="GW1263" s="42">
        <f t="shared" ref="GW1263" si="8599">1/(1+EXP(-GW1262))</f>
        <v>0.98472417454377714</v>
      </c>
      <c r="GX1263" s="36"/>
      <c r="GY1263" s="37"/>
      <c r="GZ1263" s="42">
        <f>1/(1+EXP(-GZ1262))</f>
        <v>6.6055744501450658E-2</v>
      </c>
      <c r="HA1263" s="42">
        <f t="shared" ref="HA1263" si="8600">1/(1+EXP(-HA1262))</f>
        <v>0.92039552509957911</v>
      </c>
      <c r="HB1263" s="36"/>
      <c r="HC1263" s="37"/>
      <c r="HD1263" s="42">
        <f>1/(1+EXP(-HD1262))</f>
        <v>1.7315996458159909E-2</v>
      </c>
      <c r="HE1263" s="42">
        <f t="shared" ref="HE1263" si="8601">1/(1+EXP(-HE1262))</f>
        <v>0.98276350589748362</v>
      </c>
      <c r="HF1263" s="36"/>
      <c r="HG1263" s="37"/>
      <c r="HH1263" s="42">
        <f>1/(1+EXP(-HH1262))</f>
        <v>1.637158853733384E-2</v>
      </c>
      <c r="HI1263" s="42">
        <f t="shared" ref="HI1263" si="8602">1/(1+EXP(-HI1262))</f>
        <v>0.98198271946987958</v>
      </c>
      <c r="HJ1263" s="36"/>
      <c r="HK1263" s="37"/>
      <c r="HL1263" s="42">
        <f>1/(1+EXP(-HL1262))</f>
        <v>5.7884501156056714E-2</v>
      </c>
      <c r="HM1263" s="42">
        <f t="shared" ref="HM1263" si="8603">1/(1+EXP(-HM1262))</f>
        <v>0.94190996475716471</v>
      </c>
      <c r="HN1263" s="36"/>
      <c r="HO1263" s="37"/>
      <c r="HP1263" s="42">
        <f>1/(1+EXP(-HP1262))</f>
        <v>1.775420372057171E-2</v>
      </c>
      <c r="HQ1263" s="42">
        <f t="shared" ref="HQ1263" si="8604">1/(1+EXP(-HQ1262))</f>
        <v>0.98124945780384143</v>
      </c>
      <c r="HR1263" s="36"/>
      <c r="HS1263" s="37"/>
      <c r="HT1263" s="42">
        <f>1/(1+EXP(-HT1262))</f>
        <v>4.391222270015753E-2</v>
      </c>
      <c r="HU1263" s="42">
        <f t="shared" ref="HU1263" si="8605">1/(1+EXP(-HU1262))</f>
        <v>0.93189780945644451</v>
      </c>
      <c r="HV1263" s="36"/>
      <c r="HW1263" s="37"/>
      <c r="HX1263" s="42">
        <f>1/(1+EXP(-HX1262))</f>
        <v>2.1786967732753095E-2</v>
      </c>
      <c r="HY1263" s="42">
        <f t="shared" ref="HY1263" si="8606">1/(1+EXP(-HY1262))</f>
        <v>0.97794258484879049</v>
      </c>
      <c r="HZ1263" s="36"/>
      <c r="IA1263" s="37"/>
      <c r="IB1263" s="42">
        <f>1/(1+EXP(-IB1262))</f>
        <v>3.6349808364618978E-2</v>
      </c>
      <c r="IC1263" s="42">
        <f t="shared" ref="IC1263" si="8607">1/(1+EXP(-IC1262))</f>
        <v>0.94396910718230698</v>
      </c>
      <c r="ID1263" s="36"/>
      <c r="IE1263" s="37"/>
      <c r="IF1263" s="42">
        <f>1/(1+EXP(-IF1262))</f>
        <v>3.1648595317310249E-2</v>
      </c>
      <c r="IG1263" s="42">
        <f t="shared" ref="IG1263" si="8608">1/(1+EXP(-IG1262))</f>
        <v>0.96378207825575846</v>
      </c>
      <c r="IH1263" s="36"/>
      <c r="II1263" s="37"/>
      <c r="IJ1263" s="42">
        <f>1/(1+EXP(-IJ1262))</f>
        <v>3.1916313482333737E-2</v>
      </c>
      <c r="IK1263" s="42">
        <f t="shared" ref="IK1263" si="8609">1/(1+EXP(-IK1262))</f>
        <v>0.96191823234266038</v>
      </c>
      <c r="IL1263" s="36"/>
      <c r="IM1263" s="37"/>
      <c r="IN1263" s="42">
        <f>1/(1+EXP(-IN1262))</f>
        <v>3.6787152843334184E-2</v>
      </c>
      <c r="IO1263" s="42">
        <f t="shared" ref="IO1263" si="8610">1/(1+EXP(-IO1262))</f>
        <v>0.9587077252412689</v>
      </c>
      <c r="IP1263" s="36"/>
      <c r="IQ1263" s="37"/>
      <c r="IR1263" s="42">
        <f>1/(1+EXP(-IR1262))</f>
        <v>2.1040704726604163E-2</v>
      </c>
      <c r="IS1263" s="42">
        <f t="shared" ref="IS1263" si="8611">1/(1+EXP(-IS1262))</f>
        <v>0.9772892613125338</v>
      </c>
      <c r="IT1263" s="36"/>
      <c r="IU1263" s="37"/>
      <c r="IV1263" s="42">
        <f>1/(1+EXP(-IV1262))</f>
        <v>1.6792500569493878E-2</v>
      </c>
      <c r="IW1263" s="42">
        <f t="shared" ref="IW1263" si="8612">1/(1+EXP(-IW1262))</f>
        <v>0.97972275884468696</v>
      </c>
      <c r="IX1263" s="36"/>
      <c r="IY1263" s="37"/>
      <c r="IZ1263" s="42">
        <f>1/(1+EXP(-IZ1262))</f>
        <v>0.33072440644076662</v>
      </c>
      <c r="JA1263" s="42">
        <f t="shared" ref="JA1263" si="8613">1/(1+EXP(-JA1262))</f>
        <v>0.73478554817827135</v>
      </c>
      <c r="JB1263" s="36"/>
      <c r="JC1263" s="37"/>
      <c r="JD1263" s="42">
        <f>1/(1+EXP(-JD1262))</f>
        <v>0.27097022147828181</v>
      </c>
      <c r="JE1263" s="42">
        <f t="shared" ref="JE1263" si="8614">1/(1+EXP(-JE1262))</f>
        <v>0.81395846222644586</v>
      </c>
      <c r="JF1263" s="36"/>
      <c r="JG1263" s="37"/>
    </row>
    <row r="1264" spans="2:267" ht="18">
      <c r="B1264" s="167"/>
      <c r="C1264" s="170"/>
      <c r="D1264" s="113">
        <f t="shared" ref="D1264:F1264" si="8615">D1232-$F$6*D1247</f>
        <v>0.73220433899420401</v>
      </c>
      <c r="E1264" s="114">
        <f t="shared" si="8615"/>
        <v>-1.3978487064217342</v>
      </c>
      <c r="F1264" s="115">
        <f t="shared" si="8615"/>
        <v>0.78886096615464829</v>
      </c>
      <c r="G1264" s="31"/>
      <c r="H1264" s="49"/>
      <c r="I1264" s="191"/>
      <c r="J1264" s="196"/>
      <c r="K1264" s="94" t="s">
        <v>22</v>
      </c>
      <c r="L1264" s="42">
        <f>L1263*(1-L1263)</f>
        <v>4.9170227739438653E-2</v>
      </c>
      <c r="M1264" s="42">
        <f t="shared" ref="M1264" si="8616">M1263*(1-M1263)</f>
        <v>4.3237729026601675E-2</v>
      </c>
      <c r="N1264" s="36"/>
      <c r="O1264" s="37"/>
      <c r="P1264" s="42">
        <f>P1263*(1-P1263)</f>
        <v>5.0232964925569668E-2</v>
      </c>
      <c r="Q1264" s="42">
        <f t="shared" ref="Q1264" si="8617">Q1263*(1-Q1263)</f>
        <v>4.3849379934101158E-2</v>
      </c>
      <c r="R1264" s="36"/>
      <c r="S1264" s="37"/>
      <c r="T1264" s="42">
        <f>T1263*(1-T1263)</f>
        <v>5.4589409266389159E-2</v>
      </c>
      <c r="U1264" s="42">
        <f t="shared" ref="U1264" si="8618">U1263*(1-U1263)</f>
        <v>4.6488586608429056E-2</v>
      </c>
      <c r="V1264" s="36"/>
      <c r="W1264" s="37"/>
      <c r="X1264" s="42">
        <f>X1263*(1-X1263)</f>
        <v>5.7253493184697829E-2</v>
      </c>
      <c r="Y1264" s="42">
        <f t="shared" ref="Y1264" si="8619">Y1263*(1-Y1263)</f>
        <v>5.4165304058161501E-2</v>
      </c>
      <c r="Z1264" s="36"/>
      <c r="AA1264" s="37"/>
      <c r="AB1264" s="42">
        <f>AB1263*(1-AB1263)</f>
        <v>6.3103830226246563E-2</v>
      </c>
      <c r="AC1264" s="42">
        <f t="shared" ref="AC1264" si="8620">AC1263*(1-AC1263)</f>
        <v>6.0027806590119935E-2</v>
      </c>
      <c r="AD1264" s="36"/>
      <c r="AE1264" s="37"/>
      <c r="AF1264" s="42">
        <f>AF1263*(1-AF1263)</f>
        <v>5.9175044672138591E-2</v>
      </c>
      <c r="AG1264" s="42">
        <f t="shared" ref="AG1264" si="8621">AG1263*(1-AG1263)</f>
        <v>5.0326980457844117E-2</v>
      </c>
      <c r="AH1264" s="36"/>
      <c r="AI1264" s="37"/>
      <c r="AJ1264" s="42">
        <f>AJ1263*(1-AJ1263)</f>
        <v>0.12470399599495235</v>
      </c>
      <c r="AK1264" s="42">
        <f t="shared" ref="AK1264" si="8622">AK1263*(1-AK1263)</f>
        <v>9.3605251132116124E-2</v>
      </c>
      <c r="AL1264" s="36"/>
      <c r="AM1264" s="37"/>
      <c r="AN1264" s="42">
        <f>AN1263*(1-AN1263)</f>
        <v>0.11232826855075159</v>
      </c>
      <c r="AO1264" s="42">
        <f t="shared" ref="AO1264" si="8623">AO1263*(1-AO1263)</f>
        <v>9.5981183501500034E-2</v>
      </c>
      <c r="AP1264" s="36"/>
      <c r="AQ1264" s="37"/>
      <c r="AR1264" s="42">
        <f>AR1263*(1-AR1263)</f>
        <v>7.0545336080187912E-2</v>
      </c>
      <c r="AS1264" s="42">
        <f t="shared" ref="AS1264" si="8624">AS1263*(1-AS1263)</f>
        <v>6.924277038505415E-2</v>
      </c>
      <c r="AT1264" s="36"/>
      <c r="AU1264" s="37"/>
      <c r="AV1264" s="42">
        <f>AV1263*(1-AV1263)</f>
        <v>8.8901218163637469E-2</v>
      </c>
      <c r="AW1264" s="42">
        <f t="shared" ref="AW1264" si="8625">AW1263*(1-AW1263)</f>
        <v>8.4042399763656753E-2</v>
      </c>
      <c r="AX1264" s="36"/>
      <c r="AY1264" s="37"/>
      <c r="AZ1264" s="42">
        <f>AZ1263*(1-AZ1263)</f>
        <v>6.5156291338064234E-2</v>
      </c>
      <c r="BA1264" s="42">
        <f t="shared" ref="BA1264" si="8626">BA1263*(1-BA1263)</f>
        <v>5.8780846567925364E-2</v>
      </c>
      <c r="BB1264" s="36"/>
      <c r="BC1264" s="37"/>
      <c r="BD1264" s="42">
        <f>BD1263*(1-BD1263)</f>
        <v>7.1261088103298037E-2</v>
      </c>
      <c r="BE1264" s="42">
        <f t="shared" ref="BE1264" si="8627">BE1263*(1-BE1263)</f>
        <v>6.2426783453936131E-2</v>
      </c>
      <c r="BF1264" s="36"/>
      <c r="BG1264" s="37"/>
      <c r="BH1264" s="42">
        <f>BH1263*(1-BH1263)</f>
        <v>9.5097415941291646E-2</v>
      </c>
      <c r="BI1264" s="42">
        <f t="shared" ref="BI1264" si="8628">BI1263*(1-BI1263)</f>
        <v>7.668822580874235E-2</v>
      </c>
      <c r="BJ1264" s="36"/>
      <c r="BK1264" s="37"/>
      <c r="BL1264" s="42">
        <f>BL1263*(1-BL1263)</f>
        <v>9.5601542772349779E-2</v>
      </c>
      <c r="BM1264" s="42">
        <f t="shared" ref="BM1264" si="8629">BM1263*(1-BM1263)</f>
        <v>8.7483961236584057E-2</v>
      </c>
      <c r="BN1264" s="36"/>
      <c r="BO1264" s="37"/>
      <c r="BP1264" s="42">
        <f>BP1263*(1-BP1263)</f>
        <v>0.11007947476875625</v>
      </c>
      <c r="BQ1264" s="42">
        <f t="shared" ref="BQ1264" si="8630">BQ1263*(1-BQ1263)</f>
        <v>0.1104064442990539</v>
      </c>
      <c r="BR1264" s="36"/>
      <c r="BS1264" s="37"/>
      <c r="BT1264" s="42">
        <f>BT1263*(1-BT1263)</f>
        <v>4.6845243219755826E-2</v>
      </c>
      <c r="BU1264" s="42">
        <f t="shared" ref="BU1264" si="8631">BU1263*(1-BU1263)</f>
        <v>4.1266929262513297E-2</v>
      </c>
      <c r="BV1264" s="36"/>
      <c r="BW1264" s="37"/>
      <c r="BX1264" s="42">
        <f>BX1263*(1-BX1263)</f>
        <v>7.8259618759703012E-2</v>
      </c>
      <c r="BY1264" s="42">
        <f t="shared" ref="BY1264" si="8632">BY1263*(1-BY1263)</f>
        <v>7.3417262339536077E-2</v>
      </c>
      <c r="BZ1264" s="36"/>
      <c r="CA1264" s="37"/>
      <c r="CB1264" s="42">
        <f>CB1263*(1-CB1263)</f>
        <v>5.5484730557750585E-2</v>
      </c>
      <c r="CC1264" s="42">
        <f t="shared" ref="CC1264" si="8633">CC1263*(1-CC1263)</f>
        <v>4.9158835386073976E-2</v>
      </c>
      <c r="CD1264" s="36"/>
      <c r="CE1264" s="37"/>
      <c r="CF1264" s="42">
        <f>CF1263*(1-CF1263)</f>
        <v>4.8326982426491145E-2</v>
      </c>
      <c r="CG1264" s="42">
        <f t="shared" ref="CG1264" si="8634">CG1263*(1-CG1263)</f>
        <v>4.12331474981621E-2</v>
      </c>
      <c r="CH1264" s="36"/>
      <c r="CI1264" s="37"/>
      <c r="CJ1264" s="42">
        <f>CJ1263*(1-CJ1263)</f>
        <v>5.8361153516864689E-2</v>
      </c>
      <c r="CK1264" s="42">
        <f t="shared" ref="CK1264" si="8635">CK1263*(1-CK1263)</f>
        <v>5.3478257959237455E-2</v>
      </c>
      <c r="CL1264" s="36"/>
      <c r="CM1264" s="37"/>
      <c r="CN1264" s="42">
        <f>CN1263*(1-CN1263)</f>
        <v>6.2092977278710541E-2</v>
      </c>
      <c r="CO1264" s="42">
        <f t="shared" ref="CO1264" si="8636">CO1263*(1-CO1263)</f>
        <v>5.3672122520007262E-2</v>
      </c>
      <c r="CP1264" s="36"/>
      <c r="CQ1264" s="37"/>
      <c r="CR1264" s="42">
        <f>CR1263*(1-CR1263)</f>
        <v>4.6996256171056079E-2</v>
      </c>
      <c r="CS1264" s="42">
        <f t="shared" ref="CS1264" si="8637">CS1263*(1-CS1263)</f>
        <v>4.1362584236238342E-2</v>
      </c>
      <c r="CT1264" s="36"/>
      <c r="CU1264" s="37"/>
      <c r="CV1264" s="42">
        <f>CV1263*(1-CV1263)</f>
        <v>7.7472323580258046E-2</v>
      </c>
      <c r="CW1264" s="42">
        <f t="shared" ref="CW1264" si="8638">CW1263*(1-CW1263)</f>
        <v>7.0441681879791107E-2</v>
      </c>
      <c r="CX1264" s="36"/>
      <c r="CY1264" s="37"/>
      <c r="CZ1264" s="42">
        <f>CZ1263*(1-CZ1263)</f>
        <v>5.7120206014395873E-2</v>
      </c>
      <c r="DA1264" s="42">
        <f t="shared" ref="DA1264" si="8639">DA1263*(1-DA1263)</f>
        <v>4.971333606074179E-2</v>
      </c>
      <c r="DB1264" s="36"/>
      <c r="DC1264" s="37"/>
      <c r="DD1264" s="42">
        <f>DD1263*(1-DD1263)</f>
        <v>5.038806901065572E-2</v>
      </c>
      <c r="DE1264" s="42">
        <f t="shared" ref="DE1264" si="8640">DE1263*(1-DE1263)</f>
        <v>4.2333550029261729E-2</v>
      </c>
      <c r="DF1264" s="36"/>
      <c r="DG1264" s="37"/>
      <c r="DH1264" s="42">
        <f>DH1263*(1-DH1263)</f>
        <v>6.110214011579293E-2</v>
      </c>
      <c r="DI1264" s="42">
        <f t="shared" ref="DI1264" si="8641">DI1263*(1-DI1263)</f>
        <v>5.5248319488073634E-2</v>
      </c>
      <c r="DJ1264" s="36"/>
      <c r="DK1264" s="37"/>
      <c r="DL1264" s="42">
        <f>DL1263*(1-DL1263)</f>
        <v>7.0237246794872338E-2</v>
      </c>
      <c r="DM1264" s="42">
        <f t="shared" ref="DM1264" si="8642">DM1263*(1-DM1263)</f>
        <v>5.8527272234428426E-2</v>
      </c>
      <c r="DN1264" s="36"/>
      <c r="DO1264" s="37"/>
      <c r="DP1264" s="42">
        <f>DP1263*(1-DP1263)</f>
        <v>0.10459920531544752</v>
      </c>
      <c r="DQ1264" s="42">
        <f t="shared" ref="DQ1264" si="8643">DQ1263*(1-DQ1263)</f>
        <v>9.0657137715157377E-2</v>
      </c>
      <c r="DR1264" s="36"/>
      <c r="DS1264" s="37"/>
      <c r="DT1264" s="42">
        <f>DT1263*(1-DT1263)</f>
        <v>6.8664452077613777E-2</v>
      </c>
      <c r="DU1264" s="42">
        <f t="shared" ref="DU1264" si="8644">DU1263*(1-DU1263)</f>
        <v>5.7092057942918981E-2</v>
      </c>
      <c r="DV1264" s="36"/>
      <c r="DW1264" s="37"/>
      <c r="DX1264" s="42">
        <f>DX1263*(1-DX1263)</f>
        <v>5.8813595447441025E-2</v>
      </c>
      <c r="DY1264" s="42">
        <f t="shared" ref="DY1264" si="8645">DY1263*(1-DY1263)</f>
        <v>4.7144826389797709E-2</v>
      </c>
      <c r="DZ1264" s="36"/>
      <c r="EA1264" s="37"/>
      <c r="EB1264" s="42">
        <f>EB1263*(1-EB1263)</f>
        <v>7.1342953631549175E-2</v>
      </c>
      <c r="EC1264" s="42">
        <f t="shared" ref="EC1264" si="8646">EC1263*(1-EC1263)</f>
        <v>6.1587970183424615E-2</v>
      </c>
      <c r="ED1264" s="36"/>
      <c r="EE1264" s="37"/>
      <c r="EF1264" s="42">
        <f>EF1263*(1-EF1263)</f>
        <v>9.8341622218174149E-2</v>
      </c>
      <c r="EG1264" s="42">
        <f t="shared" ref="EG1264" si="8647">EG1263*(1-EG1263)</f>
        <v>7.411320217770255E-2</v>
      </c>
      <c r="EH1264" s="36"/>
      <c r="EI1264" s="37"/>
      <c r="EJ1264" s="42">
        <f>EJ1263*(1-EJ1263)</f>
        <v>1.4304434502405382E-2</v>
      </c>
      <c r="EK1264" s="42">
        <f t="shared" ref="EK1264" si="8648">EK1263*(1-EK1263)</f>
        <v>1.6044670645364578E-2</v>
      </c>
      <c r="EL1264" s="36"/>
      <c r="EM1264" s="37"/>
      <c r="EN1264" s="42">
        <f>EN1263*(1-EN1263)</f>
        <v>1.3649316062557846E-2</v>
      </c>
      <c r="EO1264" s="42">
        <f t="shared" ref="EO1264" si="8649">EO1263*(1-EO1263)</f>
        <v>1.5042474612853872E-2</v>
      </c>
      <c r="EP1264" s="36"/>
      <c r="EQ1264" s="37"/>
      <c r="ER1264" s="42">
        <f>ER1263*(1-ER1263)</f>
        <v>1.4304434502405382E-2</v>
      </c>
      <c r="ES1264" s="42">
        <f t="shared" ref="ES1264" si="8650">ES1263*(1-ES1263)</f>
        <v>1.6044670645364578E-2</v>
      </c>
      <c r="ET1264" s="36"/>
      <c r="EU1264" s="37"/>
      <c r="EV1264" s="42">
        <f>EV1263*(1-EV1263)</f>
        <v>2.1641167121002003E-2</v>
      </c>
      <c r="EW1264" s="42">
        <f t="shared" ref="EW1264" si="8651">EW1263*(1-EW1263)</f>
        <v>2.5554470568443212E-2</v>
      </c>
      <c r="EX1264" s="36"/>
      <c r="EY1264" s="37"/>
      <c r="EZ1264" s="42">
        <f>EZ1263*(1-EZ1263)</f>
        <v>1.3087790623024533E-2</v>
      </c>
      <c r="FA1264" s="42">
        <f t="shared" ref="FA1264" si="8652">FA1263*(1-FA1263)</f>
        <v>1.4783053004218449E-2</v>
      </c>
      <c r="FB1264" s="36"/>
      <c r="FC1264" s="37"/>
      <c r="FD1264" s="42">
        <f>FD1263*(1-FD1263)</f>
        <v>1.9672823374035947E-2</v>
      </c>
      <c r="FE1264" s="42">
        <f t="shared" ref="FE1264" si="8653">FE1263*(1-FE1263)</f>
        <v>2.2594338065236676E-2</v>
      </c>
      <c r="FF1264" s="36"/>
      <c r="FG1264" s="37"/>
      <c r="FH1264" s="42">
        <f>FH1263*(1-FH1263)</f>
        <v>1.2677641057739757E-2</v>
      </c>
      <c r="FI1264" s="42">
        <f t="shared" ref="FI1264" si="8654">FI1263*(1-FI1263)</f>
        <v>1.4201209512107852E-2</v>
      </c>
      <c r="FJ1264" s="36"/>
      <c r="FK1264" s="37"/>
      <c r="FL1264" s="42">
        <f>FL1263*(1-FL1263)</f>
        <v>1.860803995850548E-2</v>
      </c>
      <c r="FM1264" s="42">
        <f t="shared" ref="FM1264" si="8655">FM1263*(1-FM1263)</f>
        <v>2.2643824530496251E-2</v>
      </c>
      <c r="FN1264" s="36"/>
      <c r="FO1264" s="37"/>
      <c r="FP1264" s="42">
        <f>FP1263*(1-FP1263)</f>
        <v>3.6693035247861876E-2</v>
      </c>
      <c r="FQ1264" s="42">
        <f t="shared" ref="FQ1264" si="8656">FQ1263*(1-FQ1263)</f>
        <v>4.4535237068495027E-2</v>
      </c>
      <c r="FR1264" s="36"/>
      <c r="FS1264" s="37"/>
      <c r="FT1264" s="42">
        <f>FT1263*(1-FT1263)</f>
        <v>2.4789521537638876E-2</v>
      </c>
      <c r="FU1264" s="42">
        <f t="shared" ref="FU1264" si="8657">FU1263*(1-FU1263)</f>
        <v>2.9164844053746277E-2</v>
      </c>
      <c r="FV1264" s="36"/>
      <c r="FW1264" s="37"/>
      <c r="FX1264" s="42">
        <f>FX1263*(1-FX1263)</f>
        <v>3.7485714666819582E-2</v>
      </c>
      <c r="FY1264" s="42">
        <f t="shared" ref="FY1264" si="8658">FY1263*(1-FY1263)</f>
        <v>4.4063495363181666E-2</v>
      </c>
      <c r="FZ1264" s="36"/>
      <c r="GA1264" s="37"/>
      <c r="GB1264" s="42">
        <f>GB1263*(1-GB1263)</f>
        <v>2.289746456518691E-2</v>
      </c>
      <c r="GC1264" s="42">
        <f t="shared" ref="GC1264" si="8659">GC1263*(1-GC1263)</f>
        <v>2.6040597462549751E-2</v>
      </c>
      <c r="GD1264" s="36"/>
      <c r="GE1264" s="37"/>
      <c r="GF1264" s="42">
        <f>GF1263*(1-GF1263)</f>
        <v>4.7255952810773959E-2</v>
      </c>
      <c r="GG1264" s="42">
        <f t="shared" ref="GG1264" si="8660">GG1263*(1-GG1263)</f>
        <v>5.9294796977677568E-2</v>
      </c>
      <c r="GH1264" s="36"/>
      <c r="GI1264" s="37"/>
      <c r="GJ1264" s="42">
        <f>GJ1263*(1-GJ1263)</f>
        <v>3.6602402211134644E-2</v>
      </c>
      <c r="GK1264" s="42">
        <f t="shared" ref="GK1264" si="8661">GK1263*(1-GK1263)</f>
        <v>4.4907635544846017E-2</v>
      </c>
      <c r="GL1264" s="36"/>
      <c r="GM1264" s="37"/>
      <c r="GN1264" s="42">
        <f>GN1263*(1-GN1263)</f>
        <v>2.0325316723982616E-2</v>
      </c>
      <c r="GO1264" s="42">
        <f t="shared" ref="GO1264" si="8662">GO1263*(1-GO1263)</f>
        <v>2.5115459911307567E-2</v>
      </c>
      <c r="GP1264" s="36"/>
      <c r="GQ1264" s="37"/>
      <c r="GR1264" s="42">
        <f>GR1263*(1-GR1263)</f>
        <v>4.9210456068908122E-2</v>
      </c>
      <c r="GS1264" s="42">
        <f t="shared" ref="GS1264" si="8663">GS1263*(1-GS1263)</f>
        <v>6.2744007871817428E-2</v>
      </c>
      <c r="GT1264" s="36"/>
      <c r="GU1264" s="37"/>
      <c r="GV1264" s="42">
        <f>GV1263*(1-GV1263)</f>
        <v>1.3649316062557846E-2</v>
      </c>
      <c r="GW1264" s="42">
        <f t="shared" ref="GW1264" si="8664">GW1263*(1-GW1263)</f>
        <v>1.5042474612853872E-2</v>
      </c>
      <c r="GX1264" s="36"/>
      <c r="GY1264" s="37"/>
      <c r="GZ1264" s="42">
        <f>GZ1263*(1-GZ1263)</f>
        <v>6.1692383119809728E-2</v>
      </c>
      <c r="HA1264" s="42">
        <f t="shared" ref="HA1264" si="8665">HA1263*(1-HA1263)</f>
        <v>7.3267602476249152E-2</v>
      </c>
      <c r="HB1264" s="36"/>
      <c r="HC1264" s="37"/>
      <c r="HD1264" s="42">
        <f>HD1263*(1-HD1263)</f>
        <v>1.7016152724820901E-2</v>
      </c>
      <c r="HE1264" s="42">
        <f t="shared" ref="HE1264" si="8666">HE1263*(1-HE1263)</f>
        <v>1.6939397373570295E-2</v>
      </c>
      <c r="HF1264" s="36"/>
      <c r="HG1264" s="37"/>
      <c r="HH1264" s="42">
        <f>HH1263*(1-HH1263)</f>
        <v>1.610355962609808E-2</v>
      </c>
      <c r="HI1264" s="42">
        <f t="shared" ref="HI1264" si="8667">HI1263*(1-HI1263)</f>
        <v>1.769265813241936E-2</v>
      </c>
      <c r="HJ1264" s="36"/>
      <c r="HK1264" s="37"/>
      <c r="HL1264" s="42">
        <f>HL1263*(1-HL1263)</f>
        <v>5.4533885681971185E-2</v>
      </c>
      <c r="HM1264" s="42">
        <f t="shared" ref="HM1264" si="8668">HM1263*(1-HM1263)</f>
        <v>5.4715583048321442E-2</v>
      </c>
      <c r="HN1264" s="36"/>
      <c r="HO1264" s="37"/>
      <c r="HP1264" s="42">
        <f>HP1263*(1-HP1263)</f>
        <v>1.7438991970820147E-2</v>
      </c>
      <c r="HQ1264" s="42">
        <f t="shared" ref="HQ1264" si="8669">HQ1263*(1-HQ1263)</f>
        <v>1.8398959363508646E-2</v>
      </c>
      <c r="HR1264" s="36"/>
      <c r="HS1264" s="37"/>
      <c r="HT1264" s="42">
        <f>HT1263*(1-HT1263)</f>
        <v>4.1983939397689303E-2</v>
      </c>
      <c r="HU1264" s="42">
        <f t="shared" ref="HU1264" si="8670">HU1263*(1-HU1263)</f>
        <v>6.3464282186724744E-2</v>
      </c>
      <c r="HV1264" s="36"/>
      <c r="HW1264" s="37"/>
      <c r="HX1264" s="42">
        <f>HX1263*(1-HX1263)</f>
        <v>2.131229576976507E-2</v>
      </c>
      <c r="HY1264" s="42">
        <f t="shared" ref="HY1264" si="8671">HY1263*(1-HY1263)</f>
        <v>2.1570885588056705E-2</v>
      </c>
      <c r="HZ1264" s="36"/>
      <c r="IA1264" s="37"/>
      <c r="IB1264" s="42">
        <f>IB1263*(1-IB1263)</f>
        <v>3.5028499796474453E-2</v>
      </c>
      <c r="IC1264" s="42">
        <f t="shared" ref="IC1264" si="8672">IC1263*(1-IC1263)</f>
        <v>5.2891431867745219E-2</v>
      </c>
      <c r="ID1264" s="36"/>
      <c r="IE1264" s="37"/>
      <c r="IF1264" s="42">
        <f>IF1263*(1-IF1263)</f>
        <v>3.0646961731751379E-2</v>
      </c>
      <c r="IG1264" s="42">
        <f t="shared" ref="IG1264" si="8673">IG1263*(1-IG1263)</f>
        <v>3.4906183888769537E-2</v>
      </c>
      <c r="IH1264" s="36"/>
      <c r="II1264" s="37"/>
      <c r="IJ1264" s="42">
        <f>IJ1263*(1-IJ1263)</f>
        <v>3.0897662416031139E-2</v>
      </c>
      <c r="IK1264" s="42">
        <f t="shared" ref="IK1264" si="8674">IK1263*(1-IK1263)</f>
        <v>3.6631546629432021E-2</v>
      </c>
      <c r="IL1264" s="36"/>
      <c r="IM1264" s="37"/>
      <c r="IN1264" s="42">
        <f>IN1263*(1-IN1263)</f>
        <v>3.5433858229015354E-2</v>
      </c>
      <c r="IO1264" s="42">
        <f t="shared" ref="IO1264" si="8675">IO1263*(1-IO1263)</f>
        <v>3.9587222803980554E-2</v>
      </c>
      <c r="IP1264" s="36"/>
      <c r="IQ1264" s="37"/>
      <c r="IR1264" s="42">
        <f>IR1263*(1-IR1263)</f>
        <v>2.0597993471212019E-2</v>
      </c>
      <c r="IS1264" s="42">
        <f t="shared" ref="IS1264" si="8676">IS1263*(1-IS1263)</f>
        <v>2.219496103573583E-2</v>
      </c>
      <c r="IT1264" s="36"/>
      <c r="IU1264" s="37"/>
      <c r="IV1264" s="42">
        <f>IV1263*(1-IV1263)</f>
        <v>1.6510512494117426E-2</v>
      </c>
      <c r="IW1264" s="42">
        <f t="shared" ref="IW1264" si="8677">IW1263*(1-IW1263)</f>
        <v>1.9866074646442321E-2</v>
      </c>
      <c r="IX1264" s="36"/>
      <c r="IY1264" s="37"/>
      <c r="IZ1264" s="42">
        <f>IZ1263*(1-IZ1263)</f>
        <v>0.22134577342516923</v>
      </c>
      <c r="JA1264" s="42">
        <f t="shared" ref="JA1264" si="8678">JA1263*(1-JA1263)</f>
        <v>0.19487574636662863</v>
      </c>
      <c r="JB1264" s="36"/>
      <c r="JC1264" s="37"/>
      <c r="JD1264" s="42">
        <f>JD1263*(1-JD1263)</f>
        <v>0.1975453605502927</v>
      </c>
      <c r="JE1264" s="42">
        <f t="shared" ref="JE1264" si="8679">JE1263*(1-JE1263)</f>
        <v>0.15143008399640537</v>
      </c>
      <c r="JF1264" s="36"/>
      <c r="JG1264" s="37"/>
    </row>
    <row r="1265" spans="2:267">
      <c r="B1265" s="167"/>
      <c r="C1265" s="171"/>
      <c r="D1265" s="113">
        <f t="shared" ref="D1265:F1265" si="8680">D1233-$F$6*D1248</f>
        <v>0.37964532271398027</v>
      </c>
      <c r="E1265" s="114">
        <f t="shared" si="8680"/>
        <v>0.71210908843422405</v>
      </c>
      <c r="F1265" s="115">
        <f t="shared" si="8680"/>
        <v>-0.93703415817526836</v>
      </c>
      <c r="G1265" s="32"/>
      <c r="H1265" s="49"/>
      <c r="I1265" s="191"/>
      <c r="J1265" s="99" t="s">
        <v>20</v>
      </c>
      <c r="K1265" s="145"/>
      <c r="L1265" s="100">
        <f>((O$7-L1263)^2+(O$8-M1263)^2)/2</f>
        <v>2.3702496325290873E-3</v>
      </c>
      <c r="M1265" s="36"/>
      <c r="N1265" s="36"/>
      <c r="O1265" s="37"/>
      <c r="P1265" s="100">
        <f>((S$7-P1263)^2+(S$8-Q1263)^2)/2</f>
        <v>2.4632360064532387E-3</v>
      </c>
      <c r="Q1265" s="36"/>
      <c r="R1265" s="36"/>
      <c r="S1265" s="37"/>
      <c r="T1265" s="100">
        <f>((W$7-T1263)^2+(W$8-U1263)^2)/2</f>
        <v>2.8734549499135785E-3</v>
      </c>
      <c r="U1265" s="36"/>
      <c r="V1265" s="36"/>
      <c r="W1265" s="37"/>
      <c r="X1265" s="100">
        <f>((AA$7-X1263)^2+(AA$8-Y1263)^2)/2</f>
        <v>3.5100057679772379E-3</v>
      </c>
      <c r="Y1265" s="36"/>
      <c r="Z1265" s="36"/>
      <c r="AA1265" s="37"/>
      <c r="AB1265" s="100">
        <f>((AE$7-AB1263)^2+(AE$8-AC1263)^2)/2</f>
        <v>4.347734899583967E-3</v>
      </c>
      <c r="AC1265" s="36"/>
      <c r="AD1265" s="36"/>
      <c r="AE1265" s="37"/>
      <c r="AF1265" s="100">
        <f>((AI$7-AF1263)^2+(AI$8-AG1263)^2)/2</f>
        <v>3.4074730528657745E-3</v>
      </c>
      <c r="AG1265" s="36"/>
      <c r="AH1265" s="36"/>
      <c r="AI1265" s="37"/>
      <c r="AJ1265" s="100">
        <f>((AM$7-AJ1263)^2+(AM$8-AK1263)^2)/2</f>
        <v>1.6125618674777246E-2</v>
      </c>
      <c r="AK1265" s="36"/>
      <c r="AL1265" s="36"/>
      <c r="AM1265" s="37"/>
      <c r="AN1265" s="100">
        <f>((AQ$7-AN1263)^2+(AQ$8-AO1263)^2)/2</f>
        <v>1.4098411049043871E-2</v>
      </c>
      <c r="AO1265" s="36"/>
      <c r="AP1265" s="36"/>
      <c r="AQ1265" s="37"/>
      <c r="AR1265" s="100">
        <f>((AU$7-AR1263)^2+(AU$8-AS1263)^2)/2</f>
        <v>5.7177306398445826E-3</v>
      </c>
      <c r="AS1265" s="36"/>
      <c r="AT1265" s="36"/>
      <c r="AU1265" s="37"/>
      <c r="AV1265" s="100">
        <f>((AY$7-AV1263)^2+(AY$8-AW1263)^2)/2</f>
        <v>9.1531577010454442E-3</v>
      </c>
      <c r="AW1265" s="36"/>
      <c r="AX1265" s="36"/>
      <c r="AY1265" s="37"/>
      <c r="AZ1265" s="100">
        <f>((BC$7-AZ1263)^2+(BC$8-BA1263)^2)/2</f>
        <v>4.4210995240036178E-3</v>
      </c>
      <c r="BA1265" s="36"/>
      <c r="BB1265" s="36"/>
      <c r="BC1265" s="37"/>
      <c r="BD1265" s="100">
        <f>((BG$7-BD1263)^2+(BG$8-BE1263)^2)/2</f>
        <v>5.2198208770405426E-3</v>
      </c>
      <c r="BE1265" s="36"/>
      <c r="BF1265" s="36"/>
      <c r="BG1265" s="37"/>
      <c r="BH1265" s="100">
        <f>((BK$7-BH1263)^2+(BK$8-BI1263)^2)/2</f>
        <v>9.1651974838215088E-3</v>
      </c>
      <c r="BI1265" s="36"/>
      <c r="BJ1265" s="36"/>
      <c r="BK1265" s="37"/>
      <c r="BL1265" s="100">
        <f>((BO$7-BL1263)^2+(BO$8-BM1263)^2)/2</f>
        <v>1.0423012236308305E-2</v>
      </c>
      <c r="BM1265" s="36"/>
      <c r="BN1265" s="36"/>
      <c r="BO1265" s="37"/>
      <c r="BP1265" s="100">
        <f>((BS$7-BP1263)^2+(BS$8-BQ1263)^2)/2</f>
        <v>1.5916175048946588E-2</v>
      </c>
      <c r="BQ1265" s="36"/>
      <c r="BR1265" s="36"/>
      <c r="BS1265" s="37"/>
      <c r="BT1265" s="100">
        <f>((BW$7-BT1263)^2+(BW$8-BU1263)^2)/2</f>
        <v>2.1438809919064553E-3</v>
      </c>
      <c r="BU1265" s="36"/>
      <c r="BV1265" s="36"/>
      <c r="BW1265" s="37"/>
      <c r="BX1265" s="100">
        <f>((CA$7-BX1263)^2+(CA$8-BY1263)^2)/2</f>
        <v>6.8449598598746223E-3</v>
      </c>
      <c r="BY1265" s="36"/>
      <c r="BZ1265" s="36"/>
      <c r="CA1265" s="37"/>
      <c r="CB1265" s="100">
        <f>((CE$7-CB1263)^2+(CE$8-CC1263)^2)/2</f>
        <v>3.0822610822569992E-3</v>
      </c>
      <c r="CC1265" s="36"/>
      <c r="CD1265" s="36"/>
      <c r="CE1265" s="37"/>
      <c r="CF1265" s="100">
        <f>((CI$7-CF1263)^2+(CI$8-CG1263)^2)/2</f>
        <v>2.2247826226367796E-3</v>
      </c>
      <c r="CG1265" s="36"/>
      <c r="CH1265" s="36"/>
      <c r="CI1265" s="37"/>
      <c r="CJ1265" s="100">
        <f>((CM$7-CJ1263)^2+(CM$8-CK1263)^2)/2</f>
        <v>3.5435581504173336E-3</v>
      </c>
      <c r="CK1265" s="36"/>
      <c r="CL1265" s="36"/>
      <c r="CM1265" s="37"/>
      <c r="CN1265" s="100">
        <f>((CQ$7-CN1263)^2+(CQ$8-CO1263)^2)/2</f>
        <v>3.8317230907864387E-3</v>
      </c>
      <c r="CO1265" s="36"/>
      <c r="CP1265" s="36"/>
      <c r="CQ1265" s="37"/>
      <c r="CR1265" s="100">
        <f>((CU$7-CR1263)^2+(CU$8-CS1263)^2)/2</f>
        <v>2.156671572943854E-3</v>
      </c>
      <c r="CS1265" s="36"/>
      <c r="CT1265" s="36"/>
      <c r="CU1265" s="37"/>
      <c r="CV1265" s="100">
        <f>((CY$7-CV1263)^2+(CY$8-CW1263)^2)/2</f>
        <v>6.4891311599106138E-3</v>
      </c>
      <c r="CW1265" s="36"/>
      <c r="CX1265" s="36"/>
      <c r="CY1265" s="37"/>
      <c r="CZ1265" s="100">
        <f>((DC$7-CZ1263)^2+(DC$8-DA1263)^2)/2</f>
        <v>3.2258278230535217E-3</v>
      </c>
      <c r="DA1265" s="36"/>
      <c r="DB1265" s="36"/>
      <c r="DC1265" s="37"/>
      <c r="DD1265" s="100">
        <f>((DG$7-DD1263)^2+(DG$8-DE1263)^2)/2</f>
        <v>2.3972627819835455E-3</v>
      </c>
      <c r="DE1265" s="36"/>
      <c r="DF1265" s="36"/>
      <c r="DG1265" s="37"/>
      <c r="DH1265" s="100">
        <f>((DK$7-DH1263)^2+(DK$8-DI1263)^2)/2</f>
        <v>3.859469442655473E-3</v>
      </c>
      <c r="DI1265" s="36"/>
      <c r="DJ1265" s="36"/>
      <c r="DK1265" s="37"/>
      <c r="DL1265" s="100">
        <f>((DO$7-DL1263)^2+(DO$8-DM1263)^2)/2</f>
        <v>4.8375672425999923E-3</v>
      </c>
      <c r="DM1265" s="36"/>
      <c r="DN1265" s="36"/>
      <c r="DO1265" s="37"/>
      <c r="DP1265" s="100">
        <f>((DS$7-DP1263)^2+(DS$8-DQ1263)^2)/2</f>
        <v>1.212568146738148E-2</v>
      </c>
      <c r="DQ1265" s="36"/>
      <c r="DR1265" s="36"/>
      <c r="DS1265" s="37"/>
      <c r="DT1265" s="100">
        <f>((DW$7-DT1263)^2+(DW$8-DU1263)^2)/2</f>
        <v>4.5977526460777964E-3</v>
      </c>
      <c r="DU1265" s="36"/>
      <c r="DV1265" s="36"/>
      <c r="DW1265" s="37"/>
      <c r="DX1265" s="100">
        <f>((EA$7-DX1263)^2+(EA$8-DY1263)^2)/2</f>
        <v>3.1992189182913893E-3</v>
      </c>
      <c r="DY1265" s="36"/>
      <c r="DZ1265" s="36"/>
      <c r="EA1265" s="37"/>
      <c r="EB1265" s="100">
        <f>((EE$7-EB1263)^2+(EE$8-EC1263)^2)/2</f>
        <v>5.1630554684337551E-3</v>
      </c>
      <c r="EC1265" s="36"/>
      <c r="ED1265" s="36"/>
      <c r="EE1265" s="37"/>
      <c r="EF1265" s="100">
        <f>((EI$7-EF1263)^2+(EI$8-EG1263)^2)/2</f>
        <v>9.3615847478025326E-3</v>
      </c>
      <c r="EG1265" s="36"/>
      <c r="EH1265" s="36"/>
      <c r="EI1265" s="37"/>
      <c r="EJ1265" s="100">
        <f>((EM$7-EJ1263)^2+(EM$8-EK1263)^2)/2</f>
        <v>2.3836403107734734E-4</v>
      </c>
      <c r="EK1265" s="36"/>
      <c r="EL1265" s="36"/>
      <c r="EM1265" s="37"/>
      <c r="EN1265" s="100">
        <f>((EQ$7-EN1263)^2+(EQ$8-EO1263)^2)/2</f>
        <v>2.1246048699063695E-4</v>
      </c>
      <c r="EO1265" s="36"/>
      <c r="EP1265" s="36"/>
      <c r="EQ1265" s="37"/>
      <c r="ER1265" s="100">
        <f>((EU$7-ER1263)^2+(EU$8-ES1263)^2)/2</f>
        <v>2.3836403107734734E-4</v>
      </c>
      <c r="ES1265" s="36"/>
      <c r="ET1265" s="36"/>
      <c r="EU1265" s="37"/>
      <c r="EV1265" s="100">
        <f>((EY$7-EV1263)^2+(EY$8-EW1263)^2)/2</f>
        <v>5.892414944941493E-4</v>
      </c>
      <c r="EW1265" s="36"/>
      <c r="EX1265" s="36"/>
      <c r="EY1265" s="37"/>
      <c r="EZ1265" s="100">
        <f>((FC$7-EZ1263)^2+(FC$8-FA1263)^2)/2</f>
        <v>2.005876582838317E-4</v>
      </c>
      <c r="FA1265" s="36"/>
      <c r="FB1265" s="36"/>
      <c r="FC1265" s="37"/>
      <c r="FD1265" s="100">
        <f>((FG$7-FD1263)^2+(FG$8-FE1263)^2)/2</f>
        <v>4.6900247307975288E-4</v>
      </c>
      <c r="FE1265" s="36"/>
      <c r="FF1265" s="36"/>
      <c r="FG1265" s="37"/>
      <c r="FH1265" s="100">
        <f>((FK$7-FH1263)^2+(FK$8-FI1263)^2)/2</f>
        <v>1.8627293758456448E-4</v>
      </c>
      <c r="FI1265" s="36"/>
      <c r="FJ1265" s="36"/>
      <c r="FK1265" s="37"/>
      <c r="FL1265" s="100">
        <f>((FO$7-FL1263)^2+(FO$8-FM1263)^2)/2</f>
        <v>4.4857289734488162E-4</v>
      </c>
      <c r="FM1265" s="36"/>
      <c r="FN1265" s="36"/>
      <c r="FO1265" s="37"/>
      <c r="FP1265" s="100">
        <f>((FS$7-FP1263)^2+(FS$8-FQ1263)^2)/2</f>
        <v>1.8189234527225453E-3</v>
      </c>
      <c r="FQ1265" s="36"/>
      <c r="FR1265" s="36"/>
      <c r="FS1265" s="37"/>
      <c r="FT1265" s="100">
        <f>((FW$7-FT1263)^2+(FW$8-FU1263)^2)/2</f>
        <v>7.7558078224509129E-4</v>
      </c>
      <c r="FU1265" s="36"/>
      <c r="FV1265" s="36"/>
      <c r="FW1265" s="37"/>
      <c r="FX1265" s="100">
        <f>((GA$7-FX1263)^2+(GA$8-FY1263)^2)/2</f>
        <v>1.8278989604480736E-3</v>
      </c>
      <c r="FY1265" s="36"/>
      <c r="FZ1265" s="36"/>
      <c r="GA1265" s="37"/>
      <c r="GB1265" s="100">
        <f>((GE$7-GB1263)^2+(GE$8-GC1263)^2)/2</f>
        <v>6.3284183882288559E-4</v>
      </c>
      <c r="GC1265" s="36"/>
      <c r="GD1265" s="36"/>
      <c r="GE1265" s="37"/>
      <c r="GF1265" s="100">
        <f>((GI$7-GF1263)^2+(GI$8-GG1263)^2)/2</f>
        <v>3.2400499145289834E-3</v>
      </c>
      <c r="GG1265" s="36"/>
      <c r="GH1265" s="36"/>
      <c r="GI1265" s="37"/>
      <c r="GJ1265" s="100">
        <f>((GM$7-GJ1263)^2+(GM$8-GK1263)^2)/2</f>
        <v>1.8344694596209193E-3</v>
      </c>
      <c r="GK1265" s="36"/>
      <c r="GL1265" s="36"/>
      <c r="GM1265" s="37"/>
      <c r="GN1265" s="100">
        <f>((GQ$7-GN1263)^2+(GQ$8-GO1263)^2)/2</f>
        <v>5.4771460227651841E-4</v>
      </c>
      <c r="GO1265" s="36"/>
      <c r="GP1265" s="36"/>
      <c r="GQ1265" s="37"/>
      <c r="GR1265" s="100">
        <f>((GU$7-GR1263)^2+(GU$8-GS1263)^2)/2</f>
        <v>3.6096094744339758E-3</v>
      </c>
      <c r="GS1265" s="36"/>
      <c r="GT1265" s="36"/>
      <c r="GU1265" s="37"/>
      <c r="GV1265" s="100">
        <f>((GY$7-GV1263)^2+(GY$8-GW1263)^2)/2</f>
        <v>2.1246048699063695E-4</v>
      </c>
      <c r="GW1265" s="36"/>
      <c r="GX1265" s="36"/>
      <c r="GY1265" s="37"/>
      <c r="GZ1265" s="100">
        <f>((HC$7-GZ1263)^2+(HC$8-HA1263)^2)/2</f>
        <v>5.3501169029063333E-3</v>
      </c>
      <c r="HA1265" s="36"/>
      <c r="HB1265" s="36"/>
      <c r="HC1265" s="37"/>
      <c r="HD1265" s="100">
        <f>((HG$7-HD1263)^2+(HG$8-HE1263)^2)/2</f>
        <v>2.9847023114254413E-4</v>
      </c>
      <c r="HE1265" s="36"/>
      <c r="HF1265" s="36"/>
      <c r="HG1265" s="37"/>
      <c r="HH1265" s="100">
        <f>((HK$7-HH1263)^2+(HK$8-HI1263)^2)/2</f>
        <v>2.9632565446840851E-4</v>
      </c>
      <c r="HI1265" s="36"/>
      <c r="HJ1265" s="36"/>
      <c r="HK1265" s="37"/>
      <c r="HL1265" s="100">
        <f>((HO$7-HL1263)^2+(HO$8-HM1263)^2)/2</f>
        <v>3.3625338342996888E-3</v>
      </c>
      <c r="HM1265" s="36"/>
      <c r="HN1265" s="36"/>
      <c r="HO1265" s="37"/>
      <c r="HP1265" s="100">
        <f>((HS$7-HP1263)^2+(HS$8-HQ1263)^2)/2</f>
        <v>3.333972912007427E-4</v>
      </c>
      <c r="HQ1265" s="36"/>
      <c r="HR1265" s="36"/>
      <c r="HS1265" s="37"/>
      <c r="HT1265" s="100">
        <f>((HW$7-HT1263)^2+(HW$8-HU1263)^2)/2</f>
        <v>3.2830958296494843E-3</v>
      </c>
      <c r="HU1265" s="36"/>
      <c r="HV1265" s="36"/>
      <c r="HW1265" s="37"/>
      <c r="HX1265" s="100">
        <f>((IA$7-HX1263)^2+(IA$8-HY1263)^2)/2</f>
        <v>4.8060076307041575E-4</v>
      </c>
      <c r="HY1265" s="36"/>
      <c r="HZ1265" s="36"/>
      <c r="IA1265" s="37"/>
      <c r="IB1265" s="100">
        <f>((IE$7-IB1263)^2+(IE$8-IC1263)^2)/2</f>
        <v>2.2303847590461638E-3</v>
      </c>
      <c r="IC1265" s="36"/>
      <c r="ID1265" s="36"/>
      <c r="IE1265" s="37"/>
      <c r="IF1265" s="100">
        <f>((II$7-IF1263)^2+(II$8-IG1263)^2)/2</f>
        <v>1.1566857205154383E-3</v>
      </c>
      <c r="IG1265" s="36"/>
      <c r="IH1265" s="36"/>
      <c r="II1265" s="37"/>
      <c r="IJ1265" s="100">
        <f>((IM$7-IJ1263)^2+(IM$8-IK1263)^2)/2</f>
        <v>1.234436047105098E-3</v>
      </c>
      <c r="IK1265" s="36"/>
      <c r="IL1265" s="36"/>
      <c r="IM1265" s="37"/>
      <c r="IN1265" s="100">
        <f>((IQ$7-IN1263)^2+(IQ$8-IO1263)^2)/2</f>
        <v>1.5291732845346857E-3</v>
      </c>
      <c r="IO1265" s="36"/>
      <c r="IP1265" s="36"/>
      <c r="IQ1265" s="37"/>
      <c r="IR1265" s="100">
        <f>((IU$7-IR1263)^2+(IU$8-IS1263)^2)/2</f>
        <v>4.7924445356125841E-4</v>
      </c>
      <c r="IS1265" s="36"/>
      <c r="IT1265" s="36"/>
      <c r="IU1265" s="37"/>
      <c r="IV1265" s="100">
        <f>((IY$7-IV1263)^2+(IY$8-IW1263)^2)/2</f>
        <v>3.4657729212358659E-4</v>
      </c>
      <c r="IW1265" s="36"/>
      <c r="IX1265" s="36"/>
      <c r="IY1265" s="37"/>
      <c r="IZ1265" s="100">
        <f>((JC$7-IZ1263)^2+(JC$8-JA1263)^2)/2</f>
        <v>8.9858669235348715E-2</v>
      </c>
      <c r="JA1265" s="36"/>
      <c r="JB1265" s="36"/>
      <c r="JC1265" s="37"/>
      <c r="JD1265" s="100">
        <f>((JG$7-JD1263)^2+(JG$8-JE1263)^2)/2</f>
        <v>5.4018157352568937E-2</v>
      </c>
      <c r="JE1265" s="36"/>
      <c r="JF1265" s="36"/>
      <c r="JG1265" s="37"/>
    </row>
    <row r="1266" spans="2:267" ht="18">
      <c r="B1266" s="167"/>
      <c r="C1266" s="169">
        <v>3</v>
      </c>
      <c r="D1266" s="110">
        <f t="shared" ref="D1266:G1266" si="8681">D1234-$F$6*D1249</f>
        <v>-3.5368447847543866E-2</v>
      </c>
      <c r="E1266" s="111">
        <f t="shared" si="8681"/>
        <v>0.36673503464796819</v>
      </c>
      <c r="F1266" s="112">
        <f t="shared" si="8681"/>
        <v>-3.7883432786998711E-2</v>
      </c>
      <c r="G1266" s="122">
        <f t="shared" si="8681"/>
        <v>-4.4056594150648958E-3</v>
      </c>
      <c r="H1266" s="49"/>
      <c r="I1266" s="197" t="s">
        <v>57</v>
      </c>
      <c r="J1266" s="192" t="s">
        <v>42</v>
      </c>
      <c r="K1266" s="93" t="s">
        <v>6</v>
      </c>
      <c r="L1266" s="42">
        <f>L1263-O$7</f>
        <v>-5.1859651157629694E-2</v>
      </c>
      <c r="M1266" s="42">
        <f>M1263-O$8</f>
        <v>4.5288804873468806E-2</v>
      </c>
      <c r="N1266" s="36"/>
      <c r="O1266" s="37"/>
      <c r="P1266" s="42">
        <f>P1263-S$7</f>
        <v>-5.3046943097566079E-2</v>
      </c>
      <c r="Q1266" s="42">
        <f>Q1263-S$8</f>
        <v>4.5961873775011222E-2</v>
      </c>
      <c r="R1266" s="36"/>
      <c r="S1266" s="37"/>
      <c r="T1266" s="42">
        <f>T1263-W$7</f>
        <v>-5.7947298692100691E-2</v>
      </c>
      <c r="U1266" s="42">
        <f>U1263-W$8</f>
        <v>4.8877607082544683E-2</v>
      </c>
      <c r="V1266" s="36"/>
      <c r="W1266" s="37"/>
      <c r="X1266" s="42">
        <f>X1263-AA$7</f>
        <v>-6.0970949918684569E-2</v>
      </c>
      <c r="Y1266" s="42">
        <f>Y1263-AA$8</f>
        <v>5.7467858860129228E-2</v>
      </c>
      <c r="Z1266" s="36"/>
      <c r="AA1266" s="37"/>
      <c r="AB1266" s="42">
        <f>AB1263-AE$7</f>
        <v>-6.7685103456111007E-2</v>
      </c>
      <c r="AC1266" s="42">
        <f>AC1263-AE$8</f>
        <v>6.4142003159423422E-2</v>
      </c>
      <c r="AD1266" s="36"/>
      <c r="AE1266" s="37"/>
      <c r="AF1266" s="42">
        <f>AF1263-AI$7</f>
        <v>-6.3164841927917381E-2</v>
      </c>
      <c r="AG1266" s="42">
        <f>AG1263-AI$8</f>
        <v>5.3152129307796878E-2</v>
      </c>
      <c r="AH1266" s="36"/>
      <c r="AI1266" s="37"/>
      <c r="AJ1266" s="42">
        <f>AJ1263-AM$7</f>
        <v>-0.1460282440574564</v>
      </c>
      <c r="AK1266" s="42">
        <f>AK1263-AM$8</f>
        <v>0.10453224041916656</v>
      </c>
      <c r="AL1266" s="36"/>
      <c r="AM1266" s="37"/>
      <c r="AN1266" s="42">
        <f>AN1263-AQ$7</f>
        <v>-0.12895858526405923</v>
      </c>
      <c r="AO1266" s="42">
        <f>AO1263-AQ$8</f>
        <v>0.10754768888628015</v>
      </c>
      <c r="AP1266" s="36"/>
      <c r="AQ1266" s="37"/>
      <c r="AR1266" s="42">
        <f>AR1263-AU$7</f>
        <v>-7.6379103537358439E-2</v>
      </c>
      <c r="AS1266" s="42">
        <f>AS1263-AU$8</f>
        <v>7.4844464207572792E-2</v>
      </c>
      <c r="AT1266" s="36"/>
      <c r="AU1266" s="37"/>
      <c r="AV1266" s="42">
        <f>AV1263-AY$7</f>
        <v>-9.8628872692164693E-2</v>
      </c>
      <c r="AW1266" s="42">
        <f>AW1263-AY$8</f>
        <v>9.2621060637220406E-2</v>
      </c>
      <c r="AX1266" s="36"/>
      <c r="AY1266" s="37"/>
      <c r="AZ1266" s="42">
        <f>AZ1263-BC$7</f>
        <v>-7.0065460026836446E-2</v>
      </c>
      <c r="BA1266" s="42">
        <f>BA1263-BC$8</f>
        <v>6.2713876927160378E-2</v>
      </c>
      <c r="BB1266" s="36"/>
      <c r="BC1266" s="37"/>
      <c r="BD1266" s="42">
        <f>BD1263-BG$7</f>
        <v>-7.722475013702379E-2</v>
      </c>
      <c r="BE1266" s="42">
        <f>BE1263-BG$8</f>
        <v>6.690276317429146E-2</v>
      </c>
      <c r="BF1266" s="36"/>
      <c r="BG1266" s="37"/>
      <c r="BH1266" s="42">
        <f>BH1263-BK$7</f>
        <v>-0.10642334411361698</v>
      </c>
      <c r="BI1266" s="42">
        <f>BI1263-BK$8</f>
        <v>8.3692692604060023E-2</v>
      </c>
      <c r="BJ1266" s="36"/>
      <c r="BK1266" s="37"/>
      <c r="BL1266" s="42">
        <f>BL1263-BO$7</f>
        <v>-0.10706430904326059</v>
      </c>
      <c r="BM1266" s="42">
        <f>BM1263-BO$8</f>
        <v>9.6867219438289853E-2</v>
      </c>
      <c r="BN1266" s="36"/>
      <c r="BO1266" s="37"/>
      <c r="BP1266" s="42">
        <f>BP1263-BS$7</f>
        <v>-0.12594047902607297</v>
      </c>
      <c r="BQ1266" s="42">
        <f>BQ1263-BS$8</f>
        <v>0.12637779013963035</v>
      </c>
      <c r="BR1266" s="36"/>
      <c r="BS1266" s="37"/>
      <c r="BT1266" s="42">
        <f>BT1263-BW$7</f>
        <v>-4.9273079592261126E-2</v>
      </c>
      <c r="BU1266" s="42">
        <f>BU1263-BW$8</f>
        <v>4.3126854873820911E-2</v>
      </c>
      <c r="BV1266" s="36"/>
      <c r="BW1266" s="37"/>
      <c r="BX1266" s="42">
        <f>BX1263-CA$7</f>
        <v>-8.5584289341853026E-2</v>
      </c>
      <c r="BY1266" s="42">
        <f>BY1263-CA$8</f>
        <v>7.9782511477135304E-2</v>
      </c>
      <c r="BZ1266" s="36"/>
      <c r="CA1266" s="37"/>
      <c r="CB1266" s="42">
        <f>CB1263-CE$7</f>
        <v>-5.8961147468559849E-2</v>
      </c>
      <c r="CC1266" s="42">
        <f>CC1263-CE$8</f>
        <v>5.184694063977871E-2</v>
      </c>
      <c r="CD1266" s="36"/>
      <c r="CE1266" s="37"/>
      <c r="CF1266" s="42">
        <f>CF1263-CI$7</f>
        <v>-5.0919809417617645E-2</v>
      </c>
      <c r="CG1266" s="42">
        <f>CG1263-CI$8</f>
        <v>4.3089885752309161E-2</v>
      </c>
      <c r="CH1266" s="36"/>
      <c r="CI1266" s="37"/>
      <c r="CJ1266" s="42">
        <f>CJ1263-CM$7</f>
        <v>-6.2234256156177392E-2</v>
      </c>
      <c r="CK1266" s="42">
        <f>CK1263-CM$8</f>
        <v>5.6692271620759419E-2</v>
      </c>
      <c r="CL1266" s="36"/>
      <c r="CM1266" s="37"/>
      <c r="CN1266" s="42">
        <f>CN1263-CQ$7</f>
        <v>-6.6517563537702884E-2</v>
      </c>
      <c r="CO1266" s="42">
        <f>CO1263-CQ$8</f>
        <v>5.6910982442587799E-2</v>
      </c>
      <c r="CP1266" s="36"/>
      <c r="CQ1266" s="37"/>
      <c r="CR1266" s="42">
        <f>CR1263-CU$7</f>
        <v>-4.9440632292542475E-2</v>
      </c>
      <c r="CS1266" s="42">
        <f>CS1263-CU$8</f>
        <v>4.3231551260639656E-2</v>
      </c>
      <c r="CT1266" s="36"/>
      <c r="CU1266" s="37"/>
      <c r="CV1266" s="42">
        <f>CV1263-CY$7</f>
        <v>-8.4635489696408994E-2</v>
      </c>
      <c r="CW1266" s="42">
        <f>CW1263-CY$8</f>
        <v>7.6256778083461374E-2</v>
      </c>
      <c r="CX1266" s="36"/>
      <c r="CY1266" s="37"/>
      <c r="CZ1266" s="42">
        <f>CZ1263-DC$7</f>
        <v>-6.0819178486122727E-2</v>
      </c>
      <c r="DA1266" s="42">
        <f>DA1263-DC$8</f>
        <v>5.246601923512198E-2</v>
      </c>
      <c r="DB1266" s="36"/>
      <c r="DC1266" s="37"/>
      <c r="DD1266" s="42">
        <f>DD1263-DG$7</f>
        <v>-5.3220489514856695E-2</v>
      </c>
      <c r="DE1266" s="42">
        <f>DE1263-DG$8</f>
        <v>4.4295655089027851E-2</v>
      </c>
      <c r="DF1266" s="36"/>
      <c r="DG1266" s="37"/>
      <c r="DH1266" s="42">
        <f>DH1263-DK$7</f>
        <v>-6.537618578337534E-2</v>
      </c>
      <c r="DI1266" s="42">
        <f>DI1263-DK$8</f>
        <v>5.8693212705802175E-2</v>
      </c>
      <c r="DJ1266" s="36"/>
      <c r="DK1266" s="37"/>
      <c r="DL1266" s="42">
        <f>DL1263-DO$7</f>
        <v>-7.601562150814134E-2</v>
      </c>
      <c r="DM1266" s="42">
        <f>DM1263-DO$8</f>
        <v>6.242403200635941E-2</v>
      </c>
      <c r="DN1266" s="36"/>
      <c r="DO1266" s="37"/>
      <c r="DP1266" s="42">
        <f>DP1263-DS$7</f>
        <v>-0.11868543866703374</v>
      </c>
      <c r="DQ1266" s="42">
        <f>DQ1263-DS$8</f>
        <v>0.10082226729833411</v>
      </c>
      <c r="DR1266" s="36"/>
      <c r="DS1266" s="37"/>
      <c r="DT1266" s="42">
        <f>DT1263-DW$7</f>
        <v>-7.4164881764800628E-2</v>
      </c>
      <c r="DU1266" s="42">
        <f>DU1263-DW$8</f>
        <v>6.0787133547887715E-2</v>
      </c>
      <c r="DV1266" s="36"/>
      <c r="DW1266" s="37"/>
      <c r="DX1266" s="42">
        <f>DX1263-EA$7</f>
        <v>-6.2751324127151897E-2</v>
      </c>
      <c r="DY1266" s="42">
        <f>DY1263-EA$8</f>
        <v>4.9605535546669612E-2</v>
      </c>
      <c r="DZ1266" s="36"/>
      <c r="EA1266" s="37"/>
      <c r="EB1266" s="42">
        <f>EB1263-EE$7</f>
        <v>-7.7321580432060832E-2</v>
      </c>
      <c r="EC1266" s="42">
        <f>EC1263-EE$8</f>
        <v>6.593545431978047E-2</v>
      </c>
      <c r="ED1266" s="36"/>
      <c r="EE1266" s="37"/>
      <c r="EF1266" s="42">
        <f>EF1263-EI$7</f>
        <v>-0.11056659390619061</v>
      </c>
      <c r="EG1266" s="42">
        <f>EG1263-EI$8</f>
        <v>8.0611399985291141E-2</v>
      </c>
      <c r="EH1266" s="36"/>
      <c r="EI1266" s="37"/>
      <c r="EJ1266" s="42">
        <f>EJ1263-EM$7</f>
        <v>1.4515123307023477E-2</v>
      </c>
      <c r="EK1266" s="42">
        <f>EK1263-EM$8</f>
        <v>-1.6310709902901177E-2</v>
      </c>
      <c r="EL1266" s="36"/>
      <c r="EM1266" s="37"/>
      <c r="EN1266" s="42">
        <f>EN1263-EQ$7</f>
        <v>1.3840886193170133E-2</v>
      </c>
      <c r="EO1266" s="42">
        <f>EO1263-EQ$8</f>
        <v>-1.5275825456222858E-2</v>
      </c>
      <c r="EP1266" s="36"/>
      <c r="EQ1266" s="37"/>
      <c r="ER1266" s="42">
        <f>ER1263-EU$7</f>
        <v>1.4515123307023477E-2</v>
      </c>
      <c r="ES1266" s="42">
        <f>ES1263-EU$8</f>
        <v>-1.6310709902901177E-2</v>
      </c>
      <c r="ET1266" s="36"/>
      <c r="EU1266" s="37"/>
      <c r="EV1266" s="42">
        <f>EV1263-EY$7</f>
        <v>2.2130945886848625E-2</v>
      </c>
      <c r="EW1266" s="42">
        <f>EW1263-EY$8</f>
        <v>-2.6243174791584889E-2</v>
      </c>
      <c r="EX1266" s="36"/>
      <c r="EY1266" s="37"/>
      <c r="EZ1266" s="42">
        <f>EZ1263-FC$7</f>
        <v>1.3263716806548859E-2</v>
      </c>
      <c r="FA1266" s="42">
        <f>FA1263-FC$8</f>
        <v>-1.5008302137261786E-2</v>
      </c>
      <c r="FB1266" s="36"/>
      <c r="FC1266" s="37"/>
      <c r="FD1266" s="42">
        <f>FD1263-FG$7</f>
        <v>2.0075863676388899E-2</v>
      </c>
      <c r="FE1266" s="42">
        <f>FE1263-FG$8</f>
        <v>-2.3129302709043231E-2</v>
      </c>
      <c r="FF1266" s="36"/>
      <c r="FG1266" s="37"/>
      <c r="FH1266" s="42">
        <f>FH1263-FK$7</f>
        <v>1.2842572732119537E-2</v>
      </c>
      <c r="FI1266" s="42">
        <f>FI1263-FK$8</f>
        <v>-1.4408823712897201E-2</v>
      </c>
      <c r="FJ1266" s="36"/>
      <c r="FK1266" s="37"/>
      <c r="FL1266" s="42">
        <f>FL1263-FO$7</f>
        <v>1.8967818081269617E-2</v>
      </c>
      <c r="FM1266" s="42">
        <f>FM1263-FO$8</f>
        <v>-2.3181192202421874E-2</v>
      </c>
      <c r="FN1266" s="36"/>
      <c r="FO1266" s="37"/>
      <c r="FP1266" s="42">
        <f>FP1263-FS$7</f>
        <v>3.8148330356879485E-2</v>
      </c>
      <c r="FQ1266" s="42">
        <f>FQ1263-FS$8</f>
        <v>-4.6717788864922505E-2</v>
      </c>
      <c r="FR1266" s="36"/>
      <c r="FS1266" s="37"/>
      <c r="FT1266" s="42">
        <f>FT1263-FW$7</f>
        <v>2.5436539056828435E-2</v>
      </c>
      <c r="FU1266" s="42">
        <f>FU1263-FW$8</f>
        <v>-3.0068988099046901E-2</v>
      </c>
      <c r="FV1266" s="36"/>
      <c r="FW1266" s="37"/>
      <c r="FX1266" s="42">
        <f>FX1263-GA$7</f>
        <v>3.90072827764191E-2</v>
      </c>
      <c r="FY1266" s="42">
        <f>FY1263-GA$8</f>
        <v>-4.6197725174478288E-2</v>
      </c>
      <c r="FZ1266" s="36"/>
      <c r="GA1266" s="37"/>
      <c r="GB1266" s="42">
        <f>GB1263-GE$7</f>
        <v>2.3447237512137498E-2</v>
      </c>
      <c r="GC1266" s="42">
        <f>GC1263-GE$8</f>
        <v>-2.6756508193244932E-2</v>
      </c>
      <c r="GD1266" s="36"/>
      <c r="GE1266" s="37"/>
      <c r="GF1266" s="42">
        <f>GF1263-GI$7</f>
        <v>4.9728918106851948E-2</v>
      </c>
      <c r="GG1266" s="42">
        <f>GG1263-GI$8</f>
        <v>-6.330193151065755E-2</v>
      </c>
      <c r="GH1266" s="36"/>
      <c r="GI1266" s="37"/>
      <c r="GJ1266" s="42">
        <f>GJ1263-GM$7</f>
        <v>3.8050221572879898E-2</v>
      </c>
      <c r="GK1266" s="42">
        <f>GK1263-GM$8</f>
        <v>-4.7128755102342601E-2</v>
      </c>
      <c r="GL1266" s="36"/>
      <c r="GM1266" s="37"/>
      <c r="GN1266" s="42">
        <f>GN1263-GQ$7</f>
        <v>2.075613381492572E-2</v>
      </c>
      <c r="GO1266" s="42">
        <f>GO1263-GQ$8</f>
        <v>-2.57800720249175E-2</v>
      </c>
      <c r="GP1266" s="36"/>
      <c r="GQ1266" s="37"/>
      <c r="GR1266" s="42">
        <f>GR1263-GU$7</f>
        <v>5.1904537033578217E-2</v>
      </c>
      <c r="GS1266" s="42">
        <f>GS1263-GU$8</f>
        <v>-6.7269145856015289E-2</v>
      </c>
      <c r="GT1266" s="36"/>
      <c r="GU1266" s="37"/>
      <c r="GV1266" s="42">
        <f>GV1263-GY$7</f>
        <v>1.3840886193170133E-2</v>
      </c>
      <c r="GW1266" s="42">
        <f>GW1263-GY$8</f>
        <v>-1.5275825456222858E-2</v>
      </c>
      <c r="GX1266" s="36"/>
      <c r="GY1266" s="37"/>
      <c r="GZ1266" s="42">
        <f>GZ1263-HC$7</f>
        <v>6.6055744501450658E-2</v>
      </c>
      <c r="HA1266" s="42">
        <f>HA1263-HC$8</f>
        <v>-7.9604474900420885E-2</v>
      </c>
      <c r="HB1266" s="36"/>
      <c r="HC1266" s="37"/>
      <c r="HD1266" s="42">
        <f>HD1263-HG$7</f>
        <v>1.7315996458159909E-2</v>
      </c>
      <c r="HE1266" s="42">
        <f>HE1263-HG$8</f>
        <v>-1.7236494102516375E-2</v>
      </c>
      <c r="HF1266" s="36"/>
      <c r="HG1266" s="37"/>
      <c r="HH1266" s="42">
        <f>HH1263-HK$7</f>
        <v>1.637158853733384E-2</v>
      </c>
      <c r="HI1266" s="42">
        <f>HI1263-HK$8</f>
        <v>-1.8017280530120416E-2</v>
      </c>
      <c r="HJ1266" s="36"/>
      <c r="HK1266" s="37"/>
      <c r="HL1266" s="42">
        <f>HL1263-HO$7</f>
        <v>5.7884501156056714E-2</v>
      </c>
      <c r="HM1266" s="42">
        <f>HM1263-HO$8</f>
        <v>-5.8090035242835292E-2</v>
      </c>
      <c r="HN1266" s="36"/>
      <c r="HO1266" s="37"/>
      <c r="HP1266" s="42">
        <f>HP1263-HS$7</f>
        <v>1.775420372057171E-2</v>
      </c>
      <c r="HQ1266" s="42">
        <f>HQ1263-HS$8</f>
        <v>-1.8750542196158571E-2</v>
      </c>
      <c r="HR1266" s="36"/>
      <c r="HS1266" s="37"/>
      <c r="HT1266" s="42">
        <f>HT1263-HW$7</f>
        <v>4.391222270015753E-2</v>
      </c>
      <c r="HU1266" s="42">
        <f>HU1263-HW$8</f>
        <v>-6.8102190543555485E-2</v>
      </c>
      <c r="HV1266" s="36"/>
      <c r="HW1266" s="37"/>
      <c r="HX1266" s="42">
        <f>HX1263-IA$7</f>
        <v>2.1786967732753095E-2</v>
      </c>
      <c r="HY1266" s="42">
        <f>HY1263-IA$8</f>
        <v>-2.2057415151209514E-2</v>
      </c>
      <c r="HZ1266" s="36"/>
      <c r="IA1266" s="37"/>
      <c r="IB1266" s="42">
        <f>IB1263-IE$7</f>
        <v>3.6349808364618978E-2</v>
      </c>
      <c r="IC1266" s="42">
        <f>IC1263-IE$8</f>
        <v>-5.6030892817693023E-2</v>
      </c>
      <c r="ID1266" s="36"/>
      <c r="IE1266" s="37"/>
      <c r="IF1266" s="42">
        <f>IF1263-II$7</f>
        <v>3.1648595317310249E-2</v>
      </c>
      <c r="IG1266" s="42">
        <f>IG1263-II$8</f>
        <v>-3.6217921744241544E-2</v>
      </c>
      <c r="IH1266" s="36"/>
      <c r="II1266" s="37"/>
      <c r="IJ1266" s="42">
        <f>IJ1263-IM$7</f>
        <v>3.1916313482333737E-2</v>
      </c>
      <c r="IK1266" s="42">
        <f>IK1263-IM$8</f>
        <v>-3.8081767657339616E-2</v>
      </c>
      <c r="IL1266" s="36"/>
      <c r="IM1266" s="37"/>
      <c r="IN1266" s="42">
        <f>IN1263-IQ$7</f>
        <v>3.6787152843334184E-2</v>
      </c>
      <c r="IO1266" s="42">
        <f>IO1263-IQ$8</f>
        <v>-4.1292274758731096E-2</v>
      </c>
      <c r="IP1266" s="36"/>
      <c r="IQ1266" s="37"/>
      <c r="IR1266" s="42">
        <f>IR1263-IU$7</f>
        <v>2.1040704726604163E-2</v>
      </c>
      <c r="IS1266" s="42">
        <f>IS1263-IU$8</f>
        <v>-2.2710738687466203E-2</v>
      </c>
      <c r="IT1266" s="36"/>
      <c r="IU1266" s="37"/>
      <c r="IV1266" s="42">
        <f>IV1263-IY$7</f>
        <v>1.6792500569493878E-2</v>
      </c>
      <c r="IW1266" s="42">
        <f>IW1263-IY$8</f>
        <v>-2.0277241155313042E-2</v>
      </c>
      <c r="IX1266" s="36"/>
      <c r="IY1266" s="37"/>
      <c r="IZ1266" s="42">
        <f>IZ1263-JC$7</f>
        <v>0.33072440644076662</v>
      </c>
      <c r="JA1266" s="42">
        <f>JA1263-JC$8</f>
        <v>-0.26521445182172865</v>
      </c>
      <c r="JB1266" s="36"/>
      <c r="JC1266" s="37"/>
      <c r="JD1266" s="42">
        <f>JD1263-JG$7</f>
        <v>0.27097022147828181</v>
      </c>
      <c r="JE1266" s="42">
        <f>JE1263-JG$8</f>
        <v>-0.18604153777355414</v>
      </c>
      <c r="JF1266" s="36"/>
      <c r="JG1266" s="37"/>
    </row>
    <row r="1267" spans="2:267" ht="18">
      <c r="B1267" s="167"/>
      <c r="C1267" s="170"/>
      <c r="D1267" s="113">
        <f t="shared" ref="D1267:F1267" si="8682">D1235-$F$6*D1250</f>
        <v>-1.0001604011548531</v>
      </c>
      <c r="E1267" s="114">
        <f t="shared" si="8682"/>
        <v>0.88340358305286137</v>
      </c>
      <c r="F1267" s="115">
        <f t="shared" si="8682"/>
        <v>-1.2733067940686802</v>
      </c>
      <c r="G1267" s="30"/>
      <c r="H1267" s="49"/>
      <c r="I1267" s="191"/>
      <c r="J1267" s="194"/>
      <c r="K1267" s="93" t="s">
        <v>0</v>
      </c>
      <c r="L1267" s="42">
        <f>L1266*L1264</f>
        <v>-2.5499508579084956E-3</v>
      </c>
      <c r="M1267" s="42">
        <f>M1266*M1264</f>
        <v>1.9581850730576817E-3</v>
      </c>
      <c r="N1267" s="36"/>
      <c r="O1267" s="37"/>
      <c r="P1267" s="42">
        <f>P1266*P1264</f>
        <v>-2.6647052320287268E-3</v>
      </c>
      <c r="Q1267" s="42">
        <f>Q1266*Q1264</f>
        <v>2.0153996656436675E-3</v>
      </c>
      <c r="R1267" s="36"/>
      <c r="S1267" s="37"/>
      <c r="T1267" s="42">
        <f>T1266*T1264</f>
        <v>-3.1633088041847818E-3</v>
      </c>
      <c r="U1267" s="42">
        <f>U1266*U1264</f>
        <v>2.2722508700696439E-3</v>
      </c>
      <c r="V1267" s="36"/>
      <c r="W1267" s="37"/>
      <c r="X1267" s="42">
        <f>X1266*X1264</f>
        <v>-3.4907998656339596E-3</v>
      </c>
      <c r="Y1267" s="42">
        <f>Y1266*Y1264</f>
        <v>3.11276404873041E-3</v>
      </c>
      <c r="Z1267" s="36"/>
      <c r="AA1267" s="37"/>
      <c r="AB1267" s="42">
        <f>AB1266*AB1264</f>
        <v>-4.2711892773403632E-3</v>
      </c>
      <c r="AC1267" s="42">
        <f>AC1266*AC1264</f>
        <v>3.850303759956731E-3</v>
      </c>
      <c r="AD1267" s="36"/>
      <c r="AE1267" s="37"/>
      <c r="AF1267" s="42">
        <f>AF1266*AF1264</f>
        <v>-3.7377823427930837E-3</v>
      </c>
      <c r="AG1267" s="42">
        <f>AG1266*AG1264</f>
        <v>2.674986172966297E-3</v>
      </c>
      <c r="AH1267" s="36"/>
      <c r="AI1267" s="37"/>
      <c r="AJ1267" s="42">
        <f>AJ1266*AJ1264</f>
        <v>-1.8210305562090967E-2</v>
      </c>
      <c r="AK1267" s="42">
        <f>AK1266*AK1264</f>
        <v>9.7847666158388264E-3</v>
      </c>
      <c r="AL1267" s="36"/>
      <c r="AM1267" s="37"/>
      <c r="AN1267" s="42">
        <f>AN1266*AN1264</f>
        <v>-1.4485694597466242E-2</v>
      </c>
      <c r="AO1267" s="42">
        <f>AO1266*AO1264</f>
        <v>1.032255446215629E-2</v>
      </c>
      <c r="AP1267" s="36"/>
      <c r="AQ1267" s="37"/>
      <c r="AR1267" s="42">
        <f>AR1266*AR1264</f>
        <v>-5.3881895285464209E-3</v>
      </c>
      <c r="AS1267" s="42">
        <f>AS1266*AS1264</f>
        <v>5.1824380497173667E-3</v>
      </c>
      <c r="AT1267" s="36"/>
      <c r="AU1267" s="37"/>
      <c r="AV1267" s="42">
        <f>AV1266*AV1264</f>
        <v>-8.7682269284397596E-3</v>
      </c>
      <c r="AW1267" s="42">
        <f>AW1266*AW1264</f>
        <v>7.7840962046071696E-3</v>
      </c>
      <c r="AX1267" s="36"/>
      <c r="AY1267" s="37"/>
      <c r="AZ1267" s="42">
        <f>AZ1266*AZ1264</f>
        <v>-4.5652055262440493E-3</v>
      </c>
      <c r="BA1267" s="42">
        <f>BA1266*BA1264</f>
        <v>3.686374777335169E-3</v>
      </c>
      <c r="BB1267" s="36"/>
      <c r="BC1267" s="37"/>
      <c r="BD1267" s="42">
        <f>BD1266*BD1264</f>
        <v>-5.5031197232696298E-3</v>
      </c>
      <c r="BE1267" s="42">
        <f>BE1266*BE1264</f>
        <v>4.1765243091514657E-3</v>
      </c>
      <c r="BF1267" s="36"/>
      <c r="BG1267" s="37"/>
      <c r="BH1267" s="42">
        <f>BH1266*BH1264</f>
        <v>-1.0120585021035846E-2</v>
      </c>
      <c r="BI1267" s="42">
        <f>BI1266*BI1264</f>
        <v>6.4182441089618162E-3</v>
      </c>
      <c r="BJ1267" s="36"/>
      <c r="BK1267" s="37"/>
      <c r="BL1267" s="42">
        <f>BL1266*BL1264</f>
        <v>-1.0235513120391351E-2</v>
      </c>
      <c r="BM1267" s="42">
        <f>BM1266*BM1264</f>
        <v>8.4743280704350308E-3</v>
      </c>
      <c r="BN1267" s="36"/>
      <c r="BO1267" s="37"/>
      <c r="BP1267" s="42">
        <f>BP1266*BP1264</f>
        <v>-1.3863461783315675E-2</v>
      </c>
      <c r="BQ1267" s="42">
        <f>BQ1266*BQ1264</f>
        <v>1.3952922447688622E-2</v>
      </c>
      <c r="BR1267" s="36"/>
      <c r="BS1267" s="37"/>
      <c r="BT1267" s="42">
        <f>BT1266*BT1264</f>
        <v>-2.3082093976858598E-3</v>
      </c>
      <c r="BU1267" s="42">
        <f>BU1266*BU1264</f>
        <v>1.7797128693926444E-3</v>
      </c>
      <c r="BV1267" s="36"/>
      <c r="BW1267" s="37"/>
      <c r="BX1267" s="42">
        <f>BX1266*BX1264</f>
        <v>-6.6977938557135318E-3</v>
      </c>
      <c r="BY1267" s="42">
        <f>BY1266*BY1264</f>
        <v>5.8574135752238908E-3</v>
      </c>
      <c r="BZ1267" s="36"/>
      <c r="CA1267" s="37"/>
      <c r="CB1267" s="42">
        <f>CB1266*CB1264</f>
        <v>-3.2714433806688412E-3</v>
      </c>
      <c r="CC1267" s="42">
        <f>CC1266*CC1264</f>
        <v>2.5487352201824308E-3</v>
      </c>
      <c r="CD1267" s="36"/>
      <c r="CE1267" s="37"/>
      <c r="CF1267" s="42">
        <f>CF1266*CF1264</f>
        <v>-2.4608007348854862E-3</v>
      </c>
      <c r="CG1267" s="42">
        <f>CG1266*CG1264</f>
        <v>1.7767316149039172E-3</v>
      </c>
      <c r="CH1267" s="36"/>
      <c r="CI1267" s="37"/>
      <c r="CJ1267" s="42">
        <f>CJ1266*CJ1264</f>
        <v>-3.6320629775385502E-3</v>
      </c>
      <c r="CK1267" s="42">
        <f>CK1266*CK1264</f>
        <v>3.0318039260301289E-3</v>
      </c>
      <c r="CL1267" s="36"/>
      <c r="CM1267" s="37"/>
      <c r="CN1267" s="42">
        <f>CN1266*CN1264</f>
        <v>-4.1302735613817703E-3</v>
      </c>
      <c r="CO1267" s="42">
        <f>CO1266*CO1264</f>
        <v>3.0545332223925544E-3</v>
      </c>
      <c r="CP1267" s="36"/>
      <c r="CQ1267" s="37"/>
      <c r="CR1267" s="42">
        <f>CR1266*CR1264</f>
        <v>-2.3235246204793138E-3</v>
      </c>
      <c r="CS1267" s="42">
        <f>CS1266*CS1264</f>
        <v>1.7881686806814636E-3</v>
      </c>
      <c r="CT1267" s="36"/>
      <c r="CU1267" s="37"/>
      <c r="CV1267" s="42">
        <f>CV1266*CV1264</f>
        <v>-6.5569080441337932E-3</v>
      </c>
      <c r="CW1267" s="42">
        <f>CW1266*CW1264</f>
        <v>5.3716557029330125E-3</v>
      </c>
      <c r="CX1267" s="36"/>
      <c r="CY1267" s="37"/>
      <c r="CZ1267" s="42">
        <f>CZ1266*CZ1264</f>
        <v>-3.4740040047536434E-3</v>
      </c>
      <c r="DA1267" s="42">
        <f>DA1266*DA1264</f>
        <v>2.6082608460049621E-3</v>
      </c>
      <c r="DB1267" s="36"/>
      <c r="DC1267" s="37"/>
      <c r="DD1267" s="42">
        <f>DD1266*DD1264</f>
        <v>-2.6816776984554783E-3</v>
      </c>
      <c r="DE1267" s="42">
        <f>DE1266*DE1264</f>
        <v>1.8751923307902825E-3</v>
      </c>
      <c r="DF1267" s="36"/>
      <c r="DG1267" s="37"/>
      <c r="DH1267" s="42">
        <f>DH1266*DH1264</f>
        <v>-3.9946248639719101E-3</v>
      </c>
      <c r="DI1267" s="42">
        <f>DI1266*DI1264</f>
        <v>3.2427013673516215E-3</v>
      </c>
      <c r="DJ1267" s="36"/>
      <c r="DK1267" s="37"/>
      <c r="DL1267" s="42">
        <f>DL1266*DL1264</f>
        <v>-5.3391279681329288E-3</v>
      </c>
      <c r="DM1267" s="42">
        <f>DM1266*DM1264</f>
        <v>3.6535083152068703E-3</v>
      </c>
      <c r="DN1267" s="36"/>
      <c r="DO1267" s="37"/>
      <c r="DP1267" s="42">
        <f>DP1266*DP1264</f>
        <v>-1.2414402567087016E-2</v>
      </c>
      <c r="DQ1267" s="42">
        <f>DQ1266*DQ1264</f>
        <v>9.1402581712194831E-3</v>
      </c>
      <c r="DR1267" s="36"/>
      <c r="DS1267" s="37"/>
      <c r="DT1267" s="42">
        <f>DT1266*DT1264</f>
        <v>-5.0924909697810444E-3</v>
      </c>
      <c r="DU1267" s="42">
        <f>DU1266*DU1264</f>
        <v>3.4704625506999597E-3</v>
      </c>
      <c r="DV1267" s="36"/>
      <c r="DW1267" s="37"/>
      <c r="DX1267" s="42">
        <f>DX1266*DX1264</f>
        <v>-3.690630991005557E-3</v>
      </c>
      <c r="DY1267" s="42">
        <f>DY1266*DY1264</f>
        <v>2.3386443613206778E-3</v>
      </c>
      <c r="DZ1267" s="36"/>
      <c r="EA1267" s="37"/>
      <c r="EB1267" s="42">
        <f>EB1266*EB1264</f>
        <v>-5.5163499274826161E-3</v>
      </c>
      <c r="EC1267" s="42">
        <f>EC1266*EC1264</f>
        <v>4.0608307946771952E-3</v>
      </c>
      <c r="ED1267" s="36"/>
      <c r="EE1267" s="37"/>
      <c r="EF1267" s="42">
        <f>EF1266*EF1264</f>
        <v>-1.0873298207872873E-2</v>
      </c>
      <c r="EG1267" s="42">
        <f>EG1266*EG1264</f>
        <v>5.9743689849375307E-3</v>
      </c>
      <c r="EH1267" s="36"/>
      <c r="EI1267" s="37"/>
      <c r="EJ1267" s="42">
        <f>EJ1266*EJ1264</f>
        <v>2.0763063063965515E-4</v>
      </c>
      <c r="EK1267" s="42">
        <f>EK1266*EK1264</f>
        <v>-2.6169996838413585E-4</v>
      </c>
      <c r="EL1267" s="36"/>
      <c r="EM1267" s="37"/>
      <c r="EN1267" s="42">
        <f>EN1266*EN1264</f>
        <v>1.8891863023647222E-4</v>
      </c>
      <c r="EO1267" s="42">
        <f>EO1266*EO1264</f>
        <v>-2.2978621661561927E-4</v>
      </c>
      <c r="EP1267" s="36"/>
      <c r="EQ1267" s="37"/>
      <c r="ER1267" s="42">
        <f>ER1266*ER1264</f>
        <v>2.0763063063965515E-4</v>
      </c>
      <c r="ES1267" s="42">
        <f>ES1266*ES1264</f>
        <v>-2.6169996838413585E-4</v>
      </c>
      <c r="ET1267" s="36"/>
      <c r="EU1267" s="37"/>
      <c r="EV1267" s="42">
        <f>EV1266*EV1264</f>
        <v>4.7893949848314295E-4</v>
      </c>
      <c r="EW1267" s="42">
        <f>EW1266*EW1264</f>
        <v>-6.7063043783406682E-4</v>
      </c>
      <c r="EX1267" s="36"/>
      <c r="EY1267" s="37"/>
      <c r="EZ1267" s="42">
        <f>EZ1266*EZ1264</f>
        <v>1.7359274844720306E-4</v>
      </c>
      <c r="FA1267" s="42">
        <f>FA1266*FA1264</f>
        <v>-2.2186852599846601E-4</v>
      </c>
      <c r="FB1267" s="36"/>
      <c r="FC1267" s="37"/>
      <c r="FD1267" s="42">
        <f>FD1266*FD1264</f>
        <v>3.9494892018682279E-4</v>
      </c>
      <c r="FE1267" s="42">
        <f>FE1266*FE1264</f>
        <v>-5.2259128462131728E-4</v>
      </c>
      <c r="FF1267" s="36"/>
      <c r="FG1267" s="37"/>
      <c r="FH1267" s="42">
        <f>FH1266*FH1264</f>
        <v>1.6281352735572768E-4</v>
      </c>
      <c r="FI1267" s="42">
        <f>FI1266*FI1264</f>
        <v>-2.046227243698809E-4</v>
      </c>
      <c r="FJ1267" s="36"/>
      <c r="FK1267" s="37"/>
      <c r="FL1267" s="42">
        <f>FL1266*FL1264</f>
        <v>3.5295391678192775E-4</v>
      </c>
      <c r="FM1267" s="42">
        <f>FM1266*FM1264</f>
        <v>-5.2491084863934886E-4</v>
      </c>
      <c r="FN1267" s="36"/>
      <c r="FO1267" s="37"/>
      <c r="FP1267" s="42">
        <f>FP1266*FP1264</f>
        <v>1.3997780304320581E-3</v>
      </c>
      <c r="FQ1267" s="42">
        <f>FQ1266*FQ1264</f>
        <v>-2.0805878024152211E-3</v>
      </c>
      <c r="FR1267" s="36"/>
      <c r="FS1267" s="37"/>
      <c r="FT1267" s="42">
        <f>FT1266*FT1264</f>
        <v>6.3055963279224096E-4</v>
      </c>
      <c r="FU1267" s="42">
        <f>FU1266*FU1264</f>
        <v>-8.7695734876265551E-4</v>
      </c>
      <c r="FV1267" s="36"/>
      <c r="FW1267" s="37"/>
      <c r="FX1267" s="42">
        <f>FX1266*FX1264</f>
        <v>1.4622158720847924E-3</v>
      </c>
      <c r="FY1267" s="42">
        <f>FY1266*FY1264</f>
        <v>-2.0356332490151651E-3</v>
      </c>
      <c r="FZ1267" s="36"/>
      <c r="GA1267" s="37"/>
      <c r="GB1267" s="42">
        <f>GB1266*GB1264</f>
        <v>5.3688229008568965E-4</v>
      </c>
      <c r="GC1267" s="42">
        <f>GC1266*GC1264</f>
        <v>-6.9675545936370557E-4</v>
      </c>
      <c r="GD1267" s="36"/>
      <c r="GE1267" s="37"/>
      <c r="GF1267" s="42">
        <f>GF1266*GF1264</f>
        <v>2.3499874073882382E-3</v>
      </c>
      <c r="GG1267" s="42">
        <f>GG1266*GG1264</f>
        <v>-3.7534751772192896E-3</v>
      </c>
      <c r="GH1267" s="36"/>
      <c r="GI1267" s="37"/>
      <c r="GJ1267" s="42">
        <f>GJ1266*GJ1264</f>
        <v>1.3927295142333422E-3</v>
      </c>
      <c r="GK1267" s="42">
        <f>GK1266*GK1264</f>
        <v>-2.1164409578183037E-3</v>
      </c>
      <c r="GL1267" s="36"/>
      <c r="GM1267" s="37"/>
      <c r="GN1267" s="42">
        <f>GN1266*GN1264</f>
        <v>4.2187499375373087E-4</v>
      </c>
      <c r="GO1267" s="42">
        <f>GO1266*GO1264</f>
        <v>-6.4747836545243713E-4</v>
      </c>
      <c r="GP1267" s="36"/>
      <c r="GQ1267" s="37"/>
      <c r="GR1267" s="42">
        <f>GR1266*GR1264</f>
        <v>2.5542459394679155E-3</v>
      </c>
      <c r="GS1267" s="42">
        <f>GS1266*GS1264</f>
        <v>-4.2207358171202584E-3</v>
      </c>
      <c r="GT1267" s="36"/>
      <c r="GU1267" s="37"/>
      <c r="GV1267" s="42">
        <f>GV1266*GV1264</f>
        <v>1.8891863023647222E-4</v>
      </c>
      <c r="GW1267" s="42">
        <f>GW1266*GW1264</f>
        <v>-2.2978621661561927E-4</v>
      </c>
      <c r="GX1267" s="36"/>
      <c r="GY1267" s="37"/>
      <c r="GZ1267" s="42">
        <f>GZ1266*GZ1264</f>
        <v>4.0751362970477588E-3</v>
      </c>
      <c r="HA1267" s="42">
        <f>HA1266*HA1264</f>
        <v>-5.8324290223345909E-3</v>
      </c>
      <c r="HB1267" s="36"/>
      <c r="HC1267" s="37"/>
      <c r="HD1267" s="42">
        <f>HD1266*HD1264</f>
        <v>2.9465164031450682E-4</v>
      </c>
      <c r="HE1267" s="42">
        <f>HE1266*HE1264</f>
        <v>-2.9197582292972576E-4</v>
      </c>
      <c r="HF1267" s="36"/>
      <c r="HG1267" s="37"/>
      <c r="HH1267" s="42">
        <f>HH1266*HH1264</f>
        <v>2.6364085218489935E-4</v>
      </c>
      <c r="HI1267" s="42">
        <f>HI1266*HI1264</f>
        <v>-3.18773584895316E-4</v>
      </c>
      <c r="HJ1267" s="36"/>
      <c r="HK1267" s="37"/>
      <c r="HL1267" s="42">
        <f>HL1266*HL1264</f>
        <v>3.1566667688023259E-3</v>
      </c>
      <c r="HM1267" s="42">
        <f>HM1266*HM1264</f>
        <v>-3.1784301476092736E-3</v>
      </c>
      <c r="HN1267" s="36"/>
      <c r="HO1267" s="37"/>
      <c r="HP1267" s="42">
        <f>HP1266*HP1264</f>
        <v>3.0961541613135524E-4</v>
      </c>
      <c r="HQ1267" s="42">
        <f>HQ1266*HQ1264</f>
        <v>-3.4499046391087569E-4</v>
      </c>
      <c r="HR1267" s="36"/>
      <c r="HS1267" s="37"/>
      <c r="HT1267" s="42">
        <f>HT1266*HT1264</f>
        <v>1.8436080966612502E-3</v>
      </c>
      <c r="HU1267" s="42">
        <f>HU1266*HU1264</f>
        <v>-4.322056638190303E-3</v>
      </c>
      <c r="HV1267" s="36"/>
      <c r="HW1267" s="37"/>
      <c r="HX1267" s="42">
        <f>HX1266*HX1264</f>
        <v>4.6433030024676185E-4</v>
      </c>
      <c r="HY1267" s="42">
        <f>HY1266*HY1264</f>
        <v>-4.7579797859500893E-4</v>
      </c>
      <c r="HZ1267" s="36"/>
      <c r="IA1267" s="37"/>
      <c r="IB1267" s="42">
        <f>IB1266*IB1264</f>
        <v>1.2732792549019413E-3</v>
      </c>
      <c r="IC1267" s="42">
        <f>IC1266*IC1264</f>
        <v>-2.9635541499559454E-3</v>
      </c>
      <c r="ID1267" s="36"/>
      <c r="IE1267" s="37"/>
      <c r="IF1267" s="42">
        <f>IF1266*IF1264</f>
        <v>9.699332895532931E-4</v>
      </c>
      <c r="IG1267" s="42">
        <f>IG1266*IG1264</f>
        <v>-1.2642294364735602E-3</v>
      </c>
      <c r="IH1267" s="36"/>
      <c r="II1267" s="37"/>
      <c r="IJ1267" s="42">
        <f>IJ1266*IJ1264</f>
        <v>9.8613947954137105E-4</v>
      </c>
      <c r="IK1267" s="42">
        <f>IK1266*IK1264</f>
        <v>-1.3949940476710324E-3</v>
      </c>
      <c r="IL1267" s="36"/>
      <c r="IM1267" s="37"/>
      <c r="IN1267" s="42">
        <f>IN1266*IN1264</f>
        <v>1.3035107584998225E-3</v>
      </c>
      <c r="IO1267" s="42">
        <f>IO1266*IO1264</f>
        <v>-1.6346464809570702E-3</v>
      </c>
      <c r="IP1267" s="36"/>
      <c r="IQ1267" s="37"/>
      <c r="IR1267" s="42">
        <f>IR1266*IR1264</f>
        <v>4.3339629858829239E-4</v>
      </c>
      <c r="IS1267" s="42">
        <f>IS1266*IS1264</f>
        <v>-5.0406396026109071E-4</v>
      </c>
      <c r="IT1267" s="36"/>
      <c r="IU1267" s="37"/>
      <c r="IV1267" s="42">
        <f>IV1266*IV1264</f>
        <v>2.7725279046010267E-4</v>
      </c>
      <c r="IW1267" s="42">
        <f>IW1266*IW1264</f>
        <v>-4.0282918641536123E-4</v>
      </c>
      <c r="IX1267" s="36"/>
      <c r="IY1267" s="37"/>
      <c r="IZ1267" s="42">
        <f>IZ1266*IZ1264</f>
        <v>7.3204449534211513E-2</v>
      </c>
      <c r="JA1267" s="42">
        <f>JA1266*JA1264</f>
        <v>-5.1683864245975639E-2</v>
      </c>
      <c r="JB1267" s="36"/>
      <c r="JC1267" s="37"/>
      <c r="JD1267" s="42">
        <f>JD1266*JD1264</f>
        <v>5.3528910100319849E-2</v>
      </c>
      <c r="JE1267" s="42">
        <f>JE1266*JE1264</f>
        <v>-2.8172285691869726E-2</v>
      </c>
      <c r="JF1267" s="36"/>
      <c r="JG1267" s="37"/>
    </row>
    <row r="1268" spans="2:267" ht="18">
      <c r="B1268" s="167"/>
      <c r="C1268" s="170"/>
      <c r="D1268" s="113">
        <f t="shared" ref="D1268:F1268" si="8683">D1236-$F$6*D1251</f>
        <v>-1.3106747481129735</v>
      </c>
      <c r="E1268" s="114">
        <f t="shared" si="8683"/>
        <v>1.3315428310027269</v>
      </c>
      <c r="F1268" s="115">
        <f t="shared" si="8683"/>
        <v>-0.46918166623053281</v>
      </c>
      <c r="G1268" s="31"/>
      <c r="H1268" s="49"/>
      <c r="I1268" s="191"/>
      <c r="J1268" s="192" t="s">
        <v>41</v>
      </c>
      <c r="K1268" s="94" t="s">
        <v>24</v>
      </c>
      <c r="L1268" s="42">
        <f t="array" ref="L1268:N1268">MMULT(L1267:M1267,$D1270:$F1271)</f>
        <v>5.8950269702489413E-3</v>
      </c>
      <c r="M1268" s="42">
        <v>-1.316001777726607E-2</v>
      </c>
      <c r="N1268" s="42">
        <v>1.4906290670866379E-2</v>
      </c>
      <c r="O1268" s="37"/>
      <c r="P1268" s="42">
        <f t="array" ref="P1268:R1268">MMULT(P1267:Q1267,$D1270:$F1271)</f>
        <v>6.1171694338424815E-3</v>
      </c>
      <c r="Q1268" s="42">
        <v>-1.3682117859629032E-2</v>
      </c>
      <c r="R1268" s="42">
        <v>1.5456572391696151E-2</v>
      </c>
      <c r="S1268" s="37"/>
      <c r="T1268" s="42">
        <f t="array" ref="T1268:V1268">MMULT(T1267:U1267,$D1270:$F1271)</f>
        <v>7.0938956359812167E-3</v>
      </c>
      <c r="U1268" s="42">
        <v>-1.5969356997007009E-2</v>
      </c>
      <c r="V1268" s="42">
        <v>1.7879723176290441E-2</v>
      </c>
      <c r="W1268" s="37"/>
      <c r="X1268" s="42">
        <f t="array" ref="X1268:Z1268">MMULT(X1267:Y1267,$D1270:$F1271)</f>
        <v>8.6732775064136368E-3</v>
      </c>
      <c r="Y1268" s="42">
        <v>-1.8996045885622509E-2</v>
      </c>
      <c r="Z1268" s="42">
        <v>2.209124757170099E-2</v>
      </c>
      <c r="AA1268" s="37"/>
      <c r="AB1268" s="42">
        <f t="array" ref="AB1268:AD1268">MMULT(AB1267:AC1267,$D1270:$F1271)</f>
        <v>1.0670402364795051E-2</v>
      </c>
      <c r="AC1268" s="42">
        <v>-2.3337262543956301E-2</v>
      </c>
      <c r="AD1268" s="42">
        <v>2.719235724496824E-2</v>
      </c>
      <c r="AE1268" s="37"/>
      <c r="AF1268" s="42">
        <f t="array" ref="AF1268:AH1268">MMULT(AF1267:AG1267,$D1270:$F1271)</f>
        <v>8.3683396265773462E-3</v>
      </c>
      <c r="AG1268" s="42">
        <v>-1.8846972849207666E-2</v>
      </c>
      <c r="AH1268" s="42">
        <v>2.108809854709727E-2</v>
      </c>
      <c r="AI1268" s="37"/>
      <c r="AJ1268" s="42">
        <f t="array" ref="AJ1268:AL1268">MMULT(AJ1267:AK1267,$D1270:$F1271)</f>
        <v>3.6236427032025752E-2</v>
      </c>
      <c r="AK1268" s="42">
        <v>-8.4452410627957025E-2</v>
      </c>
      <c r="AL1268" s="42">
        <v>9.0074910074441683E-2</v>
      </c>
      <c r="AM1268" s="37"/>
      <c r="AN1268" s="42">
        <f t="array" ref="AN1268:AP1268">MMULT(AN1267:AO1267,$D1270:$F1271)</f>
        <v>3.2369480715287509E-2</v>
      </c>
      <c r="AO1268" s="42">
        <v>-7.2940522767271782E-2</v>
      </c>
      <c r="AP1268" s="42">
        <v>8.1553719367455771E-2</v>
      </c>
      <c r="AQ1268" s="37"/>
      <c r="AR1268" s="42">
        <f t="array" ref="AR1268:AT1268">MMULT(AR1267:AS1267,$D1270:$F1271)</f>
        <v>1.3914910874656093E-2</v>
      </c>
      <c r="AS1268" s="42">
        <v>-3.0178332636909298E-2</v>
      </c>
      <c r="AT1268" s="42">
        <v>3.557194362437037E-2</v>
      </c>
      <c r="AU1268" s="37"/>
      <c r="AV1268" s="42">
        <f t="array" ref="AV1268:AX1268">MMULT(AV1267:AW1267,$D1270:$F1271)</f>
        <v>2.1737358353958923E-2</v>
      </c>
      <c r="AW1268" s="42">
        <v>-4.7636006011458384E-2</v>
      </c>
      <c r="AX1268" s="42">
        <v>5.5354179065793471E-2</v>
      </c>
      <c r="AY1268" s="37"/>
      <c r="AZ1268" s="42">
        <f t="array" ref="AZ1268:BB1268">MMULT(AZ1267:BA1267,$D1270:$F1271)</f>
        <v>1.0806071789858792E-2</v>
      </c>
      <c r="BA1268" s="42">
        <v>-2.3970355954186395E-2</v>
      </c>
      <c r="BB1268" s="42">
        <v>2.7391268089348074E-2</v>
      </c>
      <c r="BC1268" s="37"/>
      <c r="BD1268" s="42">
        <f t="array" ref="BD1268:BF1268">MMULT(BD1267:BE1267,$D1270:$F1271)</f>
        <v>1.2653133856748549E-2</v>
      </c>
      <c r="BE1268" s="42">
        <v>-2.8288704282475433E-2</v>
      </c>
      <c r="BF1268" s="42">
        <v>3.1976678670736239E-2</v>
      </c>
      <c r="BG1268" s="37"/>
      <c r="BH1268" s="42">
        <f t="array" ref="BH1268:BJ1268">MMULT(BH1267:BI1267,$D1270:$F1271)</f>
        <v>2.1507243983622505E-2</v>
      </c>
      <c r="BI1268" s="42">
        <v>-4.9159658370582983E-2</v>
      </c>
      <c r="BJ1268" s="42">
        <v>5.3882986962526774E-2</v>
      </c>
      <c r="BK1268" s="37"/>
      <c r="BL1268" s="42">
        <f t="array" ref="BL1268:BN1268">MMULT(BL1267:BM1267,$D1270:$F1271)</f>
        <v>2.4520042847482042E-2</v>
      </c>
      <c r="BM1268" s="42">
        <v>-5.4217958519808512E-2</v>
      </c>
      <c r="BN1268" s="42">
        <v>6.222906762091078E-2</v>
      </c>
      <c r="BO1268" s="37"/>
      <c r="BP1268" s="42">
        <f t="array" ref="BP1268:BR1268">MMULT(BP1267:BQ1267,$D1270:$F1271)</f>
        <v>3.6666076957099246E-2</v>
      </c>
      <c r="BQ1268" s="42">
        <v>-7.9051104676256867E-2</v>
      </c>
      <c r="BR1268" s="42">
        <v>9.3937711172612154E-2</v>
      </c>
      <c r="BS1268" s="37"/>
      <c r="BT1268" s="42">
        <f t="array" ref="BT1268:BV1268">MMULT(BT1267:BU1267,$D1270:$F1271)</f>
        <v>5.3461714796357611E-3</v>
      </c>
      <c r="BU1268" s="42">
        <v>-1.1928682319162753E-2</v>
      </c>
      <c r="BV1268" s="42">
        <v>1.3521094433718722E-2</v>
      </c>
      <c r="BW1268" s="37"/>
      <c r="BX1268" s="42">
        <f t="array" ref="BX1268:BZ1268">MMULT(BX1267:BY1267,$D1270:$F1271)</f>
        <v>1.6480806327445384E-2</v>
      </c>
      <c r="BY1268" s="42">
        <v>-3.6186649014194092E-2</v>
      </c>
      <c r="BZ1268" s="42">
        <v>4.193779972141698E-2</v>
      </c>
      <c r="CA1268" s="37"/>
      <c r="CB1268" s="42">
        <f t="array" ref="CB1268:CD1268">MMULT(CB1267:CC1267,$D1270:$F1271)</f>
        <v>7.6139337050819067E-3</v>
      </c>
      <c r="CC1268" s="42">
        <v>-1.6966369930877363E-2</v>
      </c>
      <c r="CD1268" s="42">
        <v>1.9266253114130882E-2</v>
      </c>
      <c r="CE1268" s="37"/>
      <c r="CF1268" s="42">
        <f t="array" ref="CF1268:CH1268">MMULT(CF1267:CG1267,$D1270:$F1271)</f>
        <v>5.5311895198202864E-3</v>
      </c>
      <c r="CG1268" s="42">
        <v>-1.2443534370836458E-2</v>
      </c>
      <c r="CH1268" s="42">
        <v>1.3944490314305655E-2</v>
      </c>
      <c r="CI1268" s="37"/>
      <c r="CJ1268" s="42">
        <f t="array" ref="CJ1268:CL1268">MMULT(CJ1267:CK1267,$D1270:$F1271)</f>
        <v>8.7353917676139051E-3</v>
      </c>
      <c r="CK1268" s="42">
        <v>-1.929523289315687E-2</v>
      </c>
      <c r="CL1268" s="42">
        <v>2.2178241442275124E-2</v>
      </c>
      <c r="CM1268" s="37"/>
      <c r="CN1268" s="42">
        <f t="array" ref="CN1268:CP1268">MMULT(CN1267:CO1267,$D1270:$F1271)</f>
        <v>9.3847942965758005E-3</v>
      </c>
      <c r="CO1268" s="42">
        <v>-2.1049885933653589E-2</v>
      </c>
      <c r="CP1268" s="42">
        <v>2.3687230016551791E-2</v>
      </c>
      <c r="CQ1268" s="37"/>
      <c r="CR1268" s="42">
        <f t="array" ref="CR1268:CT1268">MMULT(CR1267:CS1267,$D1270:$F1271)</f>
        <v>5.3769634024031735E-3</v>
      </c>
      <c r="CS1268" s="42">
        <v>-1.2000222692691052E-2</v>
      </c>
      <c r="CT1268" s="42">
        <v>1.3597733022935663E-2</v>
      </c>
      <c r="CU1268" s="37"/>
      <c r="CV1268" s="42">
        <f t="array" ref="CV1268:CX1268">MMULT(CV1267:CW1267,$D1270:$F1271)</f>
        <v>1.5628016020559743E-2</v>
      </c>
      <c r="CW1268" s="42">
        <v>-3.4602819981639193E-2</v>
      </c>
      <c r="CX1268" s="42">
        <v>3.9641762649456541E-2</v>
      </c>
      <c r="CY1268" s="37"/>
      <c r="CZ1268" s="42">
        <f t="array" ref="CZ1268:DB1268">MMULT(CZ1267:DA1267,$D1270:$F1271)</f>
        <v>7.9481629482386733E-3</v>
      </c>
      <c r="DA1268" s="42">
        <v>-1.7793869994820518E-2</v>
      </c>
      <c r="DB1268" s="42">
        <v>2.0075874199456306E-2</v>
      </c>
      <c r="DC1268" s="37"/>
      <c r="DD1268" s="42">
        <f t="array" ref="DD1268:DF1268">MMULT(DD1267:DE1267,$D1270:$F1271)</f>
        <v>5.9424807830533938E-3</v>
      </c>
      <c r="DE1268" s="42">
        <v>-1.3421993897295672E-2</v>
      </c>
      <c r="DF1268" s="42">
        <v>1.4958170679456409E-2</v>
      </c>
      <c r="DG1268" s="37"/>
      <c r="DH1268" s="42">
        <f t="array" ref="DH1268:DJ1268">MMULT(DH1267:DI1267,$D1270:$F1271)</f>
        <v>9.4793041204957774E-3</v>
      </c>
      <c r="DI1268" s="42">
        <v>-2.1013155393760186E-2</v>
      </c>
      <c r="DJ1268" s="42">
        <v>2.4034338169808295E-2</v>
      </c>
      <c r="DK1268" s="37"/>
      <c r="DL1268" s="42">
        <f t="array" ref="DL1268:DN1268">MMULT(DL1267:DM1267,$D1270:$F1271)</f>
        <v>1.1719684531945532E-2</v>
      </c>
      <c r="DM1268" s="42">
        <v>-2.6541348235748437E-2</v>
      </c>
      <c r="DN1268" s="42">
        <v>2.9469467582179852E-2</v>
      </c>
      <c r="DO1268" s="37"/>
      <c r="DP1268" s="42">
        <f t="array" ref="DP1268:DR1268">MMULT(DP1267:DQ1267,$D1270:$F1271)</f>
        <v>2.8151034314709229E-2</v>
      </c>
      <c r="DQ1268" s="42">
        <v>-6.3177306026796429E-2</v>
      </c>
      <c r="DR1268" s="42">
        <v>7.1037891109372614E-2</v>
      </c>
      <c r="DS1268" s="37"/>
      <c r="DT1268" s="42">
        <f t="array" ref="DT1268:DV1268">MMULT(DT1267:DU1267,$D1270:$F1271)</f>
        <v>1.1158374908980518E-2</v>
      </c>
      <c r="DU1268" s="42">
        <v>-2.5282900114518676E-2</v>
      </c>
      <c r="DV1268" s="42">
        <v>2.8052478434045652E-2</v>
      </c>
      <c r="DW1268" s="37"/>
      <c r="DX1268" s="42">
        <f t="array" ref="DX1268:DZ1268">MMULT(DX1267:DY1267,$D1270:$F1271)</f>
        <v>7.8403458279993066E-3</v>
      </c>
      <c r="DY1268" s="42">
        <v>-1.7922602670799394E-2</v>
      </c>
      <c r="DZ1268" s="42">
        <v>1.9641990056105129E-2</v>
      </c>
      <c r="EA1268" s="37"/>
      <c r="EB1268" s="42">
        <f t="array" ref="EB1268:ED1268">MMULT(EB1267:EC1267,$D1270:$F1271)</f>
        <v>1.2508027149827282E-2</v>
      </c>
      <c r="EC1268" s="42">
        <v>-2.8071411769641473E-2</v>
      </c>
      <c r="ED1268" s="42">
        <v>3.1563208531759812E-2</v>
      </c>
      <c r="EE1268" s="37"/>
      <c r="EF1268" s="42">
        <f t="array" ref="EF1268:EH1268">MMULT(EF1267:EG1267,$D1270:$F1271)</f>
        <v>2.1820789809039103E-2</v>
      </c>
      <c r="EG1268" s="42">
        <v>-5.0725535196625982E-2</v>
      </c>
      <c r="EH1268" s="42">
        <v>5.429784623736017E-2</v>
      </c>
      <c r="EI1268" s="37"/>
      <c r="EJ1268" s="42">
        <f t="array" ref="EJ1268:EL1268">MMULT(EJ1267:EK1267,$D1270:$F1271)</f>
        <v>-6.2275228532999679E-4</v>
      </c>
      <c r="EK1268" s="42">
        <v>1.3035822665407467E-3</v>
      </c>
      <c r="EL1268" s="42">
        <v>-1.6125260774135322E-3</v>
      </c>
      <c r="EM1268" s="37"/>
      <c r="EN1268" s="42">
        <f t="array" ref="EN1268:EP1268">MMULT(EN1267:EO1267,$D1270:$F1271)</f>
        <v>-5.550015885456694E-4</v>
      </c>
      <c r="EO1268" s="42">
        <v>1.1672022999025832E-3</v>
      </c>
      <c r="EP1268" s="42">
        <v>-1.4347210203120083E-3</v>
      </c>
      <c r="EQ1268" s="37"/>
      <c r="ER1268" s="42">
        <f t="array" ref="ER1268:ET1268">MMULT(ER1267:ES1267,$D1270:$F1271)</f>
        <v>-6.2275228532999679E-4</v>
      </c>
      <c r="ES1268" s="42">
        <v>1.3035822665407467E-3</v>
      </c>
      <c r="ET1268" s="42">
        <v>-1.6125260774135322E-3</v>
      </c>
      <c r="EU1268" s="37"/>
      <c r="EV1268" s="42">
        <f t="array" ref="EV1268:EX1268">MMULT(EV1267:EW1267,$D1270:$F1271)</f>
        <v>-1.529986871142492E-3</v>
      </c>
      <c r="EW1268" s="42">
        <v>3.1589202598156551E-3</v>
      </c>
      <c r="EX1268" s="42">
        <v>-3.9807701408221133E-3</v>
      </c>
      <c r="EY1268" s="37"/>
      <c r="EZ1268" s="42">
        <f t="array" ref="EZ1268:FB1268">MMULT(EZ1267:FA1267,$D1270:$F1271)</f>
        <v>-5.2494767262857469E-4</v>
      </c>
      <c r="FA1268" s="42">
        <v>1.0968465317675654E-3</v>
      </c>
      <c r="FB1268" s="42">
        <v>-1.3601506367741266E-3</v>
      </c>
      <c r="FC1268" s="37"/>
      <c r="FD1268" s="42">
        <f t="array" ref="FD1268:FF1268">MMULT(FD1267:FE1267,$D1270:$F1271)</f>
        <v>-1.2191928219194756E-3</v>
      </c>
      <c r="FE1268" s="42">
        <v>2.5358941185655397E-3</v>
      </c>
      <c r="FF1268" s="42">
        <v>-3.1639901139573316E-3</v>
      </c>
      <c r="FG1268" s="37"/>
      <c r="FH1268" s="42">
        <f t="array" ref="FH1268:FJ1268">MMULT(FH1267:FI1267,$D1270:$F1271)</f>
        <v>-4.8750848862539437E-4</v>
      </c>
      <c r="FI1268" s="42">
        <v>1.0208667405393664E-3</v>
      </c>
      <c r="FJ1268" s="42">
        <v>-1.2621640251491513E-3</v>
      </c>
      <c r="FK1268" s="37"/>
      <c r="FL1268" s="42">
        <f t="array" ref="FL1268:FN1268">MMULT(FL1267:FM1267,$D1270:$F1271)</f>
        <v>-1.1703663320229559E-3</v>
      </c>
      <c r="FM1268" s="42">
        <v>2.3976020887143609E-3</v>
      </c>
      <c r="FN1268" s="42">
        <v>-3.0533126075325771E-3</v>
      </c>
      <c r="FO1268" s="37"/>
      <c r="FP1268" s="42">
        <f t="array" ref="FP1268:FR1268">MMULT(FP1267:FQ1267,$D1270:$F1271)</f>
        <v>-4.6399394987361358E-3</v>
      </c>
      <c r="FQ1268" s="42">
        <v>9.5060202376603953E-3</v>
      </c>
      <c r="FR1268" s="42">
        <v>-1.2104618280651722E-2</v>
      </c>
      <c r="FS1268" s="37"/>
      <c r="FT1268" s="42">
        <f t="array" ref="FT1268:FV1268">MMULT(FT1267:FU1267,$D1270:$F1271)</f>
        <v>-2.0059970603204221E-3</v>
      </c>
      <c r="FU1268" s="42">
        <v>4.145390557762264E-3</v>
      </c>
      <c r="FV1268" s="42">
        <v>-5.2176690265913093E-3</v>
      </c>
      <c r="FW1268" s="37"/>
      <c r="FX1268" s="42">
        <f t="array" ref="FX1268:FZ1268">MMULT(FX1267:FY1267,$D1270:$F1271)</f>
        <v>-4.6545917805368743E-3</v>
      </c>
      <c r="FY1268" s="42">
        <v>9.6174514198811498E-3</v>
      </c>
      <c r="FZ1268" s="42">
        <v>-1.2107305895019729E-2</v>
      </c>
      <c r="GA1268" s="37"/>
      <c r="GB1268" s="42">
        <f t="array" ref="GB1268:GD1268">MMULT(GB1267:GC1267,$D1270:$F1271)</f>
        <v>-1.6382940492894109E-3</v>
      </c>
      <c r="GC1268" s="42">
        <v>3.4162712636312681E-3</v>
      </c>
      <c r="GD1268" s="42">
        <v>-4.2478429667968639E-3</v>
      </c>
      <c r="GE1268" s="37"/>
      <c r="GF1268" s="42">
        <f t="array" ref="GF1268:GH1268">MMULT(GF1267:GG1267,$D1270:$F1271)</f>
        <v>-8.1533583969229384E-3</v>
      </c>
      <c r="GG1268" s="42">
        <v>1.6550131998824297E-2</v>
      </c>
      <c r="GH1268" s="42">
        <v>-2.1337589009794537E-2</v>
      </c>
      <c r="GI1268" s="37"/>
      <c r="GJ1268" s="42">
        <f t="array" ref="GJ1268:GL1268">MMULT(GJ1267:GK1267,$D1270:$F1271)</f>
        <v>-4.6812522320717155E-3</v>
      </c>
      <c r="GK1268" s="42">
        <v>9.5632795447018817E-3</v>
      </c>
      <c r="GL1268" s="42">
        <v>-1.2224345840079134E-2</v>
      </c>
      <c r="GM1268" s="37"/>
      <c r="GN1268" s="42">
        <f t="array" ref="GN1268:GP1268">MMULT(GN1267:GO1267,$D1270:$F1271)</f>
        <v>-1.4269188425520048E-3</v>
      </c>
      <c r="GO1268" s="42">
        <v>2.9113174603361213E-3</v>
      </c>
      <c r="GP1268" s="42">
        <v>-3.7277952961838525E-3</v>
      </c>
      <c r="GQ1268" s="37"/>
      <c r="GR1268" s="42">
        <f t="array" ref="GR1268:GT1268">MMULT(GR1267:GS1267,$D1270:$F1271)</f>
        <v>-9.0588947076537581E-3</v>
      </c>
      <c r="GS1268" s="42">
        <v>1.8308621927351283E-2</v>
      </c>
      <c r="GT1268" s="42">
        <v>-2.3742158695236496E-2</v>
      </c>
      <c r="GU1268" s="37"/>
      <c r="GV1268" s="42">
        <f t="array" ref="GV1268:GX1268">MMULT(GV1267:GW1267,$D1270:$F1271)</f>
        <v>-5.550015885456694E-4</v>
      </c>
      <c r="GW1268" s="42">
        <v>1.1672022999025832E-3</v>
      </c>
      <c r="GX1268" s="42">
        <v>-1.4347210203120083E-3</v>
      </c>
      <c r="GY1268" s="37"/>
      <c r="GZ1268" s="42">
        <f t="array" ref="GZ1268:HB1268">MMULT(GZ1267:HA1267,$D1270:$F1271)</f>
        <v>-1.3194405612014343E-2</v>
      </c>
      <c r="HA1268" s="42">
        <v>2.7164689293983982E-2</v>
      </c>
      <c r="HB1268" s="42">
        <v>-3.4363434238638274E-2</v>
      </c>
      <c r="HC1268" s="37"/>
      <c r="HD1268" s="42">
        <f t="array" ref="HD1268:HF1268">MMULT(HD1267:HE1267,$D1270:$F1271)</f>
        <v>-7.7290470027383418E-4</v>
      </c>
      <c r="HE1268" s="42">
        <v>1.6697525705952191E-3</v>
      </c>
      <c r="HF1268" s="42">
        <v>-1.9786855915464746E-3</v>
      </c>
      <c r="HG1268" s="37"/>
      <c r="HH1268" s="42">
        <f t="array" ref="HH1268:HJ1268">MMULT(HH1267:HI1267,$D1270:$F1271)</f>
        <v>-7.7186803773773491E-4</v>
      </c>
      <c r="HI1268" s="42">
        <v>1.6245520103060653E-3</v>
      </c>
      <c r="HJ1268" s="42">
        <v>-1.9947844219288307E-3</v>
      </c>
      <c r="HK1268" s="37"/>
      <c r="HL1268" s="42">
        <f t="array" ref="HL1268:HN1268">MMULT(HL1267:HM1267,$D1270:$F1271)</f>
        <v>-8.3506960213954699E-3</v>
      </c>
      <c r="HM1268" s="42">
        <v>1.8002850505103682E-2</v>
      </c>
      <c r="HN1268" s="42">
        <v>-2.139475653981809E-2</v>
      </c>
      <c r="HO1268" s="37"/>
      <c r="HP1268" s="42">
        <f t="array" ref="HP1268:HR1268">MMULT(HP1267:HQ1267,$D1270:$F1271)</f>
        <v>-8.6546546388902956E-4</v>
      </c>
      <c r="HQ1268" s="42">
        <v>1.8411993711893496E-3</v>
      </c>
      <c r="HR1268" s="42">
        <v>-2.2280952820632983E-3</v>
      </c>
      <c r="HS1268" s="37"/>
      <c r="HT1268" s="42">
        <f t="array" ref="HT1268:HV1268">MMULT(HT1267:HU1267,$D1270:$F1271)</f>
        <v>-8.3193039826541786E-3</v>
      </c>
      <c r="HU1268" s="42">
        <v>1.6109289934099349E-2</v>
      </c>
      <c r="HV1268" s="42">
        <v>-2.21113393177702E-2</v>
      </c>
      <c r="HW1268" s="37"/>
      <c r="HX1268" s="42">
        <f t="array" ref="HX1268:HZ1268">MMULT(HX1267:HY1267,$D1270:$F1271)</f>
        <v>-1.2398866569344083E-3</v>
      </c>
      <c r="HY1268" s="42">
        <v>2.6668887387880811E-3</v>
      </c>
      <c r="HZ1268" s="42">
        <v>-3.1793021770624924E-3</v>
      </c>
      <c r="IA1268" s="37"/>
      <c r="IB1268" s="42">
        <f t="array" ref="IB1268:ID1268">MMULT(IB1267:IC1267,$D1270:$F1271)</f>
        <v>-5.7157382527375051E-3</v>
      </c>
      <c r="IC1268" s="42">
        <v>1.1077124475494211E-2</v>
      </c>
      <c r="ID1268" s="42">
        <v>-1.5187425202240139E-2</v>
      </c>
      <c r="IE1268" s="37"/>
      <c r="IF1268" s="42">
        <f t="array" ref="IF1268:IH1268">MMULT(IF1267:IG1267,$D1270:$F1271)</f>
        <v>-2.9673817939494399E-3</v>
      </c>
      <c r="IG1268" s="42">
        <v>6.1842558497425277E-3</v>
      </c>
      <c r="IH1268" s="42">
        <v>-7.6954942833908991E-3</v>
      </c>
      <c r="II1268" s="37"/>
      <c r="IJ1268" s="42">
        <f t="array" ref="IJ1268:IL1268">MMULT(IJ1267:IK1267,$D1270:$F1271)</f>
        <v>-3.1700225917793727E-3</v>
      </c>
      <c r="IK1268" s="42">
        <v>6.5363710645681972E-3</v>
      </c>
      <c r="IL1268" s="42">
        <v>-8.2516596953537205E-3</v>
      </c>
      <c r="IM1268" s="37"/>
      <c r="IN1268" s="42">
        <f t="array" ref="IN1268:IP1268">MMULT(IN1267:IO1267,$D1270:$F1271)</f>
        <v>-3.8980507180216332E-3</v>
      </c>
      <c r="IO1268" s="42">
        <v>8.1650619683583427E-3</v>
      </c>
      <c r="IP1268" s="42">
        <v>-1.0091062950087198E-2</v>
      </c>
      <c r="IQ1268" s="37"/>
      <c r="IR1268" s="42">
        <f t="array" ref="IR1268:IT1268">MMULT(IR1267:IS1267,$D1270:$F1271)</f>
        <v>-1.2409948417733121E-3</v>
      </c>
      <c r="IS1268" s="42">
        <v>2.6252821811915987E-3</v>
      </c>
      <c r="IT1268" s="42">
        <v>-3.2013457639611981E-3</v>
      </c>
      <c r="IU1268" s="37"/>
      <c r="IV1268" s="42">
        <f t="array" ref="IV1268:IX1268">MMULT(IV1267:IW1267,$D1270:$F1271)</f>
        <v>-9.0608630019366112E-4</v>
      </c>
      <c r="IW1268" s="42">
        <v>1.8618123067309551E-3</v>
      </c>
      <c r="IX1268" s="42">
        <v>-2.3613954525985316E-3</v>
      </c>
      <c r="IY1268" s="37"/>
      <c r="IZ1268" s="42">
        <f t="array" ref="IZ1268:JB1268">MMULT(IZ1267:JA1267,$D1270:$F1271)</f>
        <v>-0.16290868989025684</v>
      </c>
      <c r="JA1268" s="42">
        <v>0.36751651837948895</v>
      </c>
      <c r="JB1268" s="42">
        <v>-0.41025807520365976</v>
      </c>
      <c r="JC1268" s="37"/>
      <c r="JD1268" s="42">
        <f t="array" ref="JD1268:JF1268">MMULT(JD1267:JE1267,$D1270:$F1271)</f>
        <v>-0.10569293061609522</v>
      </c>
      <c r="JE1268" s="42">
        <v>0.24690805146595507</v>
      </c>
      <c r="JF1268" s="42">
        <v>-0.26247333623299157</v>
      </c>
      <c r="JG1268" s="37"/>
    </row>
    <row r="1269" spans="2:267" ht="18">
      <c r="B1269" s="168"/>
      <c r="C1269" s="171"/>
      <c r="D1269" s="116">
        <f t="shared" ref="D1269:F1269" si="8684">D1237-$F$6*D1252</f>
        <v>-1.6831542178037735</v>
      </c>
      <c r="E1269" s="117">
        <f t="shared" si="8684"/>
        <v>3.13906839089206</v>
      </c>
      <c r="F1269" s="118">
        <f t="shared" si="8684"/>
        <v>-1.540295554103424</v>
      </c>
      <c r="G1269" s="32"/>
      <c r="H1269" s="49"/>
      <c r="I1269" s="198"/>
      <c r="J1269" s="194"/>
      <c r="K1269" s="93" t="s">
        <v>1</v>
      </c>
      <c r="L1269" s="42">
        <f>L1268*L1261</f>
        <v>5.1981322207149283E-5</v>
      </c>
      <c r="M1269" s="42">
        <f>M1268*M1261</f>
        <v>-1.3465941078249548E-4</v>
      </c>
      <c r="N1269" s="42">
        <f>N1268*N1261</f>
        <v>3.0452125760770929E-4</v>
      </c>
      <c r="O1269" s="37"/>
      <c r="P1269" s="42">
        <f>P1268*P1261</f>
        <v>3.4214936809435067E-5</v>
      </c>
      <c r="Q1269" s="42">
        <f>Q1268*Q1261</f>
        <v>-2.40547192183981E-4</v>
      </c>
      <c r="R1269" s="42">
        <f>R1268*R1261</f>
        <v>3.2663998831606748E-4</v>
      </c>
      <c r="S1269" s="37"/>
      <c r="T1269" s="42">
        <f>T1268*T1261</f>
        <v>6.8530407533337652E-5</v>
      </c>
      <c r="U1269" s="42">
        <f>U1268*U1261</f>
        <v>-6.6771865810778754E-4</v>
      </c>
      <c r="V1269" s="42">
        <f>V1268*V1261</f>
        <v>3.7875812000591908E-4</v>
      </c>
      <c r="W1269" s="37"/>
      <c r="X1269" s="42">
        <f>X1268*X1261</f>
        <v>3.9085415522346541E-5</v>
      </c>
      <c r="Y1269" s="42">
        <f>Y1268*Y1261</f>
        <v>-7.7121251858377208E-5</v>
      </c>
      <c r="Z1269" s="42">
        <f>Z1268*Z1261</f>
        <v>1.8171536486424748E-3</v>
      </c>
      <c r="AA1269" s="37"/>
      <c r="AB1269" s="42">
        <f>AB1268*AB1261</f>
        <v>3.6728154027541529E-4</v>
      </c>
      <c r="AC1269" s="42">
        <f>AC1268*AC1261</f>
        <v>-3.4575695043666835E-4</v>
      </c>
      <c r="AD1269" s="42">
        <f>AD1268*AD1261</f>
        <v>2.5100429788877739E-3</v>
      </c>
      <c r="AE1269" s="37"/>
      <c r="AF1269" s="42">
        <f>AF1268*AF1261</f>
        <v>3.170065752208303E-5</v>
      </c>
      <c r="AG1269" s="42">
        <f>AG1268*AG1261</f>
        <v>-1.061580866481567E-3</v>
      </c>
      <c r="AH1269" s="42">
        <f>AH1268*AH1261</f>
        <v>7.5168819119181165E-4</v>
      </c>
      <c r="AI1269" s="37"/>
      <c r="AJ1269" s="42">
        <f>AJ1268*AJ1261</f>
        <v>5.7954867486312778E-5</v>
      </c>
      <c r="AK1269" s="42">
        <f>AK1268*AK1261</f>
        <v>-1.7206691724374227E-2</v>
      </c>
      <c r="AL1269" s="42">
        <f>AL1268*AL1261</f>
        <v>7.7160720168494195E-3</v>
      </c>
      <c r="AM1269" s="37"/>
      <c r="AN1269" s="42">
        <f>AN1268*AN1261</f>
        <v>3.7205671718338585E-3</v>
      </c>
      <c r="AO1269" s="42">
        <f>AO1268*AO1261</f>
        <v>-1.0459973530912039E-2</v>
      </c>
      <c r="AP1269" s="42">
        <f>AP1268*AP1261</f>
        <v>8.6581625080106046E-3</v>
      </c>
      <c r="AQ1269" s="37"/>
      <c r="AR1269" s="42">
        <f>AR1268*AR1261</f>
        <v>2.6803355789258848E-5</v>
      </c>
      <c r="AS1269" s="42">
        <f>AS1268*AS1261</f>
        <v>-7.1730202149693646E-4</v>
      </c>
      <c r="AT1269" s="42">
        <f>AT1268*AT1261</f>
        <v>4.586959782120965E-3</v>
      </c>
      <c r="AU1269" s="37"/>
      <c r="AV1269" s="42">
        <f>AV1268*AV1261</f>
        <v>3.3162338696927278E-4</v>
      </c>
      <c r="AW1269" s="42">
        <f>AW1268*AW1261</f>
        <v>-3.713809333491008E-3</v>
      </c>
      <c r="AX1269" s="42">
        <f>AX1268*AX1261</f>
        <v>7.8624675892387356E-3</v>
      </c>
      <c r="AY1269" s="37"/>
      <c r="AZ1269" s="42">
        <f>AZ1268*AZ1261</f>
        <v>2.9866246470638681E-4</v>
      </c>
      <c r="BA1269" s="42">
        <f>BA1268*BA1261</f>
        <v>-1.0742719077863343E-3</v>
      </c>
      <c r="BB1269" s="42">
        <f>BB1268*BB1261</f>
        <v>2.0323808009666986E-3</v>
      </c>
      <c r="BC1269" s="37"/>
      <c r="BD1269" s="42">
        <f>BD1268*BD1261</f>
        <v>2.2508108312413311E-4</v>
      </c>
      <c r="BE1269" s="42">
        <f>BE1268*BE1261</f>
        <v>-2.0648170608234275E-3</v>
      </c>
      <c r="BF1269" s="42">
        <f>BF1268*BF1261</f>
        <v>2.4438039600702443E-3</v>
      </c>
      <c r="BG1269" s="37"/>
      <c r="BH1269" s="42">
        <f>BH1268*BH1261</f>
        <v>6.4875764922477206E-4</v>
      </c>
      <c r="BI1269" s="42">
        <f>BI1268*BI1261</f>
        <v>-7.1807288469716152E-3</v>
      </c>
      <c r="BJ1269" s="42">
        <f>BJ1268*BJ1261</f>
        <v>4.1266209029451996E-3</v>
      </c>
      <c r="BK1269" s="37"/>
      <c r="BL1269" s="42">
        <f>BL1268*BL1261</f>
        <v>3.3829994454221872E-3</v>
      </c>
      <c r="BM1269" s="42">
        <f>BM1268*BM1261</f>
        <v>-4.7913926711899502E-3</v>
      </c>
      <c r="BN1269" s="42">
        <f>BN1268*BN1261</f>
        <v>6.7167667795406871E-3</v>
      </c>
      <c r="BO1269" s="37"/>
      <c r="BP1269" s="42">
        <f>BP1268*BP1261</f>
        <v>1.5820264176152898E-3</v>
      </c>
      <c r="BQ1269" s="42">
        <f>BQ1268*BQ1261</f>
        <v>-6.6729955062761574E-3</v>
      </c>
      <c r="BR1269" s="42">
        <f>BR1268*BR1261</f>
        <v>1.7406521764573992E-2</v>
      </c>
      <c r="BS1269" s="37"/>
      <c r="BT1269" s="42">
        <f>BT1268*BT1261</f>
        <v>2.1964393221230532E-5</v>
      </c>
      <c r="BU1269" s="42">
        <f>BU1268*BU1261</f>
        <v>-1.8701946589090578E-5</v>
      </c>
      <c r="BV1269" s="42">
        <f>BV1268*BV1261</f>
        <v>1.9389674407965075E-4</v>
      </c>
      <c r="BW1269" s="37"/>
      <c r="BX1269" s="42">
        <f>BX1268*BX1261</f>
        <v>3.2043386955271516E-3</v>
      </c>
      <c r="BY1269" s="42">
        <f>BY1268*BY1261</f>
        <v>-1.1637947837890967E-3</v>
      </c>
      <c r="BZ1269" s="42">
        <f>BZ1268*BZ1261</f>
        <v>2.7569511757300665E-3</v>
      </c>
      <c r="CA1269" s="37"/>
      <c r="CB1269" s="42">
        <f>CB1268*CB1261</f>
        <v>4.1083642513228846E-4</v>
      </c>
      <c r="CC1269" s="42">
        <f>CC1268*CC1261</f>
        <v>-3.7277670727279942E-4</v>
      </c>
      <c r="CD1269" s="42">
        <f>CD1268*CD1261</f>
        <v>6.137984575226331E-4</v>
      </c>
      <c r="CE1269" s="37"/>
      <c r="CF1269" s="42">
        <f>CF1268*CF1261</f>
        <v>5.5954130925810612E-5</v>
      </c>
      <c r="CG1269" s="42">
        <f>CG1268*CG1261</f>
        <v>-2.5404709774073741E-4</v>
      </c>
      <c r="CH1269" s="42">
        <f>CH1268*CH1261</f>
        <v>1.2849416120066659E-5</v>
      </c>
      <c r="CI1269" s="37"/>
      <c r="CJ1269" s="42">
        <f>CJ1268*CJ1261</f>
        <v>1.2314815269278835E-4</v>
      </c>
      <c r="CK1269" s="42">
        <f>CK1268*CK1261</f>
        <v>-4.0158753509953723E-4</v>
      </c>
      <c r="CL1269" s="42">
        <f>CL1268*CL1261</f>
        <v>1.5053683631460024E-3</v>
      </c>
      <c r="CM1269" s="37"/>
      <c r="CN1269" s="42">
        <f>CN1268*CN1261</f>
        <v>3.5146030632454437E-5</v>
      </c>
      <c r="CO1269" s="42">
        <f>CO1268*CO1261</f>
        <v>-1.2114595010339056E-3</v>
      </c>
      <c r="CP1269" s="42">
        <f>CP1268*CP1261</f>
        <v>1.2260956720588428E-3</v>
      </c>
      <c r="CQ1269" s="37"/>
      <c r="CR1269" s="42">
        <f>CR1268*CR1261</f>
        <v>1.396305828366274E-5</v>
      </c>
      <c r="CS1269" s="42">
        <f>CS1268*CS1261</f>
        <v>-3.2748981185465869E-5</v>
      </c>
      <c r="CT1269" s="42">
        <f>CT1268*CT1261</f>
        <v>2.0180437276134846E-4</v>
      </c>
      <c r="CU1269" s="37"/>
      <c r="CV1269" s="42">
        <f>CV1268*CV1261</f>
        <v>2.3520170645832061E-3</v>
      </c>
      <c r="CW1269" s="42">
        <f>CW1268*CW1261</f>
        <v>-1.8488911606937394E-3</v>
      </c>
      <c r="CX1269" s="42">
        <f>CX1268*CX1261</f>
        <v>2.6861319446264027E-3</v>
      </c>
      <c r="CY1269" s="37"/>
      <c r="CZ1269" s="42">
        <f>CZ1268*CZ1261</f>
        <v>2.820664477269776E-4</v>
      </c>
      <c r="DA1269" s="42">
        <f>DA1268*DA1261</f>
        <v>-6.5984275206957274E-4</v>
      </c>
      <c r="DB1269" s="42">
        <f>DB1268*DB1261</f>
        <v>6.6104915768763165E-4</v>
      </c>
      <c r="DC1269" s="37"/>
      <c r="DD1269" s="42">
        <f>DD1268*DD1261</f>
        <v>3.8169091398249354E-5</v>
      </c>
      <c r="DE1269" s="42">
        <f>DE1268*DE1261</f>
        <v>-4.6358866517274254E-4</v>
      </c>
      <c r="DF1269" s="42">
        <f>DF1268*DF1261</f>
        <v>1.42787672364098E-5</v>
      </c>
      <c r="DG1269" s="37"/>
      <c r="DH1269" s="42">
        <f>DH1268*DH1261</f>
        <v>8.5107842782550464E-5</v>
      </c>
      <c r="DI1269" s="42">
        <f>DI1268*DI1261</f>
        <v>-7.394399941296402E-4</v>
      </c>
      <c r="DJ1269" s="42">
        <f>DJ1268*DJ1261</f>
        <v>1.6812060268573074E-3</v>
      </c>
      <c r="DK1269" s="37"/>
      <c r="DL1269" s="42">
        <f>DL1268*DL1261</f>
        <v>2.7734269894928196E-5</v>
      </c>
      <c r="DM1269" s="42">
        <f>DM1268*DM1261</f>
        <v>-2.4374191163139482E-3</v>
      </c>
      <c r="DN1269" s="42">
        <f>DN1268*DN1261</f>
        <v>1.5740988236580551E-3</v>
      </c>
      <c r="DO1269" s="37"/>
      <c r="DP1269" s="42">
        <f>DP1268*DP1261</f>
        <v>5.7089479958879353E-3</v>
      </c>
      <c r="DQ1269" s="42">
        <f>DQ1268*DQ1261</f>
        <v>-7.1871072828726705E-3</v>
      </c>
      <c r="DR1269" s="42">
        <f>DR1268*DR1261</f>
        <v>4.8238834584089186E-3</v>
      </c>
      <c r="DS1269" s="37"/>
      <c r="DT1269" s="42">
        <f>DT1268*DT1261</f>
        <v>6.5345988128288489E-4</v>
      </c>
      <c r="DU1269" s="42">
        <f>DU1268*DU1261</f>
        <v>-2.1002941418085349E-3</v>
      </c>
      <c r="DV1269" s="42">
        <f>DV1268*DV1261</f>
        <v>9.2586616373896034E-4</v>
      </c>
      <c r="DW1269" s="37"/>
      <c r="DX1269" s="42">
        <f>DX1268*DX1261</f>
        <v>8.68708126181651E-5</v>
      </c>
      <c r="DY1269" s="42">
        <f>DY1268*DY1261</f>
        <v>-1.3976827583917833E-3</v>
      </c>
      <c r="DZ1269" s="42">
        <f>DZ1268*DZ1261</f>
        <v>1.8796970969166934E-5</v>
      </c>
      <c r="EA1269" s="37"/>
      <c r="EB1269" s="42">
        <f>EB1268*EB1261</f>
        <v>1.9298087160503889E-4</v>
      </c>
      <c r="EC1269" s="42">
        <f>EC1268*EC1261</f>
        <v>-2.2258569577928784E-3</v>
      </c>
      <c r="ED1269" s="42">
        <f>ED1268*ED1261</f>
        <v>2.212568123129741E-3</v>
      </c>
      <c r="EE1269" s="37"/>
      <c r="EF1269" s="42">
        <f>EF1268*EF1261</f>
        <v>8.9617673025962278E-5</v>
      </c>
      <c r="EG1269" s="42">
        <f>EG1268*EG1261</f>
        <v>-8.7697968253246193E-3</v>
      </c>
      <c r="EH1269" s="42">
        <f>EH1268*EH1261</f>
        <v>2.9067703301384911E-3</v>
      </c>
      <c r="EI1269" s="37"/>
      <c r="EJ1269" s="42">
        <f>EJ1268*EJ1261</f>
        <v>-9.5163364884974337E-5</v>
      </c>
      <c r="EK1269" s="42">
        <f>EK1268*EK1261</f>
        <v>1.379610969615968E-5</v>
      </c>
      <c r="EL1269" s="42">
        <f>EL1268*EL1261</f>
        <v>-5.2732159116962971E-6</v>
      </c>
      <c r="EM1269" s="37"/>
      <c r="EN1269" s="42">
        <f>EN1268*EN1261</f>
        <v>-6.1740906651467853E-5</v>
      </c>
      <c r="EO1269" s="42">
        <f>EO1268*EO1261</f>
        <v>2.121295094237844E-5</v>
      </c>
      <c r="EP1269" s="42">
        <f>EP1268*EP1261</f>
        <v>-4.8595270123907371E-6</v>
      </c>
      <c r="EQ1269" s="37"/>
      <c r="ER1269" s="42">
        <f>ER1268*ER1261</f>
        <v>-9.5163364884974337E-5</v>
      </c>
      <c r="ES1269" s="42">
        <f>ES1268*ES1261</f>
        <v>1.379610969615968E-5</v>
      </c>
      <c r="ET1269" s="42">
        <f>ET1268*ET1261</f>
        <v>-5.2732159116962971E-6</v>
      </c>
      <c r="EU1269" s="37"/>
      <c r="EV1269" s="42">
        <f>EV1268*EV1261</f>
        <v>-3.8230544793975061E-4</v>
      </c>
      <c r="EW1269" s="42">
        <f>EW1268*EW1261</f>
        <v>4.838988793630715E-5</v>
      </c>
      <c r="EX1269" s="42">
        <f>EX1268*EX1261</f>
        <v>-6.8095793138638592E-5</v>
      </c>
      <c r="EY1269" s="37"/>
      <c r="EZ1269" s="42">
        <f>EZ1268*EZ1261</f>
        <v>-4.9384959145612414E-5</v>
      </c>
      <c r="FA1269" s="42">
        <f>FA1268*FA1261</f>
        <v>4.6077105880710684E-6</v>
      </c>
      <c r="FB1269" s="42">
        <f>FB1268*FB1261</f>
        <v>-2.0263423595778228E-5</v>
      </c>
      <c r="FC1269" s="37"/>
      <c r="FD1269" s="42">
        <f>FD1268*FD1261</f>
        <v>-2.8605369342423446E-4</v>
      </c>
      <c r="FE1269" s="42">
        <f>FE1268*FE1261</f>
        <v>6.623211057199809E-5</v>
      </c>
      <c r="FF1269" s="42">
        <f>FF1268*FF1261</f>
        <v>-5.6002110901921391E-5</v>
      </c>
      <c r="FG1269" s="37"/>
      <c r="FH1269" s="42">
        <f>FH1268*FH1261</f>
        <v>-3.1285872449355642E-5</v>
      </c>
      <c r="FI1269" s="42">
        <f>FI1268*FI1261</f>
        <v>7.4355492824169046E-6</v>
      </c>
      <c r="FJ1269" s="42">
        <f>FJ1268*FJ1261</f>
        <v>-1.9459381974729893E-5</v>
      </c>
      <c r="FK1269" s="37"/>
      <c r="FL1269" s="42">
        <f>FL1268*FL1261</f>
        <v>-2.0969779618963203E-4</v>
      </c>
      <c r="FM1269" s="42">
        <f>FM1268*FM1261</f>
        <v>2.5354849184859456E-5</v>
      </c>
      <c r="FN1269" s="42">
        <f>FN1268*FN1261</f>
        <v>-2.2187295542968255E-4</v>
      </c>
      <c r="FO1269" s="37"/>
      <c r="FP1269" s="42">
        <f>FP1268*FP1261</f>
        <v>-4.0748592411743586E-4</v>
      </c>
      <c r="FQ1269" s="42">
        <f>FQ1268*FQ1261</f>
        <v>3.1569496627853672E-4</v>
      </c>
      <c r="FR1269" s="42">
        <f>FR1268*FR1261</f>
        <v>-1.390622740095035E-4</v>
      </c>
      <c r="FS1269" s="37"/>
      <c r="FT1269" s="42">
        <f>FT1268*FT1261</f>
        <v>-4.7694280737191813E-4</v>
      </c>
      <c r="FU1269" s="42">
        <f>FU1268*FU1261</f>
        <v>9.4122656343588682E-5</v>
      </c>
      <c r="FV1269" s="42">
        <f>FV1268*FV1261</f>
        <v>-2.7170892139066766E-5</v>
      </c>
      <c r="FW1269" s="37"/>
      <c r="FX1269" s="42">
        <f>FX1268*FX1261</f>
        <v>-5.80508362409494E-4</v>
      </c>
      <c r="FY1269" s="42">
        <f>FY1268*FY1261</f>
        <v>5.297741192778427E-4</v>
      </c>
      <c r="FZ1269" s="42">
        <f>FZ1268*FZ1261</f>
        <v>-1.4398016635029063E-4</v>
      </c>
      <c r="GA1269" s="37"/>
      <c r="GB1269" s="42">
        <f>GB1268*GB1261</f>
        <v>-4.0955926650575311E-4</v>
      </c>
      <c r="GC1269" s="42">
        <f>GC1268*GC1261</f>
        <v>1.3076819704349368E-4</v>
      </c>
      <c r="GD1269" s="42">
        <f>GD1268*GD1261</f>
        <v>-2.2908279088240726E-5</v>
      </c>
      <c r="GE1269" s="37"/>
      <c r="GF1269" s="42">
        <f>GF1268*GF1261</f>
        <v>-2.0237717371836679E-4</v>
      </c>
      <c r="GG1269" s="42">
        <f>GG1268*GG1261</f>
        <v>7.7850639342208808E-4</v>
      </c>
      <c r="GH1269" s="42">
        <f>GH1268*GH1261</f>
        <v>-1.1946271230830253E-3</v>
      </c>
      <c r="GI1269" s="37"/>
      <c r="GJ1269" s="42">
        <f>GJ1268*GJ1261</f>
        <v>-5.4296695781282935E-4</v>
      </c>
      <c r="GK1269" s="42">
        <f>GK1268*GK1261</f>
        <v>3.1069882434620234E-4</v>
      </c>
      <c r="GL1269" s="42">
        <f>GL1268*GL1261</f>
        <v>-3.2744295510656556E-4</v>
      </c>
      <c r="GM1269" s="37"/>
      <c r="GN1269" s="42">
        <f>GN1268*GN1261</f>
        <v>-3.1369507641052429E-4</v>
      </c>
      <c r="GO1269" s="42">
        <f>GO1268*GO1261</f>
        <v>1.7808049840036384E-5</v>
      </c>
      <c r="GP1269" s="42">
        <f>GP1268*GP1261</f>
        <v>-2.6291132459616397E-4</v>
      </c>
      <c r="GQ1269" s="37"/>
      <c r="GR1269" s="42">
        <f>GR1268*GR1261</f>
        <v>-4.1024592495639099E-4</v>
      </c>
      <c r="GS1269" s="42">
        <f>GS1268*GS1261</f>
        <v>8.8381767317790617E-4</v>
      </c>
      <c r="GT1269" s="42">
        <f>GT1268*GT1261</f>
        <v>-1.8131891291380126E-3</v>
      </c>
      <c r="GU1269" s="37"/>
      <c r="GV1269" s="42">
        <f>GV1268*GV1261</f>
        <v>-6.1740906651467853E-5</v>
      </c>
      <c r="GW1269" s="42">
        <f>GW1268*GW1261</f>
        <v>2.121295094237844E-5</v>
      </c>
      <c r="GX1269" s="42">
        <f>GX1268*GX1261</f>
        <v>-4.8595270123907371E-6</v>
      </c>
      <c r="GY1269" s="37"/>
      <c r="GZ1269" s="42">
        <f>GZ1268*GZ1261</f>
        <v>-3.5741776736842836E-4</v>
      </c>
      <c r="HA1269" s="42">
        <f>HA1268*HA1261</f>
        <v>2.8373298800808615E-3</v>
      </c>
      <c r="HB1269" s="42">
        <f>HB1268*HB1261</f>
        <v>-2.6298410866656872E-3</v>
      </c>
      <c r="HC1269" s="37"/>
      <c r="HD1269" s="42">
        <f>HD1268*HD1261</f>
        <v>-4.2140034058381894E-5</v>
      </c>
      <c r="HE1269" s="42">
        <f>HE1268*HE1261</f>
        <v>1.575813613564886E-4</v>
      </c>
      <c r="HF1269" s="42">
        <f>HF1268*HF1261</f>
        <v>-1.8009785671315787E-5</v>
      </c>
      <c r="HG1269" s="37"/>
      <c r="HH1269" s="42">
        <f>HH1268*HH1261</f>
        <v>-1.1930190251797815E-4</v>
      </c>
      <c r="HI1269" s="42">
        <f>HI1268*HI1261</f>
        <v>5.9018372901504336E-5</v>
      </c>
      <c r="HJ1269" s="42">
        <f>HJ1268*HJ1261</f>
        <v>-2.4602646906615094E-5</v>
      </c>
      <c r="HK1269" s="37"/>
      <c r="HL1269" s="42">
        <f>HL1268*HL1261</f>
        <v>-1.7210824571354283E-3</v>
      </c>
      <c r="HM1269" s="42">
        <f>HM1268*HM1261</f>
        <v>3.4974229705371914E-3</v>
      </c>
      <c r="HN1269" s="42">
        <f>HN1268*HN1261</f>
        <v>-2.8194588019172743E-3</v>
      </c>
      <c r="HO1269" s="37"/>
      <c r="HP1269" s="42">
        <f>HP1268*HP1261</f>
        <v>-1.1954895231694489E-4</v>
      </c>
      <c r="HQ1269" s="42">
        <f>HQ1268*HQ1261</f>
        <v>1.2132969882478241E-4</v>
      </c>
      <c r="HR1269" s="42">
        <f>HR1268*HR1261</f>
        <v>-2.8044893041721147E-5</v>
      </c>
      <c r="HS1269" s="37"/>
      <c r="HT1269" s="42">
        <f>HT1268*HT1261</f>
        <v>-2.0621774902425355E-3</v>
      </c>
      <c r="HU1269" s="42">
        <f>HU1268*HU1261</f>
        <v>1.230097575710575E-4</v>
      </c>
      <c r="HV1269" s="42">
        <f>HV1268*HV1261</f>
        <v>-4.5551379461084337E-3</v>
      </c>
      <c r="HW1269" s="37"/>
      <c r="HX1269" s="42">
        <f>HX1268*HX1261</f>
        <v>-2.2648240766879685E-4</v>
      </c>
      <c r="HY1269" s="42">
        <f>HY1268*HY1261</f>
        <v>2.6392875422940281E-4</v>
      </c>
      <c r="HZ1269" s="42">
        <f>HZ1268*HZ1261</f>
        <v>-1.5492536972180408E-5</v>
      </c>
      <c r="IA1269" s="37"/>
      <c r="IB1269" s="42">
        <f>IB1268*IB1261</f>
        <v>-6.1392834158929203E-4</v>
      </c>
      <c r="IC1269" s="42">
        <f>IC1268*IC1261</f>
        <v>2.5443410918058547E-4</v>
      </c>
      <c r="ID1269" s="42">
        <f>ID1268*ID1261</f>
        <v>-3.4385659853124043E-3</v>
      </c>
      <c r="IE1269" s="37"/>
      <c r="IF1269" s="42">
        <f>IF1268*IF1261</f>
        <v>-7.3106598349655322E-4</v>
      </c>
      <c r="IG1269" s="42">
        <f>IG1268*IG1261</f>
        <v>4.415855530004243E-4</v>
      </c>
      <c r="IH1269" s="42">
        <f>IH1268*IH1261</f>
        <v>-3.0328336396325689E-4</v>
      </c>
      <c r="II1269" s="37"/>
      <c r="IJ1269" s="42">
        <f>IJ1268*IJ1261</f>
        <v>-7.791719226657132E-4</v>
      </c>
      <c r="IK1269" s="42">
        <f>IK1268*IK1261</f>
        <v>3.6931859228554775E-4</v>
      </c>
      <c r="IL1269" s="42">
        <f>IL1268*IL1261</f>
        <v>-4.8621099225455304E-4</v>
      </c>
      <c r="IM1269" s="37"/>
      <c r="IN1269" s="42">
        <f>IN1268*IN1261</f>
        <v>-8.5581651599592114E-4</v>
      </c>
      <c r="IO1269" s="42">
        <f>IO1268*IO1261</f>
        <v>7.0213690765318255E-4</v>
      </c>
      <c r="IP1269" s="42">
        <f>IP1268*IP1261</f>
        <v>-2.452944611752169E-4</v>
      </c>
      <c r="IQ1269" s="37"/>
      <c r="IR1269" s="42">
        <f>IR1268*IR1261</f>
        <v>-2.7624006709436899E-4</v>
      </c>
      <c r="IS1269" s="42">
        <f>IS1268*IS1261</f>
        <v>1.6414674099683165E-4</v>
      </c>
      <c r="IT1269" s="42">
        <f>IT1268*IT1261</f>
        <v>-1.5062977064233719E-5</v>
      </c>
      <c r="IU1269" s="37"/>
      <c r="IV1269" s="42">
        <f>IV1268*IV1261</f>
        <v>-1.2651541288316752E-4</v>
      </c>
      <c r="IW1269" s="42">
        <f>IW1268*IW1261</f>
        <v>9.7731641235634212E-6</v>
      </c>
      <c r="IX1269" s="42">
        <f>IX1268*IX1261</f>
        <v>-1.5497551856242514E-4</v>
      </c>
      <c r="IY1269" s="37"/>
      <c r="IZ1269" s="42">
        <f>IZ1268*IZ1261</f>
        <v>-1.4103480306558586E-3</v>
      </c>
      <c r="JA1269" s="42">
        <f>JA1268*JA1261</f>
        <v>8.5919104845558938E-2</v>
      </c>
      <c r="JB1269" s="42">
        <f>JB1268*JB1261</f>
        <v>-5.1421522553017525E-2</v>
      </c>
      <c r="JC1269" s="37"/>
      <c r="JD1269" s="42">
        <f>JD1268*JD1261</f>
        <v>-1.8241724211944046E-2</v>
      </c>
      <c r="JE1269" s="42">
        <f>JE1268*JE1261</f>
        <v>4.6147256249435151E-2</v>
      </c>
      <c r="JF1269" s="42">
        <f>JF1268*JF1261</f>
        <v>-4.6929057086259128E-2</v>
      </c>
      <c r="JG1269" s="37"/>
    </row>
    <row r="1270" spans="2:267" ht="16.5" customHeight="1">
      <c r="B1270" s="178" t="s">
        <v>38</v>
      </c>
      <c r="C1270" s="89">
        <v>1</v>
      </c>
      <c r="D1270" s="119">
        <f t="shared" ref="D1270:G1270" si="8685">D1238-$F$6*D1253</f>
        <v>-1.2397813914427516</v>
      </c>
      <c r="E1270" s="120">
        <f t="shared" si="8685"/>
        <v>3.4183904776634018</v>
      </c>
      <c r="F1270" s="121">
        <f t="shared" si="8685"/>
        <v>-2.8508980471133536</v>
      </c>
      <c r="G1270" s="122">
        <f t="shared" si="8685"/>
        <v>-0.40657250921201643</v>
      </c>
      <c r="H1270" s="49"/>
      <c r="I1270" s="98"/>
      <c r="J1270" s="36"/>
      <c r="K1270" s="72"/>
      <c r="L1270" s="36"/>
      <c r="M1270" s="36"/>
      <c r="N1270" s="36"/>
      <c r="O1270" s="37"/>
      <c r="P1270" s="36"/>
      <c r="Q1270" s="36"/>
      <c r="R1270" s="36"/>
      <c r="S1270" s="37"/>
      <c r="T1270" s="36"/>
      <c r="U1270" s="36"/>
      <c r="V1270" s="36"/>
      <c r="W1270" s="37"/>
      <c r="X1270" s="36"/>
      <c r="Y1270" s="36"/>
      <c r="Z1270" s="36"/>
      <c r="AA1270" s="37"/>
      <c r="AB1270" s="36"/>
      <c r="AC1270" s="36"/>
      <c r="AD1270" s="36"/>
      <c r="AE1270" s="37"/>
      <c r="AF1270" s="36"/>
      <c r="AG1270" s="36"/>
      <c r="AH1270" s="36"/>
      <c r="AI1270" s="37"/>
      <c r="AJ1270" s="36"/>
      <c r="AK1270" s="36"/>
      <c r="AL1270" s="36"/>
      <c r="AM1270" s="37"/>
      <c r="AN1270" s="36"/>
      <c r="AO1270" s="36"/>
      <c r="AP1270" s="36"/>
      <c r="AQ1270" s="37"/>
      <c r="AR1270" s="36"/>
      <c r="AS1270" s="36"/>
      <c r="AT1270" s="36"/>
      <c r="AU1270" s="37"/>
      <c r="AV1270" s="36"/>
      <c r="AW1270" s="36"/>
      <c r="AX1270" s="36"/>
      <c r="AY1270" s="37"/>
      <c r="AZ1270" s="36"/>
      <c r="BA1270" s="36"/>
      <c r="BB1270" s="36"/>
      <c r="BC1270" s="37"/>
      <c r="BD1270" s="36"/>
      <c r="BE1270" s="36"/>
      <c r="BF1270" s="36"/>
      <c r="BG1270" s="37"/>
      <c r="BH1270" s="36"/>
      <c r="BI1270" s="36"/>
      <c r="BJ1270" s="36"/>
      <c r="BK1270" s="37"/>
      <c r="BL1270" s="36"/>
      <c r="BM1270" s="36"/>
      <c r="BN1270" s="36"/>
      <c r="BO1270" s="37"/>
      <c r="BP1270" s="36"/>
      <c r="BQ1270" s="36"/>
      <c r="BR1270" s="36"/>
      <c r="BS1270" s="37"/>
      <c r="BT1270" s="36"/>
      <c r="BU1270" s="36"/>
      <c r="BV1270" s="36"/>
      <c r="BW1270" s="37"/>
      <c r="BX1270" s="36"/>
      <c r="BY1270" s="36"/>
      <c r="BZ1270" s="36"/>
      <c r="CA1270" s="37"/>
      <c r="CB1270" s="36"/>
      <c r="CC1270" s="36"/>
      <c r="CD1270" s="36"/>
      <c r="CE1270" s="37"/>
      <c r="CF1270" s="36"/>
      <c r="CG1270" s="36"/>
      <c r="CH1270" s="36"/>
      <c r="CI1270" s="37"/>
      <c r="CJ1270" s="36"/>
      <c r="CK1270" s="36"/>
      <c r="CL1270" s="36"/>
      <c r="CM1270" s="37"/>
      <c r="CN1270" s="36"/>
      <c r="CO1270" s="36"/>
      <c r="CP1270" s="36"/>
      <c r="CQ1270" s="37"/>
      <c r="CR1270" s="36"/>
      <c r="CS1270" s="36"/>
      <c r="CT1270" s="36"/>
      <c r="CU1270" s="37"/>
      <c r="CV1270" s="36"/>
      <c r="CW1270" s="36"/>
      <c r="CX1270" s="36"/>
      <c r="CY1270" s="37"/>
      <c r="CZ1270" s="36"/>
      <c r="DA1270" s="36"/>
      <c r="DB1270" s="36"/>
      <c r="DC1270" s="37"/>
      <c r="DD1270" s="36"/>
      <c r="DE1270" s="36"/>
      <c r="DF1270" s="36"/>
      <c r="DG1270" s="37"/>
      <c r="DH1270" s="36"/>
      <c r="DI1270" s="36"/>
      <c r="DJ1270" s="36"/>
      <c r="DK1270" s="37"/>
      <c r="DL1270" s="36"/>
      <c r="DM1270" s="36"/>
      <c r="DN1270" s="36"/>
      <c r="DO1270" s="37"/>
      <c r="DP1270" s="36"/>
      <c r="DQ1270" s="36"/>
      <c r="DR1270" s="36"/>
      <c r="DS1270" s="37"/>
      <c r="DT1270" s="36"/>
      <c r="DU1270" s="36"/>
      <c r="DV1270" s="36"/>
      <c r="DW1270" s="37"/>
      <c r="DX1270" s="36"/>
      <c r="DY1270" s="36"/>
      <c r="DZ1270" s="36"/>
      <c r="EA1270" s="37"/>
      <c r="EB1270" s="36"/>
      <c r="EC1270" s="36"/>
      <c r="ED1270" s="36"/>
      <c r="EE1270" s="37"/>
      <c r="EF1270" s="36"/>
      <c r="EG1270" s="36"/>
      <c r="EH1270" s="36"/>
      <c r="EI1270" s="37"/>
      <c r="EJ1270" s="36"/>
      <c r="EK1270" s="36"/>
      <c r="EL1270" s="36"/>
      <c r="EM1270" s="37"/>
      <c r="EN1270" s="36"/>
      <c r="EO1270" s="36"/>
      <c r="EP1270" s="36"/>
      <c r="EQ1270" s="37"/>
      <c r="ER1270" s="36"/>
      <c r="ES1270" s="36"/>
      <c r="ET1270" s="36"/>
      <c r="EU1270" s="37"/>
      <c r="EV1270" s="36"/>
      <c r="EW1270" s="36"/>
      <c r="EX1270" s="36"/>
      <c r="EY1270" s="37"/>
      <c r="EZ1270" s="36"/>
      <c r="FA1270" s="36"/>
      <c r="FB1270" s="36"/>
      <c r="FC1270" s="37"/>
      <c r="FD1270" s="36"/>
      <c r="FE1270" s="36"/>
      <c r="FF1270" s="36"/>
      <c r="FG1270" s="37"/>
      <c r="FH1270" s="36"/>
      <c r="FI1270" s="36"/>
      <c r="FJ1270" s="36"/>
      <c r="FK1270" s="37"/>
      <c r="FL1270" s="36"/>
      <c r="FM1270" s="36"/>
      <c r="FN1270" s="36"/>
      <c r="FO1270" s="37"/>
      <c r="FP1270" s="36"/>
      <c r="FQ1270" s="36"/>
      <c r="FR1270" s="36"/>
      <c r="FS1270" s="37"/>
      <c r="FT1270" s="36"/>
      <c r="FU1270" s="36"/>
      <c r="FV1270" s="36"/>
      <c r="FW1270" s="37"/>
      <c r="FX1270" s="36"/>
      <c r="FY1270" s="36"/>
      <c r="FZ1270" s="36"/>
      <c r="GA1270" s="37"/>
      <c r="GB1270" s="36"/>
      <c r="GC1270" s="36"/>
      <c r="GD1270" s="36"/>
      <c r="GE1270" s="37"/>
      <c r="GF1270" s="36"/>
      <c r="GG1270" s="36"/>
      <c r="GH1270" s="36"/>
      <c r="GI1270" s="37"/>
      <c r="GJ1270" s="36"/>
      <c r="GK1270" s="36"/>
      <c r="GL1270" s="36"/>
      <c r="GM1270" s="37"/>
      <c r="GN1270" s="36"/>
      <c r="GO1270" s="36"/>
      <c r="GP1270" s="36"/>
      <c r="GQ1270" s="37"/>
      <c r="GR1270" s="36"/>
      <c r="GS1270" s="36"/>
      <c r="GT1270" s="36"/>
      <c r="GU1270" s="37"/>
      <c r="GV1270" s="36"/>
      <c r="GW1270" s="36"/>
      <c r="GX1270" s="36"/>
      <c r="GY1270" s="37"/>
      <c r="GZ1270" s="36"/>
      <c r="HA1270" s="36"/>
      <c r="HB1270" s="36"/>
      <c r="HC1270" s="37"/>
      <c r="HD1270" s="36"/>
      <c r="HE1270" s="36"/>
      <c r="HF1270" s="36"/>
      <c r="HG1270" s="37"/>
      <c r="HH1270" s="36"/>
      <c r="HI1270" s="36"/>
      <c r="HJ1270" s="36"/>
      <c r="HK1270" s="37"/>
      <c r="HL1270" s="36"/>
      <c r="HM1270" s="36"/>
      <c r="HN1270" s="36"/>
      <c r="HO1270" s="37"/>
      <c r="HP1270" s="36"/>
      <c r="HQ1270" s="36"/>
      <c r="HR1270" s="36"/>
      <c r="HS1270" s="37"/>
      <c r="HT1270" s="36"/>
      <c r="HU1270" s="36"/>
      <c r="HV1270" s="36"/>
      <c r="HW1270" s="37"/>
      <c r="HX1270" s="36"/>
      <c r="HY1270" s="36"/>
      <c r="HZ1270" s="36"/>
      <c r="IA1270" s="37"/>
      <c r="IB1270" s="36"/>
      <c r="IC1270" s="36"/>
      <c r="ID1270" s="36"/>
      <c r="IE1270" s="37"/>
      <c r="IF1270" s="36"/>
      <c r="IG1270" s="36"/>
      <c r="IH1270" s="36"/>
      <c r="II1270" s="37"/>
      <c r="IJ1270" s="36"/>
      <c r="IK1270" s="36"/>
      <c r="IL1270" s="36"/>
      <c r="IM1270" s="37"/>
      <c r="IN1270" s="36"/>
      <c r="IO1270" s="36"/>
      <c r="IP1270" s="36"/>
      <c r="IQ1270" s="37"/>
      <c r="IR1270" s="36"/>
      <c r="IS1270" s="36"/>
      <c r="IT1270" s="36"/>
      <c r="IU1270" s="37"/>
      <c r="IV1270" s="36"/>
      <c r="IW1270" s="36"/>
      <c r="IX1270" s="36"/>
      <c r="IY1270" s="37"/>
      <c r="IZ1270" s="36"/>
      <c r="JA1270" s="36"/>
      <c r="JB1270" s="36"/>
      <c r="JC1270" s="37"/>
      <c r="JD1270" s="36"/>
      <c r="JE1270" s="36"/>
      <c r="JF1270" s="36"/>
      <c r="JG1270" s="37"/>
    </row>
    <row r="1271" spans="2:267" ht="16.5" customHeight="1" thickBot="1">
      <c r="B1271" s="179"/>
      <c r="C1271" s="89">
        <v>2</v>
      </c>
      <c r="D1271" s="113">
        <f t="shared" ref="D1271:G1271" si="8686">D1239-$F$6*D1254</f>
        <v>1.3960096954737562</v>
      </c>
      <c r="E1271" s="114">
        <f t="shared" si="8686"/>
        <v>-2.2690858526175495</v>
      </c>
      <c r="F1271" s="115">
        <f t="shared" si="8686"/>
        <v>3.8998564818469927</v>
      </c>
      <c r="G1271" s="123">
        <f t="shared" si="8686"/>
        <v>-0.89651237322912924</v>
      </c>
      <c r="H1271" s="52"/>
      <c r="I1271" s="98"/>
      <c r="J1271" s="36"/>
      <c r="K1271" s="72"/>
      <c r="L1271" s="36"/>
      <c r="M1271" s="36"/>
      <c r="N1271" s="36"/>
      <c r="O1271" s="37"/>
      <c r="P1271" s="36"/>
      <c r="Q1271" s="36"/>
      <c r="R1271" s="36"/>
      <c r="S1271" s="37"/>
      <c r="T1271" s="36"/>
      <c r="U1271" s="36"/>
      <c r="V1271" s="36"/>
      <c r="W1271" s="37"/>
      <c r="X1271" s="36"/>
      <c r="Y1271" s="36"/>
      <c r="Z1271" s="36"/>
      <c r="AA1271" s="37"/>
      <c r="AB1271" s="36"/>
      <c r="AC1271" s="36"/>
      <c r="AD1271" s="36"/>
      <c r="AE1271" s="37"/>
      <c r="AF1271" s="36"/>
      <c r="AG1271" s="36"/>
      <c r="AH1271" s="36"/>
      <c r="AI1271" s="37"/>
      <c r="AJ1271" s="36"/>
      <c r="AK1271" s="36"/>
      <c r="AL1271" s="36"/>
      <c r="AM1271" s="37"/>
      <c r="AN1271" s="36"/>
      <c r="AO1271" s="36"/>
      <c r="AP1271" s="36"/>
      <c r="AQ1271" s="37"/>
      <c r="AR1271" s="36"/>
      <c r="AS1271" s="36"/>
      <c r="AT1271" s="36"/>
      <c r="AU1271" s="37"/>
      <c r="AV1271" s="36"/>
      <c r="AW1271" s="36"/>
      <c r="AX1271" s="36"/>
      <c r="AY1271" s="37"/>
      <c r="AZ1271" s="36"/>
      <c r="BA1271" s="36"/>
      <c r="BB1271" s="36"/>
      <c r="BC1271" s="37"/>
      <c r="BD1271" s="36"/>
      <c r="BE1271" s="36"/>
      <c r="BF1271" s="36"/>
      <c r="BG1271" s="37"/>
      <c r="BH1271" s="36"/>
      <c r="BI1271" s="36"/>
      <c r="BJ1271" s="36"/>
      <c r="BK1271" s="37"/>
      <c r="BL1271" s="36"/>
      <c r="BM1271" s="36"/>
      <c r="BN1271" s="36"/>
      <c r="BO1271" s="37"/>
      <c r="BP1271" s="36"/>
      <c r="BQ1271" s="36"/>
      <c r="BR1271" s="36"/>
      <c r="BS1271" s="37"/>
      <c r="BT1271" s="36"/>
      <c r="BU1271" s="36"/>
      <c r="BV1271" s="36"/>
      <c r="BW1271" s="37"/>
      <c r="BX1271" s="36"/>
      <c r="BY1271" s="36"/>
      <c r="BZ1271" s="36"/>
      <c r="CA1271" s="37"/>
      <c r="CB1271" s="36"/>
      <c r="CC1271" s="36"/>
      <c r="CD1271" s="36"/>
      <c r="CE1271" s="37"/>
      <c r="CF1271" s="36"/>
      <c r="CG1271" s="36"/>
      <c r="CH1271" s="36"/>
      <c r="CI1271" s="37"/>
      <c r="CJ1271" s="36"/>
      <c r="CK1271" s="36"/>
      <c r="CL1271" s="36"/>
      <c r="CM1271" s="37"/>
      <c r="CN1271" s="36"/>
      <c r="CO1271" s="36"/>
      <c r="CP1271" s="36"/>
      <c r="CQ1271" s="37"/>
      <c r="CR1271" s="36"/>
      <c r="CS1271" s="36"/>
      <c r="CT1271" s="36"/>
      <c r="CU1271" s="37"/>
      <c r="CV1271" s="36"/>
      <c r="CW1271" s="36"/>
      <c r="CX1271" s="36"/>
      <c r="CY1271" s="37"/>
      <c r="CZ1271" s="36"/>
      <c r="DA1271" s="36"/>
      <c r="DB1271" s="36"/>
      <c r="DC1271" s="37"/>
      <c r="DD1271" s="36"/>
      <c r="DE1271" s="36"/>
      <c r="DF1271" s="36"/>
      <c r="DG1271" s="37"/>
      <c r="DH1271" s="36"/>
      <c r="DI1271" s="36"/>
      <c r="DJ1271" s="36"/>
      <c r="DK1271" s="37"/>
      <c r="DL1271" s="36"/>
      <c r="DM1271" s="36"/>
      <c r="DN1271" s="36"/>
      <c r="DO1271" s="37"/>
      <c r="DP1271" s="36"/>
      <c r="DQ1271" s="36"/>
      <c r="DR1271" s="36"/>
      <c r="DS1271" s="37"/>
      <c r="DT1271" s="36"/>
      <c r="DU1271" s="36"/>
      <c r="DV1271" s="36"/>
      <c r="DW1271" s="37"/>
      <c r="DX1271" s="36"/>
      <c r="DY1271" s="36"/>
      <c r="DZ1271" s="36"/>
      <c r="EA1271" s="37"/>
      <c r="EB1271" s="36"/>
      <c r="EC1271" s="36"/>
      <c r="ED1271" s="36"/>
      <c r="EE1271" s="37"/>
      <c r="EF1271" s="36"/>
      <c r="EG1271" s="36"/>
      <c r="EH1271" s="36"/>
      <c r="EI1271" s="37"/>
      <c r="EJ1271" s="36"/>
      <c r="EK1271" s="36"/>
      <c r="EL1271" s="36"/>
      <c r="EM1271" s="37"/>
      <c r="EN1271" s="36"/>
      <c r="EO1271" s="36"/>
      <c r="EP1271" s="36"/>
      <c r="EQ1271" s="37"/>
      <c r="ER1271" s="36"/>
      <c r="ES1271" s="36"/>
      <c r="ET1271" s="36"/>
      <c r="EU1271" s="37"/>
      <c r="EV1271" s="36"/>
      <c r="EW1271" s="36"/>
      <c r="EX1271" s="36"/>
      <c r="EY1271" s="37"/>
      <c r="EZ1271" s="36"/>
      <c r="FA1271" s="36"/>
      <c r="FB1271" s="36"/>
      <c r="FC1271" s="37"/>
      <c r="FD1271" s="36"/>
      <c r="FE1271" s="36"/>
      <c r="FF1271" s="36"/>
      <c r="FG1271" s="37"/>
      <c r="FH1271" s="36"/>
      <c r="FI1271" s="36"/>
      <c r="FJ1271" s="36"/>
      <c r="FK1271" s="37"/>
      <c r="FL1271" s="36"/>
      <c r="FM1271" s="36"/>
      <c r="FN1271" s="36"/>
      <c r="FO1271" s="37"/>
      <c r="FP1271" s="36"/>
      <c r="FQ1271" s="36"/>
      <c r="FR1271" s="36"/>
      <c r="FS1271" s="37"/>
      <c r="FT1271" s="36"/>
      <c r="FU1271" s="36"/>
      <c r="FV1271" s="36"/>
      <c r="FW1271" s="37"/>
      <c r="FX1271" s="36"/>
      <c r="FY1271" s="36"/>
      <c r="FZ1271" s="36"/>
      <c r="GA1271" s="37"/>
      <c r="GB1271" s="36"/>
      <c r="GC1271" s="36"/>
      <c r="GD1271" s="36"/>
      <c r="GE1271" s="37"/>
      <c r="GF1271" s="36"/>
      <c r="GG1271" s="36"/>
      <c r="GH1271" s="36"/>
      <c r="GI1271" s="37"/>
      <c r="GJ1271" s="36"/>
      <c r="GK1271" s="36"/>
      <c r="GL1271" s="36"/>
      <c r="GM1271" s="37"/>
      <c r="GN1271" s="36"/>
      <c r="GO1271" s="36"/>
      <c r="GP1271" s="36"/>
      <c r="GQ1271" s="37"/>
      <c r="GR1271" s="36"/>
      <c r="GS1271" s="36"/>
      <c r="GT1271" s="36"/>
      <c r="GU1271" s="37"/>
      <c r="GV1271" s="36"/>
      <c r="GW1271" s="36"/>
      <c r="GX1271" s="36"/>
      <c r="GY1271" s="37"/>
      <c r="GZ1271" s="36"/>
      <c r="HA1271" s="36"/>
      <c r="HB1271" s="36"/>
      <c r="HC1271" s="37"/>
      <c r="HD1271" s="36"/>
      <c r="HE1271" s="36"/>
      <c r="HF1271" s="36"/>
      <c r="HG1271" s="37"/>
      <c r="HH1271" s="36"/>
      <c r="HI1271" s="36"/>
      <c r="HJ1271" s="36"/>
      <c r="HK1271" s="37"/>
      <c r="HL1271" s="36"/>
      <c r="HM1271" s="36"/>
      <c r="HN1271" s="36"/>
      <c r="HO1271" s="37"/>
      <c r="HP1271" s="36"/>
      <c r="HQ1271" s="36"/>
      <c r="HR1271" s="36"/>
      <c r="HS1271" s="37"/>
      <c r="HT1271" s="36"/>
      <c r="HU1271" s="36"/>
      <c r="HV1271" s="36"/>
      <c r="HW1271" s="37"/>
      <c r="HX1271" s="36"/>
      <c r="HY1271" s="36"/>
      <c r="HZ1271" s="36"/>
      <c r="IA1271" s="37"/>
      <c r="IB1271" s="36"/>
      <c r="IC1271" s="36"/>
      <c r="ID1271" s="36"/>
      <c r="IE1271" s="37"/>
      <c r="IF1271" s="36"/>
      <c r="IG1271" s="36"/>
      <c r="IH1271" s="36"/>
      <c r="II1271" s="37"/>
      <c r="IJ1271" s="36"/>
      <c r="IK1271" s="36"/>
      <c r="IL1271" s="36"/>
      <c r="IM1271" s="37"/>
      <c r="IN1271" s="36"/>
      <c r="IO1271" s="36"/>
      <c r="IP1271" s="36"/>
      <c r="IQ1271" s="37"/>
      <c r="IR1271" s="36"/>
      <c r="IS1271" s="36"/>
      <c r="IT1271" s="36"/>
      <c r="IU1271" s="37"/>
      <c r="IV1271" s="36"/>
      <c r="IW1271" s="36"/>
      <c r="IX1271" s="36"/>
      <c r="IY1271" s="37"/>
      <c r="IZ1271" s="36"/>
      <c r="JA1271" s="36"/>
      <c r="JB1271" s="36"/>
      <c r="JC1271" s="37"/>
      <c r="JD1271" s="36"/>
      <c r="JE1271" s="36"/>
      <c r="JF1271" s="36"/>
      <c r="JG1271" s="37"/>
    </row>
    <row r="1272" spans="2:267" ht="15.75" customHeight="1" thickTop="1">
      <c r="B1272" s="180" t="s">
        <v>40</v>
      </c>
      <c r="C1272" s="181"/>
      <c r="D1272" s="180" t="s">
        <v>13</v>
      </c>
      <c r="E1272" s="182"/>
      <c r="F1272" s="183"/>
      <c r="G1272" s="103" t="s">
        <v>14</v>
      </c>
      <c r="H1272" s="48"/>
      <c r="I1272" s="184" t="s">
        <v>34</v>
      </c>
      <c r="J1272" s="102"/>
      <c r="K1272" s="95"/>
      <c r="L1272" s="163" t="s">
        <v>15</v>
      </c>
      <c r="M1272" s="164"/>
      <c r="N1272" s="165"/>
      <c r="O1272" s="29" t="s">
        <v>16</v>
      </c>
      <c r="P1272" s="163" t="s">
        <v>15</v>
      </c>
      <c r="Q1272" s="164"/>
      <c r="R1272" s="165"/>
      <c r="S1272" s="29" t="s">
        <v>16</v>
      </c>
      <c r="T1272" s="163" t="s">
        <v>15</v>
      </c>
      <c r="U1272" s="164"/>
      <c r="V1272" s="165"/>
      <c r="W1272" s="29" t="s">
        <v>16</v>
      </c>
      <c r="X1272" s="163" t="s">
        <v>15</v>
      </c>
      <c r="Y1272" s="164"/>
      <c r="Z1272" s="165"/>
      <c r="AA1272" s="29" t="s">
        <v>16</v>
      </c>
      <c r="AB1272" s="163" t="s">
        <v>15</v>
      </c>
      <c r="AC1272" s="164"/>
      <c r="AD1272" s="165"/>
      <c r="AE1272" s="29" t="s">
        <v>16</v>
      </c>
      <c r="AF1272" s="163" t="s">
        <v>15</v>
      </c>
      <c r="AG1272" s="164"/>
      <c r="AH1272" s="165"/>
      <c r="AI1272" s="29" t="s">
        <v>16</v>
      </c>
      <c r="AJ1272" s="163" t="s">
        <v>15</v>
      </c>
      <c r="AK1272" s="164"/>
      <c r="AL1272" s="165"/>
      <c r="AM1272" s="29" t="s">
        <v>16</v>
      </c>
      <c r="AN1272" s="163" t="s">
        <v>15</v>
      </c>
      <c r="AO1272" s="164"/>
      <c r="AP1272" s="165"/>
      <c r="AQ1272" s="29" t="s">
        <v>16</v>
      </c>
      <c r="AR1272" s="163" t="s">
        <v>15</v>
      </c>
      <c r="AS1272" s="164"/>
      <c r="AT1272" s="165"/>
      <c r="AU1272" s="29" t="s">
        <v>16</v>
      </c>
      <c r="AV1272" s="163" t="s">
        <v>15</v>
      </c>
      <c r="AW1272" s="164"/>
      <c r="AX1272" s="165"/>
      <c r="AY1272" s="29" t="s">
        <v>16</v>
      </c>
      <c r="AZ1272" s="163" t="s">
        <v>15</v>
      </c>
      <c r="BA1272" s="164"/>
      <c r="BB1272" s="165"/>
      <c r="BC1272" s="29" t="s">
        <v>16</v>
      </c>
      <c r="BD1272" s="163" t="s">
        <v>15</v>
      </c>
      <c r="BE1272" s="164"/>
      <c r="BF1272" s="165"/>
      <c r="BG1272" s="29" t="s">
        <v>16</v>
      </c>
      <c r="BH1272" s="163" t="s">
        <v>15</v>
      </c>
      <c r="BI1272" s="164"/>
      <c r="BJ1272" s="165"/>
      <c r="BK1272" s="29" t="s">
        <v>16</v>
      </c>
      <c r="BL1272" s="163" t="s">
        <v>15</v>
      </c>
      <c r="BM1272" s="164"/>
      <c r="BN1272" s="165"/>
      <c r="BO1272" s="29" t="s">
        <v>16</v>
      </c>
      <c r="BP1272" s="163" t="s">
        <v>15</v>
      </c>
      <c r="BQ1272" s="164"/>
      <c r="BR1272" s="165"/>
      <c r="BS1272" s="29" t="s">
        <v>16</v>
      </c>
      <c r="BT1272" s="163" t="s">
        <v>15</v>
      </c>
      <c r="BU1272" s="164"/>
      <c r="BV1272" s="165"/>
      <c r="BW1272" s="29" t="s">
        <v>16</v>
      </c>
      <c r="BX1272" s="163" t="s">
        <v>15</v>
      </c>
      <c r="BY1272" s="164"/>
      <c r="BZ1272" s="165"/>
      <c r="CA1272" s="29" t="s">
        <v>16</v>
      </c>
      <c r="CB1272" s="163" t="s">
        <v>15</v>
      </c>
      <c r="CC1272" s="164"/>
      <c r="CD1272" s="165"/>
      <c r="CE1272" s="29" t="s">
        <v>16</v>
      </c>
      <c r="CF1272" s="163" t="s">
        <v>15</v>
      </c>
      <c r="CG1272" s="164"/>
      <c r="CH1272" s="165"/>
      <c r="CI1272" s="29" t="s">
        <v>16</v>
      </c>
      <c r="CJ1272" s="163" t="s">
        <v>15</v>
      </c>
      <c r="CK1272" s="164"/>
      <c r="CL1272" s="165"/>
      <c r="CM1272" s="29" t="s">
        <v>16</v>
      </c>
      <c r="CN1272" s="163" t="s">
        <v>15</v>
      </c>
      <c r="CO1272" s="164"/>
      <c r="CP1272" s="165"/>
      <c r="CQ1272" s="29" t="s">
        <v>16</v>
      </c>
      <c r="CR1272" s="163" t="s">
        <v>15</v>
      </c>
      <c r="CS1272" s="164"/>
      <c r="CT1272" s="165"/>
      <c r="CU1272" s="29" t="s">
        <v>16</v>
      </c>
      <c r="CV1272" s="163" t="s">
        <v>15</v>
      </c>
      <c r="CW1272" s="164"/>
      <c r="CX1272" s="165"/>
      <c r="CY1272" s="29" t="s">
        <v>16</v>
      </c>
      <c r="CZ1272" s="163" t="s">
        <v>15</v>
      </c>
      <c r="DA1272" s="164"/>
      <c r="DB1272" s="165"/>
      <c r="DC1272" s="29" t="s">
        <v>16</v>
      </c>
      <c r="DD1272" s="163" t="s">
        <v>15</v>
      </c>
      <c r="DE1272" s="164"/>
      <c r="DF1272" s="165"/>
      <c r="DG1272" s="29" t="s">
        <v>16</v>
      </c>
      <c r="DH1272" s="163" t="s">
        <v>15</v>
      </c>
      <c r="DI1272" s="164"/>
      <c r="DJ1272" s="165"/>
      <c r="DK1272" s="29" t="s">
        <v>16</v>
      </c>
      <c r="DL1272" s="163" t="s">
        <v>15</v>
      </c>
      <c r="DM1272" s="164"/>
      <c r="DN1272" s="165"/>
      <c r="DO1272" s="29" t="s">
        <v>16</v>
      </c>
      <c r="DP1272" s="163" t="s">
        <v>15</v>
      </c>
      <c r="DQ1272" s="164"/>
      <c r="DR1272" s="165"/>
      <c r="DS1272" s="29" t="s">
        <v>16</v>
      </c>
      <c r="DT1272" s="163" t="s">
        <v>15</v>
      </c>
      <c r="DU1272" s="164"/>
      <c r="DV1272" s="165"/>
      <c r="DW1272" s="29" t="s">
        <v>16</v>
      </c>
      <c r="DX1272" s="163" t="s">
        <v>15</v>
      </c>
      <c r="DY1272" s="164"/>
      <c r="DZ1272" s="165"/>
      <c r="EA1272" s="29" t="s">
        <v>16</v>
      </c>
      <c r="EB1272" s="163" t="s">
        <v>15</v>
      </c>
      <c r="EC1272" s="164"/>
      <c r="ED1272" s="165"/>
      <c r="EE1272" s="29" t="s">
        <v>16</v>
      </c>
      <c r="EF1272" s="163" t="s">
        <v>15</v>
      </c>
      <c r="EG1272" s="164"/>
      <c r="EH1272" s="165"/>
      <c r="EI1272" s="29" t="s">
        <v>16</v>
      </c>
      <c r="EJ1272" s="163" t="s">
        <v>15</v>
      </c>
      <c r="EK1272" s="164"/>
      <c r="EL1272" s="165"/>
      <c r="EM1272" s="29" t="s">
        <v>16</v>
      </c>
      <c r="EN1272" s="163" t="s">
        <v>15</v>
      </c>
      <c r="EO1272" s="164"/>
      <c r="EP1272" s="165"/>
      <c r="EQ1272" s="29" t="s">
        <v>16</v>
      </c>
      <c r="ER1272" s="163" t="s">
        <v>15</v>
      </c>
      <c r="ES1272" s="164"/>
      <c r="ET1272" s="165"/>
      <c r="EU1272" s="29" t="s">
        <v>16</v>
      </c>
      <c r="EV1272" s="163" t="s">
        <v>15</v>
      </c>
      <c r="EW1272" s="164"/>
      <c r="EX1272" s="165"/>
      <c r="EY1272" s="29" t="s">
        <v>16</v>
      </c>
      <c r="EZ1272" s="163" t="s">
        <v>15</v>
      </c>
      <c r="FA1272" s="164"/>
      <c r="FB1272" s="165"/>
      <c r="FC1272" s="29" t="s">
        <v>16</v>
      </c>
      <c r="FD1272" s="163" t="s">
        <v>15</v>
      </c>
      <c r="FE1272" s="164"/>
      <c r="FF1272" s="165"/>
      <c r="FG1272" s="29" t="s">
        <v>16</v>
      </c>
      <c r="FH1272" s="163" t="s">
        <v>15</v>
      </c>
      <c r="FI1272" s="164"/>
      <c r="FJ1272" s="165"/>
      <c r="FK1272" s="29" t="s">
        <v>16</v>
      </c>
      <c r="FL1272" s="163" t="s">
        <v>15</v>
      </c>
      <c r="FM1272" s="164"/>
      <c r="FN1272" s="165"/>
      <c r="FO1272" s="29" t="s">
        <v>16</v>
      </c>
      <c r="FP1272" s="163" t="s">
        <v>15</v>
      </c>
      <c r="FQ1272" s="164"/>
      <c r="FR1272" s="165"/>
      <c r="FS1272" s="29" t="s">
        <v>16</v>
      </c>
      <c r="FT1272" s="163" t="s">
        <v>15</v>
      </c>
      <c r="FU1272" s="164"/>
      <c r="FV1272" s="165"/>
      <c r="FW1272" s="29" t="s">
        <v>16</v>
      </c>
      <c r="FX1272" s="163" t="s">
        <v>15</v>
      </c>
      <c r="FY1272" s="164"/>
      <c r="FZ1272" s="165"/>
      <c r="GA1272" s="29" t="s">
        <v>16</v>
      </c>
      <c r="GB1272" s="163" t="s">
        <v>15</v>
      </c>
      <c r="GC1272" s="164"/>
      <c r="GD1272" s="165"/>
      <c r="GE1272" s="29" t="s">
        <v>16</v>
      </c>
      <c r="GF1272" s="163" t="s">
        <v>15</v>
      </c>
      <c r="GG1272" s="164"/>
      <c r="GH1272" s="165"/>
      <c r="GI1272" s="29" t="s">
        <v>16</v>
      </c>
      <c r="GJ1272" s="163" t="s">
        <v>15</v>
      </c>
      <c r="GK1272" s="164"/>
      <c r="GL1272" s="165"/>
      <c r="GM1272" s="29" t="s">
        <v>16</v>
      </c>
      <c r="GN1272" s="163" t="s">
        <v>15</v>
      </c>
      <c r="GO1272" s="164"/>
      <c r="GP1272" s="165"/>
      <c r="GQ1272" s="29" t="s">
        <v>16</v>
      </c>
      <c r="GR1272" s="163" t="s">
        <v>15</v>
      </c>
      <c r="GS1272" s="164"/>
      <c r="GT1272" s="165"/>
      <c r="GU1272" s="29" t="s">
        <v>16</v>
      </c>
      <c r="GV1272" s="163" t="s">
        <v>15</v>
      </c>
      <c r="GW1272" s="164"/>
      <c r="GX1272" s="165"/>
      <c r="GY1272" s="29" t="s">
        <v>16</v>
      </c>
      <c r="GZ1272" s="163" t="s">
        <v>15</v>
      </c>
      <c r="HA1272" s="164"/>
      <c r="HB1272" s="165"/>
      <c r="HC1272" s="29" t="s">
        <v>16</v>
      </c>
      <c r="HD1272" s="163" t="s">
        <v>15</v>
      </c>
      <c r="HE1272" s="164"/>
      <c r="HF1272" s="165"/>
      <c r="HG1272" s="29" t="s">
        <v>16</v>
      </c>
      <c r="HH1272" s="163" t="s">
        <v>15</v>
      </c>
      <c r="HI1272" s="164"/>
      <c r="HJ1272" s="165"/>
      <c r="HK1272" s="29" t="s">
        <v>16</v>
      </c>
      <c r="HL1272" s="163" t="s">
        <v>15</v>
      </c>
      <c r="HM1272" s="164"/>
      <c r="HN1272" s="165"/>
      <c r="HO1272" s="29" t="s">
        <v>16</v>
      </c>
      <c r="HP1272" s="163" t="s">
        <v>15</v>
      </c>
      <c r="HQ1272" s="164"/>
      <c r="HR1272" s="165"/>
      <c r="HS1272" s="29" t="s">
        <v>16</v>
      </c>
      <c r="HT1272" s="163" t="s">
        <v>15</v>
      </c>
      <c r="HU1272" s="164"/>
      <c r="HV1272" s="165"/>
      <c r="HW1272" s="29" t="s">
        <v>16</v>
      </c>
      <c r="HX1272" s="163" t="s">
        <v>15</v>
      </c>
      <c r="HY1272" s="164"/>
      <c r="HZ1272" s="165"/>
      <c r="IA1272" s="29" t="s">
        <v>16</v>
      </c>
      <c r="IB1272" s="163" t="s">
        <v>15</v>
      </c>
      <c r="IC1272" s="164"/>
      <c r="ID1272" s="165"/>
      <c r="IE1272" s="29" t="s">
        <v>16</v>
      </c>
      <c r="IF1272" s="163" t="s">
        <v>15</v>
      </c>
      <c r="IG1272" s="164"/>
      <c r="IH1272" s="165"/>
      <c r="II1272" s="29" t="s">
        <v>16</v>
      </c>
      <c r="IJ1272" s="163" t="s">
        <v>15</v>
      </c>
      <c r="IK1272" s="164"/>
      <c r="IL1272" s="165"/>
      <c r="IM1272" s="29" t="s">
        <v>16</v>
      </c>
      <c r="IN1272" s="163" t="s">
        <v>15</v>
      </c>
      <c r="IO1272" s="164"/>
      <c r="IP1272" s="165"/>
      <c r="IQ1272" s="29" t="s">
        <v>16</v>
      </c>
      <c r="IR1272" s="163" t="s">
        <v>15</v>
      </c>
      <c r="IS1272" s="164"/>
      <c r="IT1272" s="165"/>
      <c r="IU1272" s="29" t="s">
        <v>16</v>
      </c>
      <c r="IV1272" s="163" t="s">
        <v>15</v>
      </c>
      <c r="IW1272" s="164"/>
      <c r="IX1272" s="165"/>
      <c r="IY1272" s="29" t="s">
        <v>16</v>
      </c>
      <c r="IZ1272" s="163" t="s">
        <v>15</v>
      </c>
      <c r="JA1272" s="164"/>
      <c r="JB1272" s="165"/>
      <c r="JC1272" s="29" t="s">
        <v>16</v>
      </c>
      <c r="JD1272" s="163" t="s">
        <v>15</v>
      </c>
      <c r="JE1272" s="164"/>
      <c r="JF1272" s="165"/>
      <c r="JG1272" s="29" t="s">
        <v>16</v>
      </c>
    </row>
    <row r="1273" spans="2:267">
      <c r="B1273" s="166" t="s">
        <v>52</v>
      </c>
      <c r="C1273" s="169">
        <v>1</v>
      </c>
      <c r="D1273" s="33">
        <f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1.2129272900533977E-2</v>
      </c>
      <c r="E1273" s="33">
        <f t="shared" ref="E1273:E1286" si="8687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-1.0281795902652369E-2</v>
      </c>
      <c r="F1273" s="34">
        <f t="shared" ref="F1273:F1286" si="8688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1.2274360461115215E-2</v>
      </c>
      <c r="G1273" s="35">
        <f t="shared" ref="G1273" si="8689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-8.0496863438950673E-3</v>
      </c>
      <c r="I1273" s="167"/>
      <c r="J1273" s="172" t="s">
        <v>52</v>
      </c>
      <c r="K1273" s="175">
        <v>1</v>
      </c>
      <c r="L1273" s="47">
        <f t="array" ref="L1273:N1276">L$3:N$6*L1269</f>
        <v>5.1981322207149283E-5</v>
      </c>
      <c r="M1273" s="33">
        <v>5.1981322207149283E-5</v>
      </c>
      <c r="N1273" s="34">
        <v>5.1981322207149283E-5</v>
      </c>
      <c r="O1273" s="42">
        <f>L1269</f>
        <v>5.1981322207149283E-5</v>
      </c>
      <c r="P1273" s="47">
        <f t="array" ref="P1273:R1276">P$3:R$6*P1269</f>
        <v>0</v>
      </c>
      <c r="Q1273" s="33">
        <v>3.4214936809435067E-5</v>
      </c>
      <c r="R1273" s="34">
        <v>3.4214936809435067E-5</v>
      </c>
      <c r="S1273" s="42">
        <f>P1269</f>
        <v>3.4214936809435067E-5</v>
      </c>
      <c r="T1273" s="47">
        <f t="array" ref="T1273:V1276">T$3:V$6*T1269</f>
        <v>6.8530407533337652E-5</v>
      </c>
      <c r="U1273" s="33">
        <v>6.8530407533337652E-5</v>
      </c>
      <c r="V1273" s="34">
        <v>0</v>
      </c>
      <c r="W1273" s="42">
        <f>T1269</f>
        <v>6.8530407533337652E-5</v>
      </c>
      <c r="X1273" s="47">
        <f t="array" ref="X1273:Z1276">X$3:Z$6*X1269</f>
        <v>3.9085415522346541E-5</v>
      </c>
      <c r="Y1273" s="33">
        <v>3.9085415522346541E-5</v>
      </c>
      <c r="Z1273" s="34">
        <v>3.9085415522346541E-5</v>
      </c>
      <c r="AA1273" s="42">
        <f>X1269</f>
        <v>3.9085415522346541E-5</v>
      </c>
      <c r="AB1273" s="47">
        <f t="array" ref="AB1273:AD1276">AB$3:AD$6*AB1269</f>
        <v>3.6728154027541529E-4</v>
      </c>
      <c r="AC1273" s="33">
        <v>3.6728154027541529E-4</v>
      </c>
      <c r="AD1273" s="34">
        <v>3.6728154027541529E-4</v>
      </c>
      <c r="AE1273" s="42">
        <f>AB1269</f>
        <v>3.6728154027541529E-4</v>
      </c>
      <c r="AF1273" s="47">
        <f t="array" ref="AF1273:AH1276">AF$3:AH$6*AF1269</f>
        <v>0</v>
      </c>
      <c r="AG1273" s="33">
        <v>0</v>
      </c>
      <c r="AH1273" s="34">
        <v>0</v>
      </c>
      <c r="AI1273" s="42">
        <f>AF1269</f>
        <v>3.170065752208303E-5</v>
      </c>
      <c r="AJ1273" s="47">
        <f t="array" ref="AJ1273:AL1276">AJ$3:AL$6*AJ1269</f>
        <v>0</v>
      </c>
      <c r="AK1273" s="33">
        <v>0</v>
      </c>
      <c r="AL1273" s="34">
        <v>0</v>
      </c>
      <c r="AM1273" s="42">
        <f>AJ1269</f>
        <v>5.7954867486312778E-5</v>
      </c>
      <c r="AN1273" s="47">
        <f t="array" ref="AN1273:AP1276">AN$3:AP$6*AN1269</f>
        <v>0</v>
      </c>
      <c r="AO1273" s="33">
        <v>0</v>
      </c>
      <c r="AP1273" s="34">
        <v>0</v>
      </c>
      <c r="AQ1273" s="42">
        <f>AN1269</f>
        <v>3.7205671718338585E-3</v>
      </c>
      <c r="AR1273" s="47">
        <f t="array" ref="AR1273:AT1276">AR$3:AT$6*AR1269</f>
        <v>0</v>
      </c>
      <c r="AS1273" s="33">
        <v>0</v>
      </c>
      <c r="AT1273" s="34">
        <v>0</v>
      </c>
      <c r="AU1273" s="42">
        <f>AR1269</f>
        <v>2.6803355789258848E-5</v>
      </c>
      <c r="AV1273" s="47">
        <f t="array" ref="AV1273:AX1276">AV$3:AX$6*AV1269</f>
        <v>0</v>
      </c>
      <c r="AW1273" s="33">
        <v>0</v>
      </c>
      <c r="AX1273" s="34">
        <v>0</v>
      </c>
      <c r="AY1273" s="42">
        <f>AV1269</f>
        <v>3.3162338696927278E-4</v>
      </c>
      <c r="AZ1273" s="47">
        <f t="array" ref="AZ1273:BB1276">AZ$3:BB$6*AZ1269</f>
        <v>2.9866246470638681E-4</v>
      </c>
      <c r="BA1273" s="33">
        <v>2.9866246470638681E-4</v>
      </c>
      <c r="BB1273" s="34">
        <v>2.9866246470638681E-4</v>
      </c>
      <c r="BC1273" s="42">
        <f>AZ1269</f>
        <v>2.9866246470638681E-4</v>
      </c>
      <c r="BD1273" s="47">
        <f t="array" ref="BD1273:BF1276">BD$3:BF$6*BD1269</f>
        <v>0</v>
      </c>
      <c r="BE1273" s="33">
        <v>2.2508108312413311E-4</v>
      </c>
      <c r="BF1273" s="34">
        <v>2.2508108312413311E-4</v>
      </c>
      <c r="BG1273" s="42">
        <f>BD1269</f>
        <v>2.2508108312413311E-4</v>
      </c>
      <c r="BH1273" s="47">
        <f t="array" ref="BH1273:BJ1276">BH$3:BJ$6*BH1269</f>
        <v>6.4875764922477206E-4</v>
      </c>
      <c r="BI1273" s="33">
        <v>6.4875764922477206E-4</v>
      </c>
      <c r="BJ1273" s="34">
        <v>0</v>
      </c>
      <c r="BK1273" s="42">
        <f>BH1269</f>
        <v>6.4875764922477206E-4</v>
      </c>
      <c r="BL1273" s="47">
        <f t="array" ref="BL1273:BN1276">BL$3:BN$6*BL1269</f>
        <v>3.3829994454221872E-3</v>
      </c>
      <c r="BM1273" s="33">
        <v>3.3829994454221872E-3</v>
      </c>
      <c r="BN1273" s="34">
        <v>3.3829994454221872E-3</v>
      </c>
      <c r="BO1273" s="42">
        <f>BL1269</f>
        <v>3.3829994454221872E-3</v>
      </c>
      <c r="BP1273" s="47">
        <f t="array" ref="BP1273:BR1276">BP$3:BR$6*BP1269</f>
        <v>1.5820264176152898E-3</v>
      </c>
      <c r="BQ1273" s="33">
        <v>1.5820264176152898E-3</v>
      </c>
      <c r="BR1273" s="34">
        <v>1.5820264176152898E-3</v>
      </c>
      <c r="BS1273" s="42">
        <f>BP1269</f>
        <v>1.5820264176152898E-3</v>
      </c>
      <c r="BT1273" s="47">
        <f t="array" ref="BT1273:BV1276">BT$3:BV$6*BT1269</f>
        <v>2.1964393221230532E-5</v>
      </c>
      <c r="BU1273" s="33">
        <v>0</v>
      </c>
      <c r="BV1273" s="34">
        <v>2.1964393221230532E-5</v>
      </c>
      <c r="BW1273" s="42">
        <f>BT1269</f>
        <v>2.1964393221230532E-5</v>
      </c>
      <c r="BX1273" s="47">
        <f t="array" ref="BX1273:BZ1276">BX$3:BZ$6*BX1269</f>
        <v>3.2043386955271516E-3</v>
      </c>
      <c r="BY1273" s="33">
        <v>3.2043386955271516E-3</v>
      </c>
      <c r="BZ1273" s="34">
        <v>3.2043386955271516E-3</v>
      </c>
      <c r="CA1273" s="42">
        <f>BX1269</f>
        <v>3.2043386955271516E-3</v>
      </c>
      <c r="CB1273" s="47">
        <f t="array" ref="CB1273:CD1276">CB$3:CD$6*CB1269</f>
        <v>4.1083642513228846E-4</v>
      </c>
      <c r="CC1273" s="33">
        <v>4.1083642513228846E-4</v>
      </c>
      <c r="CD1273" s="34">
        <v>4.1083642513228846E-4</v>
      </c>
      <c r="CE1273" s="42">
        <f>CB1269</f>
        <v>4.1083642513228846E-4</v>
      </c>
      <c r="CF1273" s="47">
        <f t="array" ref="CF1273:CH1276">CF$3:CH$6*CF1269</f>
        <v>5.5954130925810612E-5</v>
      </c>
      <c r="CG1273" s="33">
        <v>5.5954130925810612E-5</v>
      </c>
      <c r="CH1273" s="34">
        <v>5.5954130925810612E-5</v>
      </c>
      <c r="CI1273" s="42">
        <f>CF1269</f>
        <v>5.5954130925810612E-5</v>
      </c>
      <c r="CJ1273" s="47">
        <f t="array" ref="CJ1273:CL1276">CJ$3:CL$6*CJ1269</f>
        <v>1.2314815269278835E-4</v>
      </c>
      <c r="CK1273" s="33">
        <v>1.2314815269278835E-4</v>
      </c>
      <c r="CL1273" s="34">
        <v>1.2314815269278835E-4</v>
      </c>
      <c r="CM1273" s="42">
        <f>CJ1269</f>
        <v>1.2314815269278835E-4</v>
      </c>
      <c r="CN1273" s="47">
        <f t="array" ref="CN1273:CP1276">CN$3:CP$6*CN1269</f>
        <v>3.5146030632454437E-5</v>
      </c>
      <c r="CO1273" s="33">
        <v>3.5146030632454437E-5</v>
      </c>
      <c r="CP1273" s="34">
        <v>3.5146030632454437E-5</v>
      </c>
      <c r="CQ1273" s="42">
        <f>CN1269</f>
        <v>3.5146030632454437E-5</v>
      </c>
      <c r="CR1273" s="47">
        <f t="array" ref="CR1273:CT1276">CR$3:CT$6*CR1269</f>
        <v>0</v>
      </c>
      <c r="CS1273" s="33">
        <v>0</v>
      </c>
      <c r="CT1273" s="34">
        <v>1.396305828366274E-5</v>
      </c>
      <c r="CU1273" s="42">
        <f>CR1269</f>
        <v>1.396305828366274E-5</v>
      </c>
      <c r="CV1273" s="47">
        <f t="array" ref="CV1273:CX1276">CV$3:CX$6*CV1269</f>
        <v>0</v>
      </c>
      <c r="CW1273" s="33">
        <v>2.3520170645832061E-3</v>
      </c>
      <c r="CX1273" s="34">
        <v>2.3520170645832061E-3</v>
      </c>
      <c r="CY1273" s="42">
        <f>CV1269</f>
        <v>2.3520170645832061E-3</v>
      </c>
      <c r="CZ1273" s="47">
        <f t="array" ref="CZ1273:DB1276">CZ$3:DB$6*CZ1269</f>
        <v>0</v>
      </c>
      <c r="DA1273" s="33">
        <v>2.820664477269776E-4</v>
      </c>
      <c r="DB1273" s="34">
        <v>2.820664477269776E-4</v>
      </c>
      <c r="DC1273" s="42">
        <f>CZ1269</f>
        <v>2.820664477269776E-4</v>
      </c>
      <c r="DD1273" s="47">
        <f t="array" ref="DD1273:DF1276">DD$3:DF$6*DD1269</f>
        <v>0</v>
      </c>
      <c r="DE1273" s="33">
        <v>3.8169091398249354E-5</v>
      </c>
      <c r="DF1273" s="34">
        <v>3.8169091398249354E-5</v>
      </c>
      <c r="DG1273" s="42">
        <f>DD1269</f>
        <v>3.8169091398249354E-5</v>
      </c>
      <c r="DH1273" s="47">
        <f t="array" ref="DH1273:DJ1276">DH$3:DJ$6*DH1269</f>
        <v>0</v>
      </c>
      <c r="DI1273" s="33">
        <v>8.5107842782550464E-5</v>
      </c>
      <c r="DJ1273" s="34">
        <v>8.5107842782550464E-5</v>
      </c>
      <c r="DK1273" s="42">
        <f>DH1269</f>
        <v>8.5107842782550464E-5</v>
      </c>
      <c r="DL1273" s="47">
        <f t="array" ref="DL1273:DN1276">DL$3:DN$6*DL1269</f>
        <v>0</v>
      </c>
      <c r="DM1273" s="33">
        <v>2.7734269894928196E-5</v>
      </c>
      <c r="DN1273" s="34">
        <v>2.7734269894928196E-5</v>
      </c>
      <c r="DO1273" s="42">
        <f>DL1269</f>
        <v>2.7734269894928196E-5</v>
      </c>
      <c r="DP1273" s="47">
        <f t="array" ref="DP1273:DR1276">DP$3:DR$6*DP1269</f>
        <v>5.7089479958879353E-3</v>
      </c>
      <c r="DQ1273" s="33">
        <v>5.7089479958879353E-3</v>
      </c>
      <c r="DR1273" s="34">
        <v>0</v>
      </c>
      <c r="DS1273" s="42">
        <f>DP1269</f>
        <v>5.7089479958879353E-3</v>
      </c>
      <c r="DT1273" s="47">
        <f t="array" ref="DT1273:DV1276">DT$3:DV$6*DT1269</f>
        <v>6.5345988128288489E-4</v>
      </c>
      <c r="DU1273" s="33">
        <v>6.5345988128288489E-4</v>
      </c>
      <c r="DV1273" s="34">
        <v>0</v>
      </c>
      <c r="DW1273" s="42">
        <f>DT1269</f>
        <v>6.5345988128288489E-4</v>
      </c>
      <c r="DX1273" s="47">
        <f t="array" ref="DX1273:DZ1276">DX$3:DZ$6*DX1269</f>
        <v>8.68708126181651E-5</v>
      </c>
      <c r="DY1273" s="33">
        <v>8.68708126181651E-5</v>
      </c>
      <c r="DZ1273" s="34">
        <v>0</v>
      </c>
      <c r="EA1273" s="42">
        <f>DX1269</f>
        <v>8.68708126181651E-5</v>
      </c>
      <c r="EB1273" s="47">
        <f t="array" ref="EB1273:ED1276">EB$3:ED$6*EB1269</f>
        <v>1.9298087160503889E-4</v>
      </c>
      <c r="EC1273" s="33">
        <v>1.9298087160503889E-4</v>
      </c>
      <c r="ED1273" s="34">
        <v>0</v>
      </c>
      <c r="EE1273" s="42">
        <f>EB1269</f>
        <v>1.9298087160503889E-4</v>
      </c>
      <c r="EF1273" s="47">
        <f t="array" ref="EF1273:EH1276">EF$3:EH$6*EF1269</f>
        <v>8.9617673025962278E-5</v>
      </c>
      <c r="EG1273" s="33">
        <v>8.9617673025962278E-5</v>
      </c>
      <c r="EH1273" s="34">
        <v>0</v>
      </c>
      <c r="EI1273" s="42">
        <f>EF1269</f>
        <v>8.9617673025962278E-5</v>
      </c>
      <c r="EJ1273" s="47">
        <f t="array" ref="EJ1273:EL1276">EJ$3:EL$6*EJ1269</f>
        <v>0</v>
      </c>
      <c r="EK1273" s="33">
        <v>-9.5163364884974337E-5</v>
      </c>
      <c r="EL1273" s="34">
        <v>0</v>
      </c>
      <c r="EM1273" s="42">
        <f>EJ1269</f>
        <v>-9.5163364884974337E-5</v>
      </c>
      <c r="EN1273" s="47">
        <f t="array" ref="EN1273:EP1276">EN$3:EP$6*EN1269</f>
        <v>-6.1740906651467853E-5</v>
      </c>
      <c r="EO1273" s="33">
        <v>-6.1740906651467853E-5</v>
      </c>
      <c r="EP1273" s="34">
        <v>0</v>
      </c>
      <c r="EQ1273" s="42">
        <f>EN1269</f>
        <v>-6.1740906651467853E-5</v>
      </c>
      <c r="ER1273" s="47">
        <f t="array" ref="ER1273:ET1276">ER$3:ET$6*ER1269</f>
        <v>0</v>
      </c>
      <c r="ES1273" s="33">
        <v>-9.5163364884974337E-5</v>
      </c>
      <c r="ET1273" s="34">
        <v>0</v>
      </c>
      <c r="EU1273" s="42">
        <f>ER1269</f>
        <v>-9.5163364884974337E-5</v>
      </c>
      <c r="EV1273" s="47">
        <f t="array" ref="EV1273:EX1276">EV$3:EX$6*EV1269</f>
        <v>0</v>
      </c>
      <c r="EW1273" s="33">
        <v>-3.8230544793975061E-4</v>
      </c>
      <c r="EX1273" s="34">
        <v>0</v>
      </c>
      <c r="EY1273" s="42">
        <f>EV1269</f>
        <v>-3.8230544793975061E-4</v>
      </c>
      <c r="EZ1273" s="47">
        <f t="array" ref="EZ1273:FB1276">EZ$3:FB$6*EZ1269</f>
        <v>0</v>
      </c>
      <c r="FA1273" s="33">
        <v>-4.9384959145612414E-5</v>
      </c>
      <c r="FB1273" s="34">
        <v>0</v>
      </c>
      <c r="FC1273" s="42">
        <f>EZ1269</f>
        <v>-4.9384959145612414E-5</v>
      </c>
      <c r="FD1273" s="47">
        <f t="array" ref="FD1273:FF1276">FD$3:FF$6*FD1269</f>
        <v>-2.8605369342423446E-4</v>
      </c>
      <c r="FE1273" s="33">
        <v>-2.8605369342423446E-4</v>
      </c>
      <c r="FF1273" s="34">
        <v>0</v>
      </c>
      <c r="FG1273" s="42">
        <f>FD1269</f>
        <v>-2.8605369342423446E-4</v>
      </c>
      <c r="FH1273" s="47">
        <f t="array" ref="FH1273:FJ1276">FH$3:FJ$6*FH1269</f>
        <v>-3.1285872449355642E-5</v>
      </c>
      <c r="FI1273" s="33">
        <v>-3.1285872449355642E-5</v>
      </c>
      <c r="FJ1273" s="34">
        <v>0</v>
      </c>
      <c r="FK1273" s="42">
        <f>FH1269</f>
        <v>-3.1285872449355642E-5</v>
      </c>
      <c r="FL1273" s="47">
        <f t="array" ref="FL1273:FN1276">FL$3:FN$6*FL1269</f>
        <v>-2.0969779618963203E-4</v>
      </c>
      <c r="FM1273" s="33">
        <v>-2.0969779618963203E-4</v>
      </c>
      <c r="FN1273" s="34">
        <v>0</v>
      </c>
      <c r="FO1273" s="42">
        <f>FL1269</f>
        <v>-2.0969779618963203E-4</v>
      </c>
      <c r="FP1273" s="47">
        <f t="array" ref="FP1273:FR1276">FP$3:FR$6*FP1269</f>
        <v>0</v>
      </c>
      <c r="FQ1273" s="33">
        <v>-4.0748592411743586E-4</v>
      </c>
      <c r="FR1273" s="34">
        <v>0</v>
      </c>
      <c r="FS1273" s="42">
        <f>FP1269</f>
        <v>-4.0748592411743586E-4</v>
      </c>
      <c r="FT1273" s="47">
        <f t="array" ref="FT1273:FV1276">FT$3:FV$6*FT1269</f>
        <v>0</v>
      </c>
      <c r="FU1273" s="33">
        <v>-4.7694280737191813E-4</v>
      </c>
      <c r="FV1273" s="34">
        <v>0</v>
      </c>
      <c r="FW1273" s="42">
        <f>FT1269</f>
        <v>-4.7694280737191813E-4</v>
      </c>
      <c r="FX1273" s="47">
        <f t="array" ref="FX1273:FZ1276">FX$3:FZ$6*FX1269</f>
        <v>-5.80508362409494E-4</v>
      </c>
      <c r="FY1273" s="33">
        <v>-5.80508362409494E-4</v>
      </c>
      <c r="FZ1273" s="34">
        <v>0</v>
      </c>
      <c r="GA1273" s="42">
        <f>FX1269</f>
        <v>-5.80508362409494E-4</v>
      </c>
      <c r="GB1273" s="47">
        <f t="array" ref="GB1273:GD1276">GB$3:GD$6*GB1269</f>
        <v>-4.0955926650575311E-4</v>
      </c>
      <c r="GC1273" s="33">
        <v>-4.0955926650575311E-4</v>
      </c>
      <c r="GD1273" s="34">
        <v>0</v>
      </c>
      <c r="GE1273" s="42">
        <f>GB1269</f>
        <v>-4.0955926650575311E-4</v>
      </c>
      <c r="GF1273" s="47">
        <f t="array" ref="GF1273:GH1276">GF$3:GH$6*GF1269</f>
        <v>0</v>
      </c>
      <c r="GG1273" s="33">
        <v>-2.0237717371836679E-4</v>
      </c>
      <c r="GH1273" s="34">
        <v>0</v>
      </c>
      <c r="GI1273" s="42">
        <f>GF1269</f>
        <v>-2.0237717371836679E-4</v>
      </c>
      <c r="GJ1273" s="47">
        <f t="array" ref="GJ1273:GL1276">GJ$3:GL$6*GJ1269</f>
        <v>0</v>
      </c>
      <c r="GK1273" s="33">
        <v>-5.4296695781282935E-4</v>
      </c>
      <c r="GL1273" s="34">
        <v>0</v>
      </c>
      <c r="GM1273" s="42">
        <f>GJ1269</f>
        <v>-5.4296695781282935E-4</v>
      </c>
      <c r="GN1273" s="47">
        <f t="array" ref="GN1273:GP1276">GN$3:GP$6*GN1269</f>
        <v>0</v>
      </c>
      <c r="GO1273" s="33">
        <v>-3.1369507641052429E-4</v>
      </c>
      <c r="GP1273" s="34">
        <v>0</v>
      </c>
      <c r="GQ1273" s="42">
        <f>GN1269</f>
        <v>-3.1369507641052429E-4</v>
      </c>
      <c r="GR1273" s="47">
        <f t="array" ref="GR1273:GT1276">GR$3:GT$6*GR1269</f>
        <v>-4.1024592495639099E-4</v>
      </c>
      <c r="GS1273" s="33">
        <v>-4.1024592495639099E-4</v>
      </c>
      <c r="GT1273" s="34">
        <v>0</v>
      </c>
      <c r="GU1273" s="42">
        <f>GR1269</f>
        <v>-4.1024592495639099E-4</v>
      </c>
      <c r="GV1273" s="47">
        <f t="array" ref="GV1273:GX1276">GV$3:GX$6*GV1269</f>
        <v>-6.1740906651467853E-5</v>
      </c>
      <c r="GW1273" s="33">
        <v>-6.1740906651467853E-5</v>
      </c>
      <c r="GX1273" s="34">
        <v>0</v>
      </c>
      <c r="GY1273" s="42">
        <f>GV1269</f>
        <v>-6.1740906651467853E-5</v>
      </c>
      <c r="GZ1273" s="47">
        <f t="array" ref="GZ1273:HB1276">GZ$3:HB$6*GZ1269</f>
        <v>0</v>
      </c>
      <c r="HA1273" s="33">
        <v>-3.5741776736842836E-4</v>
      </c>
      <c r="HB1273" s="34">
        <v>-3.5741776736842836E-4</v>
      </c>
      <c r="HC1273" s="42">
        <f>GZ1269</f>
        <v>-3.5741776736842836E-4</v>
      </c>
      <c r="HD1273" s="47">
        <f t="array" ref="HD1273:HF1276">HD$3:HF$6*HD1269</f>
        <v>-4.2140034058381894E-5</v>
      </c>
      <c r="HE1273" s="33">
        <v>-4.2140034058381894E-5</v>
      </c>
      <c r="HF1273" s="34">
        <v>0</v>
      </c>
      <c r="HG1273" s="42">
        <f>HD1269</f>
        <v>-4.2140034058381894E-5</v>
      </c>
      <c r="HH1273" s="47">
        <f t="array" ref="HH1273:HJ1276">HH$3:HJ$6*HH1269</f>
        <v>-1.1930190251797815E-4</v>
      </c>
      <c r="HI1273" s="33">
        <v>-1.1930190251797815E-4</v>
      </c>
      <c r="HJ1273" s="34">
        <v>0</v>
      </c>
      <c r="HK1273" s="42">
        <f>HH1269</f>
        <v>-1.1930190251797815E-4</v>
      </c>
      <c r="HL1273" s="47">
        <f t="array" ref="HL1273:HN1276">HL$3:HN$6*HL1269</f>
        <v>-1.7210824571354283E-3</v>
      </c>
      <c r="HM1273" s="33">
        <v>-1.7210824571354283E-3</v>
      </c>
      <c r="HN1273" s="34">
        <v>0</v>
      </c>
      <c r="HO1273" s="42">
        <f>HL1269</f>
        <v>-1.7210824571354283E-3</v>
      </c>
      <c r="HP1273" s="47">
        <f t="array" ref="HP1273:HR1276">HP$3:HR$6*HP1269</f>
        <v>-1.1954895231694489E-4</v>
      </c>
      <c r="HQ1273" s="33">
        <v>-1.1954895231694489E-4</v>
      </c>
      <c r="HR1273" s="34">
        <v>0</v>
      </c>
      <c r="HS1273" s="42">
        <f>HP1269</f>
        <v>-1.1954895231694489E-4</v>
      </c>
      <c r="HT1273" s="47">
        <f t="array" ref="HT1273:HV1276">HT$3:HV$6*HT1269</f>
        <v>0</v>
      </c>
      <c r="HU1273" s="33">
        <v>-2.0621774902425355E-3</v>
      </c>
      <c r="HV1273" s="34">
        <v>0</v>
      </c>
      <c r="HW1273" s="42">
        <f>HT1269</f>
        <v>-2.0621774902425355E-3</v>
      </c>
      <c r="HX1273" s="47">
        <f t="array" ref="HX1273:HZ1276">HX$3:HZ$6*HX1269</f>
        <v>-2.2648240766879685E-4</v>
      </c>
      <c r="HY1273" s="33">
        <v>0</v>
      </c>
      <c r="HZ1273" s="34">
        <v>0</v>
      </c>
      <c r="IA1273" s="42">
        <f>HX1269</f>
        <v>-2.2648240766879685E-4</v>
      </c>
      <c r="IB1273" s="47">
        <f t="array" ref="IB1273:ID1276">IB$3:ID$6*IB1269</f>
        <v>-6.1392834158929203E-4</v>
      </c>
      <c r="IC1273" s="33">
        <v>0</v>
      </c>
      <c r="ID1273" s="34">
        <v>0</v>
      </c>
      <c r="IE1273" s="42">
        <f>IB1269</f>
        <v>-6.1392834158929203E-4</v>
      </c>
      <c r="IF1273" s="47">
        <f t="array" ref="IF1273:IH1276">IF$3:IH$6*IF1269</f>
        <v>0</v>
      </c>
      <c r="IG1273" s="33">
        <v>-7.3106598349655322E-4</v>
      </c>
      <c r="IH1273" s="34">
        <v>0</v>
      </c>
      <c r="II1273" s="42">
        <f>IF1269</f>
        <v>-7.3106598349655322E-4</v>
      </c>
      <c r="IJ1273" s="47">
        <f t="array" ref="IJ1273:IL1276">IJ$3:IL$6*IJ1269</f>
        <v>0</v>
      </c>
      <c r="IK1273" s="33">
        <v>-7.791719226657132E-4</v>
      </c>
      <c r="IL1273" s="34">
        <v>0</v>
      </c>
      <c r="IM1273" s="42">
        <f>IJ1269</f>
        <v>-7.791719226657132E-4</v>
      </c>
      <c r="IN1273" s="47">
        <f t="array" ref="IN1273:IP1276">IN$3:IP$6*IN1269</f>
        <v>0</v>
      </c>
      <c r="IO1273" s="33">
        <v>0</v>
      </c>
      <c r="IP1273" s="34">
        <v>0</v>
      </c>
      <c r="IQ1273" s="42">
        <f>IN1269</f>
        <v>-8.5581651599592114E-4</v>
      </c>
      <c r="IR1273" s="47">
        <f t="array" ref="IR1273:IT1276">IR$3:IT$6*IR1269</f>
        <v>0</v>
      </c>
      <c r="IS1273" s="33">
        <v>0</v>
      </c>
      <c r="IT1273" s="34">
        <v>0</v>
      </c>
      <c r="IU1273" s="42">
        <f>IR1269</f>
        <v>-2.7624006709436899E-4</v>
      </c>
      <c r="IV1273" s="47">
        <f t="array" ref="IV1273:IX1276">IV$3:IX$6*IV1269</f>
        <v>0</v>
      </c>
      <c r="IW1273" s="33">
        <v>-1.2651541288316752E-4</v>
      </c>
      <c r="IX1273" s="34">
        <v>0</v>
      </c>
      <c r="IY1273" s="42">
        <f>IV1269</f>
        <v>-1.2651541288316752E-4</v>
      </c>
      <c r="IZ1273" s="47">
        <f t="array" ref="IZ1273:JB1276">IZ$3:JB$6*IZ1269</f>
        <v>0</v>
      </c>
      <c r="JA1273" s="33">
        <v>-1.4103480306558586E-3</v>
      </c>
      <c r="JB1273" s="34">
        <v>0</v>
      </c>
      <c r="JC1273" s="42">
        <f>IZ1269</f>
        <v>-1.4103480306558586E-3</v>
      </c>
      <c r="JD1273" s="47">
        <f t="array" ref="JD1273:JF1276">JD$3:JF$6*JD1269</f>
        <v>0</v>
      </c>
      <c r="JE1273" s="33">
        <v>-1.8241724211944046E-2</v>
      </c>
      <c r="JF1273" s="34">
        <v>0</v>
      </c>
      <c r="JG1273" s="42">
        <f>JD1269</f>
        <v>-1.8241724211944046E-2</v>
      </c>
    </row>
    <row r="1274" spans="2:267" ht="14.25" customHeight="1">
      <c r="B1274" s="167"/>
      <c r="C1274" s="170"/>
      <c r="D1274" s="36">
        <f t="shared" ref="D1274:D1286" si="8690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4.0341934150850134E-3</v>
      </c>
      <c r="E1274" s="36">
        <f t="shared" si="8687"/>
        <v>-7.7474916374603532E-3</v>
      </c>
      <c r="F1274" s="37">
        <f t="shared" si="8688"/>
        <v>5.895338848204399E-3</v>
      </c>
      <c r="I1274" s="167"/>
      <c r="J1274" s="173"/>
      <c r="K1274" s="176"/>
      <c r="L1274" s="45">
        <v>5.1981322207149283E-5</v>
      </c>
      <c r="M1274" s="36">
        <v>0</v>
      </c>
      <c r="N1274" s="37">
        <v>5.1981322207149283E-5</v>
      </c>
      <c r="O1274" s="37"/>
      <c r="P1274" s="45">
        <v>3.4214936809435067E-5</v>
      </c>
      <c r="Q1274" s="36">
        <v>0</v>
      </c>
      <c r="R1274" s="37">
        <v>3.4214936809435067E-5</v>
      </c>
      <c r="S1274" s="37"/>
      <c r="T1274" s="45">
        <v>6.8530407533337652E-5</v>
      </c>
      <c r="U1274" s="36">
        <v>0</v>
      </c>
      <c r="V1274" s="37">
        <v>6.8530407533337652E-5</v>
      </c>
      <c r="W1274" s="37"/>
      <c r="X1274" s="45">
        <v>3.9085415522346541E-5</v>
      </c>
      <c r="Y1274" s="36">
        <v>0</v>
      </c>
      <c r="Z1274" s="37">
        <v>3.9085415522346541E-5</v>
      </c>
      <c r="AA1274" s="37"/>
      <c r="AB1274" s="45">
        <v>3.6728154027541529E-4</v>
      </c>
      <c r="AC1274" s="36">
        <v>0</v>
      </c>
      <c r="AD1274" s="37">
        <v>3.6728154027541529E-4</v>
      </c>
      <c r="AE1274" s="37"/>
      <c r="AF1274" s="45">
        <v>3.170065752208303E-5</v>
      </c>
      <c r="AG1274" s="36">
        <v>3.170065752208303E-5</v>
      </c>
      <c r="AH1274" s="37">
        <v>3.170065752208303E-5</v>
      </c>
      <c r="AI1274" s="37"/>
      <c r="AJ1274" s="45">
        <v>0</v>
      </c>
      <c r="AK1274" s="36">
        <v>5.7954867486312778E-5</v>
      </c>
      <c r="AL1274" s="37">
        <v>5.7954867486312778E-5</v>
      </c>
      <c r="AM1274" s="37"/>
      <c r="AN1274" s="45">
        <v>3.7205671718338585E-3</v>
      </c>
      <c r="AO1274" s="36">
        <v>3.7205671718338585E-3</v>
      </c>
      <c r="AP1274" s="37">
        <v>0</v>
      </c>
      <c r="AQ1274" s="37"/>
      <c r="AR1274" s="45">
        <v>2.6803355789258848E-5</v>
      </c>
      <c r="AS1274" s="36">
        <v>2.6803355789258848E-5</v>
      </c>
      <c r="AT1274" s="37">
        <v>2.6803355789258848E-5</v>
      </c>
      <c r="AU1274" s="37"/>
      <c r="AV1274" s="45">
        <v>3.3162338696927278E-4</v>
      </c>
      <c r="AW1274" s="36">
        <v>3.3162338696927278E-4</v>
      </c>
      <c r="AX1274" s="37">
        <v>3.3162338696927278E-4</v>
      </c>
      <c r="AY1274" s="37"/>
      <c r="AZ1274" s="45">
        <v>2.9866246470638681E-4</v>
      </c>
      <c r="BA1274" s="36">
        <v>0</v>
      </c>
      <c r="BB1274" s="37">
        <v>2.9866246470638681E-4</v>
      </c>
      <c r="BC1274" s="37"/>
      <c r="BD1274" s="45">
        <v>2.2508108312413311E-4</v>
      </c>
      <c r="BE1274" s="36">
        <v>0</v>
      </c>
      <c r="BF1274" s="37">
        <v>2.2508108312413311E-4</v>
      </c>
      <c r="BG1274" s="37"/>
      <c r="BH1274" s="45">
        <v>6.4875764922477206E-4</v>
      </c>
      <c r="BI1274" s="36">
        <v>0</v>
      </c>
      <c r="BJ1274" s="37">
        <v>6.4875764922477206E-4</v>
      </c>
      <c r="BK1274" s="37"/>
      <c r="BL1274" s="45">
        <v>3.3829994454221872E-3</v>
      </c>
      <c r="BM1274" s="36">
        <v>0</v>
      </c>
      <c r="BN1274" s="37">
        <v>3.3829994454221872E-3</v>
      </c>
      <c r="BO1274" s="37"/>
      <c r="BP1274" s="45">
        <v>1.5820264176152898E-3</v>
      </c>
      <c r="BQ1274" s="36">
        <v>0</v>
      </c>
      <c r="BR1274" s="37">
        <v>1.5820264176152898E-3</v>
      </c>
      <c r="BS1274" s="37"/>
      <c r="BT1274" s="45">
        <v>2.1964393221230532E-5</v>
      </c>
      <c r="BU1274" s="36">
        <v>0</v>
      </c>
      <c r="BV1274" s="37">
        <v>2.1964393221230532E-5</v>
      </c>
      <c r="BW1274" s="37"/>
      <c r="BX1274" s="45">
        <v>3.2043386955271516E-3</v>
      </c>
      <c r="BY1274" s="36">
        <v>0</v>
      </c>
      <c r="BZ1274" s="37">
        <v>0</v>
      </c>
      <c r="CA1274" s="37"/>
      <c r="CB1274" s="45">
        <v>4.1083642513228846E-4</v>
      </c>
      <c r="CC1274" s="36">
        <v>0</v>
      </c>
      <c r="CD1274" s="37">
        <v>4.1083642513228846E-4</v>
      </c>
      <c r="CE1274" s="37"/>
      <c r="CF1274" s="45">
        <v>5.5954130925810612E-5</v>
      </c>
      <c r="CG1274" s="36">
        <v>0</v>
      </c>
      <c r="CH1274" s="37">
        <v>5.5954130925810612E-5</v>
      </c>
      <c r="CI1274" s="37"/>
      <c r="CJ1274" s="45">
        <v>1.2314815269278835E-4</v>
      </c>
      <c r="CK1274" s="36">
        <v>0</v>
      </c>
      <c r="CL1274" s="37">
        <v>1.2314815269278835E-4</v>
      </c>
      <c r="CM1274" s="37"/>
      <c r="CN1274" s="45">
        <v>0</v>
      </c>
      <c r="CO1274" s="36">
        <v>0</v>
      </c>
      <c r="CP1274" s="37">
        <v>3.5146030632454437E-5</v>
      </c>
      <c r="CQ1274" s="37"/>
      <c r="CR1274" s="45">
        <v>1.396305828366274E-5</v>
      </c>
      <c r="CS1274" s="36">
        <v>0</v>
      </c>
      <c r="CT1274" s="37">
        <v>1.396305828366274E-5</v>
      </c>
      <c r="CU1274" s="37"/>
      <c r="CV1274" s="45">
        <v>2.3520170645832061E-3</v>
      </c>
      <c r="CW1274" s="36">
        <v>0</v>
      </c>
      <c r="CX1274" s="37">
        <v>0</v>
      </c>
      <c r="CY1274" s="37"/>
      <c r="CZ1274" s="45">
        <v>2.820664477269776E-4</v>
      </c>
      <c r="DA1274" s="36">
        <v>0</v>
      </c>
      <c r="DB1274" s="37">
        <v>2.820664477269776E-4</v>
      </c>
      <c r="DC1274" s="37"/>
      <c r="DD1274" s="45">
        <v>3.8169091398249354E-5</v>
      </c>
      <c r="DE1274" s="36">
        <v>0</v>
      </c>
      <c r="DF1274" s="37">
        <v>3.8169091398249354E-5</v>
      </c>
      <c r="DG1274" s="37"/>
      <c r="DH1274" s="45">
        <v>8.5107842782550464E-5</v>
      </c>
      <c r="DI1274" s="36">
        <v>0</v>
      </c>
      <c r="DJ1274" s="37">
        <v>8.5107842782550464E-5</v>
      </c>
      <c r="DK1274" s="37"/>
      <c r="DL1274" s="45">
        <v>0</v>
      </c>
      <c r="DM1274" s="36">
        <v>0</v>
      </c>
      <c r="DN1274" s="37">
        <v>2.7734269894928196E-5</v>
      </c>
      <c r="DO1274" s="37"/>
      <c r="DP1274" s="45">
        <v>5.7089479958879353E-3</v>
      </c>
      <c r="DQ1274" s="36">
        <v>0</v>
      </c>
      <c r="DR1274" s="37">
        <v>0</v>
      </c>
      <c r="DS1274" s="37"/>
      <c r="DT1274" s="45">
        <v>6.5345988128288489E-4</v>
      </c>
      <c r="DU1274" s="36">
        <v>0</v>
      </c>
      <c r="DV1274" s="37">
        <v>6.5345988128288489E-4</v>
      </c>
      <c r="DW1274" s="37"/>
      <c r="DX1274" s="45">
        <v>8.68708126181651E-5</v>
      </c>
      <c r="DY1274" s="36">
        <v>0</v>
      </c>
      <c r="DZ1274" s="37">
        <v>8.68708126181651E-5</v>
      </c>
      <c r="EA1274" s="37"/>
      <c r="EB1274" s="45">
        <v>1.9298087160503889E-4</v>
      </c>
      <c r="EC1274" s="36">
        <v>0</v>
      </c>
      <c r="ED1274" s="37">
        <v>1.9298087160503889E-4</v>
      </c>
      <c r="EE1274" s="37"/>
      <c r="EF1274" s="45">
        <v>0</v>
      </c>
      <c r="EG1274" s="36">
        <v>0</v>
      </c>
      <c r="EH1274" s="37">
        <v>8.9617673025962278E-5</v>
      </c>
      <c r="EI1274" s="37"/>
      <c r="EJ1274" s="45">
        <v>0</v>
      </c>
      <c r="EK1274" s="36">
        <v>-9.5163364884974337E-5</v>
      </c>
      <c r="EL1274" s="37">
        <v>0</v>
      </c>
      <c r="EM1274" s="37"/>
      <c r="EN1274" s="45">
        <v>0</v>
      </c>
      <c r="EO1274" s="36">
        <v>-6.1740906651467853E-5</v>
      </c>
      <c r="EP1274" s="37">
        <v>0</v>
      </c>
      <c r="EQ1274" s="37"/>
      <c r="ER1274" s="45">
        <v>0</v>
      </c>
      <c r="ES1274" s="36">
        <v>-9.5163364884974337E-5</v>
      </c>
      <c r="ET1274" s="37">
        <v>0</v>
      </c>
      <c r="EU1274" s="37"/>
      <c r="EV1274" s="45">
        <v>0</v>
      </c>
      <c r="EW1274" s="36">
        <v>-3.8230544793975061E-4</v>
      </c>
      <c r="EX1274" s="37">
        <v>0</v>
      </c>
      <c r="EY1274" s="37"/>
      <c r="EZ1274" s="45">
        <v>0</v>
      </c>
      <c r="FA1274" s="36">
        <v>-4.9384959145612414E-5</v>
      </c>
      <c r="FB1274" s="37">
        <v>0</v>
      </c>
      <c r="FC1274" s="37"/>
      <c r="FD1274" s="45">
        <v>0</v>
      </c>
      <c r="FE1274" s="36">
        <v>-2.8605369342423446E-4</v>
      </c>
      <c r="FF1274" s="37">
        <v>0</v>
      </c>
      <c r="FG1274" s="37"/>
      <c r="FH1274" s="45">
        <v>0</v>
      </c>
      <c r="FI1274" s="36">
        <v>-3.1285872449355642E-5</v>
      </c>
      <c r="FJ1274" s="37">
        <v>0</v>
      </c>
      <c r="FK1274" s="37"/>
      <c r="FL1274" s="45">
        <v>0</v>
      </c>
      <c r="FM1274" s="36">
        <v>-2.0969779618963203E-4</v>
      </c>
      <c r="FN1274" s="37">
        <v>0</v>
      </c>
      <c r="FO1274" s="37"/>
      <c r="FP1274" s="45">
        <v>0</v>
      </c>
      <c r="FQ1274" s="36">
        <v>-4.0748592411743586E-4</v>
      </c>
      <c r="FR1274" s="37">
        <v>-4.0748592411743586E-4</v>
      </c>
      <c r="FS1274" s="37"/>
      <c r="FT1274" s="45">
        <v>0</v>
      </c>
      <c r="FU1274" s="36">
        <v>-4.7694280737191813E-4</v>
      </c>
      <c r="FV1274" s="37">
        <v>0</v>
      </c>
      <c r="FW1274" s="37"/>
      <c r="FX1274" s="45">
        <v>0</v>
      </c>
      <c r="FY1274" s="36">
        <v>-5.80508362409494E-4</v>
      </c>
      <c r="FZ1274" s="37">
        <v>-5.80508362409494E-4</v>
      </c>
      <c r="GA1274" s="37"/>
      <c r="GB1274" s="45">
        <v>0</v>
      </c>
      <c r="GC1274" s="36">
        <v>-4.0955926650575311E-4</v>
      </c>
      <c r="GD1274" s="37">
        <v>0</v>
      </c>
      <c r="GE1274" s="37"/>
      <c r="GF1274" s="45">
        <v>0</v>
      </c>
      <c r="GG1274" s="36">
        <v>-2.0237717371836679E-4</v>
      </c>
      <c r="GH1274" s="37">
        <v>-2.0237717371836679E-4</v>
      </c>
      <c r="GI1274" s="37"/>
      <c r="GJ1274" s="45">
        <v>0</v>
      </c>
      <c r="GK1274" s="36">
        <v>-5.4296695781282935E-4</v>
      </c>
      <c r="GL1274" s="37">
        <v>0</v>
      </c>
      <c r="GM1274" s="37"/>
      <c r="GN1274" s="45">
        <v>0</v>
      </c>
      <c r="GO1274" s="36">
        <v>-3.1369507641052429E-4</v>
      </c>
      <c r="GP1274" s="37">
        <v>0</v>
      </c>
      <c r="GQ1274" s="37"/>
      <c r="GR1274" s="45">
        <v>0</v>
      </c>
      <c r="GS1274" s="36">
        <v>-4.1024592495639099E-4</v>
      </c>
      <c r="GT1274" s="37">
        <v>-4.1024592495639099E-4</v>
      </c>
      <c r="GU1274" s="37"/>
      <c r="GV1274" s="45">
        <v>0</v>
      </c>
      <c r="GW1274" s="36">
        <v>-6.1740906651467853E-5</v>
      </c>
      <c r="GX1274" s="37">
        <v>0</v>
      </c>
      <c r="GY1274" s="37"/>
      <c r="GZ1274" s="45">
        <v>0</v>
      </c>
      <c r="HA1274" s="36">
        <v>-3.5741776736842836E-4</v>
      </c>
      <c r="HB1274" s="37">
        <v>-3.5741776736842836E-4</v>
      </c>
      <c r="HC1274" s="37"/>
      <c r="HD1274" s="45">
        <v>-4.2140034058381894E-5</v>
      </c>
      <c r="HE1274" s="36">
        <v>-4.2140034058381894E-5</v>
      </c>
      <c r="HF1274" s="37">
        <v>0</v>
      </c>
      <c r="HG1274" s="37"/>
      <c r="HH1274" s="45">
        <v>0</v>
      </c>
      <c r="HI1274" s="36">
        <v>-1.1930190251797815E-4</v>
      </c>
      <c r="HJ1274" s="37">
        <v>0</v>
      </c>
      <c r="HK1274" s="37"/>
      <c r="HL1274" s="45">
        <v>-1.7210824571354283E-3</v>
      </c>
      <c r="HM1274" s="36">
        <v>-1.7210824571354283E-3</v>
      </c>
      <c r="HN1274" s="37">
        <v>0</v>
      </c>
      <c r="HO1274" s="37"/>
      <c r="HP1274" s="45">
        <v>0</v>
      </c>
      <c r="HQ1274" s="36">
        <v>-1.1954895231694489E-4</v>
      </c>
      <c r="HR1274" s="37">
        <v>0</v>
      </c>
      <c r="HS1274" s="37"/>
      <c r="HT1274" s="45">
        <v>0</v>
      </c>
      <c r="HU1274" s="36">
        <v>-2.0621774902425355E-3</v>
      </c>
      <c r="HV1274" s="37">
        <v>0</v>
      </c>
      <c r="HW1274" s="37"/>
      <c r="HX1274" s="45">
        <v>0</v>
      </c>
      <c r="HY1274" s="36">
        <v>-2.2648240766879685E-4</v>
      </c>
      <c r="HZ1274" s="37">
        <v>0</v>
      </c>
      <c r="IA1274" s="37"/>
      <c r="IB1274" s="45">
        <v>0</v>
      </c>
      <c r="IC1274" s="36">
        <v>-6.1392834158929203E-4</v>
      </c>
      <c r="ID1274" s="37">
        <v>0</v>
      </c>
      <c r="IE1274" s="37"/>
      <c r="IF1274" s="45">
        <v>0</v>
      </c>
      <c r="IG1274" s="36">
        <v>0</v>
      </c>
      <c r="IH1274" s="37">
        <v>0</v>
      </c>
      <c r="II1274" s="37"/>
      <c r="IJ1274" s="45">
        <v>0</v>
      </c>
      <c r="IK1274" s="36">
        <v>-7.791719226657132E-4</v>
      </c>
      <c r="IL1274" s="37">
        <v>0</v>
      </c>
      <c r="IM1274" s="37"/>
      <c r="IN1274" s="45">
        <v>0</v>
      </c>
      <c r="IO1274" s="36">
        <v>-8.5581651599592114E-4</v>
      </c>
      <c r="IP1274" s="37">
        <v>0</v>
      </c>
      <c r="IQ1274" s="37"/>
      <c r="IR1274" s="45">
        <v>0</v>
      </c>
      <c r="IS1274" s="36">
        <v>-2.7624006709436899E-4</v>
      </c>
      <c r="IT1274" s="37">
        <v>0</v>
      </c>
      <c r="IU1274" s="37"/>
      <c r="IV1274" s="45">
        <v>0</v>
      </c>
      <c r="IW1274" s="36">
        <v>-1.2651541288316752E-4</v>
      </c>
      <c r="IX1274" s="37">
        <v>0</v>
      </c>
      <c r="IY1274" s="37"/>
      <c r="IZ1274" s="45">
        <v>0</v>
      </c>
      <c r="JA1274" s="36">
        <v>0</v>
      </c>
      <c r="JB1274" s="37">
        <v>-1.4103480306558586E-3</v>
      </c>
      <c r="JC1274" s="37"/>
      <c r="JD1274" s="45">
        <v>-1.8241724211944046E-2</v>
      </c>
      <c r="JE1274" s="36">
        <v>0</v>
      </c>
      <c r="JF1274" s="37">
        <v>0</v>
      </c>
      <c r="JG1274" s="37"/>
    </row>
    <row r="1275" spans="2:267">
      <c r="B1275" s="167"/>
      <c r="C1275" s="170"/>
      <c r="D1275" s="36">
        <f t="shared" si="8690"/>
        <v>2.1842211029694004E-3</v>
      </c>
      <c r="E1275" s="36">
        <f t="shared" si="8687"/>
        <v>-5.6109591254822639E-3</v>
      </c>
      <c r="F1275" s="37">
        <f t="shared" si="8688"/>
        <v>1.5912750005027017E-2</v>
      </c>
      <c r="I1275" s="167"/>
      <c r="J1275" s="173"/>
      <c r="K1275" s="176"/>
      <c r="L1275" s="45">
        <v>5.1981322207149283E-5</v>
      </c>
      <c r="M1275" s="36">
        <v>0</v>
      </c>
      <c r="N1275" s="37">
        <v>5.1981322207149283E-5</v>
      </c>
      <c r="O1275" s="37"/>
      <c r="P1275" s="45">
        <v>3.4214936809435067E-5</v>
      </c>
      <c r="Q1275" s="36">
        <v>0</v>
      </c>
      <c r="R1275" s="37">
        <v>3.4214936809435067E-5</v>
      </c>
      <c r="S1275" s="37"/>
      <c r="T1275" s="45">
        <v>6.8530407533337652E-5</v>
      </c>
      <c r="U1275" s="36">
        <v>0</v>
      </c>
      <c r="V1275" s="37">
        <v>6.8530407533337652E-5</v>
      </c>
      <c r="W1275" s="37"/>
      <c r="X1275" s="45">
        <v>3.9085415522346541E-5</v>
      </c>
      <c r="Y1275" s="36">
        <v>0</v>
      </c>
      <c r="Z1275" s="37">
        <v>3.9085415522346541E-5</v>
      </c>
      <c r="AA1275" s="37"/>
      <c r="AB1275" s="45">
        <v>3.6728154027541529E-4</v>
      </c>
      <c r="AC1275" s="36">
        <v>0</v>
      </c>
      <c r="AD1275" s="37">
        <v>3.6728154027541529E-4</v>
      </c>
      <c r="AE1275" s="37"/>
      <c r="AF1275" s="45">
        <v>3.170065752208303E-5</v>
      </c>
      <c r="AG1275" s="36">
        <v>0</v>
      </c>
      <c r="AH1275" s="37">
        <v>3.170065752208303E-5</v>
      </c>
      <c r="AI1275" s="37"/>
      <c r="AJ1275" s="45">
        <v>5.7954867486312778E-5</v>
      </c>
      <c r="AK1275" s="36">
        <v>0</v>
      </c>
      <c r="AL1275" s="37">
        <v>5.7954867486312778E-5</v>
      </c>
      <c r="AM1275" s="37"/>
      <c r="AN1275" s="45">
        <v>3.7205671718338585E-3</v>
      </c>
      <c r="AO1275" s="36">
        <v>0</v>
      </c>
      <c r="AP1275" s="37">
        <v>3.7205671718338585E-3</v>
      </c>
      <c r="AQ1275" s="37"/>
      <c r="AR1275" s="45">
        <v>2.6803355789258848E-5</v>
      </c>
      <c r="AS1275" s="36">
        <v>0</v>
      </c>
      <c r="AT1275" s="37">
        <v>2.6803355789258848E-5</v>
      </c>
      <c r="AU1275" s="37"/>
      <c r="AV1275" s="45">
        <v>3.3162338696927278E-4</v>
      </c>
      <c r="AW1275" s="36">
        <v>0</v>
      </c>
      <c r="AX1275" s="37">
        <v>3.3162338696927278E-4</v>
      </c>
      <c r="AY1275" s="37"/>
      <c r="AZ1275" s="45">
        <v>2.9866246470638681E-4</v>
      </c>
      <c r="BA1275" s="36">
        <v>2.9866246470638681E-4</v>
      </c>
      <c r="BB1275" s="37">
        <v>2.9866246470638681E-4</v>
      </c>
      <c r="BC1275" s="37"/>
      <c r="BD1275" s="45">
        <v>2.2508108312413311E-4</v>
      </c>
      <c r="BE1275" s="36">
        <v>2.2508108312413311E-4</v>
      </c>
      <c r="BF1275" s="37">
        <v>2.2508108312413311E-4</v>
      </c>
      <c r="BG1275" s="37"/>
      <c r="BH1275" s="45">
        <v>6.4875764922477206E-4</v>
      </c>
      <c r="BI1275" s="36">
        <v>6.4875764922477206E-4</v>
      </c>
      <c r="BJ1275" s="37">
        <v>6.4875764922477206E-4</v>
      </c>
      <c r="BK1275" s="37"/>
      <c r="BL1275" s="45">
        <v>3.3829994454221872E-3</v>
      </c>
      <c r="BM1275" s="36">
        <v>3.3829994454221872E-3</v>
      </c>
      <c r="BN1275" s="37">
        <v>0</v>
      </c>
      <c r="BO1275" s="37"/>
      <c r="BP1275" s="45">
        <v>0</v>
      </c>
      <c r="BQ1275" s="36">
        <v>1.5820264176152898E-3</v>
      </c>
      <c r="BR1275" s="37">
        <v>1.5820264176152898E-3</v>
      </c>
      <c r="BS1275" s="37"/>
      <c r="BT1275" s="45">
        <v>2.1964393221230532E-5</v>
      </c>
      <c r="BU1275" s="36">
        <v>0</v>
      </c>
      <c r="BV1275" s="37">
        <v>2.1964393221230532E-5</v>
      </c>
      <c r="BW1275" s="37"/>
      <c r="BX1275" s="45">
        <v>3.2043386955271516E-3</v>
      </c>
      <c r="BY1275" s="36">
        <v>0</v>
      </c>
      <c r="BZ1275" s="37">
        <v>3.2043386955271516E-3</v>
      </c>
      <c r="CA1275" s="37"/>
      <c r="CB1275" s="45">
        <v>4.1083642513228846E-4</v>
      </c>
      <c r="CC1275" s="36">
        <v>0</v>
      </c>
      <c r="CD1275" s="37">
        <v>0</v>
      </c>
      <c r="CE1275" s="37"/>
      <c r="CF1275" s="45">
        <v>5.5954130925810612E-5</v>
      </c>
      <c r="CG1275" s="36">
        <v>0</v>
      </c>
      <c r="CH1275" s="37">
        <v>5.5954130925810612E-5</v>
      </c>
      <c r="CI1275" s="37"/>
      <c r="CJ1275" s="45">
        <v>0</v>
      </c>
      <c r="CK1275" s="36">
        <v>0</v>
      </c>
      <c r="CL1275" s="37">
        <v>1.2314815269278835E-4</v>
      </c>
      <c r="CM1275" s="37"/>
      <c r="CN1275" s="45">
        <v>3.5146030632454437E-5</v>
      </c>
      <c r="CO1275" s="36">
        <v>0</v>
      </c>
      <c r="CP1275" s="37">
        <v>3.5146030632454437E-5</v>
      </c>
      <c r="CQ1275" s="37"/>
      <c r="CR1275" s="45">
        <v>1.396305828366274E-5</v>
      </c>
      <c r="CS1275" s="36">
        <v>0</v>
      </c>
      <c r="CT1275" s="37">
        <v>1.396305828366274E-5</v>
      </c>
      <c r="CU1275" s="37"/>
      <c r="CV1275" s="45">
        <v>2.3520170645832061E-3</v>
      </c>
      <c r="CW1275" s="36">
        <v>0</v>
      </c>
      <c r="CX1275" s="37">
        <v>2.3520170645832061E-3</v>
      </c>
      <c r="CY1275" s="37"/>
      <c r="CZ1275" s="45">
        <v>2.820664477269776E-4</v>
      </c>
      <c r="DA1275" s="36">
        <v>0</v>
      </c>
      <c r="DB1275" s="37">
        <v>0</v>
      </c>
      <c r="DC1275" s="37"/>
      <c r="DD1275" s="45">
        <v>3.8169091398249354E-5</v>
      </c>
      <c r="DE1275" s="36">
        <v>0</v>
      </c>
      <c r="DF1275" s="37">
        <v>3.8169091398249354E-5</v>
      </c>
      <c r="DG1275" s="37"/>
      <c r="DH1275" s="45">
        <v>0</v>
      </c>
      <c r="DI1275" s="36">
        <v>0</v>
      </c>
      <c r="DJ1275" s="37">
        <v>8.5107842782550464E-5</v>
      </c>
      <c r="DK1275" s="37"/>
      <c r="DL1275" s="45">
        <v>2.7734269894928196E-5</v>
      </c>
      <c r="DM1275" s="36">
        <v>0</v>
      </c>
      <c r="DN1275" s="37">
        <v>2.7734269894928196E-5</v>
      </c>
      <c r="DO1275" s="37"/>
      <c r="DP1275" s="45">
        <v>5.7089479958879353E-3</v>
      </c>
      <c r="DQ1275" s="36">
        <v>0</v>
      </c>
      <c r="DR1275" s="37">
        <v>5.7089479958879353E-3</v>
      </c>
      <c r="DS1275" s="37"/>
      <c r="DT1275" s="45">
        <v>6.5345988128288489E-4</v>
      </c>
      <c r="DU1275" s="36">
        <v>0</v>
      </c>
      <c r="DV1275" s="37">
        <v>0</v>
      </c>
      <c r="DW1275" s="37"/>
      <c r="DX1275" s="45">
        <v>8.68708126181651E-5</v>
      </c>
      <c r="DY1275" s="36">
        <v>0</v>
      </c>
      <c r="DZ1275" s="37">
        <v>8.68708126181651E-5</v>
      </c>
      <c r="EA1275" s="37"/>
      <c r="EB1275" s="45">
        <v>0</v>
      </c>
      <c r="EC1275" s="36">
        <v>0</v>
      </c>
      <c r="ED1275" s="37">
        <v>1.9298087160503889E-4</v>
      </c>
      <c r="EE1275" s="37"/>
      <c r="EF1275" s="45">
        <v>8.9617673025962278E-5</v>
      </c>
      <c r="EG1275" s="36">
        <v>0</v>
      </c>
      <c r="EH1275" s="37">
        <v>8.9617673025962278E-5</v>
      </c>
      <c r="EI1275" s="37"/>
      <c r="EJ1275" s="45">
        <v>0</v>
      </c>
      <c r="EK1275" s="36">
        <v>-9.5163364884974337E-5</v>
      </c>
      <c r="EL1275" s="37">
        <v>0</v>
      </c>
      <c r="EM1275" s="37"/>
      <c r="EN1275" s="45">
        <v>0</v>
      </c>
      <c r="EO1275" s="36">
        <v>-6.1740906651467853E-5</v>
      </c>
      <c r="EP1275" s="37">
        <v>0</v>
      </c>
      <c r="EQ1275" s="37"/>
      <c r="ER1275" s="45">
        <v>0</v>
      </c>
      <c r="ES1275" s="36">
        <v>-9.5163364884974337E-5</v>
      </c>
      <c r="ET1275" s="37">
        <v>0</v>
      </c>
      <c r="EU1275" s="37"/>
      <c r="EV1275" s="45">
        <v>0</v>
      </c>
      <c r="EW1275" s="36">
        <v>-3.8230544793975061E-4</v>
      </c>
      <c r="EX1275" s="37">
        <v>0</v>
      </c>
      <c r="EY1275" s="37"/>
      <c r="EZ1275" s="45">
        <v>0</v>
      </c>
      <c r="FA1275" s="36">
        <v>-4.9384959145612414E-5</v>
      </c>
      <c r="FB1275" s="37">
        <v>0</v>
      </c>
      <c r="FC1275" s="37"/>
      <c r="FD1275" s="45">
        <v>0</v>
      </c>
      <c r="FE1275" s="36">
        <v>-2.8605369342423446E-4</v>
      </c>
      <c r="FF1275" s="37">
        <v>0</v>
      </c>
      <c r="FG1275" s="37"/>
      <c r="FH1275" s="45">
        <v>0</v>
      </c>
      <c r="FI1275" s="36">
        <v>-3.1285872449355642E-5</v>
      </c>
      <c r="FJ1275" s="37">
        <v>0</v>
      </c>
      <c r="FK1275" s="37"/>
      <c r="FL1275" s="45">
        <v>0</v>
      </c>
      <c r="FM1275" s="36">
        <v>-2.0969779618963203E-4</v>
      </c>
      <c r="FN1275" s="37">
        <v>0</v>
      </c>
      <c r="FO1275" s="37"/>
      <c r="FP1275" s="45">
        <v>0</v>
      </c>
      <c r="FQ1275" s="36">
        <v>-4.0748592411743586E-4</v>
      </c>
      <c r="FR1275" s="37">
        <v>0</v>
      </c>
      <c r="FS1275" s="37"/>
      <c r="FT1275" s="45">
        <v>0</v>
      </c>
      <c r="FU1275" s="36">
        <v>-4.7694280737191813E-4</v>
      </c>
      <c r="FV1275" s="37">
        <v>-4.7694280737191813E-4</v>
      </c>
      <c r="FW1275" s="37"/>
      <c r="FX1275" s="45">
        <v>0</v>
      </c>
      <c r="FY1275" s="36">
        <v>-5.80508362409494E-4</v>
      </c>
      <c r="FZ1275" s="37">
        <v>0</v>
      </c>
      <c r="GA1275" s="37"/>
      <c r="GB1275" s="45">
        <v>0</v>
      </c>
      <c r="GC1275" s="36">
        <v>-4.0955926650575311E-4</v>
      </c>
      <c r="GD1275" s="37">
        <v>-4.0955926650575311E-4</v>
      </c>
      <c r="GE1275" s="37"/>
      <c r="GF1275" s="45">
        <v>0</v>
      </c>
      <c r="GG1275" s="36">
        <v>-2.0237717371836679E-4</v>
      </c>
      <c r="GH1275" s="37">
        <v>0</v>
      </c>
      <c r="GI1275" s="37"/>
      <c r="GJ1275" s="45">
        <v>0</v>
      </c>
      <c r="GK1275" s="36">
        <v>-5.4296695781282935E-4</v>
      </c>
      <c r="GL1275" s="37">
        <v>-5.4296695781282935E-4</v>
      </c>
      <c r="GM1275" s="37"/>
      <c r="GN1275" s="45">
        <v>0</v>
      </c>
      <c r="GO1275" s="36">
        <v>-3.1369507641052429E-4</v>
      </c>
      <c r="GP1275" s="37">
        <v>0</v>
      </c>
      <c r="GQ1275" s="37"/>
      <c r="GR1275" s="45">
        <v>0</v>
      </c>
      <c r="GS1275" s="36">
        <v>-4.1024592495639099E-4</v>
      </c>
      <c r="GT1275" s="37">
        <v>-4.1024592495639099E-4</v>
      </c>
      <c r="GU1275" s="37"/>
      <c r="GV1275" s="45">
        <v>0</v>
      </c>
      <c r="GW1275" s="36">
        <v>-6.1740906651467853E-5</v>
      </c>
      <c r="GX1275" s="37">
        <v>0</v>
      </c>
      <c r="GY1275" s="37"/>
      <c r="GZ1275" s="45">
        <v>0</v>
      </c>
      <c r="HA1275" s="36">
        <v>-3.5741776736842836E-4</v>
      </c>
      <c r="HB1275" s="37">
        <v>-3.5741776736842836E-4</v>
      </c>
      <c r="HC1275" s="37"/>
      <c r="HD1275" s="45">
        <v>0</v>
      </c>
      <c r="HE1275" s="36">
        <v>-4.2140034058381894E-5</v>
      </c>
      <c r="HF1275" s="37">
        <v>0</v>
      </c>
      <c r="HG1275" s="37"/>
      <c r="HH1275" s="45">
        <v>-1.1930190251797815E-4</v>
      </c>
      <c r="HI1275" s="36">
        <v>-1.1930190251797815E-4</v>
      </c>
      <c r="HJ1275" s="37">
        <v>0</v>
      </c>
      <c r="HK1275" s="37"/>
      <c r="HL1275" s="45">
        <v>-1.7210824571354283E-3</v>
      </c>
      <c r="HM1275" s="36">
        <v>-1.7210824571354283E-3</v>
      </c>
      <c r="HN1275" s="37">
        <v>0</v>
      </c>
      <c r="HO1275" s="37"/>
      <c r="HP1275" s="45">
        <v>0</v>
      </c>
      <c r="HQ1275" s="36">
        <v>0</v>
      </c>
      <c r="HR1275" s="37">
        <v>0</v>
      </c>
      <c r="HS1275" s="37"/>
      <c r="HT1275" s="45">
        <v>0</v>
      </c>
      <c r="HU1275" s="36">
        <v>-2.0621774902425355E-3</v>
      </c>
      <c r="HV1275" s="37">
        <v>0</v>
      </c>
      <c r="HW1275" s="37"/>
      <c r="HX1275" s="45">
        <v>0</v>
      </c>
      <c r="HY1275" s="36">
        <v>-2.2648240766879685E-4</v>
      </c>
      <c r="HZ1275" s="37">
        <v>0</v>
      </c>
      <c r="IA1275" s="37"/>
      <c r="IB1275" s="45">
        <v>0</v>
      </c>
      <c r="IC1275" s="36">
        <v>-6.1392834158929203E-4</v>
      </c>
      <c r="ID1275" s="37">
        <v>0</v>
      </c>
      <c r="IE1275" s="37"/>
      <c r="IF1275" s="45">
        <v>0</v>
      </c>
      <c r="IG1275" s="36">
        <v>-7.3106598349655322E-4</v>
      </c>
      <c r="IH1275" s="37">
        <v>0</v>
      </c>
      <c r="II1275" s="37"/>
      <c r="IJ1275" s="45">
        <v>0</v>
      </c>
      <c r="IK1275" s="36">
        <v>0</v>
      </c>
      <c r="IL1275" s="37">
        <v>0</v>
      </c>
      <c r="IM1275" s="37"/>
      <c r="IN1275" s="45">
        <v>0</v>
      </c>
      <c r="IO1275" s="36">
        <v>-8.5581651599592114E-4</v>
      </c>
      <c r="IP1275" s="37">
        <v>0</v>
      </c>
      <c r="IQ1275" s="37"/>
      <c r="IR1275" s="45">
        <v>0</v>
      </c>
      <c r="IS1275" s="36">
        <v>-2.7624006709436899E-4</v>
      </c>
      <c r="IT1275" s="37">
        <v>0</v>
      </c>
      <c r="IU1275" s="37"/>
      <c r="IV1275" s="45">
        <v>0</v>
      </c>
      <c r="IW1275" s="36">
        <v>-1.2651541288316752E-4</v>
      </c>
      <c r="IX1275" s="37">
        <v>0</v>
      </c>
      <c r="IY1275" s="37"/>
      <c r="IZ1275" s="45">
        <v>0</v>
      </c>
      <c r="JA1275" s="36">
        <v>0</v>
      </c>
      <c r="JB1275" s="37">
        <v>-1.4103480306558586E-3</v>
      </c>
      <c r="JC1275" s="37"/>
      <c r="JD1275" s="45">
        <v>-1.8241724211944046E-2</v>
      </c>
      <c r="JE1275" s="36">
        <v>0</v>
      </c>
      <c r="JF1275" s="37">
        <v>0</v>
      </c>
      <c r="JG1275" s="37"/>
    </row>
    <row r="1276" spans="2:267">
      <c r="B1276" s="167"/>
      <c r="C1276" s="171"/>
      <c r="D1276" s="38">
        <f t="shared" si="8690"/>
        <v>9.3267504568935802E-3</v>
      </c>
      <c r="E1276" s="38">
        <f t="shared" si="8687"/>
        <v>-1.156558619421507E-2</v>
      </c>
      <c r="F1276" s="39">
        <f t="shared" si="8688"/>
        <v>1.6060521389748922E-2</v>
      </c>
      <c r="I1276" s="167"/>
      <c r="J1276" s="173"/>
      <c r="K1276" s="177"/>
      <c r="L1276" s="46">
        <v>5.1981322207149283E-5</v>
      </c>
      <c r="M1276" s="38">
        <v>5.1981322207149283E-5</v>
      </c>
      <c r="N1276" s="39">
        <v>5.1981322207149283E-5</v>
      </c>
      <c r="O1276" s="37"/>
      <c r="P1276" s="46">
        <v>3.4214936809435067E-5</v>
      </c>
      <c r="Q1276" s="38">
        <v>3.4214936809435067E-5</v>
      </c>
      <c r="R1276" s="39">
        <v>3.4214936809435067E-5</v>
      </c>
      <c r="S1276" s="37"/>
      <c r="T1276" s="46">
        <v>6.8530407533337652E-5</v>
      </c>
      <c r="U1276" s="38">
        <v>6.8530407533337652E-5</v>
      </c>
      <c r="V1276" s="39">
        <v>6.8530407533337652E-5</v>
      </c>
      <c r="W1276" s="37"/>
      <c r="X1276" s="46">
        <v>3.9085415522346541E-5</v>
      </c>
      <c r="Y1276" s="38">
        <v>3.9085415522346541E-5</v>
      </c>
      <c r="Z1276" s="39">
        <v>0</v>
      </c>
      <c r="AA1276" s="37"/>
      <c r="AB1276" s="46">
        <v>0</v>
      </c>
      <c r="AC1276" s="38">
        <v>3.6728154027541529E-4</v>
      </c>
      <c r="AD1276" s="39">
        <v>3.6728154027541529E-4</v>
      </c>
      <c r="AE1276" s="37"/>
      <c r="AF1276" s="46">
        <v>3.170065752208303E-5</v>
      </c>
      <c r="AG1276" s="38">
        <v>3.170065752208303E-5</v>
      </c>
      <c r="AH1276" s="39">
        <v>3.170065752208303E-5</v>
      </c>
      <c r="AI1276" s="37"/>
      <c r="AJ1276" s="46">
        <v>5.7954867486312778E-5</v>
      </c>
      <c r="AK1276" s="38">
        <v>5.7954867486312778E-5</v>
      </c>
      <c r="AL1276" s="39">
        <v>5.7954867486312778E-5</v>
      </c>
      <c r="AM1276" s="37"/>
      <c r="AN1276" s="46">
        <v>3.7205671718338585E-3</v>
      </c>
      <c r="AO1276" s="38">
        <v>3.7205671718338585E-3</v>
      </c>
      <c r="AP1276" s="39">
        <v>3.7205671718338585E-3</v>
      </c>
      <c r="AQ1276" s="37"/>
      <c r="AR1276" s="46">
        <v>2.6803355789258848E-5</v>
      </c>
      <c r="AS1276" s="38">
        <v>2.6803355789258848E-5</v>
      </c>
      <c r="AT1276" s="39">
        <v>0</v>
      </c>
      <c r="AU1276" s="37"/>
      <c r="AV1276" s="46">
        <v>0</v>
      </c>
      <c r="AW1276" s="38">
        <v>3.3162338696927278E-4</v>
      </c>
      <c r="AX1276" s="39">
        <v>3.3162338696927278E-4</v>
      </c>
      <c r="AY1276" s="37"/>
      <c r="AZ1276" s="46">
        <v>0</v>
      </c>
      <c r="BA1276" s="38">
        <v>0</v>
      </c>
      <c r="BB1276" s="39">
        <v>0</v>
      </c>
      <c r="BC1276" s="37"/>
      <c r="BD1276" s="46">
        <v>0</v>
      </c>
      <c r="BE1276" s="38">
        <v>0</v>
      </c>
      <c r="BF1276" s="39">
        <v>0</v>
      </c>
      <c r="BG1276" s="37"/>
      <c r="BH1276" s="46">
        <v>0</v>
      </c>
      <c r="BI1276" s="38">
        <v>0</v>
      </c>
      <c r="BJ1276" s="39">
        <v>0</v>
      </c>
      <c r="BK1276" s="37"/>
      <c r="BL1276" s="46">
        <v>0</v>
      </c>
      <c r="BM1276" s="38">
        <v>0</v>
      </c>
      <c r="BN1276" s="39">
        <v>0</v>
      </c>
      <c r="BO1276" s="37"/>
      <c r="BP1276" s="46">
        <v>0</v>
      </c>
      <c r="BQ1276" s="38">
        <v>0</v>
      </c>
      <c r="BR1276" s="39">
        <v>0</v>
      </c>
      <c r="BS1276" s="37"/>
      <c r="BT1276" s="46">
        <v>2.1964393221230532E-5</v>
      </c>
      <c r="BU1276" s="38">
        <v>2.1964393221230532E-5</v>
      </c>
      <c r="BV1276" s="39">
        <v>2.1964393221230532E-5</v>
      </c>
      <c r="BW1276" s="37"/>
      <c r="BX1276" s="46">
        <v>3.2043386955271516E-3</v>
      </c>
      <c r="BY1276" s="38">
        <v>3.2043386955271516E-3</v>
      </c>
      <c r="BZ1276" s="39">
        <v>3.2043386955271516E-3</v>
      </c>
      <c r="CA1276" s="37"/>
      <c r="CB1276" s="46">
        <v>4.1083642513228846E-4</v>
      </c>
      <c r="CC1276" s="38">
        <v>4.1083642513228846E-4</v>
      </c>
      <c r="CD1276" s="39">
        <v>4.1083642513228846E-4</v>
      </c>
      <c r="CE1276" s="37"/>
      <c r="CF1276" s="46">
        <v>5.5954130925810612E-5</v>
      </c>
      <c r="CG1276" s="38">
        <v>0</v>
      </c>
      <c r="CH1276" s="39">
        <v>5.5954130925810612E-5</v>
      </c>
      <c r="CI1276" s="37"/>
      <c r="CJ1276" s="46">
        <v>1.2314815269278835E-4</v>
      </c>
      <c r="CK1276" s="38">
        <v>1.2314815269278835E-4</v>
      </c>
      <c r="CL1276" s="39">
        <v>1.2314815269278835E-4</v>
      </c>
      <c r="CM1276" s="37"/>
      <c r="CN1276" s="46">
        <v>3.5146030632454437E-5</v>
      </c>
      <c r="CO1276" s="38">
        <v>3.5146030632454437E-5</v>
      </c>
      <c r="CP1276" s="39">
        <v>3.5146030632454437E-5</v>
      </c>
      <c r="CQ1276" s="37"/>
      <c r="CR1276" s="46">
        <v>1.396305828366274E-5</v>
      </c>
      <c r="CS1276" s="38">
        <v>1.396305828366274E-5</v>
      </c>
      <c r="CT1276" s="39">
        <v>1.396305828366274E-5</v>
      </c>
      <c r="CU1276" s="37"/>
      <c r="CV1276" s="46">
        <v>2.3520170645832061E-3</v>
      </c>
      <c r="CW1276" s="38">
        <v>2.3520170645832061E-3</v>
      </c>
      <c r="CX1276" s="39">
        <v>2.3520170645832061E-3</v>
      </c>
      <c r="CY1276" s="37"/>
      <c r="CZ1276" s="46">
        <v>2.820664477269776E-4</v>
      </c>
      <c r="DA1276" s="38">
        <v>2.820664477269776E-4</v>
      </c>
      <c r="DB1276" s="39">
        <v>2.820664477269776E-4</v>
      </c>
      <c r="DC1276" s="37"/>
      <c r="DD1276" s="46">
        <v>3.8169091398249354E-5</v>
      </c>
      <c r="DE1276" s="38">
        <v>0</v>
      </c>
      <c r="DF1276" s="39">
        <v>3.8169091398249354E-5</v>
      </c>
      <c r="DG1276" s="37"/>
      <c r="DH1276" s="46">
        <v>8.5107842782550464E-5</v>
      </c>
      <c r="DI1276" s="38">
        <v>8.5107842782550464E-5</v>
      </c>
      <c r="DJ1276" s="39">
        <v>8.5107842782550464E-5</v>
      </c>
      <c r="DK1276" s="37"/>
      <c r="DL1276" s="46">
        <v>2.7734269894928196E-5</v>
      </c>
      <c r="DM1276" s="38">
        <v>2.7734269894928196E-5</v>
      </c>
      <c r="DN1276" s="39">
        <v>2.7734269894928196E-5</v>
      </c>
      <c r="DO1276" s="37"/>
      <c r="DP1276" s="46">
        <v>5.7089479958879353E-3</v>
      </c>
      <c r="DQ1276" s="38">
        <v>5.7089479958879353E-3</v>
      </c>
      <c r="DR1276" s="39">
        <v>5.7089479958879353E-3</v>
      </c>
      <c r="DS1276" s="37"/>
      <c r="DT1276" s="46">
        <v>6.5345988128288489E-4</v>
      </c>
      <c r="DU1276" s="38">
        <v>6.5345988128288489E-4</v>
      </c>
      <c r="DV1276" s="39">
        <v>6.5345988128288489E-4</v>
      </c>
      <c r="DW1276" s="37"/>
      <c r="DX1276" s="46">
        <v>8.68708126181651E-5</v>
      </c>
      <c r="DY1276" s="38">
        <v>0</v>
      </c>
      <c r="DZ1276" s="39">
        <v>8.68708126181651E-5</v>
      </c>
      <c r="EA1276" s="37"/>
      <c r="EB1276" s="46">
        <v>1.9298087160503889E-4</v>
      </c>
      <c r="EC1276" s="38">
        <v>1.9298087160503889E-4</v>
      </c>
      <c r="ED1276" s="39">
        <v>1.9298087160503889E-4</v>
      </c>
      <c r="EE1276" s="37"/>
      <c r="EF1276" s="46">
        <v>8.9617673025962278E-5</v>
      </c>
      <c r="EG1276" s="38">
        <v>8.9617673025962278E-5</v>
      </c>
      <c r="EH1276" s="39">
        <v>8.9617673025962278E-5</v>
      </c>
      <c r="EI1276" s="37"/>
      <c r="EJ1276" s="46">
        <v>0</v>
      </c>
      <c r="EK1276" s="38">
        <v>-9.5163364884974337E-5</v>
      </c>
      <c r="EL1276" s="39">
        <v>0</v>
      </c>
      <c r="EM1276" s="37"/>
      <c r="EN1276" s="46">
        <v>0</v>
      </c>
      <c r="EO1276" s="38">
        <v>-6.1740906651467853E-5</v>
      </c>
      <c r="EP1276" s="39">
        <v>0</v>
      </c>
      <c r="EQ1276" s="37"/>
      <c r="ER1276" s="46">
        <v>0</v>
      </c>
      <c r="ES1276" s="38">
        <v>-9.5163364884974337E-5</v>
      </c>
      <c r="ET1276" s="39">
        <v>0</v>
      </c>
      <c r="EU1276" s="37"/>
      <c r="EV1276" s="46">
        <v>-3.8230544793975061E-4</v>
      </c>
      <c r="EW1276" s="38">
        <v>-3.8230544793975061E-4</v>
      </c>
      <c r="EX1276" s="39">
        <v>0</v>
      </c>
      <c r="EY1276" s="37"/>
      <c r="EZ1276" s="46">
        <v>0</v>
      </c>
      <c r="FA1276" s="38">
        <v>-4.9384959145612414E-5</v>
      </c>
      <c r="FB1276" s="39">
        <v>-4.9384959145612414E-5</v>
      </c>
      <c r="FC1276" s="37"/>
      <c r="FD1276" s="46">
        <v>-2.8605369342423446E-4</v>
      </c>
      <c r="FE1276" s="38">
        <v>-2.8605369342423446E-4</v>
      </c>
      <c r="FF1276" s="39">
        <v>0</v>
      </c>
      <c r="FG1276" s="37"/>
      <c r="FH1276" s="46">
        <v>0</v>
      </c>
      <c r="FI1276" s="38">
        <v>-3.1285872449355642E-5</v>
      </c>
      <c r="FJ1276" s="39">
        <v>-3.1285872449355642E-5</v>
      </c>
      <c r="FK1276" s="37"/>
      <c r="FL1276" s="46">
        <v>-2.0969779618963203E-4</v>
      </c>
      <c r="FM1276" s="38">
        <v>-2.0969779618963203E-4</v>
      </c>
      <c r="FN1276" s="39">
        <v>-2.0969779618963203E-4</v>
      </c>
      <c r="FO1276" s="37"/>
      <c r="FP1276" s="46">
        <v>0</v>
      </c>
      <c r="FQ1276" s="38">
        <v>-4.0748592411743586E-4</v>
      </c>
      <c r="FR1276" s="39">
        <v>0</v>
      </c>
      <c r="FS1276" s="37"/>
      <c r="FT1276" s="46">
        <v>0</v>
      </c>
      <c r="FU1276" s="38">
        <v>-4.7694280737191813E-4</v>
      </c>
      <c r="FV1276" s="39">
        <v>0</v>
      </c>
      <c r="FW1276" s="37"/>
      <c r="FX1276" s="46">
        <v>0</v>
      </c>
      <c r="FY1276" s="38">
        <v>-5.80508362409494E-4</v>
      </c>
      <c r="FZ1276" s="39">
        <v>0</v>
      </c>
      <c r="GA1276" s="37"/>
      <c r="GB1276" s="46">
        <v>0</v>
      </c>
      <c r="GC1276" s="38">
        <v>-4.0955926650575311E-4</v>
      </c>
      <c r="GD1276" s="39">
        <v>0</v>
      </c>
      <c r="GE1276" s="37"/>
      <c r="GF1276" s="46">
        <v>-2.0237717371836679E-4</v>
      </c>
      <c r="GG1276" s="38">
        <v>-2.0237717371836679E-4</v>
      </c>
      <c r="GH1276" s="39">
        <v>0</v>
      </c>
      <c r="GI1276" s="37"/>
      <c r="GJ1276" s="46">
        <v>-5.4296695781282935E-4</v>
      </c>
      <c r="GK1276" s="38">
        <v>-5.4296695781282935E-4</v>
      </c>
      <c r="GL1276" s="39">
        <v>0</v>
      </c>
      <c r="GM1276" s="37"/>
      <c r="GN1276" s="46">
        <v>-3.1369507641052429E-4</v>
      </c>
      <c r="GO1276" s="38">
        <v>-3.1369507641052429E-4</v>
      </c>
      <c r="GP1276" s="39">
        <v>-3.1369507641052429E-4</v>
      </c>
      <c r="GQ1276" s="37"/>
      <c r="GR1276" s="46">
        <v>0</v>
      </c>
      <c r="GS1276" s="38">
        <v>-4.1024592495639099E-4</v>
      </c>
      <c r="GT1276" s="39">
        <v>-4.1024592495639099E-4</v>
      </c>
      <c r="GU1276" s="37"/>
      <c r="GV1276" s="46">
        <v>0</v>
      </c>
      <c r="GW1276" s="38">
        <v>-6.1740906651467853E-5</v>
      </c>
      <c r="GX1276" s="39">
        <v>0</v>
      </c>
      <c r="GY1276" s="37"/>
      <c r="GZ1276" s="46">
        <v>0</v>
      </c>
      <c r="HA1276" s="38">
        <v>-3.5741776736842836E-4</v>
      </c>
      <c r="HB1276" s="39">
        <v>-3.5741776736842836E-4</v>
      </c>
      <c r="HC1276" s="37"/>
      <c r="HD1276" s="46">
        <v>0</v>
      </c>
      <c r="HE1276" s="38">
        <v>-4.2140034058381894E-5</v>
      </c>
      <c r="HF1276" s="39">
        <v>0</v>
      </c>
      <c r="HG1276" s="37"/>
      <c r="HH1276" s="46">
        <v>0</v>
      </c>
      <c r="HI1276" s="38">
        <v>-1.1930190251797815E-4</v>
      </c>
      <c r="HJ1276" s="39">
        <v>0</v>
      </c>
      <c r="HK1276" s="37"/>
      <c r="HL1276" s="46">
        <v>-1.7210824571354283E-3</v>
      </c>
      <c r="HM1276" s="38">
        <v>-1.7210824571354283E-3</v>
      </c>
      <c r="HN1276" s="39">
        <v>0</v>
      </c>
      <c r="HO1276" s="37"/>
      <c r="HP1276" s="46">
        <v>0</v>
      </c>
      <c r="HQ1276" s="38">
        <v>-1.1954895231694489E-4</v>
      </c>
      <c r="HR1276" s="39">
        <v>0</v>
      </c>
      <c r="HS1276" s="37"/>
      <c r="HT1276" s="46">
        <v>-2.0621774902425355E-3</v>
      </c>
      <c r="HU1276" s="38">
        <v>0</v>
      </c>
      <c r="HV1276" s="39">
        <v>0</v>
      </c>
      <c r="HW1276" s="37"/>
      <c r="HX1276" s="46">
        <v>0</v>
      </c>
      <c r="HY1276" s="38">
        <v>-2.2648240766879685E-4</v>
      </c>
      <c r="HZ1276" s="39">
        <v>0</v>
      </c>
      <c r="IA1276" s="37"/>
      <c r="IB1276" s="46">
        <v>0</v>
      </c>
      <c r="IC1276" s="38">
        <v>0</v>
      </c>
      <c r="ID1276" s="39">
        <v>-6.1392834158929203E-4</v>
      </c>
      <c r="IE1276" s="37"/>
      <c r="IF1276" s="46">
        <v>-7.3106598349655322E-4</v>
      </c>
      <c r="IG1276" s="38">
        <v>-7.3106598349655322E-4</v>
      </c>
      <c r="IH1276" s="39">
        <v>0</v>
      </c>
      <c r="II1276" s="37"/>
      <c r="IJ1276" s="46">
        <v>-7.791719226657132E-4</v>
      </c>
      <c r="IK1276" s="38">
        <v>-7.791719226657132E-4</v>
      </c>
      <c r="IL1276" s="39">
        <v>0</v>
      </c>
      <c r="IM1276" s="37"/>
      <c r="IN1276" s="46">
        <v>-8.5581651599592114E-4</v>
      </c>
      <c r="IO1276" s="38">
        <v>-8.5581651599592114E-4</v>
      </c>
      <c r="IP1276" s="39">
        <v>0</v>
      </c>
      <c r="IQ1276" s="37"/>
      <c r="IR1276" s="46">
        <v>0</v>
      </c>
      <c r="IS1276" s="38">
        <v>-2.7624006709436899E-4</v>
      </c>
      <c r="IT1276" s="39">
        <v>0</v>
      </c>
      <c r="IU1276" s="37"/>
      <c r="IV1276" s="46">
        <v>0</v>
      </c>
      <c r="IW1276" s="38">
        <v>0</v>
      </c>
      <c r="IX1276" s="39">
        <v>0</v>
      </c>
      <c r="IY1276" s="37"/>
      <c r="IZ1276" s="46">
        <v>0</v>
      </c>
      <c r="JA1276" s="38">
        <v>-1.4103480306558586E-3</v>
      </c>
      <c r="JB1276" s="39">
        <v>0</v>
      </c>
      <c r="JC1276" s="37"/>
      <c r="JD1276" s="46">
        <v>0</v>
      </c>
      <c r="JE1276" s="38">
        <v>-1.8241724211944046E-2</v>
      </c>
      <c r="JF1276" s="39">
        <v>0</v>
      </c>
      <c r="JG1276" s="37"/>
    </row>
    <row r="1277" spans="2:267">
      <c r="B1277" s="167"/>
      <c r="C1277" s="169">
        <v>2</v>
      </c>
      <c r="D1277" s="33">
        <f t="shared" si="8690"/>
        <v>-4.0008227073671805E-2</v>
      </c>
      <c r="E1277" s="33">
        <f t="shared" si="8687"/>
        <v>8.8482364818322917E-2</v>
      </c>
      <c r="F1277" s="34">
        <f t="shared" si="8688"/>
        <v>-2.2168530312346807E-2</v>
      </c>
      <c r="G1277" s="35">
        <f t="shared" ref="G1277" si="8691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5.6656202925852564E-2</v>
      </c>
      <c r="I1277" s="167"/>
      <c r="J1277" s="173"/>
      <c r="K1277" s="175">
        <v>2</v>
      </c>
      <c r="L1277" s="47">
        <f t="array" ref="L1277:N1280">L$3:N$6*M1269</f>
        <v>-1.3465941078249548E-4</v>
      </c>
      <c r="M1277" s="33">
        <v>-1.3465941078249548E-4</v>
      </c>
      <c r="N1277" s="34">
        <v>-1.3465941078249548E-4</v>
      </c>
      <c r="O1277" s="42">
        <f>M1269</f>
        <v>-1.3465941078249548E-4</v>
      </c>
      <c r="P1277" s="47">
        <f t="array" ref="P1277:R1280">P$3:R$6*Q1269</f>
        <v>0</v>
      </c>
      <c r="Q1277" s="33">
        <v>-2.40547192183981E-4</v>
      </c>
      <c r="R1277" s="34">
        <v>-2.40547192183981E-4</v>
      </c>
      <c r="S1277" s="42">
        <f>Q1269</f>
        <v>-2.40547192183981E-4</v>
      </c>
      <c r="T1277" s="47">
        <f t="array" ref="T1277:V1280">T$3:V$6*U1269</f>
        <v>-6.6771865810778754E-4</v>
      </c>
      <c r="U1277" s="33">
        <v>-6.6771865810778754E-4</v>
      </c>
      <c r="V1277" s="34">
        <v>0</v>
      </c>
      <c r="W1277" s="42">
        <f>U1269</f>
        <v>-6.6771865810778754E-4</v>
      </c>
      <c r="X1277" s="47">
        <f t="array" ref="X1277:Z1280">X$3:Z$6*Y1269</f>
        <v>-7.7121251858377208E-5</v>
      </c>
      <c r="Y1277" s="33">
        <v>-7.7121251858377208E-5</v>
      </c>
      <c r="Z1277" s="34">
        <v>-7.7121251858377208E-5</v>
      </c>
      <c r="AA1277" s="42">
        <f>Y1269</f>
        <v>-7.7121251858377208E-5</v>
      </c>
      <c r="AB1277" s="47">
        <f t="array" ref="AB1277:AD1280">AB$3:AD$6*AC1269</f>
        <v>-3.4575695043666835E-4</v>
      </c>
      <c r="AC1277" s="33">
        <v>-3.4575695043666835E-4</v>
      </c>
      <c r="AD1277" s="34">
        <v>-3.4575695043666835E-4</v>
      </c>
      <c r="AE1277" s="42">
        <f>AC1269</f>
        <v>-3.4575695043666835E-4</v>
      </c>
      <c r="AF1277" s="47">
        <f t="array" ref="AF1277:AH1280">AF$3:AH$6*AG1269</f>
        <v>0</v>
      </c>
      <c r="AG1277" s="33">
        <v>0</v>
      </c>
      <c r="AH1277" s="34">
        <v>0</v>
      </c>
      <c r="AI1277" s="42">
        <f>AG1269</f>
        <v>-1.061580866481567E-3</v>
      </c>
      <c r="AJ1277" s="47">
        <f t="array" ref="AJ1277:AL1280">AJ$3:AL$6*AK1269</f>
        <v>0</v>
      </c>
      <c r="AK1277" s="33">
        <v>0</v>
      </c>
      <c r="AL1277" s="34">
        <v>0</v>
      </c>
      <c r="AM1277" s="42">
        <f>AK1269</f>
        <v>-1.7206691724374227E-2</v>
      </c>
      <c r="AN1277" s="47">
        <f t="array" ref="AN1277:AP1280">AN$3:AP$6*AO1269</f>
        <v>0</v>
      </c>
      <c r="AO1277" s="33">
        <v>0</v>
      </c>
      <c r="AP1277" s="34">
        <v>0</v>
      </c>
      <c r="AQ1277" s="42">
        <f>AO1269</f>
        <v>-1.0459973530912039E-2</v>
      </c>
      <c r="AR1277" s="47">
        <f t="array" ref="AR1277:AT1280">AR$3:AT$6*AS1269</f>
        <v>0</v>
      </c>
      <c r="AS1277" s="33">
        <v>0</v>
      </c>
      <c r="AT1277" s="34">
        <v>0</v>
      </c>
      <c r="AU1277" s="42">
        <f>AS1269</f>
        <v>-7.1730202149693646E-4</v>
      </c>
      <c r="AV1277" s="47">
        <f t="array" ref="AV1277:AX1280">AV$3:AX$6*AW1269</f>
        <v>0</v>
      </c>
      <c r="AW1277" s="33">
        <v>0</v>
      </c>
      <c r="AX1277" s="34">
        <v>0</v>
      </c>
      <c r="AY1277" s="42">
        <f>AW1269</f>
        <v>-3.713809333491008E-3</v>
      </c>
      <c r="AZ1277" s="47">
        <f t="array" ref="AZ1277:BB1280">AZ$3:BB$6*BA1269</f>
        <v>-1.0742719077863343E-3</v>
      </c>
      <c r="BA1277" s="33">
        <v>-1.0742719077863343E-3</v>
      </c>
      <c r="BB1277" s="34">
        <v>-1.0742719077863343E-3</v>
      </c>
      <c r="BC1277" s="42">
        <f>BA1269</f>
        <v>-1.0742719077863343E-3</v>
      </c>
      <c r="BD1277" s="47">
        <f t="array" ref="BD1277:BF1280">BD$3:BF$6*BE1269</f>
        <v>0</v>
      </c>
      <c r="BE1277" s="33">
        <v>-2.0648170608234275E-3</v>
      </c>
      <c r="BF1277" s="34">
        <v>-2.0648170608234275E-3</v>
      </c>
      <c r="BG1277" s="42">
        <f>BE1269</f>
        <v>-2.0648170608234275E-3</v>
      </c>
      <c r="BH1277" s="47">
        <f t="array" ref="BH1277:BJ1280">BH$3:BJ$6*BI1269</f>
        <v>-7.1807288469716152E-3</v>
      </c>
      <c r="BI1277" s="33">
        <v>-7.1807288469716152E-3</v>
      </c>
      <c r="BJ1277" s="34">
        <v>0</v>
      </c>
      <c r="BK1277" s="42">
        <f>BI1269</f>
        <v>-7.1807288469716152E-3</v>
      </c>
      <c r="BL1277" s="47">
        <f t="array" ref="BL1277:BN1280">BL$3:BN$6*BM1269</f>
        <v>-4.7913926711899502E-3</v>
      </c>
      <c r="BM1277" s="33">
        <v>-4.7913926711899502E-3</v>
      </c>
      <c r="BN1277" s="34">
        <v>-4.7913926711899502E-3</v>
      </c>
      <c r="BO1277" s="42">
        <f>BM1269</f>
        <v>-4.7913926711899502E-3</v>
      </c>
      <c r="BP1277" s="47">
        <f t="array" ref="BP1277:BR1280">BP$3:BR$6*BQ1269</f>
        <v>-6.6729955062761574E-3</v>
      </c>
      <c r="BQ1277" s="33">
        <v>-6.6729955062761574E-3</v>
      </c>
      <c r="BR1277" s="34">
        <v>-6.6729955062761574E-3</v>
      </c>
      <c r="BS1277" s="42">
        <f>BQ1269</f>
        <v>-6.6729955062761574E-3</v>
      </c>
      <c r="BT1277" s="47">
        <f t="array" ref="BT1277:BV1280">BT$3:BV$6*BU1269</f>
        <v>-1.8701946589090578E-5</v>
      </c>
      <c r="BU1277" s="33">
        <v>0</v>
      </c>
      <c r="BV1277" s="34">
        <v>-1.8701946589090578E-5</v>
      </c>
      <c r="BW1277" s="42">
        <f>BU1269</f>
        <v>-1.8701946589090578E-5</v>
      </c>
      <c r="BX1277" s="47">
        <f t="array" ref="BX1277:BZ1280">BX$3:BZ$6*BY1269</f>
        <v>-1.1637947837890967E-3</v>
      </c>
      <c r="BY1277" s="33">
        <v>-1.1637947837890967E-3</v>
      </c>
      <c r="BZ1277" s="34">
        <v>-1.1637947837890967E-3</v>
      </c>
      <c r="CA1277" s="42">
        <f>BY1269</f>
        <v>-1.1637947837890967E-3</v>
      </c>
      <c r="CB1277" s="47">
        <f t="array" ref="CB1277:CD1280">CB$3:CD$6*CC1269</f>
        <v>-3.7277670727279942E-4</v>
      </c>
      <c r="CC1277" s="33">
        <v>-3.7277670727279942E-4</v>
      </c>
      <c r="CD1277" s="34">
        <v>-3.7277670727279942E-4</v>
      </c>
      <c r="CE1277" s="42">
        <f>CC1269</f>
        <v>-3.7277670727279942E-4</v>
      </c>
      <c r="CF1277" s="47">
        <f t="array" ref="CF1277:CH1280">CF$3:CH$6*CG1269</f>
        <v>-2.5404709774073741E-4</v>
      </c>
      <c r="CG1277" s="33">
        <v>-2.5404709774073741E-4</v>
      </c>
      <c r="CH1277" s="34">
        <v>-2.5404709774073741E-4</v>
      </c>
      <c r="CI1277" s="42">
        <f>CG1269</f>
        <v>-2.5404709774073741E-4</v>
      </c>
      <c r="CJ1277" s="47">
        <f t="array" ref="CJ1277:CL1280">CJ$3:CL$6*CK1269</f>
        <v>-4.0158753509953723E-4</v>
      </c>
      <c r="CK1277" s="33">
        <v>-4.0158753509953723E-4</v>
      </c>
      <c r="CL1277" s="34">
        <v>-4.0158753509953723E-4</v>
      </c>
      <c r="CM1277" s="42">
        <f>CK1269</f>
        <v>-4.0158753509953723E-4</v>
      </c>
      <c r="CN1277" s="47">
        <f t="array" ref="CN1277:CP1280">CN$3:CP$6*CO1269</f>
        <v>-1.2114595010339056E-3</v>
      </c>
      <c r="CO1277" s="33">
        <v>-1.2114595010339056E-3</v>
      </c>
      <c r="CP1277" s="34">
        <v>-1.2114595010339056E-3</v>
      </c>
      <c r="CQ1277" s="42">
        <f>CO1269</f>
        <v>-1.2114595010339056E-3</v>
      </c>
      <c r="CR1277" s="47">
        <f t="array" ref="CR1277:CT1280">CR$3:CT$6*CS1269</f>
        <v>0</v>
      </c>
      <c r="CS1277" s="33">
        <v>0</v>
      </c>
      <c r="CT1277" s="34">
        <v>-3.2748981185465869E-5</v>
      </c>
      <c r="CU1277" s="42">
        <f>CS1269</f>
        <v>-3.2748981185465869E-5</v>
      </c>
      <c r="CV1277" s="47">
        <f t="array" ref="CV1277:CX1280">CV$3:CX$6*CW1269</f>
        <v>0</v>
      </c>
      <c r="CW1277" s="33">
        <v>-1.8488911606937394E-3</v>
      </c>
      <c r="CX1277" s="34">
        <v>-1.8488911606937394E-3</v>
      </c>
      <c r="CY1277" s="42">
        <f>CW1269</f>
        <v>-1.8488911606937394E-3</v>
      </c>
      <c r="CZ1277" s="47">
        <f t="array" ref="CZ1277:DB1280">CZ$3:DB$6*DA1269</f>
        <v>0</v>
      </c>
      <c r="DA1277" s="33">
        <v>-6.5984275206957274E-4</v>
      </c>
      <c r="DB1277" s="34">
        <v>-6.5984275206957274E-4</v>
      </c>
      <c r="DC1277" s="42">
        <f>DA1269</f>
        <v>-6.5984275206957274E-4</v>
      </c>
      <c r="DD1277" s="47">
        <f t="array" ref="DD1277:DF1280">DD$3:DF$6*DE1269</f>
        <v>0</v>
      </c>
      <c r="DE1277" s="33">
        <v>-4.6358866517274254E-4</v>
      </c>
      <c r="DF1277" s="34">
        <v>-4.6358866517274254E-4</v>
      </c>
      <c r="DG1277" s="42">
        <f>DE1269</f>
        <v>-4.6358866517274254E-4</v>
      </c>
      <c r="DH1277" s="47">
        <f t="array" ref="DH1277:DJ1280">DH$3:DJ$6*DI1269</f>
        <v>0</v>
      </c>
      <c r="DI1277" s="33">
        <v>-7.394399941296402E-4</v>
      </c>
      <c r="DJ1277" s="34">
        <v>-7.394399941296402E-4</v>
      </c>
      <c r="DK1277" s="42">
        <f>DI1269</f>
        <v>-7.394399941296402E-4</v>
      </c>
      <c r="DL1277" s="47">
        <f t="array" ref="DL1277:DN1280">DL$3:DN$6*DM1269</f>
        <v>0</v>
      </c>
      <c r="DM1277" s="33">
        <v>-2.4374191163139482E-3</v>
      </c>
      <c r="DN1277" s="34">
        <v>-2.4374191163139482E-3</v>
      </c>
      <c r="DO1277" s="42">
        <f>DM1269</f>
        <v>-2.4374191163139482E-3</v>
      </c>
      <c r="DP1277" s="47">
        <f t="array" ref="DP1277:DR1280">DP$3:DR$6*DQ1269</f>
        <v>-7.1871072828726705E-3</v>
      </c>
      <c r="DQ1277" s="33">
        <v>-7.1871072828726705E-3</v>
      </c>
      <c r="DR1277" s="34">
        <v>0</v>
      </c>
      <c r="DS1277" s="42">
        <f>DQ1269</f>
        <v>-7.1871072828726705E-3</v>
      </c>
      <c r="DT1277" s="47">
        <f t="array" ref="DT1277:DV1280">DT$3:DV$6*DU1269</f>
        <v>-2.1002941418085349E-3</v>
      </c>
      <c r="DU1277" s="33">
        <v>-2.1002941418085349E-3</v>
      </c>
      <c r="DV1277" s="34">
        <v>0</v>
      </c>
      <c r="DW1277" s="42">
        <f>DU1269</f>
        <v>-2.1002941418085349E-3</v>
      </c>
      <c r="DX1277" s="47">
        <f t="array" ref="DX1277:DZ1280">DX$3:DZ$6*DY1269</f>
        <v>-1.3976827583917833E-3</v>
      </c>
      <c r="DY1277" s="33">
        <v>-1.3976827583917833E-3</v>
      </c>
      <c r="DZ1277" s="34">
        <v>0</v>
      </c>
      <c r="EA1277" s="42">
        <f>DY1269</f>
        <v>-1.3976827583917833E-3</v>
      </c>
      <c r="EB1277" s="47">
        <f t="array" ref="EB1277:ED1280">EB$3:ED$6*EC1269</f>
        <v>-2.2258569577928784E-3</v>
      </c>
      <c r="EC1277" s="33">
        <v>-2.2258569577928784E-3</v>
      </c>
      <c r="ED1277" s="34">
        <v>0</v>
      </c>
      <c r="EE1277" s="42">
        <f>EC1269</f>
        <v>-2.2258569577928784E-3</v>
      </c>
      <c r="EF1277" s="47">
        <f t="array" ref="EF1277:EH1280">EF$3:EH$6*EG1269</f>
        <v>-8.7697968253246193E-3</v>
      </c>
      <c r="EG1277" s="33">
        <v>-8.7697968253246193E-3</v>
      </c>
      <c r="EH1277" s="34">
        <v>0</v>
      </c>
      <c r="EI1277" s="42">
        <f>EG1269</f>
        <v>-8.7697968253246193E-3</v>
      </c>
      <c r="EJ1277" s="47">
        <f t="array" ref="EJ1277:EL1280">EJ$3:EL$6*EK1269</f>
        <v>0</v>
      </c>
      <c r="EK1277" s="33">
        <v>1.379610969615968E-5</v>
      </c>
      <c r="EL1277" s="34">
        <v>0</v>
      </c>
      <c r="EM1277" s="42">
        <f>EK1269</f>
        <v>1.379610969615968E-5</v>
      </c>
      <c r="EN1277" s="47">
        <f t="array" ref="EN1277:EP1280">EN$3:EP$6*EO1269</f>
        <v>2.121295094237844E-5</v>
      </c>
      <c r="EO1277" s="33">
        <v>2.121295094237844E-5</v>
      </c>
      <c r="EP1277" s="34">
        <v>0</v>
      </c>
      <c r="EQ1277" s="42">
        <f>EO1269</f>
        <v>2.121295094237844E-5</v>
      </c>
      <c r="ER1277" s="47">
        <f t="array" ref="ER1277:ET1280">ER$3:ET$6*ES1269</f>
        <v>0</v>
      </c>
      <c r="ES1277" s="33">
        <v>1.379610969615968E-5</v>
      </c>
      <c r="ET1277" s="34">
        <v>0</v>
      </c>
      <c r="EU1277" s="42">
        <f>ES1269</f>
        <v>1.379610969615968E-5</v>
      </c>
      <c r="EV1277" s="47">
        <f t="array" ref="EV1277:EX1280">EV$3:EX$6*EW1269</f>
        <v>0</v>
      </c>
      <c r="EW1277" s="33">
        <v>4.838988793630715E-5</v>
      </c>
      <c r="EX1277" s="34">
        <v>0</v>
      </c>
      <c r="EY1277" s="42">
        <f>EW1269</f>
        <v>4.838988793630715E-5</v>
      </c>
      <c r="EZ1277" s="47">
        <f t="array" ref="EZ1277:FB1280">EZ$3:FB$6*FA1269</f>
        <v>0</v>
      </c>
      <c r="FA1277" s="33">
        <v>4.6077105880710684E-6</v>
      </c>
      <c r="FB1277" s="34">
        <v>0</v>
      </c>
      <c r="FC1277" s="42">
        <f>FA1269</f>
        <v>4.6077105880710684E-6</v>
      </c>
      <c r="FD1277" s="47">
        <f t="array" ref="FD1277:FF1280">FD$3:FF$6*FE1269</f>
        <v>6.623211057199809E-5</v>
      </c>
      <c r="FE1277" s="33">
        <v>6.623211057199809E-5</v>
      </c>
      <c r="FF1277" s="34">
        <v>0</v>
      </c>
      <c r="FG1277" s="42">
        <f>FE1269</f>
        <v>6.623211057199809E-5</v>
      </c>
      <c r="FH1277" s="47">
        <f t="array" ref="FH1277:FJ1280">FH$3:FJ$6*FI1269</f>
        <v>7.4355492824169046E-6</v>
      </c>
      <c r="FI1277" s="33">
        <v>7.4355492824169046E-6</v>
      </c>
      <c r="FJ1277" s="34">
        <v>0</v>
      </c>
      <c r="FK1277" s="42">
        <f>FI1269</f>
        <v>7.4355492824169046E-6</v>
      </c>
      <c r="FL1277" s="47">
        <f t="array" ref="FL1277:FN1280">FL$3:FN$6*FM1269</f>
        <v>2.5354849184859456E-5</v>
      </c>
      <c r="FM1277" s="33">
        <v>2.5354849184859456E-5</v>
      </c>
      <c r="FN1277" s="34">
        <v>0</v>
      </c>
      <c r="FO1277" s="42">
        <f>FM1269</f>
        <v>2.5354849184859456E-5</v>
      </c>
      <c r="FP1277" s="47">
        <f t="array" ref="FP1277:FR1280">FP$3:FR$6*FQ1269</f>
        <v>0</v>
      </c>
      <c r="FQ1277" s="33">
        <v>3.1569496627853672E-4</v>
      </c>
      <c r="FR1277" s="34">
        <v>0</v>
      </c>
      <c r="FS1277" s="42">
        <f>FQ1269</f>
        <v>3.1569496627853672E-4</v>
      </c>
      <c r="FT1277" s="47">
        <f t="array" ref="FT1277:FV1280">FT$3:FV$6*FU1269</f>
        <v>0</v>
      </c>
      <c r="FU1277" s="33">
        <v>9.4122656343588682E-5</v>
      </c>
      <c r="FV1277" s="34">
        <v>0</v>
      </c>
      <c r="FW1277" s="42">
        <f>FU1269</f>
        <v>9.4122656343588682E-5</v>
      </c>
      <c r="FX1277" s="47">
        <f t="array" ref="FX1277:FZ1280">FX$3:FZ$6*FY1269</f>
        <v>5.297741192778427E-4</v>
      </c>
      <c r="FY1277" s="33">
        <v>5.297741192778427E-4</v>
      </c>
      <c r="FZ1277" s="34">
        <v>0</v>
      </c>
      <c r="GA1277" s="42">
        <f>FY1269</f>
        <v>5.297741192778427E-4</v>
      </c>
      <c r="GB1277" s="47">
        <f t="array" ref="GB1277:GD1280">GB$3:GD$6*GC1269</f>
        <v>1.3076819704349368E-4</v>
      </c>
      <c r="GC1277" s="33">
        <v>1.3076819704349368E-4</v>
      </c>
      <c r="GD1277" s="34">
        <v>0</v>
      </c>
      <c r="GE1277" s="42">
        <f>GC1269</f>
        <v>1.3076819704349368E-4</v>
      </c>
      <c r="GF1277" s="47">
        <f t="array" ref="GF1277:GH1280">GF$3:GH$6*GG1269</f>
        <v>0</v>
      </c>
      <c r="GG1277" s="33">
        <v>7.7850639342208808E-4</v>
      </c>
      <c r="GH1277" s="34">
        <v>0</v>
      </c>
      <c r="GI1277" s="42">
        <f>GG1269</f>
        <v>7.7850639342208808E-4</v>
      </c>
      <c r="GJ1277" s="47">
        <f t="array" ref="GJ1277:GL1280">GJ$3:GL$6*GK1269</f>
        <v>0</v>
      </c>
      <c r="GK1277" s="33">
        <v>3.1069882434620234E-4</v>
      </c>
      <c r="GL1277" s="34">
        <v>0</v>
      </c>
      <c r="GM1277" s="42">
        <f>GK1269</f>
        <v>3.1069882434620234E-4</v>
      </c>
      <c r="GN1277" s="47">
        <f t="array" ref="GN1277:GP1280">GN$3:GP$6*GO1269</f>
        <v>0</v>
      </c>
      <c r="GO1277" s="33">
        <v>1.7808049840036384E-5</v>
      </c>
      <c r="GP1277" s="34">
        <v>0</v>
      </c>
      <c r="GQ1277" s="42">
        <f>GO1269</f>
        <v>1.7808049840036384E-5</v>
      </c>
      <c r="GR1277" s="47">
        <f t="array" ref="GR1277:GT1280">GR$3:GT$6*GS1269</f>
        <v>8.8381767317790617E-4</v>
      </c>
      <c r="GS1277" s="33">
        <v>8.8381767317790617E-4</v>
      </c>
      <c r="GT1277" s="34">
        <v>0</v>
      </c>
      <c r="GU1277" s="42">
        <f>GS1269</f>
        <v>8.8381767317790617E-4</v>
      </c>
      <c r="GV1277" s="47">
        <f t="array" ref="GV1277:GX1280">GV$3:GX$6*GW1269</f>
        <v>2.121295094237844E-5</v>
      </c>
      <c r="GW1277" s="33">
        <v>2.121295094237844E-5</v>
      </c>
      <c r="GX1277" s="34">
        <v>0</v>
      </c>
      <c r="GY1277" s="42">
        <f>GW1269</f>
        <v>2.121295094237844E-5</v>
      </c>
      <c r="GZ1277" s="47">
        <f t="array" ref="GZ1277:HB1280">GZ$3:HB$6*HA1269</f>
        <v>0</v>
      </c>
      <c r="HA1277" s="33">
        <v>2.8373298800808615E-3</v>
      </c>
      <c r="HB1277" s="34">
        <v>2.8373298800808615E-3</v>
      </c>
      <c r="HC1277" s="42">
        <f>HA1269</f>
        <v>2.8373298800808615E-3</v>
      </c>
      <c r="HD1277" s="47">
        <f t="array" ref="HD1277:HF1280">HD$3:HF$6*HE1269</f>
        <v>1.575813613564886E-4</v>
      </c>
      <c r="HE1277" s="33">
        <v>1.575813613564886E-4</v>
      </c>
      <c r="HF1277" s="34">
        <v>0</v>
      </c>
      <c r="HG1277" s="42">
        <f>HE1269</f>
        <v>1.575813613564886E-4</v>
      </c>
      <c r="HH1277" s="47">
        <f t="array" ref="HH1277:HJ1280">HH$3:HJ$6*HI1269</f>
        <v>5.9018372901504336E-5</v>
      </c>
      <c r="HI1277" s="33">
        <v>5.9018372901504336E-5</v>
      </c>
      <c r="HJ1277" s="34">
        <v>0</v>
      </c>
      <c r="HK1277" s="42">
        <f>HI1269</f>
        <v>5.9018372901504336E-5</v>
      </c>
      <c r="HL1277" s="47">
        <f t="array" ref="HL1277:HN1280">HL$3:HN$6*HM1269</f>
        <v>3.4974229705371914E-3</v>
      </c>
      <c r="HM1277" s="33">
        <v>3.4974229705371914E-3</v>
      </c>
      <c r="HN1277" s="34">
        <v>0</v>
      </c>
      <c r="HO1277" s="42">
        <f>HM1269</f>
        <v>3.4974229705371914E-3</v>
      </c>
      <c r="HP1277" s="47">
        <f t="array" ref="HP1277:HR1280">HP$3:HR$6*HQ1269</f>
        <v>1.2132969882478241E-4</v>
      </c>
      <c r="HQ1277" s="33">
        <v>1.2132969882478241E-4</v>
      </c>
      <c r="HR1277" s="34">
        <v>0</v>
      </c>
      <c r="HS1277" s="42">
        <f>HQ1269</f>
        <v>1.2132969882478241E-4</v>
      </c>
      <c r="HT1277" s="47">
        <f t="array" ref="HT1277:HV1280">HT$3:HV$6*HU1269</f>
        <v>0</v>
      </c>
      <c r="HU1277" s="33">
        <v>1.230097575710575E-4</v>
      </c>
      <c r="HV1277" s="34">
        <v>0</v>
      </c>
      <c r="HW1277" s="42">
        <f>HU1269</f>
        <v>1.230097575710575E-4</v>
      </c>
      <c r="HX1277" s="47">
        <f t="array" ref="HX1277:HZ1280">HX$3:HZ$6*HY1269</f>
        <v>2.6392875422940281E-4</v>
      </c>
      <c r="HY1277" s="33">
        <v>0</v>
      </c>
      <c r="HZ1277" s="34">
        <v>0</v>
      </c>
      <c r="IA1277" s="42">
        <f>HY1269</f>
        <v>2.6392875422940281E-4</v>
      </c>
      <c r="IB1277" s="47">
        <f t="array" ref="IB1277:ID1280">IB$3:ID$6*IC1269</f>
        <v>2.5443410918058547E-4</v>
      </c>
      <c r="IC1277" s="33">
        <v>0</v>
      </c>
      <c r="ID1277" s="34">
        <v>0</v>
      </c>
      <c r="IE1277" s="42">
        <f>IC1269</f>
        <v>2.5443410918058547E-4</v>
      </c>
      <c r="IF1277" s="47">
        <f t="array" ref="IF1277:IH1280">IF$3:IH$6*IG1269</f>
        <v>0</v>
      </c>
      <c r="IG1277" s="33">
        <v>4.415855530004243E-4</v>
      </c>
      <c r="IH1277" s="34">
        <v>0</v>
      </c>
      <c r="II1277" s="42">
        <f>IG1269</f>
        <v>4.415855530004243E-4</v>
      </c>
      <c r="IJ1277" s="47">
        <f t="array" ref="IJ1277:IL1280">IJ$3:IL$6*IK1269</f>
        <v>0</v>
      </c>
      <c r="IK1277" s="33">
        <v>3.6931859228554775E-4</v>
      </c>
      <c r="IL1277" s="34">
        <v>0</v>
      </c>
      <c r="IM1277" s="42">
        <f>IK1269</f>
        <v>3.6931859228554775E-4</v>
      </c>
      <c r="IN1277" s="47">
        <f t="array" ref="IN1277:IP1280">IN$3:IP$6*IO1269</f>
        <v>0</v>
      </c>
      <c r="IO1277" s="33">
        <v>0</v>
      </c>
      <c r="IP1277" s="34">
        <v>0</v>
      </c>
      <c r="IQ1277" s="42">
        <f>IO1269</f>
        <v>7.0213690765318255E-4</v>
      </c>
      <c r="IR1277" s="47">
        <f t="array" ref="IR1277:IT1280">IR$3:IT$6*IS1269</f>
        <v>0</v>
      </c>
      <c r="IS1277" s="33">
        <v>0</v>
      </c>
      <c r="IT1277" s="34">
        <v>0</v>
      </c>
      <c r="IU1277" s="42">
        <f>IS1269</f>
        <v>1.6414674099683165E-4</v>
      </c>
      <c r="IV1277" s="47">
        <f t="array" ref="IV1277:IX1280">IV$3:IX$6*IW1269</f>
        <v>0</v>
      </c>
      <c r="IW1277" s="33">
        <v>9.7731641235634212E-6</v>
      </c>
      <c r="IX1277" s="34">
        <v>0</v>
      </c>
      <c r="IY1277" s="42">
        <f>IW1269</f>
        <v>9.7731641235634212E-6</v>
      </c>
      <c r="IZ1277" s="47">
        <f t="array" ref="IZ1277:JB1280">IZ$3:JB$6*JA1269</f>
        <v>0</v>
      </c>
      <c r="JA1277" s="33">
        <v>8.5919104845558938E-2</v>
      </c>
      <c r="JB1277" s="34">
        <v>0</v>
      </c>
      <c r="JC1277" s="42">
        <f>JA1269</f>
        <v>8.5919104845558938E-2</v>
      </c>
      <c r="JD1277" s="47">
        <f t="array" ref="JD1277:JF1280">JD$3:JF$6*JE1269</f>
        <v>0</v>
      </c>
      <c r="JE1277" s="33">
        <v>4.6147256249435151E-2</v>
      </c>
      <c r="JF1277" s="34">
        <v>0</v>
      </c>
      <c r="JG1277" s="42">
        <f>JE1269</f>
        <v>4.6147256249435151E-2</v>
      </c>
    </row>
    <row r="1278" spans="2:267">
      <c r="B1278" s="167"/>
      <c r="C1278" s="170"/>
      <c r="D1278" s="36">
        <f t="shared" si="8690"/>
        <v>-8.2667753920778048E-3</v>
      </c>
      <c r="E1278" s="36">
        <f t="shared" si="8687"/>
        <v>-2.1316698058444352E-2</v>
      </c>
      <c r="F1278" s="37">
        <f t="shared" si="8688"/>
        <v>2.4229591495610402E-2</v>
      </c>
      <c r="I1278" s="167"/>
      <c r="J1278" s="173"/>
      <c r="K1278" s="176"/>
      <c r="L1278" s="45">
        <v>-1.3465941078249548E-4</v>
      </c>
      <c r="M1278" s="36">
        <v>0</v>
      </c>
      <c r="N1278" s="37">
        <v>-1.3465941078249548E-4</v>
      </c>
      <c r="O1278" s="37"/>
      <c r="P1278" s="45">
        <v>-2.40547192183981E-4</v>
      </c>
      <c r="Q1278" s="36">
        <v>0</v>
      </c>
      <c r="R1278" s="37">
        <v>-2.40547192183981E-4</v>
      </c>
      <c r="S1278" s="37"/>
      <c r="T1278" s="45">
        <v>-6.6771865810778754E-4</v>
      </c>
      <c r="U1278" s="36">
        <v>0</v>
      </c>
      <c r="V1278" s="37">
        <v>-6.6771865810778754E-4</v>
      </c>
      <c r="W1278" s="37"/>
      <c r="X1278" s="45">
        <v>-7.7121251858377208E-5</v>
      </c>
      <c r="Y1278" s="36">
        <v>0</v>
      </c>
      <c r="Z1278" s="37">
        <v>-7.7121251858377208E-5</v>
      </c>
      <c r="AA1278" s="37"/>
      <c r="AB1278" s="45">
        <v>-3.4575695043666835E-4</v>
      </c>
      <c r="AC1278" s="36">
        <v>0</v>
      </c>
      <c r="AD1278" s="37">
        <v>-3.4575695043666835E-4</v>
      </c>
      <c r="AE1278" s="37"/>
      <c r="AF1278" s="45">
        <v>-1.061580866481567E-3</v>
      </c>
      <c r="AG1278" s="36">
        <v>-1.061580866481567E-3</v>
      </c>
      <c r="AH1278" s="37">
        <v>-1.061580866481567E-3</v>
      </c>
      <c r="AI1278" s="37"/>
      <c r="AJ1278" s="45">
        <v>0</v>
      </c>
      <c r="AK1278" s="36">
        <v>-1.7206691724374227E-2</v>
      </c>
      <c r="AL1278" s="37">
        <v>-1.7206691724374227E-2</v>
      </c>
      <c r="AM1278" s="37"/>
      <c r="AN1278" s="45">
        <v>-1.0459973530912039E-2</v>
      </c>
      <c r="AO1278" s="36">
        <v>-1.0459973530912039E-2</v>
      </c>
      <c r="AP1278" s="37">
        <v>0</v>
      </c>
      <c r="AQ1278" s="37"/>
      <c r="AR1278" s="45">
        <v>-7.1730202149693646E-4</v>
      </c>
      <c r="AS1278" s="36">
        <v>-7.1730202149693646E-4</v>
      </c>
      <c r="AT1278" s="37">
        <v>-7.1730202149693646E-4</v>
      </c>
      <c r="AU1278" s="37"/>
      <c r="AV1278" s="45">
        <v>-3.713809333491008E-3</v>
      </c>
      <c r="AW1278" s="36">
        <v>-3.713809333491008E-3</v>
      </c>
      <c r="AX1278" s="37">
        <v>-3.713809333491008E-3</v>
      </c>
      <c r="AY1278" s="37"/>
      <c r="AZ1278" s="45">
        <v>-1.0742719077863343E-3</v>
      </c>
      <c r="BA1278" s="36">
        <v>0</v>
      </c>
      <c r="BB1278" s="37">
        <v>-1.0742719077863343E-3</v>
      </c>
      <c r="BC1278" s="37"/>
      <c r="BD1278" s="45">
        <v>-2.0648170608234275E-3</v>
      </c>
      <c r="BE1278" s="36">
        <v>0</v>
      </c>
      <c r="BF1278" s="37">
        <v>-2.0648170608234275E-3</v>
      </c>
      <c r="BG1278" s="37"/>
      <c r="BH1278" s="45">
        <v>-7.1807288469716152E-3</v>
      </c>
      <c r="BI1278" s="36">
        <v>0</v>
      </c>
      <c r="BJ1278" s="37">
        <v>-7.1807288469716152E-3</v>
      </c>
      <c r="BK1278" s="37"/>
      <c r="BL1278" s="45">
        <v>-4.7913926711899502E-3</v>
      </c>
      <c r="BM1278" s="36">
        <v>0</v>
      </c>
      <c r="BN1278" s="37">
        <v>-4.7913926711899502E-3</v>
      </c>
      <c r="BO1278" s="37"/>
      <c r="BP1278" s="45">
        <v>-6.6729955062761574E-3</v>
      </c>
      <c r="BQ1278" s="36">
        <v>0</v>
      </c>
      <c r="BR1278" s="37">
        <v>-6.6729955062761574E-3</v>
      </c>
      <c r="BS1278" s="37"/>
      <c r="BT1278" s="45">
        <v>-1.8701946589090578E-5</v>
      </c>
      <c r="BU1278" s="36">
        <v>0</v>
      </c>
      <c r="BV1278" s="37">
        <v>-1.8701946589090578E-5</v>
      </c>
      <c r="BW1278" s="37"/>
      <c r="BX1278" s="45">
        <v>-1.1637947837890967E-3</v>
      </c>
      <c r="BY1278" s="36">
        <v>0</v>
      </c>
      <c r="BZ1278" s="37">
        <v>0</v>
      </c>
      <c r="CA1278" s="37"/>
      <c r="CB1278" s="45">
        <v>-3.7277670727279942E-4</v>
      </c>
      <c r="CC1278" s="36">
        <v>0</v>
      </c>
      <c r="CD1278" s="37">
        <v>-3.7277670727279942E-4</v>
      </c>
      <c r="CE1278" s="37"/>
      <c r="CF1278" s="45">
        <v>-2.5404709774073741E-4</v>
      </c>
      <c r="CG1278" s="36">
        <v>0</v>
      </c>
      <c r="CH1278" s="37">
        <v>-2.5404709774073741E-4</v>
      </c>
      <c r="CI1278" s="37"/>
      <c r="CJ1278" s="45">
        <v>-4.0158753509953723E-4</v>
      </c>
      <c r="CK1278" s="36">
        <v>0</v>
      </c>
      <c r="CL1278" s="37">
        <v>-4.0158753509953723E-4</v>
      </c>
      <c r="CM1278" s="37"/>
      <c r="CN1278" s="45">
        <v>0</v>
      </c>
      <c r="CO1278" s="36">
        <v>0</v>
      </c>
      <c r="CP1278" s="37">
        <v>-1.2114595010339056E-3</v>
      </c>
      <c r="CQ1278" s="37"/>
      <c r="CR1278" s="45">
        <v>-3.2748981185465869E-5</v>
      </c>
      <c r="CS1278" s="36">
        <v>0</v>
      </c>
      <c r="CT1278" s="37">
        <v>-3.2748981185465869E-5</v>
      </c>
      <c r="CU1278" s="37"/>
      <c r="CV1278" s="45">
        <v>-1.8488911606937394E-3</v>
      </c>
      <c r="CW1278" s="36">
        <v>0</v>
      </c>
      <c r="CX1278" s="37">
        <v>0</v>
      </c>
      <c r="CY1278" s="37"/>
      <c r="CZ1278" s="45">
        <v>-6.5984275206957274E-4</v>
      </c>
      <c r="DA1278" s="36">
        <v>0</v>
      </c>
      <c r="DB1278" s="37">
        <v>-6.5984275206957274E-4</v>
      </c>
      <c r="DC1278" s="37"/>
      <c r="DD1278" s="45">
        <v>-4.6358866517274254E-4</v>
      </c>
      <c r="DE1278" s="36">
        <v>0</v>
      </c>
      <c r="DF1278" s="37">
        <v>-4.6358866517274254E-4</v>
      </c>
      <c r="DG1278" s="37"/>
      <c r="DH1278" s="45">
        <v>-7.394399941296402E-4</v>
      </c>
      <c r="DI1278" s="36">
        <v>0</v>
      </c>
      <c r="DJ1278" s="37">
        <v>-7.394399941296402E-4</v>
      </c>
      <c r="DK1278" s="37"/>
      <c r="DL1278" s="45">
        <v>0</v>
      </c>
      <c r="DM1278" s="36">
        <v>0</v>
      </c>
      <c r="DN1278" s="37">
        <v>-2.4374191163139482E-3</v>
      </c>
      <c r="DO1278" s="37"/>
      <c r="DP1278" s="45">
        <v>-7.1871072828726705E-3</v>
      </c>
      <c r="DQ1278" s="36">
        <v>0</v>
      </c>
      <c r="DR1278" s="37">
        <v>0</v>
      </c>
      <c r="DS1278" s="37"/>
      <c r="DT1278" s="45">
        <v>-2.1002941418085349E-3</v>
      </c>
      <c r="DU1278" s="36">
        <v>0</v>
      </c>
      <c r="DV1278" s="37">
        <v>-2.1002941418085349E-3</v>
      </c>
      <c r="DW1278" s="37"/>
      <c r="DX1278" s="45">
        <v>-1.3976827583917833E-3</v>
      </c>
      <c r="DY1278" s="36">
        <v>0</v>
      </c>
      <c r="DZ1278" s="37">
        <v>-1.3976827583917833E-3</v>
      </c>
      <c r="EA1278" s="37"/>
      <c r="EB1278" s="45">
        <v>-2.2258569577928784E-3</v>
      </c>
      <c r="EC1278" s="36">
        <v>0</v>
      </c>
      <c r="ED1278" s="37">
        <v>-2.2258569577928784E-3</v>
      </c>
      <c r="EE1278" s="37"/>
      <c r="EF1278" s="45">
        <v>0</v>
      </c>
      <c r="EG1278" s="36">
        <v>0</v>
      </c>
      <c r="EH1278" s="37">
        <v>-8.7697968253246193E-3</v>
      </c>
      <c r="EI1278" s="37"/>
      <c r="EJ1278" s="45">
        <v>0</v>
      </c>
      <c r="EK1278" s="36">
        <v>1.379610969615968E-5</v>
      </c>
      <c r="EL1278" s="37">
        <v>0</v>
      </c>
      <c r="EM1278" s="37"/>
      <c r="EN1278" s="45">
        <v>0</v>
      </c>
      <c r="EO1278" s="36">
        <v>2.121295094237844E-5</v>
      </c>
      <c r="EP1278" s="37">
        <v>0</v>
      </c>
      <c r="EQ1278" s="37"/>
      <c r="ER1278" s="45">
        <v>0</v>
      </c>
      <c r="ES1278" s="36">
        <v>1.379610969615968E-5</v>
      </c>
      <c r="ET1278" s="37">
        <v>0</v>
      </c>
      <c r="EU1278" s="37"/>
      <c r="EV1278" s="45">
        <v>0</v>
      </c>
      <c r="EW1278" s="36">
        <v>4.838988793630715E-5</v>
      </c>
      <c r="EX1278" s="37">
        <v>0</v>
      </c>
      <c r="EY1278" s="37"/>
      <c r="EZ1278" s="45">
        <v>0</v>
      </c>
      <c r="FA1278" s="36">
        <v>4.6077105880710684E-6</v>
      </c>
      <c r="FB1278" s="37">
        <v>0</v>
      </c>
      <c r="FC1278" s="37"/>
      <c r="FD1278" s="45">
        <v>0</v>
      </c>
      <c r="FE1278" s="36">
        <v>6.623211057199809E-5</v>
      </c>
      <c r="FF1278" s="37">
        <v>0</v>
      </c>
      <c r="FG1278" s="37"/>
      <c r="FH1278" s="45">
        <v>0</v>
      </c>
      <c r="FI1278" s="36">
        <v>7.4355492824169046E-6</v>
      </c>
      <c r="FJ1278" s="37">
        <v>0</v>
      </c>
      <c r="FK1278" s="37"/>
      <c r="FL1278" s="45">
        <v>0</v>
      </c>
      <c r="FM1278" s="36">
        <v>2.5354849184859456E-5</v>
      </c>
      <c r="FN1278" s="37">
        <v>0</v>
      </c>
      <c r="FO1278" s="37"/>
      <c r="FP1278" s="45">
        <v>0</v>
      </c>
      <c r="FQ1278" s="36">
        <v>3.1569496627853672E-4</v>
      </c>
      <c r="FR1278" s="37">
        <v>3.1569496627853672E-4</v>
      </c>
      <c r="FS1278" s="37"/>
      <c r="FT1278" s="45">
        <v>0</v>
      </c>
      <c r="FU1278" s="36">
        <v>9.4122656343588682E-5</v>
      </c>
      <c r="FV1278" s="37">
        <v>0</v>
      </c>
      <c r="FW1278" s="37"/>
      <c r="FX1278" s="45">
        <v>0</v>
      </c>
      <c r="FY1278" s="36">
        <v>5.297741192778427E-4</v>
      </c>
      <c r="FZ1278" s="37">
        <v>5.297741192778427E-4</v>
      </c>
      <c r="GA1278" s="37"/>
      <c r="GB1278" s="45">
        <v>0</v>
      </c>
      <c r="GC1278" s="36">
        <v>1.3076819704349368E-4</v>
      </c>
      <c r="GD1278" s="37">
        <v>0</v>
      </c>
      <c r="GE1278" s="37"/>
      <c r="GF1278" s="45">
        <v>0</v>
      </c>
      <c r="GG1278" s="36">
        <v>7.7850639342208808E-4</v>
      </c>
      <c r="GH1278" s="37">
        <v>7.7850639342208808E-4</v>
      </c>
      <c r="GI1278" s="37"/>
      <c r="GJ1278" s="45">
        <v>0</v>
      </c>
      <c r="GK1278" s="36">
        <v>3.1069882434620234E-4</v>
      </c>
      <c r="GL1278" s="37">
        <v>0</v>
      </c>
      <c r="GM1278" s="37"/>
      <c r="GN1278" s="45">
        <v>0</v>
      </c>
      <c r="GO1278" s="36">
        <v>1.7808049840036384E-5</v>
      </c>
      <c r="GP1278" s="37">
        <v>0</v>
      </c>
      <c r="GQ1278" s="37"/>
      <c r="GR1278" s="45">
        <v>0</v>
      </c>
      <c r="GS1278" s="36">
        <v>8.8381767317790617E-4</v>
      </c>
      <c r="GT1278" s="37">
        <v>8.8381767317790617E-4</v>
      </c>
      <c r="GU1278" s="37"/>
      <c r="GV1278" s="45">
        <v>0</v>
      </c>
      <c r="GW1278" s="36">
        <v>2.121295094237844E-5</v>
      </c>
      <c r="GX1278" s="37">
        <v>0</v>
      </c>
      <c r="GY1278" s="37"/>
      <c r="GZ1278" s="45">
        <v>0</v>
      </c>
      <c r="HA1278" s="36">
        <v>2.8373298800808615E-3</v>
      </c>
      <c r="HB1278" s="37">
        <v>2.8373298800808615E-3</v>
      </c>
      <c r="HC1278" s="37"/>
      <c r="HD1278" s="45">
        <v>1.575813613564886E-4</v>
      </c>
      <c r="HE1278" s="36">
        <v>1.575813613564886E-4</v>
      </c>
      <c r="HF1278" s="37">
        <v>0</v>
      </c>
      <c r="HG1278" s="37"/>
      <c r="HH1278" s="45">
        <v>0</v>
      </c>
      <c r="HI1278" s="36">
        <v>5.9018372901504336E-5</v>
      </c>
      <c r="HJ1278" s="37">
        <v>0</v>
      </c>
      <c r="HK1278" s="37"/>
      <c r="HL1278" s="45">
        <v>3.4974229705371914E-3</v>
      </c>
      <c r="HM1278" s="36">
        <v>3.4974229705371914E-3</v>
      </c>
      <c r="HN1278" s="37">
        <v>0</v>
      </c>
      <c r="HO1278" s="37"/>
      <c r="HP1278" s="45">
        <v>0</v>
      </c>
      <c r="HQ1278" s="36">
        <v>1.2132969882478241E-4</v>
      </c>
      <c r="HR1278" s="37">
        <v>0</v>
      </c>
      <c r="HS1278" s="37"/>
      <c r="HT1278" s="45">
        <v>0</v>
      </c>
      <c r="HU1278" s="36">
        <v>1.230097575710575E-4</v>
      </c>
      <c r="HV1278" s="37">
        <v>0</v>
      </c>
      <c r="HW1278" s="37"/>
      <c r="HX1278" s="45">
        <v>0</v>
      </c>
      <c r="HY1278" s="36">
        <v>2.6392875422940281E-4</v>
      </c>
      <c r="HZ1278" s="37">
        <v>0</v>
      </c>
      <c r="IA1278" s="37"/>
      <c r="IB1278" s="45">
        <v>0</v>
      </c>
      <c r="IC1278" s="36">
        <v>2.5443410918058547E-4</v>
      </c>
      <c r="ID1278" s="37">
        <v>0</v>
      </c>
      <c r="IE1278" s="37"/>
      <c r="IF1278" s="45">
        <v>0</v>
      </c>
      <c r="IG1278" s="36">
        <v>0</v>
      </c>
      <c r="IH1278" s="37">
        <v>0</v>
      </c>
      <c r="II1278" s="37"/>
      <c r="IJ1278" s="45">
        <v>0</v>
      </c>
      <c r="IK1278" s="36">
        <v>3.6931859228554775E-4</v>
      </c>
      <c r="IL1278" s="37">
        <v>0</v>
      </c>
      <c r="IM1278" s="37"/>
      <c r="IN1278" s="45">
        <v>0</v>
      </c>
      <c r="IO1278" s="36">
        <v>7.0213690765318255E-4</v>
      </c>
      <c r="IP1278" s="37">
        <v>0</v>
      </c>
      <c r="IQ1278" s="37"/>
      <c r="IR1278" s="45">
        <v>0</v>
      </c>
      <c r="IS1278" s="36">
        <v>1.6414674099683165E-4</v>
      </c>
      <c r="IT1278" s="37">
        <v>0</v>
      </c>
      <c r="IU1278" s="37"/>
      <c r="IV1278" s="45">
        <v>0</v>
      </c>
      <c r="IW1278" s="36">
        <v>9.7731641235634212E-6</v>
      </c>
      <c r="IX1278" s="37">
        <v>0</v>
      </c>
      <c r="IY1278" s="37"/>
      <c r="IZ1278" s="45">
        <v>0</v>
      </c>
      <c r="JA1278" s="36">
        <v>0</v>
      </c>
      <c r="JB1278" s="37">
        <v>8.5919104845558938E-2</v>
      </c>
      <c r="JC1278" s="37"/>
      <c r="JD1278" s="45">
        <v>4.6147256249435151E-2</v>
      </c>
      <c r="JE1278" s="36">
        <v>0</v>
      </c>
      <c r="JF1278" s="37">
        <v>0</v>
      </c>
      <c r="JG1278" s="37"/>
    </row>
    <row r="1279" spans="2:267">
      <c r="B1279" s="167"/>
      <c r="C1279" s="170"/>
      <c r="D1279" s="36">
        <f t="shared" si="8690"/>
        <v>-2.7950825554281272E-2</v>
      </c>
      <c r="E1279" s="36">
        <f t="shared" si="8687"/>
        <v>-9.9906093128459602E-3</v>
      </c>
      <c r="F1279" s="37">
        <f t="shared" si="8688"/>
        <v>1.040574520843851E-2</v>
      </c>
      <c r="I1279" s="167"/>
      <c r="J1279" s="173"/>
      <c r="K1279" s="176"/>
      <c r="L1279" s="45">
        <v>-1.3465941078249548E-4</v>
      </c>
      <c r="M1279" s="36">
        <v>0</v>
      </c>
      <c r="N1279" s="37">
        <v>-1.3465941078249548E-4</v>
      </c>
      <c r="O1279" s="37"/>
      <c r="P1279" s="45">
        <v>-2.40547192183981E-4</v>
      </c>
      <c r="Q1279" s="36">
        <v>0</v>
      </c>
      <c r="R1279" s="37">
        <v>-2.40547192183981E-4</v>
      </c>
      <c r="S1279" s="37"/>
      <c r="T1279" s="45">
        <v>-6.6771865810778754E-4</v>
      </c>
      <c r="U1279" s="36">
        <v>0</v>
      </c>
      <c r="V1279" s="37">
        <v>-6.6771865810778754E-4</v>
      </c>
      <c r="W1279" s="37"/>
      <c r="X1279" s="45">
        <v>-7.7121251858377208E-5</v>
      </c>
      <c r="Y1279" s="36">
        <v>0</v>
      </c>
      <c r="Z1279" s="37">
        <v>-7.7121251858377208E-5</v>
      </c>
      <c r="AA1279" s="37"/>
      <c r="AB1279" s="45">
        <v>-3.4575695043666835E-4</v>
      </c>
      <c r="AC1279" s="36">
        <v>0</v>
      </c>
      <c r="AD1279" s="37">
        <v>-3.4575695043666835E-4</v>
      </c>
      <c r="AE1279" s="37"/>
      <c r="AF1279" s="45">
        <v>-1.061580866481567E-3</v>
      </c>
      <c r="AG1279" s="36">
        <v>0</v>
      </c>
      <c r="AH1279" s="37">
        <v>-1.061580866481567E-3</v>
      </c>
      <c r="AI1279" s="37"/>
      <c r="AJ1279" s="45">
        <v>-1.7206691724374227E-2</v>
      </c>
      <c r="AK1279" s="36">
        <v>0</v>
      </c>
      <c r="AL1279" s="37">
        <v>-1.7206691724374227E-2</v>
      </c>
      <c r="AM1279" s="37"/>
      <c r="AN1279" s="45">
        <v>-1.0459973530912039E-2</v>
      </c>
      <c r="AO1279" s="36">
        <v>0</v>
      </c>
      <c r="AP1279" s="37">
        <v>-1.0459973530912039E-2</v>
      </c>
      <c r="AQ1279" s="37"/>
      <c r="AR1279" s="45">
        <v>-7.1730202149693646E-4</v>
      </c>
      <c r="AS1279" s="36">
        <v>0</v>
      </c>
      <c r="AT1279" s="37">
        <v>-7.1730202149693646E-4</v>
      </c>
      <c r="AU1279" s="37"/>
      <c r="AV1279" s="45">
        <v>-3.713809333491008E-3</v>
      </c>
      <c r="AW1279" s="36">
        <v>0</v>
      </c>
      <c r="AX1279" s="37">
        <v>-3.713809333491008E-3</v>
      </c>
      <c r="AY1279" s="37"/>
      <c r="AZ1279" s="45">
        <v>-1.0742719077863343E-3</v>
      </c>
      <c r="BA1279" s="36">
        <v>-1.0742719077863343E-3</v>
      </c>
      <c r="BB1279" s="37">
        <v>-1.0742719077863343E-3</v>
      </c>
      <c r="BC1279" s="37"/>
      <c r="BD1279" s="45">
        <v>-2.0648170608234275E-3</v>
      </c>
      <c r="BE1279" s="36">
        <v>-2.0648170608234275E-3</v>
      </c>
      <c r="BF1279" s="37">
        <v>-2.0648170608234275E-3</v>
      </c>
      <c r="BG1279" s="37"/>
      <c r="BH1279" s="45">
        <v>-7.1807288469716152E-3</v>
      </c>
      <c r="BI1279" s="36">
        <v>-7.1807288469716152E-3</v>
      </c>
      <c r="BJ1279" s="37">
        <v>-7.1807288469716152E-3</v>
      </c>
      <c r="BK1279" s="37"/>
      <c r="BL1279" s="45">
        <v>-4.7913926711899502E-3</v>
      </c>
      <c r="BM1279" s="36">
        <v>-4.7913926711899502E-3</v>
      </c>
      <c r="BN1279" s="37">
        <v>0</v>
      </c>
      <c r="BO1279" s="37"/>
      <c r="BP1279" s="45">
        <v>0</v>
      </c>
      <c r="BQ1279" s="36">
        <v>-6.6729955062761574E-3</v>
      </c>
      <c r="BR1279" s="37">
        <v>-6.6729955062761574E-3</v>
      </c>
      <c r="BS1279" s="37"/>
      <c r="BT1279" s="45">
        <v>-1.8701946589090578E-5</v>
      </c>
      <c r="BU1279" s="36">
        <v>0</v>
      </c>
      <c r="BV1279" s="37">
        <v>-1.8701946589090578E-5</v>
      </c>
      <c r="BW1279" s="37"/>
      <c r="BX1279" s="45">
        <v>-1.1637947837890967E-3</v>
      </c>
      <c r="BY1279" s="36">
        <v>0</v>
      </c>
      <c r="BZ1279" s="37">
        <v>-1.1637947837890967E-3</v>
      </c>
      <c r="CA1279" s="37"/>
      <c r="CB1279" s="45">
        <v>-3.7277670727279942E-4</v>
      </c>
      <c r="CC1279" s="36">
        <v>0</v>
      </c>
      <c r="CD1279" s="37">
        <v>0</v>
      </c>
      <c r="CE1279" s="37"/>
      <c r="CF1279" s="45">
        <v>-2.5404709774073741E-4</v>
      </c>
      <c r="CG1279" s="36">
        <v>0</v>
      </c>
      <c r="CH1279" s="37">
        <v>-2.5404709774073741E-4</v>
      </c>
      <c r="CI1279" s="37"/>
      <c r="CJ1279" s="45">
        <v>0</v>
      </c>
      <c r="CK1279" s="36">
        <v>0</v>
      </c>
      <c r="CL1279" s="37">
        <v>-4.0158753509953723E-4</v>
      </c>
      <c r="CM1279" s="37"/>
      <c r="CN1279" s="45">
        <v>-1.2114595010339056E-3</v>
      </c>
      <c r="CO1279" s="36">
        <v>0</v>
      </c>
      <c r="CP1279" s="37">
        <v>-1.2114595010339056E-3</v>
      </c>
      <c r="CQ1279" s="37"/>
      <c r="CR1279" s="45">
        <v>-3.2748981185465869E-5</v>
      </c>
      <c r="CS1279" s="36">
        <v>0</v>
      </c>
      <c r="CT1279" s="37">
        <v>-3.2748981185465869E-5</v>
      </c>
      <c r="CU1279" s="37"/>
      <c r="CV1279" s="45">
        <v>-1.8488911606937394E-3</v>
      </c>
      <c r="CW1279" s="36">
        <v>0</v>
      </c>
      <c r="CX1279" s="37">
        <v>-1.8488911606937394E-3</v>
      </c>
      <c r="CY1279" s="37"/>
      <c r="CZ1279" s="45">
        <v>-6.5984275206957274E-4</v>
      </c>
      <c r="DA1279" s="36">
        <v>0</v>
      </c>
      <c r="DB1279" s="37">
        <v>0</v>
      </c>
      <c r="DC1279" s="37"/>
      <c r="DD1279" s="45">
        <v>-4.6358866517274254E-4</v>
      </c>
      <c r="DE1279" s="36">
        <v>0</v>
      </c>
      <c r="DF1279" s="37">
        <v>-4.6358866517274254E-4</v>
      </c>
      <c r="DG1279" s="37"/>
      <c r="DH1279" s="45">
        <v>0</v>
      </c>
      <c r="DI1279" s="36">
        <v>0</v>
      </c>
      <c r="DJ1279" s="37">
        <v>-7.394399941296402E-4</v>
      </c>
      <c r="DK1279" s="37"/>
      <c r="DL1279" s="45">
        <v>-2.4374191163139482E-3</v>
      </c>
      <c r="DM1279" s="36">
        <v>0</v>
      </c>
      <c r="DN1279" s="37">
        <v>-2.4374191163139482E-3</v>
      </c>
      <c r="DO1279" s="37"/>
      <c r="DP1279" s="45">
        <v>-7.1871072828726705E-3</v>
      </c>
      <c r="DQ1279" s="36">
        <v>0</v>
      </c>
      <c r="DR1279" s="37">
        <v>-7.1871072828726705E-3</v>
      </c>
      <c r="DS1279" s="37"/>
      <c r="DT1279" s="45">
        <v>-2.1002941418085349E-3</v>
      </c>
      <c r="DU1279" s="36">
        <v>0</v>
      </c>
      <c r="DV1279" s="37">
        <v>0</v>
      </c>
      <c r="DW1279" s="37"/>
      <c r="DX1279" s="45">
        <v>-1.3976827583917833E-3</v>
      </c>
      <c r="DY1279" s="36">
        <v>0</v>
      </c>
      <c r="DZ1279" s="37">
        <v>-1.3976827583917833E-3</v>
      </c>
      <c r="EA1279" s="37"/>
      <c r="EB1279" s="45">
        <v>0</v>
      </c>
      <c r="EC1279" s="36">
        <v>0</v>
      </c>
      <c r="ED1279" s="37">
        <v>-2.2258569577928784E-3</v>
      </c>
      <c r="EE1279" s="37"/>
      <c r="EF1279" s="45">
        <v>-8.7697968253246193E-3</v>
      </c>
      <c r="EG1279" s="36">
        <v>0</v>
      </c>
      <c r="EH1279" s="37">
        <v>-8.7697968253246193E-3</v>
      </c>
      <c r="EI1279" s="37"/>
      <c r="EJ1279" s="45">
        <v>0</v>
      </c>
      <c r="EK1279" s="36">
        <v>1.379610969615968E-5</v>
      </c>
      <c r="EL1279" s="37">
        <v>0</v>
      </c>
      <c r="EM1279" s="37"/>
      <c r="EN1279" s="45">
        <v>0</v>
      </c>
      <c r="EO1279" s="36">
        <v>2.121295094237844E-5</v>
      </c>
      <c r="EP1279" s="37">
        <v>0</v>
      </c>
      <c r="EQ1279" s="37"/>
      <c r="ER1279" s="45">
        <v>0</v>
      </c>
      <c r="ES1279" s="36">
        <v>1.379610969615968E-5</v>
      </c>
      <c r="ET1279" s="37">
        <v>0</v>
      </c>
      <c r="EU1279" s="37"/>
      <c r="EV1279" s="45">
        <v>0</v>
      </c>
      <c r="EW1279" s="36">
        <v>4.838988793630715E-5</v>
      </c>
      <c r="EX1279" s="37">
        <v>0</v>
      </c>
      <c r="EY1279" s="37"/>
      <c r="EZ1279" s="45">
        <v>0</v>
      </c>
      <c r="FA1279" s="36">
        <v>4.6077105880710684E-6</v>
      </c>
      <c r="FB1279" s="37">
        <v>0</v>
      </c>
      <c r="FC1279" s="37"/>
      <c r="FD1279" s="45">
        <v>0</v>
      </c>
      <c r="FE1279" s="36">
        <v>6.623211057199809E-5</v>
      </c>
      <c r="FF1279" s="37">
        <v>0</v>
      </c>
      <c r="FG1279" s="37"/>
      <c r="FH1279" s="45">
        <v>0</v>
      </c>
      <c r="FI1279" s="36">
        <v>7.4355492824169046E-6</v>
      </c>
      <c r="FJ1279" s="37">
        <v>0</v>
      </c>
      <c r="FK1279" s="37"/>
      <c r="FL1279" s="45">
        <v>0</v>
      </c>
      <c r="FM1279" s="36">
        <v>2.5354849184859456E-5</v>
      </c>
      <c r="FN1279" s="37">
        <v>0</v>
      </c>
      <c r="FO1279" s="37"/>
      <c r="FP1279" s="45">
        <v>0</v>
      </c>
      <c r="FQ1279" s="36">
        <v>3.1569496627853672E-4</v>
      </c>
      <c r="FR1279" s="37">
        <v>0</v>
      </c>
      <c r="FS1279" s="37"/>
      <c r="FT1279" s="45">
        <v>0</v>
      </c>
      <c r="FU1279" s="36">
        <v>9.4122656343588682E-5</v>
      </c>
      <c r="FV1279" s="37">
        <v>9.4122656343588682E-5</v>
      </c>
      <c r="FW1279" s="37"/>
      <c r="FX1279" s="45">
        <v>0</v>
      </c>
      <c r="FY1279" s="36">
        <v>5.297741192778427E-4</v>
      </c>
      <c r="FZ1279" s="37">
        <v>0</v>
      </c>
      <c r="GA1279" s="37"/>
      <c r="GB1279" s="45">
        <v>0</v>
      </c>
      <c r="GC1279" s="36">
        <v>1.3076819704349368E-4</v>
      </c>
      <c r="GD1279" s="37">
        <v>1.3076819704349368E-4</v>
      </c>
      <c r="GE1279" s="37"/>
      <c r="GF1279" s="45">
        <v>0</v>
      </c>
      <c r="GG1279" s="36">
        <v>7.7850639342208808E-4</v>
      </c>
      <c r="GH1279" s="37">
        <v>0</v>
      </c>
      <c r="GI1279" s="37"/>
      <c r="GJ1279" s="45">
        <v>0</v>
      </c>
      <c r="GK1279" s="36">
        <v>3.1069882434620234E-4</v>
      </c>
      <c r="GL1279" s="37">
        <v>3.1069882434620234E-4</v>
      </c>
      <c r="GM1279" s="37"/>
      <c r="GN1279" s="45">
        <v>0</v>
      </c>
      <c r="GO1279" s="36">
        <v>1.7808049840036384E-5</v>
      </c>
      <c r="GP1279" s="37">
        <v>0</v>
      </c>
      <c r="GQ1279" s="37"/>
      <c r="GR1279" s="45">
        <v>0</v>
      </c>
      <c r="GS1279" s="36">
        <v>8.8381767317790617E-4</v>
      </c>
      <c r="GT1279" s="37">
        <v>8.8381767317790617E-4</v>
      </c>
      <c r="GU1279" s="37"/>
      <c r="GV1279" s="45">
        <v>0</v>
      </c>
      <c r="GW1279" s="36">
        <v>2.121295094237844E-5</v>
      </c>
      <c r="GX1279" s="37">
        <v>0</v>
      </c>
      <c r="GY1279" s="37"/>
      <c r="GZ1279" s="45">
        <v>0</v>
      </c>
      <c r="HA1279" s="36">
        <v>2.8373298800808615E-3</v>
      </c>
      <c r="HB1279" s="37">
        <v>2.8373298800808615E-3</v>
      </c>
      <c r="HC1279" s="37"/>
      <c r="HD1279" s="45">
        <v>0</v>
      </c>
      <c r="HE1279" s="36">
        <v>1.575813613564886E-4</v>
      </c>
      <c r="HF1279" s="37">
        <v>0</v>
      </c>
      <c r="HG1279" s="37"/>
      <c r="HH1279" s="45">
        <v>5.9018372901504336E-5</v>
      </c>
      <c r="HI1279" s="36">
        <v>5.9018372901504336E-5</v>
      </c>
      <c r="HJ1279" s="37">
        <v>0</v>
      </c>
      <c r="HK1279" s="37"/>
      <c r="HL1279" s="45">
        <v>3.4974229705371914E-3</v>
      </c>
      <c r="HM1279" s="36">
        <v>3.4974229705371914E-3</v>
      </c>
      <c r="HN1279" s="37">
        <v>0</v>
      </c>
      <c r="HO1279" s="37"/>
      <c r="HP1279" s="45">
        <v>0</v>
      </c>
      <c r="HQ1279" s="36">
        <v>0</v>
      </c>
      <c r="HR1279" s="37">
        <v>0</v>
      </c>
      <c r="HS1279" s="37"/>
      <c r="HT1279" s="45">
        <v>0</v>
      </c>
      <c r="HU1279" s="36">
        <v>1.230097575710575E-4</v>
      </c>
      <c r="HV1279" s="37">
        <v>0</v>
      </c>
      <c r="HW1279" s="37"/>
      <c r="HX1279" s="45">
        <v>0</v>
      </c>
      <c r="HY1279" s="36">
        <v>2.6392875422940281E-4</v>
      </c>
      <c r="HZ1279" s="37">
        <v>0</v>
      </c>
      <c r="IA1279" s="37"/>
      <c r="IB1279" s="45">
        <v>0</v>
      </c>
      <c r="IC1279" s="36">
        <v>2.5443410918058547E-4</v>
      </c>
      <c r="ID1279" s="37">
        <v>0</v>
      </c>
      <c r="IE1279" s="37"/>
      <c r="IF1279" s="45">
        <v>0</v>
      </c>
      <c r="IG1279" s="36">
        <v>4.415855530004243E-4</v>
      </c>
      <c r="IH1279" s="37">
        <v>0</v>
      </c>
      <c r="II1279" s="37"/>
      <c r="IJ1279" s="45">
        <v>0</v>
      </c>
      <c r="IK1279" s="36">
        <v>0</v>
      </c>
      <c r="IL1279" s="37">
        <v>0</v>
      </c>
      <c r="IM1279" s="37"/>
      <c r="IN1279" s="45">
        <v>0</v>
      </c>
      <c r="IO1279" s="36">
        <v>7.0213690765318255E-4</v>
      </c>
      <c r="IP1279" s="37">
        <v>0</v>
      </c>
      <c r="IQ1279" s="37"/>
      <c r="IR1279" s="45">
        <v>0</v>
      </c>
      <c r="IS1279" s="36">
        <v>1.6414674099683165E-4</v>
      </c>
      <c r="IT1279" s="37">
        <v>0</v>
      </c>
      <c r="IU1279" s="37"/>
      <c r="IV1279" s="45">
        <v>0</v>
      </c>
      <c r="IW1279" s="36">
        <v>9.7731641235634212E-6</v>
      </c>
      <c r="IX1279" s="37">
        <v>0</v>
      </c>
      <c r="IY1279" s="37"/>
      <c r="IZ1279" s="45">
        <v>0</v>
      </c>
      <c r="JA1279" s="36">
        <v>0</v>
      </c>
      <c r="JB1279" s="37">
        <v>8.5919104845558938E-2</v>
      </c>
      <c r="JC1279" s="37"/>
      <c r="JD1279" s="45">
        <v>4.6147256249435151E-2</v>
      </c>
      <c r="JE1279" s="36">
        <v>0</v>
      </c>
      <c r="JF1279" s="37">
        <v>0</v>
      </c>
      <c r="JG1279" s="37"/>
    </row>
    <row r="1280" spans="2:267">
      <c r="B1280" s="167"/>
      <c r="C1280" s="171"/>
      <c r="D1280" s="38">
        <f t="shared" si="8690"/>
        <v>-5.5470166967129295E-2</v>
      </c>
      <c r="E1280" s="38">
        <f t="shared" si="8687"/>
        <v>8.0168510409330124E-2</v>
      </c>
      <c r="F1280" s="39">
        <f t="shared" si="8688"/>
        <v>-6.1084986052715812E-2</v>
      </c>
      <c r="I1280" s="167"/>
      <c r="J1280" s="173"/>
      <c r="K1280" s="177"/>
      <c r="L1280" s="46">
        <v>-1.3465941078249548E-4</v>
      </c>
      <c r="M1280" s="38">
        <v>-1.3465941078249548E-4</v>
      </c>
      <c r="N1280" s="39">
        <v>-1.3465941078249548E-4</v>
      </c>
      <c r="O1280" s="37"/>
      <c r="P1280" s="46">
        <v>-2.40547192183981E-4</v>
      </c>
      <c r="Q1280" s="38">
        <v>-2.40547192183981E-4</v>
      </c>
      <c r="R1280" s="39">
        <v>-2.40547192183981E-4</v>
      </c>
      <c r="S1280" s="37"/>
      <c r="T1280" s="46">
        <v>-6.6771865810778754E-4</v>
      </c>
      <c r="U1280" s="38">
        <v>-6.6771865810778754E-4</v>
      </c>
      <c r="V1280" s="39">
        <v>-6.6771865810778754E-4</v>
      </c>
      <c r="W1280" s="37"/>
      <c r="X1280" s="46">
        <v>-7.7121251858377208E-5</v>
      </c>
      <c r="Y1280" s="38">
        <v>-7.7121251858377208E-5</v>
      </c>
      <c r="Z1280" s="39">
        <v>0</v>
      </c>
      <c r="AA1280" s="37"/>
      <c r="AB1280" s="46">
        <v>0</v>
      </c>
      <c r="AC1280" s="38">
        <v>-3.4575695043666835E-4</v>
      </c>
      <c r="AD1280" s="39">
        <v>-3.4575695043666835E-4</v>
      </c>
      <c r="AE1280" s="37"/>
      <c r="AF1280" s="46">
        <v>-1.061580866481567E-3</v>
      </c>
      <c r="AG1280" s="38">
        <v>-1.061580866481567E-3</v>
      </c>
      <c r="AH1280" s="39">
        <v>-1.061580866481567E-3</v>
      </c>
      <c r="AI1280" s="37"/>
      <c r="AJ1280" s="46">
        <v>-1.7206691724374227E-2</v>
      </c>
      <c r="AK1280" s="38">
        <v>-1.7206691724374227E-2</v>
      </c>
      <c r="AL1280" s="39">
        <v>-1.7206691724374227E-2</v>
      </c>
      <c r="AM1280" s="37"/>
      <c r="AN1280" s="46">
        <v>-1.0459973530912039E-2</v>
      </c>
      <c r="AO1280" s="38">
        <v>-1.0459973530912039E-2</v>
      </c>
      <c r="AP1280" s="39">
        <v>-1.0459973530912039E-2</v>
      </c>
      <c r="AQ1280" s="37"/>
      <c r="AR1280" s="46">
        <v>-7.1730202149693646E-4</v>
      </c>
      <c r="AS1280" s="38">
        <v>-7.1730202149693646E-4</v>
      </c>
      <c r="AT1280" s="39">
        <v>0</v>
      </c>
      <c r="AU1280" s="37"/>
      <c r="AV1280" s="46">
        <v>0</v>
      </c>
      <c r="AW1280" s="38">
        <v>-3.713809333491008E-3</v>
      </c>
      <c r="AX1280" s="39">
        <v>-3.713809333491008E-3</v>
      </c>
      <c r="AY1280" s="37"/>
      <c r="AZ1280" s="46">
        <v>0</v>
      </c>
      <c r="BA1280" s="38">
        <v>0</v>
      </c>
      <c r="BB1280" s="39">
        <v>0</v>
      </c>
      <c r="BC1280" s="37"/>
      <c r="BD1280" s="46">
        <v>0</v>
      </c>
      <c r="BE1280" s="38">
        <v>0</v>
      </c>
      <c r="BF1280" s="39">
        <v>0</v>
      </c>
      <c r="BG1280" s="37"/>
      <c r="BH1280" s="46">
        <v>0</v>
      </c>
      <c r="BI1280" s="38">
        <v>0</v>
      </c>
      <c r="BJ1280" s="39">
        <v>0</v>
      </c>
      <c r="BK1280" s="37"/>
      <c r="BL1280" s="46">
        <v>0</v>
      </c>
      <c r="BM1280" s="38">
        <v>0</v>
      </c>
      <c r="BN1280" s="39">
        <v>0</v>
      </c>
      <c r="BO1280" s="37"/>
      <c r="BP1280" s="46">
        <v>0</v>
      </c>
      <c r="BQ1280" s="38">
        <v>0</v>
      </c>
      <c r="BR1280" s="39">
        <v>0</v>
      </c>
      <c r="BS1280" s="37"/>
      <c r="BT1280" s="46">
        <v>-1.8701946589090578E-5</v>
      </c>
      <c r="BU1280" s="38">
        <v>-1.8701946589090578E-5</v>
      </c>
      <c r="BV1280" s="39">
        <v>-1.8701946589090578E-5</v>
      </c>
      <c r="BW1280" s="37"/>
      <c r="BX1280" s="46">
        <v>-1.1637947837890967E-3</v>
      </c>
      <c r="BY1280" s="38">
        <v>-1.1637947837890967E-3</v>
      </c>
      <c r="BZ1280" s="39">
        <v>-1.1637947837890967E-3</v>
      </c>
      <c r="CA1280" s="37"/>
      <c r="CB1280" s="46">
        <v>-3.7277670727279942E-4</v>
      </c>
      <c r="CC1280" s="38">
        <v>-3.7277670727279942E-4</v>
      </c>
      <c r="CD1280" s="39">
        <v>-3.7277670727279942E-4</v>
      </c>
      <c r="CE1280" s="37"/>
      <c r="CF1280" s="46">
        <v>-2.5404709774073741E-4</v>
      </c>
      <c r="CG1280" s="38">
        <v>0</v>
      </c>
      <c r="CH1280" s="39">
        <v>-2.5404709774073741E-4</v>
      </c>
      <c r="CI1280" s="37"/>
      <c r="CJ1280" s="46">
        <v>-4.0158753509953723E-4</v>
      </c>
      <c r="CK1280" s="38">
        <v>-4.0158753509953723E-4</v>
      </c>
      <c r="CL1280" s="39">
        <v>-4.0158753509953723E-4</v>
      </c>
      <c r="CM1280" s="37"/>
      <c r="CN1280" s="46">
        <v>-1.2114595010339056E-3</v>
      </c>
      <c r="CO1280" s="38">
        <v>-1.2114595010339056E-3</v>
      </c>
      <c r="CP1280" s="39">
        <v>-1.2114595010339056E-3</v>
      </c>
      <c r="CQ1280" s="37"/>
      <c r="CR1280" s="46">
        <v>-3.2748981185465869E-5</v>
      </c>
      <c r="CS1280" s="38">
        <v>-3.2748981185465869E-5</v>
      </c>
      <c r="CT1280" s="39">
        <v>-3.2748981185465869E-5</v>
      </c>
      <c r="CU1280" s="37"/>
      <c r="CV1280" s="46">
        <v>-1.8488911606937394E-3</v>
      </c>
      <c r="CW1280" s="38">
        <v>-1.8488911606937394E-3</v>
      </c>
      <c r="CX1280" s="39">
        <v>-1.8488911606937394E-3</v>
      </c>
      <c r="CY1280" s="37"/>
      <c r="CZ1280" s="46">
        <v>-6.5984275206957274E-4</v>
      </c>
      <c r="DA1280" s="38">
        <v>-6.5984275206957274E-4</v>
      </c>
      <c r="DB1280" s="39">
        <v>-6.5984275206957274E-4</v>
      </c>
      <c r="DC1280" s="37"/>
      <c r="DD1280" s="46">
        <v>-4.6358866517274254E-4</v>
      </c>
      <c r="DE1280" s="38">
        <v>0</v>
      </c>
      <c r="DF1280" s="39">
        <v>-4.6358866517274254E-4</v>
      </c>
      <c r="DG1280" s="37"/>
      <c r="DH1280" s="46">
        <v>-7.394399941296402E-4</v>
      </c>
      <c r="DI1280" s="38">
        <v>-7.394399941296402E-4</v>
      </c>
      <c r="DJ1280" s="39">
        <v>-7.394399941296402E-4</v>
      </c>
      <c r="DK1280" s="37"/>
      <c r="DL1280" s="46">
        <v>-2.4374191163139482E-3</v>
      </c>
      <c r="DM1280" s="38">
        <v>-2.4374191163139482E-3</v>
      </c>
      <c r="DN1280" s="39">
        <v>-2.4374191163139482E-3</v>
      </c>
      <c r="DO1280" s="37"/>
      <c r="DP1280" s="46">
        <v>-7.1871072828726705E-3</v>
      </c>
      <c r="DQ1280" s="38">
        <v>-7.1871072828726705E-3</v>
      </c>
      <c r="DR1280" s="39">
        <v>-7.1871072828726705E-3</v>
      </c>
      <c r="DS1280" s="37"/>
      <c r="DT1280" s="46">
        <v>-2.1002941418085349E-3</v>
      </c>
      <c r="DU1280" s="38">
        <v>-2.1002941418085349E-3</v>
      </c>
      <c r="DV1280" s="39">
        <v>-2.1002941418085349E-3</v>
      </c>
      <c r="DW1280" s="37"/>
      <c r="DX1280" s="46">
        <v>-1.3976827583917833E-3</v>
      </c>
      <c r="DY1280" s="38">
        <v>0</v>
      </c>
      <c r="DZ1280" s="39">
        <v>-1.3976827583917833E-3</v>
      </c>
      <c r="EA1280" s="37"/>
      <c r="EB1280" s="46">
        <v>-2.2258569577928784E-3</v>
      </c>
      <c r="EC1280" s="38">
        <v>-2.2258569577928784E-3</v>
      </c>
      <c r="ED1280" s="39">
        <v>-2.2258569577928784E-3</v>
      </c>
      <c r="EE1280" s="37"/>
      <c r="EF1280" s="46">
        <v>-8.7697968253246193E-3</v>
      </c>
      <c r="EG1280" s="38">
        <v>-8.7697968253246193E-3</v>
      </c>
      <c r="EH1280" s="39">
        <v>-8.7697968253246193E-3</v>
      </c>
      <c r="EI1280" s="37"/>
      <c r="EJ1280" s="46">
        <v>0</v>
      </c>
      <c r="EK1280" s="38">
        <v>1.379610969615968E-5</v>
      </c>
      <c r="EL1280" s="39">
        <v>0</v>
      </c>
      <c r="EM1280" s="37"/>
      <c r="EN1280" s="46">
        <v>0</v>
      </c>
      <c r="EO1280" s="38">
        <v>2.121295094237844E-5</v>
      </c>
      <c r="EP1280" s="39">
        <v>0</v>
      </c>
      <c r="EQ1280" s="37"/>
      <c r="ER1280" s="46">
        <v>0</v>
      </c>
      <c r="ES1280" s="38">
        <v>1.379610969615968E-5</v>
      </c>
      <c r="ET1280" s="39">
        <v>0</v>
      </c>
      <c r="EU1280" s="37"/>
      <c r="EV1280" s="46">
        <v>4.838988793630715E-5</v>
      </c>
      <c r="EW1280" s="38">
        <v>4.838988793630715E-5</v>
      </c>
      <c r="EX1280" s="39">
        <v>0</v>
      </c>
      <c r="EY1280" s="37"/>
      <c r="EZ1280" s="46">
        <v>0</v>
      </c>
      <c r="FA1280" s="38">
        <v>4.6077105880710684E-6</v>
      </c>
      <c r="FB1280" s="39">
        <v>4.6077105880710684E-6</v>
      </c>
      <c r="FC1280" s="37"/>
      <c r="FD1280" s="46">
        <v>6.623211057199809E-5</v>
      </c>
      <c r="FE1280" s="38">
        <v>6.623211057199809E-5</v>
      </c>
      <c r="FF1280" s="39">
        <v>0</v>
      </c>
      <c r="FG1280" s="37"/>
      <c r="FH1280" s="46">
        <v>0</v>
      </c>
      <c r="FI1280" s="38">
        <v>7.4355492824169046E-6</v>
      </c>
      <c r="FJ1280" s="39">
        <v>7.4355492824169046E-6</v>
      </c>
      <c r="FK1280" s="37"/>
      <c r="FL1280" s="46">
        <v>2.5354849184859456E-5</v>
      </c>
      <c r="FM1280" s="38">
        <v>2.5354849184859456E-5</v>
      </c>
      <c r="FN1280" s="39">
        <v>2.5354849184859456E-5</v>
      </c>
      <c r="FO1280" s="37"/>
      <c r="FP1280" s="46">
        <v>0</v>
      </c>
      <c r="FQ1280" s="38">
        <v>3.1569496627853672E-4</v>
      </c>
      <c r="FR1280" s="39">
        <v>0</v>
      </c>
      <c r="FS1280" s="37"/>
      <c r="FT1280" s="46">
        <v>0</v>
      </c>
      <c r="FU1280" s="38">
        <v>9.4122656343588682E-5</v>
      </c>
      <c r="FV1280" s="39">
        <v>0</v>
      </c>
      <c r="FW1280" s="37"/>
      <c r="FX1280" s="46">
        <v>0</v>
      </c>
      <c r="FY1280" s="38">
        <v>5.297741192778427E-4</v>
      </c>
      <c r="FZ1280" s="39">
        <v>0</v>
      </c>
      <c r="GA1280" s="37"/>
      <c r="GB1280" s="46">
        <v>0</v>
      </c>
      <c r="GC1280" s="38">
        <v>1.3076819704349368E-4</v>
      </c>
      <c r="GD1280" s="39">
        <v>0</v>
      </c>
      <c r="GE1280" s="37"/>
      <c r="GF1280" s="46">
        <v>7.7850639342208808E-4</v>
      </c>
      <c r="GG1280" s="38">
        <v>7.7850639342208808E-4</v>
      </c>
      <c r="GH1280" s="39">
        <v>0</v>
      </c>
      <c r="GI1280" s="37"/>
      <c r="GJ1280" s="46">
        <v>3.1069882434620234E-4</v>
      </c>
      <c r="GK1280" s="38">
        <v>3.1069882434620234E-4</v>
      </c>
      <c r="GL1280" s="39">
        <v>0</v>
      </c>
      <c r="GM1280" s="37"/>
      <c r="GN1280" s="46">
        <v>1.7808049840036384E-5</v>
      </c>
      <c r="GO1280" s="38">
        <v>1.7808049840036384E-5</v>
      </c>
      <c r="GP1280" s="39">
        <v>1.7808049840036384E-5</v>
      </c>
      <c r="GQ1280" s="37"/>
      <c r="GR1280" s="46">
        <v>0</v>
      </c>
      <c r="GS1280" s="38">
        <v>8.8381767317790617E-4</v>
      </c>
      <c r="GT1280" s="39">
        <v>8.8381767317790617E-4</v>
      </c>
      <c r="GU1280" s="37"/>
      <c r="GV1280" s="46">
        <v>0</v>
      </c>
      <c r="GW1280" s="38">
        <v>2.121295094237844E-5</v>
      </c>
      <c r="GX1280" s="39">
        <v>0</v>
      </c>
      <c r="GY1280" s="37"/>
      <c r="GZ1280" s="46">
        <v>0</v>
      </c>
      <c r="HA1280" s="38">
        <v>2.8373298800808615E-3</v>
      </c>
      <c r="HB1280" s="39">
        <v>2.8373298800808615E-3</v>
      </c>
      <c r="HC1280" s="37"/>
      <c r="HD1280" s="46">
        <v>0</v>
      </c>
      <c r="HE1280" s="38">
        <v>1.575813613564886E-4</v>
      </c>
      <c r="HF1280" s="39">
        <v>0</v>
      </c>
      <c r="HG1280" s="37"/>
      <c r="HH1280" s="46">
        <v>0</v>
      </c>
      <c r="HI1280" s="38">
        <v>5.9018372901504336E-5</v>
      </c>
      <c r="HJ1280" s="39">
        <v>0</v>
      </c>
      <c r="HK1280" s="37"/>
      <c r="HL1280" s="46">
        <v>3.4974229705371914E-3</v>
      </c>
      <c r="HM1280" s="38">
        <v>3.4974229705371914E-3</v>
      </c>
      <c r="HN1280" s="39">
        <v>0</v>
      </c>
      <c r="HO1280" s="37"/>
      <c r="HP1280" s="46">
        <v>0</v>
      </c>
      <c r="HQ1280" s="38">
        <v>1.2132969882478241E-4</v>
      </c>
      <c r="HR1280" s="39">
        <v>0</v>
      </c>
      <c r="HS1280" s="37"/>
      <c r="HT1280" s="46">
        <v>1.230097575710575E-4</v>
      </c>
      <c r="HU1280" s="38">
        <v>0</v>
      </c>
      <c r="HV1280" s="39">
        <v>0</v>
      </c>
      <c r="HW1280" s="37"/>
      <c r="HX1280" s="46">
        <v>0</v>
      </c>
      <c r="HY1280" s="38">
        <v>2.6392875422940281E-4</v>
      </c>
      <c r="HZ1280" s="39">
        <v>0</v>
      </c>
      <c r="IA1280" s="37"/>
      <c r="IB1280" s="46">
        <v>0</v>
      </c>
      <c r="IC1280" s="38">
        <v>0</v>
      </c>
      <c r="ID1280" s="39">
        <v>2.5443410918058547E-4</v>
      </c>
      <c r="IE1280" s="37"/>
      <c r="IF1280" s="46">
        <v>4.415855530004243E-4</v>
      </c>
      <c r="IG1280" s="38">
        <v>4.415855530004243E-4</v>
      </c>
      <c r="IH1280" s="39">
        <v>0</v>
      </c>
      <c r="II1280" s="37"/>
      <c r="IJ1280" s="46">
        <v>3.6931859228554775E-4</v>
      </c>
      <c r="IK1280" s="38">
        <v>3.6931859228554775E-4</v>
      </c>
      <c r="IL1280" s="39">
        <v>0</v>
      </c>
      <c r="IM1280" s="37"/>
      <c r="IN1280" s="46">
        <v>7.0213690765318255E-4</v>
      </c>
      <c r="IO1280" s="38">
        <v>7.0213690765318255E-4</v>
      </c>
      <c r="IP1280" s="39">
        <v>0</v>
      </c>
      <c r="IQ1280" s="37"/>
      <c r="IR1280" s="46">
        <v>0</v>
      </c>
      <c r="IS1280" s="38">
        <v>1.6414674099683165E-4</v>
      </c>
      <c r="IT1280" s="39">
        <v>0</v>
      </c>
      <c r="IU1280" s="37"/>
      <c r="IV1280" s="46">
        <v>0</v>
      </c>
      <c r="IW1280" s="38">
        <v>0</v>
      </c>
      <c r="IX1280" s="39">
        <v>0</v>
      </c>
      <c r="IY1280" s="37"/>
      <c r="IZ1280" s="46">
        <v>0</v>
      </c>
      <c r="JA1280" s="38">
        <v>8.5919104845558938E-2</v>
      </c>
      <c r="JB1280" s="39">
        <v>0</v>
      </c>
      <c r="JC1280" s="37"/>
      <c r="JD1280" s="46">
        <v>0</v>
      </c>
      <c r="JE1280" s="38">
        <v>4.6147256249435151E-2</v>
      </c>
      <c r="JF1280" s="39">
        <v>0</v>
      </c>
      <c r="JG1280" s="37"/>
    </row>
    <row r="1281" spans="2:267">
      <c r="B1281" s="167"/>
      <c r="C1281" s="169">
        <v>3</v>
      </c>
      <c r="D1281" s="33">
        <f t="shared" si="8690"/>
        <v>4.3858305401483805E-2</v>
      </c>
      <c r="E1281" s="33">
        <f t="shared" si="8687"/>
        <v>-5.2024472916182285E-2</v>
      </c>
      <c r="F1281" s="34">
        <f t="shared" si="8688"/>
        <v>4.405551901342436E-2</v>
      </c>
      <c r="G1281" s="35">
        <f t="shared" ref="G1281" si="8692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2.5767837672453733E-2</v>
      </c>
      <c r="I1281" s="167"/>
      <c r="J1281" s="173"/>
      <c r="K1281" s="175">
        <v>3</v>
      </c>
      <c r="L1281" s="47">
        <f t="array" ref="L1281:N1284">L$3:N$6*N1269</f>
        <v>3.0452125760770929E-4</v>
      </c>
      <c r="M1281" s="33">
        <v>3.0452125760770929E-4</v>
      </c>
      <c r="N1281" s="34">
        <v>3.0452125760770929E-4</v>
      </c>
      <c r="O1281" s="42">
        <f>N1269</f>
        <v>3.0452125760770929E-4</v>
      </c>
      <c r="P1281" s="47">
        <f t="array" ref="P1281:R1284">P$3:R$6*R1269</f>
        <v>0</v>
      </c>
      <c r="Q1281" s="33">
        <v>3.2663998831606748E-4</v>
      </c>
      <c r="R1281" s="34">
        <v>3.2663998831606748E-4</v>
      </c>
      <c r="S1281" s="42">
        <f>R1269</f>
        <v>3.2663998831606748E-4</v>
      </c>
      <c r="T1281" s="47">
        <f t="array" ref="T1281:V1284">T$3:V$6*V1269</f>
        <v>3.7875812000591908E-4</v>
      </c>
      <c r="U1281" s="33">
        <v>3.7875812000591908E-4</v>
      </c>
      <c r="V1281" s="34">
        <v>0</v>
      </c>
      <c r="W1281" s="42">
        <f>V1269</f>
        <v>3.7875812000591908E-4</v>
      </c>
      <c r="X1281" s="47">
        <f t="array" ref="X1281:Z1284">X$3:Z$6*Z1269</f>
        <v>1.8171536486424748E-3</v>
      </c>
      <c r="Y1281" s="33">
        <v>1.8171536486424748E-3</v>
      </c>
      <c r="Z1281" s="34">
        <v>1.8171536486424748E-3</v>
      </c>
      <c r="AA1281" s="42">
        <f>Z1269</f>
        <v>1.8171536486424748E-3</v>
      </c>
      <c r="AB1281" s="47">
        <f t="array" ref="AB1281:AD1284">AB$3:AD$6*AD1269</f>
        <v>2.5100429788877739E-3</v>
      </c>
      <c r="AC1281" s="33">
        <v>2.5100429788877739E-3</v>
      </c>
      <c r="AD1281" s="34">
        <v>2.5100429788877739E-3</v>
      </c>
      <c r="AE1281" s="42">
        <f>AD1269</f>
        <v>2.5100429788877739E-3</v>
      </c>
      <c r="AF1281" s="47">
        <f t="array" ref="AF1281:AH1284">AF$3:AH$6*AH1269</f>
        <v>0</v>
      </c>
      <c r="AG1281" s="33">
        <v>0</v>
      </c>
      <c r="AH1281" s="34">
        <v>0</v>
      </c>
      <c r="AI1281" s="42">
        <f>AH1269</f>
        <v>7.5168819119181165E-4</v>
      </c>
      <c r="AJ1281" s="47">
        <f t="array" ref="AJ1281:AL1284">AJ$3:AL$6*AL1269</f>
        <v>0</v>
      </c>
      <c r="AK1281" s="33">
        <v>0</v>
      </c>
      <c r="AL1281" s="34">
        <v>0</v>
      </c>
      <c r="AM1281" s="42">
        <f>AL1269</f>
        <v>7.7160720168494195E-3</v>
      </c>
      <c r="AN1281" s="47">
        <f t="array" ref="AN1281:AP1284">AN$3:AP$6*AP1269</f>
        <v>0</v>
      </c>
      <c r="AO1281" s="33">
        <v>0</v>
      </c>
      <c r="AP1281" s="34">
        <v>0</v>
      </c>
      <c r="AQ1281" s="42">
        <f>AP1269</f>
        <v>8.6581625080106046E-3</v>
      </c>
      <c r="AR1281" s="47">
        <f t="array" ref="AR1281:AT1284">AR$3:AT$6*AT1269</f>
        <v>0</v>
      </c>
      <c r="AS1281" s="33">
        <v>0</v>
      </c>
      <c r="AT1281" s="34">
        <v>0</v>
      </c>
      <c r="AU1281" s="42">
        <f>AT1269</f>
        <v>4.586959782120965E-3</v>
      </c>
      <c r="AV1281" s="47">
        <f t="array" ref="AV1281:AX1284">AV$3:AX$6*AX1269</f>
        <v>0</v>
      </c>
      <c r="AW1281" s="33">
        <v>0</v>
      </c>
      <c r="AX1281" s="34">
        <v>0</v>
      </c>
      <c r="AY1281" s="42">
        <f>AX1269</f>
        <v>7.8624675892387356E-3</v>
      </c>
      <c r="AZ1281" s="47">
        <f t="array" ref="AZ1281:BB1284">AZ$3:BB$6*BB1269</f>
        <v>2.0323808009666986E-3</v>
      </c>
      <c r="BA1281" s="33">
        <v>2.0323808009666986E-3</v>
      </c>
      <c r="BB1281" s="34">
        <v>2.0323808009666986E-3</v>
      </c>
      <c r="BC1281" s="42">
        <f>BB1269</f>
        <v>2.0323808009666986E-3</v>
      </c>
      <c r="BD1281" s="47">
        <f t="array" ref="BD1281:BF1284">BD$3:BF$6*BF1269</f>
        <v>0</v>
      </c>
      <c r="BE1281" s="33">
        <v>2.4438039600702443E-3</v>
      </c>
      <c r="BF1281" s="34">
        <v>2.4438039600702443E-3</v>
      </c>
      <c r="BG1281" s="42">
        <f>BF1269</f>
        <v>2.4438039600702443E-3</v>
      </c>
      <c r="BH1281" s="47">
        <f t="array" ref="BH1281:BJ1284">BH$3:BJ$6*BJ1269</f>
        <v>4.1266209029451996E-3</v>
      </c>
      <c r="BI1281" s="33">
        <v>4.1266209029451996E-3</v>
      </c>
      <c r="BJ1281" s="34">
        <v>0</v>
      </c>
      <c r="BK1281" s="42">
        <f>BJ1269</f>
        <v>4.1266209029451996E-3</v>
      </c>
      <c r="BL1281" s="47">
        <f t="array" ref="BL1281:BN1284">BL$3:BN$6*BN1269</f>
        <v>6.7167667795406871E-3</v>
      </c>
      <c r="BM1281" s="33">
        <v>6.7167667795406871E-3</v>
      </c>
      <c r="BN1281" s="34">
        <v>6.7167667795406871E-3</v>
      </c>
      <c r="BO1281" s="42">
        <f>BN1269</f>
        <v>6.7167667795406871E-3</v>
      </c>
      <c r="BP1281" s="47">
        <f t="array" ref="BP1281:BR1284">BP$3:BR$6*BR1269</f>
        <v>1.7406521764573992E-2</v>
      </c>
      <c r="BQ1281" s="33">
        <v>1.7406521764573992E-2</v>
      </c>
      <c r="BR1281" s="34">
        <v>1.7406521764573992E-2</v>
      </c>
      <c r="BS1281" s="42">
        <f>BR1269</f>
        <v>1.7406521764573992E-2</v>
      </c>
      <c r="BT1281" s="47">
        <f t="array" ref="BT1281:BV1284">BT$3:BV$6*BV1269</f>
        <v>1.9389674407965075E-4</v>
      </c>
      <c r="BU1281" s="33">
        <v>0</v>
      </c>
      <c r="BV1281" s="34">
        <v>1.9389674407965075E-4</v>
      </c>
      <c r="BW1281" s="42">
        <f>BV1269</f>
        <v>1.9389674407965075E-4</v>
      </c>
      <c r="BX1281" s="47">
        <f t="array" ref="BX1281:BZ1284">BX$3:BZ$6*BZ1269</f>
        <v>2.7569511757300665E-3</v>
      </c>
      <c r="BY1281" s="33">
        <v>2.7569511757300665E-3</v>
      </c>
      <c r="BZ1281" s="34">
        <v>2.7569511757300665E-3</v>
      </c>
      <c r="CA1281" s="42">
        <f>BZ1269</f>
        <v>2.7569511757300665E-3</v>
      </c>
      <c r="CB1281" s="47">
        <f t="array" ref="CB1281:CD1284">CB$3:CD$6*CD1269</f>
        <v>6.137984575226331E-4</v>
      </c>
      <c r="CC1281" s="33">
        <v>6.137984575226331E-4</v>
      </c>
      <c r="CD1281" s="34">
        <v>6.137984575226331E-4</v>
      </c>
      <c r="CE1281" s="42">
        <f>CD1269</f>
        <v>6.137984575226331E-4</v>
      </c>
      <c r="CF1281" s="47">
        <f t="array" ref="CF1281:CH1284">CF$3:CH$6*CH1269</f>
        <v>1.2849416120066659E-5</v>
      </c>
      <c r="CG1281" s="33">
        <v>1.2849416120066659E-5</v>
      </c>
      <c r="CH1281" s="34">
        <v>1.2849416120066659E-5</v>
      </c>
      <c r="CI1281" s="42">
        <f>CH1269</f>
        <v>1.2849416120066659E-5</v>
      </c>
      <c r="CJ1281" s="47">
        <f t="array" ref="CJ1281:CL1284">CJ$3:CL$6*CL1269</f>
        <v>1.5053683631460024E-3</v>
      </c>
      <c r="CK1281" s="33">
        <v>1.5053683631460024E-3</v>
      </c>
      <c r="CL1281" s="34">
        <v>1.5053683631460024E-3</v>
      </c>
      <c r="CM1281" s="42">
        <f>CL1269</f>
        <v>1.5053683631460024E-3</v>
      </c>
      <c r="CN1281" s="47">
        <f t="array" ref="CN1281:CP1284">CN$3:CP$6*CP1269</f>
        <v>1.2260956720588428E-3</v>
      </c>
      <c r="CO1281" s="33">
        <v>1.2260956720588428E-3</v>
      </c>
      <c r="CP1281" s="34">
        <v>1.2260956720588428E-3</v>
      </c>
      <c r="CQ1281" s="42">
        <f>CP1269</f>
        <v>1.2260956720588428E-3</v>
      </c>
      <c r="CR1281" s="47">
        <f t="array" ref="CR1281:CT1284">CR$3:CT$6*CT1269</f>
        <v>0</v>
      </c>
      <c r="CS1281" s="33">
        <v>0</v>
      </c>
      <c r="CT1281" s="34">
        <v>2.0180437276134846E-4</v>
      </c>
      <c r="CU1281" s="42">
        <f>CT1269</f>
        <v>2.0180437276134846E-4</v>
      </c>
      <c r="CV1281" s="47">
        <f t="array" ref="CV1281:CX1284">CV$3:CX$6*CX1269</f>
        <v>0</v>
      </c>
      <c r="CW1281" s="33">
        <v>2.6861319446264027E-3</v>
      </c>
      <c r="CX1281" s="34">
        <v>2.6861319446264027E-3</v>
      </c>
      <c r="CY1281" s="42">
        <f>CX1269</f>
        <v>2.6861319446264027E-3</v>
      </c>
      <c r="CZ1281" s="47">
        <f t="array" ref="CZ1281:DB1284">CZ$3:DB$6*DB1269</f>
        <v>0</v>
      </c>
      <c r="DA1281" s="33">
        <v>6.6104915768763165E-4</v>
      </c>
      <c r="DB1281" s="34">
        <v>6.6104915768763165E-4</v>
      </c>
      <c r="DC1281" s="42">
        <f>DB1269</f>
        <v>6.6104915768763165E-4</v>
      </c>
      <c r="DD1281" s="47">
        <f t="array" ref="DD1281:DF1284">DD$3:DF$6*DF1269</f>
        <v>0</v>
      </c>
      <c r="DE1281" s="33">
        <v>1.42787672364098E-5</v>
      </c>
      <c r="DF1281" s="34">
        <v>1.42787672364098E-5</v>
      </c>
      <c r="DG1281" s="42">
        <f>DF1269</f>
        <v>1.42787672364098E-5</v>
      </c>
      <c r="DH1281" s="47">
        <f t="array" ref="DH1281:DJ1284">DH$3:DJ$6*DJ1269</f>
        <v>0</v>
      </c>
      <c r="DI1281" s="33">
        <v>1.6812060268573074E-3</v>
      </c>
      <c r="DJ1281" s="34">
        <v>1.6812060268573074E-3</v>
      </c>
      <c r="DK1281" s="42">
        <f>DJ1269</f>
        <v>1.6812060268573074E-3</v>
      </c>
      <c r="DL1281" s="47">
        <f t="array" ref="DL1281:DN1284">DL$3:DN$6*DN1269</f>
        <v>0</v>
      </c>
      <c r="DM1281" s="33">
        <v>1.5740988236580551E-3</v>
      </c>
      <c r="DN1281" s="34">
        <v>1.5740988236580551E-3</v>
      </c>
      <c r="DO1281" s="42">
        <f>DN1269</f>
        <v>1.5740988236580551E-3</v>
      </c>
      <c r="DP1281" s="47">
        <f t="array" ref="DP1281:DR1284">DP$3:DR$6*DR1269</f>
        <v>4.8238834584089186E-3</v>
      </c>
      <c r="DQ1281" s="33">
        <v>4.8238834584089186E-3</v>
      </c>
      <c r="DR1281" s="34">
        <v>0</v>
      </c>
      <c r="DS1281" s="42">
        <f>DR1269</f>
        <v>4.8238834584089186E-3</v>
      </c>
      <c r="DT1281" s="47">
        <f t="array" ref="DT1281:DV1284">DT$3:DV$6*DV1269</f>
        <v>9.2586616373896034E-4</v>
      </c>
      <c r="DU1281" s="33">
        <v>9.2586616373896034E-4</v>
      </c>
      <c r="DV1281" s="34">
        <v>0</v>
      </c>
      <c r="DW1281" s="42">
        <f>DV1269</f>
        <v>9.2586616373896034E-4</v>
      </c>
      <c r="DX1281" s="47">
        <f t="array" ref="DX1281:DZ1284">DX$3:DZ$6*DZ1269</f>
        <v>1.8796970969166934E-5</v>
      </c>
      <c r="DY1281" s="33">
        <v>1.8796970969166934E-5</v>
      </c>
      <c r="DZ1281" s="34">
        <v>0</v>
      </c>
      <c r="EA1281" s="42">
        <f>DZ1269</f>
        <v>1.8796970969166934E-5</v>
      </c>
      <c r="EB1281" s="47">
        <f t="array" ref="EB1281:ED1284">EB$3:ED$6*ED1269</f>
        <v>2.212568123129741E-3</v>
      </c>
      <c r="EC1281" s="33">
        <v>2.212568123129741E-3</v>
      </c>
      <c r="ED1281" s="34">
        <v>0</v>
      </c>
      <c r="EE1281" s="42">
        <f>ED1269</f>
        <v>2.212568123129741E-3</v>
      </c>
      <c r="EF1281" s="47">
        <f t="array" ref="EF1281:EH1284">EF$3:EH$6*EH1269</f>
        <v>2.9067703301384911E-3</v>
      </c>
      <c r="EG1281" s="33">
        <v>2.9067703301384911E-3</v>
      </c>
      <c r="EH1281" s="34">
        <v>0</v>
      </c>
      <c r="EI1281" s="42">
        <f>EH1269</f>
        <v>2.9067703301384911E-3</v>
      </c>
      <c r="EJ1281" s="47">
        <f t="array" ref="EJ1281:EL1284">EJ$3:EL$6*EL1269</f>
        <v>0</v>
      </c>
      <c r="EK1281" s="33">
        <v>-5.2732159116962971E-6</v>
      </c>
      <c r="EL1281" s="34">
        <v>0</v>
      </c>
      <c r="EM1281" s="42">
        <f>EL1269</f>
        <v>-5.2732159116962971E-6</v>
      </c>
      <c r="EN1281" s="47">
        <f t="array" ref="EN1281:EP1284">EN$3:EP$6*EP1269</f>
        <v>-4.8595270123907371E-6</v>
      </c>
      <c r="EO1281" s="33">
        <v>-4.8595270123907371E-6</v>
      </c>
      <c r="EP1281" s="34">
        <v>0</v>
      </c>
      <c r="EQ1281" s="42">
        <f>EP1269</f>
        <v>-4.8595270123907371E-6</v>
      </c>
      <c r="ER1281" s="47">
        <f t="array" ref="ER1281:ET1284">ER$3:ET$6*ET1269</f>
        <v>0</v>
      </c>
      <c r="ES1281" s="33">
        <v>-5.2732159116962971E-6</v>
      </c>
      <c r="ET1281" s="34">
        <v>0</v>
      </c>
      <c r="EU1281" s="42">
        <f>ET1269</f>
        <v>-5.2732159116962971E-6</v>
      </c>
      <c r="EV1281" s="47">
        <f t="array" ref="EV1281:EX1284">EV$3:EX$6*EX1269</f>
        <v>0</v>
      </c>
      <c r="EW1281" s="33">
        <v>-6.8095793138638592E-5</v>
      </c>
      <c r="EX1281" s="34">
        <v>0</v>
      </c>
      <c r="EY1281" s="42">
        <f>EX1269</f>
        <v>-6.8095793138638592E-5</v>
      </c>
      <c r="EZ1281" s="47">
        <f t="array" ref="EZ1281:FB1284">EZ$3:FB$6*FB1269</f>
        <v>0</v>
      </c>
      <c r="FA1281" s="33">
        <v>-2.0263423595778228E-5</v>
      </c>
      <c r="FB1281" s="34">
        <v>0</v>
      </c>
      <c r="FC1281" s="42">
        <f>FB1269</f>
        <v>-2.0263423595778228E-5</v>
      </c>
      <c r="FD1281" s="47">
        <f t="array" ref="FD1281:FF1284">FD$3:FF$6*FF1269</f>
        <v>-5.6002110901921391E-5</v>
      </c>
      <c r="FE1281" s="33">
        <v>-5.6002110901921391E-5</v>
      </c>
      <c r="FF1281" s="34">
        <v>0</v>
      </c>
      <c r="FG1281" s="42">
        <f>FF1269</f>
        <v>-5.6002110901921391E-5</v>
      </c>
      <c r="FH1281" s="47">
        <f t="array" ref="FH1281:FJ1284">FH$3:FJ$6*FJ1269</f>
        <v>-1.9459381974729893E-5</v>
      </c>
      <c r="FI1281" s="33">
        <v>-1.9459381974729893E-5</v>
      </c>
      <c r="FJ1281" s="34">
        <v>0</v>
      </c>
      <c r="FK1281" s="42">
        <f>FJ1269</f>
        <v>-1.9459381974729893E-5</v>
      </c>
      <c r="FL1281" s="47">
        <f t="array" ref="FL1281:FN1284">FL$3:FN$6*FN1269</f>
        <v>-2.2187295542968255E-4</v>
      </c>
      <c r="FM1281" s="33">
        <v>-2.2187295542968255E-4</v>
      </c>
      <c r="FN1281" s="34">
        <v>0</v>
      </c>
      <c r="FO1281" s="42">
        <f>FN1269</f>
        <v>-2.2187295542968255E-4</v>
      </c>
      <c r="FP1281" s="47">
        <f t="array" ref="FP1281:FR1284">FP$3:FR$6*FR1269</f>
        <v>0</v>
      </c>
      <c r="FQ1281" s="33">
        <v>-1.390622740095035E-4</v>
      </c>
      <c r="FR1281" s="34">
        <v>0</v>
      </c>
      <c r="FS1281" s="42">
        <f>FR1269</f>
        <v>-1.390622740095035E-4</v>
      </c>
      <c r="FT1281" s="47">
        <f t="array" ref="FT1281:FV1284">FT$3:FV$6*FV1269</f>
        <v>0</v>
      </c>
      <c r="FU1281" s="33">
        <v>-2.7170892139066766E-5</v>
      </c>
      <c r="FV1281" s="34">
        <v>0</v>
      </c>
      <c r="FW1281" s="42">
        <f>FV1269</f>
        <v>-2.7170892139066766E-5</v>
      </c>
      <c r="FX1281" s="47">
        <f t="array" ref="FX1281:FZ1284">FX$3:FZ$6*FZ1269</f>
        <v>-1.4398016635029063E-4</v>
      </c>
      <c r="FY1281" s="33">
        <v>-1.4398016635029063E-4</v>
      </c>
      <c r="FZ1281" s="34">
        <v>0</v>
      </c>
      <c r="GA1281" s="42">
        <f>FZ1269</f>
        <v>-1.4398016635029063E-4</v>
      </c>
      <c r="GB1281" s="47">
        <f t="array" ref="GB1281:GD1284">GB$3:GD$6*GD1269</f>
        <v>-2.2908279088240726E-5</v>
      </c>
      <c r="GC1281" s="33">
        <v>-2.2908279088240726E-5</v>
      </c>
      <c r="GD1281" s="34">
        <v>0</v>
      </c>
      <c r="GE1281" s="42">
        <f>GD1269</f>
        <v>-2.2908279088240726E-5</v>
      </c>
      <c r="GF1281" s="47">
        <f t="array" ref="GF1281:GH1284">GF$3:GH$6*GH1269</f>
        <v>0</v>
      </c>
      <c r="GG1281" s="33">
        <v>-1.1946271230830253E-3</v>
      </c>
      <c r="GH1281" s="34">
        <v>0</v>
      </c>
      <c r="GI1281" s="42">
        <f>GH1269</f>
        <v>-1.1946271230830253E-3</v>
      </c>
      <c r="GJ1281" s="47">
        <f t="array" ref="GJ1281:GL1284">GJ$3:GL$6*GL1269</f>
        <v>0</v>
      </c>
      <c r="GK1281" s="33">
        <v>-3.2744295510656556E-4</v>
      </c>
      <c r="GL1281" s="34">
        <v>0</v>
      </c>
      <c r="GM1281" s="42">
        <f>GL1269</f>
        <v>-3.2744295510656556E-4</v>
      </c>
      <c r="GN1281" s="47">
        <f t="array" ref="GN1281:GP1284">GN$3:GP$6*GP1269</f>
        <v>0</v>
      </c>
      <c r="GO1281" s="33">
        <v>-2.6291132459616397E-4</v>
      </c>
      <c r="GP1281" s="34">
        <v>0</v>
      </c>
      <c r="GQ1281" s="42">
        <f>GP1269</f>
        <v>-2.6291132459616397E-4</v>
      </c>
      <c r="GR1281" s="47">
        <f t="array" ref="GR1281:GT1284">GR$3:GT$6*GT1269</f>
        <v>-1.8131891291380126E-3</v>
      </c>
      <c r="GS1281" s="33">
        <v>-1.8131891291380126E-3</v>
      </c>
      <c r="GT1281" s="34">
        <v>0</v>
      </c>
      <c r="GU1281" s="42">
        <f>GT1269</f>
        <v>-1.8131891291380126E-3</v>
      </c>
      <c r="GV1281" s="47">
        <f t="array" ref="GV1281:GX1284">GV$3:GX$6*GX1269</f>
        <v>-4.8595270123907371E-6</v>
      </c>
      <c r="GW1281" s="33">
        <v>-4.8595270123907371E-6</v>
      </c>
      <c r="GX1281" s="34">
        <v>0</v>
      </c>
      <c r="GY1281" s="42">
        <f>GX1269</f>
        <v>-4.8595270123907371E-6</v>
      </c>
      <c r="GZ1281" s="47">
        <f t="array" ref="GZ1281:HB1284">GZ$3:HB$6*HB1269</f>
        <v>0</v>
      </c>
      <c r="HA1281" s="33">
        <v>-2.6298410866656872E-3</v>
      </c>
      <c r="HB1281" s="34">
        <v>-2.6298410866656872E-3</v>
      </c>
      <c r="HC1281" s="42">
        <f>HB1269</f>
        <v>-2.6298410866656872E-3</v>
      </c>
      <c r="HD1281" s="47">
        <f t="array" ref="HD1281:HF1284">HD$3:HF$6*HF1269</f>
        <v>-1.8009785671315787E-5</v>
      </c>
      <c r="HE1281" s="33">
        <v>-1.8009785671315787E-5</v>
      </c>
      <c r="HF1281" s="34">
        <v>0</v>
      </c>
      <c r="HG1281" s="42">
        <f>HF1269</f>
        <v>-1.8009785671315787E-5</v>
      </c>
      <c r="HH1281" s="47">
        <f t="array" ref="HH1281:HJ1284">HH$3:HJ$6*HJ1269</f>
        <v>-2.4602646906615094E-5</v>
      </c>
      <c r="HI1281" s="33">
        <v>-2.4602646906615094E-5</v>
      </c>
      <c r="HJ1281" s="34">
        <v>0</v>
      </c>
      <c r="HK1281" s="42">
        <f>HJ1269</f>
        <v>-2.4602646906615094E-5</v>
      </c>
      <c r="HL1281" s="47">
        <f t="array" ref="HL1281:HN1284">HL$3:HN$6*HN1269</f>
        <v>-2.8194588019172743E-3</v>
      </c>
      <c r="HM1281" s="33">
        <v>-2.8194588019172743E-3</v>
      </c>
      <c r="HN1281" s="34">
        <v>0</v>
      </c>
      <c r="HO1281" s="42">
        <f>HN1269</f>
        <v>-2.8194588019172743E-3</v>
      </c>
      <c r="HP1281" s="47">
        <f t="array" ref="HP1281:HR1284">HP$3:HR$6*HR1269</f>
        <v>-2.8044893041721147E-5</v>
      </c>
      <c r="HQ1281" s="33">
        <v>-2.8044893041721147E-5</v>
      </c>
      <c r="HR1281" s="34">
        <v>0</v>
      </c>
      <c r="HS1281" s="42">
        <f>HR1269</f>
        <v>-2.8044893041721147E-5</v>
      </c>
      <c r="HT1281" s="47">
        <f t="array" ref="HT1281:HV1284">HT$3:HV$6*HV1269</f>
        <v>0</v>
      </c>
      <c r="HU1281" s="33">
        <v>-4.5551379461084337E-3</v>
      </c>
      <c r="HV1281" s="34">
        <v>0</v>
      </c>
      <c r="HW1281" s="42">
        <f>HV1269</f>
        <v>-4.5551379461084337E-3</v>
      </c>
      <c r="HX1281" s="47">
        <f t="array" ref="HX1281:HZ1284">HX$3:HZ$6*HZ1269</f>
        <v>-1.5492536972180408E-5</v>
      </c>
      <c r="HY1281" s="33">
        <v>0</v>
      </c>
      <c r="HZ1281" s="34">
        <v>0</v>
      </c>
      <c r="IA1281" s="42">
        <f>HZ1269</f>
        <v>-1.5492536972180408E-5</v>
      </c>
      <c r="IB1281" s="47">
        <f t="array" ref="IB1281:ID1284">IB$3:ID$6*ID1269</f>
        <v>-3.4385659853124043E-3</v>
      </c>
      <c r="IC1281" s="33">
        <v>0</v>
      </c>
      <c r="ID1281" s="34">
        <v>0</v>
      </c>
      <c r="IE1281" s="42">
        <f>ID1269</f>
        <v>-3.4385659853124043E-3</v>
      </c>
      <c r="IF1281" s="47">
        <f t="array" ref="IF1281:IH1284">IF$3:IH$6*IH1269</f>
        <v>0</v>
      </c>
      <c r="IG1281" s="33">
        <v>-3.0328336396325689E-4</v>
      </c>
      <c r="IH1281" s="34">
        <v>0</v>
      </c>
      <c r="II1281" s="42">
        <f>IH1269</f>
        <v>-3.0328336396325689E-4</v>
      </c>
      <c r="IJ1281" s="47">
        <f t="array" ref="IJ1281:IL1284">IJ$3:IL$6*IL1269</f>
        <v>0</v>
      </c>
      <c r="IK1281" s="33">
        <v>-4.8621099225455304E-4</v>
      </c>
      <c r="IL1281" s="34">
        <v>0</v>
      </c>
      <c r="IM1281" s="42">
        <f>IL1269</f>
        <v>-4.8621099225455304E-4</v>
      </c>
      <c r="IN1281" s="47">
        <f t="array" ref="IN1281:IP1284">IN$3:IP$6*IP1269</f>
        <v>0</v>
      </c>
      <c r="IO1281" s="33">
        <v>0</v>
      </c>
      <c r="IP1281" s="34">
        <v>0</v>
      </c>
      <c r="IQ1281" s="42">
        <f>IP1269</f>
        <v>-2.452944611752169E-4</v>
      </c>
      <c r="IR1281" s="47">
        <f t="array" ref="IR1281:IT1284">IR$3:IT$6*IT1269</f>
        <v>0</v>
      </c>
      <c r="IS1281" s="33">
        <v>0</v>
      </c>
      <c r="IT1281" s="34">
        <v>0</v>
      </c>
      <c r="IU1281" s="42">
        <f>IT1269</f>
        <v>-1.5062977064233719E-5</v>
      </c>
      <c r="IV1281" s="47">
        <f t="array" ref="IV1281:IX1284">IV$3:IX$6*IX1269</f>
        <v>0</v>
      </c>
      <c r="IW1281" s="33">
        <v>-1.5497551856242514E-4</v>
      </c>
      <c r="IX1281" s="34">
        <v>0</v>
      </c>
      <c r="IY1281" s="42">
        <f>IX1269</f>
        <v>-1.5497551856242514E-4</v>
      </c>
      <c r="IZ1281" s="47">
        <f t="array" ref="IZ1281:JB1284">IZ$3:JB$6*JB1269</f>
        <v>0</v>
      </c>
      <c r="JA1281" s="33">
        <v>-5.1421522553017525E-2</v>
      </c>
      <c r="JB1281" s="34">
        <v>0</v>
      </c>
      <c r="JC1281" s="42">
        <f>JB1269</f>
        <v>-5.1421522553017525E-2</v>
      </c>
      <c r="JD1281" s="47">
        <f t="array" ref="JD1281:JF1284">JD$3:JF$6*JF1269</f>
        <v>0</v>
      </c>
      <c r="JE1281" s="33">
        <v>-4.6929057086259128E-2</v>
      </c>
      <c r="JF1281" s="34">
        <v>0</v>
      </c>
      <c r="JG1281" s="42">
        <f>JF1269</f>
        <v>-4.6929057086259128E-2</v>
      </c>
    </row>
    <row r="1282" spans="2:267">
      <c r="B1282" s="167"/>
      <c r="C1282" s="170"/>
      <c r="D1282" s="36">
        <f t="shared" si="8690"/>
        <v>2.8464411740285488E-2</v>
      </c>
      <c r="E1282" s="36">
        <f t="shared" si="8687"/>
        <v>1.0807401161359687E-2</v>
      </c>
      <c r="F1282" s="37">
        <f t="shared" si="8688"/>
        <v>1.5386622837797979E-2</v>
      </c>
      <c r="I1282" s="167"/>
      <c r="J1282" s="173"/>
      <c r="K1282" s="176"/>
      <c r="L1282" s="45">
        <v>3.0452125760770929E-4</v>
      </c>
      <c r="M1282" s="36">
        <v>0</v>
      </c>
      <c r="N1282" s="37">
        <v>3.0452125760770929E-4</v>
      </c>
      <c r="O1282" s="37"/>
      <c r="P1282" s="45">
        <v>3.2663998831606748E-4</v>
      </c>
      <c r="Q1282" s="36">
        <v>0</v>
      </c>
      <c r="R1282" s="37">
        <v>3.2663998831606748E-4</v>
      </c>
      <c r="S1282" s="37"/>
      <c r="T1282" s="45">
        <v>3.7875812000591908E-4</v>
      </c>
      <c r="U1282" s="36">
        <v>0</v>
      </c>
      <c r="V1282" s="37">
        <v>3.7875812000591908E-4</v>
      </c>
      <c r="W1282" s="37"/>
      <c r="X1282" s="45">
        <v>1.8171536486424748E-3</v>
      </c>
      <c r="Y1282" s="36">
        <v>0</v>
      </c>
      <c r="Z1282" s="37">
        <v>1.8171536486424748E-3</v>
      </c>
      <c r="AA1282" s="37"/>
      <c r="AB1282" s="45">
        <v>2.5100429788877739E-3</v>
      </c>
      <c r="AC1282" s="36">
        <v>0</v>
      </c>
      <c r="AD1282" s="37">
        <v>2.5100429788877739E-3</v>
      </c>
      <c r="AE1282" s="37"/>
      <c r="AF1282" s="45">
        <v>7.5168819119181165E-4</v>
      </c>
      <c r="AG1282" s="36">
        <v>7.5168819119181165E-4</v>
      </c>
      <c r="AH1282" s="37">
        <v>7.5168819119181165E-4</v>
      </c>
      <c r="AI1282" s="37"/>
      <c r="AJ1282" s="45">
        <v>0</v>
      </c>
      <c r="AK1282" s="36">
        <v>7.7160720168494195E-3</v>
      </c>
      <c r="AL1282" s="37">
        <v>7.7160720168494195E-3</v>
      </c>
      <c r="AM1282" s="37"/>
      <c r="AN1282" s="45">
        <v>8.6581625080106046E-3</v>
      </c>
      <c r="AO1282" s="36">
        <v>8.6581625080106046E-3</v>
      </c>
      <c r="AP1282" s="37">
        <v>0</v>
      </c>
      <c r="AQ1282" s="37"/>
      <c r="AR1282" s="45">
        <v>4.586959782120965E-3</v>
      </c>
      <c r="AS1282" s="36">
        <v>4.586959782120965E-3</v>
      </c>
      <c r="AT1282" s="37">
        <v>4.586959782120965E-3</v>
      </c>
      <c r="AU1282" s="37"/>
      <c r="AV1282" s="45">
        <v>7.8624675892387356E-3</v>
      </c>
      <c r="AW1282" s="36">
        <v>7.8624675892387356E-3</v>
      </c>
      <c r="AX1282" s="37">
        <v>7.8624675892387356E-3</v>
      </c>
      <c r="AY1282" s="37"/>
      <c r="AZ1282" s="45">
        <v>2.0323808009666986E-3</v>
      </c>
      <c r="BA1282" s="36">
        <v>0</v>
      </c>
      <c r="BB1282" s="37">
        <v>2.0323808009666986E-3</v>
      </c>
      <c r="BC1282" s="37"/>
      <c r="BD1282" s="45">
        <v>2.4438039600702443E-3</v>
      </c>
      <c r="BE1282" s="36">
        <v>0</v>
      </c>
      <c r="BF1282" s="37">
        <v>2.4438039600702443E-3</v>
      </c>
      <c r="BG1282" s="37"/>
      <c r="BH1282" s="45">
        <v>4.1266209029451996E-3</v>
      </c>
      <c r="BI1282" s="36">
        <v>0</v>
      </c>
      <c r="BJ1282" s="37">
        <v>4.1266209029451996E-3</v>
      </c>
      <c r="BK1282" s="37"/>
      <c r="BL1282" s="45">
        <v>6.7167667795406871E-3</v>
      </c>
      <c r="BM1282" s="36">
        <v>0</v>
      </c>
      <c r="BN1282" s="37">
        <v>6.7167667795406871E-3</v>
      </c>
      <c r="BO1282" s="37"/>
      <c r="BP1282" s="45">
        <v>1.7406521764573992E-2</v>
      </c>
      <c r="BQ1282" s="36">
        <v>0</v>
      </c>
      <c r="BR1282" s="37">
        <v>1.7406521764573992E-2</v>
      </c>
      <c r="BS1282" s="37"/>
      <c r="BT1282" s="45">
        <v>1.9389674407965075E-4</v>
      </c>
      <c r="BU1282" s="36">
        <v>0</v>
      </c>
      <c r="BV1282" s="37">
        <v>1.9389674407965075E-4</v>
      </c>
      <c r="BW1282" s="37"/>
      <c r="BX1282" s="45">
        <v>2.7569511757300665E-3</v>
      </c>
      <c r="BY1282" s="36">
        <v>0</v>
      </c>
      <c r="BZ1282" s="37">
        <v>0</v>
      </c>
      <c r="CA1282" s="37"/>
      <c r="CB1282" s="45">
        <v>6.137984575226331E-4</v>
      </c>
      <c r="CC1282" s="36">
        <v>0</v>
      </c>
      <c r="CD1282" s="37">
        <v>6.137984575226331E-4</v>
      </c>
      <c r="CE1282" s="37"/>
      <c r="CF1282" s="45">
        <v>1.2849416120066659E-5</v>
      </c>
      <c r="CG1282" s="36">
        <v>0</v>
      </c>
      <c r="CH1282" s="37">
        <v>1.2849416120066659E-5</v>
      </c>
      <c r="CI1282" s="37"/>
      <c r="CJ1282" s="45">
        <v>1.5053683631460024E-3</v>
      </c>
      <c r="CK1282" s="36">
        <v>0</v>
      </c>
      <c r="CL1282" s="37">
        <v>1.5053683631460024E-3</v>
      </c>
      <c r="CM1282" s="37"/>
      <c r="CN1282" s="45">
        <v>0</v>
      </c>
      <c r="CO1282" s="36">
        <v>0</v>
      </c>
      <c r="CP1282" s="37">
        <v>1.2260956720588428E-3</v>
      </c>
      <c r="CQ1282" s="37"/>
      <c r="CR1282" s="45">
        <v>2.0180437276134846E-4</v>
      </c>
      <c r="CS1282" s="36">
        <v>0</v>
      </c>
      <c r="CT1282" s="37">
        <v>2.0180437276134846E-4</v>
      </c>
      <c r="CU1282" s="37"/>
      <c r="CV1282" s="45">
        <v>2.6861319446264027E-3</v>
      </c>
      <c r="CW1282" s="36">
        <v>0</v>
      </c>
      <c r="CX1282" s="37">
        <v>0</v>
      </c>
      <c r="CY1282" s="37"/>
      <c r="CZ1282" s="45">
        <v>6.6104915768763165E-4</v>
      </c>
      <c r="DA1282" s="36">
        <v>0</v>
      </c>
      <c r="DB1282" s="37">
        <v>6.6104915768763165E-4</v>
      </c>
      <c r="DC1282" s="37"/>
      <c r="DD1282" s="45">
        <v>1.42787672364098E-5</v>
      </c>
      <c r="DE1282" s="36">
        <v>0</v>
      </c>
      <c r="DF1282" s="37">
        <v>1.42787672364098E-5</v>
      </c>
      <c r="DG1282" s="37"/>
      <c r="DH1282" s="45">
        <v>1.6812060268573074E-3</v>
      </c>
      <c r="DI1282" s="36">
        <v>0</v>
      </c>
      <c r="DJ1282" s="37">
        <v>1.6812060268573074E-3</v>
      </c>
      <c r="DK1282" s="37"/>
      <c r="DL1282" s="45">
        <v>0</v>
      </c>
      <c r="DM1282" s="36">
        <v>0</v>
      </c>
      <c r="DN1282" s="37">
        <v>1.5740988236580551E-3</v>
      </c>
      <c r="DO1282" s="37"/>
      <c r="DP1282" s="45">
        <v>4.8238834584089186E-3</v>
      </c>
      <c r="DQ1282" s="36">
        <v>0</v>
      </c>
      <c r="DR1282" s="37">
        <v>0</v>
      </c>
      <c r="DS1282" s="37"/>
      <c r="DT1282" s="45">
        <v>9.2586616373896034E-4</v>
      </c>
      <c r="DU1282" s="36">
        <v>0</v>
      </c>
      <c r="DV1282" s="37">
        <v>9.2586616373896034E-4</v>
      </c>
      <c r="DW1282" s="37"/>
      <c r="DX1282" s="45">
        <v>1.8796970969166934E-5</v>
      </c>
      <c r="DY1282" s="36">
        <v>0</v>
      </c>
      <c r="DZ1282" s="37">
        <v>1.8796970969166934E-5</v>
      </c>
      <c r="EA1282" s="37"/>
      <c r="EB1282" s="45">
        <v>2.212568123129741E-3</v>
      </c>
      <c r="EC1282" s="36">
        <v>0</v>
      </c>
      <c r="ED1282" s="37">
        <v>2.212568123129741E-3</v>
      </c>
      <c r="EE1282" s="37"/>
      <c r="EF1282" s="45">
        <v>0</v>
      </c>
      <c r="EG1282" s="36">
        <v>0</v>
      </c>
      <c r="EH1282" s="37">
        <v>2.9067703301384911E-3</v>
      </c>
      <c r="EI1282" s="37"/>
      <c r="EJ1282" s="45">
        <v>0</v>
      </c>
      <c r="EK1282" s="36">
        <v>-5.2732159116962971E-6</v>
      </c>
      <c r="EL1282" s="37">
        <v>0</v>
      </c>
      <c r="EM1282" s="37"/>
      <c r="EN1282" s="45">
        <v>0</v>
      </c>
      <c r="EO1282" s="36">
        <v>-4.8595270123907371E-6</v>
      </c>
      <c r="EP1282" s="37">
        <v>0</v>
      </c>
      <c r="EQ1282" s="37"/>
      <c r="ER1282" s="45">
        <v>0</v>
      </c>
      <c r="ES1282" s="36">
        <v>-5.2732159116962971E-6</v>
      </c>
      <c r="ET1282" s="37">
        <v>0</v>
      </c>
      <c r="EU1282" s="37"/>
      <c r="EV1282" s="45">
        <v>0</v>
      </c>
      <c r="EW1282" s="36">
        <v>-6.8095793138638592E-5</v>
      </c>
      <c r="EX1282" s="37">
        <v>0</v>
      </c>
      <c r="EY1282" s="37"/>
      <c r="EZ1282" s="45">
        <v>0</v>
      </c>
      <c r="FA1282" s="36">
        <v>-2.0263423595778228E-5</v>
      </c>
      <c r="FB1282" s="37">
        <v>0</v>
      </c>
      <c r="FC1282" s="37"/>
      <c r="FD1282" s="45">
        <v>0</v>
      </c>
      <c r="FE1282" s="36">
        <v>-5.6002110901921391E-5</v>
      </c>
      <c r="FF1282" s="37">
        <v>0</v>
      </c>
      <c r="FG1282" s="37"/>
      <c r="FH1282" s="45">
        <v>0</v>
      </c>
      <c r="FI1282" s="36">
        <v>-1.9459381974729893E-5</v>
      </c>
      <c r="FJ1282" s="37">
        <v>0</v>
      </c>
      <c r="FK1282" s="37"/>
      <c r="FL1282" s="45">
        <v>0</v>
      </c>
      <c r="FM1282" s="36">
        <v>-2.2187295542968255E-4</v>
      </c>
      <c r="FN1282" s="37">
        <v>0</v>
      </c>
      <c r="FO1282" s="37"/>
      <c r="FP1282" s="45">
        <v>0</v>
      </c>
      <c r="FQ1282" s="36">
        <v>-1.390622740095035E-4</v>
      </c>
      <c r="FR1282" s="37">
        <v>-1.390622740095035E-4</v>
      </c>
      <c r="FS1282" s="37"/>
      <c r="FT1282" s="45">
        <v>0</v>
      </c>
      <c r="FU1282" s="36">
        <v>-2.7170892139066766E-5</v>
      </c>
      <c r="FV1282" s="37">
        <v>0</v>
      </c>
      <c r="FW1282" s="37"/>
      <c r="FX1282" s="45">
        <v>0</v>
      </c>
      <c r="FY1282" s="36">
        <v>-1.4398016635029063E-4</v>
      </c>
      <c r="FZ1282" s="37">
        <v>-1.4398016635029063E-4</v>
      </c>
      <c r="GA1282" s="37"/>
      <c r="GB1282" s="45">
        <v>0</v>
      </c>
      <c r="GC1282" s="36">
        <v>-2.2908279088240726E-5</v>
      </c>
      <c r="GD1282" s="37">
        <v>0</v>
      </c>
      <c r="GE1282" s="37"/>
      <c r="GF1282" s="45">
        <v>0</v>
      </c>
      <c r="GG1282" s="36">
        <v>-1.1946271230830253E-3</v>
      </c>
      <c r="GH1282" s="37">
        <v>-1.1946271230830253E-3</v>
      </c>
      <c r="GI1282" s="37"/>
      <c r="GJ1282" s="45">
        <v>0</v>
      </c>
      <c r="GK1282" s="36">
        <v>-3.2744295510656556E-4</v>
      </c>
      <c r="GL1282" s="37">
        <v>0</v>
      </c>
      <c r="GM1282" s="37"/>
      <c r="GN1282" s="45">
        <v>0</v>
      </c>
      <c r="GO1282" s="36">
        <v>-2.6291132459616397E-4</v>
      </c>
      <c r="GP1282" s="37">
        <v>0</v>
      </c>
      <c r="GQ1282" s="37"/>
      <c r="GR1282" s="45">
        <v>0</v>
      </c>
      <c r="GS1282" s="36">
        <v>-1.8131891291380126E-3</v>
      </c>
      <c r="GT1282" s="37">
        <v>-1.8131891291380126E-3</v>
      </c>
      <c r="GU1282" s="37"/>
      <c r="GV1282" s="45">
        <v>0</v>
      </c>
      <c r="GW1282" s="36">
        <v>-4.8595270123907371E-6</v>
      </c>
      <c r="GX1282" s="37">
        <v>0</v>
      </c>
      <c r="GY1282" s="37"/>
      <c r="GZ1282" s="45">
        <v>0</v>
      </c>
      <c r="HA1282" s="36">
        <v>-2.6298410866656872E-3</v>
      </c>
      <c r="HB1282" s="37">
        <v>-2.6298410866656872E-3</v>
      </c>
      <c r="HC1282" s="37"/>
      <c r="HD1282" s="45">
        <v>-1.8009785671315787E-5</v>
      </c>
      <c r="HE1282" s="36">
        <v>-1.8009785671315787E-5</v>
      </c>
      <c r="HF1282" s="37">
        <v>0</v>
      </c>
      <c r="HG1282" s="37"/>
      <c r="HH1282" s="45">
        <v>0</v>
      </c>
      <c r="HI1282" s="36">
        <v>-2.4602646906615094E-5</v>
      </c>
      <c r="HJ1282" s="37">
        <v>0</v>
      </c>
      <c r="HK1282" s="37"/>
      <c r="HL1282" s="45">
        <v>-2.8194588019172743E-3</v>
      </c>
      <c r="HM1282" s="36">
        <v>-2.8194588019172743E-3</v>
      </c>
      <c r="HN1282" s="37">
        <v>0</v>
      </c>
      <c r="HO1282" s="37"/>
      <c r="HP1282" s="45">
        <v>0</v>
      </c>
      <c r="HQ1282" s="36">
        <v>-2.8044893041721147E-5</v>
      </c>
      <c r="HR1282" s="37">
        <v>0</v>
      </c>
      <c r="HS1282" s="37"/>
      <c r="HT1282" s="45">
        <v>0</v>
      </c>
      <c r="HU1282" s="36">
        <v>-4.5551379461084337E-3</v>
      </c>
      <c r="HV1282" s="37">
        <v>0</v>
      </c>
      <c r="HW1282" s="37"/>
      <c r="HX1282" s="45">
        <v>0</v>
      </c>
      <c r="HY1282" s="36">
        <v>-1.5492536972180408E-5</v>
      </c>
      <c r="HZ1282" s="37">
        <v>0</v>
      </c>
      <c r="IA1282" s="37"/>
      <c r="IB1282" s="45">
        <v>0</v>
      </c>
      <c r="IC1282" s="36">
        <v>-3.4385659853124043E-3</v>
      </c>
      <c r="ID1282" s="37">
        <v>0</v>
      </c>
      <c r="IE1282" s="37"/>
      <c r="IF1282" s="45">
        <v>0</v>
      </c>
      <c r="IG1282" s="36">
        <v>0</v>
      </c>
      <c r="IH1282" s="37">
        <v>0</v>
      </c>
      <c r="II1282" s="37"/>
      <c r="IJ1282" s="45">
        <v>0</v>
      </c>
      <c r="IK1282" s="36">
        <v>-4.8621099225455304E-4</v>
      </c>
      <c r="IL1282" s="37">
        <v>0</v>
      </c>
      <c r="IM1282" s="37"/>
      <c r="IN1282" s="45">
        <v>0</v>
      </c>
      <c r="IO1282" s="36">
        <v>-2.452944611752169E-4</v>
      </c>
      <c r="IP1282" s="37">
        <v>0</v>
      </c>
      <c r="IQ1282" s="37"/>
      <c r="IR1282" s="45">
        <v>0</v>
      </c>
      <c r="IS1282" s="36">
        <v>-1.5062977064233719E-5</v>
      </c>
      <c r="IT1282" s="37">
        <v>0</v>
      </c>
      <c r="IU1282" s="37"/>
      <c r="IV1282" s="45">
        <v>0</v>
      </c>
      <c r="IW1282" s="36">
        <v>-1.5497551856242514E-4</v>
      </c>
      <c r="IX1282" s="37">
        <v>0</v>
      </c>
      <c r="IY1282" s="37"/>
      <c r="IZ1282" s="45">
        <v>0</v>
      </c>
      <c r="JA1282" s="36">
        <v>0</v>
      </c>
      <c r="JB1282" s="37">
        <v>-5.1421522553017525E-2</v>
      </c>
      <c r="JC1282" s="37"/>
      <c r="JD1282" s="45">
        <v>-4.6929057086259128E-2</v>
      </c>
      <c r="JE1282" s="36">
        <v>0</v>
      </c>
      <c r="JF1282" s="37">
        <v>0</v>
      </c>
      <c r="JG1282" s="37"/>
    </row>
    <row r="1283" spans="2:267">
      <c r="B1283" s="167"/>
      <c r="C1283" s="170"/>
      <c r="D1283" s="36">
        <f t="shared" si="8690"/>
        <v>1.9075191444047949E-2</v>
      </c>
      <c r="E1283" s="36">
        <f t="shared" si="8687"/>
        <v>1.4169117803377996E-2</v>
      </c>
      <c r="F1283" s="37">
        <f t="shared" si="8688"/>
        <v>2.6494418803193011E-2</v>
      </c>
      <c r="I1283" s="167"/>
      <c r="J1283" s="173"/>
      <c r="K1283" s="176"/>
      <c r="L1283" s="45">
        <v>3.0452125760770929E-4</v>
      </c>
      <c r="M1283" s="36">
        <v>0</v>
      </c>
      <c r="N1283" s="37">
        <v>3.0452125760770929E-4</v>
      </c>
      <c r="O1283" s="37"/>
      <c r="P1283" s="45">
        <v>3.2663998831606748E-4</v>
      </c>
      <c r="Q1283" s="36">
        <v>0</v>
      </c>
      <c r="R1283" s="37">
        <v>3.2663998831606748E-4</v>
      </c>
      <c r="S1283" s="37"/>
      <c r="T1283" s="45">
        <v>3.7875812000591908E-4</v>
      </c>
      <c r="U1283" s="36">
        <v>0</v>
      </c>
      <c r="V1283" s="37">
        <v>3.7875812000591908E-4</v>
      </c>
      <c r="W1283" s="37"/>
      <c r="X1283" s="45">
        <v>1.8171536486424748E-3</v>
      </c>
      <c r="Y1283" s="36">
        <v>0</v>
      </c>
      <c r="Z1283" s="37">
        <v>1.8171536486424748E-3</v>
      </c>
      <c r="AA1283" s="37"/>
      <c r="AB1283" s="45">
        <v>2.5100429788877739E-3</v>
      </c>
      <c r="AC1283" s="36">
        <v>0</v>
      </c>
      <c r="AD1283" s="37">
        <v>2.5100429788877739E-3</v>
      </c>
      <c r="AE1283" s="37"/>
      <c r="AF1283" s="45">
        <v>7.5168819119181165E-4</v>
      </c>
      <c r="AG1283" s="36">
        <v>0</v>
      </c>
      <c r="AH1283" s="37">
        <v>7.5168819119181165E-4</v>
      </c>
      <c r="AI1283" s="37"/>
      <c r="AJ1283" s="45">
        <v>7.7160720168494195E-3</v>
      </c>
      <c r="AK1283" s="36">
        <v>0</v>
      </c>
      <c r="AL1283" s="37">
        <v>7.7160720168494195E-3</v>
      </c>
      <c r="AM1283" s="37"/>
      <c r="AN1283" s="45">
        <v>8.6581625080106046E-3</v>
      </c>
      <c r="AO1283" s="36">
        <v>0</v>
      </c>
      <c r="AP1283" s="37">
        <v>8.6581625080106046E-3</v>
      </c>
      <c r="AQ1283" s="37"/>
      <c r="AR1283" s="45">
        <v>4.586959782120965E-3</v>
      </c>
      <c r="AS1283" s="36">
        <v>0</v>
      </c>
      <c r="AT1283" s="37">
        <v>4.586959782120965E-3</v>
      </c>
      <c r="AU1283" s="37"/>
      <c r="AV1283" s="45">
        <v>7.8624675892387356E-3</v>
      </c>
      <c r="AW1283" s="36">
        <v>0</v>
      </c>
      <c r="AX1283" s="37">
        <v>7.8624675892387356E-3</v>
      </c>
      <c r="AY1283" s="37"/>
      <c r="AZ1283" s="45">
        <v>2.0323808009666986E-3</v>
      </c>
      <c r="BA1283" s="36">
        <v>2.0323808009666986E-3</v>
      </c>
      <c r="BB1283" s="37">
        <v>2.0323808009666986E-3</v>
      </c>
      <c r="BC1283" s="37"/>
      <c r="BD1283" s="45">
        <v>2.4438039600702443E-3</v>
      </c>
      <c r="BE1283" s="36">
        <v>2.4438039600702443E-3</v>
      </c>
      <c r="BF1283" s="37">
        <v>2.4438039600702443E-3</v>
      </c>
      <c r="BG1283" s="37"/>
      <c r="BH1283" s="45">
        <v>4.1266209029451996E-3</v>
      </c>
      <c r="BI1283" s="36">
        <v>4.1266209029451996E-3</v>
      </c>
      <c r="BJ1283" s="37">
        <v>4.1266209029451996E-3</v>
      </c>
      <c r="BK1283" s="37"/>
      <c r="BL1283" s="45">
        <v>6.7167667795406871E-3</v>
      </c>
      <c r="BM1283" s="36">
        <v>6.7167667795406871E-3</v>
      </c>
      <c r="BN1283" s="37">
        <v>0</v>
      </c>
      <c r="BO1283" s="37"/>
      <c r="BP1283" s="45">
        <v>0</v>
      </c>
      <c r="BQ1283" s="36">
        <v>1.7406521764573992E-2</v>
      </c>
      <c r="BR1283" s="37">
        <v>1.7406521764573992E-2</v>
      </c>
      <c r="BS1283" s="37"/>
      <c r="BT1283" s="45">
        <v>1.9389674407965075E-4</v>
      </c>
      <c r="BU1283" s="36">
        <v>0</v>
      </c>
      <c r="BV1283" s="37">
        <v>1.9389674407965075E-4</v>
      </c>
      <c r="BW1283" s="37"/>
      <c r="BX1283" s="45">
        <v>2.7569511757300665E-3</v>
      </c>
      <c r="BY1283" s="36">
        <v>0</v>
      </c>
      <c r="BZ1283" s="37">
        <v>2.7569511757300665E-3</v>
      </c>
      <c r="CA1283" s="37"/>
      <c r="CB1283" s="45">
        <v>6.137984575226331E-4</v>
      </c>
      <c r="CC1283" s="36">
        <v>0</v>
      </c>
      <c r="CD1283" s="37">
        <v>0</v>
      </c>
      <c r="CE1283" s="37"/>
      <c r="CF1283" s="45">
        <v>1.2849416120066659E-5</v>
      </c>
      <c r="CG1283" s="36">
        <v>0</v>
      </c>
      <c r="CH1283" s="37">
        <v>1.2849416120066659E-5</v>
      </c>
      <c r="CI1283" s="37"/>
      <c r="CJ1283" s="45">
        <v>0</v>
      </c>
      <c r="CK1283" s="36">
        <v>0</v>
      </c>
      <c r="CL1283" s="37">
        <v>1.5053683631460024E-3</v>
      </c>
      <c r="CM1283" s="37"/>
      <c r="CN1283" s="45">
        <v>1.2260956720588428E-3</v>
      </c>
      <c r="CO1283" s="36">
        <v>0</v>
      </c>
      <c r="CP1283" s="37">
        <v>1.2260956720588428E-3</v>
      </c>
      <c r="CQ1283" s="37"/>
      <c r="CR1283" s="45">
        <v>2.0180437276134846E-4</v>
      </c>
      <c r="CS1283" s="36">
        <v>0</v>
      </c>
      <c r="CT1283" s="37">
        <v>2.0180437276134846E-4</v>
      </c>
      <c r="CU1283" s="37"/>
      <c r="CV1283" s="45">
        <v>2.6861319446264027E-3</v>
      </c>
      <c r="CW1283" s="36">
        <v>0</v>
      </c>
      <c r="CX1283" s="37">
        <v>2.6861319446264027E-3</v>
      </c>
      <c r="CY1283" s="37"/>
      <c r="CZ1283" s="45">
        <v>6.6104915768763165E-4</v>
      </c>
      <c r="DA1283" s="36">
        <v>0</v>
      </c>
      <c r="DB1283" s="37">
        <v>0</v>
      </c>
      <c r="DC1283" s="37"/>
      <c r="DD1283" s="45">
        <v>1.42787672364098E-5</v>
      </c>
      <c r="DE1283" s="36">
        <v>0</v>
      </c>
      <c r="DF1283" s="37">
        <v>1.42787672364098E-5</v>
      </c>
      <c r="DG1283" s="37"/>
      <c r="DH1283" s="45">
        <v>0</v>
      </c>
      <c r="DI1283" s="36">
        <v>0</v>
      </c>
      <c r="DJ1283" s="37">
        <v>1.6812060268573074E-3</v>
      </c>
      <c r="DK1283" s="37"/>
      <c r="DL1283" s="45">
        <v>1.5740988236580551E-3</v>
      </c>
      <c r="DM1283" s="36">
        <v>0</v>
      </c>
      <c r="DN1283" s="37">
        <v>1.5740988236580551E-3</v>
      </c>
      <c r="DO1283" s="37"/>
      <c r="DP1283" s="45">
        <v>4.8238834584089186E-3</v>
      </c>
      <c r="DQ1283" s="36">
        <v>0</v>
      </c>
      <c r="DR1283" s="37">
        <v>4.8238834584089186E-3</v>
      </c>
      <c r="DS1283" s="37"/>
      <c r="DT1283" s="45">
        <v>9.2586616373896034E-4</v>
      </c>
      <c r="DU1283" s="36">
        <v>0</v>
      </c>
      <c r="DV1283" s="37">
        <v>0</v>
      </c>
      <c r="DW1283" s="37"/>
      <c r="DX1283" s="45">
        <v>1.8796970969166934E-5</v>
      </c>
      <c r="DY1283" s="36">
        <v>0</v>
      </c>
      <c r="DZ1283" s="37">
        <v>1.8796970969166934E-5</v>
      </c>
      <c r="EA1283" s="37"/>
      <c r="EB1283" s="45">
        <v>0</v>
      </c>
      <c r="EC1283" s="36">
        <v>0</v>
      </c>
      <c r="ED1283" s="37">
        <v>2.212568123129741E-3</v>
      </c>
      <c r="EE1283" s="37"/>
      <c r="EF1283" s="45">
        <v>2.9067703301384911E-3</v>
      </c>
      <c r="EG1283" s="36">
        <v>0</v>
      </c>
      <c r="EH1283" s="37">
        <v>2.9067703301384911E-3</v>
      </c>
      <c r="EI1283" s="37"/>
      <c r="EJ1283" s="45">
        <v>0</v>
      </c>
      <c r="EK1283" s="36">
        <v>-5.2732159116962971E-6</v>
      </c>
      <c r="EL1283" s="37">
        <v>0</v>
      </c>
      <c r="EM1283" s="37"/>
      <c r="EN1283" s="45">
        <v>0</v>
      </c>
      <c r="EO1283" s="36">
        <v>-4.8595270123907371E-6</v>
      </c>
      <c r="EP1283" s="37">
        <v>0</v>
      </c>
      <c r="EQ1283" s="37"/>
      <c r="ER1283" s="45">
        <v>0</v>
      </c>
      <c r="ES1283" s="36">
        <v>-5.2732159116962971E-6</v>
      </c>
      <c r="ET1283" s="37">
        <v>0</v>
      </c>
      <c r="EU1283" s="37"/>
      <c r="EV1283" s="45">
        <v>0</v>
      </c>
      <c r="EW1283" s="36">
        <v>-6.8095793138638592E-5</v>
      </c>
      <c r="EX1283" s="37">
        <v>0</v>
      </c>
      <c r="EY1283" s="37"/>
      <c r="EZ1283" s="45">
        <v>0</v>
      </c>
      <c r="FA1283" s="36">
        <v>-2.0263423595778228E-5</v>
      </c>
      <c r="FB1283" s="37">
        <v>0</v>
      </c>
      <c r="FC1283" s="37"/>
      <c r="FD1283" s="45">
        <v>0</v>
      </c>
      <c r="FE1283" s="36">
        <v>-5.6002110901921391E-5</v>
      </c>
      <c r="FF1283" s="37">
        <v>0</v>
      </c>
      <c r="FG1283" s="37"/>
      <c r="FH1283" s="45">
        <v>0</v>
      </c>
      <c r="FI1283" s="36">
        <v>-1.9459381974729893E-5</v>
      </c>
      <c r="FJ1283" s="37">
        <v>0</v>
      </c>
      <c r="FK1283" s="37"/>
      <c r="FL1283" s="45">
        <v>0</v>
      </c>
      <c r="FM1283" s="36">
        <v>-2.2187295542968255E-4</v>
      </c>
      <c r="FN1283" s="37">
        <v>0</v>
      </c>
      <c r="FO1283" s="37"/>
      <c r="FP1283" s="45">
        <v>0</v>
      </c>
      <c r="FQ1283" s="36">
        <v>-1.390622740095035E-4</v>
      </c>
      <c r="FR1283" s="37">
        <v>0</v>
      </c>
      <c r="FS1283" s="37"/>
      <c r="FT1283" s="45">
        <v>0</v>
      </c>
      <c r="FU1283" s="36">
        <v>-2.7170892139066766E-5</v>
      </c>
      <c r="FV1283" s="37">
        <v>-2.7170892139066766E-5</v>
      </c>
      <c r="FW1283" s="37"/>
      <c r="FX1283" s="45">
        <v>0</v>
      </c>
      <c r="FY1283" s="36">
        <v>-1.4398016635029063E-4</v>
      </c>
      <c r="FZ1283" s="37">
        <v>0</v>
      </c>
      <c r="GA1283" s="37"/>
      <c r="GB1283" s="45">
        <v>0</v>
      </c>
      <c r="GC1283" s="36">
        <v>-2.2908279088240726E-5</v>
      </c>
      <c r="GD1283" s="37">
        <v>-2.2908279088240726E-5</v>
      </c>
      <c r="GE1283" s="37"/>
      <c r="GF1283" s="45">
        <v>0</v>
      </c>
      <c r="GG1283" s="36">
        <v>-1.1946271230830253E-3</v>
      </c>
      <c r="GH1283" s="37">
        <v>0</v>
      </c>
      <c r="GI1283" s="37"/>
      <c r="GJ1283" s="45">
        <v>0</v>
      </c>
      <c r="GK1283" s="36">
        <v>-3.2744295510656556E-4</v>
      </c>
      <c r="GL1283" s="37">
        <v>-3.2744295510656556E-4</v>
      </c>
      <c r="GM1283" s="37"/>
      <c r="GN1283" s="45">
        <v>0</v>
      </c>
      <c r="GO1283" s="36">
        <v>-2.6291132459616397E-4</v>
      </c>
      <c r="GP1283" s="37">
        <v>0</v>
      </c>
      <c r="GQ1283" s="37"/>
      <c r="GR1283" s="45">
        <v>0</v>
      </c>
      <c r="GS1283" s="36">
        <v>-1.8131891291380126E-3</v>
      </c>
      <c r="GT1283" s="37">
        <v>-1.8131891291380126E-3</v>
      </c>
      <c r="GU1283" s="37"/>
      <c r="GV1283" s="45">
        <v>0</v>
      </c>
      <c r="GW1283" s="36">
        <v>-4.8595270123907371E-6</v>
      </c>
      <c r="GX1283" s="37">
        <v>0</v>
      </c>
      <c r="GY1283" s="37"/>
      <c r="GZ1283" s="45">
        <v>0</v>
      </c>
      <c r="HA1283" s="36">
        <v>-2.6298410866656872E-3</v>
      </c>
      <c r="HB1283" s="37">
        <v>-2.6298410866656872E-3</v>
      </c>
      <c r="HC1283" s="37"/>
      <c r="HD1283" s="45">
        <v>0</v>
      </c>
      <c r="HE1283" s="36">
        <v>-1.8009785671315787E-5</v>
      </c>
      <c r="HF1283" s="37">
        <v>0</v>
      </c>
      <c r="HG1283" s="37"/>
      <c r="HH1283" s="45">
        <v>-2.4602646906615094E-5</v>
      </c>
      <c r="HI1283" s="36">
        <v>-2.4602646906615094E-5</v>
      </c>
      <c r="HJ1283" s="37">
        <v>0</v>
      </c>
      <c r="HK1283" s="37"/>
      <c r="HL1283" s="45">
        <v>-2.8194588019172743E-3</v>
      </c>
      <c r="HM1283" s="36">
        <v>-2.8194588019172743E-3</v>
      </c>
      <c r="HN1283" s="37">
        <v>0</v>
      </c>
      <c r="HO1283" s="37"/>
      <c r="HP1283" s="45">
        <v>0</v>
      </c>
      <c r="HQ1283" s="36">
        <v>0</v>
      </c>
      <c r="HR1283" s="37">
        <v>0</v>
      </c>
      <c r="HS1283" s="37"/>
      <c r="HT1283" s="45">
        <v>0</v>
      </c>
      <c r="HU1283" s="36">
        <v>-4.5551379461084337E-3</v>
      </c>
      <c r="HV1283" s="37">
        <v>0</v>
      </c>
      <c r="HW1283" s="37"/>
      <c r="HX1283" s="45">
        <v>0</v>
      </c>
      <c r="HY1283" s="36">
        <v>-1.5492536972180408E-5</v>
      </c>
      <c r="HZ1283" s="37">
        <v>0</v>
      </c>
      <c r="IA1283" s="37"/>
      <c r="IB1283" s="45">
        <v>0</v>
      </c>
      <c r="IC1283" s="36">
        <v>-3.4385659853124043E-3</v>
      </c>
      <c r="ID1283" s="37">
        <v>0</v>
      </c>
      <c r="IE1283" s="37"/>
      <c r="IF1283" s="45">
        <v>0</v>
      </c>
      <c r="IG1283" s="36">
        <v>-3.0328336396325689E-4</v>
      </c>
      <c r="IH1283" s="37">
        <v>0</v>
      </c>
      <c r="II1283" s="37"/>
      <c r="IJ1283" s="45">
        <v>0</v>
      </c>
      <c r="IK1283" s="36">
        <v>0</v>
      </c>
      <c r="IL1283" s="37">
        <v>0</v>
      </c>
      <c r="IM1283" s="37"/>
      <c r="IN1283" s="45">
        <v>0</v>
      </c>
      <c r="IO1283" s="36">
        <v>-2.452944611752169E-4</v>
      </c>
      <c r="IP1283" s="37">
        <v>0</v>
      </c>
      <c r="IQ1283" s="37"/>
      <c r="IR1283" s="45">
        <v>0</v>
      </c>
      <c r="IS1283" s="36">
        <v>-1.5062977064233719E-5</v>
      </c>
      <c r="IT1283" s="37">
        <v>0</v>
      </c>
      <c r="IU1283" s="37"/>
      <c r="IV1283" s="45">
        <v>0</v>
      </c>
      <c r="IW1283" s="36">
        <v>-1.5497551856242514E-4</v>
      </c>
      <c r="IX1283" s="37">
        <v>0</v>
      </c>
      <c r="IY1283" s="37"/>
      <c r="IZ1283" s="45">
        <v>0</v>
      </c>
      <c r="JA1283" s="36">
        <v>0</v>
      </c>
      <c r="JB1283" s="37">
        <v>-5.1421522553017525E-2</v>
      </c>
      <c r="JC1283" s="37"/>
      <c r="JD1283" s="45">
        <v>-4.6929057086259128E-2</v>
      </c>
      <c r="JE1283" s="36">
        <v>0</v>
      </c>
      <c r="JF1283" s="37">
        <v>0</v>
      </c>
      <c r="JG1283" s="37"/>
    </row>
    <row r="1284" spans="2:267">
      <c r="B1284" s="168"/>
      <c r="C1284" s="171"/>
      <c r="D1284" s="38">
        <f t="shared" si="8690"/>
        <v>3.8015031652939936E-2</v>
      </c>
      <c r="E1284" s="38">
        <f t="shared" si="8687"/>
        <v>-5.0391177584892984E-2</v>
      </c>
      <c r="F1284" s="39">
        <f t="shared" si="8688"/>
        <v>4.4117663331265253E-2</v>
      </c>
      <c r="G1284" s="36"/>
      <c r="I1284" s="167"/>
      <c r="J1284" s="174"/>
      <c r="K1284" s="177"/>
      <c r="L1284" s="46">
        <v>3.0452125760770929E-4</v>
      </c>
      <c r="M1284" s="38">
        <v>3.0452125760770929E-4</v>
      </c>
      <c r="N1284" s="39">
        <v>3.0452125760770929E-4</v>
      </c>
      <c r="O1284" s="37"/>
      <c r="P1284" s="46">
        <v>3.2663998831606748E-4</v>
      </c>
      <c r="Q1284" s="38">
        <v>3.2663998831606748E-4</v>
      </c>
      <c r="R1284" s="39">
        <v>3.2663998831606748E-4</v>
      </c>
      <c r="S1284" s="37"/>
      <c r="T1284" s="46">
        <v>3.7875812000591908E-4</v>
      </c>
      <c r="U1284" s="38">
        <v>3.7875812000591908E-4</v>
      </c>
      <c r="V1284" s="39">
        <v>3.7875812000591908E-4</v>
      </c>
      <c r="W1284" s="37"/>
      <c r="X1284" s="46">
        <v>1.8171536486424748E-3</v>
      </c>
      <c r="Y1284" s="38">
        <v>1.8171536486424748E-3</v>
      </c>
      <c r="Z1284" s="39">
        <v>0</v>
      </c>
      <c r="AA1284" s="37"/>
      <c r="AB1284" s="46">
        <v>0</v>
      </c>
      <c r="AC1284" s="38">
        <v>2.5100429788877739E-3</v>
      </c>
      <c r="AD1284" s="39">
        <v>2.5100429788877739E-3</v>
      </c>
      <c r="AE1284" s="37"/>
      <c r="AF1284" s="46">
        <v>7.5168819119181165E-4</v>
      </c>
      <c r="AG1284" s="38">
        <v>7.5168819119181165E-4</v>
      </c>
      <c r="AH1284" s="39">
        <v>7.5168819119181165E-4</v>
      </c>
      <c r="AI1284" s="37"/>
      <c r="AJ1284" s="46">
        <v>7.7160720168494195E-3</v>
      </c>
      <c r="AK1284" s="38">
        <v>7.7160720168494195E-3</v>
      </c>
      <c r="AL1284" s="39">
        <v>7.7160720168494195E-3</v>
      </c>
      <c r="AM1284" s="37"/>
      <c r="AN1284" s="46">
        <v>8.6581625080106046E-3</v>
      </c>
      <c r="AO1284" s="38">
        <v>8.6581625080106046E-3</v>
      </c>
      <c r="AP1284" s="39">
        <v>8.6581625080106046E-3</v>
      </c>
      <c r="AQ1284" s="37"/>
      <c r="AR1284" s="46">
        <v>4.586959782120965E-3</v>
      </c>
      <c r="AS1284" s="38">
        <v>4.586959782120965E-3</v>
      </c>
      <c r="AT1284" s="39">
        <v>0</v>
      </c>
      <c r="AU1284" s="37"/>
      <c r="AV1284" s="46">
        <v>0</v>
      </c>
      <c r="AW1284" s="38">
        <v>7.8624675892387356E-3</v>
      </c>
      <c r="AX1284" s="39">
        <v>7.8624675892387356E-3</v>
      </c>
      <c r="AY1284" s="37"/>
      <c r="AZ1284" s="46">
        <v>0</v>
      </c>
      <c r="BA1284" s="38">
        <v>0</v>
      </c>
      <c r="BB1284" s="39">
        <v>0</v>
      </c>
      <c r="BC1284" s="37"/>
      <c r="BD1284" s="46">
        <v>0</v>
      </c>
      <c r="BE1284" s="38">
        <v>0</v>
      </c>
      <c r="BF1284" s="39">
        <v>0</v>
      </c>
      <c r="BG1284" s="37"/>
      <c r="BH1284" s="46">
        <v>0</v>
      </c>
      <c r="BI1284" s="38">
        <v>0</v>
      </c>
      <c r="BJ1284" s="39">
        <v>0</v>
      </c>
      <c r="BK1284" s="37"/>
      <c r="BL1284" s="46">
        <v>0</v>
      </c>
      <c r="BM1284" s="38">
        <v>0</v>
      </c>
      <c r="BN1284" s="39">
        <v>0</v>
      </c>
      <c r="BO1284" s="37"/>
      <c r="BP1284" s="46">
        <v>0</v>
      </c>
      <c r="BQ1284" s="38">
        <v>0</v>
      </c>
      <c r="BR1284" s="39">
        <v>0</v>
      </c>
      <c r="BS1284" s="37"/>
      <c r="BT1284" s="46">
        <v>1.9389674407965075E-4</v>
      </c>
      <c r="BU1284" s="38">
        <v>1.9389674407965075E-4</v>
      </c>
      <c r="BV1284" s="39">
        <v>1.9389674407965075E-4</v>
      </c>
      <c r="BW1284" s="37"/>
      <c r="BX1284" s="46">
        <v>2.7569511757300665E-3</v>
      </c>
      <c r="BY1284" s="38">
        <v>2.7569511757300665E-3</v>
      </c>
      <c r="BZ1284" s="39">
        <v>2.7569511757300665E-3</v>
      </c>
      <c r="CA1284" s="37"/>
      <c r="CB1284" s="46">
        <v>6.137984575226331E-4</v>
      </c>
      <c r="CC1284" s="38">
        <v>6.137984575226331E-4</v>
      </c>
      <c r="CD1284" s="39">
        <v>6.137984575226331E-4</v>
      </c>
      <c r="CE1284" s="37"/>
      <c r="CF1284" s="46">
        <v>1.2849416120066659E-5</v>
      </c>
      <c r="CG1284" s="38">
        <v>0</v>
      </c>
      <c r="CH1284" s="39">
        <v>1.2849416120066659E-5</v>
      </c>
      <c r="CI1284" s="37"/>
      <c r="CJ1284" s="46">
        <v>1.5053683631460024E-3</v>
      </c>
      <c r="CK1284" s="38">
        <v>1.5053683631460024E-3</v>
      </c>
      <c r="CL1284" s="39">
        <v>1.5053683631460024E-3</v>
      </c>
      <c r="CM1284" s="37"/>
      <c r="CN1284" s="46">
        <v>1.2260956720588428E-3</v>
      </c>
      <c r="CO1284" s="38">
        <v>1.2260956720588428E-3</v>
      </c>
      <c r="CP1284" s="39">
        <v>1.2260956720588428E-3</v>
      </c>
      <c r="CQ1284" s="37"/>
      <c r="CR1284" s="46">
        <v>2.0180437276134846E-4</v>
      </c>
      <c r="CS1284" s="38">
        <v>2.0180437276134846E-4</v>
      </c>
      <c r="CT1284" s="39">
        <v>2.0180437276134846E-4</v>
      </c>
      <c r="CU1284" s="37"/>
      <c r="CV1284" s="46">
        <v>2.6861319446264027E-3</v>
      </c>
      <c r="CW1284" s="38">
        <v>2.6861319446264027E-3</v>
      </c>
      <c r="CX1284" s="39">
        <v>2.6861319446264027E-3</v>
      </c>
      <c r="CY1284" s="37"/>
      <c r="CZ1284" s="46">
        <v>6.6104915768763165E-4</v>
      </c>
      <c r="DA1284" s="38">
        <v>6.6104915768763165E-4</v>
      </c>
      <c r="DB1284" s="39">
        <v>6.6104915768763165E-4</v>
      </c>
      <c r="DC1284" s="37"/>
      <c r="DD1284" s="46">
        <v>1.42787672364098E-5</v>
      </c>
      <c r="DE1284" s="38">
        <v>0</v>
      </c>
      <c r="DF1284" s="39">
        <v>1.42787672364098E-5</v>
      </c>
      <c r="DG1284" s="37"/>
      <c r="DH1284" s="46">
        <v>1.6812060268573074E-3</v>
      </c>
      <c r="DI1284" s="38">
        <v>1.6812060268573074E-3</v>
      </c>
      <c r="DJ1284" s="39">
        <v>1.6812060268573074E-3</v>
      </c>
      <c r="DK1284" s="37"/>
      <c r="DL1284" s="46">
        <v>1.5740988236580551E-3</v>
      </c>
      <c r="DM1284" s="38">
        <v>1.5740988236580551E-3</v>
      </c>
      <c r="DN1284" s="39">
        <v>1.5740988236580551E-3</v>
      </c>
      <c r="DO1284" s="37"/>
      <c r="DP1284" s="46">
        <v>4.8238834584089186E-3</v>
      </c>
      <c r="DQ1284" s="38">
        <v>4.8238834584089186E-3</v>
      </c>
      <c r="DR1284" s="39">
        <v>4.8238834584089186E-3</v>
      </c>
      <c r="DS1284" s="37"/>
      <c r="DT1284" s="46">
        <v>9.2586616373896034E-4</v>
      </c>
      <c r="DU1284" s="38">
        <v>9.2586616373896034E-4</v>
      </c>
      <c r="DV1284" s="39">
        <v>9.2586616373896034E-4</v>
      </c>
      <c r="DW1284" s="37"/>
      <c r="DX1284" s="46">
        <v>1.8796970969166934E-5</v>
      </c>
      <c r="DY1284" s="38">
        <v>0</v>
      </c>
      <c r="DZ1284" s="39">
        <v>1.8796970969166934E-5</v>
      </c>
      <c r="EA1284" s="37"/>
      <c r="EB1284" s="46">
        <v>2.212568123129741E-3</v>
      </c>
      <c r="EC1284" s="38">
        <v>2.212568123129741E-3</v>
      </c>
      <c r="ED1284" s="39">
        <v>2.212568123129741E-3</v>
      </c>
      <c r="EE1284" s="37"/>
      <c r="EF1284" s="46">
        <v>2.9067703301384911E-3</v>
      </c>
      <c r="EG1284" s="38">
        <v>2.9067703301384911E-3</v>
      </c>
      <c r="EH1284" s="39">
        <v>2.9067703301384911E-3</v>
      </c>
      <c r="EI1284" s="37"/>
      <c r="EJ1284" s="46">
        <v>0</v>
      </c>
      <c r="EK1284" s="38">
        <v>-5.2732159116962971E-6</v>
      </c>
      <c r="EL1284" s="39">
        <v>0</v>
      </c>
      <c r="EM1284" s="37"/>
      <c r="EN1284" s="46">
        <v>0</v>
      </c>
      <c r="EO1284" s="38">
        <v>-4.8595270123907371E-6</v>
      </c>
      <c r="EP1284" s="39">
        <v>0</v>
      </c>
      <c r="EQ1284" s="37"/>
      <c r="ER1284" s="46">
        <v>0</v>
      </c>
      <c r="ES1284" s="38">
        <v>-5.2732159116962971E-6</v>
      </c>
      <c r="ET1284" s="39">
        <v>0</v>
      </c>
      <c r="EU1284" s="37"/>
      <c r="EV1284" s="46">
        <v>-6.8095793138638592E-5</v>
      </c>
      <c r="EW1284" s="38">
        <v>-6.8095793138638592E-5</v>
      </c>
      <c r="EX1284" s="39">
        <v>0</v>
      </c>
      <c r="EY1284" s="37"/>
      <c r="EZ1284" s="46">
        <v>0</v>
      </c>
      <c r="FA1284" s="38">
        <v>-2.0263423595778228E-5</v>
      </c>
      <c r="FB1284" s="39">
        <v>-2.0263423595778228E-5</v>
      </c>
      <c r="FC1284" s="37"/>
      <c r="FD1284" s="46">
        <v>-5.6002110901921391E-5</v>
      </c>
      <c r="FE1284" s="38">
        <v>-5.6002110901921391E-5</v>
      </c>
      <c r="FF1284" s="39">
        <v>0</v>
      </c>
      <c r="FG1284" s="37"/>
      <c r="FH1284" s="46">
        <v>0</v>
      </c>
      <c r="FI1284" s="38">
        <v>-1.9459381974729893E-5</v>
      </c>
      <c r="FJ1284" s="39">
        <v>-1.9459381974729893E-5</v>
      </c>
      <c r="FK1284" s="37"/>
      <c r="FL1284" s="46">
        <v>-2.2187295542968255E-4</v>
      </c>
      <c r="FM1284" s="38">
        <v>-2.2187295542968255E-4</v>
      </c>
      <c r="FN1284" s="39">
        <v>-2.2187295542968255E-4</v>
      </c>
      <c r="FO1284" s="37"/>
      <c r="FP1284" s="46">
        <v>0</v>
      </c>
      <c r="FQ1284" s="38">
        <v>-1.390622740095035E-4</v>
      </c>
      <c r="FR1284" s="39">
        <v>0</v>
      </c>
      <c r="FS1284" s="37"/>
      <c r="FT1284" s="46">
        <v>0</v>
      </c>
      <c r="FU1284" s="38">
        <v>-2.7170892139066766E-5</v>
      </c>
      <c r="FV1284" s="39">
        <v>0</v>
      </c>
      <c r="FW1284" s="37"/>
      <c r="FX1284" s="46">
        <v>0</v>
      </c>
      <c r="FY1284" s="38">
        <v>-1.4398016635029063E-4</v>
      </c>
      <c r="FZ1284" s="39">
        <v>0</v>
      </c>
      <c r="GA1284" s="37"/>
      <c r="GB1284" s="46">
        <v>0</v>
      </c>
      <c r="GC1284" s="38">
        <v>-2.2908279088240726E-5</v>
      </c>
      <c r="GD1284" s="39">
        <v>0</v>
      </c>
      <c r="GE1284" s="37"/>
      <c r="GF1284" s="46">
        <v>-1.1946271230830253E-3</v>
      </c>
      <c r="GG1284" s="38">
        <v>-1.1946271230830253E-3</v>
      </c>
      <c r="GH1284" s="39">
        <v>0</v>
      </c>
      <c r="GI1284" s="37"/>
      <c r="GJ1284" s="46">
        <v>-3.2744295510656556E-4</v>
      </c>
      <c r="GK1284" s="38">
        <v>-3.2744295510656556E-4</v>
      </c>
      <c r="GL1284" s="39">
        <v>0</v>
      </c>
      <c r="GM1284" s="37"/>
      <c r="GN1284" s="46">
        <v>-2.6291132459616397E-4</v>
      </c>
      <c r="GO1284" s="38">
        <v>-2.6291132459616397E-4</v>
      </c>
      <c r="GP1284" s="39">
        <v>-2.6291132459616397E-4</v>
      </c>
      <c r="GQ1284" s="37"/>
      <c r="GR1284" s="46">
        <v>0</v>
      </c>
      <c r="GS1284" s="38">
        <v>-1.8131891291380126E-3</v>
      </c>
      <c r="GT1284" s="39">
        <v>-1.8131891291380126E-3</v>
      </c>
      <c r="GU1284" s="37"/>
      <c r="GV1284" s="46">
        <v>0</v>
      </c>
      <c r="GW1284" s="38">
        <v>-4.8595270123907371E-6</v>
      </c>
      <c r="GX1284" s="39">
        <v>0</v>
      </c>
      <c r="GY1284" s="37"/>
      <c r="GZ1284" s="46">
        <v>0</v>
      </c>
      <c r="HA1284" s="38">
        <v>-2.6298410866656872E-3</v>
      </c>
      <c r="HB1284" s="39">
        <v>-2.6298410866656872E-3</v>
      </c>
      <c r="HC1284" s="37"/>
      <c r="HD1284" s="46">
        <v>0</v>
      </c>
      <c r="HE1284" s="38">
        <v>-1.8009785671315787E-5</v>
      </c>
      <c r="HF1284" s="39">
        <v>0</v>
      </c>
      <c r="HG1284" s="37"/>
      <c r="HH1284" s="46">
        <v>0</v>
      </c>
      <c r="HI1284" s="38">
        <v>-2.4602646906615094E-5</v>
      </c>
      <c r="HJ1284" s="39">
        <v>0</v>
      </c>
      <c r="HK1284" s="37"/>
      <c r="HL1284" s="46">
        <v>-2.8194588019172743E-3</v>
      </c>
      <c r="HM1284" s="38">
        <v>-2.8194588019172743E-3</v>
      </c>
      <c r="HN1284" s="39">
        <v>0</v>
      </c>
      <c r="HO1284" s="37"/>
      <c r="HP1284" s="46">
        <v>0</v>
      </c>
      <c r="HQ1284" s="38">
        <v>-2.8044893041721147E-5</v>
      </c>
      <c r="HR1284" s="39">
        <v>0</v>
      </c>
      <c r="HS1284" s="37"/>
      <c r="HT1284" s="46">
        <v>-4.5551379461084337E-3</v>
      </c>
      <c r="HU1284" s="38">
        <v>0</v>
      </c>
      <c r="HV1284" s="39">
        <v>0</v>
      </c>
      <c r="HW1284" s="37"/>
      <c r="HX1284" s="46">
        <v>0</v>
      </c>
      <c r="HY1284" s="38">
        <v>-1.5492536972180408E-5</v>
      </c>
      <c r="HZ1284" s="39">
        <v>0</v>
      </c>
      <c r="IA1284" s="37"/>
      <c r="IB1284" s="46">
        <v>0</v>
      </c>
      <c r="IC1284" s="38">
        <v>0</v>
      </c>
      <c r="ID1284" s="39">
        <v>-3.4385659853124043E-3</v>
      </c>
      <c r="IE1284" s="37"/>
      <c r="IF1284" s="46">
        <v>-3.0328336396325689E-4</v>
      </c>
      <c r="IG1284" s="38">
        <v>-3.0328336396325689E-4</v>
      </c>
      <c r="IH1284" s="39">
        <v>0</v>
      </c>
      <c r="II1284" s="37"/>
      <c r="IJ1284" s="46">
        <v>-4.8621099225455304E-4</v>
      </c>
      <c r="IK1284" s="38">
        <v>-4.8621099225455304E-4</v>
      </c>
      <c r="IL1284" s="39">
        <v>0</v>
      </c>
      <c r="IM1284" s="37"/>
      <c r="IN1284" s="46">
        <v>-2.452944611752169E-4</v>
      </c>
      <c r="IO1284" s="38">
        <v>-2.452944611752169E-4</v>
      </c>
      <c r="IP1284" s="39">
        <v>0</v>
      </c>
      <c r="IQ1284" s="37"/>
      <c r="IR1284" s="46">
        <v>0</v>
      </c>
      <c r="IS1284" s="38">
        <v>-1.5062977064233719E-5</v>
      </c>
      <c r="IT1284" s="39">
        <v>0</v>
      </c>
      <c r="IU1284" s="37"/>
      <c r="IV1284" s="46">
        <v>0</v>
      </c>
      <c r="IW1284" s="38">
        <v>0</v>
      </c>
      <c r="IX1284" s="39">
        <v>0</v>
      </c>
      <c r="IY1284" s="37"/>
      <c r="IZ1284" s="46">
        <v>0</v>
      </c>
      <c r="JA1284" s="38">
        <v>-5.1421522553017525E-2</v>
      </c>
      <c r="JB1284" s="39">
        <v>0</v>
      </c>
      <c r="JC1284" s="37"/>
      <c r="JD1284" s="46">
        <v>0</v>
      </c>
      <c r="JE1284" s="38">
        <v>-4.6929057086259128E-2</v>
      </c>
      <c r="JF1284" s="39">
        <v>0</v>
      </c>
      <c r="JG1284" s="37"/>
    </row>
    <row r="1285" spans="2:267" ht="16.5" customHeight="1">
      <c r="B1285" s="178" t="s">
        <v>38</v>
      </c>
      <c r="C1285" s="89">
        <v>1</v>
      </c>
      <c r="D1285" s="40">
        <f t="shared" si="8690"/>
        <v>4.0248599445668082E-2</v>
      </c>
      <c r="E1285" s="40">
        <f t="shared" si="8687"/>
        <v>-8.5956106825955031E-2</v>
      </c>
      <c r="F1285" s="35">
        <f t="shared" si="8688"/>
        <v>0.11208260421069061</v>
      </c>
      <c r="G1285" s="41">
        <f t="shared" ref="G1285:G1286" si="8693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-3.9986520251009378E-2</v>
      </c>
      <c r="H1285" s="48"/>
      <c r="I1285" s="167"/>
      <c r="J1285" s="186" t="s">
        <v>42</v>
      </c>
      <c r="K1285" s="96">
        <v>1</v>
      </c>
      <c r="L1285" s="53">
        <f t="array" ref="L1285:N1286">MMULT(TRANSPOSE(L1267:M1267),L1260:N1260)</f>
        <v>-2.2686867685274636E-5</v>
      </c>
      <c r="M1285" s="86">
        <v>-2.5235859809107771E-3</v>
      </c>
      <c r="N1285" s="87">
        <v>-5.3203105511882528E-5</v>
      </c>
      <c r="O1285" s="35">
        <f>L1267</f>
        <v>-2.5499508579084956E-3</v>
      </c>
      <c r="P1285" s="53">
        <f t="array" ref="P1285:R1286">MMULT(TRANSPOSE(P1267:Q1267),P1260:R1260)</f>
        <v>-1.4988706911029128E-5</v>
      </c>
      <c r="Q1285" s="86">
        <v>-2.6170027322755416E-3</v>
      </c>
      <c r="R1285" s="87">
        <v>-5.7555730829622081E-5</v>
      </c>
      <c r="S1285" s="35">
        <f>P1267</f>
        <v>-2.6647052320287268E-3</v>
      </c>
      <c r="T1285" s="53">
        <f t="array" ref="T1285:V1286">MMULT(TRANSPOSE(T1267:U1267),T1260:V1260)</f>
        <v>-3.0860128906875611E-5</v>
      </c>
      <c r="U1285" s="86">
        <v>-3.0249953087388886E-3</v>
      </c>
      <c r="V1285" s="87">
        <v>-6.8493539827017488E-5</v>
      </c>
      <c r="W1285" s="35">
        <f>T1267</f>
        <v>-3.1633088041847818E-3</v>
      </c>
      <c r="X1285" s="53">
        <f t="array" ref="X1285:Z1286">MMULT(TRANSPOSE(X1267:Y1267),X1260:Z1260)</f>
        <v>-1.5802540709526343E-5</v>
      </c>
      <c r="Y1285" s="86">
        <v>-3.4765697044135094E-3</v>
      </c>
      <c r="Z1285" s="87">
        <v>-3.1569139343192056E-4</v>
      </c>
      <c r="AA1285" s="35">
        <f>X1267</f>
        <v>-3.4907998656339596E-3</v>
      </c>
      <c r="AB1285" s="53">
        <f t="array" ref="AB1285:AD1286">MMULT(TRANSPOSE(AB1267:AC1267),AB1260:AD1260)</f>
        <v>-1.5245882528640937E-4</v>
      </c>
      <c r="AC1285" s="86">
        <v>-4.2069423921419023E-3</v>
      </c>
      <c r="AD1285" s="87">
        <v>-4.3948030796361621E-4</v>
      </c>
      <c r="AE1285" s="35">
        <f>AB1267</f>
        <v>-4.2711892773403632E-3</v>
      </c>
      <c r="AF1285" s="53">
        <f t="array" ref="AF1285:AH1286">MMULT(TRANSPOSE(AF1267:AG1267),AF1260:AH1260)</f>
        <v>-1.4213387227654307E-5</v>
      </c>
      <c r="AG1285" s="86">
        <v>-3.5138282720804429E-3</v>
      </c>
      <c r="AH1285" s="87">
        <v>-1.3835501700013337E-4</v>
      </c>
      <c r="AI1285" s="35">
        <f>AF1267</f>
        <v>-3.7377823427930837E-3</v>
      </c>
      <c r="AJ1285" s="53">
        <f t="array" ref="AJ1285:AL1286">MMULT(TRANSPOSE(AJ1267:AK1267),AJ1260:AL1260)</f>
        <v>-2.9171451838316456E-5</v>
      </c>
      <c r="AK1285" s="86">
        <v>-1.3021671180579271E-2</v>
      </c>
      <c r="AL1285" s="87">
        <v>-1.7229642793748629E-3</v>
      </c>
      <c r="AM1285" s="35">
        <f>AJ1267</f>
        <v>-1.8210305562090967E-2</v>
      </c>
      <c r="AN1285" s="53">
        <f t="array" ref="AN1285:AP1286">MMULT(TRANSPOSE(AN1267:AO1267),AN1260:AP1260)</f>
        <v>-1.9192922318007795E-3</v>
      </c>
      <c r="AO1285" s="86">
        <v>-1.197228465125035E-2</v>
      </c>
      <c r="AP1285" s="87">
        <v>-1.7490656613468678E-3</v>
      </c>
      <c r="AQ1285" s="35">
        <f>AN1267</f>
        <v>-1.4485694597466242E-2</v>
      </c>
      <c r="AR1285" s="53">
        <f t="array" ref="AR1285:AT1286">MMULT(TRANSPOSE(AR1267:AS1267),AR1260:AT1260)</f>
        <v>-1.0398976229821718E-5</v>
      </c>
      <c r="AS1285" s="86">
        <v>-5.2569208533564159E-3</v>
      </c>
      <c r="AT1285" s="87">
        <v>-8.1941368570397305E-4</v>
      </c>
      <c r="AU1285" s="35">
        <f>AR1267</f>
        <v>-5.3881895285464209E-3</v>
      </c>
      <c r="AV1285" s="53">
        <f t="array" ref="AV1285:AX1286">MMULT(TRANSPOSE(AV1267:AW1267),AV1260:AX1260)</f>
        <v>-1.3587285541737378E-4</v>
      </c>
      <c r="AW1285" s="86">
        <v>-8.0209491628431811E-3</v>
      </c>
      <c r="AX1285" s="87">
        <v>-1.5031040810237443E-3</v>
      </c>
      <c r="AY1285" s="35">
        <f>AV1267</f>
        <v>-8.7682269284397596E-3</v>
      </c>
      <c r="AZ1285" s="53">
        <f t="array" ref="AZ1285:BB1286">MMULT(TRANSPOSE(AZ1267:BA1267),AZ1260:BB1260)</f>
        <v>-1.2986942865659171E-4</v>
      </c>
      <c r="BA1285" s="86">
        <v>-4.3505114360977712E-3</v>
      </c>
      <c r="BB1285" s="87">
        <v>-3.6846988660696516E-4</v>
      </c>
      <c r="BC1285" s="35">
        <f>AZ1267</f>
        <v>-4.5652055262440493E-3</v>
      </c>
      <c r="BD1285" s="53">
        <f t="array" ref="BD1285:BF1286">MMULT(TRANSPOSE(BD1267:BE1267),BD1260:BF1260)</f>
        <v>-9.9698819920413634E-5</v>
      </c>
      <c r="BE1285" s="86">
        <v>-5.0668573373547831E-3</v>
      </c>
      <c r="BF1285" s="87">
        <v>-4.5882896009704363E-4</v>
      </c>
      <c r="BG1285" s="35">
        <f>BD1267</f>
        <v>-5.5031197232696298E-3</v>
      </c>
      <c r="BH1285" s="53">
        <f t="array" ref="BH1285:BJ1286">MMULT(TRANSPOSE(BH1267:BI1267),BH1260:BJ1260)</f>
        <v>-3.1509361402481413E-4</v>
      </c>
      <c r="BI1285" s="86">
        <v>-8.3229917033126512E-3</v>
      </c>
      <c r="BJ1285" s="87">
        <v>-8.4576274305257488E-4</v>
      </c>
      <c r="BK1285" s="35">
        <f>BH1267</f>
        <v>-1.0120585021035846E-2</v>
      </c>
      <c r="BL1285" s="53">
        <f t="array" ref="BL1285:BN1286">MMULT(TRANSPOSE(BL1267:BM1267),BL1260:BN1260)</f>
        <v>-1.6918207051977419E-3</v>
      </c>
      <c r="BM1285" s="86">
        <v>-9.2327282084503411E-3</v>
      </c>
      <c r="BN1285" s="87">
        <v>-1.2598527983353753E-3</v>
      </c>
      <c r="BO1285" s="35">
        <f>BL1267</f>
        <v>-1.0235513120391351E-2</v>
      </c>
      <c r="BP1285" s="53">
        <f t="array" ref="BP1285:BR1286">MMULT(TRANSPOSE(BP1267:BQ1267),BP1260:BR1260)</f>
        <v>-6.2647467413366384E-4</v>
      </c>
      <c r="BQ1285" s="86">
        <v>-1.2573092032143133E-2</v>
      </c>
      <c r="BR1285" s="87">
        <v>-3.4053542754031835E-3</v>
      </c>
      <c r="BS1285" s="35">
        <f>BP1267</f>
        <v>-1.3863461783315675E-2</v>
      </c>
      <c r="BT1285" s="53">
        <f t="array" ref="BT1285:BV1286">MMULT(TRANSPOSE(BT1267:BU1267),BT1260:BV1260)</f>
        <v>-9.5224104649224675E-6</v>
      </c>
      <c r="BU1285" s="86">
        <v>-2.3045848648040571E-3</v>
      </c>
      <c r="BV1285" s="87">
        <v>-3.3589241508452451E-5</v>
      </c>
      <c r="BW1285" s="35">
        <f>BT1267</f>
        <v>-2.3082093976858598E-3</v>
      </c>
      <c r="BX1285" s="53">
        <f t="array" ref="BX1285:BZ1286">MMULT(TRANSPOSE(BX1267:BY1267),BX1260:BZ1260)</f>
        <v>-1.7699854603574817E-3</v>
      </c>
      <c r="BY1285" s="86">
        <v>-6.4749741731358014E-3</v>
      </c>
      <c r="BZ1285" s="87">
        <v>-4.738268954355213E-4</v>
      </c>
      <c r="CA1285" s="35">
        <f>BX1267</f>
        <v>-6.6977938557135318E-3</v>
      </c>
      <c r="CB1285" s="53">
        <f t="array" ref="CB1285:CD1286">MMULT(TRANSPOSE(CB1267:CC1267),CB1260:CD1260)</f>
        <v>-1.8723863483748084E-4</v>
      </c>
      <c r="CC1285" s="86">
        <v>-3.1979120999603779E-3</v>
      </c>
      <c r="CD1285" s="87">
        <v>-1.0777457923138699E-4</v>
      </c>
      <c r="CE1285" s="35">
        <f>CB1267</f>
        <v>-3.2714433806688412E-3</v>
      </c>
      <c r="CF1285" s="53">
        <f t="array" ref="CF1285:CH1286">MMULT(TRANSPOSE(CF1267:CG1267),CF1260:CH1260)</f>
        <v>-2.515079052490963E-5</v>
      </c>
      <c r="CG1285" s="86">
        <v>-2.4094912048983515E-3</v>
      </c>
      <c r="CH1285" s="87">
        <v>-2.2696450321393794E-6</v>
      </c>
      <c r="CI1285" s="35">
        <f>CF1267</f>
        <v>-2.4608007348854862E-3</v>
      </c>
      <c r="CJ1285" s="53">
        <f t="array" ref="CJ1285:CL1286">MMULT(TRANSPOSE(CJ1267:CK1267),CJ1260:CL1260)</f>
        <v>-5.1946355213226516E-5</v>
      </c>
      <c r="CK1285" s="86">
        <v>-3.5548272140994118E-3</v>
      </c>
      <c r="CL1285" s="87">
        <v>-2.6601233307637615E-4</v>
      </c>
      <c r="CM1285" s="35">
        <f>CJ1267</f>
        <v>-3.6320629775385502E-3</v>
      </c>
      <c r="CN1285" s="53">
        <f t="array" ref="CN1285:CP1286">MMULT(TRANSPOSE(CN1267:CO1267),CN1260:CP1260)</f>
        <v>-1.5526229011089867E-5</v>
      </c>
      <c r="CO1285" s="86">
        <v>-3.8770429671598299E-3</v>
      </c>
      <c r="CP1285" s="87">
        <v>-2.2617629615187055E-4</v>
      </c>
      <c r="CQ1285" s="35">
        <f>CN1267</f>
        <v>-4.1302735613817703E-3</v>
      </c>
      <c r="CR1285" s="53">
        <f t="array" ref="CR1285:CT1286">MMULT(TRANSPOSE(CR1267:CS1267),CR1260:CT1260)</f>
        <v>-6.0495484092730131E-6</v>
      </c>
      <c r="CS1285" s="86">
        <v>-2.3171662496732472E-3</v>
      </c>
      <c r="CT1285" s="87">
        <v>-3.5011049351768827E-5</v>
      </c>
      <c r="CU1285" s="35">
        <f>CR1267</f>
        <v>-2.3235246204793138E-3</v>
      </c>
      <c r="CV1285" s="53">
        <f t="array" ref="CV1285:CX1286">MMULT(TRANSPOSE(CV1267:CW1267),CV1260:CX1260)</f>
        <v>-1.2101682607153917E-3</v>
      </c>
      <c r="CW1285" s="86">
        <v>-6.185525545279652E-3</v>
      </c>
      <c r="CX1285" s="87">
        <v>-4.7933888499570448E-4</v>
      </c>
      <c r="CY1285" s="35">
        <f>CV1267</f>
        <v>-6.5569080441337932E-3</v>
      </c>
      <c r="CZ1285" s="53">
        <f t="array" ref="CZ1285:DB1286">MMULT(TRANSPOSE(CZ1267:DA1267),CZ1260:DB1260)</f>
        <v>-1.2800271841844347E-4</v>
      </c>
      <c r="DA1285" s="86">
        <v>-3.3400107931140805E-3</v>
      </c>
      <c r="DB1285" s="87">
        <v>-1.1842756042621342E-4</v>
      </c>
      <c r="DC1285" s="35">
        <f>CZ1267</f>
        <v>-3.4740040047536434E-3</v>
      </c>
      <c r="DD1285" s="53">
        <f t="array" ref="DD1285:DF1286">MMULT(TRANSPOSE(DD1267:DE1267),DD1260:DF1260)</f>
        <v>-1.7336738361388471E-5</v>
      </c>
      <c r="DE1285" s="86">
        <v>-2.5856126356605599E-3</v>
      </c>
      <c r="DF1285" s="87">
        <v>-2.5623235818430111E-6</v>
      </c>
      <c r="DG1285" s="35">
        <f>DD1267</f>
        <v>-2.6816776984554783E-3</v>
      </c>
      <c r="DH1285" s="53">
        <f t="array" ref="DH1285:DJ1286">MMULT(TRANSPOSE(DH1267:DI1267),DH1260:DJ1260)</f>
        <v>-3.6192778879810557E-5</v>
      </c>
      <c r="DI1285" s="86">
        <v>-3.8487278289545371E-3</v>
      </c>
      <c r="DJ1285" s="87">
        <v>-3.0230206250204017E-4</v>
      </c>
      <c r="DK1285" s="35">
        <f>DH1267</f>
        <v>-3.9946248639719101E-3</v>
      </c>
      <c r="DL1285" s="53">
        <f t="array" ref="DL1285:DN1286">MMULT(TRANSPOSE(DL1267:DM1267),DL1260:DN1260)</f>
        <v>-1.2664923125602446E-5</v>
      </c>
      <c r="DM1285" s="86">
        <v>-4.7929346463738993E-3</v>
      </c>
      <c r="DN1285" s="87">
        <v>-3.0230377664325223E-4</v>
      </c>
      <c r="DO1285" s="35">
        <f>DL1267</f>
        <v>-5.3391279681329288E-3</v>
      </c>
      <c r="DP1285" s="53">
        <f t="array" ref="DP1285:DR1286">MMULT(TRANSPOSE(DP1267:DQ1267),DP1260:DR1260)</f>
        <v>-3.5100197017213898E-3</v>
      </c>
      <c r="DQ1285" s="86">
        <v>-1.0789429392084958E-2</v>
      </c>
      <c r="DR1285" s="87">
        <v>-9.0966544079265318E-4</v>
      </c>
      <c r="DS1285" s="35">
        <f>DP1267</f>
        <v>-1.2414402567087016E-2</v>
      </c>
      <c r="DT1285" s="53">
        <f t="array" ref="DT1285:DV1286">MMULT(TRANSPOSE(DT1267:DU1267),DT1260:DV1260)</f>
        <v>-3.1809754094176603E-4</v>
      </c>
      <c r="DU1285" s="86">
        <v>-4.6268772254616525E-3</v>
      </c>
      <c r="DV1285" s="87">
        <v>-1.740234204239104E-4</v>
      </c>
      <c r="DW1285" s="35">
        <f>DT1267</f>
        <v>-5.0924909697810444E-3</v>
      </c>
      <c r="DX1285" s="53">
        <f t="array" ref="DX1285:DZ1286">MMULT(TRANSPOSE(DX1267:DY1267),DX1260:DZ1260)</f>
        <v>-4.1355498752192215E-5</v>
      </c>
      <c r="DY1285" s="86">
        <v>-3.3759961305766099E-3</v>
      </c>
      <c r="DZ1285" s="87">
        <v>-3.5352425576149833E-6</v>
      </c>
      <c r="EA1285" s="35">
        <f>DX1267</f>
        <v>-3.690630991005557E-3</v>
      </c>
      <c r="EB1285" s="53">
        <f t="array" ref="EB1285:ED1286">MMULT(TRANSPOSE(EB1267:EC1267),EB1260:ED1260)</f>
        <v>-8.6464613973178374E-5</v>
      </c>
      <c r="EC1285" s="86">
        <v>-5.0373511734116182E-3</v>
      </c>
      <c r="ED1285" s="87">
        <v>-4.1843346135144913E-4</v>
      </c>
      <c r="EE1285" s="35">
        <f>EB1267</f>
        <v>-5.5163499274826161E-3</v>
      </c>
      <c r="EF1285" s="53">
        <f t="array" ref="EF1285:EH1286">MMULT(TRANSPOSE(EF1267:EG1267),EF1260:EH1260)</f>
        <v>-4.4841406558408961E-5</v>
      </c>
      <c r="EG1285" s="86">
        <v>-8.4560756968203293E-3</v>
      </c>
      <c r="EH1285" s="87">
        <v>-6.1711324684208136E-4</v>
      </c>
      <c r="EI1285" s="35">
        <f>EF1267</f>
        <v>-1.0873298207872873E-2</v>
      </c>
      <c r="EJ1285" s="53">
        <f t="array" ref="EJ1285:EL1286">MMULT(TRANSPOSE(EJ1267:EK1267),EJ1260:EL1260)</f>
        <v>1.6854449511188196E-4</v>
      </c>
      <c r="EK1285" s="86">
        <v>2.2211637947146055E-6</v>
      </c>
      <c r="EL1285" s="87">
        <v>2.0694941053044558E-4</v>
      </c>
      <c r="EM1285" s="35">
        <f>EJ1267</f>
        <v>2.0763063063965515E-4</v>
      </c>
      <c r="EN1285" s="53">
        <f t="array" ref="EN1285:EP1286">MMULT(TRANSPOSE(EN1267:EO1267),EN1260:EP1260)</f>
        <v>1.6483129987505339E-4</v>
      </c>
      <c r="EO1285" s="86">
        <v>3.4982189577391784E-6</v>
      </c>
      <c r="EP1285" s="87">
        <v>1.8827656397238477E-4</v>
      </c>
      <c r="EQ1285" s="35">
        <f>EN1267</f>
        <v>1.8891863023647222E-4</v>
      </c>
      <c r="ER1285" s="53">
        <f t="array" ref="ER1285:ET1286">MMULT(TRANSPOSE(ER1267:ES1267),ER1260:ET1260)</f>
        <v>1.6854449511188196E-4</v>
      </c>
      <c r="ES1285" s="86">
        <v>2.2211637947146055E-6</v>
      </c>
      <c r="ET1285" s="87">
        <v>2.0694941053044558E-4</v>
      </c>
      <c r="EU1285" s="35">
        <f>ER1267</f>
        <v>2.0763063063965515E-4</v>
      </c>
      <c r="EV1285" s="53">
        <f t="array" ref="EV1285:EX1286">MMULT(TRANSPOSE(EV1267:EW1267),EV1260:EX1260)</f>
        <v>2.4482475641551452E-4</v>
      </c>
      <c r="EW1285" s="86">
        <v>7.452596895598194E-6</v>
      </c>
      <c r="EX1285" s="87">
        <v>4.7060151225816646E-4</v>
      </c>
      <c r="EY1285" s="35">
        <f>EV1267</f>
        <v>4.7893949848314295E-4</v>
      </c>
      <c r="EZ1285" s="53">
        <f t="array" ref="EZ1285:FB1286">MMULT(TRANSPOSE(EZ1267:FA1267),EZ1260:FB1260)</f>
        <v>1.5534332034500801E-4</v>
      </c>
      <c r="FA1285" s="86">
        <v>7.3233016915190045E-7</v>
      </c>
      <c r="FB1285" s="87">
        <v>1.7096685530450782E-4</v>
      </c>
      <c r="FC1285" s="35">
        <f>EZ1267</f>
        <v>1.7359274844720306E-4</v>
      </c>
      <c r="FD1285" s="53">
        <f t="array" ref="FD1285:FF1286">MMULT(TRANSPOSE(FD1267:FE1267),FD1260:FF1260)</f>
        <v>2.4644577915511166E-4</v>
      </c>
      <c r="FE1285" s="86">
        <v>1.0599694019784218E-5</v>
      </c>
      <c r="FF1285" s="87">
        <v>3.8783007319135871E-4</v>
      </c>
      <c r="FG1285" s="35">
        <f>FD1267</f>
        <v>3.9494892018682279E-4</v>
      </c>
      <c r="FH1285" s="53">
        <f t="array" ref="FH1285:FJ1286">MMULT(TRANSPOSE(FH1267:FI1267),FH1260:FJ1260)</f>
        <v>1.5159147528564601E-4</v>
      </c>
      <c r="FI1285" s="86">
        <v>1.1946283820540335E-6</v>
      </c>
      <c r="FJ1285" s="87">
        <v>1.6026341196834825E-4</v>
      </c>
      <c r="FK1285" s="35">
        <f>FH1267</f>
        <v>1.6281352735572768E-4</v>
      </c>
      <c r="FL1285" s="53">
        <f t="array" ref="FL1285:FN1286">MMULT(TRANSPOSE(FL1267:FM1267),FL1260:FN1260)</f>
        <v>2.7040993519293464E-4</v>
      </c>
      <c r="FM1285" s="86">
        <v>3.7728474382157626E-6</v>
      </c>
      <c r="FN1285" s="87">
        <v>3.2510940724271196E-4</v>
      </c>
      <c r="FO1285" s="35">
        <f>FL1267</f>
        <v>3.5295391678192775E-4</v>
      </c>
      <c r="FP1285" s="53">
        <f t="array" ref="FP1285:FR1286">MMULT(TRANSPOSE(FP1267:FQ1267),FP1260:FR1260)</f>
        <v>1.3617872408394966E-4</v>
      </c>
      <c r="FQ1285" s="86">
        <v>4.8142388493958514E-5</v>
      </c>
      <c r="FR1285" s="87">
        <v>1.3835077522898283E-3</v>
      </c>
      <c r="FS1285" s="35">
        <f>FP1267</f>
        <v>1.3997780304320581E-3</v>
      </c>
      <c r="FT1285" s="53">
        <f t="array" ref="FT1285:FV1286">MMULT(TRANSPOSE(FT1267:FU1267),FT1260:FV1260)</f>
        <v>2.4551380761560595E-4</v>
      </c>
      <c r="FU1285" s="86">
        <v>1.4657826369168314E-5</v>
      </c>
      <c r="FV1285" s="87">
        <v>6.2725872808029224E-4</v>
      </c>
      <c r="FW1285" s="35">
        <f>FT1267</f>
        <v>6.3055963279224096E-4</v>
      </c>
      <c r="FX1285" s="53">
        <f t="array" ref="FX1285:FZ1286">MMULT(TRANSPOSE(FX1267:FY1267),FX1260:FZ1260)</f>
        <v>2.135524034144393E-4</v>
      </c>
      <c r="FY1285" s="86">
        <v>8.5551084713947996E-5</v>
      </c>
      <c r="FZ1285" s="87">
        <v>1.4446153349142485E-3</v>
      </c>
      <c r="GA1285" s="35">
        <f>FX1267</f>
        <v>1.4622158720847924E-3</v>
      </c>
      <c r="GB1285" s="53">
        <f t="array" ref="GB1285:GD1286">MMULT(TRANSPOSE(GB1267:GC1267),GB1260:GD1260)</f>
        <v>2.7002431239701196E-4</v>
      </c>
      <c r="GC1285" s="86">
        <v>2.140413488442213E-5</v>
      </c>
      <c r="GD1285" s="87">
        <v>5.3397114143349995E-4</v>
      </c>
      <c r="GE1285" s="35">
        <f>GB1267</f>
        <v>5.3688229008568965E-4</v>
      </c>
      <c r="GF1285" s="53">
        <f t="array" ref="GF1285:GH1286">MMULT(TRANSPOSE(GF1267:GG1267),GF1260:GH1260)</f>
        <v>5.9854297507993657E-5</v>
      </c>
      <c r="GG1285" s="86">
        <v>1.1629708497817886E-4</v>
      </c>
      <c r="GH1285" s="87">
        <v>2.2100905263086972E-3</v>
      </c>
      <c r="GI1285" s="35">
        <f>GF1267</f>
        <v>2.3499874073882382E-3</v>
      </c>
      <c r="GJ1285" s="53">
        <f t="array" ref="GJ1285:GL1286">MMULT(TRANSPOSE(GJ1267:GK1267),GJ1260:GL1260)</f>
        <v>1.8651835448992672E-4</v>
      </c>
      <c r="GK1285" s="86">
        <v>4.6822127207975409E-5</v>
      </c>
      <c r="GL1285" s="87">
        <v>1.354366985884395E-3</v>
      </c>
      <c r="GM1285" s="35">
        <f>GJ1267</f>
        <v>1.3927295142333422E-3</v>
      </c>
      <c r="GN1285" s="53">
        <f t="array" ref="GN1285:GP1286">MMULT(TRANSPOSE(GN1267:GO1267),GN1260:GP1260)</f>
        <v>2.8420193197004843E-4</v>
      </c>
      <c r="GO1285" s="86">
        <v>2.596520763995639E-6</v>
      </c>
      <c r="GP1285" s="87">
        <v>3.8966154225614566E-4</v>
      </c>
      <c r="GQ1285" s="35">
        <f>GN1267</f>
        <v>4.2187499375373087E-4</v>
      </c>
      <c r="GR1285" s="53">
        <f t="array" ref="GR1285:GT1286">MMULT(TRANSPOSE(GR1267:GS1267),GR1260:GT1260)</f>
        <v>1.2144743508431046E-4</v>
      </c>
      <c r="GS1285" s="86">
        <v>1.2990907262158943E-4</v>
      </c>
      <c r="GT1285" s="87">
        <v>2.3414499452260287E-3</v>
      </c>
      <c r="GU1285" s="35">
        <f>GR1267</f>
        <v>2.5542459394679155E-3</v>
      </c>
      <c r="GV1285" s="53">
        <f t="array" ref="GV1285:GX1286">MMULT(TRANSPOSE(GV1267:GW1267),GV1260:GX1260)</f>
        <v>1.6483129987505339E-4</v>
      </c>
      <c r="GW1285" s="86">
        <v>3.4982189577391784E-6</v>
      </c>
      <c r="GX1285" s="87">
        <v>1.8827656397238477E-4</v>
      </c>
      <c r="GY1285" s="35">
        <f>GV1267</f>
        <v>1.8891863023647222E-4</v>
      </c>
      <c r="GZ1285" s="53">
        <f t="array" ref="GZ1285:HB1286">MMULT(TRANSPOSE(GZ1267:HA1267),GZ1260:HB1260)</f>
        <v>1.1355385600152547E-4</v>
      </c>
      <c r="HA1285" s="86">
        <v>4.8285795048662788E-4</v>
      </c>
      <c r="HB1285" s="87">
        <v>3.7348503462700982E-3</v>
      </c>
      <c r="HC1285" s="35">
        <f>GZ1267</f>
        <v>4.0751362970477588E-3</v>
      </c>
      <c r="HD1285" s="53">
        <f t="array" ref="HD1285:HF1286">MMULT(TRANSPOSE(HD1267:HE1267),HD1260:HF1260)</f>
        <v>2.7759995669182408E-4</v>
      </c>
      <c r="HE1285" s="86">
        <v>3.1087364805210883E-5</v>
      </c>
      <c r="HF1285" s="87">
        <v>2.9194488744952916E-4</v>
      </c>
      <c r="HG1285" s="35">
        <f>HD1267</f>
        <v>2.9465164031450682E-4</v>
      </c>
      <c r="HH1285" s="53">
        <f t="array" ref="HH1285:HJ1286">MMULT(TRANSPOSE(HH1267:HI1267),HH1260:HJ1260)</f>
        <v>2.132668630069347E-4</v>
      </c>
      <c r="HI1285" s="86">
        <v>9.9536047070483098E-6</v>
      </c>
      <c r="HJ1285" s="87">
        <v>2.6034811673917668E-4</v>
      </c>
      <c r="HK1285" s="35">
        <f>HH1267</f>
        <v>2.6364085218489935E-4</v>
      </c>
      <c r="HL1285" s="53">
        <f t="array" ref="HL1285:HN1286">MMULT(TRANSPOSE(HL1267:HM1267),HL1260:HN1260)</f>
        <v>2.2397249082950579E-3</v>
      </c>
      <c r="HM1285" s="86">
        <v>8.3313609238371521E-4</v>
      </c>
      <c r="HN1285" s="87">
        <v>2.6636819953145471E-3</v>
      </c>
      <c r="HO1285" s="35">
        <f>HL1267</f>
        <v>3.1566667688023259E-3</v>
      </c>
      <c r="HP1285" s="53">
        <f t="array" ref="HP1285:HR1286">MMULT(TRANSPOSE(HP1267:HQ1267),HP1260:HR1260)</f>
        <v>2.5836351185229515E-4</v>
      </c>
      <c r="HQ1285" s="86">
        <v>2.1960359316326668E-5</v>
      </c>
      <c r="HR1285" s="87">
        <v>3.0566797886450391E-4</v>
      </c>
      <c r="HS1285" s="35">
        <f>HP1267</f>
        <v>3.0961541613135524E-4</v>
      </c>
      <c r="HT1285" s="53">
        <f t="array" ref="HT1285:HV1286">MMULT(TRANSPOSE(HT1267:HU1267),HT1260:HV1260)</f>
        <v>1.0067180047149649E-3</v>
      </c>
      <c r="HU1285" s="86">
        <v>1.4186872473195045E-5</v>
      </c>
      <c r="HV1285" s="87">
        <v>1.3084823872582699E-3</v>
      </c>
      <c r="HW1285" s="35">
        <f>HT1267</f>
        <v>1.8436080966612502E-3</v>
      </c>
      <c r="HX1285" s="53">
        <f t="array" ref="HX1285:HZ1286">MMULT(TRANSPOSE(HX1267:HY1267),HX1260:HZ1260)</f>
        <v>3.5265524006966147E-4</v>
      </c>
      <c r="HY1285" s="86">
        <v>5.1711460856209064E-5</v>
      </c>
      <c r="HZ1285" s="87">
        <v>4.6205651373195208E-4</v>
      </c>
      <c r="IA1285" s="35">
        <f>HX1267</f>
        <v>4.6433030024676185E-4</v>
      </c>
      <c r="IB1285" s="53">
        <f t="array" ref="IB1285:ID1286">MMULT(TRANSPOSE(IB1267:IC1267),IB1260:ID1260)</f>
        <v>1.1174435024206874E-3</v>
      </c>
      <c r="IC1285" s="86">
        <v>2.9950893455658879E-5</v>
      </c>
      <c r="ID1285" s="87">
        <v>8.3220822521982681E-4</v>
      </c>
      <c r="IE1285" s="35">
        <f>IB1267</f>
        <v>1.2732792549019413E-3</v>
      </c>
      <c r="IF1285" s="53">
        <f t="array" ref="IF1285:IH1286">MMULT(TRANSPOSE(IF1267:IG1267),IF1260:IH1260)</f>
        <v>4.2650732542549565E-4</v>
      </c>
      <c r="IG1285" s="86">
        <v>7.5067741562002469E-5</v>
      </c>
      <c r="IH1285" s="87">
        <v>9.3006932594538868E-4</v>
      </c>
      <c r="II1285" s="35">
        <f>IF1267</f>
        <v>9.699332895532931E-4</v>
      </c>
      <c r="IJ1285" s="53">
        <f t="array" ref="IJ1285:IL1286">MMULT(TRANSPOSE(IJ1267:IK1267),IJ1260:IL1260)</f>
        <v>4.2911350048940384E-4</v>
      </c>
      <c r="IK1285" s="86">
        <v>5.9282781434459762E-5</v>
      </c>
      <c r="IL1285" s="87">
        <v>9.2413474431098878E-4</v>
      </c>
      <c r="IM1285" s="35">
        <f>IJ1267</f>
        <v>9.8613947954137105E-4</v>
      </c>
      <c r="IN1285" s="53">
        <f t="array" ref="IN1285:IP1286">MMULT(TRANSPOSE(IN1267:IO1267),IN1260:IP1260)</f>
        <v>4.2429318821019668E-4</v>
      </c>
      <c r="IO1285" s="86">
        <v>1.2386224018740984E-4</v>
      </c>
      <c r="IP1285" s="87">
        <v>1.2710147917611759E-3</v>
      </c>
      <c r="IQ1285" s="35">
        <f>IN1267</f>
        <v>1.3035107584998225E-3</v>
      </c>
      <c r="IR1285" s="53">
        <f t="array" ref="IR1285:IT1286">MMULT(TRANSPOSE(IR1267:IS1267),IR1260:IT1260)</f>
        <v>2.8844368184084831E-4</v>
      </c>
      <c r="IS1285" s="86">
        <v>2.9044743960068458E-5</v>
      </c>
      <c r="IT1285" s="87">
        <v>4.3134739535544229E-4</v>
      </c>
      <c r="IU1285" s="35">
        <f>IR1267</f>
        <v>4.3339629858829239E-4</v>
      </c>
      <c r="IV1285" s="53">
        <f t="array" ref="IV1285:IX1286">MMULT(TRANSPOSE(IV1267:IW1267),IV1260:IX1260)</f>
        <v>2.3073591635494378E-4</v>
      </c>
      <c r="IW1285" s="86">
        <v>1.4630969836940192E-6</v>
      </c>
      <c r="IX1285" s="87">
        <v>2.5767449911880163E-4</v>
      </c>
      <c r="IY1285" s="35">
        <f>IV1267</f>
        <v>2.7725279046010267E-4</v>
      </c>
      <c r="IZ1285" s="53">
        <f t="array" ref="IZ1285:JB1286">MMULT(TRANSPOSE(IZ1267:JA1267),IZ1260:JB1260)</f>
        <v>6.3933594838035492E-4</v>
      </c>
      <c r="JA1285" s="86">
        <v>4.5924524858001449E-2</v>
      </c>
      <c r="JB1285" s="87">
        <v>6.2448739804011548E-2</v>
      </c>
      <c r="JC1285" s="35">
        <f>IZ1267</f>
        <v>7.3204449534211513E-2</v>
      </c>
      <c r="JD1285" s="53">
        <f t="array" ref="JD1285:JF1286">MMULT(TRANSPOSE(JD1267:JE1267),JD1260:JF1260)</f>
        <v>4.165745274319476E-2</v>
      </c>
      <c r="JE1285" s="86">
        <v>4.0210702808406877E-2</v>
      </c>
      <c r="JF1285" s="87">
        <v>4.1048198959388521E-2</v>
      </c>
      <c r="JG1285" s="35">
        <f>JD1267</f>
        <v>5.3528910100319849E-2</v>
      </c>
    </row>
    <row r="1286" spans="2:267" ht="16.5" customHeight="1" thickBot="1">
      <c r="B1286" s="185"/>
      <c r="C1286" s="60">
        <v>2</v>
      </c>
      <c r="D1286" s="40">
        <f t="shared" si="8690"/>
        <v>-2.7825506554794408E-2</v>
      </c>
      <c r="E1286" s="40">
        <f t="shared" si="8687"/>
        <v>7.6330050643513711E-2</v>
      </c>
      <c r="F1286" s="35">
        <f t="shared" si="8688"/>
        <v>-8.9703849798836777E-2</v>
      </c>
      <c r="G1286" s="42">
        <f t="shared" si="8693"/>
        <v>2.4898539943590696E-2</v>
      </c>
      <c r="I1286" s="168"/>
      <c r="J1286" s="187"/>
      <c r="K1286" s="74">
        <v>2</v>
      </c>
      <c r="L1286" s="53">
        <v>1.7421937963219235E-5</v>
      </c>
      <c r="M1286" s="86">
        <v>1.937938679512561E-3</v>
      </c>
      <c r="N1286" s="87">
        <v>4.0856288163581453E-5</v>
      </c>
      <c r="O1286" s="39">
        <f>M1267</f>
        <v>1.9581850730576817E-3</v>
      </c>
      <c r="P1286" s="53">
        <v>1.133642645866707E-5</v>
      </c>
      <c r="Q1286" s="86">
        <v>1.9793207774809634E-3</v>
      </c>
      <c r="R1286" s="87">
        <v>4.3531194098187129E-5</v>
      </c>
      <c r="S1286" s="39">
        <f>Q1267</f>
        <v>2.0153996656436675E-3</v>
      </c>
      <c r="T1286" s="53">
        <v>2.2167280875753973E-5</v>
      </c>
      <c r="U1286" s="86">
        <v>2.1728982681505598E-3</v>
      </c>
      <c r="V1286" s="87">
        <v>4.9199909050990985E-5</v>
      </c>
      <c r="W1286" s="39">
        <f>U1267</f>
        <v>2.2722508700696439E-3</v>
      </c>
      <c r="X1286" s="53">
        <v>1.4091206168383156E-5</v>
      </c>
      <c r="Y1286" s="86">
        <v>3.1000749413740334E-3</v>
      </c>
      <c r="Z1286" s="87">
        <v>2.8150362604360531E-4</v>
      </c>
      <c r="AA1286" s="39">
        <f>Y1267</f>
        <v>3.11276404873041E-3</v>
      </c>
      <c r="AB1286" s="53">
        <v>1.3743544247806706E-4</v>
      </c>
      <c r="AC1286" s="86">
        <v>3.7923878008215323E-3</v>
      </c>
      <c r="AD1286" s="87">
        <v>3.961736585068718E-4</v>
      </c>
      <c r="AE1286" s="39">
        <f>AC1267</f>
        <v>3.850303759956731E-3</v>
      </c>
      <c r="AF1286" s="53">
        <v>1.0171971189895416E-5</v>
      </c>
      <c r="AG1286" s="86">
        <v>2.5147109114356408E-3</v>
      </c>
      <c r="AH1286" s="87">
        <v>9.9015331416894538E-5</v>
      </c>
      <c r="AI1286" s="39">
        <f>AG1267</f>
        <v>2.674986172966297E-3</v>
      </c>
      <c r="AJ1286" s="53">
        <v>1.5674412881753661E-5</v>
      </c>
      <c r="AK1286" s="86">
        <v>6.996808099442595E-3</v>
      </c>
      <c r="AL1286" s="87">
        <v>9.2578366154412711E-4</v>
      </c>
      <c r="AM1286" s="39">
        <f>AK1267</f>
        <v>9.7847666158388264E-3</v>
      </c>
      <c r="AN1286" s="53">
        <v>1.367694069362918E-3</v>
      </c>
      <c r="AO1286" s="86">
        <v>8.5314901206453922E-3</v>
      </c>
      <c r="AP1286" s="87">
        <v>1.246390045410629E-3</v>
      </c>
      <c r="AQ1286" s="39">
        <f>AO1267</f>
        <v>1.032255446215629E-2</v>
      </c>
      <c r="AR1286" s="53">
        <v>1.0001884641588146E-5</v>
      </c>
      <c r="AS1286" s="86">
        <v>5.0561819532240057E-3</v>
      </c>
      <c r="AT1286" s="87">
        <v>7.8812384767709112E-4</v>
      </c>
      <c r="AU1286" s="39">
        <f>AS1267</f>
        <v>5.1824380497173667E-3</v>
      </c>
      <c r="AV1286" s="53">
        <v>1.2062271959830748E-4</v>
      </c>
      <c r="AW1286" s="86">
        <v>7.1206916113591787E-3</v>
      </c>
      <c r="AX1286" s="87">
        <v>1.3343982617827225E-3</v>
      </c>
      <c r="AY1286" s="39">
        <f>AW1267</f>
        <v>7.7840962046071696E-3</v>
      </c>
      <c r="AZ1286" s="53">
        <v>1.0486874761594155E-4</v>
      </c>
      <c r="BA1286" s="86">
        <v>3.5130106485553392E-3</v>
      </c>
      <c r="BB1286" s="87">
        <v>2.975371181838117E-4</v>
      </c>
      <c r="BC1286" s="39">
        <f>BA1267</f>
        <v>3.686374777335169E-3</v>
      </c>
      <c r="BD1286" s="53">
        <v>7.5665180103318708E-5</v>
      </c>
      <c r="BE1286" s="86">
        <v>3.845428394185761E-3</v>
      </c>
      <c r="BF1286" s="87">
        <v>3.4822253593447754E-4</v>
      </c>
      <c r="BG1286" s="39">
        <f>BE1267</f>
        <v>4.1765243091514657E-3</v>
      </c>
      <c r="BH1286" s="53">
        <v>1.9982518083517503E-4</v>
      </c>
      <c r="BI1286" s="86">
        <v>5.2782514407706677E-3</v>
      </c>
      <c r="BJ1286" s="87">
        <v>5.3636343471189819E-4</v>
      </c>
      <c r="BK1286" s="39">
        <f>BI1267</f>
        <v>6.4182441089618162E-3</v>
      </c>
      <c r="BL1286" s="53">
        <v>1.4007156772275469E-3</v>
      </c>
      <c r="BM1286" s="86">
        <v>7.6440884695555475E-3</v>
      </c>
      <c r="BN1286" s="87">
        <v>1.0430748129548963E-3</v>
      </c>
      <c r="BO1286" s="39">
        <f>BM1267</f>
        <v>8.4743280704350308E-3</v>
      </c>
      <c r="BP1286" s="53">
        <v>6.3051730370460349E-4</v>
      </c>
      <c r="BQ1286" s="86">
        <v>1.2654225964201241E-2</v>
      </c>
      <c r="BR1286" s="87">
        <v>3.4273289640245675E-3</v>
      </c>
      <c r="BS1286" s="39">
        <f>BQ1267</f>
        <v>1.3952922447688622E-2</v>
      </c>
      <c r="BT1286" s="53">
        <v>7.3421226293647411E-6</v>
      </c>
      <c r="BU1286" s="86">
        <v>1.7769182235421645E-3</v>
      </c>
      <c r="BV1286" s="87">
        <v>2.5898519192263592E-5</v>
      </c>
      <c r="BW1286" s="39">
        <f>BU1267</f>
        <v>1.7797128693926444E-3</v>
      </c>
      <c r="BX1286" s="53">
        <v>1.5479032479631823E-3</v>
      </c>
      <c r="BY1286" s="86">
        <v>5.6625513472016702E-3</v>
      </c>
      <c r="BZ1286" s="87">
        <v>4.1437526287296339E-4</v>
      </c>
      <c r="CA1286" s="39">
        <f>BY1267</f>
        <v>5.8574135752238908E-3</v>
      </c>
      <c r="CB1286" s="53">
        <v>1.4587496944287547E-4</v>
      </c>
      <c r="CC1286" s="86">
        <v>2.4914480404518539E-3</v>
      </c>
      <c r="CD1286" s="87">
        <v>8.3965648786872262E-5</v>
      </c>
      <c r="CE1286" s="39">
        <f>CC1267</f>
        <v>2.5487352201824308E-3</v>
      </c>
      <c r="CF1286" s="53">
        <v>1.8159212987845724E-5</v>
      </c>
      <c r="CG1286" s="86">
        <v>1.7396854360802404E-3</v>
      </c>
      <c r="CH1286" s="87">
        <v>1.6387145964499673E-6</v>
      </c>
      <c r="CI1286" s="39">
        <f>CG1267</f>
        <v>1.7767316149039172E-3</v>
      </c>
      <c r="CJ1286" s="53">
        <v>4.3361352667168669E-5</v>
      </c>
      <c r="CK1286" s="86">
        <v>2.9673326621030348E-3</v>
      </c>
      <c r="CL1286" s="87">
        <v>2.2204935343383137E-4</v>
      </c>
      <c r="CM1286" s="39">
        <f>CK1267</f>
        <v>3.0318039260301289E-3</v>
      </c>
      <c r="CN1286" s="53">
        <v>1.1482382856253976E-5</v>
      </c>
      <c r="CO1286" s="86">
        <v>2.8672571857131942E-3</v>
      </c>
      <c r="CP1286" s="87">
        <v>1.6726809990824426E-4</v>
      </c>
      <c r="CQ1286" s="39">
        <f>CO1267</f>
        <v>3.0545332223925544E-3</v>
      </c>
      <c r="CR1286" s="53">
        <v>4.6556911436973858E-6</v>
      </c>
      <c r="CS1286" s="86">
        <v>1.7832753219301275E-3</v>
      </c>
      <c r="CT1286" s="87">
        <v>2.6944264492326022E-5</v>
      </c>
      <c r="CU1286" s="39">
        <f>CS1267</f>
        <v>1.7881686806814636E-3</v>
      </c>
      <c r="CV1286" s="53">
        <v>9.9141351311098449E-4</v>
      </c>
      <c r="CW1286" s="86">
        <v>5.0674057569963524E-3</v>
      </c>
      <c r="CX1286" s="87">
        <v>3.9269171351706512E-4</v>
      </c>
      <c r="CY1286" s="39">
        <f>CW1267</f>
        <v>5.3716557029330125E-3</v>
      </c>
      <c r="CZ1286" s="53">
        <v>9.6103653932517577E-5</v>
      </c>
      <c r="DA1286" s="86">
        <v>2.507659566596042E-3</v>
      </c>
      <c r="DB1286" s="87">
        <v>8.8914684187154207E-5</v>
      </c>
      <c r="DC1286" s="39">
        <f>DA1267</f>
        <v>2.6082608460049621E-3</v>
      </c>
      <c r="DD1286" s="53">
        <v>1.2122903074786891E-5</v>
      </c>
      <c r="DE1286" s="86">
        <v>1.8080177896015073E-3</v>
      </c>
      <c r="DF1286" s="87">
        <v>1.7917326651306645E-6</v>
      </c>
      <c r="DG1286" s="39">
        <f>DE1267</f>
        <v>1.8751923307902825E-3</v>
      </c>
      <c r="DH1286" s="53">
        <v>2.9380073863837511E-5</v>
      </c>
      <c r="DI1286" s="86">
        <v>3.1242670885260064E-3</v>
      </c>
      <c r="DJ1286" s="87">
        <v>2.453985905584836E-4</v>
      </c>
      <c r="DK1286" s="39">
        <f>DI1267</f>
        <v>3.2427013673516215E-3</v>
      </c>
      <c r="DL1286" s="53">
        <v>8.6664717959598266E-6</v>
      </c>
      <c r="DM1286" s="86">
        <v>3.2797540514642649E-3</v>
      </c>
      <c r="DN1286" s="87">
        <v>2.0686324963115483E-4</v>
      </c>
      <c r="DO1286" s="39">
        <f>DM1267</f>
        <v>3.6535083152068703E-3</v>
      </c>
      <c r="DP1286" s="53">
        <v>2.5842956265053935E-3</v>
      </c>
      <c r="DQ1286" s="86">
        <v>7.9438514766112106E-3</v>
      </c>
      <c r="DR1286" s="87">
        <v>6.6975248573979498E-4</v>
      </c>
      <c r="DS1286" s="39">
        <f>DQ1267</f>
        <v>9.1402581712194831E-3</v>
      </c>
      <c r="DT1286" s="53">
        <v>2.1677909884553241E-4</v>
      </c>
      <c r="DU1286" s="86">
        <v>3.1531531882798016E-3</v>
      </c>
      <c r="DV1286" s="87">
        <v>1.1859456739534728E-4</v>
      </c>
      <c r="DW1286" s="39">
        <f>DU1267</f>
        <v>3.4704625506999597E-3</v>
      </c>
      <c r="DX1286" s="53">
        <v>2.6205763784600762E-5</v>
      </c>
      <c r="DY1286" s="86">
        <v>2.1392694999459315E-3</v>
      </c>
      <c r="DZ1286" s="87">
        <v>2.2401792792116952E-6</v>
      </c>
      <c r="EA1286" s="39">
        <f>DY1267</f>
        <v>2.3386443613206778E-3</v>
      </c>
      <c r="EB1286" s="53">
        <v>6.3650452144610681E-5</v>
      </c>
      <c r="EC1286" s="86">
        <v>3.7082184845964282E-3</v>
      </c>
      <c r="ED1286" s="87">
        <v>3.0802750146685458E-4</v>
      </c>
      <c r="EE1286" s="39">
        <f>EC1267</f>
        <v>4.0608307946771952E-3</v>
      </c>
      <c r="EF1286" s="53">
        <v>2.4638256347053831E-5</v>
      </c>
      <c r="EG1286" s="86">
        <v>4.6462182321816859E-3</v>
      </c>
      <c r="EH1286" s="87">
        <v>3.3907487605351762E-4</v>
      </c>
      <c r="EI1286" s="39">
        <f>EG1267</f>
        <v>5.9743689849375307E-3</v>
      </c>
      <c r="EJ1286" s="53">
        <v>-2.1243536614137457E-4</v>
      </c>
      <c r="EK1286" s="86">
        <v>-2.7995796817744754E-6</v>
      </c>
      <c r="EL1286" s="87">
        <v>-2.6084135094174034E-4</v>
      </c>
      <c r="EM1286" s="39">
        <f>EK1267</f>
        <v>-2.6169996838413585E-4</v>
      </c>
      <c r="EN1286" s="53">
        <v>-2.0048822464313457E-4</v>
      </c>
      <c r="EO1286" s="86">
        <v>-4.2549667980640086E-6</v>
      </c>
      <c r="EP1286" s="87">
        <v>-2.2900525617007453E-4</v>
      </c>
      <c r="EQ1286" s="39">
        <f>EO1267</f>
        <v>-2.2978621661561927E-4</v>
      </c>
      <c r="ER1286" s="53">
        <v>-2.1243536614137457E-4</v>
      </c>
      <c r="ES1286" s="86">
        <v>-2.7995796817744754E-6</v>
      </c>
      <c r="ET1286" s="87">
        <v>-2.6084135094174034E-4</v>
      </c>
      <c r="EU1286" s="39">
        <f>ES1267</f>
        <v>-2.6169996838413585E-4</v>
      </c>
      <c r="EV1286" s="53">
        <v>-3.4281351633672807E-4</v>
      </c>
      <c r="EW1286" s="86">
        <v>-1.0435427303291701E-5</v>
      </c>
      <c r="EX1286" s="87">
        <v>-6.5895525261668551E-4</v>
      </c>
      <c r="EY1286" s="39">
        <f>EW1267</f>
        <v>-6.7063043783406682E-4</v>
      </c>
      <c r="EZ1286" s="53">
        <v>-1.9854397039595787E-4</v>
      </c>
      <c r="FA1286" s="86">
        <v>-9.3598964603845079E-7</v>
      </c>
      <c r="FB1286" s="87">
        <v>-2.1851237750602787E-4</v>
      </c>
      <c r="FC1286" s="39">
        <f>FA1267</f>
        <v>-2.2186852599846601E-4</v>
      </c>
      <c r="FD1286" s="53">
        <v>-3.2609385602889985E-4</v>
      </c>
      <c r="FE1286" s="86">
        <v>-1.4025377539383242E-5</v>
      </c>
      <c r="FF1286" s="87">
        <v>-5.1317171868194879E-4</v>
      </c>
      <c r="FG1286" s="39">
        <f>FE1267</f>
        <v>-5.2259128462131728E-4</v>
      </c>
      <c r="FH1286" s="53">
        <v>-1.9051894009043546E-4</v>
      </c>
      <c r="FI1286" s="86">
        <v>-1.5013992885946757E-6</v>
      </c>
      <c r="FJ1286" s="87">
        <v>-2.0141775997596395E-4</v>
      </c>
      <c r="FK1286" s="39">
        <f>FI1267</f>
        <v>-2.046227243698809E-4</v>
      </c>
      <c r="FL1286" s="53">
        <v>-4.0215195756088703E-4</v>
      </c>
      <c r="FM1286" s="86">
        <v>-5.6109550182558897E-6</v>
      </c>
      <c r="FN1286" s="87">
        <v>-4.8350066890416653E-4</v>
      </c>
      <c r="FO1286" s="39">
        <f>FM1267</f>
        <v>-5.2491084863934886E-4</v>
      </c>
      <c r="FP1286" s="53">
        <v>-2.0241194397806048E-4</v>
      </c>
      <c r="FQ1286" s="86">
        <v>-7.1557392745154045E-5</v>
      </c>
      <c r="FR1286" s="87">
        <v>-2.0564041522159269E-3</v>
      </c>
      <c r="FS1286" s="39">
        <f>FQ1267</f>
        <v>-2.0805878024152211E-3</v>
      </c>
      <c r="FT1286" s="53">
        <v>-3.4145087413508119E-4</v>
      </c>
      <c r="FU1286" s="86">
        <v>-2.0385524037445736E-5</v>
      </c>
      <c r="FV1286" s="87">
        <v>-8.7236658130123367E-4</v>
      </c>
      <c r="FW1286" s="39">
        <f>FU1267</f>
        <v>-8.7695734876265551E-4</v>
      </c>
      <c r="FX1286" s="53">
        <v>-2.9729835457040075E-4</v>
      </c>
      <c r="FY1286" s="86">
        <v>-1.1910049388584858E-4</v>
      </c>
      <c r="FZ1286" s="87">
        <v>-2.0111305477732455E-3</v>
      </c>
      <c r="GA1286" s="39">
        <f>FY1267</f>
        <v>-2.0356332490151651E-3</v>
      </c>
      <c r="GB1286" s="53">
        <v>-3.5043233367507875E-4</v>
      </c>
      <c r="GC1286" s="86">
        <v>-2.7777872559919939E-5</v>
      </c>
      <c r="GD1286" s="87">
        <v>-6.9297742690875401E-4</v>
      </c>
      <c r="GE1286" s="39">
        <f>GC1267</f>
        <v>-6.9675545936370557E-4</v>
      </c>
      <c r="GF1286" s="53">
        <v>-9.5601201623390897E-5</v>
      </c>
      <c r="GG1286" s="86">
        <v>-1.8575343011463215E-4</v>
      </c>
      <c r="GH1286" s="87">
        <v>-3.5300273966688191E-3</v>
      </c>
      <c r="GI1286" s="39">
        <f>GG1267</f>
        <v>-3.7534751772192896E-3</v>
      </c>
      <c r="GJ1286" s="53">
        <v>-2.8343987888032645E-4</v>
      </c>
      <c r="GK1286" s="86">
        <v>-7.1152558154615977E-5</v>
      </c>
      <c r="GL1286" s="87">
        <v>-2.0581439048633575E-3</v>
      </c>
      <c r="GM1286" s="39">
        <f>GK1267</f>
        <v>-2.1164409578183037E-3</v>
      </c>
      <c r="GN1286" s="53">
        <v>-4.3618276763237132E-4</v>
      </c>
      <c r="GO1286" s="86">
        <v>-3.9850454400637067E-6</v>
      </c>
      <c r="GP1286" s="87">
        <v>-5.980383340923102E-4</v>
      </c>
      <c r="GQ1286" s="39">
        <f>GO1267</f>
        <v>-6.4747836545243713E-4</v>
      </c>
      <c r="GR1286" s="53">
        <v>-2.0068448822297736E-4</v>
      </c>
      <c r="GS1286" s="86">
        <v>-2.1466682879293925E-4</v>
      </c>
      <c r="GT1286" s="87">
        <v>-3.8691033995999838E-3</v>
      </c>
      <c r="GU1286" s="39">
        <f>GS1267</f>
        <v>-4.2207358171202584E-3</v>
      </c>
      <c r="GV1286" s="53">
        <v>-2.0048822464313457E-4</v>
      </c>
      <c r="GW1286" s="86">
        <v>-4.2549667980640086E-6</v>
      </c>
      <c r="GX1286" s="87">
        <v>-2.2900525617007453E-4</v>
      </c>
      <c r="GY1286" s="39">
        <f>GW1267</f>
        <v>-2.2978621661561927E-4</v>
      </c>
      <c r="GZ1286" s="53">
        <v>-1.6252089674180983E-4</v>
      </c>
      <c r="HA1286" s="86">
        <v>-6.9107743123179334E-4</v>
      </c>
      <c r="HB1286" s="87">
        <v>-5.3454039241443378E-3</v>
      </c>
      <c r="HC1286" s="39">
        <f>HA1267</f>
        <v>-5.8324290223345909E-3</v>
      </c>
      <c r="HD1286" s="53">
        <v>-2.750789906135847E-4</v>
      </c>
      <c r="HE1286" s="86">
        <v>-3.0805051388920294E-5</v>
      </c>
      <c r="HF1286" s="87">
        <v>-2.8929365087605697E-4</v>
      </c>
      <c r="HG1286" s="39">
        <f>HE1267</f>
        <v>-2.9197582292972576E-4</v>
      </c>
      <c r="HH1286" s="53">
        <v>-2.5786535696834906E-4</v>
      </c>
      <c r="HI1286" s="86">
        <v>-1.2035108477313665E-5</v>
      </c>
      <c r="HJ1286" s="87">
        <v>-3.1479227064357498E-4</v>
      </c>
      <c r="HK1286" s="39">
        <f>HI1267</f>
        <v>-3.18773584895316E-4</v>
      </c>
      <c r="HL1286" s="53">
        <v>-2.2551665070359586E-3</v>
      </c>
      <c r="HM1286" s="86">
        <v>-8.3888008049024768E-4</v>
      </c>
      <c r="HN1286" s="87">
        <v>-2.6820465312415594E-3</v>
      </c>
      <c r="HO1286" s="39">
        <f>HM1267</f>
        <v>-3.1784301476092736E-3</v>
      </c>
      <c r="HP1286" s="53">
        <v>-2.8788278350374972E-4</v>
      </c>
      <c r="HQ1286" s="86">
        <v>-2.4469435801526335E-5</v>
      </c>
      <c r="HR1286" s="87">
        <v>-3.4059201298434826E-4</v>
      </c>
      <c r="HS1286" s="39">
        <f>HQ1267</f>
        <v>-3.4499046391087569E-4</v>
      </c>
      <c r="HT1286" s="53">
        <v>-2.3600960762451529E-3</v>
      </c>
      <c r="HU1286" s="86">
        <v>-3.325894828677268E-5</v>
      </c>
      <c r="HV1286" s="87">
        <v>-3.0675364238454128E-3</v>
      </c>
      <c r="HW1286" s="39">
        <f>HU1267</f>
        <v>-4.322056638190303E-3</v>
      </c>
      <c r="HX1286" s="53">
        <v>-3.6136485229783943E-4</v>
      </c>
      <c r="HY1286" s="86">
        <v>-5.2988591380970915E-5</v>
      </c>
      <c r="HZ1286" s="87">
        <v>-4.7346803582166817E-4</v>
      </c>
      <c r="IA1286" s="39">
        <f>HY1267</f>
        <v>-4.7579797859500893E-4</v>
      </c>
      <c r="IB1286" s="53">
        <v>-2.6008468418777233E-3</v>
      </c>
      <c r="IC1286" s="86">
        <v>-6.9710626520999884E-5</v>
      </c>
      <c r="ID1286" s="87">
        <v>-1.9369624769922334E-3</v>
      </c>
      <c r="IE1286" s="39">
        <f>IC1267</f>
        <v>-2.9635541499559454E-3</v>
      </c>
      <c r="IF1286" s="53">
        <v>-5.5591773319054957E-4</v>
      </c>
      <c r="IG1286" s="86">
        <v>-9.7844717399050342E-5</v>
      </c>
      <c r="IH1286" s="87">
        <v>-1.2122699906122534E-3</v>
      </c>
      <c r="II1286" s="39">
        <f>IG1267</f>
        <v>-1.2642294364735602E-3</v>
      </c>
      <c r="IJ1286" s="53">
        <v>-6.0702445381904599E-4</v>
      </c>
      <c r="IK1286" s="86">
        <v>-8.3861491144148764E-5</v>
      </c>
      <c r="IL1286" s="87">
        <v>-1.3072820775407736E-3</v>
      </c>
      <c r="IM1286" s="39">
        <f>IK1267</f>
        <v>-1.3949940476710324E-3</v>
      </c>
      <c r="IN1286" s="53">
        <v>-5.3207797670965537E-4</v>
      </c>
      <c r="IO1286" s="86">
        <v>-1.5532742919500535E-4</v>
      </c>
      <c r="IP1286" s="87">
        <v>-1.5938954420199151E-3</v>
      </c>
      <c r="IQ1286" s="39">
        <f>IO1267</f>
        <v>-1.6346464809570702E-3</v>
      </c>
      <c r="IR1286" s="53">
        <v>-3.3547601826453553E-4</v>
      </c>
      <c r="IS1286" s="86">
        <v>-3.3780649980098822E-5</v>
      </c>
      <c r="IT1286" s="87">
        <v>-5.0168097203275041E-4</v>
      </c>
      <c r="IU1286" s="39">
        <f>IS1267</f>
        <v>-5.0406396026109071E-4</v>
      </c>
      <c r="IV1286" s="53">
        <v>-3.3524337593796071E-4</v>
      </c>
      <c r="IW1286" s="86">
        <v>-2.1257790286263815E-6</v>
      </c>
      <c r="IX1286" s="87">
        <v>-3.7438327912861697E-4</v>
      </c>
      <c r="IY1286" s="39">
        <f>IW1267</f>
        <v>-4.0282918641536123E-4</v>
      </c>
      <c r="IZ1286" s="53">
        <v>-4.5138447968548425E-4</v>
      </c>
      <c r="JA1286" s="86">
        <v>-3.2423669919307535E-2</v>
      </c>
      <c r="JB1286" s="87">
        <v>-4.4090109425034316E-2</v>
      </c>
      <c r="JC1286" s="39">
        <f>JA1267</f>
        <v>-5.1683864245975639E-2</v>
      </c>
      <c r="JD1286" s="53">
        <v>-2.1924333181404201E-2</v>
      </c>
      <c r="JE1286" s="86">
        <v>-2.1162908141904014E-2</v>
      </c>
      <c r="JF1286" s="87">
        <v>-2.1603682683867927E-2</v>
      </c>
      <c r="JG1286" s="39">
        <f>JE1267</f>
        <v>-2.8172285691869726E-2</v>
      </c>
    </row>
    <row r="1287" spans="2:267" ht="15.75" customHeight="1" thickBot="1">
      <c r="B1287" s="36"/>
      <c r="C1287" s="51"/>
      <c r="D1287" s="34"/>
      <c r="E1287" s="54" t="str">
        <f>I1257&amp;"回"</f>
        <v>40回</v>
      </c>
      <c r="F1287" s="55" t="s">
        <v>2</v>
      </c>
      <c r="G1287" s="56">
        <f>SUM(L1265:JG1265)</f>
        <v>0.36963705024673082</v>
      </c>
      <c r="I1287" s="64"/>
      <c r="J1287" s="57"/>
      <c r="K1287" s="88"/>
      <c r="L1287" s="33"/>
      <c r="M1287" s="50"/>
      <c r="N1287" s="50"/>
      <c r="O1287" s="36"/>
    </row>
    <row r="1288" spans="2:267" s="36" customFormat="1">
      <c r="C1288" s="51"/>
      <c r="E1288" s="58"/>
      <c r="F1288" s="51"/>
      <c r="H1288" s="44"/>
      <c r="I1288" s="64"/>
      <c r="J1288" s="57"/>
      <c r="K1288" s="62"/>
      <c r="M1288" s="51"/>
      <c r="N1288" s="51"/>
    </row>
    <row r="1289" spans="2:267" s="59" customFormat="1" ht="13.5" customHeight="1">
      <c r="B1289" s="188" t="str">
        <f>B1257</f>
        <v>w、b값</v>
      </c>
      <c r="C1289" s="189"/>
      <c r="D1289" s="163" t="s">
        <v>11</v>
      </c>
      <c r="E1289" s="164"/>
      <c r="F1289" s="165"/>
      <c r="G1289" s="29" t="s">
        <v>12</v>
      </c>
      <c r="H1289" s="66"/>
      <c r="I1289" s="92">
        <f>I1257+1</f>
        <v>41</v>
      </c>
      <c r="J1289" s="104" t="s">
        <v>39</v>
      </c>
      <c r="K1289" s="105"/>
      <c r="L1289" s="90"/>
      <c r="M1289" s="90"/>
      <c r="N1289" s="90"/>
      <c r="O1289" s="91"/>
      <c r="P1289" s="90"/>
      <c r="Q1289" s="90"/>
      <c r="R1289" s="90"/>
      <c r="S1289" s="91"/>
      <c r="T1289" s="90"/>
      <c r="U1289" s="90"/>
      <c r="V1289" s="90"/>
      <c r="W1289" s="91"/>
      <c r="X1289" s="90"/>
      <c r="Y1289" s="90"/>
      <c r="Z1289" s="90"/>
      <c r="AA1289" s="91"/>
      <c r="AB1289" s="90"/>
      <c r="AC1289" s="90"/>
      <c r="AD1289" s="90"/>
      <c r="AE1289" s="91"/>
      <c r="AF1289" s="90"/>
      <c r="AG1289" s="90"/>
      <c r="AH1289" s="90"/>
      <c r="AI1289" s="91"/>
      <c r="AJ1289" s="90"/>
      <c r="AK1289" s="90"/>
      <c r="AL1289" s="90"/>
      <c r="AM1289" s="91"/>
      <c r="AN1289" s="90"/>
      <c r="AO1289" s="90"/>
      <c r="AP1289" s="90"/>
      <c r="AQ1289" s="91"/>
      <c r="AR1289" s="90"/>
      <c r="AS1289" s="90"/>
      <c r="AT1289" s="90"/>
      <c r="AU1289" s="91"/>
      <c r="AV1289" s="90"/>
      <c r="AW1289" s="90"/>
      <c r="AX1289" s="90"/>
      <c r="AY1289" s="91"/>
      <c r="AZ1289" s="90"/>
      <c r="BA1289" s="90"/>
      <c r="BB1289" s="90"/>
      <c r="BC1289" s="91"/>
      <c r="BD1289" s="90"/>
      <c r="BE1289" s="90"/>
      <c r="BF1289" s="90"/>
      <c r="BG1289" s="91"/>
      <c r="BH1289" s="90"/>
      <c r="BI1289" s="90"/>
      <c r="BJ1289" s="90"/>
      <c r="BK1289" s="91"/>
      <c r="BL1289" s="90"/>
      <c r="BM1289" s="90"/>
      <c r="BN1289" s="90"/>
      <c r="BO1289" s="91"/>
      <c r="BP1289" s="90"/>
      <c r="BQ1289" s="90"/>
      <c r="BR1289" s="90"/>
      <c r="BS1289" s="91"/>
      <c r="BT1289" s="90"/>
      <c r="BU1289" s="90"/>
      <c r="BV1289" s="90"/>
      <c r="BW1289" s="91"/>
      <c r="BX1289" s="90"/>
      <c r="BY1289" s="90"/>
      <c r="BZ1289" s="90"/>
      <c r="CA1289" s="91"/>
      <c r="CB1289" s="90"/>
      <c r="CC1289" s="90"/>
      <c r="CD1289" s="90"/>
      <c r="CE1289" s="91"/>
      <c r="CF1289" s="90"/>
      <c r="CG1289" s="90"/>
      <c r="CH1289" s="90"/>
      <c r="CI1289" s="91"/>
      <c r="CJ1289" s="90"/>
      <c r="CK1289" s="90"/>
      <c r="CL1289" s="90"/>
      <c r="CM1289" s="91"/>
      <c r="CN1289" s="90"/>
      <c r="CO1289" s="90"/>
      <c r="CP1289" s="90"/>
      <c r="CQ1289" s="91"/>
      <c r="CR1289" s="90"/>
      <c r="CS1289" s="90"/>
      <c r="CT1289" s="90"/>
      <c r="CU1289" s="91"/>
      <c r="CV1289" s="90"/>
      <c r="CW1289" s="90"/>
      <c r="CX1289" s="90"/>
      <c r="CY1289" s="91"/>
      <c r="CZ1289" s="90"/>
      <c r="DA1289" s="90"/>
      <c r="DB1289" s="90"/>
      <c r="DC1289" s="91"/>
      <c r="DD1289" s="90"/>
      <c r="DE1289" s="90"/>
      <c r="DF1289" s="90"/>
      <c r="DG1289" s="91"/>
      <c r="DH1289" s="90"/>
      <c r="DI1289" s="90"/>
      <c r="DJ1289" s="90"/>
      <c r="DK1289" s="91"/>
      <c r="DL1289" s="90"/>
      <c r="DM1289" s="90"/>
      <c r="DN1289" s="90"/>
      <c r="DO1289" s="91"/>
      <c r="DP1289" s="90"/>
      <c r="DQ1289" s="90"/>
      <c r="DR1289" s="90"/>
      <c r="DS1289" s="91"/>
      <c r="DT1289" s="90"/>
      <c r="DU1289" s="90"/>
      <c r="DV1289" s="90"/>
      <c r="DW1289" s="91"/>
      <c r="DX1289" s="90"/>
      <c r="DY1289" s="90"/>
      <c r="DZ1289" s="90"/>
      <c r="EA1289" s="91"/>
      <c r="EB1289" s="90"/>
      <c r="EC1289" s="90"/>
      <c r="ED1289" s="90"/>
      <c r="EE1289" s="91"/>
      <c r="EF1289" s="90"/>
      <c r="EG1289" s="90"/>
      <c r="EH1289" s="90"/>
      <c r="EI1289" s="91"/>
      <c r="EJ1289" s="90"/>
      <c r="EK1289" s="90"/>
      <c r="EL1289" s="90"/>
      <c r="EM1289" s="91"/>
      <c r="EN1289" s="90"/>
      <c r="EO1289" s="90"/>
      <c r="EP1289" s="90"/>
      <c r="EQ1289" s="91"/>
      <c r="ER1289" s="90"/>
      <c r="ES1289" s="90"/>
      <c r="ET1289" s="90"/>
      <c r="EU1289" s="91"/>
      <c r="EV1289" s="90"/>
      <c r="EW1289" s="90"/>
      <c r="EX1289" s="90"/>
      <c r="EY1289" s="91"/>
      <c r="EZ1289" s="90"/>
      <c r="FA1289" s="90"/>
      <c r="FB1289" s="90"/>
      <c r="FC1289" s="91"/>
      <c r="FD1289" s="90"/>
      <c r="FE1289" s="90"/>
      <c r="FF1289" s="90"/>
      <c r="FG1289" s="91"/>
      <c r="FH1289" s="90"/>
      <c r="FI1289" s="90"/>
      <c r="FJ1289" s="90"/>
      <c r="FK1289" s="91"/>
      <c r="FL1289" s="90"/>
      <c r="FM1289" s="90"/>
      <c r="FN1289" s="90"/>
      <c r="FO1289" s="91"/>
      <c r="FP1289" s="90"/>
      <c r="FQ1289" s="90"/>
      <c r="FR1289" s="90"/>
      <c r="FS1289" s="91"/>
      <c r="FT1289" s="90"/>
      <c r="FU1289" s="90"/>
      <c r="FV1289" s="90"/>
      <c r="FW1289" s="91"/>
      <c r="FX1289" s="90"/>
      <c r="FY1289" s="90"/>
      <c r="FZ1289" s="90"/>
      <c r="GA1289" s="91"/>
      <c r="GB1289" s="90"/>
      <c r="GC1289" s="90"/>
      <c r="GD1289" s="90"/>
      <c r="GE1289" s="91"/>
      <c r="GF1289" s="90"/>
      <c r="GG1289" s="90"/>
      <c r="GH1289" s="90"/>
      <c r="GI1289" s="91"/>
      <c r="GJ1289" s="90"/>
      <c r="GK1289" s="90"/>
      <c r="GL1289" s="90"/>
      <c r="GM1289" s="91"/>
      <c r="GN1289" s="90"/>
      <c r="GO1289" s="90"/>
      <c r="GP1289" s="90"/>
      <c r="GQ1289" s="91"/>
      <c r="GR1289" s="90"/>
      <c r="GS1289" s="90"/>
      <c r="GT1289" s="90"/>
      <c r="GU1289" s="91"/>
      <c r="GV1289" s="90"/>
      <c r="GW1289" s="90"/>
      <c r="GX1289" s="90"/>
      <c r="GY1289" s="91"/>
      <c r="GZ1289" s="90"/>
      <c r="HA1289" s="90"/>
      <c r="HB1289" s="90"/>
      <c r="HC1289" s="91"/>
      <c r="HD1289" s="90"/>
      <c r="HE1289" s="90"/>
      <c r="HF1289" s="90"/>
      <c r="HG1289" s="91"/>
      <c r="HH1289" s="90"/>
      <c r="HI1289" s="90"/>
      <c r="HJ1289" s="90"/>
      <c r="HK1289" s="91"/>
      <c r="HL1289" s="90"/>
      <c r="HM1289" s="90"/>
      <c r="HN1289" s="90"/>
      <c r="HO1289" s="91"/>
      <c r="HP1289" s="90"/>
      <c r="HQ1289" s="90"/>
      <c r="HR1289" s="90"/>
      <c r="HS1289" s="91"/>
      <c r="HT1289" s="90"/>
      <c r="HU1289" s="90"/>
      <c r="HV1289" s="90"/>
      <c r="HW1289" s="91"/>
      <c r="HX1289" s="90"/>
      <c r="HY1289" s="90"/>
      <c r="HZ1289" s="90"/>
      <c r="IA1289" s="91"/>
      <c r="IB1289" s="90"/>
      <c r="IC1289" s="90"/>
      <c r="ID1289" s="90"/>
      <c r="IE1289" s="91"/>
      <c r="IF1289" s="90"/>
      <c r="IG1289" s="90"/>
      <c r="IH1289" s="90"/>
      <c r="II1289" s="91"/>
      <c r="IJ1289" s="90"/>
      <c r="IK1289" s="90"/>
      <c r="IL1289" s="90"/>
      <c r="IM1289" s="91"/>
      <c r="IN1289" s="90"/>
      <c r="IO1289" s="90"/>
      <c r="IP1289" s="90"/>
      <c r="IQ1289" s="91"/>
      <c r="IR1289" s="90"/>
      <c r="IS1289" s="90"/>
      <c r="IT1289" s="90"/>
      <c r="IU1289" s="91"/>
      <c r="IV1289" s="90"/>
      <c r="IW1289" s="90"/>
      <c r="IX1289" s="90"/>
      <c r="IY1289" s="91"/>
      <c r="IZ1289" s="90"/>
      <c r="JA1289" s="90"/>
      <c r="JB1289" s="90"/>
      <c r="JC1289" s="91"/>
      <c r="JD1289" s="90"/>
      <c r="JE1289" s="90"/>
      <c r="JF1289" s="90"/>
      <c r="JG1289" s="91"/>
    </row>
    <row r="1290" spans="2:267">
      <c r="B1290" s="166" t="s">
        <v>52</v>
      </c>
      <c r="C1290" s="169">
        <v>1</v>
      </c>
      <c r="D1290" s="110">
        <f>D1258-$F$6*D1273</f>
        <v>0.45937871331804697</v>
      </c>
      <c r="E1290" s="111">
        <f t="shared" ref="E1290:G1290" si="8694">E1258-$F$6*E1273</f>
        <v>0.7753953773614688</v>
      </c>
      <c r="F1290" s="112">
        <f t="shared" si="8694"/>
        <v>-9.5455922874729843E-2</v>
      </c>
      <c r="G1290" s="122">
        <f t="shared" si="8694"/>
        <v>0.23711260778844234</v>
      </c>
      <c r="H1290" s="48"/>
      <c r="I1290" s="28"/>
      <c r="K1290" s="45"/>
      <c r="L1290" s="60">
        <v>1</v>
      </c>
      <c r="M1290" s="60">
        <v>2</v>
      </c>
      <c r="N1290" s="60">
        <v>3</v>
      </c>
      <c r="O1290" s="37"/>
      <c r="P1290" s="60">
        <v>1</v>
      </c>
      <c r="Q1290" s="60">
        <v>2</v>
      </c>
      <c r="R1290" s="60">
        <v>3</v>
      </c>
      <c r="S1290" s="37"/>
      <c r="T1290" s="60">
        <v>1</v>
      </c>
      <c r="U1290" s="60">
        <v>2</v>
      </c>
      <c r="V1290" s="60">
        <v>3</v>
      </c>
      <c r="W1290" s="37"/>
      <c r="X1290" s="60">
        <v>1</v>
      </c>
      <c r="Y1290" s="60">
        <v>2</v>
      </c>
      <c r="Z1290" s="60">
        <v>3</v>
      </c>
      <c r="AA1290" s="37"/>
      <c r="AB1290" s="60">
        <v>1</v>
      </c>
      <c r="AC1290" s="60">
        <v>2</v>
      </c>
      <c r="AD1290" s="60">
        <v>3</v>
      </c>
      <c r="AE1290" s="37"/>
      <c r="AF1290" s="60">
        <v>1</v>
      </c>
      <c r="AG1290" s="60">
        <v>2</v>
      </c>
      <c r="AH1290" s="60">
        <v>3</v>
      </c>
      <c r="AI1290" s="37"/>
      <c r="AJ1290" s="60">
        <v>1</v>
      </c>
      <c r="AK1290" s="60">
        <v>2</v>
      </c>
      <c r="AL1290" s="60">
        <v>3</v>
      </c>
      <c r="AM1290" s="37"/>
      <c r="AN1290" s="60">
        <v>1</v>
      </c>
      <c r="AO1290" s="60">
        <v>2</v>
      </c>
      <c r="AP1290" s="60">
        <v>3</v>
      </c>
      <c r="AQ1290" s="37"/>
      <c r="AR1290" s="60">
        <v>1</v>
      </c>
      <c r="AS1290" s="60">
        <v>2</v>
      </c>
      <c r="AT1290" s="60">
        <v>3</v>
      </c>
      <c r="AU1290" s="37"/>
      <c r="AV1290" s="60">
        <v>1</v>
      </c>
      <c r="AW1290" s="60">
        <v>2</v>
      </c>
      <c r="AX1290" s="60">
        <v>3</v>
      </c>
      <c r="AY1290" s="37"/>
      <c r="AZ1290" s="60">
        <v>1</v>
      </c>
      <c r="BA1290" s="60">
        <v>2</v>
      </c>
      <c r="BB1290" s="60">
        <v>3</v>
      </c>
      <c r="BC1290" s="37"/>
      <c r="BD1290" s="60">
        <v>1</v>
      </c>
      <c r="BE1290" s="60">
        <v>2</v>
      </c>
      <c r="BF1290" s="60">
        <v>3</v>
      </c>
      <c r="BG1290" s="37"/>
      <c r="BH1290" s="60">
        <v>1</v>
      </c>
      <c r="BI1290" s="60">
        <v>2</v>
      </c>
      <c r="BJ1290" s="60">
        <v>3</v>
      </c>
      <c r="BK1290" s="37"/>
      <c r="BL1290" s="60">
        <v>1</v>
      </c>
      <c r="BM1290" s="60">
        <v>2</v>
      </c>
      <c r="BN1290" s="60">
        <v>3</v>
      </c>
      <c r="BO1290" s="37"/>
      <c r="BP1290" s="60">
        <v>1</v>
      </c>
      <c r="BQ1290" s="60">
        <v>2</v>
      </c>
      <c r="BR1290" s="60">
        <v>3</v>
      </c>
      <c r="BS1290" s="37"/>
      <c r="BT1290" s="60">
        <v>1</v>
      </c>
      <c r="BU1290" s="60">
        <v>2</v>
      </c>
      <c r="BV1290" s="60">
        <v>3</v>
      </c>
      <c r="BW1290" s="37"/>
      <c r="BX1290" s="60">
        <v>1</v>
      </c>
      <c r="BY1290" s="60">
        <v>2</v>
      </c>
      <c r="BZ1290" s="60">
        <v>3</v>
      </c>
      <c r="CA1290" s="37"/>
      <c r="CB1290" s="60">
        <v>1</v>
      </c>
      <c r="CC1290" s="60">
        <v>2</v>
      </c>
      <c r="CD1290" s="60">
        <v>3</v>
      </c>
      <c r="CE1290" s="37"/>
      <c r="CF1290" s="60">
        <v>1</v>
      </c>
      <c r="CG1290" s="60">
        <v>2</v>
      </c>
      <c r="CH1290" s="60">
        <v>3</v>
      </c>
      <c r="CI1290" s="37"/>
      <c r="CJ1290" s="60">
        <v>1</v>
      </c>
      <c r="CK1290" s="60">
        <v>2</v>
      </c>
      <c r="CL1290" s="60">
        <v>3</v>
      </c>
      <c r="CM1290" s="37"/>
      <c r="CN1290" s="60">
        <v>1</v>
      </c>
      <c r="CO1290" s="60">
        <v>2</v>
      </c>
      <c r="CP1290" s="60">
        <v>3</v>
      </c>
      <c r="CQ1290" s="37"/>
      <c r="CR1290" s="60">
        <v>1</v>
      </c>
      <c r="CS1290" s="60">
        <v>2</v>
      </c>
      <c r="CT1290" s="60">
        <v>3</v>
      </c>
      <c r="CU1290" s="37"/>
      <c r="CV1290" s="60">
        <v>1</v>
      </c>
      <c r="CW1290" s="60">
        <v>2</v>
      </c>
      <c r="CX1290" s="60">
        <v>3</v>
      </c>
      <c r="CY1290" s="37"/>
      <c r="CZ1290" s="60">
        <v>1</v>
      </c>
      <c r="DA1290" s="60">
        <v>2</v>
      </c>
      <c r="DB1290" s="60">
        <v>3</v>
      </c>
      <c r="DC1290" s="37"/>
      <c r="DD1290" s="60">
        <v>1</v>
      </c>
      <c r="DE1290" s="60">
        <v>2</v>
      </c>
      <c r="DF1290" s="60">
        <v>3</v>
      </c>
      <c r="DG1290" s="37"/>
      <c r="DH1290" s="60">
        <v>1</v>
      </c>
      <c r="DI1290" s="60">
        <v>2</v>
      </c>
      <c r="DJ1290" s="60">
        <v>3</v>
      </c>
      <c r="DK1290" s="37"/>
      <c r="DL1290" s="60">
        <v>1</v>
      </c>
      <c r="DM1290" s="60">
        <v>2</v>
      </c>
      <c r="DN1290" s="60">
        <v>3</v>
      </c>
      <c r="DO1290" s="37"/>
      <c r="DP1290" s="60">
        <v>1</v>
      </c>
      <c r="DQ1290" s="60">
        <v>2</v>
      </c>
      <c r="DR1290" s="60">
        <v>3</v>
      </c>
      <c r="DS1290" s="37"/>
      <c r="DT1290" s="60">
        <v>1</v>
      </c>
      <c r="DU1290" s="60">
        <v>2</v>
      </c>
      <c r="DV1290" s="60">
        <v>3</v>
      </c>
      <c r="DW1290" s="37"/>
      <c r="DX1290" s="60">
        <v>1</v>
      </c>
      <c r="DY1290" s="60">
        <v>2</v>
      </c>
      <c r="DZ1290" s="60">
        <v>3</v>
      </c>
      <c r="EA1290" s="37"/>
      <c r="EB1290" s="60">
        <v>1</v>
      </c>
      <c r="EC1290" s="60">
        <v>2</v>
      </c>
      <c r="ED1290" s="60">
        <v>3</v>
      </c>
      <c r="EE1290" s="37"/>
      <c r="EF1290" s="60">
        <v>1</v>
      </c>
      <c r="EG1290" s="60">
        <v>2</v>
      </c>
      <c r="EH1290" s="60">
        <v>3</v>
      </c>
      <c r="EI1290" s="37"/>
      <c r="EJ1290" s="60">
        <v>1</v>
      </c>
      <c r="EK1290" s="60">
        <v>2</v>
      </c>
      <c r="EL1290" s="60">
        <v>3</v>
      </c>
      <c r="EM1290" s="37"/>
      <c r="EN1290" s="60">
        <v>1</v>
      </c>
      <c r="EO1290" s="60">
        <v>2</v>
      </c>
      <c r="EP1290" s="60">
        <v>3</v>
      </c>
      <c r="EQ1290" s="37"/>
      <c r="ER1290" s="60">
        <v>1</v>
      </c>
      <c r="ES1290" s="60">
        <v>2</v>
      </c>
      <c r="ET1290" s="60">
        <v>3</v>
      </c>
      <c r="EU1290" s="37"/>
      <c r="EV1290" s="60">
        <v>1</v>
      </c>
      <c r="EW1290" s="60">
        <v>2</v>
      </c>
      <c r="EX1290" s="60">
        <v>3</v>
      </c>
      <c r="EY1290" s="37"/>
      <c r="EZ1290" s="60">
        <v>1</v>
      </c>
      <c r="FA1290" s="60">
        <v>2</v>
      </c>
      <c r="FB1290" s="60">
        <v>3</v>
      </c>
      <c r="FC1290" s="37"/>
      <c r="FD1290" s="60">
        <v>1</v>
      </c>
      <c r="FE1290" s="60">
        <v>2</v>
      </c>
      <c r="FF1290" s="60">
        <v>3</v>
      </c>
      <c r="FG1290" s="37"/>
      <c r="FH1290" s="60">
        <v>1</v>
      </c>
      <c r="FI1290" s="60">
        <v>2</v>
      </c>
      <c r="FJ1290" s="60">
        <v>3</v>
      </c>
      <c r="FK1290" s="37"/>
      <c r="FL1290" s="60">
        <v>1</v>
      </c>
      <c r="FM1290" s="60">
        <v>2</v>
      </c>
      <c r="FN1290" s="60">
        <v>3</v>
      </c>
      <c r="FO1290" s="37"/>
      <c r="FP1290" s="60">
        <v>1</v>
      </c>
      <c r="FQ1290" s="60">
        <v>2</v>
      </c>
      <c r="FR1290" s="60">
        <v>3</v>
      </c>
      <c r="FS1290" s="37"/>
      <c r="FT1290" s="60">
        <v>1</v>
      </c>
      <c r="FU1290" s="60">
        <v>2</v>
      </c>
      <c r="FV1290" s="60">
        <v>3</v>
      </c>
      <c r="FW1290" s="37"/>
      <c r="FX1290" s="60">
        <v>1</v>
      </c>
      <c r="FY1290" s="60">
        <v>2</v>
      </c>
      <c r="FZ1290" s="60">
        <v>3</v>
      </c>
      <c r="GA1290" s="37"/>
      <c r="GB1290" s="60">
        <v>1</v>
      </c>
      <c r="GC1290" s="60">
        <v>2</v>
      </c>
      <c r="GD1290" s="60">
        <v>3</v>
      </c>
      <c r="GE1290" s="37"/>
      <c r="GF1290" s="60">
        <v>1</v>
      </c>
      <c r="GG1290" s="60">
        <v>2</v>
      </c>
      <c r="GH1290" s="60">
        <v>3</v>
      </c>
      <c r="GI1290" s="37"/>
      <c r="GJ1290" s="60">
        <v>1</v>
      </c>
      <c r="GK1290" s="60">
        <v>2</v>
      </c>
      <c r="GL1290" s="60">
        <v>3</v>
      </c>
      <c r="GM1290" s="37"/>
      <c r="GN1290" s="60">
        <v>1</v>
      </c>
      <c r="GO1290" s="60">
        <v>2</v>
      </c>
      <c r="GP1290" s="60">
        <v>3</v>
      </c>
      <c r="GQ1290" s="37"/>
      <c r="GR1290" s="60">
        <v>1</v>
      </c>
      <c r="GS1290" s="60">
        <v>2</v>
      </c>
      <c r="GT1290" s="60">
        <v>3</v>
      </c>
      <c r="GU1290" s="37"/>
      <c r="GV1290" s="60">
        <v>1</v>
      </c>
      <c r="GW1290" s="60">
        <v>2</v>
      </c>
      <c r="GX1290" s="60">
        <v>3</v>
      </c>
      <c r="GY1290" s="37"/>
      <c r="GZ1290" s="60">
        <v>1</v>
      </c>
      <c r="HA1290" s="60">
        <v>2</v>
      </c>
      <c r="HB1290" s="60">
        <v>3</v>
      </c>
      <c r="HC1290" s="37"/>
      <c r="HD1290" s="60">
        <v>1</v>
      </c>
      <c r="HE1290" s="60">
        <v>2</v>
      </c>
      <c r="HF1290" s="60">
        <v>3</v>
      </c>
      <c r="HG1290" s="37"/>
      <c r="HH1290" s="60">
        <v>1</v>
      </c>
      <c r="HI1290" s="60">
        <v>2</v>
      </c>
      <c r="HJ1290" s="60">
        <v>3</v>
      </c>
      <c r="HK1290" s="37"/>
      <c r="HL1290" s="60">
        <v>1</v>
      </c>
      <c r="HM1290" s="60">
        <v>2</v>
      </c>
      <c r="HN1290" s="60">
        <v>3</v>
      </c>
      <c r="HO1290" s="37"/>
      <c r="HP1290" s="60">
        <v>1</v>
      </c>
      <c r="HQ1290" s="60">
        <v>2</v>
      </c>
      <c r="HR1290" s="60">
        <v>3</v>
      </c>
      <c r="HS1290" s="37"/>
      <c r="HT1290" s="60">
        <v>1</v>
      </c>
      <c r="HU1290" s="60">
        <v>2</v>
      </c>
      <c r="HV1290" s="60">
        <v>3</v>
      </c>
      <c r="HW1290" s="37"/>
      <c r="HX1290" s="60">
        <v>1</v>
      </c>
      <c r="HY1290" s="60">
        <v>2</v>
      </c>
      <c r="HZ1290" s="60">
        <v>3</v>
      </c>
      <c r="IA1290" s="37"/>
      <c r="IB1290" s="60">
        <v>1</v>
      </c>
      <c r="IC1290" s="60">
        <v>2</v>
      </c>
      <c r="ID1290" s="60">
        <v>3</v>
      </c>
      <c r="IE1290" s="37"/>
      <c r="IF1290" s="60">
        <v>1</v>
      </c>
      <c r="IG1290" s="60">
        <v>2</v>
      </c>
      <c r="IH1290" s="60">
        <v>3</v>
      </c>
      <c r="II1290" s="37"/>
      <c r="IJ1290" s="60">
        <v>1</v>
      </c>
      <c r="IK1290" s="60">
        <v>2</v>
      </c>
      <c r="IL1290" s="60">
        <v>3</v>
      </c>
      <c r="IM1290" s="37"/>
      <c r="IN1290" s="60">
        <v>1</v>
      </c>
      <c r="IO1290" s="60">
        <v>2</v>
      </c>
      <c r="IP1290" s="60">
        <v>3</v>
      </c>
      <c r="IQ1290" s="37"/>
      <c r="IR1290" s="60">
        <v>1</v>
      </c>
      <c r="IS1290" s="60">
        <v>2</v>
      </c>
      <c r="IT1290" s="60">
        <v>3</v>
      </c>
      <c r="IU1290" s="37"/>
      <c r="IV1290" s="60">
        <v>1</v>
      </c>
      <c r="IW1290" s="60">
        <v>2</v>
      </c>
      <c r="IX1290" s="60">
        <v>3</v>
      </c>
      <c r="IY1290" s="37"/>
      <c r="IZ1290" s="60">
        <v>1</v>
      </c>
      <c r="JA1290" s="60">
        <v>2</v>
      </c>
      <c r="JB1290" s="60">
        <v>3</v>
      </c>
      <c r="JC1290" s="37"/>
      <c r="JD1290" s="60">
        <v>1</v>
      </c>
      <c r="JE1290" s="60">
        <v>2</v>
      </c>
      <c r="JF1290" s="60">
        <v>3</v>
      </c>
      <c r="JG1290" s="37"/>
    </row>
    <row r="1291" spans="2:267" ht="18">
      <c r="B1291" s="167"/>
      <c r="C1291" s="170"/>
      <c r="D1291" s="113">
        <f t="shared" ref="D1291:F1291" si="8695">D1259-$F$6*D1274</f>
        <v>0.86588875413717969</v>
      </c>
      <c r="E1291" s="114">
        <f t="shared" si="8695"/>
        <v>0.28854476137624729</v>
      </c>
      <c r="F1291" s="115">
        <f t="shared" si="8695"/>
        <v>-3.6903623839247808</v>
      </c>
      <c r="G1291" s="30"/>
      <c r="H1291" s="49"/>
      <c r="I1291" s="190" t="s">
        <v>55</v>
      </c>
      <c r="J1291" s="192" t="s">
        <v>41</v>
      </c>
      <c r="K1291" s="93" t="s">
        <v>7</v>
      </c>
      <c r="L1291" s="42">
        <f>SUMPRODUCT(L$3:N$6,$D1290:$F1293)+$G1290</f>
        <v>-4.7226903967810534</v>
      </c>
      <c r="M1291" s="42">
        <f>SUMPRODUCT(L$3:N$6,$D1294:$F1297)+$G1294</f>
        <v>4.5524048889764277</v>
      </c>
      <c r="N1291" s="42">
        <f>SUMPRODUCT(L$3:N$6,$D1298:$F1301)+$G1298</f>
        <v>-3.8748842311939984</v>
      </c>
      <c r="O1291" s="37"/>
      <c r="P1291" s="42">
        <f>SUMPRODUCT(P$3:R$6,$D1290:$F1293)+$G1290</f>
        <v>-5.1820691100991008</v>
      </c>
      <c r="Q1291" s="42">
        <f>SUMPRODUCT(P$3:R$6,$D1294:$F1297)+$G1294</f>
        <v>3.9878009182142211</v>
      </c>
      <c r="R1291" s="42">
        <f>SUMPRODUCT(P$3:R$6,$D1298:$F1301)+$G1298</f>
        <v>-3.8307441222661569</v>
      </c>
      <c r="S1291" s="37"/>
      <c r="T1291" s="42">
        <f>SUMPRODUCT(T$3:V$6,$D1290:$F1293)+$G1290</f>
        <v>-4.6272344739063245</v>
      </c>
      <c r="U1291" s="42">
        <f>SUMPRODUCT(T$3:V$6,$D1294:$F1297)+$G1294</f>
        <v>3.0717097180064066</v>
      </c>
      <c r="V1291" s="42">
        <f>SUMPRODUCT(T$3:V$6,$D1298:$F1301)+$G1298</f>
        <v>-3.8281896946043141</v>
      </c>
      <c r="W1291" s="37"/>
      <c r="X1291" s="42">
        <f>SUMPRODUCT(X$3:Z$6,$D1290:$F1293)+$G1290</f>
        <v>-5.3995502204368107</v>
      </c>
      <c r="Y1291" s="42">
        <f>SUMPRODUCT(X$3:Z$6,$D1294:$F1297)+$G1294</f>
        <v>5.4772220499411528</v>
      </c>
      <c r="Z1291" s="42">
        <f>SUMPRODUCT(X$3:Z$6,$D1298:$F1301)+$G1298</f>
        <v>-2.3257651444243215</v>
      </c>
      <c r="AA1291" s="37"/>
      <c r="AB1291" s="42">
        <f>SUMPRODUCT(AB$3:AD$6,$D1290:$F1293)+$G1290</f>
        <v>-3.3041244086193826</v>
      </c>
      <c r="AC1291" s="42">
        <f>SUMPRODUCT(AB$3:AD$6,$D1294:$F1297)+$G1294</f>
        <v>4.161665532869022</v>
      </c>
      <c r="AD1291" s="42">
        <f>SUMPRODUCT(AB$3:AD$6,$D1298:$F1301)+$G1298</f>
        <v>-2.184127007059637</v>
      </c>
      <c r="AE1291" s="37"/>
      <c r="AF1291" s="42">
        <f>SUMPRODUCT(AF$3:AH$6,$D1290:$F1293)+$G1290</f>
        <v>-5.5734638032095924</v>
      </c>
      <c r="AG1291" s="42">
        <f>SUMPRODUCT(AF$3:AH$6,$D1294:$F1297)+$G1294</f>
        <v>2.7535462889389164</v>
      </c>
      <c r="AH1291" s="42">
        <f>SUMPRODUCT(AF$3:AH$6,$D1298:$F1301)+$G1298</f>
        <v>-3.2799474120870893</v>
      </c>
      <c r="AI1291" s="37"/>
      <c r="AJ1291" s="42">
        <f>SUMPRODUCT(AJ$3:AL$6,$D1290:$F1293)+$G1290</f>
        <v>-6.4393525573467718</v>
      </c>
      <c r="AK1291" s="42">
        <f>SUMPRODUCT(AJ$3:AL$6,$D1294:$F1297)+$G1294</f>
        <v>0.91901697114073189</v>
      </c>
      <c r="AL1291" s="42">
        <f>SUMPRODUCT(AJ$3:AL$6,$D1298:$F1301)+$G1298</f>
        <v>-2.2740941285841791</v>
      </c>
      <c r="AM1291" s="37"/>
      <c r="AN1291" s="42">
        <f>SUMPRODUCT(AN$3:AP$6,$D1290:$F1293)+$G1290</f>
        <v>-1.8831014192848103</v>
      </c>
      <c r="AO1291" s="42">
        <f>SUMPRODUCT(AN$3:AP$6,$D1294:$F1297)+$G1294</f>
        <v>1.5663257893533991</v>
      </c>
      <c r="AP1291" s="42">
        <f>SUMPRODUCT(AN$3:AP$6,$D1298:$F1301)+$G1298</f>
        <v>-2.0035632934508496</v>
      </c>
      <c r="AQ1291" s="37"/>
      <c r="AR1291" s="42">
        <f>SUMPRODUCT(AR$3:AT$6,$D1290:$F1293)+$G1290</f>
        <v>-6.2503236268653497</v>
      </c>
      <c r="AS1291" s="42">
        <f>SUMPRODUCT(AR$3:AT$6,$D1294:$F1297)+$G1294</f>
        <v>3.6783634499036415</v>
      </c>
      <c r="AT1291" s="42">
        <f>SUMPRODUCT(AR$3:AT$6,$D1298:$F1301)+$G1298</f>
        <v>-1.7308283253174124</v>
      </c>
      <c r="AU1291" s="37"/>
      <c r="AV1291" s="42">
        <f>SUMPRODUCT(AV$3:AX$6,$D1290:$F1293)+$G1290</f>
        <v>-4.1548978150479199</v>
      </c>
      <c r="AW1291" s="42">
        <f>SUMPRODUCT(AV$3:AX$6,$D1294:$F1297)+$G1294</f>
        <v>2.3628069328315102</v>
      </c>
      <c r="AX1291" s="42">
        <f>SUMPRODUCT(AV$3:AX$6,$D1298:$F1301)+$G1298</f>
        <v>-1.5891901879527277</v>
      </c>
      <c r="AY1291" s="37"/>
      <c r="AZ1291" s="42">
        <f>SUMPRODUCT(AZ$3:BB$6,$D1290:$F1293)+$G1290</f>
        <v>-3.5365266631768408</v>
      </c>
      <c r="BA1291" s="42">
        <f>SUMPRODUCT(AZ$3:BB$6,$D1294:$F1297)+$G1294</f>
        <v>2.9945567229222236</v>
      </c>
      <c r="BB1291" s="42">
        <f>SUMPRODUCT(AZ$3:BB$6,$D1298:$F1301)+$G1298</f>
        <v>-2.4554455392569468</v>
      </c>
      <c r="BC1291" s="37"/>
      <c r="BD1291" s="42">
        <f>SUMPRODUCT(BD$3:BF$6,$D1290:$F1293)+$G1290</f>
        <v>-3.9959053764948882</v>
      </c>
      <c r="BE1291" s="42">
        <f>SUMPRODUCT(BD$3:BF$6,$D1294:$F1297)+$G1294</f>
        <v>2.4299527521600175</v>
      </c>
      <c r="BF1291" s="42">
        <f>SUMPRODUCT(BD$3:BF$6,$D1298:$F1301)+$G1298</f>
        <v>-2.4113054303291057</v>
      </c>
      <c r="BG1291" s="37"/>
      <c r="BH1291" s="42">
        <f>SUMPRODUCT(BH$3:BJ$6,$D1290:$F1293)+$G1290</f>
        <v>-3.441070740302111</v>
      </c>
      <c r="BI1291" s="42">
        <f>SUMPRODUCT(BH$3:BJ$6,$D1294:$F1297)+$G1294</f>
        <v>1.513861551952203</v>
      </c>
      <c r="BJ1291" s="42">
        <f>SUMPRODUCT(BH$3:BJ$6,$D1298:$F1301)+$G1298</f>
        <v>-2.4087510026672629</v>
      </c>
      <c r="BK1291" s="37"/>
      <c r="BL1291" s="42">
        <f>SUMPRODUCT(BL$3:BN$6,$D1290:$F1293)+$G1290</f>
        <v>-1.6219029811725854</v>
      </c>
      <c r="BM1291" s="42">
        <f>SUMPRODUCT(BL$3:BN$6,$D1294:$F1297)+$G1294</f>
        <v>2.2077769058092631</v>
      </c>
      <c r="BN1291" s="42">
        <f>SUMPRODUCT(BL$3:BN$6,$D1298:$F1301)+$G1298</f>
        <v>-1.9809649892657752</v>
      </c>
      <c r="BO1291" s="37"/>
      <c r="BP1291" s="42">
        <f>SUMPRODUCT(BP$3:BR$6,$D1290:$F1293)+$G1290</f>
        <v>-3.055922589566106</v>
      </c>
      <c r="BQ1291" s="42">
        <f>SUMPRODUCT(BP$3:BR$6,$D1294:$F1297)+$G1294</f>
        <v>2.2567622188171637</v>
      </c>
      <c r="BR1291" s="42">
        <f>SUMPRODUCT(BP$3:BR$6,$D1298:$F1301)+$G1298</f>
        <v>-1.1409557528551635</v>
      </c>
      <c r="BS1291" s="37"/>
      <c r="BT1291" s="42">
        <f>SUMPRODUCT(BT$3:BV$6,$D1290:$F1293)+$G1290</f>
        <v>-5.4980857741425231</v>
      </c>
      <c r="BU1291" s="42">
        <f>SUMPRODUCT(BT$3:BV$6,$D1294:$F1297)+$G1294</f>
        <v>6.4636283096245739</v>
      </c>
      <c r="BV1291" s="42">
        <f>SUMPRODUCT(BT$3:BV$6,$D1298:$F1301)+$G1298</f>
        <v>-4.2520241604252025</v>
      </c>
      <c r="BW1291" s="37"/>
      <c r="BX1291" s="42">
        <f>SUMPRODUCT(BX$3:BZ$6,$D1290:$F1293)+$G1290</f>
        <v>-1.0323280128562722</v>
      </c>
      <c r="BY1291" s="42">
        <f>SUMPRODUCT(BX$3:BZ$6,$D1294:$F1297)+$G1294</f>
        <v>3.3651843893909108</v>
      </c>
      <c r="BZ1291" s="42">
        <f>SUMPRODUCT(BX$3:BZ$6,$D1298:$F1301)+$G1298</f>
        <v>-2.5985001125577587</v>
      </c>
      <c r="CA1291" s="37"/>
      <c r="CB1291" s="42">
        <f>SUMPRODUCT(CB$3:CD$6,$D1290:$F1293)+$G1290</f>
        <v>-2.808066714776797</v>
      </c>
      <c r="CC1291" s="42">
        <f>SUMPRODUCT(CB$3:CD$6,$D1294:$F1297)+$G1294</f>
        <v>3.7656250718634672</v>
      </c>
      <c r="CD1291" s="42">
        <f>SUMPRODUCT(CB$3:CD$6,$D1298:$F1301)+$G1298</f>
        <v>-3.4004036812028269</v>
      </c>
      <c r="CE1291" s="37"/>
      <c r="CF1291" s="42">
        <f>SUMPRODUCT(CF$3:CH$6,$D1290:$F1293)+$G1290</f>
        <v>-4.5849767743152769</v>
      </c>
      <c r="CG1291" s="42">
        <f>SUMPRODUCT(CF$3:CH$6,$D1294:$F1297)+$G1294</f>
        <v>3.85632950262407</v>
      </c>
      <c r="CH1291" s="42">
        <f>SUMPRODUCT(CF$3:CH$6,$D1298:$F1301)+$G1298</f>
        <v>-7.0240308576030372</v>
      </c>
      <c r="CI1291" s="37"/>
      <c r="CJ1291" s="42">
        <f>SUMPRODUCT(CJ$3:CL$6,$D1290:$F1293)+$G1290</f>
        <v>-4.2420863231703185</v>
      </c>
      <c r="CK1291" s="42">
        <f>SUMPRODUCT(CJ$3:CL$6,$D1294:$F1297)+$G1294</f>
        <v>3.8146103848713668</v>
      </c>
      <c r="CL1291" s="42">
        <f>SUMPRODUCT(CJ$3:CL$6,$D1298:$F1301)+$G1298</f>
        <v>-2.5603944447922147</v>
      </c>
      <c r="CM1291" s="37"/>
      <c r="CN1291" s="42">
        <f>SUMPRODUCT(CN$3:CP$6,$D1290:$F1293)+$G1290</f>
        <v>-5.5885791509182328</v>
      </c>
      <c r="CO1291" s="42">
        <f>SUMPRODUCT(CN$3:CP$6,$D1294:$F1297)+$G1294</f>
        <v>2.7178755711782436</v>
      </c>
      <c r="CP1291" s="42">
        <f>SUMPRODUCT(CN$3:CP$6,$D1298:$F1301)+$G1298</f>
        <v>-2.8690309476910882</v>
      </c>
      <c r="CQ1291" s="37"/>
      <c r="CR1291" s="42">
        <f>SUMPRODUCT(CR$3:CT$6,$D1290:$F1293)+$G1290</f>
        <v>-5.9574644874605687</v>
      </c>
      <c r="CS1291" s="42">
        <f>SUMPRODUCT(CR$3:CT$6,$D1294:$F1297)+$G1294</f>
        <v>5.8990243388623673</v>
      </c>
      <c r="CT1291" s="42">
        <f>SUMPRODUCT(CR$3:CT$6,$D1298:$F1301)+$G1298</f>
        <v>-4.2078840514973619</v>
      </c>
      <c r="CU1291" s="37"/>
      <c r="CV1291" s="42">
        <f>SUMPRODUCT(CV$3:CX$6,$D1290:$F1293)+$G1290</f>
        <v>-1.4917067261743191</v>
      </c>
      <c r="CW1291" s="42">
        <f>SUMPRODUCT(CV$3:CX$6,$D1294:$F1297)+$G1294</f>
        <v>2.8005804186287033</v>
      </c>
      <c r="CX1291" s="42">
        <f>SUMPRODUCT(CV$3:CX$6,$D1298:$F1301)+$G1298</f>
        <v>-2.5543600036299181</v>
      </c>
      <c r="CY1291" s="37"/>
      <c r="CZ1291" s="42">
        <f>SUMPRODUCT(CZ$3:DB$6,$D1290:$F1293)+$G1290</f>
        <v>-3.2674454280948444</v>
      </c>
      <c r="DA1291" s="42">
        <f>SUMPRODUCT(CZ$3:DB$6,$D1294:$F1297)+$G1294</f>
        <v>3.2010211011012606</v>
      </c>
      <c r="DB1291" s="42">
        <f>SUMPRODUCT(CZ$3:DB$6,$D1298:$F1301)+$G1298</f>
        <v>-3.3562635722749854</v>
      </c>
      <c r="DC1291" s="37"/>
      <c r="DD1291" s="42">
        <f>SUMPRODUCT(DD$3:DF$6,$D1290:$F1293)+$G1290</f>
        <v>-5.0443554876333243</v>
      </c>
      <c r="DE1291" s="42">
        <f>SUMPRODUCT(DD$3:DF$6,$D1294:$F1297)+$G1294</f>
        <v>3.2917255318618635</v>
      </c>
      <c r="DF1291" s="42">
        <f>SUMPRODUCT(DD$3:DF$6,$D1298:$F1301)+$G1298</f>
        <v>-6.9798907486751958</v>
      </c>
      <c r="DG1291" s="37"/>
      <c r="DH1291" s="42">
        <f>SUMPRODUCT(DH$3:DJ$6,$D1290:$F1293)+$G1290</f>
        <v>-4.7014650364883659</v>
      </c>
      <c r="DI1291" s="42">
        <f>SUMPRODUCT(DH$3:DJ$6,$D1294:$F1297)+$G1294</f>
        <v>3.2500064141091611</v>
      </c>
      <c r="DJ1291" s="42">
        <f>SUMPRODUCT(DH$3:DJ$6,$D1298:$F1301)+$G1298</f>
        <v>-2.5162543358643741</v>
      </c>
      <c r="DK1291" s="37"/>
      <c r="DL1291" s="42">
        <f>SUMPRODUCT(DL$3:DN$6,$D1290:$F1293)+$G1290</f>
        <v>-6.0479578642362801</v>
      </c>
      <c r="DM1291" s="42">
        <f>SUMPRODUCT(DL$3:DN$6,$D1294:$F1297)+$G1294</f>
        <v>2.1532716004160366</v>
      </c>
      <c r="DN1291" s="42">
        <f>SUMPRODUCT(DL$3:DN$6,$D1298:$F1301)+$G1298</f>
        <v>-2.8248908387632476</v>
      </c>
      <c r="DO1291" s="37"/>
      <c r="DP1291" s="42">
        <f>SUMPRODUCT(DP$3:DR$6,$D1290:$F1293)+$G1290</f>
        <v>-0.93687208998154226</v>
      </c>
      <c r="DQ1291" s="42">
        <f>SUMPRODUCT(DP$3:DR$6,$D1294:$F1297)+$G1294</f>
        <v>1.8844892184208892</v>
      </c>
      <c r="DR1291" s="42">
        <f>SUMPRODUCT(DP$3:DR$6,$D1298:$F1301)+$G1298</f>
        <v>-2.5518055759680744</v>
      </c>
      <c r="DS1291" s="37"/>
      <c r="DT1291" s="42">
        <f>SUMPRODUCT(DT$3:DV$6,$D1290:$F1293)+$G1290</f>
        <v>-2.7126107919020672</v>
      </c>
      <c r="DU1291" s="42">
        <f>SUMPRODUCT(DT$3:DV$6,$D1294:$F1297)+$G1294</f>
        <v>2.2849299008934465</v>
      </c>
      <c r="DV1291" s="42">
        <f>SUMPRODUCT(DT$3:DV$6,$D1298:$F1301)+$G1298</f>
        <v>-3.3537091446131426</v>
      </c>
      <c r="DW1291" s="37"/>
      <c r="DX1291" s="42">
        <f>SUMPRODUCT(DX$3:DZ$6,$D1290:$F1293)+$G1290</f>
        <v>-4.489520851440548</v>
      </c>
      <c r="DY1291" s="42">
        <f>SUMPRODUCT(DX$3:DZ$6,$D1294:$F1297)+$G1294</f>
        <v>2.3756343316540489</v>
      </c>
      <c r="DZ1291" s="42">
        <f>SUMPRODUCT(DX$3:DZ$6,$D1298:$F1301)+$G1298</f>
        <v>-6.977336321013353</v>
      </c>
      <c r="EA1291" s="37"/>
      <c r="EB1291" s="42">
        <f>SUMPRODUCT(EB$3:ED$6,$D1290:$F1293)+$G1290</f>
        <v>-4.1466304002955896</v>
      </c>
      <c r="EC1291" s="42">
        <f>SUMPRODUCT(EB$3:ED$6,$D1294:$F1297)+$G1294</f>
        <v>2.3339152139013466</v>
      </c>
      <c r="ED1291" s="42">
        <f>SUMPRODUCT(EB$3:ED$6,$D1298:$F1301)+$G1298</f>
        <v>-2.5136999082025313</v>
      </c>
      <c r="EE1291" s="37"/>
      <c r="EF1291" s="42">
        <f>SUMPRODUCT(EF$3:EH$6,$D1290:$F1293)+$G1290</f>
        <v>-5.4931232280435038</v>
      </c>
      <c r="EG1291" s="42">
        <f>SUMPRODUCT(EF$3:EH$6,$D1294:$F1297)+$G1294</f>
        <v>1.2371804002082225</v>
      </c>
      <c r="EH1291" s="42">
        <f>SUMPRODUCT(EF$3:EH$6,$D1298:$F1301)+$G1298</f>
        <v>-2.822336411101404</v>
      </c>
      <c r="EI1291" s="37"/>
      <c r="EJ1291" s="42">
        <f>SUMPRODUCT(EJ$3:EL$6,$D1290:$F1293)+$G1290</f>
        <v>1.4700830706929047</v>
      </c>
      <c r="EK1291" s="42">
        <f>SUMPRODUCT(EJ$3:EL$6,$D1294:$F1297)+$G1294</f>
        <v>-4.5657740500127995</v>
      </c>
      <c r="EL1291" s="42">
        <f>SUMPRODUCT(EJ$3:EL$6,$D1298:$F1301)+$G1298</f>
        <v>5.7369855740223095</v>
      </c>
      <c r="EM1291" s="37"/>
      <c r="EN1291" s="42">
        <f>SUMPRODUCT(EN$3:EP$6,$D1290:$F1293)+$G1290</f>
        <v>1.9294617840109516</v>
      </c>
      <c r="EO1291" s="42">
        <f>SUMPRODUCT(EN$3:EP$6,$D1294:$F1297)+$G1294</f>
        <v>-4.001170079250592</v>
      </c>
      <c r="EP1291" s="42">
        <f>SUMPRODUCT(EN$3:EP$6,$D1298:$F1301)+$G1298</f>
        <v>5.6928454650944689</v>
      </c>
      <c r="EQ1291" s="37"/>
      <c r="ER1291" s="42">
        <f>SUMPRODUCT(ER$3:ET$6,$D1290:$F1293)+$G1290</f>
        <v>1.4700830706929047</v>
      </c>
      <c r="ES1291" s="42">
        <f>SUMPRODUCT(ER$3:ET$6,$D1294:$F1297)+$G1294</f>
        <v>-4.5657740500127995</v>
      </c>
      <c r="ET1291" s="42">
        <f>SUMPRODUCT(ER$3:ET$6,$D1298:$F1301)+$G1298</f>
        <v>5.7369855740223095</v>
      </c>
      <c r="EU1291" s="37"/>
      <c r="EV1291" s="42">
        <f>SUMPRODUCT(EV$3:EX$6,$D1290:$F1293)+$G1290</f>
        <v>5.1517082531233549E-2</v>
      </c>
      <c r="EW1291" s="42">
        <f>SUMPRODUCT(EV$3:EX$6,$D1294:$F1297)+$G1294</f>
        <v>-4.1750346939053937</v>
      </c>
      <c r="EX1291" s="42">
        <f>SUMPRODUCT(EV$3:EX$6,$D1298:$F1301)+$G1298</f>
        <v>4.0462283498879481</v>
      </c>
      <c r="EY1291" s="37"/>
      <c r="EZ1291" s="42">
        <f>SUMPRODUCT(EZ$3:FB$6,$D1290:$F1293)+$G1290</f>
        <v>2.1469428943486624</v>
      </c>
      <c r="FA1291" s="42">
        <f>SUMPRODUCT(EZ$3:FB$6,$D1294:$F1297)+$G1294</f>
        <v>-5.4905912109775246</v>
      </c>
      <c r="FB1291" s="42">
        <f>SUMPRODUCT(EZ$3:FB$6,$D1298:$F1301)+$G1298</f>
        <v>4.1878664872526326</v>
      </c>
      <c r="FC1291" s="37"/>
      <c r="FD1291" s="42">
        <f>SUMPRODUCT(FD$3:FF$6,$D1290:$F1293)+$G1290</f>
        <v>0.51089579584928047</v>
      </c>
      <c r="FE1291" s="42">
        <f>SUMPRODUCT(FD$3:FF$6,$D1294:$F1297)+$G1294</f>
        <v>-3.6104307231431867</v>
      </c>
      <c r="FF1291" s="42">
        <f>SUMPRODUCT(FD$3:FF$6,$D1298:$F1301)+$G1298</f>
        <v>4.0020882409601075</v>
      </c>
      <c r="FG1291" s="37"/>
      <c r="FH1291" s="42">
        <f>SUMPRODUCT(FH$3:FJ$6,$D1290:$F1293)+$G1290</f>
        <v>2.6063216076667093</v>
      </c>
      <c r="FI1291" s="42">
        <f>SUMPRODUCT(FH$3:FJ$6,$D1294:$F1297)+$G1294</f>
        <v>-4.925987240215318</v>
      </c>
      <c r="FJ1291" s="42">
        <f>SUMPRODUCT(FH$3:FJ$6,$D1298:$F1301)+$G1298</f>
        <v>4.143726378324792</v>
      </c>
      <c r="FK1291" s="37"/>
      <c r="FL1291" s="42">
        <f>SUMPRODUCT(FL$3:FN$6,$D1290:$F1293)+$G1290</f>
        <v>1.1877556195050381</v>
      </c>
      <c r="FM1291" s="42">
        <f>SUMPRODUCT(FL$3:FN$6,$D1294:$F1297)+$G1294</f>
        <v>-4.5352478841079122</v>
      </c>
      <c r="FN1291" s="42">
        <f>SUMPRODUCT(FL$3:FN$6,$D1298:$F1301)+$G1298</f>
        <v>2.452969154190431</v>
      </c>
      <c r="FO1291" s="37"/>
      <c r="FP1291" s="42">
        <f>SUMPRODUCT(FP$3:FR$6,$D1290:$F1293)+$G1290</f>
        <v>-2.2202793132318761</v>
      </c>
      <c r="FQ1291" s="42">
        <f>SUMPRODUCT(FP$3:FR$6,$D1294:$F1297)+$G1294</f>
        <v>-3.3785535504272812</v>
      </c>
      <c r="FR1291" s="42">
        <f>SUMPRODUCT(FP$3:FR$6,$D1298:$F1301)+$G1298</f>
        <v>4.4606014553860698</v>
      </c>
      <c r="FS1291" s="37"/>
      <c r="FT1291" s="42">
        <f>SUMPRODUCT(FT$3:FV$6,$D1290:$F1293)+$G1290</f>
        <v>-0.44454061131135092</v>
      </c>
      <c r="FU1291" s="42">
        <f>SUMPRODUCT(FT$3:FV$6,$D1294:$F1297)+$G1294</f>
        <v>-3.7789942328998385</v>
      </c>
      <c r="FV1291" s="42">
        <f>SUMPRODUCT(FT$3:FV$6,$D1298:$F1301)+$G1298</f>
        <v>5.262505024031138</v>
      </c>
      <c r="FW1291" s="37"/>
      <c r="FX1291" s="42">
        <f>SUMPRODUCT(FX$3:FZ$6,$D1290:$F1293)+$G1290</f>
        <v>-1.7609005999138292</v>
      </c>
      <c r="FY1291" s="42">
        <f>SUMPRODUCT(FX$3:FZ$6,$D1294:$F1297)+$G1294</f>
        <v>-2.8139495796650751</v>
      </c>
      <c r="FZ1291" s="42">
        <f>SUMPRODUCT(FX$3:FZ$6,$D1298:$F1301)+$G1298</f>
        <v>4.4164613464582292</v>
      </c>
      <c r="GA1291" s="37"/>
      <c r="GB1291" s="42">
        <f>SUMPRODUCT(GB$3:GD$6,$D1290:$F1293)+$G1290</f>
        <v>1.4838102006695997E-2</v>
      </c>
      <c r="GC1291" s="42">
        <f>SUMPRODUCT(GB$3:GD$6,$D1294:$F1297)+$G1294</f>
        <v>-3.2143902621376319</v>
      </c>
      <c r="GD1291" s="42">
        <f>SUMPRODUCT(GB$3:GD$6,$D1298:$F1301)+$G1298</f>
        <v>5.2183649151032974</v>
      </c>
      <c r="GE1291" s="37"/>
      <c r="GF1291" s="42">
        <f>SUMPRODUCT(GF$3:GH$6,$D1290:$F1293)+$G1290</f>
        <v>-3.6388453013935473</v>
      </c>
      <c r="GG1291" s="42">
        <f>SUMPRODUCT(GF$3:GH$6,$D1294:$F1297)+$G1294</f>
        <v>-2.987814194319875</v>
      </c>
      <c r="GH1291" s="42">
        <f>SUMPRODUCT(GF$3:GH$6,$D1298:$F1301)+$G1298</f>
        <v>2.7698442312517089</v>
      </c>
      <c r="GI1291" s="37"/>
      <c r="GJ1291" s="42">
        <f>SUMPRODUCT(GJ$3:GL$6,$D1290:$F1293)+$G1290</f>
        <v>-1.863106599473022</v>
      </c>
      <c r="GK1291" s="42">
        <f>SUMPRODUCT(GJ$3:GL$6,$D1294:$F1297)+$G1294</f>
        <v>-3.3882548767924323</v>
      </c>
      <c r="GL1291" s="42">
        <f>SUMPRODUCT(GJ$3:GL$6,$D1298:$F1301)+$G1298</f>
        <v>3.571747799896777</v>
      </c>
      <c r="GM1291" s="37"/>
      <c r="GN1291" s="42">
        <f>SUMPRODUCT(GN$3:GP$6,$D1290:$F1293)+$G1290</f>
        <v>0.72837690618699102</v>
      </c>
      <c r="GO1291" s="42">
        <f>SUMPRODUCT(GN$3:GP$6,$D1294:$F1297)+$G1294</f>
        <v>-5.0998518548701188</v>
      </c>
      <c r="GP1291" s="42">
        <f>SUMPRODUCT(GN$3:GP$6,$D1298:$F1301)+$G1298</f>
        <v>2.4971092631182716</v>
      </c>
      <c r="GQ1291" s="37"/>
      <c r="GR1291" s="42">
        <f>SUMPRODUCT(GR$3:GT$6,$D1290:$F1293)+$G1290</f>
        <v>-2.9986644582623274</v>
      </c>
      <c r="GS1291" s="42">
        <f>SUMPRODUCT(GR$3:GT$6,$D1294:$F1297)+$G1294</f>
        <v>-2.9519869235168397</v>
      </c>
      <c r="GT1291" s="42">
        <f>SUMPRODUCT(GR$3:GT$6,$D1298:$F1301)+$G1298</f>
        <v>2.3928617096973812</v>
      </c>
      <c r="GU1291" s="37"/>
      <c r="GV1291" s="42">
        <f>SUMPRODUCT(GV$3:GX$6,$D1290:$F1293)+$G1290</f>
        <v>1.9294617840109516</v>
      </c>
      <c r="GW1291" s="42">
        <f>SUMPRODUCT(GV$3:GX$6,$D1294:$F1297)+$G1294</f>
        <v>-4.001170079250592</v>
      </c>
      <c r="GX1291" s="42">
        <f>SUMPRODUCT(GV$3:GX$6,$D1298:$F1301)+$G1298</f>
        <v>5.6928454650944689</v>
      </c>
      <c r="GY1291" s="37"/>
      <c r="GZ1291" s="42">
        <f>SUMPRODUCT(GZ$3:HB$6,$D1290:$F1293)+$G1290</f>
        <v>-3.5534990944551046</v>
      </c>
      <c r="HA1291" s="42">
        <f>SUMPRODUCT(GZ$3:HB$6,$D1294:$F1297)+$G1294</f>
        <v>-2.0358957233090251</v>
      </c>
      <c r="HB1291" s="42">
        <f>SUMPRODUCT(GZ$3:HB$6,$D1298:$F1301)+$G1298</f>
        <v>2.3903072820355376</v>
      </c>
      <c r="HC1291" s="37"/>
      <c r="HD1291" s="42">
        <f>SUMPRODUCT(HD$3:HF$6,$D1290:$F1293)+$G1290</f>
        <v>2.7953505381481314</v>
      </c>
      <c r="HE1291" s="42">
        <f>SUMPRODUCT(HD$3:HF$6,$D1294:$F1297)+$G1294</f>
        <v>-2.1666407614524079</v>
      </c>
      <c r="HF1291" s="42">
        <f>SUMPRODUCT(HD$3:HF$6,$D1298:$F1301)+$G1298</f>
        <v>4.6869921815915587</v>
      </c>
      <c r="HG1291" s="37"/>
      <c r="HH1291" s="42">
        <f>SUMPRODUCT(HH$3:HJ$6,$D1290:$F1293)+$G1290</f>
        <v>1.4488577104002172</v>
      </c>
      <c r="HI1291" s="42">
        <f>SUMPRODUCT(HH$3:HJ$6,$D1294:$F1297)+$G1294</f>
        <v>-3.2633755751455324</v>
      </c>
      <c r="HJ1291" s="42">
        <f>SUMPRODUCT(HH$3:HJ$6,$D1298:$F1301)+$G1298</f>
        <v>4.3783556786926852</v>
      </c>
      <c r="HK1291" s="37"/>
      <c r="HL1291" s="42">
        <f>SUMPRODUCT(HL$3:HN$6,$D1290:$F1293)+$G1290</f>
        <v>0.89618047637572562</v>
      </c>
      <c r="HM1291" s="42">
        <f>SUMPRODUCT(HL$3:HN$6,$D1294:$F1297)+$G1294</f>
        <v>-1.0381069012399413</v>
      </c>
      <c r="HN1291" s="42">
        <f>SUMPRODUCT(HL$3:HN$6,$D1298:$F1301)+$G1298</f>
        <v>1.6817451710554143</v>
      </c>
      <c r="HO1291" s="37"/>
      <c r="HP1291" s="42">
        <f>SUMPRODUCT(HP$3:HR$6,$D1290:$F1293)+$G1290</f>
        <v>1.6227178373784295</v>
      </c>
      <c r="HQ1291" s="42">
        <f>SUMPRODUCT(HP$3:HR$6,$D1294:$F1297)+$G1294</f>
        <v>-2.6053194946914275</v>
      </c>
      <c r="HR1291" s="42">
        <f>SUMPRODUCT(HP$3:HR$6,$D1298:$F1301)+$G1298</f>
        <v>4.3641364576524175</v>
      </c>
      <c r="HS1291" s="37"/>
      <c r="HT1291" s="42">
        <f>SUMPRODUCT(HT$3:HV$6,$D1290:$F1293)+$G1290</f>
        <v>0.18923070499700956</v>
      </c>
      <c r="HU1291" s="42">
        <f>SUMPRODUCT(HT$3:HV$6,$D1294:$F1297)+$G1294</f>
        <v>-4.8711100802577514</v>
      </c>
      <c r="HV1291" s="42">
        <f>SUMPRODUCT(HT$3:HV$6,$D1298:$F1301)+$G1298</f>
        <v>0.8970817234789098</v>
      </c>
      <c r="HW1291" s="37"/>
      <c r="HX1291" s="42">
        <f>SUMPRODUCT(HX$3:HZ$6,$D1290:$F1293)+$G1290</f>
        <v>1.1540664066494828</v>
      </c>
      <c r="HY1291" s="42">
        <f>SUMPRODUCT(HX$3:HZ$6,$D1294:$F1297)+$G1294</f>
        <v>-2.0899466586024453</v>
      </c>
      <c r="HZ1291" s="42">
        <f>SUMPRODUCT(HX$3:HZ$6,$D1298:$F1301)+$G1298</f>
        <v>5.3157055358632643</v>
      </c>
      <c r="IA1291" s="37"/>
      <c r="IB1291" s="42">
        <f>SUMPRODUCT(IB$3:ID$6,$D1290:$F1293)+$G1290</f>
        <v>1.9686398527710165</v>
      </c>
      <c r="IC1291" s="42">
        <f>SUMPRODUCT(IB$3:ID$6,$D1294:$F1297)+$G1294</f>
        <v>-3.7108392059195285</v>
      </c>
      <c r="ID1291" s="42">
        <f>SUMPRODUCT(IB$3:ID$6,$D1298:$F1301)+$G1298</f>
        <v>0.61743982268454911</v>
      </c>
      <c r="IE1291" s="37"/>
      <c r="IF1291" s="42">
        <f>SUMPRODUCT(IF$3:IH$6,$D1290:$F1293)+$G1290</f>
        <v>-0.23702767884501375</v>
      </c>
      <c r="IG1291" s="42">
        <f>SUMPRODUCT(IF$3:IH$6,$D1294:$F1297)+$G1294</f>
        <v>-2.510251814951963</v>
      </c>
      <c r="IH1291" s="42">
        <f>SUMPRODUCT(IF$3:IH$6,$D1298:$F1301)+$G1298</f>
        <v>3.1649862470673589</v>
      </c>
      <c r="II1291" s="37"/>
      <c r="IJ1291" s="42">
        <f>SUMPRODUCT(IJ$3:IL$6,$D1290:$F1293)+$G1290</f>
        <v>-0.25522686410128881</v>
      </c>
      <c r="IK1291" s="42">
        <f>SUMPRODUCT(IJ$3:IL$6,$D1294:$F1297)+$G1294</f>
        <v>-2.7791841093462279</v>
      </c>
      <c r="IL1291" s="42">
        <f>SUMPRODUCT(IJ$3:IL$6,$D1298:$F1301)+$G1298</f>
        <v>2.7175193424458972</v>
      </c>
      <c r="IM1291" s="37"/>
      <c r="IN1291" s="42">
        <f>SUMPRODUCT(IN$3:IP$6,$D1290:$F1293)+$G1290</f>
        <v>-0.72387829483023525</v>
      </c>
      <c r="IO1291" s="42">
        <f>SUMPRODUCT(IN$3:IP$6,$D1294:$F1297)+$G1294</f>
        <v>-2.2638112732572466</v>
      </c>
      <c r="IP1291" s="42">
        <f>SUMPRODUCT(IN$3:IP$6,$D1298:$F1301)+$G1298</f>
        <v>3.669088420656744</v>
      </c>
      <c r="IQ1291" s="37"/>
      <c r="IR1291" s="42">
        <f>SUMPRODUCT(IR$3:IT$6,$D1290:$F1293)+$G1290</f>
        <v>0.69468769333143598</v>
      </c>
      <c r="IS1291" s="42">
        <f>SUMPRODUCT(IR$3:IT$6,$D1294:$F1297)+$G1294</f>
        <v>-2.6545506293646528</v>
      </c>
      <c r="IT1291" s="42">
        <f>SUMPRODUCT(IR$3:IT$6,$D1298:$F1301)+$G1298</f>
        <v>5.3598456447911049</v>
      </c>
      <c r="IU1291" s="37"/>
      <c r="IV1291" s="42">
        <f>SUMPRODUCT(IV$3:IX$6,$D1290:$F1293)+$G1290</f>
        <v>1.6077966931586807</v>
      </c>
      <c r="IW1291" s="42">
        <f>SUMPRODUCT(IV$3:IX$6,$D1294:$F1297)+$G1294</f>
        <v>-5.2618494363651571</v>
      </c>
      <c r="IX1291" s="42">
        <f>SUMPRODUCT(IV$3:IX$6,$D1298:$F1301)+$G1298</f>
        <v>2.5878389476132715</v>
      </c>
      <c r="IY1291" s="37"/>
      <c r="IZ1291" s="42">
        <f>SUMPRODUCT(IZ$3:JB$6,$D1290:$F1293)+$G1290</f>
        <v>-4.730191703244901</v>
      </c>
      <c r="JA1291" s="42">
        <f>SUMPRODUCT(IZ$3:JB$6,$D1294:$F1297)+$G1294</f>
        <v>0.46885973019827398</v>
      </c>
      <c r="JB1291" s="42">
        <f>SUMPRODUCT(IZ$3:JB$6,$D1298:$F1301)+$G1298</f>
        <v>1.7761697951322579</v>
      </c>
      <c r="JC1291" s="37"/>
      <c r="JD1291" s="42">
        <f>SUMPRODUCT(JD$3:JF$6,$D1290:$F1293)+$G1290</f>
        <v>1.2600790432105802</v>
      </c>
      <c r="JE1291" s="42">
        <f>SUMPRODUCT(JD$3:JF$6,$D1294:$F1297)+$G1294</f>
        <v>1.0671832354030406</v>
      </c>
      <c r="JF1291" s="42">
        <f>SUMPRODUCT(JD$3:JF$6,$D1298:$F1301)+$G1298</f>
        <v>1.2066913938549759</v>
      </c>
      <c r="JG1291" s="37"/>
    </row>
    <row r="1292" spans="2:267" ht="18">
      <c r="B1292" s="167"/>
      <c r="C1292" s="170"/>
      <c r="D1292" s="113">
        <f t="shared" ref="D1292:F1292" si="8696">D1260-$F$6*D1275</f>
        <v>-0.48060407361073471</v>
      </c>
      <c r="E1292" s="114">
        <f t="shared" si="8696"/>
        <v>0.3067439466325223</v>
      </c>
      <c r="F1292" s="115">
        <f t="shared" si="8696"/>
        <v>-1.9146236820042557</v>
      </c>
      <c r="G1292" s="31"/>
      <c r="H1292" s="49"/>
      <c r="I1292" s="191"/>
      <c r="J1292" s="193"/>
      <c r="K1292" s="93" t="s">
        <v>8</v>
      </c>
      <c r="L1292" s="42">
        <f>1/(1+EXP(-L1291))</f>
        <v>8.8128682190273689E-3</v>
      </c>
      <c r="M1292" s="42">
        <f>1/(1+EXP(-M1291))</f>
        <v>0.9895681487548752</v>
      </c>
      <c r="N1292" s="42">
        <f>1/(1+EXP(-N1291))</f>
        <v>2.0334659463629966E-2</v>
      </c>
      <c r="O1292" s="37"/>
      <c r="P1292" s="42">
        <f>1/(1+EXP(-P1291))</f>
        <v>5.5850060088650953E-3</v>
      </c>
      <c r="Q1292" s="42">
        <f>1/(1+EXP(-Q1291))</f>
        <v>0.98179704946635515</v>
      </c>
      <c r="R1292" s="42">
        <f>1/(1+EXP(-R1291))</f>
        <v>2.1232852837486962E-2</v>
      </c>
      <c r="S1292" s="37"/>
      <c r="T1292" s="42">
        <f>1/(1+EXP(-T1291))</f>
        <v>9.6870172717904521E-3</v>
      </c>
      <c r="U1292" s="42">
        <f>1/(1+EXP(-U1291))</f>
        <v>0.95571059751181575</v>
      </c>
      <c r="V1292" s="42">
        <f>1/(1+EXP(-V1291))</f>
        <v>2.1286003974839509E-2</v>
      </c>
      <c r="W1292" s="37"/>
      <c r="X1292" s="42">
        <f>1/(1+EXP(-X1291))</f>
        <v>4.498286848514858E-3</v>
      </c>
      <c r="Y1292" s="42">
        <f>1/(1+EXP(-Y1291))</f>
        <v>0.99583647938999176</v>
      </c>
      <c r="Z1292" s="42">
        <f>1/(1+EXP(-Z1291))</f>
        <v>8.9011463866776927E-2</v>
      </c>
      <c r="AA1292" s="37"/>
      <c r="AB1292" s="42">
        <f>1/(1+EXP(-AB1291))</f>
        <v>3.5429968514163787E-2</v>
      </c>
      <c r="AC1292" s="42">
        <f>1/(1+EXP(-AC1291))</f>
        <v>0.98465747617881072</v>
      </c>
      <c r="AD1292" s="42">
        <f>1/(1+EXP(-AD1291))</f>
        <v>0.10118497248931418</v>
      </c>
      <c r="AE1292" s="37"/>
      <c r="AF1292" s="42">
        <f>1/(1+EXP(-AF1291))</f>
        <v>3.7829395374435909E-3</v>
      </c>
      <c r="AG1292" s="42">
        <f>1/(1+EXP(-AG1291))</f>
        <v>0.94011331873465298</v>
      </c>
      <c r="AH1292" s="42">
        <f>1/(1+EXP(-AH1291))</f>
        <v>3.6265554296518128E-2</v>
      </c>
      <c r="AI1292" s="37"/>
      <c r="AJ1292" s="42">
        <f>1/(1+EXP(-AJ1291))</f>
        <v>1.594892850466574E-3</v>
      </c>
      <c r="AK1292" s="42">
        <f>1/(1+EXP(-AK1291))</f>
        <v>0.71484176446059489</v>
      </c>
      <c r="AL1292" s="42">
        <f>1/(1+EXP(-AL1291))</f>
        <v>9.3291320752848739E-2</v>
      </c>
      <c r="AM1292" s="37"/>
      <c r="AN1292" s="42">
        <f>1/(1+EXP(-AN1291))</f>
        <v>0.13203304410714267</v>
      </c>
      <c r="AO1292" s="42">
        <f>1/(1+EXP(-AO1291))</f>
        <v>0.82725918949788646</v>
      </c>
      <c r="AP1292" s="42">
        <f>1/(1+EXP(-AP1291))</f>
        <v>0.11882930641811106</v>
      </c>
      <c r="AQ1292" s="37"/>
      <c r="AR1292" s="42">
        <f>1/(1+EXP(-AR1291))</f>
        <v>1.9261124219345782E-3</v>
      </c>
      <c r="AS1292" s="42">
        <f>1/(1+EXP(-AS1291))</f>
        <v>0.97535826849137042</v>
      </c>
      <c r="AT1292" s="42">
        <f>1/(1+EXP(-AT1291))</f>
        <v>0.1504816585213623</v>
      </c>
      <c r="AU1292" s="37"/>
      <c r="AV1292" s="42">
        <f>1/(1+EXP(-AV1291))</f>
        <v>1.5445100682577002E-2</v>
      </c>
      <c r="AW1292" s="42">
        <f>1/(1+EXP(-AW1291))</f>
        <v>0.91394682189626952</v>
      </c>
      <c r="AX1292" s="42">
        <f>1/(1+EXP(-AX1291))</f>
        <v>0.1694978623207373</v>
      </c>
      <c r="AY1292" s="37"/>
      <c r="AZ1292" s="42">
        <f>1/(1+EXP(-AZ1291))</f>
        <v>2.8290614608127842E-2</v>
      </c>
      <c r="BA1292" s="42">
        <f>1/(1+EXP(-BA1291))</f>
        <v>0.95232761106653774</v>
      </c>
      <c r="BB1292" s="42">
        <f>1/(1+EXP(-BB1291))</f>
        <v>7.904123832605793E-2</v>
      </c>
      <c r="BC1292" s="37"/>
      <c r="BD1292" s="42">
        <f>1/(1+EXP(-BD1291))</f>
        <v>1.8058675014608484E-2</v>
      </c>
      <c r="BE1292" s="42">
        <f>1/(1+EXP(-BE1291))</f>
        <v>0.91908301905950585</v>
      </c>
      <c r="BF1292" s="42">
        <f>1/(1+EXP(-BF1291))</f>
        <v>8.2314653506052077E-2</v>
      </c>
      <c r="BG1292" s="37"/>
      <c r="BH1292" s="42">
        <f>1/(1+EXP(-BH1291))</f>
        <v>3.1036267593527438E-2</v>
      </c>
      <c r="BI1292" s="42">
        <f>1/(1+EXP(-BI1291))</f>
        <v>0.81963278370597614</v>
      </c>
      <c r="BJ1292" s="42">
        <f>1/(1+EXP(-BJ1291))</f>
        <v>8.2507818284407675E-2</v>
      </c>
      <c r="BK1292" s="37"/>
      <c r="BL1292" s="42">
        <f>1/(1+EXP(-BL1291))</f>
        <v>0.16494259300873343</v>
      </c>
      <c r="BM1292" s="42">
        <f>1/(1+EXP(-BM1291))</f>
        <v>0.90094570901420656</v>
      </c>
      <c r="BN1292" s="42">
        <f>1/(1+EXP(-BN1291))</f>
        <v>0.12121600706351418</v>
      </c>
      <c r="BO1292" s="37"/>
      <c r="BP1292" s="42">
        <f>1/(1+EXP(-BP1291))</f>
        <v>4.4962465996751598E-2</v>
      </c>
      <c r="BQ1292" s="42">
        <f>1/(1+EXP(-BQ1291))</f>
        <v>0.90523223624979909</v>
      </c>
      <c r="BR1292" s="42">
        <f>1/(1+EXP(-BR1291))</f>
        <v>0.24214492684063824</v>
      </c>
      <c r="BS1292" s="37"/>
      <c r="BT1292" s="42">
        <f>1/(1+EXP(-BT1291))</f>
        <v>4.0779045384916864E-3</v>
      </c>
      <c r="BU1292" s="42">
        <f>1/(1+EXP(-BU1291))</f>
        <v>0.99844329866272852</v>
      </c>
      <c r="BV1292" s="42">
        <f>1/(1+EXP(-BV1291))</f>
        <v>1.4035587944945336E-2</v>
      </c>
      <c r="BW1292" s="37"/>
      <c r="BX1292" s="42">
        <f>1/(1+EXP(-BX1291))</f>
        <v>0.26263301931253108</v>
      </c>
      <c r="BY1292" s="42">
        <f>1/(1+EXP(-BY1291))</f>
        <v>0.96659856427995461</v>
      </c>
      <c r="BZ1292" s="42">
        <f>1/(1+EXP(-BZ1291))</f>
        <v>6.9235012952357899E-2</v>
      </c>
      <c r="CA1292" s="37"/>
      <c r="CB1292" s="42">
        <f>1/(1+EXP(-CB1291))</f>
        <v>5.68898192567567E-2</v>
      </c>
      <c r="CC1292" s="42">
        <f>1/(1+EXP(-CC1291))</f>
        <v>0.97737080155637568</v>
      </c>
      <c r="CD1292" s="42">
        <f>1/(1+EXP(-CD1291))</f>
        <v>3.2282851046388193E-2</v>
      </c>
      <c r="CE1292" s="37"/>
      <c r="CF1292" s="42">
        <f>1/(1+EXP(-CF1291))</f>
        <v>1.0100917154470708E-2</v>
      </c>
      <c r="CG1292" s="42">
        <f>1/(1+EXP(-CG1291))</f>
        <v>0.97929240030863485</v>
      </c>
      <c r="CH1292" s="42">
        <f>1/(1+EXP(-CH1291))</f>
        <v>8.894380568554445E-4</v>
      </c>
      <c r="CI1292" s="37"/>
      <c r="CJ1292" s="42">
        <f>1/(1+EXP(-CJ1291))</f>
        <v>1.417377985389907E-2</v>
      </c>
      <c r="CK1292" s="42">
        <f>1/(1+EXP(-CK1291))</f>
        <v>0.97842925285996374</v>
      </c>
      <c r="CL1292" s="42">
        <f>1/(1+EXP(-CL1291))</f>
        <v>7.1731273365912757E-2</v>
      </c>
      <c r="CM1292" s="37"/>
      <c r="CN1292" s="42">
        <f>1/(1+EXP(-CN1291))</f>
        <v>3.7264005479329455E-3</v>
      </c>
      <c r="CO1292" s="42">
        <f>1/(1+EXP(-CO1291))</f>
        <v>0.93807323655200925</v>
      </c>
      <c r="CP1292" s="42">
        <f>1/(1+EXP(-CP1291))</f>
        <v>5.3705879461410512E-2</v>
      </c>
      <c r="CQ1292" s="37"/>
      <c r="CR1292" s="42">
        <f>1/(1+EXP(-CR1291))</f>
        <v>2.5797891453520757E-3</v>
      </c>
      <c r="CS1292" s="42">
        <f>1/(1+EXP(-CS1291))</f>
        <v>0.99726537976092267</v>
      </c>
      <c r="CT1292" s="42">
        <f>1/(1+EXP(-CT1291))</f>
        <v>1.4659711264647242E-2</v>
      </c>
      <c r="CU1292" s="37"/>
      <c r="CV1292" s="42">
        <f>1/(1+EXP(-CV1291))</f>
        <v>0.18366569534500884</v>
      </c>
      <c r="CW1292" s="42">
        <f>1/(1+EXP(-CW1291))</f>
        <v>0.94270718077201732</v>
      </c>
      <c r="CX1292" s="42">
        <f>1/(1+EXP(-CX1291))</f>
        <v>7.2134121932590778E-2</v>
      </c>
      <c r="CY1292" s="37"/>
      <c r="CZ1292" s="42">
        <f>1/(1+EXP(-CZ1291))</f>
        <v>3.6705045455994401E-2</v>
      </c>
      <c r="DA1292" s="42">
        <f>1/(1+EXP(-DA1291))</f>
        <v>0.96087268496752465</v>
      </c>
      <c r="DB1292" s="42">
        <f>1/(1+EXP(-DB1291))</f>
        <v>3.3690653189674243E-2</v>
      </c>
      <c r="DC1292" s="37"/>
      <c r="DD1292" s="42">
        <f>1/(1+EXP(-DD1291))</f>
        <v>6.4043334460252869E-3</v>
      </c>
      <c r="DE1292" s="42">
        <f>1/(1+EXP(-DE1291))</f>
        <v>0.96414385438499628</v>
      </c>
      <c r="DF1292" s="42">
        <f>1/(1+EXP(-DF1291))</f>
        <v>9.2953999709706047E-4</v>
      </c>
      <c r="DG1292" s="37"/>
      <c r="DH1292" s="42">
        <f>1/(1+EXP(-DH1291))</f>
        <v>9.0002222687073485E-3</v>
      </c>
      <c r="DI1292" s="42">
        <f>1/(1+EXP(-DI1291))</f>
        <v>0.9626733431371608</v>
      </c>
      <c r="DJ1292" s="42">
        <f>1/(1+EXP(-DJ1291))</f>
        <v>7.4726517427256001E-2</v>
      </c>
      <c r="DK1292" s="37"/>
      <c r="DL1292" s="42">
        <f>1/(1+EXP(-DL1291))</f>
        <v>2.3571128924811408E-3</v>
      </c>
      <c r="DM1292" s="42">
        <f>1/(1+EXP(-DM1291))</f>
        <v>0.8959741000658844</v>
      </c>
      <c r="DN1292" s="42">
        <f>1/(1+EXP(-DN1291))</f>
        <v>5.5993848885518789E-2</v>
      </c>
      <c r="DO1292" s="37"/>
      <c r="DP1292" s="42">
        <f>1/(1+EXP(-DP1291))</f>
        <v>0.28153259861641139</v>
      </c>
      <c r="DQ1292" s="42">
        <f>1/(1+EXP(-DQ1291))</f>
        <v>0.86812591691585428</v>
      </c>
      <c r="DR1292" s="42">
        <f>1/(1+EXP(-DR1291))</f>
        <v>7.2305278768193024E-2</v>
      </c>
      <c r="DS1292" s="37"/>
      <c r="DT1292" s="42">
        <f>1/(1+EXP(-DT1291))</f>
        <v>6.2233310459625713E-2</v>
      </c>
      <c r="DU1292" s="42">
        <f>1/(1+EXP(-DU1291))</f>
        <v>0.90762122557659841</v>
      </c>
      <c r="DV1292" s="42">
        <f>1/(1+EXP(-DV1291))</f>
        <v>3.3773913227390207E-2</v>
      </c>
      <c r="DW1292" s="37"/>
      <c r="DX1292" s="42">
        <f>1/(1+EXP(-DX1291))</f>
        <v>1.1101396933018783E-2</v>
      </c>
      <c r="DY1292" s="42">
        <f>1/(1+EXP(-DY1291))</f>
        <v>0.91495032928166042</v>
      </c>
      <c r="DZ1292" s="42">
        <f>1/(1+EXP(-DZ1291))</f>
        <v>9.3191525942539605E-4</v>
      </c>
      <c r="EA1292" s="37"/>
      <c r="EB1292" s="42">
        <f>1/(1+EXP(-EB1291))</f>
        <v>1.5571324470241241E-2</v>
      </c>
      <c r="EC1292" s="42">
        <f>1/(1+EXP(-EC1291))</f>
        <v>0.91164720251080356</v>
      </c>
      <c r="ED1292" s="42">
        <f>1/(1+EXP(-ED1291))</f>
        <v>7.4903328831964322E-2</v>
      </c>
      <c r="EE1292" s="37"/>
      <c r="EF1292" s="42">
        <f>1/(1+EXP(-EF1291))</f>
        <v>4.098108485238827E-3</v>
      </c>
      <c r="EG1292" s="42">
        <f>1/(1+EXP(-EG1291))</f>
        <v>0.77507284080765027</v>
      </c>
      <c r="EH1292" s="42">
        <f>1/(1+EXP(-EH1291))</f>
        <v>5.6129025437823728E-2</v>
      </c>
      <c r="EI1292" s="37"/>
      <c r="EJ1292" s="42">
        <f>1/(1+EXP(-EJ1291))</f>
        <v>0.81307001203963225</v>
      </c>
      <c r="EK1292" s="42">
        <f>1/(1+EXP(-EK1291))</f>
        <v>1.0294740473113658E-2</v>
      </c>
      <c r="EL1292" s="42">
        <f>1/(1+EXP(-EL1291))</f>
        <v>0.99678589023509445</v>
      </c>
      <c r="EM1292" s="37"/>
      <c r="EN1292" s="42">
        <f>1/(1+EXP(-EN1291))</f>
        <v>0.87318983554239005</v>
      </c>
      <c r="EO1292" s="42">
        <f>1/(1+EXP(-EO1291))</f>
        <v>1.7965554847766088E-2</v>
      </c>
      <c r="EP1292" s="42">
        <f>1/(1+EXP(-EP1291))</f>
        <v>0.99664132856525756</v>
      </c>
      <c r="EQ1292" s="37"/>
      <c r="ER1292" s="42">
        <f>1/(1+EXP(-ER1291))</f>
        <v>0.81307001203963225</v>
      </c>
      <c r="ES1292" s="42">
        <f>1/(1+EXP(-ES1291))</f>
        <v>1.0294740473113658E-2</v>
      </c>
      <c r="ET1292" s="42">
        <f>1/(1+EXP(-ET1291))</f>
        <v>0.99678589023509445</v>
      </c>
      <c r="EU1292" s="37"/>
      <c r="EV1292" s="42">
        <f>1/(1+EXP(-EV1291))</f>
        <v>0.51287642291272872</v>
      </c>
      <c r="EW1292" s="42">
        <f>1/(1+EXP(-EW1291))</f>
        <v>1.5141857356866998E-2</v>
      </c>
      <c r="EX1292" s="42">
        <f>1/(1+EXP(-EX1291))</f>
        <v>0.98281237104507224</v>
      </c>
      <c r="EY1292" s="37"/>
      <c r="EZ1292" s="42">
        <f>1/(1+EXP(-EZ1291))</f>
        <v>0.89538275616854068</v>
      </c>
      <c r="FA1292" s="42">
        <f>1/(1+EXP(-FA1291))</f>
        <v>4.1084554283438565E-3</v>
      </c>
      <c r="FB1292" s="42">
        <f>1/(1+EXP(-FB1291))</f>
        <v>0.98504831204020005</v>
      </c>
      <c r="FC1292" s="37"/>
      <c r="FD1292" s="42">
        <f>1/(1+EXP(-FD1291))</f>
        <v>0.62501644643775423</v>
      </c>
      <c r="FE1292" s="42">
        <f>1/(1+EXP(-FE1291))</f>
        <v>2.6328275742435063E-2</v>
      </c>
      <c r="FF1292" s="42">
        <f>1/(1+EXP(-FF1291))</f>
        <v>0.98205063692246464</v>
      </c>
      <c r="FG1292" s="37"/>
      <c r="FH1292" s="42">
        <f>1/(1+EXP(-FH1291))</f>
        <v>0.93126732108962451</v>
      </c>
      <c r="FI1292" s="42">
        <f>1/(1+EXP(-FI1291))</f>
        <v>7.2032958191749069E-3</v>
      </c>
      <c r="FJ1292" s="42">
        <f>1/(1+EXP(-FJ1291))</f>
        <v>0.98438409750774247</v>
      </c>
      <c r="FK1292" s="37"/>
      <c r="FL1292" s="42">
        <f>1/(1+EXP(-FL1291))</f>
        <v>0.76633941827792107</v>
      </c>
      <c r="FM1292" s="42">
        <f>1/(1+EXP(-FM1291))</f>
        <v>1.0610459323461037E-2</v>
      </c>
      <c r="FN1292" s="42">
        <f>1/(1+EXP(-FN1291))</f>
        <v>0.92077830836798513</v>
      </c>
      <c r="FO1292" s="37"/>
      <c r="FP1292" s="42">
        <f>1/(1+EXP(-FP1291))</f>
        <v>9.7944123902519289E-2</v>
      </c>
      <c r="FQ1292" s="42">
        <f>1/(1+EXP(-FQ1291))</f>
        <v>3.2972484133018003E-2</v>
      </c>
      <c r="FR1292" s="42">
        <f>1/(1+EXP(-FR1291))</f>
        <v>0.98857659105419726</v>
      </c>
      <c r="FS1292" s="37"/>
      <c r="FT1292" s="42">
        <f>1/(1+EXP(-FT1291))</f>
        <v>0.39065956590569967</v>
      </c>
      <c r="FU1292" s="42">
        <f>1/(1+EXP(-FU1291))</f>
        <v>2.233539060539648E-2</v>
      </c>
      <c r="FV1292" s="42">
        <f>1/(1+EXP(-FV1291))</f>
        <v>0.99484441119950784</v>
      </c>
      <c r="FW1292" s="37"/>
      <c r="FX1292" s="42">
        <f>1/(1+EXP(-FX1291))</f>
        <v>0.14667758190004115</v>
      </c>
      <c r="FY1292" s="42">
        <f>1/(1+EXP(-FY1291))</f>
        <v>5.6575005295174473E-2</v>
      </c>
      <c r="FZ1292" s="42">
        <f>1/(1+EXP(-FZ1291))</f>
        <v>0.98806721822596943</v>
      </c>
      <c r="GA1292" s="37"/>
      <c r="GB1292" s="42">
        <f>1/(1+EXP(-GB1291))</f>
        <v>0.50370945744287854</v>
      </c>
      <c r="GC1292" s="42">
        <f>1/(1+EXP(-GC1291))</f>
        <v>3.8627768517869684E-2</v>
      </c>
      <c r="GD1292" s="42">
        <f>1/(1+EXP(-GD1291))</f>
        <v>0.99461299915357482</v>
      </c>
      <c r="GE1292" s="37"/>
      <c r="GF1292" s="42">
        <f>1/(1+EXP(-GF1291))</f>
        <v>2.5609586577537209E-2</v>
      </c>
      <c r="GG1292" s="42">
        <f>1/(1+EXP(-GG1291))</f>
        <v>4.7979433196957716E-2</v>
      </c>
      <c r="GH1292" s="42">
        <f>1/(1+EXP(-GH1291))</f>
        <v>0.94102434234836574</v>
      </c>
      <c r="GI1292" s="37"/>
      <c r="GJ1292" s="42">
        <f>1/(1+EXP(-GJ1291))</f>
        <v>0.13434136324307111</v>
      </c>
      <c r="GK1292" s="42">
        <f>1/(1+EXP(-GK1291))</f>
        <v>3.266455202674938E-2</v>
      </c>
      <c r="GL1292" s="42">
        <f>1/(1+EXP(-GL1291))</f>
        <v>0.97266170306164579</v>
      </c>
      <c r="GM1292" s="37"/>
      <c r="GN1292" s="42">
        <f>1/(1+EXP(-GN1291))</f>
        <v>0.67444899481050502</v>
      </c>
      <c r="GO1292" s="42">
        <f>1/(1+EXP(-GO1291))</f>
        <v>6.0606938468933877E-3</v>
      </c>
      <c r="GP1292" s="42">
        <f>1/(1+EXP(-GP1291))</f>
        <v>0.9239389199489294</v>
      </c>
      <c r="GQ1292" s="37"/>
      <c r="GR1292" s="42">
        <f>1/(1+EXP(-GR1291))</f>
        <v>4.7486244973856007E-2</v>
      </c>
      <c r="GS1292" s="42">
        <f>1/(1+EXP(-GS1291))</f>
        <v>4.9642687976806897E-2</v>
      </c>
      <c r="GT1292" s="42">
        <f>1/(1+EXP(-GT1291))</f>
        <v>0.91628135105843878</v>
      </c>
      <c r="GU1292" s="37"/>
      <c r="GV1292" s="42">
        <f>1/(1+EXP(-GV1291))</f>
        <v>0.87318983554239005</v>
      </c>
      <c r="GW1292" s="42">
        <f>1/(1+EXP(-GW1291))</f>
        <v>1.7965554847766088E-2</v>
      </c>
      <c r="GX1292" s="42">
        <f>1/(1+EXP(-GX1291))</f>
        <v>0.99664132856525756</v>
      </c>
      <c r="GY1292" s="37"/>
      <c r="GZ1292" s="42">
        <f>1/(1+EXP(-GZ1291))</f>
        <v>2.7827754923053987E-2</v>
      </c>
      <c r="HA1292" s="42">
        <f>1/(1+EXP(-HA1291))</f>
        <v>0.11548531640269906</v>
      </c>
      <c r="HB1292" s="42">
        <f>1/(1+EXP(-HB1291))</f>
        <v>0.91608519284923295</v>
      </c>
      <c r="HC1292" s="37"/>
      <c r="HD1292" s="42">
        <f>1/(1+EXP(-HD1291))</f>
        <v>0.94242405821592823</v>
      </c>
      <c r="HE1292" s="42">
        <f>1/(1+EXP(-HE1291))</f>
        <v>0.10278641390694111</v>
      </c>
      <c r="HF1292" s="42">
        <f>1/(1+EXP(-HF1291))</f>
        <v>0.99086976958906192</v>
      </c>
      <c r="HG1292" s="37"/>
      <c r="HH1292" s="42">
        <f>1/(1+EXP(-HH1291))</f>
        <v>0.80982257225127852</v>
      </c>
      <c r="HI1292" s="42">
        <f>1/(1+EXP(-HI1291))</f>
        <v>3.6849218086536711E-2</v>
      </c>
      <c r="HJ1292" s="42">
        <f>1/(1+EXP(-HJ1291))</f>
        <v>0.9876094798327234</v>
      </c>
      <c r="HK1292" s="37"/>
      <c r="HL1292" s="42">
        <f>1/(1+EXP(-HL1291))</f>
        <v>0.71016395736660809</v>
      </c>
      <c r="HM1292" s="42">
        <f>1/(1+EXP(-HM1291))</f>
        <v>0.26151543372913361</v>
      </c>
      <c r="HN1292" s="42">
        <f>1/(1+EXP(-HN1291))</f>
        <v>0.8431354822611058</v>
      </c>
      <c r="HO1292" s="37"/>
      <c r="HP1292" s="42">
        <f>1/(1+EXP(-HP1291))</f>
        <v>0.83516961182000882</v>
      </c>
      <c r="HQ1292" s="42">
        <f>1/(1+EXP(-HQ1291))</f>
        <v>6.8796850384675576E-2</v>
      </c>
      <c r="HR1292" s="42">
        <f>1/(1+EXP(-HR1291))</f>
        <v>0.98743426742310025</v>
      </c>
      <c r="HS1292" s="37"/>
      <c r="HT1292" s="42">
        <f>1/(1+EXP(-HT1291))</f>
        <v>0.54716701278936097</v>
      </c>
      <c r="HU1292" s="42">
        <f>1/(1+EXP(-HU1291))</f>
        <v>7.6065488914899976E-3</v>
      </c>
      <c r="HV1292" s="42">
        <f>1/(1+EXP(-HV1291))</f>
        <v>0.71034942691688574</v>
      </c>
      <c r="HW1292" s="37"/>
      <c r="HX1292" s="42">
        <f>1/(1+EXP(-HX1291))</f>
        <v>0.76025287873323244</v>
      </c>
      <c r="HY1292" s="42">
        <f>1/(1+EXP(-HY1291))</f>
        <v>0.11007779961327281</v>
      </c>
      <c r="HZ1292" s="42">
        <f>1/(1+EXP(-HZ1291))</f>
        <v>0.99511021680638234</v>
      </c>
      <c r="IA1292" s="37"/>
      <c r="IB1292" s="42">
        <f>1/(1+EXP(-IB1291))</f>
        <v>0.87746494492044647</v>
      </c>
      <c r="IC1292" s="42">
        <f>1/(1+EXP(-IC1291))</f>
        <v>2.3873125411781264E-2</v>
      </c>
      <c r="ID1292" s="42">
        <f>1/(1+EXP(-ID1291))</f>
        <v>0.64963605251203926</v>
      </c>
      <c r="IE1292" s="37"/>
      <c r="IF1292" s="42">
        <f>1/(1+EXP(-IF1291))</f>
        <v>0.44101896204729141</v>
      </c>
      <c r="IG1292" s="42">
        <f>1/(1+EXP(-IG1291))</f>
        <v>7.514260742850247E-2</v>
      </c>
      <c r="IH1292" s="42">
        <f>1/(1+EXP(-IH1291))</f>
        <v>0.95949517745279111</v>
      </c>
      <c r="II1292" s="37"/>
      <c r="IJ1292" s="42">
        <f>1/(1+EXP(-IJ1291))</f>
        <v>0.43653741060452961</v>
      </c>
      <c r="IK1292" s="42">
        <f>1/(1+EXP(-IK1291))</f>
        <v>5.8459447572475544E-2</v>
      </c>
      <c r="IL1292" s="42">
        <f>1/(1+EXP(-IL1291))</f>
        <v>0.93805253934002442</v>
      </c>
      <c r="IM1292" s="37"/>
      <c r="IN1292" s="42">
        <f>1/(1+EXP(-IN1291))</f>
        <v>0.32653952835980593</v>
      </c>
      <c r="IO1292" s="42">
        <f>1/(1+EXP(-IO1291))</f>
        <v>9.4164772625588242E-2</v>
      </c>
      <c r="IP1292" s="42">
        <f>1/(1+EXP(-IP1291))</f>
        <v>0.97513436205740989</v>
      </c>
      <c r="IQ1292" s="37"/>
      <c r="IR1292" s="42">
        <f>1/(1+EXP(-IR1291))</f>
        <v>0.66700891489746261</v>
      </c>
      <c r="IS1292" s="42">
        <f>1/(1+EXP(-IS1291))</f>
        <v>6.5709087243113251E-2</v>
      </c>
      <c r="IT1292" s="42">
        <f>1/(1+EXP(-IT1291))</f>
        <v>0.99532037012358143</v>
      </c>
      <c r="IU1292" s="37"/>
      <c r="IV1292" s="42">
        <f>1/(1+EXP(-IV1291))</f>
        <v>0.83310526149097397</v>
      </c>
      <c r="IW1292" s="42">
        <f>1/(1+EXP(-IW1291))</f>
        <v>5.158952406417657E-3</v>
      </c>
      <c r="IX1292" s="42">
        <f>1/(1+EXP(-IX1291))</f>
        <v>0.93007480220367289</v>
      </c>
      <c r="IY1292" s="37"/>
      <c r="IZ1292" s="42">
        <f>1/(1+EXP(-IZ1291))</f>
        <v>8.7475836450981639E-3</v>
      </c>
      <c r="JA1292" s="42">
        <f>1/(1+EXP(-JA1291))</f>
        <v>0.61511383433752054</v>
      </c>
      <c r="JB1292" s="42">
        <f>1/(1+EXP(-JB1291))</f>
        <v>0.85522326856368491</v>
      </c>
      <c r="JC1292" s="37"/>
      <c r="JD1292" s="42">
        <f>1/(1+EXP(-JD1291))</f>
        <v>0.77903971432823482</v>
      </c>
      <c r="JE1292" s="42">
        <f>1/(1+EXP(-JE1291))</f>
        <v>0.74406087612625627</v>
      </c>
      <c r="JF1292" s="42">
        <f>1/(1+EXP(-JF1291))</f>
        <v>0.76971300582854418</v>
      </c>
      <c r="JG1292" s="37"/>
    </row>
    <row r="1293" spans="2:267" ht="18">
      <c r="B1293" s="167"/>
      <c r="C1293" s="171"/>
      <c r="D1293" s="113">
        <f t="shared" ref="D1293:F1293" si="8697">D1261-$F$6*D1276</f>
        <v>-1.4185659881616712</v>
      </c>
      <c r="E1293" s="114">
        <f t="shared" si="8697"/>
        <v>-0.13771362246577601</v>
      </c>
      <c r="F1293" s="115">
        <f t="shared" si="8697"/>
        <v>0.67685982365575748</v>
      </c>
      <c r="G1293" s="32"/>
      <c r="H1293" s="49"/>
      <c r="I1293" s="191"/>
      <c r="J1293" s="194"/>
      <c r="K1293" s="94" t="s">
        <v>23</v>
      </c>
      <c r="L1293" s="42">
        <f>L1292*(1-L1292)</f>
        <v>8.7352015727814262E-3</v>
      </c>
      <c r="M1293" s="42">
        <f t="shared" ref="M1293:N1293" si="8698">M1292*(1-M1292)</f>
        <v>1.032302772472439E-2</v>
      </c>
      <c r="N1293" s="42">
        <f t="shared" si="8698"/>
        <v>1.9921161088128168E-2</v>
      </c>
      <c r="O1293" s="37"/>
      <c r="P1293" s="42">
        <f>P1292*(1-P1292)</f>
        <v>5.5538137167460361E-3</v>
      </c>
      <c r="Q1293" s="42">
        <f t="shared" ref="Q1293:R1293" si="8699">Q1292*(1-Q1292)</f>
        <v>1.7871603125514526E-2</v>
      </c>
      <c r="R1293" s="42">
        <f t="shared" si="8699"/>
        <v>2.0782018797868583E-2</v>
      </c>
      <c r="S1293" s="37"/>
      <c r="T1293" s="42">
        <f>T1292*(1-T1292)</f>
        <v>9.5931789681664853E-3</v>
      </c>
      <c r="U1293" s="42">
        <f t="shared" ref="U1293:V1293" si="8700">U1292*(1-U1292)</f>
        <v>4.2327851315423867E-2</v>
      </c>
      <c r="V1293" s="42">
        <f t="shared" si="8700"/>
        <v>2.0832910009622625E-2</v>
      </c>
      <c r="W1293" s="37"/>
      <c r="X1293" s="42">
        <f>X1292*(1-X1292)</f>
        <v>4.4780522639433365E-3</v>
      </c>
      <c r="Y1293" s="42">
        <f t="shared" ref="Y1293:Z1293" si="8701">Y1292*(1-Y1292)</f>
        <v>4.1461857061382791E-3</v>
      </c>
      <c r="Z1293" s="42">
        <f t="shared" si="8701"/>
        <v>8.1088423167070392E-2</v>
      </c>
      <c r="AA1293" s="37"/>
      <c r="AB1293" s="42">
        <f>AB1292*(1-AB1292)</f>
        <v>3.4174685845249152E-2</v>
      </c>
      <c r="AC1293" s="42">
        <f t="shared" ref="AC1293:AD1293" si="8702">AC1292*(1-AC1292)</f>
        <v>1.5107130783985519E-2</v>
      </c>
      <c r="AD1293" s="42">
        <f t="shared" si="8702"/>
        <v>9.0946573831650918E-2</v>
      </c>
      <c r="AE1293" s="37"/>
      <c r="AF1293" s="42">
        <f>AF1292*(1-AF1292)</f>
        <v>3.768628905899637E-3</v>
      </c>
      <c r="AG1293" s="42">
        <f t="shared" ref="AG1293:AH1293" si="8703">AG1292*(1-AG1292)</f>
        <v>5.6300266672369752E-2</v>
      </c>
      <c r="AH1293" s="42">
        <f t="shared" si="8703"/>
        <v>3.4950363868084422E-2</v>
      </c>
      <c r="AI1293" s="37"/>
      <c r="AJ1293" s="42">
        <f>AJ1292*(1-AJ1292)</f>
        <v>1.5923491672621046E-3</v>
      </c>
      <c r="AK1293" s="42">
        <f t="shared" ref="AK1293:AL1293" si="8704">AK1292*(1-AK1292)</f>
        <v>0.20384301624345827</v>
      </c>
      <c r="AL1293" s="42">
        <f t="shared" si="8704"/>
        <v>8.4588050225037834E-2</v>
      </c>
      <c r="AM1293" s="37"/>
      <c r="AN1293" s="42">
        <f>AN1292*(1-AN1292)</f>
        <v>0.11460031937094399</v>
      </c>
      <c r="AO1293" s="42">
        <f t="shared" ref="AO1293:AP1293" si="8705">AO1292*(1-AO1292)</f>
        <v>0.14290142288918645</v>
      </c>
      <c r="AP1293" s="42">
        <f t="shared" si="8705"/>
        <v>0.10470890235430172</v>
      </c>
      <c r="AQ1293" s="37"/>
      <c r="AR1293" s="42">
        <f>AR1292*(1-AR1292)</f>
        <v>1.9224025128726477E-3</v>
      </c>
      <c r="AS1293" s="42">
        <f t="shared" ref="AS1293:AT1293" si="8706">AS1292*(1-AS1292)</f>
        <v>2.4034516576886194E-2</v>
      </c>
      <c r="AT1293" s="42">
        <f t="shared" si="8706"/>
        <v>0.12783692897002241</v>
      </c>
      <c r="AU1293" s="37"/>
      <c r="AV1293" s="42">
        <f>AV1292*(1-AV1292)</f>
        <v>1.5206549547482061E-2</v>
      </c>
      <c r="AW1293" s="42">
        <f t="shared" ref="AW1293:AX1293" si="8707">AW1292*(1-AW1292)</f>
        <v>7.8648028641978118E-2</v>
      </c>
      <c r="AX1293" s="42">
        <f t="shared" si="8707"/>
        <v>0.14076833698943769</v>
      </c>
      <c r="AY1293" s="37"/>
      <c r="AZ1293" s="42">
        <f>AZ1292*(1-AZ1292)</f>
        <v>2.7490255733222224E-2</v>
      </c>
      <c r="BA1293" s="42">
        <f t="shared" ref="BA1293:BB1293" si="8708">BA1292*(1-BA1292)</f>
        <v>4.5399732266838966E-2</v>
      </c>
      <c r="BB1293" s="42">
        <f t="shared" si="8708"/>
        <v>7.2793720969941245E-2</v>
      </c>
      <c r="BC1293" s="37"/>
      <c r="BD1293" s="42">
        <f>BD1292*(1-BD1292)</f>
        <v>1.7732559271325238E-2</v>
      </c>
      <c r="BE1293" s="42">
        <f t="shared" ref="BE1293:BF1293" si="8709">BE1292*(1-BE1292)</f>
        <v>7.4369423135969864E-2</v>
      </c>
      <c r="BF1293" s="42">
        <f t="shared" si="8709"/>
        <v>7.5538951324230663E-2</v>
      </c>
      <c r="BG1293" s="37"/>
      <c r="BH1293" s="42">
        <f>BH1292*(1-BH1292)</f>
        <v>3.0073017687390399E-2</v>
      </c>
      <c r="BI1293" s="42">
        <f t="shared" ref="BI1293:BJ1293" si="8710">BI1292*(1-BI1292)</f>
        <v>0.14783488358036867</v>
      </c>
      <c r="BJ1293" s="42">
        <f t="shared" si="8710"/>
        <v>7.5700278206354832E-2</v>
      </c>
      <c r="BK1293" s="37"/>
      <c r="BL1293" s="42">
        <f>BL1292*(1-BL1292)</f>
        <v>0.13773653402028876</v>
      </c>
      <c r="BM1293" s="42">
        <f t="shared" ref="BM1293:BN1293" si="8711">BM1292*(1-BM1292)</f>
        <v>8.9242538423095194E-2</v>
      </c>
      <c r="BN1293" s="42">
        <f t="shared" si="8711"/>
        <v>0.10652268669509225</v>
      </c>
      <c r="BO1293" s="37"/>
      <c r="BP1293" s="42">
        <f>BP1292*(1-BP1292)</f>
        <v>4.2940842648242557E-2</v>
      </c>
      <c r="BQ1293" s="42">
        <f t="shared" ref="BQ1293:BR1293" si="8712">BQ1292*(1-BQ1292)</f>
        <v>8.5786834703987014E-2</v>
      </c>
      <c r="BR1293" s="42">
        <f t="shared" si="8712"/>
        <v>0.18351076124598018</v>
      </c>
      <c r="BS1293" s="37"/>
      <c r="BT1293" s="42">
        <f>BT1292*(1-BT1292)</f>
        <v>4.061275233066635E-3</v>
      </c>
      <c r="BU1293" s="42">
        <f t="shared" ref="BU1293:BV1293" si="8713">BU1292*(1-BU1292)</f>
        <v>1.5542780182180194E-3</v>
      </c>
      <c r="BV1293" s="42">
        <f t="shared" si="8713"/>
        <v>1.3838590215985042E-2</v>
      </c>
      <c r="BW1293" s="37"/>
      <c r="BX1293" s="42">
        <f>BX1292*(1-BX1292)</f>
        <v>0.19365691647931477</v>
      </c>
      <c r="BY1293" s="42">
        <f t="shared" ref="BY1293:BZ1293" si="8714">BY1292*(1-BY1292)</f>
        <v>3.2285779811885067E-2</v>
      </c>
      <c r="BZ1293" s="42">
        <f t="shared" si="8714"/>
        <v>6.4441525933844737E-2</v>
      </c>
      <c r="CA1293" s="37"/>
      <c r="CB1293" s="42">
        <f>CB1292*(1-CB1292)</f>
        <v>5.365336772169025E-2</v>
      </c>
      <c r="CC1293" s="42">
        <f t="shared" ref="CC1293:CD1293" si="8715">CC1292*(1-CC1292)</f>
        <v>2.2117117821423393E-2</v>
      </c>
      <c r="CD1293" s="42">
        <f t="shared" si="8715"/>
        <v>3.1240668574704908E-2</v>
      </c>
      <c r="CE1293" s="37"/>
      <c r="CF1293" s="42">
        <f>CF1292*(1-CF1292)</f>
        <v>9.9988886271092266E-3</v>
      </c>
      <c r="CG1293" s="42">
        <f t="shared" ref="CG1293:CH1293" si="8716">CG1292*(1-CG1292)</f>
        <v>2.0278795006387327E-2</v>
      </c>
      <c r="CH1293" s="42">
        <f t="shared" si="8716"/>
        <v>8.8864695679846163E-4</v>
      </c>
      <c r="CI1293" s="37"/>
      <c r="CJ1293" s="42">
        <f>CJ1292*(1-CJ1292)</f>
        <v>1.3972883818552275E-2</v>
      </c>
      <c r="CK1293" s="42">
        <f t="shared" ref="CK1293:CL1293" si="8717">CK1292*(1-CK1292)</f>
        <v>2.110545000785688E-2</v>
      </c>
      <c r="CL1293" s="42">
        <f t="shared" si="8717"/>
        <v>6.6585897787217449E-2</v>
      </c>
      <c r="CM1293" s="37"/>
      <c r="CN1293" s="42">
        <f>CN1292*(1-CN1292)</f>
        <v>3.7125144868893106E-3</v>
      </c>
      <c r="CO1293" s="42">
        <f t="shared" ref="CO1293:CP1293" si="8718">CO1292*(1-CO1292)</f>
        <v>5.8091839416847348E-2</v>
      </c>
      <c r="CP1293" s="42">
        <f t="shared" si="8718"/>
        <v>5.0821557972686955E-2</v>
      </c>
      <c r="CQ1293" s="37"/>
      <c r="CR1293" s="42">
        <f>CR1292*(1-CR1292)</f>
        <v>2.5731338333175994E-3</v>
      </c>
      <c r="CS1293" s="42">
        <f t="shared" ref="CS1293:CT1293" si="8719">CS1292*(1-CS1292)</f>
        <v>2.7271420912253629E-3</v>
      </c>
      <c r="CT1293" s="42">
        <f t="shared" si="8719"/>
        <v>1.4444804130284417E-2</v>
      </c>
      <c r="CU1293" s="37"/>
      <c r="CV1293" s="42">
        <f>CV1292*(1-CV1292)</f>
        <v>0.14993260769844324</v>
      </c>
      <c r="CW1293" s="42">
        <f t="shared" ref="CW1293:CX1293" si="8720">CW1292*(1-CW1292)</f>
        <v>5.4010352092892379E-2</v>
      </c>
      <c r="CX1293" s="42">
        <f t="shared" si="8720"/>
        <v>6.6930790385604899E-2</v>
      </c>
      <c r="CY1293" s="37"/>
      <c r="CZ1293" s="42">
        <f>CZ1292*(1-CZ1292)</f>
        <v>3.5357785094067784E-2</v>
      </c>
      <c r="DA1293" s="42">
        <f t="shared" ref="DA1293:DB1293" si="8721">DA1292*(1-DA1292)</f>
        <v>3.7596368250824783E-2</v>
      </c>
      <c r="DB1293" s="42">
        <f t="shared" si="8721"/>
        <v>3.2555593077327333E-2</v>
      </c>
      <c r="DC1293" s="37"/>
      <c r="DD1293" s="42">
        <f>DD1292*(1-DD1292)</f>
        <v>6.3633179591374087E-3</v>
      </c>
      <c r="DE1293" s="42">
        <f t="shared" ref="DE1293:DF1293" si="8722">DE1292*(1-DE1292)</f>
        <v>3.457048243663937E-2</v>
      </c>
      <c r="DF1293" s="42">
        <f t="shared" si="8722"/>
        <v>9.2867595249085725E-4</v>
      </c>
      <c r="DG1293" s="37"/>
      <c r="DH1293" s="42">
        <f>DH1292*(1-DH1292)</f>
        <v>8.9192182678212127E-3</v>
      </c>
      <c r="DI1293" s="42">
        <f t="shared" ref="DI1293:DJ1293" si="8723">DI1292*(1-DI1292)</f>
        <v>3.5933377550283065E-2</v>
      </c>
      <c r="DJ1293" s="42">
        <f t="shared" si="8723"/>
        <v>6.9142465020450003E-2</v>
      </c>
      <c r="DK1293" s="37"/>
      <c r="DL1293" s="42">
        <f>DL1292*(1-DL1292)</f>
        <v>2.35155691129324E-3</v>
      </c>
      <c r="DM1293" s="42">
        <f t="shared" ref="DM1293:DN1293" si="8724">DM1292*(1-DM1292)</f>
        <v>9.3204512077012969E-2</v>
      </c>
      <c r="DN1293" s="42">
        <f t="shared" si="8724"/>
        <v>5.2858537772504474E-2</v>
      </c>
      <c r="DO1293" s="37"/>
      <c r="DP1293" s="42">
        <f>DP1292*(1-DP1292)</f>
        <v>0.20227199453270198</v>
      </c>
      <c r="DQ1293" s="42">
        <f t="shared" ref="DQ1293:DR1293" si="8725">DQ1292*(1-DQ1292)</f>
        <v>0.11448330929486156</v>
      </c>
      <c r="DR1293" s="42">
        <f t="shared" si="8725"/>
        <v>6.7077225430446918E-2</v>
      </c>
      <c r="DS1293" s="37"/>
      <c r="DT1293" s="42">
        <f>DT1292*(1-DT1292)</f>
        <v>5.8360325528861549E-2</v>
      </c>
      <c r="DU1293" s="42">
        <f t="shared" ref="DU1293:DV1293" si="8726">DU1292*(1-DU1292)</f>
        <v>8.3844936459431876E-2</v>
      </c>
      <c r="DV1293" s="42">
        <f t="shared" si="8726"/>
        <v>3.2633236012698921E-2</v>
      </c>
      <c r="DW1293" s="37"/>
      <c r="DX1293" s="42">
        <f>DX1292*(1-DX1292)</f>
        <v>1.0978155919154345E-2</v>
      </c>
      <c r="DY1293" s="42">
        <f t="shared" ref="DY1293:DZ1293" si="8727">DY1292*(1-DY1292)</f>
        <v>7.7816224229041595E-2</v>
      </c>
      <c r="DZ1293" s="42">
        <f t="shared" si="8727"/>
        <v>9.3104679337464619E-4</v>
      </c>
      <c r="EA1293" s="37"/>
      <c r="EB1293" s="42">
        <f>EB1292*(1-EB1292)</f>
        <v>1.5328858324483708E-2</v>
      </c>
      <c r="EC1293" s="42">
        <f t="shared" ref="EC1293:ED1293" si="8728">EC1292*(1-EC1292)</f>
        <v>8.0546580665029482E-2</v>
      </c>
      <c r="ED1293" s="42">
        <f t="shared" si="8728"/>
        <v>6.9292820161854951E-2</v>
      </c>
      <c r="EE1293" s="37"/>
      <c r="EF1293" s="42">
        <f>EF1292*(1-EF1292)</f>
        <v>4.0813139920820403E-3</v>
      </c>
      <c r="EG1293" s="42">
        <f t="shared" ref="EG1293:EH1293" si="8729">EG1292*(1-EG1292)</f>
        <v>0.17433493225000909</v>
      </c>
      <c r="EH1293" s="42">
        <f t="shared" si="8729"/>
        <v>5.2978557941223865E-2</v>
      </c>
      <c r="EI1293" s="37"/>
      <c r="EJ1293" s="42">
        <f>EJ1292*(1-EJ1292)</f>
        <v>0.15198716756150452</v>
      </c>
      <c r="EK1293" s="42">
        <f t="shared" ref="EK1293:EL1293" si="8730">EK1292*(1-EK1292)</f>
        <v>1.0188758791704893E-2</v>
      </c>
      <c r="EL1293" s="42">
        <f t="shared" si="8730"/>
        <v>3.2037792633246871E-3</v>
      </c>
      <c r="EM1293" s="37"/>
      <c r="EN1293" s="42">
        <f>EN1292*(1-EN1292)</f>
        <v>0.11072934664784387</v>
      </c>
      <c r="EO1293" s="42">
        <f t="shared" ref="EO1293:EP1293" si="8731">EO1292*(1-EO1292)</f>
        <v>1.7642793686777996E-2</v>
      </c>
      <c r="EP1293" s="42">
        <f t="shared" si="8731"/>
        <v>3.347390760935889E-3</v>
      </c>
      <c r="EQ1293" s="37"/>
      <c r="ER1293" s="42">
        <f>ER1292*(1-ER1292)</f>
        <v>0.15198716756150452</v>
      </c>
      <c r="ES1293" s="42">
        <f t="shared" ref="ES1293:ET1293" si="8732">ES1292*(1-ES1292)</f>
        <v>1.0188758791704893E-2</v>
      </c>
      <c r="ET1293" s="42">
        <f t="shared" si="8732"/>
        <v>3.2037792633246871E-3</v>
      </c>
      <c r="EU1293" s="37"/>
      <c r="EV1293" s="42">
        <f>EV1292*(1-EV1292)</f>
        <v>0.24983419773297255</v>
      </c>
      <c r="EW1293" s="42">
        <f t="shared" ref="EW1293:EX1293" si="8733">EW1292*(1-EW1292)</f>
        <v>1.4912581512651291E-2</v>
      </c>
      <c r="EX1293" s="42">
        <f t="shared" si="8733"/>
        <v>1.6892214365835486E-2</v>
      </c>
      <c r="EY1293" s="37"/>
      <c r="EZ1293" s="42">
        <f>EZ1292*(1-EZ1292)</f>
        <v>9.3672476124568305E-2</v>
      </c>
      <c r="FA1293" s="42">
        <f t="shared" ref="FA1293:FB1293" si="8734">FA1292*(1-FA1292)</f>
        <v>4.0915760223371681E-3</v>
      </c>
      <c r="FB1293" s="42">
        <f t="shared" si="8734"/>
        <v>1.4728134986952727E-2</v>
      </c>
      <c r="FC1293" s="37"/>
      <c r="FD1293" s="42">
        <f>FD1292*(1-FD1292)</f>
        <v>0.23437088812007612</v>
      </c>
      <c r="FE1293" s="42">
        <f t="shared" ref="FE1293:FF1293" si="8735">FE1292*(1-FE1292)</f>
        <v>2.5635097638865369E-2</v>
      </c>
      <c r="FF1293" s="42">
        <f t="shared" si="8735"/>
        <v>1.7627183442646174E-2</v>
      </c>
      <c r="FG1293" s="37"/>
      <c r="FH1293" s="42">
        <f>FH1292*(1-FH1292)</f>
        <v>6.4008497760178709E-2</v>
      </c>
      <c r="FI1293" s="42">
        <f t="shared" ref="FI1293:FJ1293" si="8736">FI1292*(1-FI1292)</f>
        <v>7.1514083485163639E-3</v>
      </c>
      <c r="FJ1293" s="42">
        <f t="shared" si="8736"/>
        <v>1.5372046081609832E-2</v>
      </c>
      <c r="FK1293" s="37"/>
      <c r="FL1293" s="42">
        <f>FL1292*(1-FL1292)</f>
        <v>0.17906331427137862</v>
      </c>
      <c r="FM1293" s="42">
        <f t="shared" ref="FM1293:FN1293" si="8737">FM1292*(1-FM1292)</f>
        <v>1.0497877476406216E-2</v>
      </c>
      <c r="FN1293" s="42">
        <f t="shared" si="8737"/>
        <v>7.2945615206976816E-2</v>
      </c>
      <c r="FO1293" s="37"/>
      <c r="FP1293" s="42">
        <f>FP1292*(1-FP1292)</f>
        <v>8.8351072495487237E-2</v>
      </c>
      <c r="FQ1293" s="42">
        <f t="shared" ref="FQ1293:FR1293" si="8738">FQ1292*(1-FQ1292)</f>
        <v>3.1885299423115882E-2</v>
      </c>
      <c r="FR1293" s="42">
        <f t="shared" si="8738"/>
        <v>1.1292914673859691E-2</v>
      </c>
      <c r="FS1293" s="37"/>
      <c r="FT1293" s="42">
        <f>FT1292*(1-FT1292)</f>
        <v>0.23804466947206995</v>
      </c>
      <c r="FU1293" s="42">
        <f t="shared" ref="FU1293:FV1293" si="8739">FU1292*(1-FU1292)</f>
        <v>2.1836520931900846E-2</v>
      </c>
      <c r="FV1293" s="42">
        <f t="shared" si="8739"/>
        <v>5.1290087046124014E-3</v>
      </c>
      <c r="FW1293" s="37"/>
      <c r="FX1293" s="42">
        <f>FX1292*(1-FX1292)</f>
        <v>0.12516326886799786</v>
      </c>
      <c r="FY1293" s="42">
        <f t="shared" ref="FY1293:FZ1293" si="8740">FY1292*(1-FY1292)</f>
        <v>5.3374274071025456E-2</v>
      </c>
      <c r="FZ1293" s="42">
        <f t="shared" si="8740"/>
        <v>1.1790390493163929E-2</v>
      </c>
      <c r="GA1293" s="37"/>
      <c r="GB1293" s="42">
        <f>GB1292*(1-GB1292)</f>
        <v>0.24998623992547947</v>
      </c>
      <c r="GC1293" s="42">
        <f t="shared" ref="GC1293:GD1293" si="8741">GC1292*(1-GC1292)</f>
        <v>3.713566401719956E-2</v>
      </c>
      <c r="GD1293" s="42">
        <f t="shared" si="8741"/>
        <v>5.3579810683057972E-3</v>
      </c>
      <c r="GE1293" s="37"/>
      <c r="GF1293" s="42">
        <f>GF1292*(1-GF1292)</f>
        <v>2.4953735652864836E-2</v>
      </c>
      <c r="GG1293" s="42">
        <f t="shared" ref="GG1293:GH1293" si="8742">GG1292*(1-GG1292)</f>
        <v>4.5677407187056387E-2</v>
      </c>
      <c r="GH1293" s="42">
        <f t="shared" si="8742"/>
        <v>5.5497529456191491E-2</v>
      </c>
      <c r="GI1293" s="37"/>
      <c r="GJ1293" s="42">
        <f>GJ1292*(1-GJ1292)</f>
        <v>0.11629376136506434</v>
      </c>
      <c r="GK1293" s="42">
        <f t="shared" ref="GK1293:GL1293" si="8743">GK1292*(1-GK1292)</f>
        <v>3.1597579067641164E-2</v>
      </c>
      <c r="GL1293" s="42">
        <f t="shared" si="8743"/>
        <v>2.6590914458864585E-2</v>
      </c>
      <c r="GM1293" s="37"/>
      <c r="GN1293" s="42">
        <f>GN1292*(1-GN1292)</f>
        <v>0.21956754820960439</v>
      </c>
      <c r="GO1293" s="42">
        <f t="shared" ref="GO1293:GP1293" si="8744">GO1292*(1-GO1292)</f>
        <v>6.0239618369876168E-3</v>
      </c>
      <c r="GP1293" s="42">
        <f t="shared" si="8744"/>
        <v>7.0275792152535224E-2</v>
      </c>
      <c r="GQ1293" s="37"/>
      <c r="GR1293" s="42">
        <f>GR1292*(1-GR1292)</f>
        <v>4.5231301512138944E-2</v>
      </c>
      <c r="GS1293" s="42">
        <f t="shared" ref="GS1293:GT1293" si="8745">GS1292*(1-GS1292)</f>
        <v>4.7178291507244285E-2</v>
      </c>
      <c r="GT1293" s="42">
        <f t="shared" si="8745"/>
        <v>7.6709836760960853E-2</v>
      </c>
      <c r="GU1293" s="37"/>
      <c r="GV1293" s="42">
        <f>GV1292*(1-GV1292)</f>
        <v>0.11072934664784387</v>
      </c>
      <c r="GW1293" s="42">
        <f t="shared" ref="GW1293:GX1293" si="8746">GW1292*(1-GW1292)</f>
        <v>1.7642793686777996E-2</v>
      </c>
      <c r="GX1293" s="42">
        <f t="shared" si="8746"/>
        <v>3.347390760935889E-3</v>
      </c>
      <c r="GY1293" s="37"/>
      <c r="GZ1293" s="42">
        <f>GZ1292*(1-GZ1292)</f>
        <v>2.7053370978996433E-2</v>
      </c>
      <c r="HA1293" s="42">
        <f t="shared" ref="HA1293:HB1293" si="8747">HA1292*(1-HA1292)</f>
        <v>0.10214845809806754</v>
      </c>
      <c r="HB1293" s="42">
        <f t="shared" si="8747"/>
        <v>7.6873112291616627E-2</v>
      </c>
      <c r="HC1293" s="37"/>
      <c r="HD1293" s="42">
        <f>HD1292*(1-HD1292)</f>
        <v>5.4260952711748953E-2</v>
      </c>
      <c r="HE1293" s="42">
        <f t="shared" ref="HE1293:HF1293" si="8748">HE1292*(1-HE1292)</f>
        <v>9.2221367023092096E-2</v>
      </c>
      <c r="HF1293" s="42">
        <f t="shared" si="8748"/>
        <v>9.0468693035812599E-3</v>
      </c>
      <c r="HG1293" s="37"/>
      <c r="HH1293" s="42">
        <f>HH1292*(1-HH1292)</f>
        <v>0.15400997372360131</v>
      </c>
      <c r="HI1293" s="42">
        <f t="shared" ref="HI1293:HJ1293" si="8749">HI1292*(1-HI1292)</f>
        <v>3.5491353212947566E-2</v>
      </c>
      <c r="HJ1293" s="42">
        <f t="shared" si="8749"/>
        <v>1.223699517726091E-2</v>
      </c>
      <c r="HK1293" s="37"/>
      <c r="HL1293" s="42">
        <f>HL1292*(1-HL1292)</f>
        <v>0.20583111102400653</v>
      </c>
      <c r="HM1293" s="42">
        <f t="shared" ref="HM1293:HN1293" si="8750">HM1292*(1-HM1292)</f>
        <v>0.19312511165059673</v>
      </c>
      <c r="HN1293" s="42">
        <f t="shared" si="8750"/>
        <v>0.13225804081343834</v>
      </c>
      <c r="HO1293" s="37"/>
      <c r="HP1293" s="42">
        <f>HP1292*(1-HP1292)</f>
        <v>0.13766133131242461</v>
      </c>
      <c r="HQ1293" s="42">
        <f t="shared" ref="HQ1293:HR1293" si="8751">HQ1292*(1-HQ1292)</f>
        <v>6.4063843761824141E-2</v>
      </c>
      <c r="HR1293" s="42">
        <f t="shared" si="8751"/>
        <v>1.2407834941705586E-2</v>
      </c>
      <c r="HS1293" s="37"/>
      <c r="HT1293" s="42">
        <f>HT1292*(1-HT1292)</f>
        <v>0.24777527290452825</v>
      </c>
      <c r="HU1293" s="42">
        <f t="shared" ref="HU1293:HV1293" si="8752">HU1292*(1-HU1292)</f>
        <v>7.5486893054513698E-3</v>
      </c>
      <c r="HV1293" s="42">
        <f t="shared" si="8752"/>
        <v>0.20575311859573775</v>
      </c>
      <c r="HW1293" s="37"/>
      <c r="HX1293" s="42">
        <f>HX1292*(1-HX1292)</f>
        <v>0.18226843911106541</v>
      </c>
      <c r="HY1293" s="42">
        <f t="shared" ref="HY1293:HZ1293" si="8753">HY1292*(1-HY1292)</f>
        <v>9.7960677645572966E-2</v>
      </c>
      <c r="HZ1293" s="42">
        <f t="shared" si="8753"/>
        <v>4.8658732139370726E-3</v>
      </c>
      <c r="IA1293" s="37"/>
      <c r="IB1293" s="42">
        <f>IB1292*(1-IB1292)</f>
        <v>0.10752021535620432</v>
      </c>
      <c r="IC1293" s="42">
        <f t="shared" ref="IC1293:ID1293" si="8754">IC1292*(1-IC1292)</f>
        <v>2.3303199294854627E-2</v>
      </c>
      <c r="ID1293" s="42">
        <f t="shared" si="8754"/>
        <v>0.22760905178861424</v>
      </c>
      <c r="IE1293" s="37"/>
      <c r="IF1293" s="42">
        <f>IF1292*(1-IF1292)</f>
        <v>0.24652123716202115</v>
      </c>
      <c r="IG1293" s="42">
        <f t="shared" ref="IG1293:IH1293" si="8755">IG1292*(1-IG1292)</f>
        <v>6.9496195977348435E-2</v>
      </c>
      <c r="IH1293" s="42">
        <f t="shared" si="8755"/>
        <v>3.8864181897628004E-2</v>
      </c>
      <c r="II1293" s="37"/>
      <c r="IJ1293" s="42">
        <f>IJ1292*(1-IJ1292)</f>
        <v>0.24597249974722191</v>
      </c>
      <c r="IK1293" s="42">
        <f t="shared" ref="IK1293:IL1293" si="8756">IK1292*(1-IK1292)</f>
        <v>5.5041940561996523E-2</v>
      </c>
      <c r="IL1293" s="42">
        <f t="shared" si="8756"/>
        <v>5.8109972777756362E-2</v>
      </c>
      <c r="IM1293" s="37"/>
      <c r="IN1293" s="42">
        <f>IN1292*(1-IN1292)</f>
        <v>0.21991146477836143</v>
      </c>
      <c r="IO1293" s="42">
        <f t="shared" ref="IO1293:IP1293" si="8757">IO1292*(1-IO1292)</f>
        <v>8.5297768221959516E-2</v>
      </c>
      <c r="IP1293" s="42">
        <f t="shared" si="8757"/>
        <v>2.4247337992298137E-2</v>
      </c>
      <c r="IQ1293" s="37"/>
      <c r="IR1293" s="42">
        <f>IR1292*(1-IR1292)</f>
        <v>0.22210802234477209</v>
      </c>
      <c r="IS1293" s="42">
        <f t="shared" ref="IS1293:IT1293" si="8758">IS1292*(1-IS1292)</f>
        <v>6.1391403096790184E-2</v>
      </c>
      <c r="IT1293" s="42">
        <f t="shared" si="8758"/>
        <v>4.6577309406382978E-3</v>
      </c>
      <c r="IU1293" s="37"/>
      <c r="IV1293" s="42">
        <f>IV1292*(1-IV1292)</f>
        <v>0.13904088476702986</v>
      </c>
      <c r="IW1293" s="42">
        <f t="shared" ref="IW1293:IX1293" si="8759">IW1292*(1-IW1292)</f>
        <v>5.132337616485975E-3</v>
      </c>
      <c r="IX1293" s="42">
        <f t="shared" si="8759"/>
        <v>6.5035664509471638E-2</v>
      </c>
      <c r="IY1293" s="37"/>
      <c r="IZ1293" s="42">
        <f>IZ1292*(1-IZ1292)</f>
        <v>8.6710634254701744E-3</v>
      </c>
      <c r="JA1293" s="42">
        <f t="shared" ref="JA1293:JB1293" si="8760">JA1292*(1-JA1292)</f>
        <v>0.23674880514411387</v>
      </c>
      <c r="JB1293" s="42">
        <f t="shared" si="8760"/>
        <v>0.12381642947093219</v>
      </c>
      <c r="JC1293" s="37"/>
      <c r="JD1293" s="42">
        <f>JD1292*(1-JD1292)</f>
        <v>0.1721368378276171</v>
      </c>
      <c r="JE1293" s="42">
        <f t="shared" ref="JE1293:JF1293" si="8761">JE1292*(1-JE1292)</f>
        <v>0.1904342887444842</v>
      </c>
      <c r="JF1293" s="42">
        <f t="shared" si="8761"/>
        <v>0.17725489448693169</v>
      </c>
      <c r="JG1293" s="37"/>
    </row>
    <row r="1294" spans="2:267" ht="18">
      <c r="B1294" s="167"/>
      <c r="C1294" s="169">
        <v>2</v>
      </c>
      <c r="D1294" s="110">
        <f t="shared" ref="D1294:G1294" si="8762">D1262-$F$6*D1277</f>
        <v>0.56460397076220703</v>
      </c>
      <c r="E1294" s="111">
        <f t="shared" si="8762"/>
        <v>-1.9112234206481469</v>
      </c>
      <c r="F1294" s="112">
        <f t="shared" si="8762"/>
        <v>1.4806951709700213</v>
      </c>
      <c r="G1294" s="122">
        <f t="shared" si="8762"/>
        <v>-0.28999255220441533</v>
      </c>
      <c r="H1294" s="49"/>
      <c r="I1294" s="191"/>
      <c r="J1294" s="195" t="s">
        <v>42</v>
      </c>
      <c r="K1294" s="97" t="s">
        <v>9</v>
      </c>
      <c r="L1294" s="42">
        <f>SUMPRODUCT($D1302:$F1302,L1292:N1292)+$G1302</f>
        <v>2.9317421722270067</v>
      </c>
      <c r="M1294" s="42">
        <f>SUMPRODUCT($D1303:$F1303,L1292:N1292)+$G1303</f>
        <v>-3.0699949581941972</v>
      </c>
      <c r="N1294" s="36"/>
      <c r="O1294" s="37"/>
      <c r="P1294" s="42">
        <f>SUMPRODUCT($D1302:$F1302,P1292:R1292)+$G1302</f>
        <v>2.9064909605130218</v>
      </c>
      <c r="Q1294" s="42">
        <f>SUMPRODUCT($D1303:$F1303,P1292:R1292)+$G1303</f>
        <v>-3.0532481838484498</v>
      </c>
      <c r="R1294" s="36"/>
      <c r="S1294" s="37"/>
      <c r="T1294" s="42">
        <f>SUMPRODUCT($D1302:$F1302,T1292:V1292)+$G1302</f>
        <v>2.8115974863752466</v>
      </c>
      <c r="U1294" s="42">
        <f>SUMPRODUCT($D1303:$F1303,T1292:V1292)+$G1303</f>
        <v>-2.9877000377515635</v>
      </c>
      <c r="V1294" s="36"/>
      <c r="W1294" s="37"/>
      <c r="X1294" s="42">
        <f>SUMPRODUCT($D1302:$F1302,X1292:Z1292)+$G1302</f>
        <v>2.7613313405347801</v>
      </c>
      <c r="Y1294" s="42">
        <f>SUMPRODUCT($D1303:$F1303,X1292:Z1292)+$G1303</f>
        <v>-2.8212994439109025</v>
      </c>
      <c r="Z1294" s="36"/>
      <c r="AA1294" s="37"/>
      <c r="AB1294" s="42">
        <f>SUMPRODUCT($D1302:$F1302,AB1292:AD1292)+$G1302</f>
        <v>2.6493491273125853</v>
      </c>
      <c r="AC1294" s="42">
        <f>SUMPRODUCT($D1303:$F1303,AB1292:AD1292)+$G1303</f>
        <v>-2.7047162630308312</v>
      </c>
      <c r="AD1294" s="36"/>
      <c r="AE1294" s="37"/>
      <c r="AF1294" s="42">
        <f>SUMPRODUCT($D1302:$F1302,AF1292:AH1292)+$G1302</f>
        <v>2.7223380925737173</v>
      </c>
      <c r="AG1294" s="42">
        <f>SUMPRODUCT($D1303:$F1303,AF1292:AH1292)+$G1303</f>
        <v>-2.901658530390324</v>
      </c>
      <c r="AH1294" s="36"/>
      <c r="AI1294" s="37"/>
      <c r="AJ1294" s="42">
        <f>SUMPRODUCT($D1302:$F1302,AJ1292:AL1292)+$G1302</f>
        <v>1.7872766106192917</v>
      </c>
      <c r="AK1294" s="42">
        <f>SUMPRODUCT($D1303:$F1303,AJ1292:AL1292)+$G1303</f>
        <v>-2.1667103557465053</v>
      </c>
      <c r="AL1294" s="36"/>
      <c r="AM1294" s="37"/>
      <c r="AN1294" s="42">
        <f>SUMPRODUCT($D1302:$F1302,AN1292:AP1292)+$G1302</f>
        <v>1.9373524092383974</v>
      </c>
      <c r="AO1294" s="42">
        <f>SUMPRODUCT($D1303:$F1303,AN1292:AP1292)+$G1303</f>
        <v>-2.1406398346389843</v>
      </c>
      <c r="AP1294" s="36"/>
      <c r="AQ1294" s="37"/>
      <c r="AR1294" s="42">
        <f>SUMPRODUCT($D1302:$F1302,AR1292:AT1292)+$G1302</f>
        <v>2.5175632074198075</v>
      </c>
      <c r="AS1294" s="42">
        <f>SUMPRODUCT($D1303:$F1303,AR1292:AT1292)+$G1303</f>
        <v>-2.5372973398623948</v>
      </c>
      <c r="AT1294" s="36"/>
      <c r="AU1294" s="37"/>
      <c r="AV1294" s="42">
        <f>SUMPRODUCT($D1302:$F1302,AV1292:AX1292)+$G1302</f>
        <v>2.2350702158374922</v>
      </c>
      <c r="AW1294" s="42">
        <f>SUMPRODUCT($D1303:$F1303,AV1292:AX1292)+$G1303</f>
        <v>-2.3035624832298005</v>
      </c>
      <c r="AX1294" s="36"/>
      <c r="AY1294" s="37"/>
      <c r="AZ1294" s="42">
        <f>SUMPRODUCT($D1302:$F1302,AZ1292:BB1292)+$G1302</f>
        <v>2.610811856279776</v>
      </c>
      <c r="BA1294" s="42">
        <f>SUMPRODUCT($D1303:$F1303,AZ1292:BB1292)+$G1303</f>
        <v>-2.7276244747888465</v>
      </c>
      <c r="BB1294" s="36"/>
      <c r="BC1294" s="37"/>
      <c r="BD1294" s="42">
        <f>SUMPRODUCT($D1302:$F1302,BD1292:BF1292)+$G1302</f>
        <v>2.4999595254191629</v>
      </c>
      <c r="BE1294" s="42">
        <f>SUMPRODUCT($D1303:$F1303,BD1292:BF1292)+$G1303</f>
        <v>-2.6531983807716411</v>
      </c>
      <c r="BF1294" s="36"/>
      <c r="BG1294" s="37"/>
      <c r="BH1294" s="42">
        <f>SUMPRODUCT($D1302:$F1302,BH1292:BJ1292)+$G1302</f>
        <v>2.1415412499326596</v>
      </c>
      <c r="BI1294" s="42">
        <f>SUMPRODUCT($D1303:$F1303,BH1292:BJ1292)+$G1303</f>
        <v>-2.4070732032719118</v>
      </c>
      <c r="BJ1294" s="36"/>
      <c r="BK1294" s="37"/>
      <c r="BL1294" s="42">
        <f>SUMPRODUCT($D1302:$F1302,BL1292:BN1292)+$G1302</f>
        <v>2.1425851664406919</v>
      </c>
      <c r="BM1294" s="42">
        <f>SUMPRODUCT($D1303:$F1303,BL1292:BN1292)+$G1303</f>
        <v>-2.253489969211909</v>
      </c>
      <c r="BN1294" s="36"/>
      <c r="BO1294" s="37"/>
      <c r="BP1294" s="42">
        <f>SUMPRODUCT($D1302:$F1302,BP1292:BR1292)+$G1302</f>
        <v>1.9595599893080513</v>
      </c>
      <c r="BQ1294" s="42">
        <f>SUMPRODUCT($D1303:$F1303,BP1292:BR1292)+$G1303</f>
        <v>-1.957668038255493</v>
      </c>
      <c r="BR1294" s="36"/>
      <c r="BS1294" s="37"/>
      <c r="BT1294" s="42">
        <f>SUMPRODUCT($D1302:$F1302,BT1292:BV1292)+$G1302</f>
        <v>2.9862411237773916</v>
      </c>
      <c r="BU1294" s="42">
        <f>SUMPRODUCT($D1303:$F1303,BT1292:BV1292)+$G1303</f>
        <v>-3.1215838142615211</v>
      </c>
      <c r="BV1294" s="36"/>
      <c r="BW1294" s="37"/>
      <c r="BX1294" s="42">
        <f>SUMPRODUCT($D1302:$F1302,BX1292:BZ1292)+$G1302</f>
        <v>2.3955975088959089</v>
      </c>
      <c r="BY1294" s="42">
        <f>SUMPRODUCT($D1303:$F1303,BX1292:BZ1292)+$G1303</f>
        <v>-2.4701947479131445</v>
      </c>
      <c r="BZ1294" s="36"/>
      <c r="CA1294" s="37"/>
      <c r="CB1294" s="42">
        <f>SUMPRODUCT($D1302:$F1302,CB1292:CD1292)+$G1302</f>
        <v>2.7955143612368225</v>
      </c>
      <c r="CC1294" s="42">
        <f>SUMPRODUCT($D1303:$F1303,CB1292:CD1292)+$G1303</f>
        <v>-2.9279378903730175</v>
      </c>
      <c r="CD1294" s="36"/>
      <c r="CE1294" s="37"/>
      <c r="CF1294" s="42">
        <f>SUMPRODUCT($D1302:$F1302,CF1292:CH1292)+$G1302</f>
        <v>2.950703969331923</v>
      </c>
      <c r="CG1294" s="42">
        <f>SUMPRODUCT($D1303:$F1303,CF1292:CH1292)+$G1303</f>
        <v>-3.1208986711532085</v>
      </c>
      <c r="CH1294" s="36"/>
      <c r="CI1294" s="37"/>
      <c r="CJ1294" s="42">
        <f>SUMPRODUCT($D1302:$F1302,CJ1292:CL1292)+$G1302</f>
        <v>2.7391054335509573</v>
      </c>
      <c r="CK1294" s="42">
        <f>SUMPRODUCT($D1303:$F1303,CJ1292:CL1292)+$G1303</f>
        <v>-2.8356745692739573</v>
      </c>
      <c r="CL1294" s="36"/>
      <c r="CM1294" s="37"/>
      <c r="CN1294" s="42">
        <f>SUMPRODUCT($D1302:$F1302,CN1292:CP1292)+$G1302</f>
        <v>2.6652882343064608</v>
      </c>
      <c r="CO1294" s="42">
        <f>SUMPRODUCT($D1303:$F1303,CN1292:CP1292)+$G1303</f>
        <v>-2.8287498504773487</v>
      </c>
      <c r="CP1294" s="36"/>
      <c r="CQ1294" s="37"/>
      <c r="CR1294" s="42">
        <f>SUMPRODUCT($D1302:$F1302,CR1292:CT1292)+$G1302</f>
        <v>2.9822703795246319</v>
      </c>
      <c r="CS1294" s="42">
        <f>SUMPRODUCT($D1303:$F1303,CR1292:CT1292)+$G1303</f>
        <v>-3.1185475651749996</v>
      </c>
      <c r="CT1294" s="36"/>
      <c r="CU1294" s="37"/>
      <c r="CV1294" s="42">
        <f>SUMPRODUCT($D1302:$F1302,CV1292:CX1292)+$G1302</f>
        <v>2.4037245405098711</v>
      </c>
      <c r="CW1294" s="42">
        <f>SUMPRODUCT($D1303:$F1303,CV1292:CX1292)+$G1303</f>
        <v>-2.5149389113401712</v>
      </c>
      <c r="CX1294" s="36"/>
      <c r="CY1294" s="37"/>
      <c r="CZ1294" s="42">
        <f>SUMPRODUCT($D1302:$F1302,CZ1292:DB1292)+$G1302</f>
        <v>2.7599758641324117</v>
      </c>
      <c r="DA1294" s="42">
        <f>SUMPRODUCT($D1303:$F1303,CZ1292:DB1292)+$G1303</f>
        <v>-2.9130253738813656</v>
      </c>
      <c r="DB1294" s="36"/>
      <c r="DC1294" s="37"/>
      <c r="DD1294" s="42">
        <f>SUMPRODUCT($D1302:$F1302,DD1292:DF1292)+$G1302</f>
        <v>2.9031573888577169</v>
      </c>
      <c r="DE1294" s="42">
        <f>SUMPRODUCT($D1303:$F1303,DD1292:DF1292)+$G1303</f>
        <v>-3.0913179893433389</v>
      </c>
      <c r="DF1294" s="36"/>
      <c r="DG1294" s="37"/>
      <c r="DH1294" s="42">
        <f>SUMPRODUCT($D1302:$F1302,DH1292:DJ1292)+$G1302</f>
        <v>2.6828241661707777</v>
      </c>
      <c r="DI1294" s="42">
        <f>SUMPRODUCT($D1303:$F1303,DH1292:DJ1292)+$G1303</f>
        <v>-2.7951988965185084</v>
      </c>
      <c r="DJ1294" s="36"/>
      <c r="DK1294" s="37"/>
      <c r="DL1294" s="42">
        <f>SUMPRODUCT($D1302:$F1302,DL1292:DN1292)+$G1302</f>
        <v>2.5157877953093317</v>
      </c>
      <c r="DM1294" s="42">
        <f>SUMPRODUCT($D1303:$F1303,DL1292:DN1292)+$G1303</f>
        <v>-2.7255359683707012</v>
      </c>
      <c r="DN1294" s="36"/>
      <c r="DO1294" s="37"/>
      <c r="DP1294" s="42">
        <f>SUMPRODUCT($D1302:$F1302,DP1292:DR1292)+$G1302</f>
        <v>2.0248813612143088</v>
      </c>
      <c r="DQ1294" s="42">
        <f>SUMPRODUCT($D1303:$F1303,DP1292:DR1292)+$G1303</f>
        <v>-2.2067307194796597</v>
      </c>
      <c r="DR1294" s="36"/>
      <c r="DS1294" s="37"/>
      <c r="DT1294" s="42">
        <f>SUMPRODUCT($D1302:$F1302,DT1292:DV1292)+$G1302</f>
        <v>2.5449319292332273</v>
      </c>
      <c r="DU1294" s="42">
        <f>SUMPRODUCT($D1303:$F1303,DT1292:DV1292)+$G1303</f>
        <v>-2.7552743346460673</v>
      </c>
      <c r="DV1294" s="36"/>
      <c r="DW1294" s="37"/>
      <c r="DX1294" s="42">
        <f>SUMPRODUCT($D1302:$F1302,DX1292:DZ1292)+$G1302</f>
        <v>2.7282810474751704</v>
      </c>
      <c r="DY1294" s="42">
        <f>SUMPRODUCT($D1303:$F1303,DX1292:DZ1292)+$G1303</f>
        <v>-2.9723500770399895</v>
      </c>
      <c r="DZ1294" s="36"/>
      <c r="EA1294" s="37"/>
      <c r="EB1294" s="42">
        <f>SUMPRODUCT($D1302:$F1302,EB1292:ED1292)+$G1302</f>
        <v>2.4988120307150616</v>
      </c>
      <c r="EC1294" s="42">
        <f>SUMPRODUCT($D1303:$F1303,EB1292:ED1292)+$G1303</f>
        <v>-2.6687346346617162</v>
      </c>
      <c r="ED1294" s="36"/>
      <c r="EE1294" s="37"/>
      <c r="EF1294" s="42">
        <f>SUMPRODUCT($D1302:$F1302,EF1292:EH1292)+$G1302</f>
        <v>2.0978607683899133</v>
      </c>
      <c r="EG1294" s="42">
        <f>SUMPRODUCT($D1303:$F1303,EF1292:EH1292)+$G1303</f>
        <v>-2.4463852217065347</v>
      </c>
      <c r="EH1294" s="36"/>
      <c r="EI1294" s="37"/>
      <c r="EJ1294" s="42">
        <f>SUMPRODUCT($D1302:$F1302,EJ1292:EL1292)+$G1302</f>
        <v>-4.2418602594551604</v>
      </c>
      <c r="EK1294" s="42">
        <f>SUMPRODUCT($D1303:$F1303,EJ1292:EL1292)+$G1303</f>
        <v>4.1197745675049076</v>
      </c>
      <c r="EL1294" s="36"/>
      <c r="EM1294" s="37"/>
      <c r="EN1294" s="42">
        <f>SUMPRODUCT($D1302:$F1302,EN1292:EP1292)+$G1302</f>
        <v>-4.2901105649955724</v>
      </c>
      <c r="EO1294" s="42">
        <f>SUMPRODUCT($D1303:$F1303,EN1292:EP1292)+$G1303</f>
        <v>4.1859477944951955</v>
      </c>
      <c r="EP1294" s="36"/>
      <c r="EQ1294" s="37"/>
      <c r="ER1294" s="42">
        <f>SUMPRODUCT($D1302:$F1302,ER1292:ET1292)+$G1302</f>
        <v>-4.2418602594551604</v>
      </c>
      <c r="ES1294" s="42">
        <f>SUMPRODUCT($D1303:$F1303,ER1292:ET1292)+$G1303</f>
        <v>4.1197745675049076</v>
      </c>
      <c r="ET1294" s="36"/>
      <c r="EU1294" s="37"/>
      <c r="EV1294" s="42">
        <f>SUMPRODUCT($D1302:$F1302,EV1292:EX1292)+$G1302</f>
        <v>-3.8104663772070575</v>
      </c>
      <c r="EW1294" s="42">
        <f>SUMPRODUCT($D1303:$F1303,EV1292:EX1292)+$G1303</f>
        <v>3.6332128632652041</v>
      </c>
      <c r="EX1294" s="36"/>
      <c r="EY1294" s="37"/>
      <c r="EZ1294" s="42">
        <f>SUMPRODUCT($D1302:$F1302,EZ1292:FB1292)+$G1302</f>
        <v>-4.3321003957031925</v>
      </c>
      <c r="FA1294" s="42">
        <f>SUMPRODUCT($D1303:$F1303,EZ1292:FB1292)+$G1303</f>
        <v>4.2032882353008487</v>
      </c>
      <c r="FB1294" s="36"/>
      <c r="FC1294" s="37"/>
      <c r="FD1294" s="42">
        <f>SUMPRODUCT($D1302:$F1302,FD1292:FF1292)+$G1302</f>
        <v>-3.9097776313525419</v>
      </c>
      <c r="FE1294" s="42">
        <f>SUMPRODUCT($D1303:$F1303,FD1292:FF1292)+$G1303</f>
        <v>3.7618474584200343</v>
      </c>
      <c r="FF1294" s="36"/>
      <c r="FG1294" s="37"/>
      <c r="FH1294" s="42">
        <f>SUMPRODUCT($D1302:$F1302,FH1292:FJ1292)+$G1302</f>
        <v>-4.3643371979278172</v>
      </c>
      <c r="FI1294" s="42">
        <f>SUMPRODUCT($D1303:$F1303,FH1292:FJ1292)+$G1303</f>
        <v>4.2439111748062555</v>
      </c>
      <c r="FJ1294" s="36"/>
      <c r="FK1294" s="37"/>
      <c r="FL1294" s="42">
        <f>SUMPRODUCT($D1302:$F1302,FL1292:FN1292)+$G1302</f>
        <v>-3.9640700005501595</v>
      </c>
      <c r="FM1294" s="42">
        <f>SUMPRODUCT($D1303:$F1303,FL1292:FN1292)+$G1303</f>
        <v>3.7557746367503744</v>
      </c>
      <c r="FN1294" s="36"/>
      <c r="FO1294" s="37"/>
      <c r="FP1294" s="42">
        <f>SUMPRODUCT($D1302:$F1302,FP1292:FR1292)+$G1302</f>
        <v>-3.2480047876964191</v>
      </c>
      <c r="FQ1294" s="42">
        <f>SUMPRODUCT($D1303:$F1303,FP1292:FR1292)+$G1303</f>
        <v>3.0335058304210816</v>
      </c>
      <c r="FR1294" s="36"/>
      <c r="FS1294" s="37"/>
      <c r="FT1294" s="42">
        <f>SUMPRODUCT($D1302:$F1302,FT1292:FV1292)+$G1302</f>
        <v>-3.66781824578245</v>
      </c>
      <c r="FU1294" s="42">
        <f>SUMPRODUCT($D1303:$F1303,FT1292:FV1292)+$G1303</f>
        <v>3.4926233295165825</v>
      </c>
      <c r="FV1294" s="36"/>
      <c r="FW1294" s="37"/>
      <c r="FX1294" s="42">
        <f>SUMPRODUCT($D1302:$F1302,FX1292:FZ1292)+$G1302</f>
        <v>-3.2262639346250053</v>
      </c>
      <c r="FY1294" s="42">
        <f>SUMPRODUCT($D1303:$F1303,FX1292:FZ1292)+$G1303</f>
        <v>3.0458973342617188</v>
      </c>
      <c r="FZ1294" s="36"/>
      <c r="GA1294" s="37"/>
      <c r="GB1294" s="42">
        <f>SUMPRODUCT($D1302:$F1302,GB1292:GD1292)+$G1302</f>
        <v>-3.7522467025827062</v>
      </c>
      <c r="GC1294" s="42">
        <f>SUMPRODUCT($D1303:$F1303,GB1292:GD1292)+$G1303</f>
        <v>3.6129470589638228</v>
      </c>
      <c r="GD1294" s="36"/>
      <c r="GE1294" s="37"/>
      <c r="GF1294" s="42">
        <f>SUMPRODUCT($D1302:$F1302,GF1292:GH1292)+$G1302</f>
        <v>-2.9695533330906754</v>
      </c>
      <c r="GG1294" s="42">
        <f>SUMPRODUCT($D1303:$F1303,GF1292:GH1292)+$G1303</f>
        <v>2.7115423446240161</v>
      </c>
      <c r="GH1294" s="36"/>
      <c r="GI1294" s="37"/>
      <c r="GJ1294" s="42">
        <f>SUMPRODUCT($D1302:$F1302,GJ1292:GL1292)+$G1302</f>
        <v>-3.248751841704614</v>
      </c>
      <c r="GK1294" s="42">
        <f>SUMPRODUCT($D1303:$F1303,GJ1292:GL1292)+$G1303</f>
        <v>3.0228714045938636</v>
      </c>
      <c r="GL1294" s="36"/>
      <c r="GM1294" s="37"/>
      <c r="GN1294" s="42">
        <f>SUMPRODUCT($D1302:$F1302,GN1292:GP1292)+$G1302</f>
        <v>-3.8741187936193997</v>
      </c>
      <c r="GO1294" s="42">
        <f>SUMPRODUCT($D1303:$F1303,GN1292:GP1292)+$G1303</f>
        <v>3.6497592357598774</v>
      </c>
      <c r="GP1294" s="36"/>
      <c r="GQ1294" s="37"/>
      <c r="GR1294" s="42">
        <f>SUMPRODUCT($D1302:$F1302,GR1292:GT1292)+$G1302</f>
        <v>-2.9200430630389667</v>
      </c>
      <c r="GS1294" s="42">
        <f>SUMPRODUCT($D1303:$F1303,GR1292:GT1292)+$G1303</f>
        <v>2.6414666352384413</v>
      </c>
      <c r="GT1294" s="36"/>
      <c r="GU1294" s="37"/>
      <c r="GV1294" s="42">
        <f>SUMPRODUCT($D1302:$F1302,GV1292:GX1292)+$G1302</f>
        <v>-4.2901105649955724</v>
      </c>
      <c r="GW1294" s="42">
        <f>SUMPRODUCT($D1303:$F1303,GV1292:GX1292)+$G1303</f>
        <v>4.1859477944951955</v>
      </c>
      <c r="GX1294" s="36"/>
      <c r="GY1294" s="37"/>
      <c r="GZ1294" s="42">
        <f>SUMPRODUCT($D1302:$F1302,GZ1292:HB1292)+$G1302</f>
        <v>-2.6687412340756982</v>
      </c>
      <c r="HA1294" s="42">
        <f>SUMPRODUCT($D1303:$F1303,GZ1292:HB1292)+$G1303</f>
        <v>2.4627375520546515</v>
      </c>
      <c r="HB1294" s="36"/>
      <c r="HC1294" s="37"/>
      <c r="HD1294" s="42">
        <f>SUMPRODUCT($D1302:$F1302,HD1292:HF1292)+$G1302</f>
        <v>-4.0685106864507894</v>
      </c>
      <c r="HE1294" s="42">
        <f>SUMPRODUCT($D1303:$F1303,HD1292:HF1292)+$G1303</f>
        <v>4.0666122507822644</v>
      </c>
      <c r="HF1294" s="36"/>
      <c r="HG1294" s="37"/>
      <c r="HH1294" s="42">
        <f>SUMPRODUCT($D1302:$F1302,HH1292:HJ1292)+$G1302</f>
        <v>-4.1202112120484635</v>
      </c>
      <c r="HI1294" s="42">
        <f>SUMPRODUCT($D1303:$F1303,HH1292:HJ1292)+$G1303</f>
        <v>4.0186119518871379</v>
      </c>
      <c r="HJ1294" s="36"/>
      <c r="HK1294" s="37"/>
      <c r="HL1294" s="42">
        <f>SUMPRODUCT($D1302:$F1302,HL1292:HN1292)+$G1302</f>
        <v>-2.8088757111181168</v>
      </c>
      <c r="HM1294" s="42">
        <f>SUMPRODUCT($D1303:$F1303,HL1292:HN1292)+$G1303</f>
        <v>2.7996964301393725</v>
      </c>
      <c r="HN1294" s="36"/>
      <c r="HO1294" s="37"/>
      <c r="HP1294" s="42">
        <f>SUMPRODUCT($D1302:$F1302,HP1292:HR1292)+$G1302</f>
        <v>-4.0415778953826482</v>
      </c>
      <c r="HQ1294" s="42">
        <f>SUMPRODUCT($D1303:$F1303,HP1292:HR1292)+$G1303</f>
        <v>3.9804716436722853</v>
      </c>
      <c r="HR1294" s="36"/>
      <c r="HS1294" s="37"/>
      <c r="HT1294" s="42">
        <f>SUMPRODUCT($D1302:$F1302,HT1292:HV1292)+$G1302</f>
        <v>-3.0962716633496639</v>
      </c>
      <c r="HU1294" s="42">
        <f>SUMPRODUCT($D1303:$F1303,HT1292:HV1292)+$G1303</f>
        <v>2.631032412007837</v>
      </c>
      <c r="HV1294" s="36"/>
      <c r="HW1294" s="37"/>
      <c r="HX1294" s="42">
        <f>SUMPRODUCT($D1302:$F1302,HX1292:HZ1292)+$G1302</f>
        <v>-3.8283258085751983</v>
      </c>
      <c r="HY1294" s="42">
        <f>SUMPRODUCT($D1303:$F1303,HX1292:HZ1292)+$G1303</f>
        <v>3.8112428388529627</v>
      </c>
      <c r="HZ1294" s="36"/>
      <c r="IA1294" s="37"/>
      <c r="IB1294" s="42">
        <f>SUMPRODUCT($D1302:$F1302,IB1292:ID1292)+$G1302</f>
        <v>-3.2780939233252777</v>
      </c>
      <c r="IC1294" s="42">
        <f>SUMPRODUCT($D1303:$F1303,IB1292:ID1292)+$G1303</f>
        <v>2.8189483933470205</v>
      </c>
      <c r="ID1294" s="36"/>
      <c r="IE1294" s="37"/>
      <c r="IF1294" s="42">
        <f>SUMPRODUCT($D1302:$F1302,IF1292:IH1292)+$G1302</f>
        <v>-3.4476652910512122</v>
      </c>
      <c r="IG1294" s="42">
        <f>SUMPRODUCT($D1303:$F1303,IF1292:IH1292)+$G1303</f>
        <v>3.3040843949872651</v>
      </c>
      <c r="IH1294" s="36"/>
      <c r="II1294" s="37"/>
      <c r="IJ1294" s="42">
        <f>SUMPRODUCT($D1302:$F1302,IJ1292:IL1292)+$G1302</f>
        <v>-3.4377779859524233</v>
      </c>
      <c r="IK1294" s="42">
        <f>SUMPRODUCT($D1303:$F1303,IJ1292:IL1292)+$G1303</f>
        <v>3.2519054640585208</v>
      </c>
      <c r="IL1294" s="36"/>
      <c r="IM1294" s="37"/>
      <c r="IN1294" s="42">
        <f>SUMPRODUCT($D1302:$F1302,IN1292:IP1292)+$G1302</f>
        <v>-3.2843983864167026</v>
      </c>
      <c r="IO1294" s="42">
        <f>SUMPRODUCT($D1303:$F1303,IN1292:IP1292)+$G1303</f>
        <v>3.1614507419437428</v>
      </c>
      <c r="IP1294" s="36"/>
      <c r="IQ1294" s="37"/>
      <c r="IR1294" s="42">
        <f>SUMPRODUCT($D1302:$F1302,IR1292:IT1292)+$G1302</f>
        <v>-3.8650092623732153</v>
      </c>
      <c r="IS1294" s="42">
        <f>SUMPRODUCT($D1303:$F1303,IR1292:IT1292)+$G1303</f>
        <v>3.7827315380274498</v>
      </c>
      <c r="IT1294" s="36"/>
      <c r="IU1294" s="37"/>
      <c r="IV1294" s="42">
        <f>SUMPRODUCT($D1302:$F1302,IV1292:IX1292)+$G1302</f>
        <v>-4.0928233454510252</v>
      </c>
      <c r="IW1294" s="42">
        <f>SUMPRODUCT($D1303:$F1303,IV1292:IX1292)+$G1303</f>
        <v>3.8982268978654875</v>
      </c>
      <c r="IX1294" s="36"/>
      <c r="IY1294" s="37"/>
      <c r="IZ1294" s="42">
        <f>SUMPRODUCT($D1302:$F1302,IZ1292:JB1292)+$G1302</f>
        <v>-0.75354235653240242</v>
      </c>
      <c r="JA1294" s="42">
        <f>SUMPRODUCT($D1303:$F1303,IZ1292:JB1292)+$G1303</f>
        <v>1.0562232495419832</v>
      </c>
      <c r="JB1294" s="36"/>
      <c r="JC1294" s="37"/>
      <c r="JD1294" s="42">
        <f>SUMPRODUCT($D1302:$F1302,JD1292:JF1292)+$G1302</f>
        <v>-1.0260308614731095</v>
      </c>
      <c r="JE1294" s="42">
        <f>SUMPRODUCT($D1303:$F1303,JD1292:JF1292)+$G1303</f>
        <v>1.5062729986183405</v>
      </c>
      <c r="JF1294" s="36"/>
      <c r="JG1294" s="37"/>
    </row>
    <row r="1295" spans="2:267" ht="18">
      <c r="B1295" s="167"/>
      <c r="C1295" s="170"/>
      <c r="D1295" s="113">
        <f t="shared" ref="D1295:F1295" si="8763">D1263-$F$6*D1278</f>
        <v>1.8345293177981845</v>
      </c>
      <c r="E1295" s="114">
        <f t="shared" si="8763"/>
        <v>-1.6647828789534302</v>
      </c>
      <c r="F1295" s="115">
        <f t="shared" si="8763"/>
        <v>1.1872204995855176</v>
      </c>
      <c r="G1295" s="30"/>
      <c r="H1295" s="49"/>
      <c r="I1295" s="191"/>
      <c r="J1295" s="196"/>
      <c r="K1295" s="93" t="s">
        <v>10</v>
      </c>
      <c r="L1295" s="42">
        <f>1/(1+EXP(-L1294))</f>
        <v>0.94939344422415839</v>
      </c>
      <c r="M1295" s="42">
        <f t="shared" ref="M1295" si="8764">1/(1+EXP(-M1294))</f>
        <v>4.4362041331235773E-2</v>
      </c>
      <c r="N1295" s="36"/>
      <c r="O1295" s="37"/>
      <c r="P1295" s="42">
        <f>1/(1+EXP(-P1294))</f>
        <v>0.94816637709103602</v>
      </c>
      <c r="Q1295" s="42">
        <f t="shared" ref="Q1295" si="8765">1/(1+EXP(-Q1294))</f>
        <v>4.5077447090132533E-2</v>
      </c>
      <c r="R1295" s="36"/>
      <c r="S1295" s="37"/>
      <c r="T1295" s="42">
        <f>1/(1+EXP(-T1294))</f>
        <v>0.94329932241757275</v>
      </c>
      <c r="U1295" s="42">
        <f t="shared" ref="U1295" si="8766">1/(1+EXP(-U1294))</f>
        <v>4.7984647842087405E-2</v>
      </c>
      <c r="V1295" s="36"/>
      <c r="W1295" s="37"/>
      <c r="X1295" s="42">
        <f>1/(1+EXP(-X1294))</f>
        <v>0.94055012039379371</v>
      </c>
      <c r="Y1295" s="42">
        <f t="shared" ref="Y1295" si="8767">1/(1+EXP(-Y1294))</f>
        <v>5.6183987757320267E-2</v>
      </c>
      <c r="Z1295" s="36"/>
      <c r="AA1295" s="37"/>
      <c r="AB1295" s="42">
        <f>1/(1+EXP(-AB1294))</f>
        <v>0.93397086298804488</v>
      </c>
      <c r="AC1295" s="42">
        <f t="shared" ref="AC1295" si="8768">1/(1+EXP(-AC1294))</f>
        <v>6.269563310269638E-2</v>
      </c>
      <c r="AD1295" s="36"/>
      <c r="AE1295" s="37"/>
      <c r="AF1295" s="42">
        <f>1/(1+EXP(-AF1294))</f>
        <v>0.93833196640506</v>
      </c>
      <c r="AG1295" s="42">
        <f t="shared" ref="AG1295" si="8769">1/(1+EXP(-AG1294))</f>
        <v>5.2071636872889654E-2</v>
      </c>
      <c r="AH1295" s="36"/>
      <c r="AI1295" s="37"/>
      <c r="AJ1295" s="42">
        <f>1/(1+EXP(-AJ1294))</f>
        <v>0.85659305635872973</v>
      </c>
      <c r="AK1295" s="42">
        <f t="shared" ref="AK1295" si="8770">1/(1+EXP(-AK1294))</f>
        <v>0.10277999600342028</v>
      </c>
      <c r="AL1295" s="36"/>
      <c r="AM1295" s="37"/>
      <c r="AN1295" s="42">
        <f>1/(1+EXP(-AN1294))</f>
        <v>0.874060989510418</v>
      </c>
      <c r="AO1295" s="42">
        <f t="shared" ref="AO1295" si="8771">1/(1+EXP(-AO1294))</f>
        <v>0.1052091401593679</v>
      </c>
      <c r="AP1295" s="36"/>
      <c r="AQ1295" s="37"/>
      <c r="AR1295" s="42">
        <f>1/(1+EXP(-AR1294))</f>
        <v>0.92536393081950963</v>
      </c>
      <c r="AS1295" s="42">
        <f t="shared" ref="AS1295" si="8772">1/(1+EXP(-AS1294))</f>
        <v>7.328451003971094E-2</v>
      </c>
      <c r="AT1295" s="36"/>
      <c r="AU1295" s="37"/>
      <c r="AV1295" s="42">
        <f>1/(1+EXP(-AV1294))</f>
        <v>0.90335491941230983</v>
      </c>
      <c r="AW1295" s="42">
        <f t="shared" ref="AW1295" si="8773">1/(1+EXP(-AW1294))</f>
        <v>9.0828347147680469E-2</v>
      </c>
      <c r="AX1295" s="36"/>
      <c r="AY1295" s="37"/>
      <c r="AZ1295" s="42">
        <f>1/(1+EXP(-AZ1294))</f>
        <v>0.93155417917597516</v>
      </c>
      <c r="BA1295" s="42">
        <f t="shared" ref="BA1295" si="8774">1/(1+EXP(-BA1294))</f>
        <v>6.1362844518844162E-2</v>
      </c>
      <c r="BB1295" s="36"/>
      <c r="BC1295" s="37"/>
      <c r="BD1295" s="42">
        <f>1/(1+EXP(-BD1294))</f>
        <v>0.92413898251150384</v>
      </c>
      <c r="BE1295" s="42">
        <f t="shared" ref="BE1295" si="8775">1/(1+EXP(-BE1294))</f>
        <v>6.5792152450560526E-2</v>
      </c>
      <c r="BF1295" s="36"/>
      <c r="BG1295" s="37"/>
      <c r="BH1295" s="42">
        <f>1/(1+EXP(-BH1294))</f>
        <v>0.89487568904196091</v>
      </c>
      <c r="BI1295" s="42">
        <f t="shared" ref="BI1295" si="8776">1/(1+EXP(-BI1294))</f>
        <v>8.2634917164309568E-2</v>
      </c>
      <c r="BJ1295" s="36"/>
      <c r="BK1295" s="37"/>
      <c r="BL1295" s="42">
        <f>1/(1+EXP(-BL1294))</f>
        <v>0.89497385312433508</v>
      </c>
      <c r="BM1295" s="42">
        <f t="shared" ref="BM1295" si="8777">1/(1+EXP(-BM1294))</f>
        <v>9.5048852164528852E-2</v>
      </c>
      <c r="BN1295" s="36"/>
      <c r="BO1295" s="37"/>
      <c r="BP1295" s="42">
        <f>1/(1+EXP(-BP1294))</f>
        <v>0.87648532529591472</v>
      </c>
      <c r="BQ1295" s="42">
        <f t="shared" ref="BQ1295" si="8778">1/(1+EXP(-BQ1294))</f>
        <v>0.1237196409890515</v>
      </c>
      <c r="BR1295" s="36"/>
      <c r="BS1295" s="37"/>
      <c r="BT1295" s="42">
        <f>1/(1+EXP(-BT1294))</f>
        <v>0.95194866190545346</v>
      </c>
      <c r="BU1295" s="42">
        <f t="shared" ref="BU1295" si="8779">1/(1+EXP(-BU1294))</f>
        <v>4.2225671712359088E-2</v>
      </c>
      <c r="BV1295" s="36"/>
      <c r="BW1295" s="37"/>
      <c r="BX1295" s="42">
        <f>1/(1+EXP(-BX1294))</f>
        <v>0.91649097490495046</v>
      </c>
      <c r="BY1295" s="42">
        <f t="shared" ref="BY1295" si="8780">1/(1+EXP(-BY1294))</f>
        <v>7.7974232723075701E-2</v>
      </c>
      <c r="BZ1295" s="36"/>
      <c r="CA1295" s="37"/>
      <c r="CB1295" s="42">
        <f>1/(1+EXP(-CB1294))</f>
        <v>0.94243294676854106</v>
      </c>
      <c r="CC1295" s="42">
        <f t="shared" ref="CC1295" si="8781">1/(1+EXP(-CC1294))</f>
        <v>5.0789647318514167E-2</v>
      </c>
      <c r="CD1295" s="36"/>
      <c r="CE1295" s="37"/>
      <c r="CF1295" s="42">
        <f>1/(1+EXP(-CF1294))</f>
        <v>0.95029674945265941</v>
      </c>
      <c r="CG1295" s="42">
        <f t="shared" ref="CG1295" si="8782">1/(1+EXP(-CG1294))</f>
        <v>4.2253389417450112E-2</v>
      </c>
      <c r="CH1295" s="36"/>
      <c r="CI1295" s="37"/>
      <c r="CJ1295" s="42">
        <f>1/(1+EXP(-CJ1294))</f>
        <v>0.93929510871824973</v>
      </c>
      <c r="CK1295" s="42">
        <f t="shared" ref="CK1295" si="8783">1/(1+EXP(-CK1294))</f>
        <v>5.5426558367653249E-2</v>
      </c>
      <c r="CL1295" s="36"/>
      <c r="CM1295" s="37"/>
      <c r="CN1295" s="42">
        <f>1/(1+EXP(-CN1294))</f>
        <v>0.93494704338866708</v>
      </c>
      <c r="CO1295" s="42">
        <f t="shared" ref="CO1295" si="8784">1/(1+EXP(-CO1294))</f>
        <v>5.5790216330869273E-2</v>
      </c>
      <c r="CP1295" s="36"/>
      <c r="CQ1295" s="37"/>
      <c r="CR1295" s="42">
        <f>1/(1+EXP(-CR1294))</f>
        <v>0.95176670420852916</v>
      </c>
      <c r="CS1295" s="42">
        <f t="shared" ref="CS1295" si="8785">1/(1+EXP(-CS1294))</f>
        <v>4.2348636531493816E-2</v>
      </c>
      <c r="CT1295" s="36"/>
      <c r="CU1295" s="37"/>
      <c r="CV1295" s="42">
        <f>1/(1+EXP(-CV1294))</f>
        <v>0.91711087776505829</v>
      </c>
      <c r="CW1295" s="42">
        <f t="shared" ref="CW1295" si="8786">1/(1+EXP(-CW1294))</f>
        <v>7.4817520016514413E-2</v>
      </c>
      <c r="CX1295" s="36"/>
      <c r="CY1295" s="37"/>
      <c r="CZ1295" s="42">
        <f>1/(1+EXP(-CZ1294))</f>
        <v>0.9404742828539211</v>
      </c>
      <c r="DA1295" s="42">
        <f t="shared" ref="DA1295" si="8787">1/(1+EXP(-DA1294))</f>
        <v>5.151341562654127E-2</v>
      </c>
      <c r="DB1295" s="36"/>
      <c r="DC1295" s="37"/>
      <c r="DD1295" s="42">
        <f>1/(1+EXP(-DD1294))</f>
        <v>0.94800229740118835</v>
      </c>
      <c r="DE1295" s="42">
        <f t="shared" ref="DE1295" si="8788">1/(1+EXP(-DE1294))</f>
        <v>4.3466803347398102E-2</v>
      </c>
      <c r="DF1295" s="36"/>
      <c r="DG1295" s="37"/>
      <c r="DH1295" s="42">
        <f>1/(1+EXP(-DH1294))</f>
        <v>0.93600549735298866</v>
      </c>
      <c r="DI1295" s="42">
        <f t="shared" ref="DI1295" si="8789">1/(1+EXP(-DI1294))</f>
        <v>5.7584170555417633E-2</v>
      </c>
      <c r="DJ1295" s="36"/>
      <c r="DK1295" s="37"/>
      <c r="DL1295" s="42">
        <f>1/(1+EXP(-DL1294))</f>
        <v>0.92524121840787499</v>
      </c>
      <c r="DM1295" s="42">
        <f t="shared" ref="DM1295" si="8790">1/(1+EXP(-DM1294))</f>
        <v>6.148324741103664E-2</v>
      </c>
      <c r="DN1295" s="36"/>
      <c r="DO1295" s="37"/>
      <c r="DP1295" s="42">
        <f>1/(1+EXP(-DP1294))</f>
        <v>0.88338480969119437</v>
      </c>
      <c r="DQ1295" s="42">
        <f t="shared" ref="DQ1295" si="8791">1/(1+EXP(-DQ1294))</f>
        <v>9.9147694480387502E-2</v>
      </c>
      <c r="DR1295" s="36"/>
      <c r="DS1295" s="37"/>
      <c r="DT1295" s="42">
        <f>1/(1+EXP(-DT1294))</f>
        <v>0.92723229846008393</v>
      </c>
      <c r="DU1295" s="42">
        <f t="shared" ref="DU1295" si="8792">1/(1+EXP(-DU1294))</f>
        <v>5.9789465791265116E-2</v>
      </c>
      <c r="DV1295" s="36"/>
      <c r="DW1295" s="37"/>
      <c r="DX1295" s="42">
        <f>1/(1+EXP(-DX1294))</f>
        <v>0.93867496150150542</v>
      </c>
      <c r="DY1295" s="42">
        <f t="shared" ref="DY1295" si="8793">1/(1+EXP(-DY1294))</f>
        <v>4.8690751992302959E-2</v>
      </c>
      <c r="DZ1295" s="36"/>
      <c r="EA1295" s="37"/>
      <c r="EB1295" s="42">
        <f>1/(1+EXP(-EB1294))</f>
        <v>0.92405849694277409</v>
      </c>
      <c r="EC1295" s="42">
        <f t="shared" ref="EC1295" si="8794">1/(1+EXP(-EC1294))</f>
        <v>6.4843656803904012E-2</v>
      </c>
      <c r="ED1295" s="36"/>
      <c r="EE1295" s="37"/>
      <c r="EF1295" s="42">
        <f>1/(1+EXP(-EF1294))</f>
        <v>0.890695082882344</v>
      </c>
      <c r="EG1295" s="42">
        <f t="shared" ref="EG1295" si="8795">1/(1+EXP(-EG1294))</f>
        <v>7.9703293115000504E-2</v>
      </c>
      <c r="EH1295" s="36"/>
      <c r="EI1295" s="37"/>
      <c r="EJ1295" s="42">
        <f>1/(1+EXP(-EJ1294))</f>
        <v>1.4176938962870721E-2</v>
      </c>
      <c r="EK1295" s="42">
        <f t="shared" ref="EK1295" si="8796">1/(1+EXP(-EK1294))</f>
        <v>0.98401160536809051</v>
      </c>
      <c r="EL1295" s="36"/>
      <c r="EM1295" s="37"/>
      <c r="EN1295" s="42">
        <f>1/(1+EXP(-EN1294))</f>
        <v>1.3518165135526505E-2</v>
      </c>
      <c r="EO1295" s="42">
        <f t="shared" ref="EO1295" si="8797">1/(1+EXP(-EO1294))</f>
        <v>0.98502002695919122</v>
      </c>
      <c r="EP1295" s="36"/>
      <c r="EQ1295" s="37"/>
      <c r="ER1295" s="42">
        <f>1/(1+EXP(-ER1294))</f>
        <v>1.4176938962870721E-2</v>
      </c>
      <c r="ES1295" s="42">
        <f t="shared" ref="ES1295" si="8798">1/(1+EXP(-ES1294))</f>
        <v>0.98401160536809051</v>
      </c>
      <c r="ET1295" s="36"/>
      <c r="EU1295" s="37"/>
      <c r="EV1295" s="42">
        <f>1/(1+EXP(-EV1294))</f>
        <v>2.1658381907175457E-2</v>
      </c>
      <c r="EW1295" s="42">
        <f t="shared" ref="EW1295" si="8799">1/(1+EXP(-EW1294))</f>
        <v>0.97424948687071977</v>
      </c>
      <c r="EX1295" s="36"/>
      <c r="EY1295" s="37"/>
      <c r="EZ1295" s="42">
        <f>1/(1+EXP(-EZ1294))</f>
        <v>1.2969501253132946E-2</v>
      </c>
      <c r="FA1295" s="42">
        <f t="shared" ref="FA1295" si="8800">1/(1+EXP(-FA1294))</f>
        <v>0.98527375478138657</v>
      </c>
      <c r="FB1295" s="36"/>
      <c r="FC1295" s="37"/>
      <c r="FD1295" s="42">
        <f>1/(1+EXP(-FD1294))</f>
        <v>1.9651053397557381E-2</v>
      </c>
      <c r="FE1295" s="42">
        <f t="shared" ref="FE1295" si="8801">1/(1+EXP(-FE1294))</f>
        <v>0.97728710079484538</v>
      </c>
      <c r="FF1295" s="36"/>
      <c r="FG1295" s="37"/>
      <c r="FH1295" s="42">
        <f>1/(1+EXP(-FH1294))</f>
        <v>1.2563242068395247E-2</v>
      </c>
      <c r="FI1295" s="42">
        <f t="shared" ref="FI1295" si="8802">1/(1+EXP(-FI1294))</f>
        <v>0.98585169599303968</v>
      </c>
      <c r="FJ1295" s="36"/>
      <c r="FK1295" s="37"/>
      <c r="FL1295" s="42">
        <f>1/(1+EXP(-FL1294))</f>
        <v>1.8631944844043957E-2</v>
      </c>
      <c r="FM1295" s="42">
        <f t="shared" ref="FM1295" si="8803">1/(1+EXP(-FM1294))</f>
        <v>0.97715191080010255</v>
      </c>
      <c r="FN1295" s="36"/>
      <c r="FO1295" s="37"/>
      <c r="FP1295" s="42">
        <f>1/(1+EXP(-FP1294))</f>
        <v>3.7398648707995759E-2</v>
      </c>
      <c r="FQ1295" s="42">
        <f t="shared" ref="FQ1295" si="8804">1/(1+EXP(-FQ1294))</f>
        <v>0.95406506051547579</v>
      </c>
      <c r="FR1295" s="36"/>
      <c r="FS1295" s="37"/>
      <c r="FT1295" s="42">
        <f>1/(1+EXP(-FT1294))</f>
        <v>2.4896454896079608E-2</v>
      </c>
      <c r="FU1295" s="42">
        <f t="shared" ref="FU1295" si="8805">1/(1+EXP(-FU1294))</f>
        <v>0.9704771503305476</v>
      </c>
      <c r="FV1295" s="36"/>
      <c r="FW1295" s="37"/>
      <c r="FX1295" s="42">
        <f>1/(1+EXP(-FX1294))</f>
        <v>3.818923930105371E-2</v>
      </c>
      <c r="FY1295" s="42">
        <f t="shared" ref="FY1295" si="8806">1/(1+EXP(-FY1294))</f>
        <v>0.95460507187990107</v>
      </c>
      <c r="FZ1295" s="36"/>
      <c r="GA1295" s="37"/>
      <c r="GB1295" s="42">
        <f>1/(1+EXP(-GB1294))</f>
        <v>2.2926986779943152E-2</v>
      </c>
      <c r="GC1295" s="42">
        <f t="shared" ref="GC1295" si="8807">1/(1+EXP(-GC1294))</f>
        <v>0.97373615394317614</v>
      </c>
      <c r="GD1295" s="36"/>
      <c r="GE1295" s="37"/>
      <c r="GF1295" s="42">
        <f>1/(1+EXP(-GF1294))</f>
        <v>4.8820460700932565E-2</v>
      </c>
      <c r="GG1295" s="42">
        <f t="shared" ref="GG1295" si="8808">1/(1+EXP(-GG1294))</f>
        <v>0.93770430543639527</v>
      </c>
      <c r="GH1295" s="36"/>
      <c r="GI1295" s="37"/>
      <c r="GJ1295" s="42">
        <f>1/(1+EXP(-GJ1294))</f>
        <v>3.7371764063599558E-2</v>
      </c>
      <c r="GK1295" s="42">
        <f t="shared" ref="GK1295" si="8809">1/(1+EXP(-GK1294))</f>
        <v>0.95359675072166972</v>
      </c>
      <c r="GL1295" s="36"/>
      <c r="GM1295" s="37"/>
      <c r="GN1295" s="42">
        <f>1/(1+EXP(-GN1294))</f>
        <v>2.0349913468678742E-2</v>
      </c>
      <c r="GO1295" s="42">
        <f t="shared" ref="GO1295" si="8810">1/(1+EXP(-GO1294))</f>
        <v>0.97466135139411159</v>
      </c>
      <c r="GP1295" s="36"/>
      <c r="GQ1295" s="37"/>
      <c r="GR1295" s="42">
        <f>1/(1+EXP(-GR1294))</f>
        <v>5.117161003366031E-2</v>
      </c>
      <c r="GS1295" s="42">
        <f t="shared" ref="GS1295" si="8811">1/(1+EXP(-GS1294))</f>
        <v>0.9334830892607332</v>
      </c>
      <c r="GT1295" s="36"/>
      <c r="GU1295" s="37"/>
      <c r="GV1295" s="42">
        <f>1/(1+EXP(-GV1294))</f>
        <v>1.3518165135526505E-2</v>
      </c>
      <c r="GW1295" s="42">
        <f t="shared" ref="GW1295" si="8812">1/(1+EXP(-GW1294))</f>
        <v>0.98502002695919122</v>
      </c>
      <c r="GX1295" s="36"/>
      <c r="GY1295" s="37"/>
      <c r="GZ1295" s="42">
        <f>1/(1+EXP(-GZ1294))</f>
        <v>6.484325662347272E-2</v>
      </c>
      <c r="HA1295" s="42">
        <f t="shared" ref="HA1295" si="8813">1/(1+EXP(-HA1294))</f>
        <v>0.92148794766523445</v>
      </c>
      <c r="HB1295" s="36"/>
      <c r="HC1295" s="37"/>
      <c r="HD1295" s="42">
        <f>1/(1+EXP(-HD1294))</f>
        <v>1.6815252452491363E-2</v>
      </c>
      <c r="HE1295" s="42">
        <f t="shared" ref="HE1295" si="8814">1/(1+EXP(-HE1294))</f>
        <v>0.98315333285320516</v>
      </c>
      <c r="HF1295" s="36"/>
      <c r="HG1295" s="37"/>
      <c r="HH1295" s="42">
        <f>1/(1+EXP(-HH1294))</f>
        <v>1.5981526457174034E-2</v>
      </c>
      <c r="HI1295" s="42">
        <f t="shared" ref="HI1295" si="8815">1/(1+EXP(-HI1294))</f>
        <v>0.98233959520218184</v>
      </c>
      <c r="HJ1295" s="36"/>
      <c r="HK1295" s="37"/>
      <c r="HL1295" s="42">
        <f>1/(1+EXP(-HL1294))</f>
        <v>5.6846429435082113E-2</v>
      </c>
      <c r="HM1295" s="42">
        <f t="shared" ref="HM1295" si="8816">1/(1+EXP(-HM1294))</f>
        <v>0.94265941755353033</v>
      </c>
      <c r="HN1295" s="36"/>
      <c r="HO1295" s="37"/>
      <c r="HP1295" s="42">
        <f>1/(1+EXP(-HP1294))</f>
        <v>1.7266362066651785E-2</v>
      </c>
      <c r="HQ1295" s="42">
        <f t="shared" ref="HQ1295" si="8817">1/(1+EXP(-HQ1294))</f>
        <v>0.98166559999159098</v>
      </c>
      <c r="HR1295" s="36"/>
      <c r="HS1295" s="37"/>
      <c r="HT1295" s="42">
        <f>1/(1+EXP(-HT1294))</f>
        <v>4.32613074145555E-2</v>
      </c>
      <c r="HU1295" s="42">
        <f t="shared" ref="HU1295" si="8818">1/(1+EXP(-HU1294))</f>
        <v>0.93283226536972852</v>
      </c>
      <c r="HV1295" s="36"/>
      <c r="HW1295" s="37"/>
      <c r="HX1295" s="42">
        <f>1/(1+EXP(-HX1294))</f>
        <v>2.1283168509495368E-2</v>
      </c>
      <c r="HY1295" s="42">
        <f t="shared" ref="HY1295" si="8819">1/(1+EXP(-HY1294))</f>
        <v>0.97835806465947295</v>
      </c>
      <c r="HZ1295" s="36"/>
      <c r="IA1295" s="37"/>
      <c r="IB1295" s="42">
        <f>1/(1+EXP(-IB1294))</f>
        <v>3.6330390112714911E-2</v>
      </c>
      <c r="IC1295" s="42">
        <f t="shared" ref="IC1295" si="8820">1/(1+EXP(-IC1294))</f>
        <v>0.94369121210475559</v>
      </c>
      <c r="ID1295" s="36"/>
      <c r="IE1295" s="37"/>
      <c r="IF1295" s="42">
        <f>1/(1+EXP(-IF1294))</f>
        <v>3.0838561694973295E-2</v>
      </c>
      <c r="IG1295" s="42">
        <f t="shared" ref="IG1295" si="8821">1/(1+EXP(-IG1294))</f>
        <v>0.96456866400710906</v>
      </c>
      <c r="IH1295" s="36"/>
      <c r="II1295" s="37"/>
      <c r="IJ1295" s="42">
        <f>1/(1+EXP(-IJ1294))</f>
        <v>3.1135443709728452E-2</v>
      </c>
      <c r="IK1295" s="42">
        <f t="shared" ref="IK1295" si="8822">1/(1+EXP(-IK1294))</f>
        <v>0.96274152249039524</v>
      </c>
      <c r="IL1295" s="36"/>
      <c r="IM1295" s="37"/>
      <c r="IN1295" s="42">
        <f>1/(1+EXP(-IN1294))</f>
        <v>3.611031181179826E-2</v>
      </c>
      <c r="IO1295" s="42">
        <f t="shared" ref="IO1295" si="8823">1/(1+EXP(-IO1294))</f>
        <v>0.95935754949877095</v>
      </c>
      <c r="IP1295" s="36"/>
      <c r="IQ1295" s="37"/>
      <c r="IR1295" s="42">
        <f>1/(1+EXP(-IR1294))</f>
        <v>2.0532314932817299E-2</v>
      </c>
      <c r="IS1295" s="42">
        <f t="shared" ref="IS1295" si="8824">1/(1+EXP(-IS1294))</f>
        <v>0.97774607361326793</v>
      </c>
      <c r="IT1295" s="36"/>
      <c r="IU1295" s="37"/>
      <c r="IV1295" s="42">
        <f>1/(1+EXP(-IV1294))</f>
        <v>1.6417989837388128E-2</v>
      </c>
      <c r="IW1295" s="42">
        <f t="shared" ref="IW1295" si="8825">1/(1+EXP(-IW1294))</f>
        <v>0.98012518396530979</v>
      </c>
      <c r="IX1295" s="36"/>
      <c r="IY1295" s="37"/>
      <c r="IZ1295" s="42">
        <f>1/(1+EXP(-IZ1294))</f>
        <v>0.32004992947753053</v>
      </c>
      <c r="JA1295" s="42">
        <f t="shared" ref="JA1295" si="8826">1/(1+EXP(-JA1294))</f>
        <v>0.74196814210051021</v>
      </c>
      <c r="JB1295" s="36"/>
      <c r="JC1295" s="37"/>
      <c r="JD1295" s="42">
        <f>1/(1+EXP(-JD1294))</f>
        <v>0.26385432772960205</v>
      </c>
      <c r="JE1295" s="42">
        <f t="shared" ref="JE1295" si="8827">1/(1+EXP(-JE1294))</f>
        <v>0.81850820849008388</v>
      </c>
      <c r="JF1295" s="36"/>
      <c r="JG1295" s="37"/>
    </row>
    <row r="1296" spans="2:267" ht="18">
      <c r="B1296" s="167"/>
      <c r="C1296" s="170"/>
      <c r="D1296" s="113">
        <f t="shared" ref="D1296:F1296" si="8828">D1264-$F$6*D1279</f>
        <v>0.73779450410506031</v>
      </c>
      <c r="E1296" s="114">
        <f t="shared" si="8828"/>
        <v>-1.3958505845591651</v>
      </c>
      <c r="F1296" s="115">
        <f t="shared" si="8828"/>
        <v>0.78677981711296063</v>
      </c>
      <c r="G1296" s="31"/>
      <c r="H1296" s="49"/>
      <c r="I1296" s="191"/>
      <c r="J1296" s="196"/>
      <c r="K1296" s="94" t="s">
        <v>22</v>
      </c>
      <c r="L1296" s="42">
        <f>L1295*(1-L1295)</f>
        <v>4.8045532288348243E-2</v>
      </c>
      <c r="M1296" s="42">
        <f t="shared" ref="M1296" si="8829">M1295*(1-M1295)</f>
        <v>4.2394050620161501E-2</v>
      </c>
      <c r="N1296" s="36"/>
      <c r="O1296" s="37"/>
      <c r="P1296" s="42">
        <f>P1295*(1-P1295)</f>
        <v>4.9146898445095309E-2</v>
      </c>
      <c r="Q1296" s="42">
        <f t="shared" ref="Q1296" si="8830">Q1295*(1-Q1295)</f>
        <v>4.3045470853968835E-2</v>
      </c>
      <c r="R1296" s="36"/>
      <c r="S1296" s="37"/>
      <c r="T1296" s="42">
        <f>T1295*(1-T1295)</f>
        <v>5.3485710744120882E-2</v>
      </c>
      <c r="U1296" s="42">
        <f t="shared" ref="U1296" si="8831">U1295*(1-U1295)</f>
        <v>4.5682121413558256E-2</v>
      </c>
      <c r="V1296" s="36"/>
      <c r="W1296" s="37"/>
      <c r="X1296" s="42">
        <f>X1295*(1-X1295)</f>
        <v>5.591559142101387E-2</v>
      </c>
      <c r="Y1296" s="42">
        <f t="shared" ref="Y1296" si="8832">Y1295*(1-Y1295)</f>
        <v>5.3027347277005553E-2</v>
      </c>
      <c r="Z1296" s="36"/>
      <c r="AA1296" s="37"/>
      <c r="AB1296" s="42">
        <f>AB1295*(1-AB1295)</f>
        <v>6.1669290077411579E-2</v>
      </c>
      <c r="AC1296" s="42">
        <f t="shared" ref="AC1296" si="8833">AC1295*(1-AC1295)</f>
        <v>5.8764890692548456E-2</v>
      </c>
      <c r="AD1296" s="36"/>
      <c r="AE1296" s="37"/>
      <c r="AF1296" s="42">
        <f>AF1295*(1-AF1295)</f>
        <v>5.7865087227473348E-2</v>
      </c>
      <c r="AG1296" s="42">
        <f t="shared" ref="AG1296" si="8834">AG1295*(1-AG1295)</f>
        <v>4.9360181506267573E-2</v>
      </c>
      <c r="AH1296" s="36"/>
      <c r="AI1296" s="37"/>
      <c r="AJ1296" s="42">
        <f>AJ1295*(1-AJ1295)</f>
        <v>0.1228413921567398</v>
      </c>
      <c r="AK1296" s="42">
        <f t="shared" ref="AK1296" si="8835">AK1295*(1-AK1295)</f>
        <v>9.2216268424957185E-2</v>
      </c>
      <c r="AL1296" s="36"/>
      <c r="AM1296" s="37"/>
      <c r="AN1296" s="42">
        <f>AN1295*(1-AN1295)</f>
        <v>0.11007837612648695</v>
      </c>
      <c r="AO1296" s="42">
        <f t="shared" ref="AO1296" si="8836">AO1295*(1-AO1295)</f>
        <v>9.4140176986294385E-2</v>
      </c>
      <c r="AP1296" s="36"/>
      <c r="AQ1296" s="37"/>
      <c r="AR1296" s="42">
        <f>AR1295*(1-AR1295)</f>
        <v>6.9065526357775422E-2</v>
      </c>
      <c r="AS1296" s="42">
        <f t="shared" ref="AS1296" si="8837">AS1295*(1-AS1295)</f>
        <v>6.7913890627950446E-2</v>
      </c>
      <c r="AT1296" s="36"/>
      <c r="AU1296" s="37"/>
      <c r="AV1296" s="42">
        <f>AV1295*(1-AV1295)</f>
        <v>8.7304808985889035E-2</v>
      </c>
      <c r="AW1296" s="42">
        <f t="shared" ref="AW1296" si="8838">AW1295*(1-AW1295)</f>
        <v>8.2578558502100913E-2</v>
      </c>
      <c r="AX1296" s="36"/>
      <c r="AY1296" s="37"/>
      <c r="AZ1296" s="42">
        <f>AZ1295*(1-AZ1295)</f>
        <v>6.3760990435750328E-2</v>
      </c>
      <c r="BA1296" s="42">
        <f t="shared" ref="BA1296" si="8839">BA1295*(1-BA1295)</f>
        <v>5.7597445831400321E-2</v>
      </c>
      <c r="BB1296" s="36"/>
      <c r="BC1296" s="37"/>
      <c r="BD1296" s="42">
        <f>BD1295*(1-BD1295)</f>
        <v>7.0106123514106236E-2</v>
      </c>
      <c r="BE1296" s="42">
        <f t="shared" ref="BE1296" si="8840">BE1295*(1-BE1295)</f>
        <v>6.1463545126482735E-2</v>
      </c>
      <c r="BF1296" s="36"/>
      <c r="BG1296" s="37"/>
      <c r="BH1296" s="42">
        <f>BH1295*(1-BH1295)</f>
        <v>9.4073190203636595E-2</v>
      </c>
      <c r="BI1296" s="42">
        <f t="shared" ref="BI1296" si="8841">BI1295*(1-BI1295)</f>
        <v>7.5806387629557256E-2</v>
      </c>
      <c r="BJ1296" s="36"/>
      <c r="BK1296" s="37"/>
      <c r="BL1296" s="42">
        <f>BL1295*(1-BL1295)</f>
        <v>9.3995655348116172E-2</v>
      </c>
      <c r="BM1296" s="42">
        <f t="shared" ref="BM1296" si="8842">BM1295*(1-BM1295)</f>
        <v>8.6014567866734393E-2</v>
      </c>
      <c r="BN1296" s="36"/>
      <c r="BO1296" s="37"/>
      <c r="BP1296" s="42">
        <f>BP1295*(1-BP1295)</f>
        <v>0.10825879983682928</v>
      </c>
      <c r="BQ1296" s="42">
        <f t="shared" ref="BQ1296" si="8843">BQ1295*(1-BQ1295)</f>
        <v>0.1084130914225917</v>
      </c>
      <c r="BR1296" s="36"/>
      <c r="BS1296" s="37"/>
      <c r="BT1296" s="42">
        <f>BT1295*(1-BT1295)</f>
        <v>4.5742407001870114E-2</v>
      </c>
      <c r="BU1296" s="42">
        <f t="shared" ref="BU1296" si="8844">BU1295*(1-BU1295)</f>
        <v>4.0442664360799165E-2</v>
      </c>
      <c r="BV1296" s="36"/>
      <c r="BW1296" s="37"/>
      <c r="BX1296" s="42">
        <f>BX1295*(1-BX1295)</f>
        <v>7.6535267822723921E-2</v>
      </c>
      <c r="BY1296" s="42">
        <f t="shared" ref="BY1296" si="8845">BY1295*(1-BY1295)</f>
        <v>7.1894251754323332E-2</v>
      </c>
      <c r="BZ1296" s="36"/>
      <c r="CA1296" s="37"/>
      <c r="CB1296" s="42">
        <f>CB1295*(1-CB1295)</f>
        <v>5.4253087613705314E-2</v>
      </c>
      <c r="CC1296" s="42">
        <f t="shared" ref="CC1296" si="8846">CC1295*(1-CC1295)</f>
        <v>4.8210059043775108E-2</v>
      </c>
      <c r="CD1296" s="36"/>
      <c r="CE1296" s="37"/>
      <c r="CF1296" s="42">
        <f>CF1295*(1-CF1295)</f>
        <v>4.7232837432368883E-2</v>
      </c>
      <c r="CG1296" s="42">
        <f t="shared" ref="CG1296" si="8847">CG1295*(1-CG1295)</f>
        <v>4.0468040500187423E-2</v>
      </c>
      <c r="CH1296" s="36"/>
      <c r="CI1296" s="37"/>
      <c r="CJ1296" s="42">
        <f>CJ1295*(1-CJ1295)</f>
        <v>5.701980745622115E-2</v>
      </c>
      <c r="CK1296" s="42">
        <f t="shared" ref="CK1296" si="8848">CK1295*(1-CK1295)</f>
        <v>5.2354454995170378E-2</v>
      </c>
      <c r="CL1296" s="36"/>
      <c r="CM1296" s="37"/>
      <c r="CN1296" s="42">
        <f>CN1295*(1-CN1295)</f>
        <v>6.0821069447456959E-2</v>
      </c>
      <c r="CO1296" s="42">
        <f t="shared" ref="CO1296" si="8849">CO1295*(1-CO1295)</f>
        <v>5.2677668092624086E-2</v>
      </c>
      <c r="CP1296" s="36"/>
      <c r="CQ1296" s="37"/>
      <c r="CR1296" s="42">
        <f>CR1295*(1-CR1295)</f>
        <v>4.5906844968563322E-2</v>
      </c>
      <c r="CS1296" s="42">
        <f t="shared" ref="CS1296" si="8850">CS1295*(1-CS1295)</f>
        <v>4.0555229515417242E-2</v>
      </c>
      <c r="CT1296" s="36"/>
      <c r="CU1296" s="37"/>
      <c r="CV1296" s="42">
        <f>CV1295*(1-CV1295)</f>
        <v>7.601851565006261E-2</v>
      </c>
      <c r="CW1296" s="42">
        <f t="shared" ref="CW1296" si="8851">CW1295*(1-CW1295)</f>
        <v>6.9219858715092883E-2</v>
      </c>
      <c r="CX1296" s="36"/>
      <c r="CY1296" s="37"/>
      <c r="CZ1296" s="42">
        <f>CZ1295*(1-CZ1295)</f>
        <v>5.5982406144323912E-2</v>
      </c>
      <c r="DA1296" s="42">
        <f t="shared" ref="DA1296" si="8852">DA1295*(1-DA1295)</f>
        <v>4.8859783637028482E-2</v>
      </c>
      <c r="DB1296" s="36"/>
      <c r="DC1296" s="37"/>
      <c r="DD1296" s="42">
        <f>DD1295*(1-DD1295)</f>
        <v>4.9293941523257181E-2</v>
      </c>
      <c r="DE1296" s="42">
        <f t="shared" ref="DE1296" si="8853">DE1295*(1-DE1295)</f>
        <v>4.1577440354156725E-2</v>
      </c>
      <c r="DF1296" s="36"/>
      <c r="DG1296" s="37"/>
      <c r="DH1296" s="42">
        <f>DH1295*(1-DH1295)</f>
        <v>5.9899206277973002E-2</v>
      </c>
      <c r="DI1296" s="42">
        <f t="shared" ref="DI1296" si="8854">DI1295*(1-DI1295)</f>
        <v>5.4268233856862205E-2</v>
      </c>
      <c r="DJ1296" s="36"/>
      <c r="DK1296" s="37"/>
      <c r="DL1296" s="42">
        <f>DL1295*(1-DL1295)</f>
        <v>6.9169906166985956E-2</v>
      </c>
      <c r="DM1296" s="42">
        <f t="shared" ref="DM1296" si="8855">DM1295*(1-DM1295)</f>
        <v>5.7703057698829899E-2</v>
      </c>
      <c r="DN1296" s="36"/>
      <c r="DO1296" s="37"/>
      <c r="DP1296" s="42">
        <f>DP1295*(1-DP1295)</f>
        <v>0.10301608769804667</v>
      </c>
      <c r="DQ1296" s="42">
        <f t="shared" ref="DQ1296" si="8856">DQ1295*(1-DQ1295)</f>
        <v>8.9317429159611245E-2</v>
      </c>
      <c r="DR1296" s="36"/>
      <c r="DS1296" s="37"/>
      <c r="DT1296" s="42">
        <f>DT1295*(1-DT1295)</f>
        <v>6.7472563152513765E-2</v>
      </c>
      <c r="DU1296" s="42">
        <f t="shared" ref="DU1296" si="8857">DU1295*(1-DU1295)</f>
        <v>5.6214685571660254E-2</v>
      </c>
      <c r="DV1296" s="36"/>
      <c r="DW1296" s="37"/>
      <c r="DX1296" s="42">
        <f>DX1295*(1-DX1295)</f>
        <v>5.7564278151652735E-2</v>
      </c>
      <c r="DY1296" s="42">
        <f t="shared" ref="DY1296" si="8858">DY1295*(1-DY1295)</f>
        <v>4.6319962662727004E-2</v>
      </c>
      <c r="DZ1296" s="36"/>
      <c r="EA1296" s="37"/>
      <c r="EB1296" s="42">
        <f>EB1295*(1-EB1295)</f>
        <v>7.0174391170635259E-2</v>
      </c>
      <c r="EC1296" s="42">
        <f t="shared" ref="EC1296" si="8859">EC1295*(1-EC1295)</f>
        <v>6.0638956976201523E-2</v>
      </c>
      <c r="ED1296" s="36"/>
      <c r="EE1296" s="37"/>
      <c r="EF1296" s="42">
        <f>EF1295*(1-EF1295)</f>
        <v>9.7357352211558348E-2</v>
      </c>
      <c r="EG1296" s="42">
        <f t="shared" ref="EG1296" si="8860">EG1295*(1-EG1295)</f>
        <v>7.3350678181624815E-2</v>
      </c>
      <c r="EH1296" s="36"/>
      <c r="EI1296" s="37"/>
      <c r="EJ1296" s="42">
        <f>EJ1295*(1-EJ1295)</f>
        <v>1.3975953364513759E-2</v>
      </c>
      <c r="EK1296" s="42">
        <f t="shared" ref="EK1296" si="8861">EK1295*(1-EK1295)</f>
        <v>1.5732765869003813E-2</v>
      </c>
      <c r="EL1296" s="36"/>
      <c r="EM1296" s="37"/>
      <c r="EN1296" s="42">
        <f>EN1295*(1-EN1295)</f>
        <v>1.3335424346895141E-2</v>
      </c>
      <c r="EO1296" s="42">
        <f t="shared" ref="EO1296" si="8862">EO1295*(1-EO1295)</f>
        <v>1.4755573448505423E-2</v>
      </c>
      <c r="EP1296" s="36"/>
      <c r="EQ1296" s="37"/>
      <c r="ER1296" s="42">
        <f>ER1295*(1-ER1295)</f>
        <v>1.3975953364513759E-2</v>
      </c>
      <c r="ES1296" s="42">
        <f t="shared" ref="ES1296" si="8863">ES1295*(1-ES1295)</f>
        <v>1.5732765869003813E-2</v>
      </c>
      <c r="ET1296" s="36"/>
      <c r="EU1296" s="37"/>
      <c r="EV1296" s="42">
        <f>EV1295*(1-EV1295)</f>
        <v>2.1189296400338391E-2</v>
      </c>
      <c r="EW1296" s="42">
        <f t="shared" ref="EW1296" si="8864">EW1295*(1-EW1295)</f>
        <v>2.5087424202858994E-2</v>
      </c>
      <c r="EX1296" s="36"/>
      <c r="EY1296" s="37"/>
      <c r="EZ1296" s="42">
        <f>EZ1295*(1-EZ1295)</f>
        <v>1.280129329037793E-2</v>
      </c>
      <c r="FA1296" s="42">
        <f t="shared" ref="FA1296" si="8865">FA1295*(1-FA1295)</f>
        <v>1.4509382920374696E-2</v>
      </c>
      <c r="FB1296" s="36"/>
      <c r="FC1296" s="37"/>
      <c r="FD1296" s="42">
        <f>FD1295*(1-FD1295)</f>
        <v>1.926488949792373E-2</v>
      </c>
      <c r="FE1296" s="42">
        <f t="shared" ref="FE1296" si="8866">FE1295*(1-FE1295)</f>
        <v>2.2197023414851112E-2</v>
      </c>
      <c r="FF1296" s="36"/>
      <c r="FG1296" s="37"/>
      <c r="FH1296" s="42">
        <f>FH1295*(1-FH1295)</f>
        <v>1.2405407017126151E-2</v>
      </c>
      <c r="FI1296" s="42">
        <f t="shared" ref="FI1296" si="8867">FI1295*(1-FI1295)</f>
        <v>1.3948129500686952E-2</v>
      </c>
      <c r="FJ1296" s="36"/>
      <c r="FK1296" s="37"/>
      <c r="FL1296" s="42">
        <f>FL1295*(1-FL1295)</f>
        <v>1.828479547537246E-2</v>
      </c>
      <c r="FM1296" s="42">
        <f t="shared" ref="FM1296" si="8868">FM1295*(1-FM1295)</f>
        <v>2.2326054019810977E-2</v>
      </c>
      <c r="FN1296" s="36"/>
      <c r="FO1296" s="37"/>
      <c r="FP1296" s="42">
        <f>FP1295*(1-FP1295)</f>
        <v>3.5999989782811687E-2</v>
      </c>
      <c r="FQ1296" s="42">
        <f t="shared" ref="FQ1296" si="8869">FQ1295*(1-FQ1295)</f>
        <v>4.3824920819077302E-2</v>
      </c>
      <c r="FR1296" s="36"/>
      <c r="FS1296" s="37"/>
      <c r="FT1296" s="42">
        <f>FT1295*(1-FT1295)</f>
        <v>2.4276621429687083E-2</v>
      </c>
      <c r="FU1296" s="42">
        <f t="shared" ref="FU1296" si="8870">FU1295*(1-FU1295)</f>
        <v>2.8651251016847314E-2</v>
      </c>
      <c r="FV1296" s="36"/>
      <c r="FW1296" s="37"/>
      <c r="FX1296" s="42">
        <f>FX1295*(1-FX1295)</f>
        <v>3.6730821302660567E-2</v>
      </c>
      <c r="FY1296" s="42">
        <f t="shared" ref="FY1296" si="8871">FY1295*(1-FY1295)</f>
        <v>4.3334228621069983E-2</v>
      </c>
      <c r="FZ1296" s="36"/>
      <c r="GA1296" s="37"/>
      <c r="GB1296" s="42">
        <f>GB1295*(1-GB1295)</f>
        <v>2.2401340057135462E-2</v>
      </c>
      <c r="GC1296" s="42">
        <f t="shared" ref="GC1296" si="8872">GC1295*(1-GC1295)</f>
        <v>2.5574056447127316E-2</v>
      </c>
      <c r="GD1296" s="36"/>
      <c r="GE1296" s="37"/>
      <c r="GF1296" s="42">
        <f>GF1295*(1-GF1295)</f>
        <v>4.6437023317881264E-2</v>
      </c>
      <c r="GG1296" s="42">
        <f t="shared" ref="GG1296" si="8873">GG1295*(1-GG1295)</f>
        <v>5.8414941002442801E-2</v>
      </c>
      <c r="GH1296" s="36"/>
      <c r="GI1296" s="37"/>
      <c r="GJ1296" s="42">
        <f>GJ1295*(1-GJ1295)</f>
        <v>3.5975115314374209E-2</v>
      </c>
      <c r="GK1296" s="42">
        <f t="shared" ref="GK1296" si="8874">GK1295*(1-GK1295)</f>
        <v>4.4249987734743423E-2</v>
      </c>
      <c r="GL1296" s="36"/>
      <c r="GM1296" s="37"/>
      <c r="GN1296" s="42">
        <f>GN1295*(1-GN1295)</f>
        <v>1.9935794490496029E-2</v>
      </c>
      <c r="GO1296" s="42">
        <f t="shared" ref="GO1296" si="8875">GO1295*(1-GO1295)</f>
        <v>2.4696601492715724E-2</v>
      </c>
      <c r="GP1296" s="36"/>
      <c r="GQ1296" s="37"/>
      <c r="GR1296" s="42">
        <f>GR1295*(1-GR1295)</f>
        <v>4.8553076360223303E-2</v>
      </c>
      <c r="GS1296" s="42">
        <f t="shared" ref="GS1296" si="8876">GS1295*(1-GS1295)</f>
        <v>6.209241132497121E-2</v>
      </c>
      <c r="GT1296" s="36"/>
      <c r="GU1296" s="37"/>
      <c r="GV1296" s="42">
        <f>GV1295*(1-GV1295)</f>
        <v>1.3335424346895141E-2</v>
      </c>
      <c r="GW1296" s="42">
        <f t="shared" ref="GW1296" si="8877">GW1295*(1-GW1295)</f>
        <v>1.4755573448505423E-2</v>
      </c>
      <c r="GX1296" s="36"/>
      <c r="GY1296" s="37"/>
      <c r="GZ1296" s="42">
        <f>GZ1295*(1-GZ1295)</f>
        <v>6.0638608693935184E-2</v>
      </c>
      <c r="HA1296" s="42">
        <f t="shared" ref="HA1296" si="8878">HA1295*(1-HA1295)</f>
        <v>7.2347909972948585E-2</v>
      </c>
      <c r="HB1296" s="36"/>
      <c r="HC1296" s="37"/>
      <c r="HD1296" s="42">
        <f>HD1295*(1-HD1295)</f>
        <v>1.6532499737450346E-2</v>
      </c>
      <c r="HE1296" s="42">
        <f t="shared" ref="HE1296" si="8879">HE1295*(1-HE1295)</f>
        <v>1.656285695283994E-2</v>
      </c>
      <c r="HF1296" s="36"/>
      <c r="HG1296" s="37"/>
      <c r="HH1296" s="42">
        <f>HH1295*(1-HH1295)</f>
        <v>1.5726117269272682E-2</v>
      </c>
      <c r="HI1296" s="42">
        <f t="shared" ref="HI1296" si="8880">HI1295*(1-HI1295)</f>
        <v>1.7348514900195365E-2</v>
      </c>
      <c r="HJ1296" s="36"/>
      <c r="HK1296" s="37"/>
      <c r="HL1296" s="42">
        <f>HL1295*(1-HL1295)</f>
        <v>5.3614912895564346E-2</v>
      </c>
      <c r="HM1296" s="42">
        <f t="shared" ref="HM1296" si="8881">HM1295*(1-HM1295)</f>
        <v>5.4052640051169283E-2</v>
      </c>
      <c r="HN1296" s="36"/>
      <c r="HO1296" s="37"/>
      <c r="HP1296" s="42">
        <f>HP1295*(1-HP1295)</f>
        <v>1.6968234807635072E-2</v>
      </c>
      <c r="HQ1296" s="42">
        <f t="shared" ref="HQ1296" si="8882">HQ1295*(1-HQ1295)</f>
        <v>1.7998249784740676E-2</v>
      </c>
      <c r="HR1296" s="36"/>
      <c r="HS1296" s="37"/>
      <c r="HT1296" s="42">
        <f>HT1295*(1-HT1295)</f>
        <v>4.138976669533883E-2</v>
      </c>
      <c r="HU1296" s="42">
        <f t="shared" ref="HU1296" si="8883">HU1295*(1-HU1295)</f>
        <v>6.2656230054908904E-2</v>
      </c>
      <c r="HV1296" s="36"/>
      <c r="HW1296" s="37"/>
      <c r="HX1296" s="42">
        <f>HX1295*(1-HX1295)</f>
        <v>2.083019524769179E-2</v>
      </c>
      <c r="HY1296" s="42">
        <f t="shared" ref="HY1296" si="8884">HY1295*(1-HY1295)</f>
        <v>2.1173561975243498E-2</v>
      </c>
      <c r="HZ1296" s="36"/>
      <c r="IA1296" s="37"/>
      <c r="IB1296" s="42">
        <f>IB1295*(1-IB1295)</f>
        <v>3.5010492866972859E-2</v>
      </c>
      <c r="IC1296" s="42">
        <f t="shared" ref="IC1296" si="8885">IC1295*(1-IC1295)</f>
        <v>5.3138108301012781E-2</v>
      </c>
      <c r="ID1296" s="36"/>
      <c r="IE1296" s="37"/>
      <c r="IF1296" s="42">
        <f>IF1295*(1-IF1295)</f>
        <v>2.9887544807558619E-2</v>
      </c>
      <c r="IG1296" s="42">
        <f t="shared" ref="IG1296" si="8886">IG1295*(1-IG1295)</f>
        <v>3.4175956422649818E-2</v>
      </c>
      <c r="IH1296" s="36"/>
      <c r="II1296" s="37"/>
      <c r="IJ1296" s="42">
        <f>IJ1295*(1-IJ1295)</f>
        <v>3.0166027854726784E-2</v>
      </c>
      <c r="IK1296" s="42">
        <f t="shared" ref="IK1296" si="8887">IK1295*(1-IK1295)</f>
        <v>3.5870283363271034E-2</v>
      </c>
      <c r="IL1296" s="36"/>
      <c r="IM1296" s="37"/>
      <c r="IN1296" s="42">
        <f>IN1295*(1-IN1295)</f>
        <v>3.4806357192652966E-2</v>
      </c>
      <c r="IO1296" s="42">
        <f t="shared" ref="IO1296" si="8888">IO1295*(1-IO1295)</f>
        <v>3.8990641718484202E-2</v>
      </c>
      <c r="IP1296" s="36"/>
      <c r="IQ1296" s="37"/>
      <c r="IR1296" s="42">
        <f>IR1295*(1-IR1295)</f>
        <v>2.0110738976316905E-2</v>
      </c>
      <c r="IS1296" s="42">
        <f t="shared" ref="IS1296" si="8889">IS1295*(1-IS1295)</f>
        <v>2.1758689147105981E-2</v>
      </c>
      <c r="IT1296" s="36"/>
      <c r="IU1296" s="37"/>
      <c r="IV1296" s="42">
        <f>IV1295*(1-IV1295)</f>
        <v>1.6148439447087548E-2</v>
      </c>
      <c r="IW1296" s="42">
        <f t="shared" ref="IW1296" si="8890">IW1295*(1-IW1295)</f>
        <v>1.9479807722277434E-2</v>
      </c>
      <c r="IX1296" s="36"/>
      <c r="IY1296" s="37"/>
      <c r="IZ1296" s="42">
        <f>IZ1295*(1-IZ1295)</f>
        <v>0.21761797211895825</v>
      </c>
      <c r="JA1296" s="42">
        <f t="shared" ref="JA1296" si="8891">JA1295*(1-JA1295)</f>
        <v>0.19145141820842729</v>
      </c>
      <c r="JB1296" s="36"/>
      <c r="JC1296" s="37"/>
      <c r="JD1296" s="42">
        <f>JD1295*(1-JD1295)</f>
        <v>0.19423522146796179</v>
      </c>
      <c r="JE1296" s="42">
        <f t="shared" ref="JE1296" si="8892">JE1295*(1-JE1295)</f>
        <v>0.14855252112443726</v>
      </c>
      <c r="JF1296" s="36"/>
      <c r="JG1296" s="37"/>
    </row>
    <row r="1297" spans="2:267">
      <c r="B1297" s="167"/>
      <c r="C1297" s="171"/>
      <c r="D1297" s="113">
        <f t="shared" ref="D1297:F1297" si="8893">D1265-$F$6*D1280</f>
        <v>0.39073935610740612</v>
      </c>
      <c r="E1297" s="114">
        <f t="shared" si="8893"/>
        <v>0.69607538635235799</v>
      </c>
      <c r="F1297" s="115">
        <f t="shared" si="8893"/>
        <v>-0.92481716096472522</v>
      </c>
      <c r="G1297" s="32"/>
      <c r="H1297" s="49"/>
      <c r="I1297" s="191"/>
      <c r="J1297" s="99" t="s">
        <v>20</v>
      </c>
      <c r="K1297" s="145"/>
      <c r="L1297" s="100">
        <f>((O$7-L1295)^2+(O$8-M1295)^2)/2</f>
        <v>2.2645070992838197E-3</v>
      </c>
      <c r="M1297" s="36"/>
      <c r="N1297" s="36"/>
      <c r="O1297" s="37"/>
      <c r="P1297" s="100">
        <f>((S$7-P1295)^2+(S$8-Q1295)^2)/2</f>
        <v>2.3593503500161867E-3</v>
      </c>
      <c r="Q1297" s="36"/>
      <c r="R1297" s="36"/>
      <c r="S1297" s="37"/>
      <c r="T1297" s="100">
        <f>((W$7-T1295)^2+(W$8-U1295)^2)/2</f>
        <v>2.758746633417756E-3</v>
      </c>
      <c r="U1297" s="36"/>
      <c r="V1297" s="36"/>
      <c r="W1297" s="37"/>
      <c r="X1297" s="100">
        <f>((AA$7-X1295)^2+(AA$8-Y1295)^2)/2</f>
        <v>3.345464332753568E-3</v>
      </c>
      <c r="Y1297" s="36"/>
      <c r="Z1297" s="36"/>
      <c r="AA1297" s="37"/>
      <c r="AB1297" s="100">
        <f>((AE$7-AB1295)^2+(AE$8-AC1295)^2)/2</f>
        <v>4.1452946723457302E-3</v>
      </c>
      <c r="AC1297" s="36"/>
      <c r="AD1297" s="36"/>
      <c r="AE1297" s="37"/>
      <c r="AF1297" s="100">
        <f>((AI$7-AF1295)^2+(AI$8-AG1295)^2)/2</f>
        <v>3.2572008670443647E-3</v>
      </c>
      <c r="AG1297" s="36"/>
      <c r="AH1297" s="36"/>
      <c r="AI1297" s="37"/>
      <c r="AJ1297" s="100">
        <f>((AM$7-AJ1295)^2+(AM$8-AK1295)^2)/2</f>
        <v>1.5564639531496777E-2</v>
      </c>
      <c r="AK1297" s="36"/>
      <c r="AL1297" s="36"/>
      <c r="AM1297" s="37"/>
      <c r="AN1297" s="100">
        <f>((AQ$7-AN1295)^2+(AQ$8-AO1295)^2)/2</f>
        <v>1.3464798768084284E-2</v>
      </c>
      <c r="AO1297" s="36"/>
      <c r="AP1297" s="36"/>
      <c r="AQ1297" s="37"/>
      <c r="AR1297" s="100">
        <f>((AU$7-AR1295)^2+(AU$8-AS1295)^2)/2</f>
        <v>5.4705811172377199E-3</v>
      </c>
      <c r="AS1297" s="36"/>
      <c r="AT1297" s="36"/>
      <c r="AU1297" s="37"/>
      <c r="AV1297" s="100">
        <f>((AY$7-AV1295)^2+(AY$8-AW1295)^2)/2</f>
        <v>8.7950301236903415E-3</v>
      </c>
      <c r="AW1297" s="36"/>
      <c r="AX1297" s="36"/>
      <c r="AY1297" s="37"/>
      <c r="AZ1297" s="100">
        <f>((BC$7-AZ1295)^2+(BC$8-BA1295)^2)/2</f>
        <v>4.2251145378591776E-3</v>
      </c>
      <c r="BA1297" s="36"/>
      <c r="BB1297" s="36"/>
      <c r="BC1297" s="37"/>
      <c r="BD1297" s="100">
        <f>((BG$7-BD1295)^2+(BG$8-BE1295)^2)/2</f>
        <v>5.0417506492338587E-3</v>
      </c>
      <c r="BE1297" s="36"/>
      <c r="BF1297" s="36"/>
      <c r="BG1297" s="37"/>
      <c r="BH1297" s="100">
        <f>((BK$7-BH1295)^2+(BK$8-BI1295)^2)/2</f>
        <v>8.9398251445774006E-3</v>
      </c>
      <c r="BI1297" s="36"/>
      <c r="BJ1297" s="36"/>
      <c r="BK1297" s="37"/>
      <c r="BL1297" s="100">
        <f>((BO$7-BL1295)^2+(BO$8-BM1295)^2)/2</f>
        <v>1.00323879126716E-2</v>
      </c>
      <c r="BM1297" s="36"/>
      <c r="BN1297" s="36"/>
      <c r="BO1297" s="37"/>
      <c r="BP1297" s="100">
        <f>((BS$7-BP1295)^2+(BS$8-BQ1295)^2)/2</f>
        <v>1.5281212216857899E-2</v>
      </c>
      <c r="BQ1297" s="36"/>
      <c r="BR1297" s="36"/>
      <c r="BS1297" s="37"/>
      <c r="BT1297" s="100">
        <f>((BW$7-BT1295)^2+(BW$8-BU1295)^2)/2</f>
        <v>2.045969222118171E-3</v>
      </c>
      <c r="BU1297" s="36"/>
      <c r="BV1297" s="36"/>
      <c r="BW1297" s="37"/>
      <c r="BX1297" s="100">
        <f>((CA$7-BX1295)^2+(CA$8-BY1295)^2)/2</f>
        <v>6.5268691205389914E-3</v>
      </c>
      <c r="BY1297" s="36"/>
      <c r="BZ1297" s="36"/>
      <c r="CA1297" s="37"/>
      <c r="CB1297" s="100">
        <f>((CE$7-CB1295)^2+(CE$8-CC1295)^2)/2</f>
        <v>2.9467769462463407E-3</v>
      </c>
      <c r="CC1297" s="36"/>
      <c r="CD1297" s="36"/>
      <c r="CE1297" s="37"/>
      <c r="CF1297" s="100">
        <f>((CI$7-CF1295)^2+(CI$8-CG1295)^2)/2</f>
        <v>2.127881016117199E-3</v>
      </c>
      <c r="CG1297" s="36"/>
      <c r="CH1297" s="36"/>
      <c r="CI1297" s="37"/>
      <c r="CJ1297" s="100">
        <f>((CM$7-CJ1295)^2+(CM$8-CK1295)^2)/2</f>
        <v>3.3785935990059963E-3</v>
      </c>
      <c r="CK1297" s="36"/>
      <c r="CL1297" s="36"/>
      <c r="CM1297" s="37"/>
      <c r="CN1297" s="100">
        <f>((CQ$7-CN1295)^2+(CQ$8-CO1295)^2)/2</f>
        <v>3.6722177010605783E-3</v>
      </c>
      <c r="CO1297" s="36"/>
      <c r="CP1297" s="36"/>
      <c r="CQ1297" s="37"/>
      <c r="CR1297" s="100">
        <f>((CU$7-CR1295)^2+(CU$8-CS1295)^2)/2</f>
        <v>2.0599289194920458E-3</v>
      </c>
      <c r="CS1297" s="36"/>
      <c r="CT1297" s="36"/>
      <c r="CU1297" s="37"/>
      <c r="CV1297" s="100">
        <f>((CY$7-CV1295)^2+(CY$8-CW1295)^2)/2</f>
        <v>6.2341339431503219E-3</v>
      </c>
      <c r="CW1297" s="36"/>
      <c r="CX1297" s="36"/>
      <c r="CY1297" s="37"/>
      <c r="CZ1297" s="100">
        <f>((DC$7-CZ1295)^2+(DC$8-DA1295)^2)/2</f>
        <v>3.0984714956338892E-3</v>
      </c>
      <c r="DA1297" s="36"/>
      <c r="DB1297" s="36"/>
      <c r="DC1297" s="37"/>
      <c r="DD1297" s="100">
        <f>((DG$7-DD1295)^2+(DG$8-DE1295)^2)/2</f>
        <v>2.2965620343979214E-3</v>
      </c>
      <c r="DE1297" s="36"/>
      <c r="DF1297" s="36"/>
      <c r="DG1297" s="37"/>
      <c r="DH1297" s="100">
        <f>((DK$7-DH1295)^2+(DK$8-DI1295)^2)/2</f>
        <v>3.7056165337968844E-3</v>
      </c>
      <c r="DI1297" s="36"/>
      <c r="DJ1297" s="36"/>
      <c r="DK1297" s="37"/>
      <c r="DL1297" s="100">
        <f>((DO$7-DL1295)^2+(DO$8-DM1295)^2)/2</f>
        <v>4.6845325686728969E-3</v>
      </c>
      <c r="DM1297" s="36"/>
      <c r="DN1297" s="36"/>
      <c r="DO1297" s="37"/>
      <c r="DP1297" s="100">
        <f>((DS$7-DP1295)^2+(DS$8-DQ1295)^2)/2</f>
        <v>1.1714683965767608E-2</v>
      </c>
      <c r="DQ1297" s="36"/>
      <c r="DR1297" s="36"/>
      <c r="DS1297" s="37"/>
      <c r="DT1297" s="100">
        <f>((DW$7-DT1295)^2+(DW$8-DU1295)^2)/2</f>
        <v>4.434959303503583E-3</v>
      </c>
      <c r="DU1297" s="36"/>
      <c r="DV1297" s="36"/>
      <c r="DW1297" s="37"/>
      <c r="DX1297" s="100">
        <f>((EA$7-DX1295)^2+(EA$8-DY1295)^2)/2</f>
        <v>3.0657748382088984E-3</v>
      </c>
      <c r="DY1297" s="36"/>
      <c r="DZ1297" s="36"/>
      <c r="EA1297" s="37"/>
      <c r="EB1297" s="100">
        <f>((EE$7-EB1295)^2+(EE$8-EC1295)^2)/2</f>
        <v>4.9859058571465695E-3</v>
      </c>
      <c r="EC1297" s="36"/>
      <c r="ED1297" s="36"/>
      <c r="EE1297" s="37"/>
      <c r="EF1297" s="100">
        <f>((EI$7-EF1295)^2+(EI$8-EG1295)^2)/2</f>
        <v>9.1500899197366672E-3</v>
      </c>
      <c r="EG1297" s="36"/>
      <c r="EH1297" s="36"/>
      <c r="EI1297" s="37"/>
      <c r="EJ1297" s="100">
        <f>((EM$7-EJ1295)^2+(EM$8-EK1295)^2)/2</f>
        <v>2.28307180631317E-4</v>
      </c>
      <c r="EK1297" s="36"/>
      <c r="EL1297" s="36"/>
      <c r="EM1297" s="37"/>
      <c r="EN1297" s="100">
        <f>((EQ$7-EN1295)^2+(EQ$8-EO1295)^2)/2</f>
        <v>2.035701904673611E-4</v>
      </c>
      <c r="EO1297" s="36"/>
      <c r="EP1297" s="36"/>
      <c r="EQ1297" s="37"/>
      <c r="ER1297" s="100">
        <f>((EU$7-ER1295)^2+(EU$8-ES1295)^2)/2</f>
        <v>2.28307180631317E-4</v>
      </c>
      <c r="ES1297" s="36"/>
      <c r="ET1297" s="36"/>
      <c r="EU1297" s="37"/>
      <c r="EV1297" s="100">
        <f>((EY$7-EV1295)^2+(EY$8-EW1295)^2)/2</f>
        <v>5.6608721662914935E-4</v>
      </c>
      <c r="EW1297" s="36"/>
      <c r="EX1297" s="36"/>
      <c r="EY1297" s="37"/>
      <c r="EZ1297" s="100">
        <f>((FC$7-EZ1295)^2+(FC$8-FA1295)^2)/2</f>
        <v>1.9253513049687603E-4</v>
      </c>
      <c r="FA1297" s="36"/>
      <c r="FB1297" s="36"/>
      <c r="FC1297" s="37"/>
      <c r="FD1297" s="100">
        <f>((FG$7-FD1295)^2+(FG$8-FE1295)^2)/2</f>
        <v>4.510198449685825E-4</v>
      </c>
      <c r="FE1297" s="36"/>
      <c r="FF1297" s="36"/>
      <c r="FG1297" s="37"/>
      <c r="FH1297" s="100">
        <f>((FK$7-FH1295)^2+(FK$8-FI1295)^2)/2</f>
        <v>1.7900477877123277E-4</v>
      </c>
      <c r="FI1297" s="36"/>
      <c r="FJ1297" s="36"/>
      <c r="FK1297" s="37"/>
      <c r="FL1297" s="100">
        <f>((FO$7-FL1295)^2+(FO$8-FM1295)^2)/2</f>
        <v>4.3459227437898332E-4</v>
      </c>
      <c r="FM1297" s="36"/>
      <c r="FN1297" s="36"/>
      <c r="FO1297" s="37"/>
      <c r="FP1297" s="100">
        <f>((FS$7-FP1295)^2+(FS$8-FQ1295)^2)/2</f>
        <v>1.7543387953154869E-3</v>
      </c>
      <c r="FQ1297" s="36"/>
      <c r="FR1297" s="36"/>
      <c r="FS1297" s="37"/>
      <c r="FT1297" s="100">
        <f>((FW$7-FT1295)^2+(FW$8-FU1295)^2)/2</f>
        <v>7.4571605949880595E-4</v>
      </c>
      <c r="FU1297" s="36"/>
      <c r="FV1297" s="36"/>
      <c r="FW1297" s="37"/>
      <c r="FX1297" s="100">
        <f>((GA$7-FX1295)^2+(GA$8-FY1295)^2)/2</f>
        <v>1.7595587487110472E-3</v>
      </c>
      <c r="FY1297" s="36"/>
      <c r="FZ1297" s="36"/>
      <c r="GA1297" s="37"/>
      <c r="GB1297" s="100">
        <f>((GE$7-GB1295)^2+(GE$8-GC1295)^2)/2</f>
        <v>6.0771816625211509E-4</v>
      </c>
      <c r="GC1297" s="36"/>
      <c r="GD1297" s="36"/>
      <c r="GE1297" s="37"/>
      <c r="GF1297" s="100">
        <f>((GI$7-GF1295)^2+(GI$8-GG1295)^2)/2</f>
        <v>3.1320954721066165E-3</v>
      </c>
      <c r="GG1297" s="36"/>
      <c r="GH1297" s="36"/>
      <c r="GI1297" s="37"/>
      <c r="GJ1297" s="100">
        <f>((GM$7-GJ1295)^2+(GM$8-GK1295)^2)/2</f>
        <v>1.7749551464061057E-3</v>
      </c>
      <c r="GK1297" s="36"/>
      <c r="GL1297" s="36"/>
      <c r="GM1297" s="37"/>
      <c r="GN1297" s="100">
        <f>((GQ$7-GN1295)^2+(GQ$8-GO1295)^2)/2</f>
        <v>5.2808304567770168E-4</v>
      </c>
      <c r="GO1297" s="36"/>
      <c r="GP1297" s="36"/>
      <c r="GQ1297" s="37"/>
      <c r="GR1297" s="100">
        <f>((GU$7-GR1295)^2+(GU$8-GS1295)^2)/2</f>
        <v>3.5215165438662955E-3</v>
      </c>
      <c r="GS1297" s="36"/>
      <c r="GT1297" s="36"/>
      <c r="GU1297" s="37"/>
      <c r="GV1297" s="100">
        <f>((GY$7-GV1295)^2+(GY$8-GW1295)^2)/2</f>
        <v>2.035701904673611E-4</v>
      </c>
      <c r="GW1297" s="36"/>
      <c r="GX1297" s="36"/>
      <c r="GY1297" s="37"/>
      <c r="GZ1297" s="100">
        <f>((HC$7-GZ1295)^2+(HC$8-HA1295)^2)/2</f>
        <v>5.1843951456772511E-3</v>
      </c>
      <c r="HA1297" s="36"/>
      <c r="HB1297" s="36"/>
      <c r="HC1297" s="37"/>
      <c r="HD1297" s="100">
        <f>((HG$7-HD1295)^2+(HG$8-HE1295)^2)/2</f>
        <v>2.8328145449795666E-4</v>
      </c>
      <c r="HE1297" s="36"/>
      <c r="HF1297" s="36"/>
      <c r="HG1297" s="37"/>
      <c r="HH1297" s="100">
        <f>((HK$7-HH1295)^2+(HK$8-HI1295)^2)/2</f>
        <v>2.8364954276207624E-4</v>
      </c>
      <c r="HI1297" s="36"/>
      <c r="HJ1297" s="36"/>
      <c r="HK1297" s="37"/>
      <c r="HL1297" s="100">
        <f>((HO$7-HL1295)^2+(HO$8-HM1295)^2)/2</f>
        <v>3.2597294674090779E-3</v>
      </c>
      <c r="HM1297" s="36"/>
      <c r="HN1297" s="36"/>
      <c r="HO1297" s="37"/>
      <c r="HP1297" s="100">
        <f>((HS$7-HP1295)^2+(HS$8-HQ1295)^2)/2</f>
        <v>3.1713874134253024E-4</v>
      </c>
      <c r="HQ1297" s="36"/>
      <c r="HR1297" s="36"/>
      <c r="HS1297" s="37"/>
      <c r="HT1297" s="100">
        <f>((HW$7-HT1295)^2+(HW$8-HU1295)^2)/2</f>
        <v>3.1915226472896225E-3</v>
      </c>
      <c r="HU1297" s="36"/>
      <c r="HV1297" s="36"/>
      <c r="HW1297" s="37"/>
      <c r="HX1297" s="100">
        <f>((IA$7-HX1295)^2+(IA$8-HY1295)^2)/2</f>
        <v>4.6067331354356452E-4</v>
      </c>
      <c r="HY1297" s="36"/>
      <c r="HZ1297" s="36"/>
      <c r="IA1297" s="37"/>
      <c r="IB1297" s="100">
        <f>((IE$7-IB1295)^2+(IE$8-IC1295)^2)/2</f>
        <v>2.2452884199868381E-3</v>
      </c>
      <c r="IC1297" s="36"/>
      <c r="ID1297" s="36"/>
      <c r="IE1297" s="37"/>
      <c r="IF1297" s="100">
        <f>((II$7-IF1295)^2+(II$8-IG1295)^2)/2</f>
        <v>1.1031982288279016E-3</v>
      </c>
      <c r="IG1297" s="36"/>
      <c r="IH1297" s="36"/>
      <c r="II1297" s="37"/>
      <c r="IJ1297" s="100">
        <f>((IM$7-IJ1295)^2+(IM$8-IK1295)^2)/2</f>
        <v>1.1788050006676964E-3</v>
      </c>
      <c r="IK1297" s="36"/>
      <c r="IL1297" s="36"/>
      <c r="IM1297" s="37"/>
      <c r="IN1297" s="100">
        <f>((IQ$7-IN1295)^2+(IQ$8-IO1295)^2)/2</f>
        <v>1.4778817009450753E-3</v>
      </c>
      <c r="IO1297" s="36"/>
      <c r="IP1297" s="36"/>
      <c r="IQ1297" s="37"/>
      <c r="IR1297" s="100">
        <f>((IU$7-IR1295)^2+(IU$8-IS1295)^2)/2</f>
        <v>4.5840659806324104E-4</v>
      </c>
      <c r="IS1297" s="36"/>
      <c r="IT1297" s="36"/>
      <c r="IU1297" s="37"/>
      <c r="IV1297" s="100">
        <f>((IY$7-IV1295)^2+(IY$8-IW1295)^2)/2</f>
        <v>3.3227935135667953E-4</v>
      </c>
      <c r="IW1297" s="36"/>
      <c r="IX1297" s="36"/>
      <c r="IY1297" s="37"/>
      <c r="IZ1297" s="100">
        <f>((JC$7-IZ1295)^2+(JC$8-JA1295)^2)/2</f>
        <v>8.4506198524817375E-2</v>
      </c>
      <c r="JA1297" s="36"/>
      <c r="JB1297" s="36"/>
      <c r="JC1297" s="37"/>
      <c r="JD1297" s="100">
        <f>((JG$7-JD1295)^2+(JG$8-JE1295)^2)/2</f>
        <v>5.1279188323559551E-2</v>
      </c>
      <c r="JE1297" s="36"/>
      <c r="JF1297" s="36"/>
      <c r="JG1297" s="37"/>
    </row>
    <row r="1298" spans="2:267" ht="18">
      <c r="B1298" s="167"/>
      <c r="C1298" s="169">
        <v>3</v>
      </c>
      <c r="D1298" s="110">
        <f t="shared" ref="D1298:G1298" si="8894">D1266-$F$6*D1281</f>
        <v>-4.4140108927840628E-2</v>
      </c>
      <c r="E1298" s="111">
        <f t="shared" si="8894"/>
        <v>0.37713992923120465</v>
      </c>
      <c r="F1298" s="112">
        <f t="shared" si="8894"/>
        <v>-4.6694536589683582E-2</v>
      </c>
      <c r="G1298" s="122">
        <f t="shared" si="8894"/>
        <v>7.4790811942585141E-4</v>
      </c>
      <c r="H1298" s="49"/>
      <c r="I1298" s="197" t="s">
        <v>57</v>
      </c>
      <c r="J1298" s="192" t="s">
        <v>42</v>
      </c>
      <c r="K1298" s="93" t="s">
        <v>6</v>
      </c>
      <c r="L1298" s="42">
        <f>L1295-O$7</f>
        <v>-5.0606555775841611E-2</v>
      </c>
      <c r="M1298" s="42">
        <f>M1295-O$8</f>
        <v>4.4362041331235773E-2</v>
      </c>
      <c r="N1298" s="36"/>
      <c r="O1298" s="37"/>
      <c r="P1298" s="42">
        <f>P1295-S$7</f>
        <v>-5.1833622908963983E-2</v>
      </c>
      <c r="Q1298" s="42">
        <f>Q1295-S$8</f>
        <v>4.5077447090132533E-2</v>
      </c>
      <c r="R1298" s="36"/>
      <c r="S1298" s="37"/>
      <c r="T1298" s="42">
        <f>T1295-W$7</f>
        <v>-5.670067758242725E-2</v>
      </c>
      <c r="U1298" s="42">
        <f>U1295-W$8</f>
        <v>4.7984647842087405E-2</v>
      </c>
      <c r="V1298" s="36"/>
      <c r="W1298" s="37"/>
      <c r="X1298" s="42">
        <f>X1295-AA$7</f>
        <v>-5.9449879606206291E-2</v>
      </c>
      <c r="Y1298" s="42">
        <f>Y1295-AA$8</f>
        <v>5.6183987757320267E-2</v>
      </c>
      <c r="Z1298" s="36"/>
      <c r="AA1298" s="37"/>
      <c r="AB1298" s="42">
        <f>AB1295-AE$7</f>
        <v>-6.6029137011955119E-2</v>
      </c>
      <c r="AC1298" s="42">
        <f>AC1295-AE$8</f>
        <v>6.269563310269638E-2</v>
      </c>
      <c r="AD1298" s="36"/>
      <c r="AE1298" s="37"/>
      <c r="AF1298" s="42">
        <f>AF1295-AI$7</f>
        <v>-6.1668033594939997E-2</v>
      </c>
      <c r="AG1298" s="42">
        <f>AG1295-AI$8</f>
        <v>5.2071636872889654E-2</v>
      </c>
      <c r="AH1298" s="36"/>
      <c r="AI1298" s="37"/>
      <c r="AJ1298" s="42">
        <f>AJ1295-AM$7</f>
        <v>-0.14340694364127027</v>
      </c>
      <c r="AK1298" s="42">
        <f>AK1295-AM$8</f>
        <v>0.10277999600342028</v>
      </c>
      <c r="AL1298" s="36"/>
      <c r="AM1298" s="37"/>
      <c r="AN1298" s="42">
        <f>AN1295-AQ$7</f>
        <v>-0.125939010489582</v>
      </c>
      <c r="AO1298" s="42">
        <f>AO1295-AQ$8</f>
        <v>0.1052091401593679</v>
      </c>
      <c r="AP1298" s="36"/>
      <c r="AQ1298" s="37"/>
      <c r="AR1298" s="42">
        <f>AR1295-AU$7</f>
        <v>-7.4636069180490372E-2</v>
      </c>
      <c r="AS1298" s="42">
        <f>AS1295-AU$8</f>
        <v>7.328451003971094E-2</v>
      </c>
      <c r="AT1298" s="36"/>
      <c r="AU1298" s="37"/>
      <c r="AV1298" s="42">
        <f>AV1295-AY$7</f>
        <v>-9.6645080587690169E-2</v>
      </c>
      <c r="AW1298" s="42">
        <f>AW1295-AY$8</f>
        <v>9.0828347147680469E-2</v>
      </c>
      <c r="AX1298" s="36"/>
      <c r="AY1298" s="37"/>
      <c r="AZ1298" s="42">
        <f>AZ1295-BC$7</f>
        <v>-6.8445820824024839E-2</v>
      </c>
      <c r="BA1298" s="42">
        <f>BA1295-BC$8</f>
        <v>6.1362844518844162E-2</v>
      </c>
      <c r="BB1298" s="36"/>
      <c r="BC1298" s="37"/>
      <c r="BD1298" s="42">
        <f>BD1295-BG$7</f>
        <v>-7.5861017488496163E-2</v>
      </c>
      <c r="BE1298" s="42">
        <f>BE1295-BG$8</f>
        <v>6.5792152450560526E-2</v>
      </c>
      <c r="BF1298" s="36"/>
      <c r="BG1298" s="37"/>
      <c r="BH1298" s="42">
        <f>BH1295-BK$7</f>
        <v>-0.10512431095803909</v>
      </c>
      <c r="BI1298" s="42">
        <f>BI1295-BK$8</f>
        <v>8.2634917164309568E-2</v>
      </c>
      <c r="BJ1298" s="36"/>
      <c r="BK1298" s="37"/>
      <c r="BL1298" s="42">
        <f>BL1295-BO$7</f>
        <v>-0.10502614687566492</v>
      </c>
      <c r="BM1298" s="42">
        <f>BM1295-BO$8</f>
        <v>9.5048852164528852E-2</v>
      </c>
      <c r="BN1298" s="36"/>
      <c r="BO1298" s="37"/>
      <c r="BP1298" s="42">
        <f>BP1295-BS$7</f>
        <v>-0.12351467470408528</v>
      </c>
      <c r="BQ1298" s="42">
        <f>BQ1295-BS$8</f>
        <v>0.1237196409890515</v>
      </c>
      <c r="BR1298" s="36"/>
      <c r="BS1298" s="37"/>
      <c r="BT1298" s="42">
        <f>BT1295-BW$7</f>
        <v>-4.8051338094546536E-2</v>
      </c>
      <c r="BU1298" s="42">
        <f>BU1295-BW$8</f>
        <v>4.2225671712359088E-2</v>
      </c>
      <c r="BV1298" s="36"/>
      <c r="BW1298" s="37"/>
      <c r="BX1298" s="42">
        <f>BX1295-CA$7</f>
        <v>-8.3509025095049538E-2</v>
      </c>
      <c r="BY1298" s="42">
        <f>BY1295-CA$8</f>
        <v>7.7974232723075701E-2</v>
      </c>
      <c r="BZ1298" s="36"/>
      <c r="CA1298" s="37"/>
      <c r="CB1298" s="42">
        <f>CB1295-CE$7</f>
        <v>-5.7567053231458942E-2</v>
      </c>
      <c r="CC1298" s="42">
        <f>CC1295-CE$8</f>
        <v>5.0789647318514167E-2</v>
      </c>
      <c r="CD1298" s="36"/>
      <c r="CE1298" s="37"/>
      <c r="CF1298" s="42">
        <f>CF1295-CI$7</f>
        <v>-4.9703250547340594E-2</v>
      </c>
      <c r="CG1298" s="42">
        <f>CG1295-CI$8</f>
        <v>4.2253389417450112E-2</v>
      </c>
      <c r="CH1298" s="36"/>
      <c r="CI1298" s="37"/>
      <c r="CJ1298" s="42">
        <f>CJ1295-CM$7</f>
        <v>-6.0704891281750273E-2</v>
      </c>
      <c r="CK1298" s="42">
        <f>CK1295-CM$8</f>
        <v>5.5426558367653249E-2</v>
      </c>
      <c r="CL1298" s="36"/>
      <c r="CM1298" s="37"/>
      <c r="CN1298" s="42">
        <f>CN1295-CQ$7</f>
        <v>-6.5052956611332924E-2</v>
      </c>
      <c r="CO1298" s="42">
        <f>CO1295-CQ$8</f>
        <v>5.5790216330869273E-2</v>
      </c>
      <c r="CP1298" s="36"/>
      <c r="CQ1298" s="37"/>
      <c r="CR1298" s="42">
        <f>CR1295-CU$7</f>
        <v>-4.8233295791470843E-2</v>
      </c>
      <c r="CS1298" s="42">
        <f>CS1295-CU$8</f>
        <v>4.2348636531493816E-2</v>
      </c>
      <c r="CT1298" s="36"/>
      <c r="CU1298" s="37"/>
      <c r="CV1298" s="42">
        <f>CV1295-CY$7</f>
        <v>-8.2889122234941714E-2</v>
      </c>
      <c r="CW1298" s="42">
        <f>CW1295-CY$8</f>
        <v>7.4817520016514413E-2</v>
      </c>
      <c r="CX1298" s="36"/>
      <c r="CY1298" s="37"/>
      <c r="CZ1298" s="42">
        <f>CZ1295-DC$7</f>
        <v>-5.9525717146078905E-2</v>
      </c>
      <c r="DA1298" s="42">
        <f>DA1295-DC$8</f>
        <v>5.151341562654127E-2</v>
      </c>
      <c r="DB1298" s="36"/>
      <c r="DC1298" s="37"/>
      <c r="DD1298" s="42">
        <f>DD1295-DG$7</f>
        <v>-5.1997702598811646E-2</v>
      </c>
      <c r="DE1298" s="42">
        <f>DE1295-DG$8</f>
        <v>4.3466803347398102E-2</v>
      </c>
      <c r="DF1298" s="36"/>
      <c r="DG1298" s="37"/>
      <c r="DH1298" s="42">
        <f>DH1295-DK$7</f>
        <v>-6.3994502647011342E-2</v>
      </c>
      <c r="DI1298" s="42">
        <f>DI1295-DK$8</f>
        <v>5.7584170555417633E-2</v>
      </c>
      <c r="DJ1298" s="36"/>
      <c r="DK1298" s="37"/>
      <c r="DL1298" s="42">
        <f>DL1295-DO$7</f>
        <v>-7.4758781592125012E-2</v>
      </c>
      <c r="DM1298" s="42">
        <f>DM1295-DO$8</f>
        <v>6.148324741103664E-2</v>
      </c>
      <c r="DN1298" s="36"/>
      <c r="DO1298" s="37"/>
      <c r="DP1298" s="42">
        <f>DP1295-DS$7</f>
        <v>-0.11661519030880563</v>
      </c>
      <c r="DQ1298" s="42">
        <f>DQ1295-DS$8</f>
        <v>9.9147694480387502E-2</v>
      </c>
      <c r="DR1298" s="36"/>
      <c r="DS1298" s="37"/>
      <c r="DT1298" s="42">
        <f>DT1295-DW$7</f>
        <v>-7.2767701539916074E-2</v>
      </c>
      <c r="DU1298" s="42">
        <f>DU1295-DW$8</f>
        <v>5.9789465791265116E-2</v>
      </c>
      <c r="DV1298" s="36"/>
      <c r="DW1298" s="37"/>
      <c r="DX1298" s="42">
        <f>DX1295-EA$7</f>
        <v>-6.1325038498494577E-2</v>
      </c>
      <c r="DY1298" s="42">
        <f>DY1295-EA$8</f>
        <v>4.8690751992302959E-2</v>
      </c>
      <c r="DZ1298" s="36"/>
      <c r="EA1298" s="37"/>
      <c r="EB1298" s="42">
        <f>EB1295-EE$7</f>
        <v>-7.5941503057225912E-2</v>
      </c>
      <c r="EC1298" s="42">
        <f>EC1295-EE$8</f>
        <v>6.4843656803904012E-2</v>
      </c>
      <c r="ED1298" s="36"/>
      <c r="EE1298" s="37"/>
      <c r="EF1298" s="42">
        <f>EF1295-EI$7</f>
        <v>-0.109304917117656</v>
      </c>
      <c r="EG1298" s="42">
        <f>EG1295-EI$8</f>
        <v>7.9703293115000504E-2</v>
      </c>
      <c r="EH1298" s="36"/>
      <c r="EI1298" s="37"/>
      <c r="EJ1298" s="42">
        <f>EJ1295-EM$7</f>
        <v>1.4176938962870721E-2</v>
      </c>
      <c r="EK1298" s="42">
        <f>EK1295-EM$8</f>
        <v>-1.5988394631909486E-2</v>
      </c>
      <c r="EL1298" s="36"/>
      <c r="EM1298" s="37"/>
      <c r="EN1298" s="42">
        <f>EN1295-EQ$7</f>
        <v>1.3518165135526505E-2</v>
      </c>
      <c r="EO1298" s="42">
        <f>EO1295-EQ$8</f>
        <v>-1.4979973040808781E-2</v>
      </c>
      <c r="EP1298" s="36"/>
      <c r="EQ1298" s="37"/>
      <c r="ER1298" s="42">
        <f>ER1295-EU$7</f>
        <v>1.4176938962870721E-2</v>
      </c>
      <c r="ES1298" s="42">
        <f>ES1295-EU$8</f>
        <v>-1.5988394631909486E-2</v>
      </c>
      <c r="ET1298" s="36"/>
      <c r="EU1298" s="37"/>
      <c r="EV1298" s="42">
        <f>EV1295-EY$7</f>
        <v>2.1658381907175457E-2</v>
      </c>
      <c r="EW1298" s="42">
        <f>EW1295-EY$8</f>
        <v>-2.5750513129280228E-2</v>
      </c>
      <c r="EX1298" s="36"/>
      <c r="EY1298" s="37"/>
      <c r="EZ1298" s="42">
        <f>EZ1295-FC$7</f>
        <v>1.2969501253132946E-2</v>
      </c>
      <c r="FA1298" s="42">
        <f>FA1295-FC$8</f>
        <v>-1.4726245218613432E-2</v>
      </c>
      <c r="FB1298" s="36"/>
      <c r="FC1298" s="37"/>
      <c r="FD1298" s="42">
        <f>FD1295-FG$7</f>
        <v>1.9651053397557381E-2</v>
      </c>
      <c r="FE1298" s="42">
        <f>FE1295-FG$8</f>
        <v>-2.2712899205154624E-2</v>
      </c>
      <c r="FF1298" s="36"/>
      <c r="FG1298" s="37"/>
      <c r="FH1298" s="42">
        <f>FH1295-FK$7</f>
        <v>1.2563242068395247E-2</v>
      </c>
      <c r="FI1298" s="42">
        <f>FI1295-FK$8</f>
        <v>-1.4148304006960322E-2</v>
      </c>
      <c r="FJ1298" s="36"/>
      <c r="FK1298" s="37"/>
      <c r="FL1298" s="42">
        <f>FL1295-FO$7</f>
        <v>1.8631944844043957E-2</v>
      </c>
      <c r="FM1298" s="42">
        <f>FM1295-FO$8</f>
        <v>-2.2848089199897448E-2</v>
      </c>
      <c r="FN1298" s="36"/>
      <c r="FO1298" s="37"/>
      <c r="FP1298" s="42">
        <f>FP1295-FS$7</f>
        <v>3.7398648707995759E-2</v>
      </c>
      <c r="FQ1298" s="42">
        <f>FQ1295-FS$8</f>
        <v>-4.5934939484524206E-2</v>
      </c>
      <c r="FR1298" s="36"/>
      <c r="FS1298" s="37"/>
      <c r="FT1298" s="42">
        <f>FT1295-FW$7</f>
        <v>2.4896454896079608E-2</v>
      </c>
      <c r="FU1298" s="42">
        <f>FU1295-FW$8</f>
        <v>-2.95228496694524E-2</v>
      </c>
      <c r="FV1298" s="36"/>
      <c r="FW1298" s="37"/>
      <c r="FX1298" s="42">
        <f>FX1295-GA$7</f>
        <v>3.818923930105371E-2</v>
      </c>
      <c r="FY1298" s="42">
        <f>FY1295-GA$8</f>
        <v>-4.5394928120098932E-2</v>
      </c>
      <c r="FZ1298" s="36"/>
      <c r="GA1298" s="37"/>
      <c r="GB1298" s="42">
        <f>GB1295-GE$7</f>
        <v>2.2926986779943152E-2</v>
      </c>
      <c r="GC1298" s="42">
        <f>GC1295-GE$8</f>
        <v>-2.6263846056823859E-2</v>
      </c>
      <c r="GD1298" s="36"/>
      <c r="GE1298" s="37"/>
      <c r="GF1298" s="42">
        <f>GF1295-GI$7</f>
        <v>4.8820460700932565E-2</v>
      </c>
      <c r="GG1298" s="42">
        <f>GG1295-GI$8</f>
        <v>-6.2295694563604731E-2</v>
      </c>
      <c r="GH1298" s="36"/>
      <c r="GI1298" s="37"/>
      <c r="GJ1298" s="42">
        <f>GJ1295-GM$7</f>
        <v>3.7371764063599558E-2</v>
      </c>
      <c r="GK1298" s="42">
        <f>GK1295-GM$8</f>
        <v>-4.6403249278330283E-2</v>
      </c>
      <c r="GL1298" s="36"/>
      <c r="GM1298" s="37"/>
      <c r="GN1298" s="42">
        <f>GN1295-GQ$7</f>
        <v>2.0349913468678742E-2</v>
      </c>
      <c r="GO1298" s="42">
        <f>GO1295-GQ$8</f>
        <v>-2.5338648605888414E-2</v>
      </c>
      <c r="GP1298" s="36"/>
      <c r="GQ1298" s="37"/>
      <c r="GR1298" s="42">
        <f>GR1295-GU$7</f>
        <v>5.117161003366031E-2</v>
      </c>
      <c r="GS1298" s="42">
        <f>GS1295-GU$8</f>
        <v>-6.6516910739266799E-2</v>
      </c>
      <c r="GT1298" s="36"/>
      <c r="GU1298" s="37"/>
      <c r="GV1298" s="42">
        <f>GV1295-GY$7</f>
        <v>1.3518165135526505E-2</v>
      </c>
      <c r="GW1298" s="42">
        <f>GW1295-GY$8</f>
        <v>-1.4979973040808781E-2</v>
      </c>
      <c r="GX1298" s="36"/>
      <c r="GY1298" s="37"/>
      <c r="GZ1298" s="42">
        <f>GZ1295-HC$7</f>
        <v>6.484325662347272E-2</v>
      </c>
      <c r="HA1298" s="42">
        <f>HA1295-HC$8</f>
        <v>-7.8512052334765547E-2</v>
      </c>
      <c r="HB1298" s="36"/>
      <c r="HC1298" s="37"/>
      <c r="HD1298" s="42">
        <f>HD1295-HG$7</f>
        <v>1.6815252452491363E-2</v>
      </c>
      <c r="HE1298" s="42">
        <f>HE1295-HG$8</f>
        <v>-1.6846667146794836E-2</v>
      </c>
      <c r="HF1298" s="36"/>
      <c r="HG1298" s="37"/>
      <c r="HH1298" s="42">
        <f>HH1295-HK$7</f>
        <v>1.5981526457174034E-2</v>
      </c>
      <c r="HI1298" s="42">
        <f>HI1295-HK$8</f>
        <v>-1.7660404797818163E-2</v>
      </c>
      <c r="HJ1298" s="36"/>
      <c r="HK1298" s="37"/>
      <c r="HL1298" s="42">
        <f>HL1295-HO$7</f>
        <v>5.6846429435082113E-2</v>
      </c>
      <c r="HM1298" s="42">
        <f>HM1295-HO$8</f>
        <v>-5.7340582446469668E-2</v>
      </c>
      <c r="HN1298" s="36"/>
      <c r="HO1298" s="37"/>
      <c r="HP1298" s="42">
        <f>HP1295-HS$7</f>
        <v>1.7266362066651785E-2</v>
      </c>
      <c r="HQ1298" s="42">
        <f>HQ1295-HS$8</f>
        <v>-1.8334400008409024E-2</v>
      </c>
      <c r="HR1298" s="36"/>
      <c r="HS1298" s="37"/>
      <c r="HT1298" s="42">
        <f>HT1295-HW$7</f>
        <v>4.32613074145555E-2</v>
      </c>
      <c r="HU1298" s="42">
        <f>HU1295-HW$8</f>
        <v>-6.7167734630271481E-2</v>
      </c>
      <c r="HV1298" s="36"/>
      <c r="HW1298" s="37"/>
      <c r="HX1298" s="42">
        <f>HX1295-IA$7</f>
        <v>2.1283168509495368E-2</v>
      </c>
      <c r="HY1298" s="42">
        <f>HY1295-IA$8</f>
        <v>-2.1641935340527052E-2</v>
      </c>
      <c r="HZ1298" s="36"/>
      <c r="IA1298" s="37"/>
      <c r="IB1298" s="42">
        <f>IB1295-IE$7</f>
        <v>3.6330390112714911E-2</v>
      </c>
      <c r="IC1298" s="42">
        <f>IC1295-IE$8</f>
        <v>-5.6308787895244405E-2</v>
      </c>
      <c r="ID1298" s="36"/>
      <c r="IE1298" s="37"/>
      <c r="IF1298" s="42">
        <f>IF1295-II$7</f>
        <v>3.0838561694973295E-2</v>
      </c>
      <c r="IG1298" s="42">
        <f>IG1295-II$8</f>
        <v>-3.5431335992890944E-2</v>
      </c>
      <c r="IH1298" s="36"/>
      <c r="II1298" s="37"/>
      <c r="IJ1298" s="42">
        <f>IJ1295-IM$7</f>
        <v>3.1135443709728452E-2</v>
      </c>
      <c r="IK1298" s="42">
        <f>IK1295-IM$8</f>
        <v>-3.7258477509604759E-2</v>
      </c>
      <c r="IL1298" s="36"/>
      <c r="IM1298" s="37"/>
      <c r="IN1298" s="42">
        <f>IN1295-IQ$7</f>
        <v>3.611031181179826E-2</v>
      </c>
      <c r="IO1298" s="42">
        <f>IO1295-IQ$8</f>
        <v>-4.0642450501229055E-2</v>
      </c>
      <c r="IP1298" s="36"/>
      <c r="IQ1298" s="37"/>
      <c r="IR1298" s="42">
        <f>IR1295-IU$7</f>
        <v>2.0532314932817299E-2</v>
      </c>
      <c r="IS1298" s="42">
        <f>IS1295-IU$8</f>
        <v>-2.225392638673207E-2</v>
      </c>
      <c r="IT1298" s="36"/>
      <c r="IU1298" s="37"/>
      <c r="IV1298" s="42">
        <f>IV1295-IY$7</f>
        <v>1.6417989837388128E-2</v>
      </c>
      <c r="IW1298" s="42">
        <f>IW1295-IY$8</f>
        <v>-1.9874816034690213E-2</v>
      </c>
      <c r="IX1298" s="36"/>
      <c r="IY1298" s="37"/>
      <c r="IZ1298" s="42">
        <f>IZ1295-JC$7</f>
        <v>0.32004992947753053</v>
      </c>
      <c r="JA1298" s="42">
        <f>JA1295-JC$8</f>
        <v>-0.25803185789948979</v>
      </c>
      <c r="JB1298" s="36"/>
      <c r="JC1298" s="37"/>
      <c r="JD1298" s="42">
        <f>JD1295-JG$7</f>
        <v>0.26385432772960205</v>
      </c>
      <c r="JE1298" s="42">
        <f>JE1295-JG$8</f>
        <v>-0.18149179150991612</v>
      </c>
      <c r="JF1298" s="36"/>
      <c r="JG1298" s="37"/>
    </row>
    <row r="1299" spans="2:267" ht="18">
      <c r="B1299" s="167"/>
      <c r="C1299" s="170"/>
      <c r="D1299" s="113">
        <f t="shared" ref="D1299:F1299" si="8895">D1267-$F$6*D1282</f>
        <v>-1.0058532835029101</v>
      </c>
      <c r="E1299" s="114">
        <f t="shared" si="8895"/>
        <v>0.88124210282058946</v>
      </c>
      <c r="F1299" s="115">
        <f t="shared" si="8895"/>
        <v>-1.2763841186362397</v>
      </c>
      <c r="G1299" s="30"/>
      <c r="H1299" s="49"/>
      <c r="I1299" s="191"/>
      <c r="J1299" s="194"/>
      <c r="K1299" s="93" t="s">
        <v>0</v>
      </c>
      <c r="L1299" s="42">
        <f>L1298*L1296</f>
        <v>-2.4314189095302943E-3</v>
      </c>
      <c r="M1299" s="42">
        <f>M1298*M1296</f>
        <v>1.8806866258101061E-3</v>
      </c>
      <c r="N1299" s="36"/>
      <c r="O1299" s="37"/>
      <c r="P1299" s="42">
        <f>P1298*P1296</f>
        <v>-2.5474618011482185E-3</v>
      </c>
      <c r="Q1299" s="42">
        <f>Q1298*Q1296</f>
        <v>1.9403799348896222E-3</v>
      </c>
      <c r="R1299" s="36"/>
      <c r="S1299" s="37"/>
      <c r="T1299" s="42">
        <f>T1298*T1296</f>
        <v>-3.0326760401693633E-3</v>
      </c>
      <c r="U1299" s="42">
        <f>U1298*U1296</f>
        <v>2.1920405087090728E-3</v>
      </c>
      <c r="V1299" s="36"/>
      <c r="W1299" s="37"/>
      <c r="X1299" s="42">
        <f>X1298*X1296</f>
        <v>-3.3241751780890959E-3</v>
      </c>
      <c r="Y1299" s="42">
        <f>Y1298*Y1296</f>
        <v>2.9792878302144503E-3</v>
      </c>
      <c r="Z1299" s="36"/>
      <c r="AA1299" s="37"/>
      <c r="AB1299" s="42">
        <f>AB1298*AB1296</f>
        <v>-4.0719700039514133E-3</v>
      </c>
      <c r="AC1299" s="42">
        <f>AC1298*AC1296</f>
        <v>3.6843020261800754E-3</v>
      </c>
      <c r="AD1299" s="36"/>
      <c r="AE1299" s="37"/>
      <c r="AF1299" s="42">
        <f>AF1298*AF1296</f>
        <v>-3.5684261431179597E-3</v>
      </c>
      <c r="AG1299" s="42">
        <f>AG1298*AG1296</f>
        <v>2.5702654473742886E-3</v>
      </c>
      <c r="AH1299" s="36"/>
      <c r="AI1299" s="37"/>
      <c r="AJ1299" s="42">
        <f>AJ1298*AJ1296</f>
        <v>-1.7616308601836765E-2</v>
      </c>
      <c r="AK1299" s="42">
        <f>AK1298*AK1296</f>
        <v>9.4779877001674312E-3</v>
      </c>
      <c r="AL1299" s="36"/>
      <c r="AM1299" s="37"/>
      <c r="AN1299" s="42">
        <f>AN1298*AN1296</f>
        <v>-1.3863161765669794E-2</v>
      </c>
      <c r="AO1299" s="42">
        <f>AO1298*AO1296</f>
        <v>9.9044070751787457E-3</v>
      </c>
      <c r="AP1299" s="36"/>
      <c r="AQ1299" s="37"/>
      <c r="AR1299" s="42">
        <f>AR1298*AR1296</f>
        <v>-5.1547794032259075E-3</v>
      </c>
      <c r="AS1299" s="42">
        <f>AS1298*AS1296</f>
        <v>4.9770361995598649E-3</v>
      </c>
      <c r="AT1299" s="36"/>
      <c r="AU1299" s="37"/>
      <c r="AV1299" s="42">
        <f>AV1298*AV1296</f>
        <v>-8.4375803001341433E-3</v>
      </c>
      <c r="AW1299" s="42">
        <f>AW1298*AW1296</f>
        <v>7.5004739785838621E-3</v>
      </c>
      <c r="AX1299" s="36"/>
      <c r="AY1299" s="37"/>
      <c r="AZ1299" s="42">
        <f>AZ1298*AZ1296</f>
        <v>-4.3641733269277286E-3</v>
      </c>
      <c r="BA1299" s="42">
        <f>BA1298*BA1296</f>
        <v>3.5343431132347667E-3</v>
      </c>
      <c r="BB1299" s="36"/>
      <c r="BC1299" s="37"/>
      <c r="BD1299" s="42">
        <f>BD1298*BD1296</f>
        <v>-5.3183218619542848E-3</v>
      </c>
      <c r="BE1299" s="42">
        <f>BE1298*BE1296</f>
        <v>4.0438189311134583E-3</v>
      </c>
      <c r="BF1299" s="36"/>
      <c r="BG1299" s="37"/>
      <c r="BH1299" s="42">
        <f>BH1298*BH1296</f>
        <v>-9.8893792997818506E-3</v>
      </c>
      <c r="BI1299" s="42">
        <f>BI1298*BI1296</f>
        <v>6.2642545622940051E-3</v>
      </c>
      <c r="BJ1299" s="36"/>
      <c r="BK1299" s="37"/>
      <c r="BL1299" s="42">
        <f>BL1298*BL1296</f>
        <v>-9.8720015042656276E-3</v>
      </c>
      <c r="BM1299" s="42">
        <f>BM1298*BM1296</f>
        <v>8.1755859451610718E-3</v>
      </c>
      <c r="BN1299" s="36"/>
      <c r="BO1299" s="37"/>
      <c r="BP1299" s="42">
        <f>BP1298*BP1296</f>
        <v>-1.3371550445700649E-2</v>
      </c>
      <c r="BQ1299" s="42">
        <f>BQ1298*BQ1296</f>
        <v>1.3412828749316263E-2</v>
      </c>
      <c r="BR1299" s="36"/>
      <c r="BS1299" s="37"/>
      <c r="BT1299" s="42">
        <f>BT1298*BT1296</f>
        <v>-2.1979838641052137E-3</v>
      </c>
      <c r="BU1299" s="42">
        <f>BU1298*BU1296</f>
        <v>1.7077186684722303E-3</v>
      </c>
      <c r="BV1299" s="36"/>
      <c r="BW1299" s="37"/>
      <c r="BX1299" s="42">
        <f>BX1298*BX1296</f>
        <v>-6.3913856012641898E-3</v>
      </c>
      <c r="BY1299" s="42">
        <f>BY1298*BY1296</f>
        <v>5.6058991177430012E-3</v>
      </c>
      <c r="BZ1299" s="36"/>
      <c r="CA1299" s="37"/>
      <c r="CB1299" s="42">
        <f>CB1298*CB1296</f>
        <v>-3.1231903826291797E-3</v>
      </c>
      <c r="CC1299" s="42">
        <f>CC1298*CC1296</f>
        <v>2.4485718960380819E-3</v>
      </c>
      <c r="CD1299" s="36"/>
      <c r="CE1299" s="37"/>
      <c r="CF1299" s="42">
        <f>CF1298*CF1296</f>
        <v>-2.3476255529628382E-3</v>
      </c>
      <c r="CG1299" s="42">
        <f>CG1298*CG1296</f>
        <v>1.7099118742155619E-3</v>
      </c>
      <c r="CH1299" s="36"/>
      <c r="CI1299" s="37"/>
      <c r="CJ1299" s="42">
        <f>CJ1298*CJ1296</f>
        <v>-3.4613812125362385E-3</v>
      </c>
      <c r="CK1299" s="42">
        <f>CK1298*CK1296</f>
        <v>2.9018272555964863E-3</v>
      </c>
      <c r="CL1299" s="36"/>
      <c r="CM1299" s="37"/>
      <c r="CN1299" s="42">
        <f>CN1298*CN1296</f>
        <v>-3.956590391820284E-3</v>
      </c>
      <c r="CO1299" s="42">
        <f>CO1298*CO1296</f>
        <v>2.9388984986932275E-3</v>
      </c>
      <c r="CP1299" s="36"/>
      <c r="CQ1299" s="37"/>
      <c r="CR1299" s="42">
        <f>CR1298*CR1296</f>
        <v>-2.2142384322219096E-3</v>
      </c>
      <c r="CS1299" s="42">
        <f>CS1298*CS1296</f>
        <v>1.7174586741997148E-3</v>
      </c>
      <c r="CT1299" s="36"/>
      <c r="CU1299" s="37"/>
      <c r="CV1299" s="42">
        <f>CV1298*CV1296</f>
        <v>-6.3011080358368696E-3</v>
      </c>
      <c r="CW1299" s="42">
        <f>CW1298*CW1296</f>
        <v>5.1788581649567615E-3</v>
      </c>
      <c r="CX1299" s="36"/>
      <c r="CY1299" s="37"/>
      <c r="CZ1299" s="42">
        <f>CZ1298*CZ1296</f>
        <v>-3.3323928733039348E-3</v>
      </c>
      <c r="DA1299" s="42">
        <f>DA1298*DA1296</f>
        <v>2.5169343419171285E-3</v>
      </c>
      <c r="DB1299" s="36"/>
      <c r="DC1299" s="37"/>
      <c r="DD1299" s="42">
        <f>DD1298*DD1296</f>
        <v>-2.5631717112495392E-3</v>
      </c>
      <c r="DE1299" s="42">
        <f>DE1298*DE1296</f>
        <v>1.8072384235623044E-3</v>
      </c>
      <c r="DF1299" s="36"/>
      <c r="DG1299" s="37"/>
      <c r="DH1299" s="42">
        <f>DH1298*DH1296</f>
        <v>-3.8332199147096215E-3</v>
      </c>
      <c r="DI1299" s="42">
        <f>DI1298*DI1296</f>
        <v>3.1249912341548428E-3</v>
      </c>
      <c r="DJ1299" s="36"/>
      <c r="DK1299" s="37"/>
      <c r="DL1299" s="42">
        <f>DL1298*DL1296</f>
        <v>-5.1710579078854844E-3</v>
      </c>
      <c r="DM1299" s="42">
        <f>DM1298*DM1296</f>
        <v>3.5477713728704814E-3</v>
      </c>
      <c r="DN1299" s="36"/>
      <c r="DO1299" s="37"/>
      <c r="DP1299" s="42">
        <f>DP1298*DP1296</f>
        <v>-1.2013240671776322E-2</v>
      </c>
      <c r="DQ1299" s="42">
        <f>DQ1298*DQ1296</f>
        <v>8.85561717809079E-3</v>
      </c>
      <c r="DR1299" s="36"/>
      <c r="DS1299" s="37"/>
      <c r="DT1299" s="42">
        <f>DT1298*DT1296</f>
        <v>-4.9098233376152602E-3</v>
      </c>
      <c r="DU1299" s="42">
        <f>DU1298*DU1296</f>
        <v>3.3610460199535053E-3</v>
      </c>
      <c r="DV1299" s="36"/>
      <c r="DW1299" s="37"/>
      <c r="DX1299" s="42">
        <f>DX1298*DX1296</f>
        <v>-3.5301315737881543E-3</v>
      </c>
      <c r="DY1299" s="42">
        <f>DY1298*DY1296</f>
        <v>2.2553538143035737E-3</v>
      </c>
      <c r="DZ1299" s="36"/>
      <c r="EA1299" s="37"/>
      <c r="EB1299" s="42">
        <f>EB1298*EB1296</f>
        <v>-5.3291487416237647E-3</v>
      </c>
      <c r="EC1299" s="42">
        <f>EC1298*EC1296</f>
        <v>3.9320517151115123E-3</v>
      </c>
      <c r="ED1299" s="36"/>
      <c r="EE1299" s="37"/>
      <c r="EF1299" s="42">
        <f>EF1298*EF1296</f>
        <v>-1.0641637314278828E-2</v>
      </c>
      <c r="EG1299" s="42">
        <f>EG1298*EG1296</f>
        <v>5.8462906032941148E-3</v>
      </c>
      <c r="EH1299" s="36"/>
      <c r="EI1299" s="37"/>
      <c r="EJ1299" s="42">
        <f>EJ1298*EJ1296</f>
        <v>1.9813623779663925E-4</v>
      </c>
      <c r="EK1299" s="42">
        <f>EK1298*EK1296</f>
        <v>-2.5154166936506932E-4</v>
      </c>
      <c r="EL1299" s="36"/>
      <c r="EM1299" s="37"/>
      <c r="EN1299" s="42">
        <f>EN1298*EN1296</f>
        <v>1.8027046847364923E-4</v>
      </c>
      <c r="EO1299" s="42">
        <f>EO1298*EO1296</f>
        <v>-2.210380924602851E-4</v>
      </c>
      <c r="EP1299" s="36"/>
      <c r="EQ1299" s="37"/>
      <c r="ER1299" s="42">
        <f>ER1298*ER1296</f>
        <v>1.9813623779663925E-4</v>
      </c>
      <c r="ES1299" s="42">
        <f>ES1298*ES1296</f>
        <v>-2.5154166936506932E-4</v>
      </c>
      <c r="ET1299" s="36"/>
      <c r="EU1299" s="37"/>
      <c r="EV1299" s="42">
        <f>EV1298*EV1296</f>
        <v>4.5892587378286703E-4</v>
      </c>
      <c r="EW1299" s="42">
        <f>EW1298*EW1296</f>
        <v>-6.4601404631554307E-4</v>
      </c>
      <c r="EX1299" s="36"/>
      <c r="EY1299" s="37"/>
      <c r="EZ1299" s="42">
        <f>EZ1298*EZ1296</f>
        <v>1.6602638937127895E-4</v>
      </c>
      <c r="FA1299" s="42">
        <f>FA1298*FA1296</f>
        <v>-2.1366873085619926E-4</v>
      </c>
      <c r="FB1299" s="36"/>
      <c r="FC1299" s="37"/>
      <c r="FD1299" s="42">
        <f>FD1298*FD1296</f>
        <v>3.7857537222174163E-4</v>
      </c>
      <c r="FE1299" s="42">
        <f>FE1298*FE1296</f>
        <v>-5.041587554759704E-4</v>
      </c>
      <c r="FF1299" s="36"/>
      <c r="FG1299" s="37"/>
      <c r="FH1299" s="42">
        <f>FH1298*FH1296</f>
        <v>1.5585213131312487E-4</v>
      </c>
      <c r="FI1299" s="42">
        <f>FI1298*FI1296</f>
        <v>-1.9734237650417068E-4</v>
      </c>
      <c r="FJ1299" s="36"/>
      <c r="FK1299" s="37"/>
      <c r="FL1299" s="42">
        <f>FL1298*FL1296</f>
        <v>3.406813007817642E-4</v>
      </c>
      <c r="FM1299" s="42">
        <f>FM1298*FM1296</f>
        <v>-5.1010767372637014E-4</v>
      </c>
      <c r="FN1299" s="36"/>
      <c r="FO1299" s="37"/>
      <c r="FP1299" s="42">
        <f>FP1298*FP1296</f>
        <v>1.3463509713788108E-3</v>
      </c>
      <c r="FQ1299" s="42">
        <f>FQ1298*FQ1296</f>
        <v>-2.0130950857383807E-3</v>
      </c>
      <c r="FR1299" s="36"/>
      <c r="FS1299" s="37"/>
      <c r="FT1299" s="42">
        <f>FT1298*FT1296</f>
        <v>6.0440181045340411E-4</v>
      </c>
      <c r="FU1299" s="42">
        <f>FU1298*FU1296</f>
        <v>-8.4586657661212851E-4</v>
      </c>
      <c r="FV1299" s="36"/>
      <c r="FW1299" s="37"/>
      <c r="FX1299" s="42">
        <f>FX1298*FX1296</f>
        <v>1.4027221244515458E-3</v>
      </c>
      <c r="FY1299" s="42">
        <f>FY1298*FY1296</f>
        <v>-1.9671541933934059E-3</v>
      </c>
      <c r="FZ1299" s="36"/>
      <c r="GA1299" s="37"/>
      <c r="GB1299" s="42">
        <f>GB1298*GB1296</f>
        <v>5.135952273429557E-4</v>
      </c>
      <c r="GC1299" s="42">
        <f>GC1298*GC1296</f>
        <v>-6.7167308157587552E-4</v>
      </c>
      <c r="GD1299" s="36"/>
      <c r="GE1299" s="37"/>
      <c r="GF1299" s="42">
        <f>GF1298*GF1296</f>
        <v>2.2670768719589116E-3</v>
      </c>
      <c r="GG1299" s="42">
        <f>GG1298*GG1296</f>
        <v>-3.6389993226391671E-3</v>
      </c>
      <c r="GH1299" s="36"/>
      <c r="GI1299" s="37"/>
      <c r="GJ1299" s="42">
        <f>GJ1298*GJ1296</f>
        <v>1.3444535216895802E-3</v>
      </c>
      <c r="GK1299" s="42">
        <f>GK1298*GK1296</f>
        <v>-2.0533432114183568E-3</v>
      </c>
      <c r="GL1299" s="36"/>
      <c r="GM1299" s="37"/>
      <c r="GN1299" s="42">
        <f>GN1298*GN1296</f>
        <v>4.0569169281095662E-4</v>
      </c>
      <c r="GO1299" s="42">
        <f>GO1298*GO1296</f>
        <v>-6.2577850698358306E-4</v>
      </c>
      <c r="GP1299" s="36"/>
      <c r="GQ1299" s="37"/>
      <c r="GR1299" s="42">
        <f>GR1298*GR1296</f>
        <v>2.4845390894398778E-3</v>
      </c>
      <c r="GS1299" s="42">
        <f>GS1298*GS1296</f>
        <v>-4.1301953816889492E-3</v>
      </c>
      <c r="GT1299" s="36"/>
      <c r="GU1299" s="37"/>
      <c r="GV1299" s="42">
        <f>GV1298*GV1296</f>
        <v>1.8027046847364923E-4</v>
      </c>
      <c r="GW1299" s="42">
        <f>GW1298*GW1296</f>
        <v>-2.210380924602851E-4</v>
      </c>
      <c r="GX1299" s="36"/>
      <c r="GY1299" s="37"/>
      <c r="GZ1299" s="42">
        <f>GZ1298*GZ1296</f>
        <v>3.9320048648311835E-3</v>
      </c>
      <c r="HA1299" s="42">
        <f>HA1298*HA1296</f>
        <v>-5.680182894107046E-3</v>
      </c>
      <c r="HB1299" s="36"/>
      <c r="HC1299" s="37"/>
      <c r="HD1299" s="42">
        <f>HD1298*HD1296</f>
        <v>2.7799815675597474E-4</v>
      </c>
      <c r="HE1299" s="42">
        <f>HE1298*HE1296</f>
        <v>-2.7902893808447106E-4</v>
      </c>
      <c r="HF1299" s="36"/>
      <c r="HG1299" s="37"/>
      <c r="HH1299" s="42">
        <f>HH1298*HH1296</f>
        <v>2.5132735920750285E-4</v>
      </c>
      <c r="HI1299" s="42">
        <f>HI1298*HI1296</f>
        <v>-3.0638179577843012E-4</v>
      </c>
      <c r="HJ1299" s="36"/>
      <c r="HK1299" s="37"/>
      <c r="HL1299" s="42">
        <f>HL1298*HL1296</f>
        <v>3.0478163625857727E-3</v>
      </c>
      <c r="HM1299" s="42">
        <f>HM1298*HM1296</f>
        <v>-3.0994098633034205E-3</v>
      </c>
      <c r="HN1299" s="36"/>
      <c r="HO1299" s="37"/>
      <c r="HP1299" s="42">
        <f>HP1298*HP1296</f>
        <v>2.9297968582059065E-4</v>
      </c>
      <c r="HQ1299" s="42">
        <f>HQ1298*HQ1296</f>
        <v>-3.2998711100469714E-4</v>
      </c>
      <c r="HR1299" s="36"/>
      <c r="HS1299" s="37"/>
      <c r="HT1299" s="42">
        <f>HT1298*HT1296</f>
        <v>1.790575420823784E-3</v>
      </c>
      <c r="HU1299" s="42">
        <f>HU1298*HU1296</f>
        <v>-4.2084770332613619E-3</v>
      </c>
      <c r="HV1299" s="36"/>
      <c r="HW1299" s="37"/>
      <c r="HX1299" s="42">
        <f>HX1298*HX1296</f>
        <v>4.4333255554231398E-4</v>
      </c>
      <c r="HY1299" s="42">
        <f>HY1298*HY1296</f>
        <v>-4.5823685919686204E-4</v>
      </c>
      <c r="HZ1299" s="36"/>
      <c r="IA1299" s="37"/>
      <c r="IB1299" s="42">
        <f>IB1298*IB1296</f>
        <v>1.2719448638955466E-3</v>
      </c>
      <c r="IC1299" s="42">
        <f>IC1298*IC1296</f>
        <v>-2.9921424694762549E-3</v>
      </c>
      <c r="ID1299" s="36"/>
      <c r="IE1299" s="37"/>
      <c r="IF1299" s="42">
        <f>IF1298*IF1296</f>
        <v>9.2168889445917517E-4</v>
      </c>
      <c r="IG1299" s="42">
        <f>IG1298*IG1296</f>
        <v>-1.2108997948893049E-3</v>
      </c>
      <c r="IH1299" s="36"/>
      <c r="II1299" s="37"/>
      <c r="IJ1299" s="42">
        <f>IJ1298*IJ1296</f>
        <v>9.3923266221694634E-4</v>
      </c>
      <c r="IK1299" s="42">
        <f>IK1298*IK1296</f>
        <v>-1.3364721459535836E-3</v>
      </c>
      <c r="IL1299" s="36"/>
      <c r="IM1299" s="37"/>
      <c r="IN1299" s="42">
        <f>IN1298*IN1296</f>
        <v>1.2568684112595257E-3</v>
      </c>
      <c r="IO1299" s="42">
        <f>IO1298*IO1296</f>
        <v>-1.5846752260546507E-3</v>
      </c>
      <c r="IP1299" s="36"/>
      <c r="IQ1299" s="37"/>
      <c r="IR1299" s="42">
        <f>IR1298*IR1296</f>
        <v>4.1292002619342248E-4</v>
      </c>
      <c r="IS1299" s="42">
        <f>IS1298*IS1296</f>
        <v>-4.8421626655148253E-4</v>
      </c>
      <c r="IT1299" s="36"/>
      <c r="IU1299" s="37"/>
      <c r="IV1299" s="42">
        <f>IV1298*IV1296</f>
        <v>2.6512491473196096E-4</v>
      </c>
      <c r="IW1299" s="42">
        <f>IW1298*IW1296</f>
        <v>-3.8715759487140176E-4</v>
      </c>
      <c r="IX1299" s="36"/>
      <c r="IY1299" s="37"/>
      <c r="IZ1299" s="42">
        <f>IZ1298*IZ1296</f>
        <v>6.964861662971579E-2</v>
      </c>
      <c r="JA1299" s="42">
        <f>JA1298*JA1296</f>
        <v>-4.9400565137812699E-2</v>
      </c>
      <c r="JB1299" s="36"/>
      <c r="JC1299" s="37"/>
      <c r="JD1299" s="42">
        <f>JD1298*JD1296</f>
        <v>5.1249803781839423E-2</v>
      </c>
      <c r="JE1299" s="42">
        <f>JE1298*JE1296</f>
        <v>-2.6961063192188779E-2</v>
      </c>
      <c r="JF1299" s="36"/>
      <c r="JG1299" s="37"/>
    </row>
    <row r="1300" spans="2:267" ht="18">
      <c r="B1300" s="167"/>
      <c r="C1300" s="170"/>
      <c r="D1300" s="113">
        <f t="shared" ref="D1300:F1300" si="8896">D1268-$F$6*D1283</f>
        <v>-1.314489786401783</v>
      </c>
      <c r="E1300" s="114">
        <f t="shared" si="8896"/>
        <v>1.3287090074420513</v>
      </c>
      <c r="F1300" s="115">
        <f t="shared" si="8896"/>
        <v>-0.4744805499911714</v>
      </c>
      <c r="G1300" s="31"/>
      <c r="H1300" s="49"/>
      <c r="I1300" s="191"/>
      <c r="J1300" s="192" t="s">
        <v>41</v>
      </c>
      <c r="K1300" s="94" t="s">
        <v>24</v>
      </c>
      <c r="L1300" s="42">
        <f t="array" ref="L1300:N1300">MMULT(L1299:M1299,$D1302:$F1303)</f>
        <v>5.6699231353780789E-3</v>
      </c>
      <c r="M1300" s="42">
        <v>-1.2649488305165617E-2</v>
      </c>
      <c r="N1300" s="42">
        <v>1.4354380267664411E-2</v>
      </c>
      <c r="O1300" s="37"/>
      <c r="P1300" s="42">
        <f t="array" ref="P1300:R1300">MMULT(P1299:Q1299,$D1302:$F1303)</f>
        <v>5.8983897033303683E-3</v>
      </c>
      <c r="Q1300" s="42">
        <v>-1.3184523661699796E-2</v>
      </c>
      <c r="R1300" s="42">
        <v>1.4921674280920854E-2</v>
      </c>
      <c r="S1300" s="37"/>
      <c r="T1300" s="42">
        <f t="array" ref="T1300:V1300">MMULT(T1299:U1299,$D1302:$F1303)</f>
        <v>6.8565762440518999E-3</v>
      </c>
      <c r="U1300" s="42">
        <v>-1.5426398121973179E-2</v>
      </c>
      <c r="V1300" s="42">
        <v>1.7301802526977703E-2</v>
      </c>
      <c r="W1300" s="37"/>
      <c r="X1300" s="42">
        <f t="array" ref="X1300:Z1300">MMULT(X1299:Y1299,$D1302:$F1303)</f>
        <v>8.3237039419327766E-3</v>
      </c>
      <c r="Y1300" s="42">
        <v>-1.822621711081563E-2</v>
      </c>
      <c r="Z1300" s="42">
        <v>2.1223646639194939E-2</v>
      </c>
      <c r="AA1300" s="37"/>
      <c r="AB1300" s="42">
        <f t="array" ref="AB1300:AD1300">MMULT(AB1299:AC1299,$D1302:$F1303)</f>
        <v>1.0244955718977645E-2</v>
      </c>
      <c r="AC1300" s="42">
        <v>-2.240582782099311E-2</v>
      </c>
      <c r="AD1300" s="42">
        <v>2.6134399085625756E-2</v>
      </c>
      <c r="AE1300" s="37"/>
      <c r="AF1300" s="42">
        <f t="array" ref="AF1300:AH1300">MMULT(AF1299:AG1299,$D1302:$F1303)</f>
        <v>8.0552124319590301E-3</v>
      </c>
      <c r="AG1300" s="42">
        <v>-1.8131010214093034E-2</v>
      </c>
      <c r="AH1300" s="42">
        <v>2.0322989727830924E-2</v>
      </c>
      <c r="AI1300" s="37"/>
      <c r="AJ1300" s="42">
        <f t="array" ref="AJ1300:AL1300">MMULT(AJ1299:AK1299,$D1302:$F1303)</f>
        <v>3.5266286624985613E-2</v>
      </c>
      <c r="AK1300" s="42">
        <v>-8.2173326294873908E-2</v>
      </c>
      <c r="AL1300" s="42">
        <v>8.7750030303631446E-2</v>
      </c>
      <c r="AM1300" s="37"/>
      <c r="AN1300" s="42">
        <f t="array" ref="AN1300:AP1300">MMULT(AN1299:AO1299,$D1302:$F1303)</f>
        <v>3.1180651886296182E-2</v>
      </c>
      <c r="AO1300" s="42">
        <v>-7.0253175604389789E-2</v>
      </c>
      <c r="AP1300" s="42">
        <v>7.8636683479133315E-2</v>
      </c>
      <c r="AQ1300" s="37"/>
      <c r="AR1300" s="42">
        <f t="array" ref="AR1300:AT1300">MMULT(AR1299:AS1299,$D1302:$F1303)</f>
        <v>1.3407982611386385E-2</v>
      </c>
      <c r="AS1300" s="42">
        <v>-2.9078967693672565E-2</v>
      </c>
      <c r="AT1300" s="42">
        <v>3.4310321498664316E-2</v>
      </c>
      <c r="AU1300" s="37"/>
      <c r="AV1300" s="42">
        <f t="array" ref="AV1300:AX1300">MMULT(AV1299:AW1299,$D1302:$F1303)</f>
        <v>2.1041150495191126E-2</v>
      </c>
      <c r="AW1300" s="42">
        <v>-4.6121718167682887E-2</v>
      </c>
      <c r="AX1300" s="42">
        <v>5.3629158735213678E-2</v>
      </c>
      <c r="AY1300" s="37"/>
      <c r="AZ1300" s="42">
        <f t="array" ref="AZ1300:BB1300">MMULT(AZ1299:BA1299,$D1302:$F1303)</f>
        <v>1.0399397483284674E-2</v>
      </c>
      <c r="BA1300" s="42">
        <v>-2.3067157287683861E-2</v>
      </c>
      <c r="BB1300" s="42">
        <v>2.6386482533317546E-2</v>
      </c>
      <c r="BC1300" s="37"/>
      <c r="BD1300" s="42">
        <f t="array" ref="BD1300:BF1300">MMULT(BD1299:BE1299,$D1302:$F1303)</f>
        <v>1.2304082176032604E-2</v>
      </c>
      <c r="BE1300" s="42">
        <v>-2.7509034566371396E-2</v>
      </c>
      <c r="BF1300" s="42">
        <v>3.1124074378149881E-2</v>
      </c>
      <c r="BG1300" s="37"/>
      <c r="BH1300" s="42">
        <f t="array" ref="BH1300:BJ1300">MMULT(BH1299:BI1299,$D1302:$F1303)</f>
        <v>2.1120096477184269E-2</v>
      </c>
      <c r="BI1300" s="42">
        <v>-4.828553211517575E-2</v>
      </c>
      <c r="BJ1300" s="42">
        <v>5.2957376918874081E-2</v>
      </c>
      <c r="BK1300" s="37"/>
      <c r="BL1300" s="42">
        <f t="array" ref="BL1300:BN1300">MMULT(BL1299:BM1299,$D1302:$F1303)</f>
        <v>2.3777285817822923E-2</v>
      </c>
      <c r="BM1300" s="42">
        <v>-5.2591982683708502E-2</v>
      </c>
      <c r="BN1300" s="42">
        <v>6.039565388494697E-2</v>
      </c>
      <c r="BO1300" s="37"/>
      <c r="BP1300" s="42">
        <f t="array" ref="BP1300:BR1300">MMULT(BP1299:BQ1299,$D1302:$F1303)</f>
        <v>3.5484519381520127E-2</v>
      </c>
      <c r="BQ1300" s="42">
        <v>-7.657867433708386E-2</v>
      </c>
      <c r="BR1300" s="42">
        <v>9.0969414304809385E-2</v>
      </c>
      <c r="BS1300" s="37"/>
      <c r="BT1300" s="42">
        <f t="array" ref="BT1300:BV1300">MMULT(BT1299:BU1299,$D1302:$F1303)</f>
        <v>5.1362080935653904E-3</v>
      </c>
      <c r="BU1300" s="42">
        <v>-1.1452383459651111E-2</v>
      </c>
      <c r="BV1300" s="42">
        <v>1.3005994563064217E-2</v>
      </c>
      <c r="BW1300" s="37"/>
      <c r="BX1300" s="42">
        <f t="array" ref="BX1300:BZ1300">MMULT(BX1299:BY1299,$D1302:$F1303)</f>
        <v>1.5832456714522363E-2</v>
      </c>
      <c r="BY1300" s="42">
        <v>-3.4763973495121905E-2</v>
      </c>
      <c r="BZ1300" s="42">
        <v>4.0327237514932834E-2</v>
      </c>
      <c r="CA1300" s="37"/>
      <c r="CB1300" s="42">
        <f t="array" ref="CB1300:CD1300">MMULT(CB1299:CC1299,$D1302:$F1303)</f>
        <v>7.3290707836595644E-3</v>
      </c>
      <c r="CC1300" s="42">
        <v>-1.6323375492925632E-2</v>
      </c>
      <c r="CD1300" s="42">
        <v>1.8566916670056173E-2</v>
      </c>
      <c r="CE1300" s="37"/>
      <c r="CF1300" s="42">
        <f t="array" ref="CF1300:CH1300">MMULT(CF1299:CG1299,$D1302:$F1303)</f>
        <v>5.3260095903681966E-3</v>
      </c>
      <c r="CG1300" s="42">
        <v>-1.197149976092726E-2</v>
      </c>
      <c r="CH1300" s="42">
        <v>1.3444554743066165E-2</v>
      </c>
      <c r="CI1300" s="37"/>
      <c r="CJ1300" s="42">
        <f t="array" ref="CJ1300:CL1300">MMULT(CJ1299:CK1299,$D1302:$F1303)</f>
        <v>8.386347111249394E-3</v>
      </c>
      <c r="CK1300" s="42">
        <v>-1.8520652443840581E-2</v>
      </c>
      <c r="CL1300" s="42">
        <v>2.1314407910421683E-2</v>
      </c>
      <c r="CM1300" s="37"/>
      <c r="CN1300" s="42">
        <f t="array" ref="CN1300:CP1300">MMULT(CN1299:CO1299,$D1302:$F1303)</f>
        <v>9.0562426517870297E-3</v>
      </c>
      <c r="CO1300" s="42">
        <v>-2.0306667800602175E-2</v>
      </c>
      <c r="CP1300" s="42">
        <v>2.2882537273769286E-2</v>
      </c>
      <c r="CQ1300" s="37"/>
      <c r="CR1300" s="42">
        <f t="array" ref="CR1300:CT1300">MMULT(CR1299:CS1299,$D1302:$F1303)</f>
        <v>5.1701423959108483E-3</v>
      </c>
      <c r="CS1300" s="42">
        <v>-1.1530476956625183E-2</v>
      </c>
      <c r="CT1300" s="42">
        <v>1.3090858418101465E-2</v>
      </c>
      <c r="CU1300" s="37"/>
      <c r="CV1300" s="42">
        <f t="array" ref="CV1300:CX1300">MMULT(CV1299:CW1299,$D1302:$F1303)</f>
        <v>1.5121275723106727E-2</v>
      </c>
      <c r="CW1300" s="42">
        <v>-3.3478305747540765E-2</v>
      </c>
      <c r="CX1300" s="42">
        <v>3.8394781799796093E-2</v>
      </c>
      <c r="CY1300" s="37"/>
      <c r="CZ1300" s="42">
        <f t="array" ref="CZ1300:DB1300">MMULT(CZ1299:DA1299,$D1302:$F1303)</f>
        <v>7.6859352412822733E-3</v>
      </c>
      <c r="DA1300" s="42">
        <v>-1.7198271621864714E-2</v>
      </c>
      <c r="DB1300" s="42">
        <v>1.9435851436756236E-2</v>
      </c>
      <c r="DC1300" s="37"/>
      <c r="DD1300" s="42">
        <f t="array" ref="DD1300:DF1300">MMULT(DD1299:DE1299,$D1302:$F1303)</f>
        <v>5.7313852312288281E-3</v>
      </c>
      <c r="DE1300" s="42">
        <v>-1.2934354281927869E-2</v>
      </c>
      <c r="DF1300" s="42">
        <v>1.4445192347296685E-2</v>
      </c>
      <c r="DG1300" s="37"/>
      <c r="DH1300" s="42">
        <f t="array" ref="DH1300:DJ1300">MMULT(DH1299:DI1299,$D1302:$F1303)</f>
        <v>9.1631200201162111E-3</v>
      </c>
      <c r="DI1300" s="42">
        <v>-2.0307919734135645E-2</v>
      </c>
      <c r="DJ1300" s="42">
        <v>2.3257128692204324E-2</v>
      </c>
      <c r="DK1300" s="37"/>
      <c r="DL1300" s="42">
        <f t="array" ref="DL1300:DN1300">MMULT(DL1299:DM1299,$D1302:$F1303)</f>
        <v>1.1425073876927851E-2</v>
      </c>
      <c r="DM1300" s="42">
        <v>-2.5869950057162965E-2</v>
      </c>
      <c r="DN1300" s="42">
        <v>2.8757524953139477E-2</v>
      </c>
      <c r="DO1300" s="37"/>
      <c r="DP1300" s="42">
        <f t="array" ref="DP1300:DR1300">MMULT(DP1299:DQ1299,$D1302:$F1303)</f>
        <v>2.7402305304945883E-2</v>
      </c>
      <c r="DQ1300" s="42">
        <v>-6.1501815394520098E-2</v>
      </c>
      <c r="DR1300" s="42">
        <v>6.9212332073947155E-2</v>
      </c>
      <c r="DS1300" s="37"/>
      <c r="DT1300" s="42">
        <f t="array" ref="DT1300:DV1300">MMULT(DT1299:DU1299,$D1302:$F1303)</f>
        <v>1.0837387704220085E-2</v>
      </c>
      <c r="DU1300" s="42">
        <v>-2.454591094063114E-2</v>
      </c>
      <c r="DV1300" s="42">
        <v>2.7275363782227675E-2</v>
      </c>
      <c r="DW1300" s="37"/>
      <c r="DX1300" s="42">
        <f t="array" ref="DX1300:DZ1300">MMULT(DX1299:DY1299,$D1302:$F1303)</f>
        <v>7.5660550688280122E-3</v>
      </c>
      <c r="DY1300" s="42">
        <v>-1.7280077116925821E-2</v>
      </c>
      <c r="DZ1300" s="42">
        <v>1.8979197453295585E-2</v>
      </c>
      <c r="EA1300" s="37"/>
      <c r="EB1300" s="42">
        <f t="array" ref="EB1300:ED1300">MMULT(EB1299:EC1299,$D1302:$F1303)</f>
        <v>1.2160942180267708E-2</v>
      </c>
      <c r="EC1300" s="42">
        <v>-2.7290915547953438E-2</v>
      </c>
      <c r="ED1300" s="42">
        <v>3.0717302117535178E-2</v>
      </c>
      <c r="EE1300" s="37"/>
      <c r="EF1300" s="42">
        <f t="array" ref="EF1300:EH1300">MMULT(EF1299:EG1299,$D1302:$F1303)</f>
        <v>2.1472979680523745E-2</v>
      </c>
      <c r="EG1300" s="42">
        <v>-4.9915199234426944E-2</v>
      </c>
      <c r="EH1300" s="42">
        <v>5.3481352780865479E-2</v>
      </c>
      <c r="EI1300" s="37"/>
      <c r="EJ1300" s="42">
        <f t="array" ref="EJ1300:EL1300">MMULT(EJ1299:EK1299,$D1302:$F1303)</f>
        <v>-5.9979502592813396E-4</v>
      </c>
      <c r="EK1300" s="42">
        <v>1.255322913460909E-3</v>
      </c>
      <c r="EL1300" s="42">
        <v>-1.5547969994543303E-3</v>
      </c>
      <c r="EM1300" s="37"/>
      <c r="EN1300" s="42">
        <f t="array" ref="EN1300:EP1300">MMULT(EN1299:EO1299,$D1302:$F1303)</f>
        <v>-5.3474851853749846E-4</v>
      </c>
      <c r="EO1300" s="42">
        <v>1.1242627006129108E-3</v>
      </c>
      <c r="EP1300" s="42">
        <v>-1.3839561944230111E-3</v>
      </c>
      <c r="EQ1300" s="37"/>
      <c r="ER1300" s="42">
        <f t="array" ref="ER1300:ET1300">MMULT(ER1299:ES1299,$D1302:$F1303)</f>
        <v>-5.9979502592813396E-4</v>
      </c>
      <c r="ES1300" s="42">
        <v>1.255322913460909E-3</v>
      </c>
      <c r="ET1300" s="42">
        <v>-1.5547969994543303E-3</v>
      </c>
      <c r="EU1300" s="37"/>
      <c r="EV1300" s="42">
        <f t="array" ref="EV1300:EX1300">MMULT(EV1299:EW1299,$D1302:$F1303)</f>
        <v>-1.4780989887862102E-3</v>
      </c>
      <c r="EW1300" s="42">
        <v>3.0524007232402787E-3</v>
      </c>
      <c r="EX1300" s="42">
        <v>-3.8495904540356146E-3</v>
      </c>
      <c r="EY1300" s="37"/>
      <c r="EZ1300" s="42">
        <f t="array" ref="EZ1300:FB1300">MMULT(EZ1299:FA1299,$D1302:$F1303)</f>
        <v>-5.0664560198860871E-4</v>
      </c>
      <c r="FA1300" s="42">
        <v>1.0584917882217476E-3</v>
      </c>
      <c r="FB1300" s="42">
        <v>-1.3141568097910024E-3</v>
      </c>
      <c r="FC1300" s="37"/>
      <c r="FD1300" s="42">
        <f t="array" ref="FD1300:FF1300">MMULT(FD1299:FE1299,$D1302:$F1303)</f>
        <v>-1.1790143326958059E-3</v>
      </c>
      <c r="FE1300" s="42">
        <v>2.4523026126993183E-3</v>
      </c>
      <c r="FF1300" s="42">
        <v>-3.0629579187519762E-3</v>
      </c>
      <c r="FG1300" s="37"/>
      <c r="FH1300" s="42">
        <f t="array" ref="FH1300:FJ1300">MMULT(FH1299:FI1299,$D1302:$F1303)</f>
        <v>-4.7106723946574523E-4</v>
      </c>
      <c r="FI1300" s="42">
        <v>9.8624215546004742E-4</v>
      </c>
      <c r="FJ1300" s="42">
        <v>-1.2209596196819687E-3</v>
      </c>
      <c r="FK1300" s="37"/>
      <c r="FL1300" s="42">
        <f t="array" ref="FL1300:FN1300">MMULT(FL1299:FM1299,$D1302:$F1303)</f>
        <v>-1.1400667853058619E-3</v>
      </c>
      <c r="FM1300" s="42">
        <v>2.3357038568450755E-3</v>
      </c>
      <c r="FN1300" s="42">
        <v>-2.9773829868169821E-3</v>
      </c>
      <c r="FO1300" s="37"/>
      <c r="FP1300" s="42">
        <f t="array" ref="FP1300:FR1300">MMULT(FP1299:FQ1299,$D1302:$F1303)</f>
        <v>-4.5015219645604641E-3</v>
      </c>
      <c r="FQ1300" s="42">
        <v>9.2241162667302066E-3</v>
      </c>
      <c r="FR1300" s="42">
        <v>-1.1755388254175287E-2</v>
      </c>
      <c r="FS1300" s="37"/>
      <c r="FT1300" s="42">
        <f t="array" ref="FT1300:FV1300">MMULT(FT1299:FU1299,$D1302:$F1303)</f>
        <v>-1.9397366580512013E-3</v>
      </c>
      <c r="FU1300" s="42">
        <v>4.0087286887721752E-3</v>
      </c>
      <c r="FV1300" s="42">
        <v>-5.0505702761206289E-3</v>
      </c>
      <c r="FW1300" s="37"/>
      <c r="FX1300" s="42">
        <f t="array" ref="FX1300:FZ1300">MMULT(FX1299:FY1299,$D1302:$F1303)</f>
        <v>-4.5074740462937579E-3</v>
      </c>
      <c r="FY1300" s="42">
        <v>9.3128388055755667E-3</v>
      </c>
      <c r="FZ1300" s="42">
        <v>-1.1737373207736932E-2</v>
      </c>
      <c r="GA1300" s="37"/>
      <c r="GB1300" s="42">
        <f t="array" ref="GB1300:GD1300">MMULT(GB1299:GC1299,$D1302:$F1303)</f>
        <v>-1.5822801661255837E-3</v>
      </c>
      <c r="GC1300" s="42">
        <v>3.2988360188222548E-3</v>
      </c>
      <c r="GD1300" s="42">
        <v>-4.1071996018674697E-3</v>
      </c>
      <c r="GE1300" s="37"/>
      <c r="GF1300" s="42">
        <f t="array" ref="GF1300:GH1300">MMULT(GF1299:GG1299,$D1302:$F1303)</f>
        <v>-7.9292587887390097E-3</v>
      </c>
      <c r="GG1300" s="42">
        <v>1.6101482692796158E-2</v>
      </c>
      <c r="GH1300" s="42">
        <v>-2.0770886548436895E-2</v>
      </c>
      <c r="GI1300" s="37"/>
      <c r="GJ1300" s="42">
        <f t="array" ref="GJ1300:GL1300">MMULT(GJ1299:GK1299,$D1302:$F1303)</f>
        <v>-4.5555650263769329E-3</v>
      </c>
      <c r="GK1300" s="42">
        <v>9.3095383041721588E-3</v>
      </c>
      <c r="GL1300" s="42">
        <v>-1.1907620280520642E-2</v>
      </c>
      <c r="GM1300" s="37"/>
      <c r="GN1300" s="42">
        <f t="array" ref="GN1300:GP1300">MMULT(GN1299:GO1299,$D1302:$F1303)</f>
        <v>-1.3833100996561674E-3</v>
      </c>
      <c r="GO1300" s="42">
        <v>2.8232852533637688E-3</v>
      </c>
      <c r="GP1300" s="42">
        <v>-3.6173531659522648E-3</v>
      </c>
      <c r="GQ1300" s="37"/>
      <c r="GR1300" s="42">
        <f t="array" ref="GR1300:GT1300">MMULT(GR1299:GS1299,$D1302:$F1303)</f>
        <v>-8.8890629258951311E-3</v>
      </c>
      <c r="GS1300" s="42">
        <v>1.797065653986793E-2</v>
      </c>
      <c r="GT1300" s="42">
        <v>-2.332013047614841E-2</v>
      </c>
      <c r="GU1300" s="37"/>
      <c r="GV1300" s="42">
        <f t="array" ref="GV1300:GX1300">MMULT(GV1299:GW1299,$D1302:$F1303)</f>
        <v>-5.3474851853749846E-4</v>
      </c>
      <c r="GW1300" s="42">
        <v>1.1242627006129108E-3</v>
      </c>
      <c r="GX1300" s="42">
        <v>-1.3839561944230111E-3</v>
      </c>
      <c r="GY1300" s="37"/>
      <c r="GZ1300" s="42">
        <f t="array" ref="GZ1300:HB1300">MMULT(GZ1299:HA1299,$D1302:$F1303)</f>
        <v>-1.2867679185752772E-2</v>
      </c>
      <c r="HA1300" s="42">
        <v>2.6484260328998237E-2</v>
      </c>
      <c r="HB1300" s="42">
        <v>-3.3551691791683658E-2</v>
      </c>
      <c r="HC1300" s="37"/>
      <c r="HD1300" s="42">
        <f t="array" ref="HD1300:HF1300">MMULT(HD1299:HE1299,$D1302:$F1303)</f>
        <v>-7.3797467608582097E-4</v>
      </c>
      <c r="HE1300" s="42">
        <v>1.592485654187879E-3</v>
      </c>
      <c r="HF1300" s="42">
        <v>-1.891954960473616E-3</v>
      </c>
      <c r="HG1300" s="37"/>
      <c r="HH1300" s="42">
        <f t="array" ref="HH1300:HJ1300">MMULT(HH1299:HI1299,$D1302:$F1303)</f>
        <v>-7.4303110110469548E-4</v>
      </c>
      <c r="HI1300" s="42">
        <v>1.5633395016564806E-3</v>
      </c>
      <c r="HJ1300" s="42">
        <v>-1.9224843200410543E-3</v>
      </c>
      <c r="HK1300" s="37"/>
      <c r="HL1300" s="42">
        <f t="array" ref="HL1300:HN1300">MMULT(HL1299:HM1299,$D1302:$F1303)</f>
        <v>-8.1472148281729415E-3</v>
      </c>
      <c r="HM1300" s="42">
        <v>1.7551164811950851E-2</v>
      </c>
      <c r="HN1300" s="42">
        <v>-2.0900194599743724E-2</v>
      </c>
      <c r="HO1300" s="37"/>
      <c r="HP1300" s="42">
        <f t="array" ref="HP1300:HR1300">MMULT(HP1299:HQ1299,$D1302:$F1303)</f>
        <v>-8.2809078500315782E-4</v>
      </c>
      <c r="HQ1300" s="42">
        <v>1.7603623184982023E-3</v>
      </c>
      <c r="HR1300" s="42">
        <v>-2.1346453960091809E-3</v>
      </c>
      <c r="HS1300" s="37"/>
      <c r="HT1300" s="42">
        <f t="array" ref="HT1300:HV1300">MMULT(HT1299:HU1299,$D1302:$F1303)</f>
        <v>-8.1328310599565329E-3</v>
      </c>
      <c r="HU1300" s="42">
        <v>1.5765310496768027E-2</v>
      </c>
      <c r="HV1300" s="42">
        <v>-2.1632846196879243E-2</v>
      </c>
      <c r="HW1300" s="37"/>
      <c r="HX1300" s="42">
        <f t="array" ref="HX1300:HZ1300">MMULT(HX1299:HY1299,$D1302:$F1303)</f>
        <v>-1.1954573882800783E-3</v>
      </c>
      <c r="HY1300" s="42">
        <v>2.5698794372900949E-3</v>
      </c>
      <c r="HZ1300" s="42">
        <v>-3.069112997926695E-3</v>
      </c>
      <c r="IA1300" s="37"/>
      <c r="IB1300" s="42">
        <f t="array" ref="IB1300:ID1300">MMULT(IB1299:IC1299,$D1302:$F1303)</f>
        <v>-5.7808838466747604E-3</v>
      </c>
      <c r="IC1300" s="42">
        <v>1.1204976720323209E-2</v>
      </c>
      <c r="ID1300" s="42">
        <v>-1.5377305250995604E-2</v>
      </c>
      <c r="IE1300" s="37"/>
      <c r="IF1300" s="42">
        <f t="array" ref="IF1300:IH1300">MMULT(IF1299:IG1299,$D1302:$F1303)</f>
        <v>-2.8472787114238798E-3</v>
      </c>
      <c r="IG1300" s="42">
        <v>5.9326587000562763E-3</v>
      </c>
      <c r="IH1300" s="42">
        <v>-7.392362016203028E-3</v>
      </c>
      <c r="II1300" s="37"/>
      <c r="IJ1300" s="42">
        <f t="array" ref="IJ1300:IL1300">MMULT(IJ1299:IK1299,$D1302:$F1303)</f>
        <v>-3.0451694130667032E-3</v>
      </c>
      <c r="IK1300" s="42">
        <v>6.2797831815599951E-3</v>
      </c>
      <c r="IL1300" s="42">
        <v>-7.9347377915808051E-3</v>
      </c>
      <c r="IM1300" s="37"/>
      <c r="IN1300" s="42">
        <f t="array" ref="IN1300:IP1300">MMULT(IN1299:IO1299,$D1302:$F1303)</f>
        <v>-3.7894003643472339E-3</v>
      </c>
      <c r="IO1300" s="42">
        <v>7.9380299162961493E-3</v>
      </c>
      <c r="IP1300" s="42">
        <v>-9.8198145617182358E-3</v>
      </c>
      <c r="IQ1300" s="37"/>
      <c r="IR1300" s="42">
        <f t="array" ref="IR1300:IT1300">MMULT(IR1299:IS1299,$D1302:$F1303)</f>
        <v>-1.193919770567877E-3</v>
      </c>
      <c r="IS1300" s="42">
        <v>2.5247408156214447E-3</v>
      </c>
      <c r="IT1300" s="42">
        <v>-3.0835102850376517E-3</v>
      </c>
      <c r="IU1300" s="37"/>
      <c r="IV1300" s="42">
        <f t="array" ref="IV1300:IX1300">MMULT(IV1299:IW1299,$D1302:$F1303)</f>
        <v>-8.7346144434729807E-4</v>
      </c>
      <c r="IW1300" s="42">
        <v>1.7952624780304867E-3</v>
      </c>
      <c r="IX1300" s="42">
        <v>-2.2785922410305938E-3</v>
      </c>
      <c r="IY1300" s="37"/>
      <c r="IZ1300" s="42">
        <f t="array" ref="IZ1300:JB1300">MMULT(IZ1299:JA1299,$D1302:$F1303)</f>
        <v>-0.15614829773586658</v>
      </c>
      <c r="JA1300" s="42">
        <v>0.35213178564899006</v>
      </c>
      <c r="JB1300" s="42">
        <v>-0.39366378313473294</v>
      </c>
      <c r="JC1300" s="37"/>
      <c r="JD1300" s="42">
        <f t="array" ref="JD1300:JF1300">MMULT(JD1299:JE1299,$D1302:$F1303)</f>
        <v>-0.10173904627332558</v>
      </c>
      <c r="JE1300" s="42">
        <v>0.23766144287638974</v>
      </c>
      <c r="JF1300" s="42">
        <v>-0.25288478709136525</v>
      </c>
      <c r="JG1300" s="37"/>
    </row>
    <row r="1301" spans="2:267" ht="18">
      <c r="B1301" s="168"/>
      <c r="C1301" s="171"/>
      <c r="D1301" s="116">
        <f t="shared" ref="D1301:F1301" si="8897">D1269-$F$6*D1284</f>
        <v>-1.6907572241343616</v>
      </c>
      <c r="E1301" s="117">
        <f t="shared" si="8897"/>
        <v>3.1491466264090384</v>
      </c>
      <c r="F1301" s="118">
        <f t="shared" si="8897"/>
        <v>-1.5491190867696771</v>
      </c>
      <c r="G1301" s="32"/>
      <c r="H1301" s="49"/>
      <c r="I1301" s="198"/>
      <c r="J1301" s="194"/>
      <c r="K1301" s="93" t="s">
        <v>1</v>
      </c>
      <c r="L1301" s="42">
        <f>L1300*L1293</f>
        <v>4.9527921489704388E-5</v>
      </c>
      <c r="M1301" s="42">
        <f>M1300*M1293</f>
        <v>-1.3058101847780159E-4</v>
      </c>
      <c r="N1301" s="42">
        <f>N1300*N1293</f>
        <v>2.8595592163239107E-4</v>
      </c>
      <c r="O1301" s="37"/>
      <c r="P1301" s="42">
        <f>P1300*P1293</f>
        <v>3.2758557641069782E-5</v>
      </c>
      <c r="Q1301" s="42">
        <f>Q1300*Q1293</f>
        <v>-2.3562857428085428E-4</v>
      </c>
      <c r="R1301" s="42">
        <f>R1300*R1293</f>
        <v>3.1010251540176937E-4</v>
      </c>
      <c r="S1301" s="37"/>
      <c r="T1301" s="42">
        <f>T1300*T1293</f>
        <v>6.5776363018068637E-5</v>
      </c>
      <c r="U1301" s="42">
        <f>U1300*U1293</f>
        <v>-6.5296628603941475E-4</v>
      </c>
      <c r="V1301" s="42">
        <f>V1300*V1293</f>
        <v>3.604468950487878E-4</v>
      </c>
      <c r="W1301" s="37"/>
      <c r="X1301" s="42">
        <f>X1300*X1293</f>
        <v>3.7273981281566143E-5</v>
      </c>
      <c r="Y1301" s="42">
        <f>Y1300*Y1293</f>
        <v>-7.5569280861836685E-5</v>
      </c>
      <c r="Z1301" s="42">
        <f>Z1300*Z1293</f>
        <v>1.7209920398274106E-3</v>
      </c>
      <c r="AA1301" s="37"/>
      <c r="AB1301" s="42">
        <f>AB1300*AB1293</f>
        <v>3.5011814319454965E-4</v>
      </c>
      <c r="AC1301" s="42">
        <f>AC1300*AC1293</f>
        <v>-3.3848777121520417E-4</v>
      </c>
      <c r="AD1301" s="42">
        <f>AD1300*AD1293</f>
        <v>2.3768340559866931E-3</v>
      </c>
      <c r="AE1301" s="37"/>
      <c r="AF1301" s="42">
        <f>AF1300*AF1293</f>
        <v>3.0357106414242914E-5</v>
      </c>
      <c r="AG1301" s="42">
        <f>AG1300*AG1293</f>
        <v>-1.0207807100928977E-3</v>
      </c>
      <c r="AH1301" s="42">
        <f>AH1300*AH1293</f>
        <v>7.1029588587503273E-4</v>
      </c>
      <c r="AI1301" s="37"/>
      <c r="AJ1301" s="42">
        <f>AJ1300*AJ1293</f>
        <v>5.6156242139722541E-5</v>
      </c>
      <c r="AK1301" s="42">
        <f>AK1300*AK1293</f>
        <v>-1.6750458686704977E-2</v>
      </c>
      <c r="AL1301" s="42">
        <f>AL1300*AL1293</f>
        <v>7.4226039705721685E-3</v>
      </c>
      <c r="AM1301" s="37"/>
      <c r="AN1301" s="42">
        <f>AN1300*AN1293</f>
        <v>3.5733126643637697E-3</v>
      </c>
      <c r="AO1301" s="42">
        <f>AO1300*AO1293</f>
        <v>-1.0039278756351182E-2</v>
      </c>
      <c r="AP1301" s="42">
        <f>AP1300*AP1293</f>
        <v>8.2339608118827019E-3</v>
      </c>
      <c r="AQ1301" s="37"/>
      <c r="AR1301" s="42">
        <f>AR1300*AR1293</f>
        <v>2.577553946468195E-5</v>
      </c>
      <c r="AS1301" s="42">
        <f>AS1300*AS1293</f>
        <v>-6.9889893107231136E-4</v>
      </c>
      <c r="AT1301" s="42">
        <f>AT1300*AT1293</f>
        <v>4.386126132363383E-3</v>
      </c>
      <c r="AU1301" s="37"/>
      <c r="AV1301" s="42">
        <f>AV1300*AV1293</f>
        <v>3.1996329754115056E-4</v>
      </c>
      <c r="AW1301" s="42">
        <f>AW1300*AW1293</f>
        <v>-3.6273822114691661E-3</v>
      </c>
      <c r="AX1301" s="42">
        <f>AX1300*AX1293</f>
        <v>7.5492874892986051E-3</v>
      </c>
      <c r="AY1301" s="37"/>
      <c r="AZ1301" s="42">
        <f>AZ1300*AZ1293</f>
        <v>2.8588209628692326E-4</v>
      </c>
      <c r="BA1301" s="42">
        <f>BA1300*BA1293</f>
        <v>-1.0472427650179107E-3</v>
      </c>
      <c r="BB1301" s="42">
        <f>BB1300*BB1293</f>
        <v>1.9207702469085457E-3</v>
      </c>
      <c r="BC1301" s="37"/>
      <c r="BD1301" s="42">
        <f>BD1300*BD1293</f>
        <v>2.1818286646575457E-4</v>
      </c>
      <c r="BE1301" s="42">
        <f>BE1300*BE1293</f>
        <v>-2.0458310317284958E-3</v>
      </c>
      <c r="BF1301" s="42">
        <f>BF1300*BF1293</f>
        <v>2.3510799394627986E-3</v>
      </c>
      <c r="BG1301" s="37"/>
      <c r="BH1301" s="42">
        <f>BH1300*BH1293</f>
        <v>6.3514503491775417E-4</v>
      </c>
      <c r="BI1301" s="42">
        <f>BI1300*BI1293</f>
        <v>-7.1382860188631599E-3</v>
      </c>
      <c r="BJ1301" s="42">
        <f>BJ1300*BJ1293</f>
        <v>4.0088881658375619E-3</v>
      </c>
      <c r="BK1301" s="37"/>
      <c r="BL1301" s="42">
        <f>BL1300*BL1293</f>
        <v>3.2750009369566964E-3</v>
      </c>
      <c r="BM1301" s="42">
        <f>BM1300*BM1293</f>
        <v>-4.6934420353976127E-3</v>
      </c>
      <c r="BN1301" s="42">
        <f>BN1300*BN1293</f>
        <v>6.4335073165314371E-3</v>
      </c>
      <c r="BO1301" s="37"/>
      <c r="BP1301" s="42">
        <f>BP1300*BP1293</f>
        <v>1.5237351632103691E-3</v>
      </c>
      <c r="BQ1301" s="42">
        <f>BQ1300*BQ1293</f>
        <v>-6.5694420772058658E-3</v>
      </c>
      <c r="BR1301" s="42">
        <f>BR1300*BR1293</f>
        <v>1.6693866469176529E-2</v>
      </c>
      <c r="BS1301" s="37"/>
      <c r="BT1301" s="42">
        <f>BT1300*BT1293</f>
        <v>2.0859554722273519E-5</v>
      </c>
      <c r="BU1301" s="42">
        <f>BU1300*BU1293</f>
        <v>-1.7800187867539355E-5</v>
      </c>
      <c r="BV1301" s="42">
        <f>BV1300*BV1293</f>
        <v>1.7998462910957512E-4</v>
      </c>
      <c r="BW1301" s="37"/>
      <c r="BX1301" s="42">
        <f>BX1300*BX1293</f>
        <v>3.0660647476266237E-3</v>
      </c>
      <c r="BY1301" s="42">
        <f>BY1300*BY1293</f>
        <v>-1.1223819936497144E-3</v>
      </c>
      <c r="BZ1301" s="42">
        <f>BZ1300*BZ1293</f>
        <v>2.5987487221588606E-3</v>
      </c>
      <c r="CA1301" s="37"/>
      <c r="CB1301" s="42">
        <f>CB1300*CB1293</f>
        <v>3.9322932981398313E-4</v>
      </c>
      <c r="CC1301" s="42">
        <f>CC1300*CC1293</f>
        <v>-3.6102601902037135E-4</v>
      </c>
      <c r="CD1301" s="42">
        <f>CD1300*CD1293</f>
        <v>5.8004289014338859E-4</v>
      </c>
      <c r="CE1301" s="37"/>
      <c r="CF1301" s="42">
        <f>CF1300*CF1293</f>
        <v>5.3254176721007235E-5</v>
      </c>
      <c r="CG1301" s="42">
        <f>CG1300*CG1293</f>
        <v>-2.4276758957085881E-4</v>
      </c>
      <c r="CH1301" s="42">
        <f>CH1300*CH1293</f>
        <v>1.194746265793607E-5</v>
      </c>
      <c r="CI1301" s="37"/>
      <c r="CJ1301" s="42">
        <f>CJ1300*CJ1293</f>
        <v>1.1718145384753926E-4</v>
      </c>
      <c r="CK1301" s="42">
        <f>CK1300*CK1293</f>
        <v>-3.9088670426636973E-4</v>
      </c>
      <c r="CL1301" s="42">
        <f>CL1300*CL1293</f>
        <v>1.4192389865183973E-3</v>
      </c>
      <c r="CM1301" s="37"/>
      <c r="CN1301" s="42">
        <f>CN1300*CN1293</f>
        <v>3.3621432041544212E-5</v>
      </c>
      <c r="CO1301" s="42">
        <f>CO1300*CO1293</f>
        <v>-1.1796516849638464E-3</v>
      </c>
      <c r="CP1301" s="42">
        <f>CP1300*CP1293</f>
        <v>1.162926194621036E-3</v>
      </c>
      <c r="CQ1301" s="37"/>
      <c r="CR1301" s="42">
        <f>CR1300*CR1293</f>
        <v>1.3303468321987919E-5</v>
      </c>
      <c r="CS1301" s="42">
        <f>CS1300*CS1293</f>
        <v>-3.1445249040316657E-5</v>
      </c>
      <c r="CT1301" s="42">
        <f>CT1300*CT1293</f>
        <v>1.8909488574676058E-4</v>
      </c>
      <c r="CU1301" s="37"/>
      <c r="CV1301" s="42">
        <f>CV1300*CV1293</f>
        <v>2.2671723008925548E-3</v>
      </c>
      <c r="CW1301" s="42">
        <f>CW1300*CW1293</f>
        <v>-1.8081750808981794E-3</v>
      </c>
      <c r="CX1301" s="42">
        <f>CX1300*CX1293</f>
        <v>2.5697930925431905E-3</v>
      </c>
      <c r="CY1301" s="37"/>
      <c r="CZ1301" s="42">
        <f>CZ1300*CZ1293</f>
        <v>2.7175764650818062E-4</v>
      </c>
      <c r="DA1301" s="42">
        <f>DA1300*DA1293</f>
        <v>-6.4659255317333535E-4</v>
      </c>
      <c r="DB1301" s="42">
        <f>DB1300*DB1293</f>
        <v>6.3274567048642386E-4</v>
      </c>
      <c r="DC1301" s="37"/>
      <c r="DD1301" s="42">
        <f>DD1300*DD1293</f>
        <v>3.6470626572613314E-5</v>
      </c>
      <c r="DE1301" s="42">
        <f>DE1300*DE1293</f>
        <v>-4.471468675326586E-4</v>
      </c>
      <c r="DF1301" s="42">
        <f>DF1300*DF1293</f>
        <v>1.3414902762039391E-5</v>
      </c>
      <c r="DG1301" s="37"/>
      <c r="DH1301" s="42">
        <f>DH1300*DH1293</f>
        <v>8.1727867473658781E-5</v>
      </c>
      <c r="DI1301" s="42">
        <f>DI1300*DI1293</f>
        <v>-7.2973214706754019E-4</v>
      </c>
      <c r="DJ1301" s="42">
        <f>DJ1300*DJ1293</f>
        <v>1.6080552070768415E-3</v>
      </c>
      <c r="DK1301" s="37"/>
      <c r="DL1301" s="42">
        <f>DL1300*DL1293</f>
        <v>2.6866711437325538E-5</v>
      </c>
      <c r="DM1301" s="42">
        <f>DM1300*DM1293</f>
        <v>-2.4111960725345678E-3</v>
      </c>
      <c r="DN1301" s="42">
        <f>DN1300*DN1293</f>
        <v>1.5200807189792629E-3</v>
      </c>
      <c r="DO1301" s="37"/>
      <c r="DP1301" s="42">
        <f>DP1300*DP1293</f>
        <v>5.5427189488254439E-3</v>
      </c>
      <c r="DQ1301" s="42">
        <f>DQ1300*DQ1293</f>
        <v>-7.0409313540063228E-3</v>
      </c>
      <c r="DR1301" s="42">
        <f>DR1300*DR1293</f>
        <v>4.6425712010911054E-3</v>
      </c>
      <c r="DS1301" s="37"/>
      <c r="DT1301" s="42">
        <f>DT1300*DT1293</f>
        <v>6.324734743007657E-4</v>
      </c>
      <c r="DU1301" s="42">
        <f>DU1300*DU1293</f>
        <v>-2.0580503431560917E-3</v>
      </c>
      <c r="DV1301" s="42">
        <f>DV1300*DV1293</f>
        <v>8.9008338363765599E-4</v>
      </c>
      <c r="DW1301" s="37"/>
      <c r="DX1301" s="42">
        <f>DX1300*DX1293</f>
        <v>8.3061332238501979E-5</v>
      </c>
      <c r="DY1301" s="42">
        <f>DY1300*DY1293</f>
        <v>-1.3446703556258303E-3</v>
      </c>
      <c r="DZ1301" s="42">
        <f>DZ1300*DZ1293</f>
        <v>1.7670520929715107E-5</v>
      </c>
      <c r="EA1301" s="37"/>
      <c r="EB1301" s="42">
        <f>EB1300*EB1293</f>
        <v>1.8641335977356171E-4</v>
      </c>
      <c r="EC1301" s="42">
        <f>EC1300*EC1293</f>
        <v>-2.1981899306057389E-3</v>
      </c>
      <c r="ED1301" s="42">
        <f>ED1300*ED1293</f>
        <v>2.1284884914877312E-3</v>
      </c>
      <c r="EE1301" s="37"/>
      <c r="EF1301" s="42">
        <f>EF1300*EF1293</f>
        <v>8.7637972421814893E-5</v>
      </c>
      <c r="EG1301" s="42">
        <f>EG1300*EG1293</f>
        <v>-8.7019628767795263E-3</v>
      </c>
      <c r="EH1301" s="42">
        <f>EH1300*EH1293</f>
        <v>2.833364947076116E-3</v>
      </c>
      <c r="EI1301" s="37"/>
      <c r="EJ1301" s="42">
        <f>EJ1300*EJ1293</f>
        <v>-9.1161147108296238E-5</v>
      </c>
      <c r="EK1301" s="42">
        <f>EK1300*EK1293</f>
        <v>1.2790182370953438E-5</v>
      </c>
      <c r="EL1301" s="42">
        <f>EL1300*EL1293</f>
        <v>-4.9812263855312279E-6</v>
      </c>
      <c r="EM1301" s="37"/>
      <c r="EN1301" s="42">
        <f>EN1300*EN1293</f>
        <v>-5.9212354078559633E-5</v>
      </c>
      <c r="EO1301" s="42">
        <f>EO1300*EO1293</f>
        <v>1.9835134876653441E-5</v>
      </c>
      <c r="EP1301" s="42">
        <f>EP1300*EP1293</f>
        <v>-4.6326421787515806E-6</v>
      </c>
      <c r="EQ1301" s="37"/>
      <c r="ER1301" s="42">
        <f>ER1300*ER1293</f>
        <v>-9.1161147108296238E-5</v>
      </c>
      <c r="ES1301" s="42">
        <f>ES1300*ES1293</f>
        <v>1.2790182370953438E-5</v>
      </c>
      <c r="ET1301" s="42">
        <f>ET1300*ET1293</f>
        <v>-4.9812263855312279E-6</v>
      </c>
      <c r="EU1301" s="37"/>
      <c r="EV1301" s="42">
        <f>EV1300*EV1293</f>
        <v>-3.6927967503332083E-4</v>
      </c>
      <c r="EW1301" s="42">
        <f>EW1300*EW1293</f>
        <v>4.5519174594596406E-5</v>
      </c>
      <c r="EX1301" s="42">
        <f>EX1300*EX1293</f>
        <v>-6.502810717024356E-5</v>
      </c>
      <c r="EY1301" s="37"/>
      <c r="EZ1301" s="42">
        <f>EZ1300*EZ1293</f>
        <v>-4.7458748055895485E-5</v>
      </c>
      <c r="FA1301" s="42">
        <f>FA1300*FA1293</f>
        <v>4.3308996205288944E-6</v>
      </c>
      <c r="FB1301" s="42">
        <f>FB1300*FB1293</f>
        <v>-1.9355078888625043E-5</v>
      </c>
      <c r="FC1301" s="37"/>
      <c r="FD1301" s="42">
        <f>FD1300*FD1293</f>
        <v>-2.7632663626021495E-4</v>
      </c>
      <c r="FE1301" s="42">
        <f>FE1300*FE1293</f>
        <v>6.2865016916591665E-5</v>
      </c>
      <c r="FF1301" s="42">
        <f>FF1300*FF1293</f>
        <v>-5.3991321110946818E-5</v>
      </c>
      <c r="FG1301" s="37"/>
      <c r="FH1301" s="42">
        <f>FH1300*FH1293</f>
        <v>-3.0152306342236722E-5</v>
      </c>
      <c r="FI1301" s="42">
        <f>FI1300*FI1293</f>
        <v>7.0530203842157565E-6</v>
      </c>
      <c r="FJ1301" s="42">
        <f>FJ1300*FJ1293</f>
        <v>-1.8768647537536036E-5</v>
      </c>
      <c r="FK1301" s="37"/>
      <c r="FL1301" s="42">
        <f>FL1300*FL1293</f>
        <v>-2.0414413706758389E-4</v>
      </c>
      <c r="FM1301" s="42">
        <f>FM1300*FM1293</f>
        <v>2.4519932910329046E-5</v>
      </c>
      <c r="FN1301" s="42">
        <f>FN1300*FN1293</f>
        <v>-2.1718703368015091E-4</v>
      </c>
      <c r="FO1301" s="37"/>
      <c r="FP1301" s="42">
        <f>FP1300*FP1293</f>
        <v>-3.9771429343090969E-4</v>
      </c>
      <c r="FQ1301" s="42">
        <f>FQ1300*FQ1293</f>
        <v>2.9411370907832647E-4</v>
      </c>
      <c r="FR1301" s="42">
        <f>FR1300*FR1293</f>
        <v>-1.3275259651249395E-4</v>
      </c>
      <c r="FS1301" s="37"/>
      <c r="FT1301" s="42">
        <f>FT1300*FT1293</f>
        <v>-4.6174397162865576E-4</v>
      </c>
      <c r="FU1301" s="42">
        <f>FU1300*FU1293</f>
        <v>8.753668792268504E-5</v>
      </c>
      <c r="FV1301" s="42">
        <f>FV1300*FV1293</f>
        <v>-2.5904418909479365E-5</v>
      </c>
      <c r="FW1301" s="37"/>
      <c r="FX1301" s="42">
        <f>FX1300*FX1293</f>
        <v>-5.641701859717879E-4</v>
      </c>
      <c r="FY1301" s="42">
        <f>FY1300*FY1293</f>
        <v>4.9706601078807161E-4</v>
      </c>
      <c r="FZ1301" s="42">
        <f>FZ1300*FZ1293</f>
        <v>-1.3838821348321855E-4</v>
      </c>
      <c r="GA1301" s="37"/>
      <c r="GB1301" s="42">
        <f>GB1300*GB1293</f>
        <v>-3.955482692383977E-4</v>
      </c>
      <c r="GC1301" s="42">
        <f>GC1300*GC1293</f>
        <v>1.2250446604281947E-4</v>
      </c>
      <c r="GD1301" s="42">
        <f>GD1300*GD1293</f>
        <v>-2.200629771055901E-5</v>
      </c>
      <c r="GE1301" s="37"/>
      <c r="GF1301" s="42">
        <f>GF1300*GF1293</f>
        <v>-1.9786462773734847E-4</v>
      </c>
      <c r="GG1301" s="42">
        <f>GG1300*GG1293</f>
        <v>7.3547398127419129E-4</v>
      </c>
      <c r="GH1301" s="42">
        <f>GH1300*GH1293</f>
        <v>-1.1527328880530882E-3</v>
      </c>
      <c r="GI1301" s="37"/>
      <c r="GJ1301" s="42">
        <f>GJ1300*GJ1293</f>
        <v>-5.2978379206051205E-4</v>
      </c>
      <c r="GK1301" s="42">
        <f>GK1300*GK1293</f>
        <v>2.9415887264931385E-4</v>
      </c>
      <c r="GL1301" s="42">
        <f>GL1300*GL1293</f>
        <v>-3.1663451228796551E-4</v>
      </c>
      <c r="GM1301" s="37"/>
      <c r="GN1301" s="42">
        <f>GN1300*GN1293</f>
        <v>-3.037300069950882E-4</v>
      </c>
      <c r="GO1301" s="42">
        <f>GO1300*GO1293</f>
        <v>1.7007362621193257E-5</v>
      </c>
      <c r="GP1301" s="42">
        <f>GP1300*GP1293</f>
        <v>-2.5421235923277663E-4</v>
      </c>
      <c r="GQ1301" s="37"/>
      <c r="GR1301" s="42">
        <f>GR1300*GR1293</f>
        <v>-4.0206388536153867E-4</v>
      </c>
      <c r="GS1301" s="42">
        <f>GS1300*GS1293</f>
        <v>8.478248728144551E-4</v>
      </c>
      <c r="GT1301" s="42">
        <f>GT1300*GT1293</f>
        <v>-1.7888834020696528E-3</v>
      </c>
      <c r="GU1301" s="37"/>
      <c r="GV1301" s="42">
        <f>GV1300*GV1293</f>
        <v>-5.9212354078559633E-5</v>
      </c>
      <c r="GW1301" s="42">
        <f>GW1300*GW1293</f>
        <v>1.9835134876653441E-5</v>
      </c>
      <c r="GX1301" s="42">
        <f>GX1300*GX1293</f>
        <v>-4.6326421787515806E-6</v>
      </c>
      <c r="GY1301" s="37"/>
      <c r="GZ1301" s="42">
        <f>GZ1300*GZ1293</f>
        <v>-3.481140986508805E-4</v>
      </c>
      <c r="HA1301" s="42">
        <f>HA1300*HA1293</f>
        <v>2.7053263564749889E-3</v>
      </c>
      <c r="HB1301" s="42">
        <f>HB1300*HB1293</f>
        <v>-2.5792229706758096E-3</v>
      </c>
      <c r="HC1301" s="37"/>
      <c r="HD1301" s="42">
        <f>HD1300*HD1293</f>
        <v>-4.0043209001560981E-5</v>
      </c>
      <c r="HE1301" s="42">
        <f>HE1300*HE1293</f>
        <v>1.4686120399386932E-4</v>
      </c>
      <c r="HF1301" s="42">
        <f>HF1300*HF1293</f>
        <v>-1.7116269255667052E-5</v>
      </c>
      <c r="HG1301" s="37"/>
      <c r="HH1301" s="42">
        <f>HH1300*HH1293</f>
        <v>-1.144342003569527E-4</v>
      </c>
      <c r="HI1301" s="42">
        <f>HI1300*HI1293</f>
        <v>5.548503444504358E-5</v>
      </c>
      <c r="HJ1301" s="42">
        <f>HJ1300*HJ1293</f>
        <v>-2.3525431352702102E-5</v>
      </c>
      <c r="HK1301" s="37"/>
      <c r="HL1301" s="42">
        <f>HL1300*HL1293</f>
        <v>-1.6769502798340971E-3</v>
      </c>
      <c r="HM1301" s="42">
        <f>HM1300*HM1293</f>
        <v>3.3895706639060327E-3</v>
      </c>
      <c r="HN1301" s="42">
        <f>HN1300*HN1293</f>
        <v>-2.764218790381709E-3</v>
      </c>
      <c r="HO1301" s="37"/>
      <c r="HP1301" s="42">
        <f>HP1300*HP1293</f>
        <v>-1.1399607991108549E-4</v>
      </c>
      <c r="HQ1301" s="42">
        <f>HQ1300*HQ1293</f>
        <v>1.1277557653647135E-4</v>
      </c>
      <c r="HR1301" s="42">
        <f>HR1300*HR1293</f>
        <v>-2.6486327732753672E-5</v>
      </c>
      <c r="HS1301" s="37"/>
      <c r="HT1301" s="42">
        <f>HT1300*HT1293</f>
        <v>-2.0151144353671535E-3</v>
      </c>
      <c r="HU1301" s="42">
        <f>HU1300*HU1293</f>
        <v>1.1900743074407303E-4</v>
      </c>
      <c r="HV1301" s="42">
        <f>HV1300*HV1293</f>
        <v>-4.4510255691098495E-3</v>
      </c>
      <c r="HW1301" s="37"/>
      <c r="HX1301" s="42">
        <f>HX1300*HX1293</f>
        <v>-2.1789415218560073E-4</v>
      </c>
      <c r="HY1301" s="42">
        <f>HY1300*HY1293</f>
        <v>2.5174713114436146E-4</v>
      </c>
      <c r="HZ1301" s="42">
        <f>HZ1300*HZ1293</f>
        <v>-1.4933914727157612E-5</v>
      </c>
      <c r="IA1301" s="37"/>
      <c r="IB1301" s="42">
        <f>IB1300*IB1293</f>
        <v>-6.215618761436731E-4</v>
      </c>
      <c r="IC1301" s="42">
        <f>IC1300*IC1293</f>
        <v>2.6111180560789833E-4</v>
      </c>
      <c r="ID1301" s="42">
        <f>ID1300*ID1293</f>
        <v>-3.500013867243188E-3</v>
      </c>
      <c r="IE1301" s="37"/>
      <c r="IF1301" s="42">
        <f>IF1300*IF1293</f>
        <v>-7.019146704853003E-4</v>
      </c>
      <c r="IG1301" s="42">
        <f>IG1300*IG1293</f>
        <v>4.1229721168583217E-4</v>
      </c>
      <c r="IH1301" s="42">
        <f>IH1300*IH1293</f>
        <v>-2.8729810205083058E-4</v>
      </c>
      <c r="II1301" s="37"/>
      <c r="IJ1301" s="42">
        <f>IJ1300*IJ1293</f>
        <v>-7.490279326857975E-4</v>
      </c>
      <c r="IK1301" s="42">
        <f>IK1300*IK1293</f>
        <v>3.4565145262165065E-4</v>
      </c>
      <c r="IL1301" s="42">
        <f>IL1300*IL1293</f>
        <v>-4.6108739706739524E-4</v>
      </c>
      <c r="IM1301" s="37"/>
      <c r="IN1301" s="42">
        <f>IN1300*IN1293</f>
        <v>-8.3333258475525669E-4</v>
      </c>
      <c r="IO1301" s="42">
        <f>IO1300*IO1293</f>
        <v>6.7709623593920965E-4</v>
      </c>
      <c r="IP1301" s="42">
        <f>IP1300*IP1293</f>
        <v>-2.3810436269967305E-4</v>
      </c>
      <c r="IQ1301" s="37"/>
      <c r="IR1301" s="42">
        <f>IR1300*IR1293</f>
        <v>-2.6517915907915517E-4</v>
      </c>
      <c r="IS1301" s="42">
        <f>IS1300*IS1293</f>
        <v>1.5499738112673494E-4</v>
      </c>
      <c r="IT1301" s="42">
        <f>IT1300*IT1293</f>
        <v>-1.4362161260396288E-5</v>
      </c>
      <c r="IU1301" s="37"/>
      <c r="IV1301" s="42">
        <f>IV1300*IV1293</f>
        <v>-1.2144685203193614E-4</v>
      </c>
      <c r="IW1301" s="42">
        <f>IW1300*IW1293</f>
        <v>9.2138931474616929E-6</v>
      </c>
      <c r="IX1301" s="42">
        <f>IX1300*IX1293</f>
        <v>-1.4818976054155084E-4</v>
      </c>
      <c r="IY1301" s="37"/>
      <c r="IZ1301" s="42">
        <f>IZ1300*IZ1293</f>
        <v>-1.3539717934469E-3</v>
      </c>
      <c r="JA1301" s="42">
        <f>JA1300*JA1293</f>
        <v>8.3366779505661626E-2</v>
      </c>
      <c r="JB1301" s="42">
        <f>JB1300*JB1293</f>
        <v>-4.8742044039762004E-2</v>
      </c>
      <c r="JC1301" s="37"/>
      <c r="JD1301" s="42">
        <f>JD1300*JD1293</f>
        <v>-1.7513037709087877E-2</v>
      </c>
      <c r="JE1301" s="42">
        <f>JE1300*JE1293</f>
        <v>4.5258887836153144E-2</v>
      </c>
      <c r="JF1301" s="42">
        <f>JF1300*JF1293</f>
        <v>-4.4825066253230128E-2</v>
      </c>
      <c r="JG1301" s="37"/>
    </row>
    <row r="1302" spans="2:267" ht="16.5" customHeight="1">
      <c r="B1302" s="178" t="s">
        <v>38</v>
      </c>
      <c r="C1302" s="89">
        <v>1</v>
      </c>
      <c r="D1302" s="119">
        <f t="shared" ref="D1302:G1302" si="8898">D1270-$F$6*D1285</f>
        <v>-1.2478311113318852</v>
      </c>
      <c r="E1302" s="120">
        <f t="shared" si="8898"/>
        <v>3.4355816990285928</v>
      </c>
      <c r="F1302" s="121">
        <f t="shared" si="8898"/>
        <v>-2.8733145679554917</v>
      </c>
      <c r="G1302" s="122">
        <f t="shared" si="8898"/>
        <v>-0.39857520516181455</v>
      </c>
      <c r="H1302" s="49"/>
      <c r="I1302" s="98"/>
      <c r="J1302" s="36"/>
      <c r="K1302" s="72"/>
      <c r="L1302" s="36"/>
      <c r="M1302" s="36"/>
      <c r="N1302" s="36"/>
      <c r="O1302" s="37"/>
      <c r="P1302" s="36"/>
      <c r="Q1302" s="36"/>
      <c r="R1302" s="36"/>
      <c r="S1302" s="37"/>
      <c r="T1302" s="36"/>
      <c r="U1302" s="36"/>
      <c r="V1302" s="36"/>
      <c r="W1302" s="37"/>
      <c r="X1302" s="36"/>
      <c r="Y1302" s="36"/>
      <c r="Z1302" s="36"/>
      <c r="AA1302" s="37"/>
      <c r="AB1302" s="36"/>
      <c r="AC1302" s="36"/>
      <c r="AD1302" s="36"/>
      <c r="AE1302" s="37"/>
      <c r="AF1302" s="36"/>
      <c r="AG1302" s="36"/>
      <c r="AH1302" s="36"/>
      <c r="AI1302" s="37"/>
      <c r="AJ1302" s="36"/>
      <c r="AK1302" s="36"/>
      <c r="AL1302" s="36"/>
      <c r="AM1302" s="37"/>
      <c r="AN1302" s="36"/>
      <c r="AO1302" s="36"/>
      <c r="AP1302" s="36"/>
      <c r="AQ1302" s="37"/>
      <c r="AR1302" s="36"/>
      <c r="AS1302" s="36"/>
      <c r="AT1302" s="36"/>
      <c r="AU1302" s="37"/>
      <c r="AV1302" s="36"/>
      <c r="AW1302" s="36"/>
      <c r="AX1302" s="36"/>
      <c r="AY1302" s="37"/>
      <c r="AZ1302" s="36"/>
      <c r="BA1302" s="36"/>
      <c r="BB1302" s="36"/>
      <c r="BC1302" s="37"/>
      <c r="BD1302" s="36"/>
      <c r="BE1302" s="36"/>
      <c r="BF1302" s="36"/>
      <c r="BG1302" s="37"/>
      <c r="BH1302" s="36"/>
      <c r="BI1302" s="36"/>
      <c r="BJ1302" s="36"/>
      <c r="BK1302" s="37"/>
      <c r="BL1302" s="36"/>
      <c r="BM1302" s="36"/>
      <c r="BN1302" s="36"/>
      <c r="BO1302" s="37"/>
      <c r="BP1302" s="36"/>
      <c r="BQ1302" s="36"/>
      <c r="BR1302" s="36"/>
      <c r="BS1302" s="37"/>
      <c r="BT1302" s="36"/>
      <c r="BU1302" s="36"/>
      <c r="BV1302" s="36"/>
      <c r="BW1302" s="37"/>
      <c r="BX1302" s="36"/>
      <c r="BY1302" s="36"/>
      <c r="BZ1302" s="36"/>
      <c r="CA1302" s="37"/>
      <c r="CB1302" s="36"/>
      <c r="CC1302" s="36"/>
      <c r="CD1302" s="36"/>
      <c r="CE1302" s="37"/>
      <c r="CF1302" s="36"/>
      <c r="CG1302" s="36"/>
      <c r="CH1302" s="36"/>
      <c r="CI1302" s="37"/>
      <c r="CJ1302" s="36"/>
      <c r="CK1302" s="36"/>
      <c r="CL1302" s="36"/>
      <c r="CM1302" s="37"/>
      <c r="CN1302" s="36"/>
      <c r="CO1302" s="36"/>
      <c r="CP1302" s="36"/>
      <c r="CQ1302" s="37"/>
      <c r="CR1302" s="36"/>
      <c r="CS1302" s="36"/>
      <c r="CT1302" s="36"/>
      <c r="CU1302" s="37"/>
      <c r="CV1302" s="36"/>
      <c r="CW1302" s="36"/>
      <c r="CX1302" s="36"/>
      <c r="CY1302" s="37"/>
      <c r="CZ1302" s="36"/>
      <c r="DA1302" s="36"/>
      <c r="DB1302" s="36"/>
      <c r="DC1302" s="37"/>
      <c r="DD1302" s="36"/>
      <c r="DE1302" s="36"/>
      <c r="DF1302" s="36"/>
      <c r="DG1302" s="37"/>
      <c r="DH1302" s="36"/>
      <c r="DI1302" s="36"/>
      <c r="DJ1302" s="36"/>
      <c r="DK1302" s="37"/>
      <c r="DL1302" s="36"/>
      <c r="DM1302" s="36"/>
      <c r="DN1302" s="36"/>
      <c r="DO1302" s="37"/>
      <c r="DP1302" s="36"/>
      <c r="DQ1302" s="36"/>
      <c r="DR1302" s="36"/>
      <c r="DS1302" s="37"/>
      <c r="DT1302" s="36"/>
      <c r="DU1302" s="36"/>
      <c r="DV1302" s="36"/>
      <c r="DW1302" s="37"/>
      <c r="DX1302" s="36"/>
      <c r="DY1302" s="36"/>
      <c r="DZ1302" s="36"/>
      <c r="EA1302" s="37"/>
      <c r="EB1302" s="36"/>
      <c r="EC1302" s="36"/>
      <c r="ED1302" s="36"/>
      <c r="EE1302" s="37"/>
      <c r="EF1302" s="36"/>
      <c r="EG1302" s="36"/>
      <c r="EH1302" s="36"/>
      <c r="EI1302" s="37"/>
      <c r="EJ1302" s="36"/>
      <c r="EK1302" s="36"/>
      <c r="EL1302" s="36"/>
      <c r="EM1302" s="37"/>
      <c r="EN1302" s="36"/>
      <c r="EO1302" s="36"/>
      <c r="EP1302" s="36"/>
      <c r="EQ1302" s="37"/>
      <c r="ER1302" s="36"/>
      <c r="ES1302" s="36"/>
      <c r="ET1302" s="36"/>
      <c r="EU1302" s="37"/>
      <c r="EV1302" s="36"/>
      <c r="EW1302" s="36"/>
      <c r="EX1302" s="36"/>
      <c r="EY1302" s="37"/>
      <c r="EZ1302" s="36"/>
      <c r="FA1302" s="36"/>
      <c r="FB1302" s="36"/>
      <c r="FC1302" s="37"/>
      <c r="FD1302" s="36"/>
      <c r="FE1302" s="36"/>
      <c r="FF1302" s="36"/>
      <c r="FG1302" s="37"/>
      <c r="FH1302" s="36"/>
      <c r="FI1302" s="36"/>
      <c r="FJ1302" s="36"/>
      <c r="FK1302" s="37"/>
      <c r="FL1302" s="36"/>
      <c r="FM1302" s="36"/>
      <c r="FN1302" s="36"/>
      <c r="FO1302" s="37"/>
      <c r="FP1302" s="36"/>
      <c r="FQ1302" s="36"/>
      <c r="FR1302" s="36"/>
      <c r="FS1302" s="37"/>
      <c r="FT1302" s="36"/>
      <c r="FU1302" s="36"/>
      <c r="FV1302" s="36"/>
      <c r="FW1302" s="37"/>
      <c r="FX1302" s="36"/>
      <c r="FY1302" s="36"/>
      <c r="FZ1302" s="36"/>
      <c r="GA1302" s="37"/>
      <c r="GB1302" s="36"/>
      <c r="GC1302" s="36"/>
      <c r="GD1302" s="36"/>
      <c r="GE1302" s="37"/>
      <c r="GF1302" s="36"/>
      <c r="GG1302" s="36"/>
      <c r="GH1302" s="36"/>
      <c r="GI1302" s="37"/>
      <c r="GJ1302" s="36"/>
      <c r="GK1302" s="36"/>
      <c r="GL1302" s="36"/>
      <c r="GM1302" s="37"/>
      <c r="GN1302" s="36"/>
      <c r="GO1302" s="36"/>
      <c r="GP1302" s="36"/>
      <c r="GQ1302" s="37"/>
      <c r="GR1302" s="36"/>
      <c r="GS1302" s="36"/>
      <c r="GT1302" s="36"/>
      <c r="GU1302" s="37"/>
      <c r="GV1302" s="36"/>
      <c r="GW1302" s="36"/>
      <c r="GX1302" s="36"/>
      <c r="GY1302" s="37"/>
      <c r="GZ1302" s="36"/>
      <c r="HA1302" s="36"/>
      <c r="HB1302" s="36"/>
      <c r="HC1302" s="37"/>
      <c r="HD1302" s="36"/>
      <c r="HE1302" s="36"/>
      <c r="HF1302" s="36"/>
      <c r="HG1302" s="37"/>
      <c r="HH1302" s="36"/>
      <c r="HI1302" s="36"/>
      <c r="HJ1302" s="36"/>
      <c r="HK1302" s="37"/>
      <c r="HL1302" s="36"/>
      <c r="HM1302" s="36"/>
      <c r="HN1302" s="36"/>
      <c r="HO1302" s="37"/>
      <c r="HP1302" s="36"/>
      <c r="HQ1302" s="36"/>
      <c r="HR1302" s="36"/>
      <c r="HS1302" s="37"/>
      <c r="HT1302" s="36"/>
      <c r="HU1302" s="36"/>
      <c r="HV1302" s="36"/>
      <c r="HW1302" s="37"/>
      <c r="HX1302" s="36"/>
      <c r="HY1302" s="36"/>
      <c r="HZ1302" s="36"/>
      <c r="IA1302" s="37"/>
      <c r="IB1302" s="36"/>
      <c r="IC1302" s="36"/>
      <c r="ID1302" s="36"/>
      <c r="IE1302" s="37"/>
      <c r="IF1302" s="36"/>
      <c r="IG1302" s="36"/>
      <c r="IH1302" s="36"/>
      <c r="II1302" s="37"/>
      <c r="IJ1302" s="36"/>
      <c r="IK1302" s="36"/>
      <c r="IL1302" s="36"/>
      <c r="IM1302" s="37"/>
      <c r="IN1302" s="36"/>
      <c r="IO1302" s="36"/>
      <c r="IP1302" s="36"/>
      <c r="IQ1302" s="37"/>
      <c r="IR1302" s="36"/>
      <c r="IS1302" s="36"/>
      <c r="IT1302" s="36"/>
      <c r="IU1302" s="37"/>
      <c r="IV1302" s="36"/>
      <c r="IW1302" s="36"/>
      <c r="IX1302" s="36"/>
      <c r="IY1302" s="37"/>
      <c r="IZ1302" s="36"/>
      <c r="JA1302" s="36"/>
      <c r="JB1302" s="36"/>
      <c r="JC1302" s="37"/>
      <c r="JD1302" s="36"/>
      <c r="JE1302" s="36"/>
      <c r="JF1302" s="36"/>
      <c r="JG1302" s="37"/>
    </row>
    <row r="1303" spans="2:267" ht="16.5" customHeight="1" thickBot="1">
      <c r="B1303" s="179"/>
      <c r="C1303" s="89">
        <v>2</v>
      </c>
      <c r="D1303" s="113">
        <f t="shared" ref="D1303:G1303" si="8899">D1271-$F$6*D1286</f>
        <v>1.401574796784715</v>
      </c>
      <c r="E1303" s="114">
        <f t="shared" si="8899"/>
        <v>-2.2843518627462522</v>
      </c>
      <c r="F1303" s="115">
        <f t="shared" si="8899"/>
        <v>3.9177972518067601</v>
      </c>
      <c r="G1303" s="123">
        <f t="shared" si="8899"/>
        <v>-0.90149208121784741</v>
      </c>
      <c r="H1303" s="52"/>
      <c r="I1303" s="98"/>
      <c r="J1303" s="36"/>
      <c r="K1303" s="72"/>
      <c r="L1303" s="36"/>
      <c r="M1303" s="36"/>
      <c r="N1303" s="36"/>
      <c r="O1303" s="37"/>
      <c r="P1303" s="36"/>
      <c r="Q1303" s="36"/>
      <c r="R1303" s="36"/>
      <c r="S1303" s="37"/>
      <c r="T1303" s="36"/>
      <c r="U1303" s="36"/>
      <c r="V1303" s="36"/>
      <c r="W1303" s="37"/>
      <c r="X1303" s="36"/>
      <c r="Y1303" s="36"/>
      <c r="Z1303" s="36"/>
      <c r="AA1303" s="37"/>
      <c r="AB1303" s="36"/>
      <c r="AC1303" s="36"/>
      <c r="AD1303" s="36"/>
      <c r="AE1303" s="37"/>
      <c r="AF1303" s="36"/>
      <c r="AG1303" s="36"/>
      <c r="AH1303" s="36"/>
      <c r="AI1303" s="37"/>
      <c r="AJ1303" s="36"/>
      <c r="AK1303" s="36"/>
      <c r="AL1303" s="36"/>
      <c r="AM1303" s="37"/>
      <c r="AN1303" s="36"/>
      <c r="AO1303" s="36"/>
      <c r="AP1303" s="36"/>
      <c r="AQ1303" s="37"/>
      <c r="AR1303" s="36"/>
      <c r="AS1303" s="36"/>
      <c r="AT1303" s="36"/>
      <c r="AU1303" s="37"/>
      <c r="AV1303" s="36"/>
      <c r="AW1303" s="36"/>
      <c r="AX1303" s="36"/>
      <c r="AY1303" s="37"/>
      <c r="AZ1303" s="36"/>
      <c r="BA1303" s="36"/>
      <c r="BB1303" s="36"/>
      <c r="BC1303" s="37"/>
      <c r="BD1303" s="36"/>
      <c r="BE1303" s="36"/>
      <c r="BF1303" s="36"/>
      <c r="BG1303" s="37"/>
      <c r="BH1303" s="36"/>
      <c r="BI1303" s="36"/>
      <c r="BJ1303" s="36"/>
      <c r="BK1303" s="37"/>
      <c r="BL1303" s="36"/>
      <c r="BM1303" s="36"/>
      <c r="BN1303" s="36"/>
      <c r="BO1303" s="37"/>
      <c r="BP1303" s="36"/>
      <c r="BQ1303" s="36"/>
      <c r="BR1303" s="36"/>
      <c r="BS1303" s="37"/>
      <c r="BT1303" s="36"/>
      <c r="BU1303" s="36"/>
      <c r="BV1303" s="36"/>
      <c r="BW1303" s="37"/>
      <c r="BX1303" s="36"/>
      <c r="BY1303" s="36"/>
      <c r="BZ1303" s="36"/>
      <c r="CA1303" s="37"/>
      <c r="CB1303" s="36"/>
      <c r="CC1303" s="36"/>
      <c r="CD1303" s="36"/>
      <c r="CE1303" s="37"/>
      <c r="CF1303" s="36"/>
      <c r="CG1303" s="36"/>
      <c r="CH1303" s="36"/>
      <c r="CI1303" s="37"/>
      <c r="CJ1303" s="36"/>
      <c r="CK1303" s="36"/>
      <c r="CL1303" s="36"/>
      <c r="CM1303" s="37"/>
      <c r="CN1303" s="36"/>
      <c r="CO1303" s="36"/>
      <c r="CP1303" s="36"/>
      <c r="CQ1303" s="37"/>
      <c r="CR1303" s="36"/>
      <c r="CS1303" s="36"/>
      <c r="CT1303" s="36"/>
      <c r="CU1303" s="37"/>
      <c r="CV1303" s="36"/>
      <c r="CW1303" s="36"/>
      <c r="CX1303" s="36"/>
      <c r="CY1303" s="37"/>
      <c r="CZ1303" s="36"/>
      <c r="DA1303" s="36"/>
      <c r="DB1303" s="36"/>
      <c r="DC1303" s="37"/>
      <c r="DD1303" s="36"/>
      <c r="DE1303" s="36"/>
      <c r="DF1303" s="36"/>
      <c r="DG1303" s="37"/>
      <c r="DH1303" s="36"/>
      <c r="DI1303" s="36"/>
      <c r="DJ1303" s="36"/>
      <c r="DK1303" s="37"/>
      <c r="DL1303" s="36"/>
      <c r="DM1303" s="36"/>
      <c r="DN1303" s="36"/>
      <c r="DO1303" s="37"/>
      <c r="DP1303" s="36"/>
      <c r="DQ1303" s="36"/>
      <c r="DR1303" s="36"/>
      <c r="DS1303" s="37"/>
      <c r="DT1303" s="36"/>
      <c r="DU1303" s="36"/>
      <c r="DV1303" s="36"/>
      <c r="DW1303" s="37"/>
      <c r="DX1303" s="36"/>
      <c r="DY1303" s="36"/>
      <c r="DZ1303" s="36"/>
      <c r="EA1303" s="37"/>
      <c r="EB1303" s="36"/>
      <c r="EC1303" s="36"/>
      <c r="ED1303" s="36"/>
      <c r="EE1303" s="37"/>
      <c r="EF1303" s="36"/>
      <c r="EG1303" s="36"/>
      <c r="EH1303" s="36"/>
      <c r="EI1303" s="37"/>
      <c r="EJ1303" s="36"/>
      <c r="EK1303" s="36"/>
      <c r="EL1303" s="36"/>
      <c r="EM1303" s="37"/>
      <c r="EN1303" s="36"/>
      <c r="EO1303" s="36"/>
      <c r="EP1303" s="36"/>
      <c r="EQ1303" s="37"/>
      <c r="ER1303" s="36"/>
      <c r="ES1303" s="36"/>
      <c r="ET1303" s="36"/>
      <c r="EU1303" s="37"/>
      <c r="EV1303" s="36"/>
      <c r="EW1303" s="36"/>
      <c r="EX1303" s="36"/>
      <c r="EY1303" s="37"/>
      <c r="EZ1303" s="36"/>
      <c r="FA1303" s="36"/>
      <c r="FB1303" s="36"/>
      <c r="FC1303" s="37"/>
      <c r="FD1303" s="36"/>
      <c r="FE1303" s="36"/>
      <c r="FF1303" s="36"/>
      <c r="FG1303" s="37"/>
      <c r="FH1303" s="36"/>
      <c r="FI1303" s="36"/>
      <c r="FJ1303" s="36"/>
      <c r="FK1303" s="37"/>
      <c r="FL1303" s="36"/>
      <c r="FM1303" s="36"/>
      <c r="FN1303" s="36"/>
      <c r="FO1303" s="37"/>
      <c r="FP1303" s="36"/>
      <c r="FQ1303" s="36"/>
      <c r="FR1303" s="36"/>
      <c r="FS1303" s="37"/>
      <c r="FT1303" s="36"/>
      <c r="FU1303" s="36"/>
      <c r="FV1303" s="36"/>
      <c r="FW1303" s="37"/>
      <c r="FX1303" s="36"/>
      <c r="FY1303" s="36"/>
      <c r="FZ1303" s="36"/>
      <c r="GA1303" s="37"/>
      <c r="GB1303" s="36"/>
      <c r="GC1303" s="36"/>
      <c r="GD1303" s="36"/>
      <c r="GE1303" s="37"/>
      <c r="GF1303" s="36"/>
      <c r="GG1303" s="36"/>
      <c r="GH1303" s="36"/>
      <c r="GI1303" s="37"/>
      <c r="GJ1303" s="36"/>
      <c r="GK1303" s="36"/>
      <c r="GL1303" s="36"/>
      <c r="GM1303" s="37"/>
      <c r="GN1303" s="36"/>
      <c r="GO1303" s="36"/>
      <c r="GP1303" s="36"/>
      <c r="GQ1303" s="37"/>
      <c r="GR1303" s="36"/>
      <c r="GS1303" s="36"/>
      <c r="GT1303" s="36"/>
      <c r="GU1303" s="37"/>
      <c r="GV1303" s="36"/>
      <c r="GW1303" s="36"/>
      <c r="GX1303" s="36"/>
      <c r="GY1303" s="37"/>
      <c r="GZ1303" s="36"/>
      <c r="HA1303" s="36"/>
      <c r="HB1303" s="36"/>
      <c r="HC1303" s="37"/>
      <c r="HD1303" s="36"/>
      <c r="HE1303" s="36"/>
      <c r="HF1303" s="36"/>
      <c r="HG1303" s="37"/>
      <c r="HH1303" s="36"/>
      <c r="HI1303" s="36"/>
      <c r="HJ1303" s="36"/>
      <c r="HK1303" s="37"/>
      <c r="HL1303" s="36"/>
      <c r="HM1303" s="36"/>
      <c r="HN1303" s="36"/>
      <c r="HO1303" s="37"/>
      <c r="HP1303" s="36"/>
      <c r="HQ1303" s="36"/>
      <c r="HR1303" s="36"/>
      <c r="HS1303" s="37"/>
      <c r="HT1303" s="36"/>
      <c r="HU1303" s="36"/>
      <c r="HV1303" s="36"/>
      <c r="HW1303" s="37"/>
      <c r="HX1303" s="36"/>
      <c r="HY1303" s="36"/>
      <c r="HZ1303" s="36"/>
      <c r="IA1303" s="37"/>
      <c r="IB1303" s="36"/>
      <c r="IC1303" s="36"/>
      <c r="ID1303" s="36"/>
      <c r="IE1303" s="37"/>
      <c r="IF1303" s="36"/>
      <c r="IG1303" s="36"/>
      <c r="IH1303" s="36"/>
      <c r="II1303" s="37"/>
      <c r="IJ1303" s="36"/>
      <c r="IK1303" s="36"/>
      <c r="IL1303" s="36"/>
      <c r="IM1303" s="37"/>
      <c r="IN1303" s="36"/>
      <c r="IO1303" s="36"/>
      <c r="IP1303" s="36"/>
      <c r="IQ1303" s="37"/>
      <c r="IR1303" s="36"/>
      <c r="IS1303" s="36"/>
      <c r="IT1303" s="36"/>
      <c r="IU1303" s="37"/>
      <c r="IV1303" s="36"/>
      <c r="IW1303" s="36"/>
      <c r="IX1303" s="36"/>
      <c r="IY1303" s="37"/>
      <c r="IZ1303" s="36"/>
      <c r="JA1303" s="36"/>
      <c r="JB1303" s="36"/>
      <c r="JC1303" s="37"/>
      <c r="JD1303" s="36"/>
      <c r="JE1303" s="36"/>
      <c r="JF1303" s="36"/>
      <c r="JG1303" s="37"/>
    </row>
    <row r="1304" spans="2:267" ht="15.75" customHeight="1" thickTop="1">
      <c r="B1304" s="180" t="s">
        <v>40</v>
      </c>
      <c r="C1304" s="181"/>
      <c r="D1304" s="180" t="s">
        <v>13</v>
      </c>
      <c r="E1304" s="182"/>
      <c r="F1304" s="183"/>
      <c r="G1304" s="103" t="s">
        <v>14</v>
      </c>
      <c r="H1304" s="48"/>
      <c r="I1304" s="184" t="s">
        <v>34</v>
      </c>
      <c r="J1304" s="102"/>
      <c r="K1304" s="95"/>
      <c r="L1304" s="163" t="s">
        <v>15</v>
      </c>
      <c r="M1304" s="164"/>
      <c r="N1304" s="165"/>
      <c r="O1304" s="29" t="s">
        <v>16</v>
      </c>
      <c r="P1304" s="163" t="s">
        <v>15</v>
      </c>
      <c r="Q1304" s="164"/>
      <c r="R1304" s="165"/>
      <c r="S1304" s="29" t="s">
        <v>16</v>
      </c>
      <c r="T1304" s="163" t="s">
        <v>15</v>
      </c>
      <c r="U1304" s="164"/>
      <c r="V1304" s="165"/>
      <c r="W1304" s="29" t="s">
        <v>16</v>
      </c>
      <c r="X1304" s="163" t="s">
        <v>15</v>
      </c>
      <c r="Y1304" s="164"/>
      <c r="Z1304" s="165"/>
      <c r="AA1304" s="29" t="s">
        <v>16</v>
      </c>
      <c r="AB1304" s="163" t="s">
        <v>15</v>
      </c>
      <c r="AC1304" s="164"/>
      <c r="AD1304" s="165"/>
      <c r="AE1304" s="29" t="s">
        <v>16</v>
      </c>
      <c r="AF1304" s="163" t="s">
        <v>15</v>
      </c>
      <c r="AG1304" s="164"/>
      <c r="AH1304" s="165"/>
      <c r="AI1304" s="29" t="s">
        <v>16</v>
      </c>
      <c r="AJ1304" s="163" t="s">
        <v>15</v>
      </c>
      <c r="AK1304" s="164"/>
      <c r="AL1304" s="165"/>
      <c r="AM1304" s="29" t="s">
        <v>16</v>
      </c>
      <c r="AN1304" s="163" t="s">
        <v>15</v>
      </c>
      <c r="AO1304" s="164"/>
      <c r="AP1304" s="165"/>
      <c r="AQ1304" s="29" t="s">
        <v>16</v>
      </c>
      <c r="AR1304" s="163" t="s">
        <v>15</v>
      </c>
      <c r="AS1304" s="164"/>
      <c r="AT1304" s="165"/>
      <c r="AU1304" s="29" t="s">
        <v>16</v>
      </c>
      <c r="AV1304" s="163" t="s">
        <v>15</v>
      </c>
      <c r="AW1304" s="164"/>
      <c r="AX1304" s="165"/>
      <c r="AY1304" s="29" t="s">
        <v>16</v>
      </c>
      <c r="AZ1304" s="163" t="s">
        <v>15</v>
      </c>
      <c r="BA1304" s="164"/>
      <c r="BB1304" s="165"/>
      <c r="BC1304" s="29" t="s">
        <v>16</v>
      </c>
      <c r="BD1304" s="163" t="s">
        <v>15</v>
      </c>
      <c r="BE1304" s="164"/>
      <c r="BF1304" s="165"/>
      <c r="BG1304" s="29" t="s">
        <v>16</v>
      </c>
      <c r="BH1304" s="163" t="s">
        <v>15</v>
      </c>
      <c r="BI1304" s="164"/>
      <c r="BJ1304" s="165"/>
      <c r="BK1304" s="29" t="s">
        <v>16</v>
      </c>
      <c r="BL1304" s="163" t="s">
        <v>15</v>
      </c>
      <c r="BM1304" s="164"/>
      <c r="BN1304" s="165"/>
      <c r="BO1304" s="29" t="s">
        <v>16</v>
      </c>
      <c r="BP1304" s="163" t="s">
        <v>15</v>
      </c>
      <c r="BQ1304" s="164"/>
      <c r="BR1304" s="165"/>
      <c r="BS1304" s="29" t="s">
        <v>16</v>
      </c>
      <c r="BT1304" s="163" t="s">
        <v>15</v>
      </c>
      <c r="BU1304" s="164"/>
      <c r="BV1304" s="165"/>
      <c r="BW1304" s="29" t="s">
        <v>16</v>
      </c>
      <c r="BX1304" s="163" t="s">
        <v>15</v>
      </c>
      <c r="BY1304" s="164"/>
      <c r="BZ1304" s="165"/>
      <c r="CA1304" s="29" t="s">
        <v>16</v>
      </c>
      <c r="CB1304" s="163" t="s">
        <v>15</v>
      </c>
      <c r="CC1304" s="164"/>
      <c r="CD1304" s="165"/>
      <c r="CE1304" s="29" t="s">
        <v>16</v>
      </c>
      <c r="CF1304" s="163" t="s">
        <v>15</v>
      </c>
      <c r="CG1304" s="164"/>
      <c r="CH1304" s="165"/>
      <c r="CI1304" s="29" t="s">
        <v>16</v>
      </c>
      <c r="CJ1304" s="163" t="s">
        <v>15</v>
      </c>
      <c r="CK1304" s="164"/>
      <c r="CL1304" s="165"/>
      <c r="CM1304" s="29" t="s">
        <v>16</v>
      </c>
      <c r="CN1304" s="163" t="s">
        <v>15</v>
      </c>
      <c r="CO1304" s="164"/>
      <c r="CP1304" s="165"/>
      <c r="CQ1304" s="29" t="s">
        <v>16</v>
      </c>
      <c r="CR1304" s="163" t="s">
        <v>15</v>
      </c>
      <c r="CS1304" s="164"/>
      <c r="CT1304" s="165"/>
      <c r="CU1304" s="29" t="s">
        <v>16</v>
      </c>
      <c r="CV1304" s="163" t="s">
        <v>15</v>
      </c>
      <c r="CW1304" s="164"/>
      <c r="CX1304" s="165"/>
      <c r="CY1304" s="29" t="s">
        <v>16</v>
      </c>
      <c r="CZ1304" s="163" t="s">
        <v>15</v>
      </c>
      <c r="DA1304" s="164"/>
      <c r="DB1304" s="165"/>
      <c r="DC1304" s="29" t="s">
        <v>16</v>
      </c>
      <c r="DD1304" s="163" t="s">
        <v>15</v>
      </c>
      <c r="DE1304" s="164"/>
      <c r="DF1304" s="165"/>
      <c r="DG1304" s="29" t="s">
        <v>16</v>
      </c>
      <c r="DH1304" s="163" t="s">
        <v>15</v>
      </c>
      <c r="DI1304" s="164"/>
      <c r="DJ1304" s="165"/>
      <c r="DK1304" s="29" t="s">
        <v>16</v>
      </c>
      <c r="DL1304" s="163" t="s">
        <v>15</v>
      </c>
      <c r="DM1304" s="164"/>
      <c r="DN1304" s="165"/>
      <c r="DO1304" s="29" t="s">
        <v>16</v>
      </c>
      <c r="DP1304" s="163" t="s">
        <v>15</v>
      </c>
      <c r="DQ1304" s="164"/>
      <c r="DR1304" s="165"/>
      <c r="DS1304" s="29" t="s">
        <v>16</v>
      </c>
      <c r="DT1304" s="163" t="s">
        <v>15</v>
      </c>
      <c r="DU1304" s="164"/>
      <c r="DV1304" s="165"/>
      <c r="DW1304" s="29" t="s">
        <v>16</v>
      </c>
      <c r="DX1304" s="163" t="s">
        <v>15</v>
      </c>
      <c r="DY1304" s="164"/>
      <c r="DZ1304" s="165"/>
      <c r="EA1304" s="29" t="s">
        <v>16</v>
      </c>
      <c r="EB1304" s="163" t="s">
        <v>15</v>
      </c>
      <c r="EC1304" s="164"/>
      <c r="ED1304" s="165"/>
      <c r="EE1304" s="29" t="s">
        <v>16</v>
      </c>
      <c r="EF1304" s="163" t="s">
        <v>15</v>
      </c>
      <c r="EG1304" s="164"/>
      <c r="EH1304" s="165"/>
      <c r="EI1304" s="29" t="s">
        <v>16</v>
      </c>
      <c r="EJ1304" s="163" t="s">
        <v>15</v>
      </c>
      <c r="EK1304" s="164"/>
      <c r="EL1304" s="165"/>
      <c r="EM1304" s="29" t="s">
        <v>16</v>
      </c>
      <c r="EN1304" s="163" t="s">
        <v>15</v>
      </c>
      <c r="EO1304" s="164"/>
      <c r="EP1304" s="165"/>
      <c r="EQ1304" s="29" t="s">
        <v>16</v>
      </c>
      <c r="ER1304" s="163" t="s">
        <v>15</v>
      </c>
      <c r="ES1304" s="164"/>
      <c r="ET1304" s="165"/>
      <c r="EU1304" s="29" t="s">
        <v>16</v>
      </c>
      <c r="EV1304" s="163" t="s">
        <v>15</v>
      </c>
      <c r="EW1304" s="164"/>
      <c r="EX1304" s="165"/>
      <c r="EY1304" s="29" t="s">
        <v>16</v>
      </c>
      <c r="EZ1304" s="163" t="s">
        <v>15</v>
      </c>
      <c r="FA1304" s="164"/>
      <c r="FB1304" s="165"/>
      <c r="FC1304" s="29" t="s">
        <v>16</v>
      </c>
      <c r="FD1304" s="163" t="s">
        <v>15</v>
      </c>
      <c r="FE1304" s="164"/>
      <c r="FF1304" s="165"/>
      <c r="FG1304" s="29" t="s">
        <v>16</v>
      </c>
      <c r="FH1304" s="163" t="s">
        <v>15</v>
      </c>
      <c r="FI1304" s="164"/>
      <c r="FJ1304" s="165"/>
      <c r="FK1304" s="29" t="s">
        <v>16</v>
      </c>
      <c r="FL1304" s="163" t="s">
        <v>15</v>
      </c>
      <c r="FM1304" s="164"/>
      <c r="FN1304" s="165"/>
      <c r="FO1304" s="29" t="s">
        <v>16</v>
      </c>
      <c r="FP1304" s="163" t="s">
        <v>15</v>
      </c>
      <c r="FQ1304" s="164"/>
      <c r="FR1304" s="165"/>
      <c r="FS1304" s="29" t="s">
        <v>16</v>
      </c>
      <c r="FT1304" s="163" t="s">
        <v>15</v>
      </c>
      <c r="FU1304" s="164"/>
      <c r="FV1304" s="165"/>
      <c r="FW1304" s="29" t="s">
        <v>16</v>
      </c>
      <c r="FX1304" s="163" t="s">
        <v>15</v>
      </c>
      <c r="FY1304" s="164"/>
      <c r="FZ1304" s="165"/>
      <c r="GA1304" s="29" t="s">
        <v>16</v>
      </c>
      <c r="GB1304" s="163" t="s">
        <v>15</v>
      </c>
      <c r="GC1304" s="164"/>
      <c r="GD1304" s="165"/>
      <c r="GE1304" s="29" t="s">
        <v>16</v>
      </c>
      <c r="GF1304" s="163" t="s">
        <v>15</v>
      </c>
      <c r="GG1304" s="164"/>
      <c r="GH1304" s="165"/>
      <c r="GI1304" s="29" t="s">
        <v>16</v>
      </c>
      <c r="GJ1304" s="163" t="s">
        <v>15</v>
      </c>
      <c r="GK1304" s="164"/>
      <c r="GL1304" s="165"/>
      <c r="GM1304" s="29" t="s">
        <v>16</v>
      </c>
      <c r="GN1304" s="163" t="s">
        <v>15</v>
      </c>
      <c r="GO1304" s="164"/>
      <c r="GP1304" s="165"/>
      <c r="GQ1304" s="29" t="s">
        <v>16</v>
      </c>
      <c r="GR1304" s="163" t="s">
        <v>15</v>
      </c>
      <c r="GS1304" s="164"/>
      <c r="GT1304" s="165"/>
      <c r="GU1304" s="29" t="s">
        <v>16</v>
      </c>
      <c r="GV1304" s="163" t="s">
        <v>15</v>
      </c>
      <c r="GW1304" s="164"/>
      <c r="GX1304" s="165"/>
      <c r="GY1304" s="29" t="s">
        <v>16</v>
      </c>
      <c r="GZ1304" s="163" t="s">
        <v>15</v>
      </c>
      <c r="HA1304" s="164"/>
      <c r="HB1304" s="165"/>
      <c r="HC1304" s="29" t="s">
        <v>16</v>
      </c>
      <c r="HD1304" s="163" t="s">
        <v>15</v>
      </c>
      <c r="HE1304" s="164"/>
      <c r="HF1304" s="165"/>
      <c r="HG1304" s="29" t="s">
        <v>16</v>
      </c>
      <c r="HH1304" s="163" t="s">
        <v>15</v>
      </c>
      <c r="HI1304" s="164"/>
      <c r="HJ1304" s="165"/>
      <c r="HK1304" s="29" t="s">
        <v>16</v>
      </c>
      <c r="HL1304" s="163" t="s">
        <v>15</v>
      </c>
      <c r="HM1304" s="164"/>
      <c r="HN1304" s="165"/>
      <c r="HO1304" s="29" t="s">
        <v>16</v>
      </c>
      <c r="HP1304" s="163" t="s">
        <v>15</v>
      </c>
      <c r="HQ1304" s="164"/>
      <c r="HR1304" s="165"/>
      <c r="HS1304" s="29" t="s">
        <v>16</v>
      </c>
      <c r="HT1304" s="163" t="s">
        <v>15</v>
      </c>
      <c r="HU1304" s="164"/>
      <c r="HV1304" s="165"/>
      <c r="HW1304" s="29" t="s">
        <v>16</v>
      </c>
      <c r="HX1304" s="163" t="s">
        <v>15</v>
      </c>
      <c r="HY1304" s="164"/>
      <c r="HZ1304" s="165"/>
      <c r="IA1304" s="29" t="s">
        <v>16</v>
      </c>
      <c r="IB1304" s="163" t="s">
        <v>15</v>
      </c>
      <c r="IC1304" s="164"/>
      <c r="ID1304" s="165"/>
      <c r="IE1304" s="29" t="s">
        <v>16</v>
      </c>
      <c r="IF1304" s="163" t="s">
        <v>15</v>
      </c>
      <c r="IG1304" s="164"/>
      <c r="IH1304" s="165"/>
      <c r="II1304" s="29" t="s">
        <v>16</v>
      </c>
      <c r="IJ1304" s="163" t="s">
        <v>15</v>
      </c>
      <c r="IK1304" s="164"/>
      <c r="IL1304" s="165"/>
      <c r="IM1304" s="29" t="s">
        <v>16</v>
      </c>
      <c r="IN1304" s="163" t="s">
        <v>15</v>
      </c>
      <c r="IO1304" s="164"/>
      <c r="IP1304" s="165"/>
      <c r="IQ1304" s="29" t="s">
        <v>16</v>
      </c>
      <c r="IR1304" s="163" t="s">
        <v>15</v>
      </c>
      <c r="IS1304" s="164"/>
      <c r="IT1304" s="165"/>
      <c r="IU1304" s="29" t="s">
        <v>16</v>
      </c>
      <c r="IV1304" s="163" t="s">
        <v>15</v>
      </c>
      <c r="IW1304" s="164"/>
      <c r="IX1304" s="165"/>
      <c r="IY1304" s="29" t="s">
        <v>16</v>
      </c>
      <c r="IZ1304" s="163" t="s">
        <v>15</v>
      </c>
      <c r="JA1304" s="164"/>
      <c r="JB1304" s="165"/>
      <c r="JC1304" s="29" t="s">
        <v>16</v>
      </c>
      <c r="JD1304" s="163" t="s">
        <v>15</v>
      </c>
      <c r="JE1304" s="164"/>
      <c r="JF1304" s="165"/>
      <c r="JG1304" s="29" t="s">
        <v>16</v>
      </c>
    </row>
    <row r="1305" spans="2:267">
      <c r="B1305" s="166" t="s">
        <v>52</v>
      </c>
      <c r="C1305" s="169">
        <v>1</v>
      </c>
      <c r="D1305" s="33">
        <f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1.1663265496856839E-2</v>
      </c>
      <c r="E1305" s="33">
        <f t="shared" ref="E1305:E1318" si="8900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-9.875726353459173E-3</v>
      </c>
      <c r="F1305" s="34">
        <f t="shared" ref="F1305:F1318" si="8901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1.1805874883855046E-2</v>
      </c>
      <c r="G1305" s="35">
        <f t="shared" ref="G1305" si="8902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-7.7739662526550291E-3</v>
      </c>
      <c r="I1305" s="167"/>
      <c r="J1305" s="172" t="s">
        <v>52</v>
      </c>
      <c r="K1305" s="175">
        <v>1</v>
      </c>
      <c r="L1305" s="47">
        <f t="array" ref="L1305:N1308">L$3:N$6*L1301</f>
        <v>4.9527921489704388E-5</v>
      </c>
      <c r="M1305" s="33">
        <v>4.9527921489704388E-5</v>
      </c>
      <c r="N1305" s="34">
        <v>4.9527921489704388E-5</v>
      </c>
      <c r="O1305" s="42">
        <f>L1301</f>
        <v>4.9527921489704388E-5</v>
      </c>
      <c r="P1305" s="47">
        <f t="array" ref="P1305:R1308">P$3:R$6*P1301</f>
        <v>0</v>
      </c>
      <c r="Q1305" s="33">
        <v>3.2758557641069782E-5</v>
      </c>
      <c r="R1305" s="34">
        <v>3.2758557641069782E-5</v>
      </c>
      <c r="S1305" s="42">
        <f>P1301</f>
        <v>3.2758557641069782E-5</v>
      </c>
      <c r="T1305" s="47">
        <f t="array" ref="T1305:V1308">T$3:V$6*T1301</f>
        <v>6.5776363018068637E-5</v>
      </c>
      <c r="U1305" s="33">
        <v>6.5776363018068637E-5</v>
      </c>
      <c r="V1305" s="34">
        <v>0</v>
      </c>
      <c r="W1305" s="42">
        <f>T1301</f>
        <v>6.5776363018068637E-5</v>
      </c>
      <c r="X1305" s="47">
        <f t="array" ref="X1305:Z1308">X$3:Z$6*X1301</f>
        <v>3.7273981281566143E-5</v>
      </c>
      <c r="Y1305" s="33">
        <v>3.7273981281566143E-5</v>
      </c>
      <c r="Z1305" s="34">
        <v>3.7273981281566143E-5</v>
      </c>
      <c r="AA1305" s="42">
        <f>X1301</f>
        <v>3.7273981281566143E-5</v>
      </c>
      <c r="AB1305" s="47">
        <f t="array" ref="AB1305:AD1308">AB$3:AD$6*AB1301</f>
        <v>3.5011814319454965E-4</v>
      </c>
      <c r="AC1305" s="33">
        <v>3.5011814319454965E-4</v>
      </c>
      <c r="AD1305" s="34">
        <v>3.5011814319454965E-4</v>
      </c>
      <c r="AE1305" s="42">
        <f>AB1301</f>
        <v>3.5011814319454965E-4</v>
      </c>
      <c r="AF1305" s="47">
        <f t="array" ref="AF1305:AH1308">AF$3:AH$6*AF1301</f>
        <v>0</v>
      </c>
      <c r="AG1305" s="33">
        <v>0</v>
      </c>
      <c r="AH1305" s="34">
        <v>0</v>
      </c>
      <c r="AI1305" s="42">
        <f>AF1301</f>
        <v>3.0357106414242914E-5</v>
      </c>
      <c r="AJ1305" s="47">
        <f t="array" ref="AJ1305:AL1308">AJ$3:AL$6*AJ1301</f>
        <v>0</v>
      </c>
      <c r="AK1305" s="33">
        <v>0</v>
      </c>
      <c r="AL1305" s="34">
        <v>0</v>
      </c>
      <c r="AM1305" s="42">
        <f>AJ1301</f>
        <v>5.6156242139722541E-5</v>
      </c>
      <c r="AN1305" s="47">
        <f t="array" ref="AN1305:AP1308">AN$3:AP$6*AN1301</f>
        <v>0</v>
      </c>
      <c r="AO1305" s="33">
        <v>0</v>
      </c>
      <c r="AP1305" s="34">
        <v>0</v>
      </c>
      <c r="AQ1305" s="42">
        <f>AN1301</f>
        <v>3.5733126643637697E-3</v>
      </c>
      <c r="AR1305" s="47">
        <f t="array" ref="AR1305:AT1308">AR$3:AT$6*AR1301</f>
        <v>0</v>
      </c>
      <c r="AS1305" s="33">
        <v>0</v>
      </c>
      <c r="AT1305" s="34">
        <v>0</v>
      </c>
      <c r="AU1305" s="42">
        <f>AR1301</f>
        <v>2.577553946468195E-5</v>
      </c>
      <c r="AV1305" s="47">
        <f t="array" ref="AV1305:AX1308">AV$3:AX$6*AV1301</f>
        <v>0</v>
      </c>
      <c r="AW1305" s="33">
        <v>0</v>
      </c>
      <c r="AX1305" s="34">
        <v>0</v>
      </c>
      <c r="AY1305" s="42">
        <f>AV1301</f>
        <v>3.1996329754115056E-4</v>
      </c>
      <c r="AZ1305" s="47">
        <f t="array" ref="AZ1305:BB1308">AZ$3:BB$6*AZ1301</f>
        <v>2.8588209628692326E-4</v>
      </c>
      <c r="BA1305" s="33">
        <v>2.8588209628692326E-4</v>
      </c>
      <c r="BB1305" s="34">
        <v>2.8588209628692326E-4</v>
      </c>
      <c r="BC1305" s="42">
        <f>AZ1301</f>
        <v>2.8588209628692326E-4</v>
      </c>
      <c r="BD1305" s="47">
        <f t="array" ref="BD1305:BF1308">BD$3:BF$6*BD1301</f>
        <v>0</v>
      </c>
      <c r="BE1305" s="33">
        <v>2.1818286646575457E-4</v>
      </c>
      <c r="BF1305" s="34">
        <v>2.1818286646575457E-4</v>
      </c>
      <c r="BG1305" s="42">
        <f>BD1301</f>
        <v>2.1818286646575457E-4</v>
      </c>
      <c r="BH1305" s="47">
        <f t="array" ref="BH1305:BJ1308">BH$3:BJ$6*BH1301</f>
        <v>6.3514503491775417E-4</v>
      </c>
      <c r="BI1305" s="33">
        <v>6.3514503491775417E-4</v>
      </c>
      <c r="BJ1305" s="34">
        <v>0</v>
      </c>
      <c r="BK1305" s="42">
        <f>BH1301</f>
        <v>6.3514503491775417E-4</v>
      </c>
      <c r="BL1305" s="47">
        <f t="array" ref="BL1305:BN1308">BL$3:BN$6*BL1301</f>
        <v>3.2750009369566964E-3</v>
      </c>
      <c r="BM1305" s="33">
        <v>3.2750009369566964E-3</v>
      </c>
      <c r="BN1305" s="34">
        <v>3.2750009369566964E-3</v>
      </c>
      <c r="BO1305" s="42">
        <f>BL1301</f>
        <v>3.2750009369566964E-3</v>
      </c>
      <c r="BP1305" s="47">
        <f t="array" ref="BP1305:BR1308">BP$3:BR$6*BP1301</f>
        <v>1.5237351632103691E-3</v>
      </c>
      <c r="BQ1305" s="33">
        <v>1.5237351632103691E-3</v>
      </c>
      <c r="BR1305" s="34">
        <v>1.5237351632103691E-3</v>
      </c>
      <c r="BS1305" s="42">
        <f>BP1301</f>
        <v>1.5237351632103691E-3</v>
      </c>
      <c r="BT1305" s="47">
        <f t="array" ref="BT1305:BV1308">BT$3:BV$6*BT1301</f>
        <v>2.0859554722273519E-5</v>
      </c>
      <c r="BU1305" s="33">
        <v>0</v>
      </c>
      <c r="BV1305" s="34">
        <v>2.0859554722273519E-5</v>
      </c>
      <c r="BW1305" s="42">
        <f>BT1301</f>
        <v>2.0859554722273519E-5</v>
      </c>
      <c r="BX1305" s="47">
        <f t="array" ref="BX1305:BZ1308">BX$3:BZ$6*BX1301</f>
        <v>3.0660647476266237E-3</v>
      </c>
      <c r="BY1305" s="33">
        <v>3.0660647476266237E-3</v>
      </c>
      <c r="BZ1305" s="34">
        <v>3.0660647476266237E-3</v>
      </c>
      <c r="CA1305" s="42">
        <f>BX1301</f>
        <v>3.0660647476266237E-3</v>
      </c>
      <c r="CB1305" s="47">
        <f t="array" ref="CB1305:CD1308">CB$3:CD$6*CB1301</f>
        <v>3.9322932981398313E-4</v>
      </c>
      <c r="CC1305" s="33">
        <v>3.9322932981398313E-4</v>
      </c>
      <c r="CD1305" s="34">
        <v>3.9322932981398313E-4</v>
      </c>
      <c r="CE1305" s="42">
        <f>CB1301</f>
        <v>3.9322932981398313E-4</v>
      </c>
      <c r="CF1305" s="47">
        <f t="array" ref="CF1305:CH1308">CF$3:CH$6*CF1301</f>
        <v>5.3254176721007235E-5</v>
      </c>
      <c r="CG1305" s="33">
        <v>5.3254176721007235E-5</v>
      </c>
      <c r="CH1305" s="34">
        <v>5.3254176721007235E-5</v>
      </c>
      <c r="CI1305" s="42">
        <f>CF1301</f>
        <v>5.3254176721007235E-5</v>
      </c>
      <c r="CJ1305" s="47">
        <f t="array" ref="CJ1305:CL1308">CJ$3:CL$6*CJ1301</f>
        <v>1.1718145384753926E-4</v>
      </c>
      <c r="CK1305" s="33">
        <v>1.1718145384753926E-4</v>
      </c>
      <c r="CL1305" s="34">
        <v>1.1718145384753926E-4</v>
      </c>
      <c r="CM1305" s="42">
        <f>CJ1301</f>
        <v>1.1718145384753926E-4</v>
      </c>
      <c r="CN1305" s="47">
        <f t="array" ref="CN1305:CP1308">CN$3:CP$6*CN1301</f>
        <v>3.3621432041544212E-5</v>
      </c>
      <c r="CO1305" s="33">
        <v>3.3621432041544212E-5</v>
      </c>
      <c r="CP1305" s="34">
        <v>3.3621432041544212E-5</v>
      </c>
      <c r="CQ1305" s="42">
        <f>CN1301</f>
        <v>3.3621432041544212E-5</v>
      </c>
      <c r="CR1305" s="47">
        <f t="array" ref="CR1305:CT1308">CR$3:CT$6*CR1301</f>
        <v>0</v>
      </c>
      <c r="CS1305" s="33">
        <v>0</v>
      </c>
      <c r="CT1305" s="34">
        <v>1.3303468321987919E-5</v>
      </c>
      <c r="CU1305" s="42">
        <f>CR1301</f>
        <v>1.3303468321987919E-5</v>
      </c>
      <c r="CV1305" s="47">
        <f t="array" ref="CV1305:CX1308">CV$3:CX$6*CV1301</f>
        <v>0</v>
      </c>
      <c r="CW1305" s="33">
        <v>2.2671723008925548E-3</v>
      </c>
      <c r="CX1305" s="34">
        <v>2.2671723008925548E-3</v>
      </c>
      <c r="CY1305" s="42">
        <f>CV1301</f>
        <v>2.2671723008925548E-3</v>
      </c>
      <c r="CZ1305" s="47">
        <f t="array" ref="CZ1305:DB1308">CZ$3:DB$6*CZ1301</f>
        <v>0</v>
      </c>
      <c r="DA1305" s="33">
        <v>2.7175764650818062E-4</v>
      </c>
      <c r="DB1305" s="34">
        <v>2.7175764650818062E-4</v>
      </c>
      <c r="DC1305" s="42">
        <f>CZ1301</f>
        <v>2.7175764650818062E-4</v>
      </c>
      <c r="DD1305" s="47">
        <f t="array" ref="DD1305:DF1308">DD$3:DF$6*DD1301</f>
        <v>0</v>
      </c>
      <c r="DE1305" s="33">
        <v>3.6470626572613314E-5</v>
      </c>
      <c r="DF1305" s="34">
        <v>3.6470626572613314E-5</v>
      </c>
      <c r="DG1305" s="42">
        <f>DD1301</f>
        <v>3.6470626572613314E-5</v>
      </c>
      <c r="DH1305" s="47">
        <f t="array" ref="DH1305:DJ1308">DH$3:DJ$6*DH1301</f>
        <v>0</v>
      </c>
      <c r="DI1305" s="33">
        <v>8.1727867473658781E-5</v>
      </c>
      <c r="DJ1305" s="34">
        <v>8.1727867473658781E-5</v>
      </c>
      <c r="DK1305" s="42">
        <f>DH1301</f>
        <v>8.1727867473658781E-5</v>
      </c>
      <c r="DL1305" s="47">
        <f t="array" ref="DL1305:DN1308">DL$3:DN$6*DL1301</f>
        <v>0</v>
      </c>
      <c r="DM1305" s="33">
        <v>2.6866711437325538E-5</v>
      </c>
      <c r="DN1305" s="34">
        <v>2.6866711437325538E-5</v>
      </c>
      <c r="DO1305" s="42">
        <f>DL1301</f>
        <v>2.6866711437325538E-5</v>
      </c>
      <c r="DP1305" s="47">
        <f t="array" ref="DP1305:DR1308">DP$3:DR$6*DP1301</f>
        <v>5.5427189488254439E-3</v>
      </c>
      <c r="DQ1305" s="33">
        <v>5.5427189488254439E-3</v>
      </c>
      <c r="DR1305" s="34">
        <v>0</v>
      </c>
      <c r="DS1305" s="42">
        <f>DP1301</f>
        <v>5.5427189488254439E-3</v>
      </c>
      <c r="DT1305" s="47">
        <f t="array" ref="DT1305:DV1308">DT$3:DV$6*DT1301</f>
        <v>6.324734743007657E-4</v>
      </c>
      <c r="DU1305" s="33">
        <v>6.324734743007657E-4</v>
      </c>
      <c r="DV1305" s="34">
        <v>0</v>
      </c>
      <c r="DW1305" s="42">
        <f>DT1301</f>
        <v>6.324734743007657E-4</v>
      </c>
      <c r="DX1305" s="47">
        <f t="array" ref="DX1305:DZ1308">DX$3:DZ$6*DX1301</f>
        <v>8.3061332238501979E-5</v>
      </c>
      <c r="DY1305" s="33">
        <v>8.3061332238501979E-5</v>
      </c>
      <c r="DZ1305" s="34">
        <v>0</v>
      </c>
      <c r="EA1305" s="42">
        <f>DX1301</f>
        <v>8.3061332238501979E-5</v>
      </c>
      <c r="EB1305" s="47">
        <f t="array" ref="EB1305:ED1308">EB$3:ED$6*EB1301</f>
        <v>1.8641335977356171E-4</v>
      </c>
      <c r="EC1305" s="33">
        <v>1.8641335977356171E-4</v>
      </c>
      <c r="ED1305" s="34">
        <v>0</v>
      </c>
      <c r="EE1305" s="42">
        <f>EB1301</f>
        <v>1.8641335977356171E-4</v>
      </c>
      <c r="EF1305" s="47">
        <f t="array" ref="EF1305:EH1308">EF$3:EH$6*EF1301</f>
        <v>8.7637972421814893E-5</v>
      </c>
      <c r="EG1305" s="33">
        <v>8.7637972421814893E-5</v>
      </c>
      <c r="EH1305" s="34">
        <v>0</v>
      </c>
      <c r="EI1305" s="42">
        <f>EF1301</f>
        <v>8.7637972421814893E-5</v>
      </c>
      <c r="EJ1305" s="47">
        <f t="array" ref="EJ1305:EL1308">EJ$3:EL$6*EJ1301</f>
        <v>0</v>
      </c>
      <c r="EK1305" s="33">
        <v>-9.1161147108296238E-5</v>
      </c>
      <c r="EL1305" s="34">
        <v>0</v>
      </c>
      <c r="EM1305" s="42">
        <f>EJ1301</f>
        <v>-9.1161147108296238E-5</v>
      </c>
      <c r="EN1305" s="47">
        <f t="array" ref="EN1305:EP1308">EN$3:EP$6*EN1301</f>
        <v>-5.9212354078559633E-5</v>
      </c>
      <c r="EO1305" s="33">
        <v>-5.9212354078559633E-5</v>
      </c>
      <c r="EP1305" s="34">
        <v>0</v>
      </c>
      <c r="EQ1305" s="42">
        <f>EN1301</f>
        <v>-5.9212354078559633E-5</v>
      </c>
      <c r="ER1305" s="47">
        <f t="array" ref="ER1305:ET1308">ER$3:ET$6*ER1301</f>
        <v>0</v>
      </c>
      <c r="ES1305" s="33">
        <v>-9.1161147108296238E-5</v>
      </c>
      <c r="ET1305" s="34">
        <v>0</v>
      </c>
      <c r="EU1305" s="42">
        <f>ER1301</f>
        <v>-9.1161147108296238E-5</v>
      </c>
      <c r="EV1305" s="47">
        <f t="array" ref="EV1305:EX1308">EV$3:EX$6*EV1301</f>
        <v>0</v>
      </c>
      <c r="EW1305" s="33">
        <v>-3.6927967503332083E-4</v>
      </c>
      <c r="EX1305" s="34">
        <v>0</v>
      </c>
      <c r="EY1305" s="42">
        <f>EV1301</f>
        <v>-3.6927967503332083E-4</v>
      </c>
      <c r="EZ1305" s="47">
        <f t="array" ref="EZ1305:FB1308">EZ$3:FB$6*EZ1301</f>
        <v>0</v>
      </c>
      <c r="FA1305" s="33">
        <v>-4.7458748055895485E-5</v>
      </c>
      <c r="FB1305" s="34">
        <v>0</v>
      </c>
      <c r="FC1305" s="42">
        <f>EZ1301</f>
        <v>-4.7458748055895485E-5</v>
      </c>
      <c r="FD1305" s="47">
        <f t="array" ref="FD1305:FF1308">FD$3:FF$6*FD1301</f>
        <v>-2.7632663626021495E-4</v>
      </c>
      <c r="FE1305" s="33">
        <v>-2.7632663626021495E-4</v>
      </c>
      <c r="FF1305" s="34">
        <v>0</v>
      </c>
      <c r="FG1305" s="42">
        <f>FD1301</f>
        <v>-2.7632663626021495E-4</v>
      </c>
      <c r="FH1305" s="47">
        <f t="array" ref="FH1305:FJ1308">FH$3:FJ$6*FH1301</f>
        <v>-3.0152306342236722E-5</v>
      </c>
      <c r="FI1305" s="33">
        <v>-3.0152306342236722E-5</v>
      </c>
      <c r="FJ1305" s="34">
        <v>0</v>
      </c>
      <c r="FK1305" s="42">
        <f>FH1301</f>
        <v>-3.0152306342236722E-5</v>
      </c>
      <c r="FL1305" s="47">
        <f t="array" ref="FL1305:FN1308">FL$3:FN$6*FL1301</f>
        <v>-2.0414413706758389E-4</v>
      </c>
      <c r="FM1305" s="33">
        <v>-2.0414413706758389E-4</v>
      </c>
      <c r="FN1305" s="34">
        <v>0</v>
      </c>
      <c r="FO1305" s="42">
        <f>FL1301</f>
        <v>-2.0414413706758389E-4</v>
      </c>
      <c r="FP1305" s="47">
        <f t="array" ref="FP1305:FR1308">FP$3:FR$6*FP1301</f>
        <v>0</v>
      </c>
      <c r="FQ1305" s="33">
        <v>-3.9771429343090969E-4</v>
      </c>
      <c r="FR1305" s="34">
        <v>0</v>
      </c>
      <c r="FS1305" s="42">
        <f>FP1301</f>
        <v>-3.9771429343090969E-4</v>
      </c>
      <c r="FT1305" s="47">
        <f t="array" ref="FT1305:FV1308">FT$3:FV$6*FT1301</f>
        <v>0</v>
      </c>
      <c r="FU1305" s="33">
        <v>-4.6174397162865576E-4</v>
      </c>
      <c r="FV1305" s="34">
        <v>0</v>
      </c>
      <c r="FW1305" s="42">
        <f>FT1301</f>
        <v>-4.6174397162865576E-4</v>
      </c>
      <c r="FX1305" s="47">
        <f t="array" ref="FX1305:FZ1308">FX$3:FZ$6*FX1301</f>
        <v>-5.641701859717879E-4</v>
      </c>
      <c r="FY1305" s="33">
        <v>-5.641701859717879E-4</v>
      </c>
      <c r="FZ1305" s="34">
        <v>0</v>
      </c>
      <c r="GA1305" s="42">
        <f>FX1301</f>
        <v>-5.641701859717879E-4</v>
      </c>
      <c r="GB1305" s="47">
        <f t="array" ref="GB1305:GD1308">GB$3:GD$6*GB1301</f>
        <v>-3.955482692383977E-4</v>
      </c>
      <c r="GC1305" s="33">
        <v>-3.955482692383977E-4</v>
      </c>
      <c r="GD1305" s="34">
        <v>0</v>
      </c>
      <c r="GE1305" s="42">
        <f>GB1301</f>
        <v>-3.955482692383977E-4</v>
      </c>
      <c r="GF1305" s="47">
        <f t="array" ref="GF1305:GH1308">GF$3:GH$6*GF1301</f>
        <v>0</v>
      </c>
      <c r="GG1305" s="33">
        <v>-1.9786462773734847E-4</v>
      </c>
      <c r="GH1305" s="34">
        <v>0</v>
      </c>
      <c r="GI1305" s="42">
        <f>GF1301</f>
        <v>-1.9786462773734847E-4</v>
      </c>
      <c r="GJ1305" s="47">
        <f t="array" ref="GJ1305:GL1308">GJ$3:GL$6*GJ1301</f>
        <v>0</v>
      </c>
      <c r="GK1305" s="33">
        <v>-5.2978379206051205E-4</v>
      </c>
      <c r="GL1305" s="34">
        <v>0</v>
      </c>
      <c r="GM1305" s="42">
        <f>GJ1301</f>
        <v>-5.2978379206051205E-4</v>
      </c>
      <c r="GN1305" s="47">
        <f t="array" ref="GN1305:GP1308">GN$3:GP$6*GN1301</f>
        <v>0</v>
      </c>
      <c r="GO1305" s="33">
        <v>-3.037300069950882E-4</v>
      </c>
      <c r="GP1305" s="34">
        <v>0</v>
      </c>
      <c r="GQ1305" s="42">
        <f>GN1301</f>
        <v>-3.037300069950882E-4</v>
      </c>
      <c r="GR1305" s="47">
        <f t="array" ref="GR1305:GT1308">GR$3:GT$6*GR1301</f>
        <v>-4.0206388536153867E-4</v>
      </c>
      <c r="GS1305" s="33">
        <v>-4.0206388536153867E-4</v>
      </c>
      <c r="GT1305" s="34">
        <v>0</v>
      </c>
      <c r="GU1305" s="42">
        <f>GR1301</f>
        <v>-4.0206388536153867E-4</v>
      </c>
      <c r="GV1305" s="47">
        <f t="array" ref="GV1305:GX1308">GV$3:GX$6*GV1301</f>
        <v>-5.9212354078559633E-5</v>
      </c>
      <c r="GW1305" s="33">
        <v>-5.9212354078559633E-5</v>
      </c>
      <c r="GX1305" s="34">
        <v>0</v>
      </c>
      <c r="GY1305" s="42">
        <f>GV1301</f>
        <v>-5.9212354078559633E-5</v>
      </c>
      <c r="GZ1305" s="47">
        <f t="array" ref="GZ1305:HB1308">GZ$3:HB$6*GZ1301</f>
        <v>0</v>
      </c>
      <c r="HA1305" s="33">
        <v>-3.481140986508805E-4</v>
      </c>
      <c r="HB1305" s="34">
        <v>-3.481140986508805E-4</v>
      </c>
      <c r="HC1305" s="42">
        <f>GZ1301</f>
        <v>-3.481140986508805E-4</v>
      </c>
      <c r="HD1305" s="47">
        <f t="array" ref="HD1305:HF1308">HD$3:HF$6*HD1301</f>
        <v>-4.0043209001560981E-5</v>
      </c>
      <c r="HE1305" s="33">
        <v>-4.0043209001560981E-5</v>
      </c>
      <c r="HF1305" s="34">
        <v>0</v>
      </c>
      <c r="HG1305" s="42">
        <f>HD1301</f>
        <v>-4.0043209001560981E-5</v>
      </c>
      <c r="HH1305" s="47">
        <f t="array" ref="HH1305:HJ1308">HH$3:HJ$6*HH1301</f>
        <v>-1.144342003569527E-4</v>
      </c>
      <c r="HI1305" s="33">
        <v>-1.144342003569527E-4</v>
      </c>
      <c r="HJ1305" s="34">
        <v>0</v>
      </c>
      <c r="HK1305" s="42">
        <f>HH1301</f>
        <v>-1.144342003569527E-4</v>
      </c>
      <c r="HL1305" s="47">
        <f t="array" ref="HL1305:HN1308">HL$3:HN$6*HL1301</f>
        <v>-1.6769502798340971E-3</v>
      </c>
      <c r="HM1305" s="33">
        <v>-1.6769502798340971E-3</v>
      </c>
      <c r="HN1305" s="34">
        <v>0</v>
      </c>
      <c r="HO1305" s="42">
        <f>HL1301</f>
        <v>-1.6769502798340971E-3</v>
      </c>
      <c r="HP1305" s="47">
        <f t="array" ref="HP1305:HR1308">HP$3:HR$6*HP1301</f>
        <v>-1.1399607991108549E-4</v>
      </c>
      <c r="HQ1305" s="33">
        <v>-1.1399607991108549E-4</v>
      </c>
      <c r="HR1305" s="34">
        <v>0</v>
      </c>
      <c r="HS1305" s="42">
        <f>HP1301</f>
        <v>-1.1399607991108549E-4</v>
      </c>
      <c r="HT1305" s="47">
        <f t="array" ref="HT1305:HV1308">HT$3:HV$6*HT1301</f>
        <v>0</v>
      </c>
      <c r="HU1305" s="33">
        <v>-2.0151144353671535E-3</v>
      </c>
      <c r="HV1305" s="34">
        <v>0</v>
      </c>
      <c r="HW1305" s="42">
        <f>HT1301</f>
        <v>-2.0151144353671535E-3</v>
      </c>
      <c r="HX1305" s="47">
        <f t="array" ref="HX1305:HZ1308">HX$3:HZ$6*HX1301</f>
        <v>-2.1789415218560073E-4</v>
      </c>
      <c r="HY1305" s="33">
        <v>0</v>
      </c>
      <c r="HZ1305" s="34">
        <v>0</v>
      </c>
      <c r="IA1305" s="42">
        <f>HX1301</f>
        <v>-2.1789415218560073E-4</v>
      </c>
      <c r="IB1305" s="47">
        <f t="array" ref="IB1305:ID1308">IB$3:ID$6*IB1301</f>
        <v>-6.215618761436731E-4</v>
      </c>
      <c r="IC1305" s="33">
        <v>0</v>
      </c>
      <c r="ID1305" s="34">
        <v>0</v>
      </c>
      <c r="IE1305" s="42">
        <f>IB1301</f>
        <v>-6.215618761436731E-4</v>
      </c>
      <c r="IF1305" s="47">
        <f t="array" ref="IF1305:IH1308">IF$3:IH$6*IF1301</f>
        <v>0</v>
      </c>
      <c r="IG1305" s="33">
        <v>-7.019146704853003E-4</v>
      </c>
      <c r="IH1305" s="34">
        <v>0</v>
      </c>
      <c r="II1305" s="42">
        <f>IF1301</f>
        <v>-7.019146704853003E-4</v>
      </c>
      <c r="IJ1305" s="47">
        <f t="array" ref="IJ1305:IL1308">IJ$3:IL$6*IJ1301</f>
        <v>0</v>
      </c>
      <c r="IK1305" s="33">
        <v>-7.490279326857975E-4</v>
      </c>
      <c r="IL1305" s="34">
        <v>0</v>
      </c>
      <c r="IM1305" s="42">
        <f>IJ1301</f>
        <v>-7.490279326857975E-4</v>
      </c>
      <c r="IN1305" s="47">
        <f t="array" ref="IN1305:IP1308">IN$3:IP$6*IN1301</f>
        <v>0</v>
      </c>
      <c r="IO1305" s="33">
        <v>0</v>
      </c>
      <c r="IP1305" s="34">
        <v>0</v>
      </c>
      <c r="IQ1305" s="42">
        <f>IN1301</f>
        <v>-8.3333258475525669E-4</v>
      </c>
      <c r="IR1305" s="47">
        <f t="array" ref="IR1305:IT1308">IR$3:IT$6*IR1301</f>
        <v>0</v>
      </c>
      <c r="IS1305" s="33">
        <v>0</v>
      </c>
      <c r="IT1305" s="34">
        <v>0</v>
      </c>
      <c r="IU1305" s="42">
        <f>IR1301</f>
        <v>-2.6517915907915517E-4</v>
      </c>
      <c r="IV1305" s="47">
        <f t="array" ref="IV1305:IX1308">IV$3:IX$6*IV1301</f>
        <v>0</v>
      </c>
      <c r="IW1305" s="33">
        <v>-1.2144685203193614E-4</v>
      </c>
      <c r="IX1305" s="34">
        <v>0</v>
      </c>
      <c r="IY1305" s="42">
        <f>IV1301</f>
        <v>-1.2144685203193614E-4</v>
      </c>
      <c r="IZ1305" s="47">
        <f t="array" ref="IZ1305:JB1308">IZ$3:JB$6*IZ1301</f>
        <v>0</v>
      </c>
      <c r="JA1305" s="33">
        <v>-1.3539717934469E-3</v>
      </c>
      <c r="JB1305" s="34">
        <v>0</v>
      </c>
      <c r="JC1305" s="42">
        <f>IZ1301</f>
        <v>-1.3539717934469E-3</v>
      </c>
      <c r="JD1305" s="47">
        <f t="array" ref="JD1305:JF1308">JD$3:JF$6*JD1301</f>
        <v>0</v>
      </c>
      <c r="JE1305" s="33">
        <v>-1.7513037709087877E-2</v>
      </c>
      <c r="JF1305" s="34">
        <v>0</v>
      </c>
      <c r="JG1305" s="42">
        <f>JD1301</f>
        <v>-1.7513037709087877E-2</v>
      </c>
    </row>
    <row r="1306" spans="2:267" ht="14.25" customHeight="1">
      <c r="B1306" s="167"/>
      <c r="C1306" s="170"/>
      <c r="D1306" s="36">
        <f t="shared" ref="D1306:D1318" si="8903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3.9584667619614634E-3</v>
      </c>
      <c r="E1306" s="36">
        <f t="shared" si="8900"/>
        <v>-7.592257547636783E-3</v>
      </c>
      <c r="F1306" s="37">
        <f t="shared" si="8901"/>
        <v>5.6796127716176462E-3</v>
      </c>
      <c r="I1306" s="167"/>
      <c r="J1306" s="173"/>
      <c r="K1306" s="176"/>
      <c r="L1306" s="45">
        <v>4.9527921489704388E-5</v>
      </c>
      <c r="M1306" s="36">
        <v>0</v>
      </c>
      <c r="N1306" s="37">
        <v>4.9527921489704388E-5</v>
      </c>
      <c r="O1306" s="37"/>
      <c r="P1306" s="45">
        <v>3.2758557641069782E-5</v>
      </c>
      <c r="Q1306" s="36">
        <v>0</v>
      </c>
      <c r="R1306" s="37">
        <v>3.2758557641069782E-5</v>
      </c>
      <c r="S1306" s="37"/>
      <c r="T1306" s="45">
        <v>6.5776363018068637E-5</v>
      </c>
      <c r="U1306" s="36">
        <v>0</v>
      </c>
      <c r="V1306" s="37">
        <v>6.5776363018068637E-5</v>
      </c>
      <c r="W1306" s="37"/>
      <c r="X1306" s="45">
        <v>3.7273981281566143E-5</v>
      </c>
      <c r="Y1306" s="36">
        <v>0</v>
      </c>
      <c r="Z1306" s="37">
        <v>3.7273981281566143E-5</v>
      </c>
      <c r="AA1306" s="37"/>
      <c r="AB1306" s="45">
        <v>3.5011814319454965E-4</v>
      </c>
      <c r="AC1306" s="36">
        <v>0</v>
      </c>
      <c r="AD1306" s="37">
        <v>3.5011814319454965E-4</v>
      </c>
      <c r="AE1306" s="37"/>
      <c r="AF1306" s="45">
        <v>3.0357106414242914E-5</v>
      </c>
      <c r="AG1306" s="36">
        <v>3.0357106414242914E-5</v>
      </c>
      <c r="AH1306" s="37">
        <v>3.0357106414242914E-5</v>
      </c>
      <c r="AI1306" s="37"/>
      <c r="AJ1306" s="45">
        <v>0</v>
      </c>
      <c r="AK1306" s="36">
        <v>5.6156242139722541E-5</v>
      </c>
      <c r="AL1306" s="37">
        <v>5.6156242139722541E-5</v>
      </c>
      <c r="AM1306" s="37"/>
      <c r="AN1306" s="45">
        <v>3.5733126643637697E-3</v>
      </c>
      <c r="AO1306" s="36">
        <v>3.5733126643637697E-3</v>
      </c>
      <c r="AP1306" s="37">
        <v>0</v>
      </c>
      <c r="AQ1306" s="37"/>
      <c r="AR1306" s="45">
        <v>2.577553946468195E-5</v>
      </c>
      <c r="AS1306" s="36">
        <v>2.577553946468195E-5</v>
      </c>
      <c r="AT1306" s="37">
        <v>2.577553946468195E-5</v>
      </c>
      <c r="AU1306" s="37"/>
      <c r="AV1306" s="45">
        <v>3.1996329754115056E-4</v>
      </c>
      <c r="AW1306" s="36">
        <v>3.1996329754115056E-4</v>
      </c>
      <c r="AX1306" s="37">
        <v>3.1996329754115056E-4</v>
      </c>
      <c r="AY1306" s="37"/>
      <c r="AZ1306" s="45">
        <v>2.8588209628692326E-4</v>
      </c>
      <c r="BA1306" s="36">
        <v>0</v>
      </c>
      <c r="BB1306" s="37">
        <v>2.8588209628692326E-4</v>
      </c>
      <c r="BC1306" s="37"/>
      <c r="BD1306" s="45">
        <v>2.1818286646575457E-4</v>
      </c>
      <c r="BE1306" s="36">
        <v>0</v>
      </c>
      <c r="BF1306" s="37">
        <v>2.1818286646575457E-4</v>
      </c>
      <c r="BG1306" s="37"/>
      <c r="BH1306" s="45">
        <v>6.3514503491775417E-4</v>
      </c>
      <c r="BI1306" s="36">
        <v>0</v>
      </c>
      <c r="BJ1306" s="37">
        <v>6.3514503491775417E-4</v>
      </c>
      <c r="BK1306" s="37"/>
      <c r="BL1306" s="45">
        <v>3.2750009369566964E-3</v>
      </c>
      <c r="BM1306" s="36">
        <v>0</v>
      </c>
      <c r="BN1306" s="37">
        <v>3.2750009369566964E-3</v>
      </c>
      <c r="BO1306" s="37"/>
      <c r="BP1306" s="45">
        <v>1.5237351632103691E-3</v>
      </c>
      <c r="BQ1306" s="36">
        <v>0</v>
      </c>
      <c r="BR1306" s="37">
        <v>1.5237351632103691E-3</v>
      </c>
      <c r="BS1306" s="37"/>
      <c r="BT1306" s="45">
        <v>2.0859554722273519E-5</v>
      </c>
      <c r="BU1306" s="36">
        <v>0</v>
      </c>
      <c r="BV1306" s="37">
        <v>2.0859554722273519E-5</v>
      </c>
      <c r="BW1306" s="37"/>
      <c r="BX1306" s="45">
        <v>3.0660647476266237E-3</v>
      </c>
      <c r="BY1306" s="36">
        <v>0</v>
      </c>
      <c r="BZ1306" s="37">
        <v>0</v>
      </c>
      <c r="CA1306" s="37"/>
      <c r="CB1306" s="45">
        <v>3.9322932981398313E-4</v>
      </c>
      <c r="CC1306" s="36">
        <v>0</v>
      </c>
      <c r="CD1306" s="37">
        <v>3.9322932981398313E-4</v>
      </c>
      <c r="CE1306" s="37"/>
      <c r="CF1306" s="45">
        <v>5.3254176721007235E-5</v>
      </c>
      <c r="CG1306" s="36">
        <v>0</v>
      </c>
      <c r="CH1306" s="37">
        <v>5.3254176721007235E-5</v>
      </c>
      <c r="CI1306" s="37"/>
      <c r="CJ1306" s="45">
        <v>1.1718145384753926E-4</v>
      </c>
      <c r="CK1306" s="36">
        <v>0</v>
      </c>
      <c r="CL1306" s="37">
        <v>1.1718145384753926E-4</v>
      </c>
      <c r="CM1306" s="37"/>
      <c r="CN1306" s="45">
        <v>0</v>
      </c>
      <c r="CO1306" s="36">
        <v>0</v>
      </c>
      <c r="CP1306" s="37">
        <v>3.3621432041544212E-5</v>
      </c>
      <c r="CQ1306" s="37"/>
      <c r="CR1306" s="45">
        <v>1.3303468321987919E-5</v>
      </c>
      <c r="CS1306" s="36">
        <v>0</v>
      </c>
      <c r="CT1306" s="37">
        <v>1.3303468321987919E-5</v>
      </c>
      <c r="CU1306" s="37"/>
      <c r="CV1306" s="45">
        <v>2.2671723008925548E-3</v>
      </c>
      <c r="CW1306" s="36">
        <v>0</v>
      </c>
      <c r="CX1306" s="37">
        <v>0</v>
      </c>
      <c r="CY1306" s="37"/>
      <c r="CZ1306" s="45">
        <v>2.7175764650818062E-4</v>
      </c>
      <c r="DA1306" s="36">
        <v>0</v>
      </c>
      <c r="DB1306" s="37">
        <v>2.7175764650818062E-4</v>
      </c>
      <c r="DC1306" s="37"/>
      <c r="DD1306" s="45">
        <v>3.6470626572613314E-5</v>
      </c>
      <c r="DE1306" s="36">
        <v>0</v>
      </c>
      <c r="DF1306" s="37">
        <v>3.6470626572613314E-5</v>
      </c>
      <c r="DG1306" s="37"/>
      <c r="DH1306" s="45">
        <v>8.1727867473658781E-5</v>
      </c>
      <c r="DI1306" s="36">
        <v>0</v>
      </c>
      <c r="DJ1306" s="37">
        <v>8.1727867473658781E-5</v>
      </c>
      <c r="DK1306" s="37"/>
      <c r="DL1306" s="45">
        <v>0</v>
      </c>
      <c r="DM1306" s="36">
        <v>0</v>
      </c>
      <c r="DN1306" s="37">
        <v>2.6866711437325538E-5</v>
      </c>
      <c r="DO1306" s="37"/>
      <c r="DP1306" s="45">
        <v>5.5427189488254439E-3</v>
      </c>
      <c r="DQ1306" s="36">
        <v>0</v>
      </c>
      <c r="DR1306" s="37">
        <v>0</v>
      </c>
      <c r="DS1306" s="37"/>
      <c r="DT1306" s="45">
        <v>6.324734743007657E-4</v>
      </c>
      <c r="DU1306" s="36">
        <v>0</v>
      </c>
      <c r="DV1306" s="37">
        <v>6.324734743007657E-4</v>
      </c>
      <c r="DW1306" s="37"/>
      <c r="DX1306" s="45">
        <v>8.3061332238501979E-5</v>
      </c>
      <c r="DY1306" s="36">
        <v>0</v>
      </c>
      <c r="DZ1306" s="37">
        <v>8.3061332238501979E-5</v>
      </c>
      <c r="EA1306" s="37"/>
      <c r="EB1306" s="45">
        <v>1.8641335977356171E-4</v>
      </c>
      <c r="EC1306" s="36">
        <v>0</v>
      </c>
      <c r="ED1306" s="37">
        <v>1.8641335977356171E-4</v>
      </c>
      <c r="EE1306" s="37"/>
      <c r="EF1306" s="45">
        <v>0</v>
      </c>
      <c r="EG1306" s="36">
        <v>0</v>
      </c>
      <c r="EH1306" s="37">
        <v>8.7637972421814893E-5</v>
      </c>
      <c r="EI1306" s="37"/>
      <c r="EJ1306" s="45">
        <v>0</v>
      </c>
      <c r="EK1306" s="36">
        <v>-9.1161147108296238E-5</v>
      </c>
      <c r="EL1306" s="37">
        <v>0</v>
      </c>
      <c r="EM1306" s="37"/>
      <c r="EN1306" s="45">
        <v>0</v>
      </c>
      <c r="EO1306" s="36">
        <v>-5.9212354078559633E-5</v>
      </c>
      <c r="EP1306" s="37">
        <v>0</v>
      </c>
      <c r="EQ1306" s="37"/>
      <c r="ER1306" s="45">
        <v>0</v>
      </c>
      <c r="ES1306" s="36">
        <v>-9.1161147108296238E-5</v>
      </c>
      <c r="ET1306" s="37">
        <v>0</v>
      </c>
      <c r="EU1306" s="37"/>
      <c r="EV1306" s="45">
        <v>0</v>
      </c>
      <c r="EW1306" s="36">
        <v>-3.6927967503332083E-4</v>
      </c>
      <c r="EX1306" s="37">
        <v>0</v>
      </c>
      <c r="EY1306" s="37"/>
      <c r="EZ1306" s="45">
        <v>0</v>
      </c>
      <c r="FA1306" s="36">
        <v>-4.7458748055895485E-5</v>
      </c>
      <c r="FB1306" s="37">
        <v>0</v>
      </c>
      <c r="FC1306" s="37"/>
      <c r="FD1306" s="45">
        <v>0</v>
      </c>
      <c r="FE1306" s="36">
        <v>-2.7632663626021495E-4</v>
      </c>
      <c r="FF1306" s="37">
        <v>0</v>
      </c>
      <c r="FG1306" s="37"/>
      <c r="FH1306" s="45">
        <v>0</v>
      </c>
      <c r="FI1306" s="36">
        <v>-3.0152306342236722E-5</v>
      </c>
      <c r="FJ1306" s="37">
        <v>0</v>
      </c>
      <c r="FK1306" s="37"/>
      <c r="FL1306" s="45">
        <v>0</v>
      </c>
      <c r="FM1306" s="36">
        <v>-2.0414413706758389E-4</v>
      </c>
      <c r="FN1306" s="37">
        <v>0</v>
      </c>
      <c r="FO1306" s="37"/>
      <c r="FP1306" s="45">
        <v>0</v>
      </c>
      <c r="FQ1306" s="36">
        <v>-3.9771429343090969E-4</v>
      </c>
      <c r="FR1306" s="37">
        <v>-3.9771429343090969E-4</v>
      </c>
      <c r="FS1306" s="37"/>
      <c r="FT1306" s="45">
        <v>0</v>
      </c>
      <c r="FU1306" s="36">
        <v>-4.6174397162865576E-4</v>
      </c>
      <c r="FV1306" s="37">
        <v>0</v>
      </c>
      <c r="FW1306" s="37"/>
      <c r="FX1306" s="45">
        <v>0</v>
      </c>
      <c r="FY1306" s="36">
        <v>-5.641701859717879E-4</v>
      </c>
      <c r="FZ1306" s="37">
        <v>-5.641701859717879E-4</v>
      </c>
      <c r="GA1306" s="37"/>
      <c r="GB1306" s="45">
        <v>0</v>
      </c>
      <c r="GC1306" s="36">
        <v>-3.955482692383977E-4</v>
      </c>
      <c r="GD1306" s="37">
        <v>0</v>
      </c>
      <c r="GE1306" s="37"/>
      <c r="GF1306" s="45">
        <v>0</v>
      </c>
      <c r="GG1306" s="36">
        <v>-1.9786462773734847E-4</v>
      </c>
      <c r="GH1306" s="37">
        <v>-1.9786462773734847E-4</v>
      </c>
      <c r="GI1306" s="37"/>
      <c r="GJ1306" s="45">
        <v>0</v>
      </c>
      <c r="GK1306" s="36">
        <v>-5.2978379206051205E-4</v>
      </c>
      <c r="GL1306" s="37">
        <v>0</v>
      </c>
      <c r="GM1306" s="37"/>
      <c r="GN1306" s="45">
        <v>0</v>
      </c>
      <c r="GO1306" s="36">
        <v>-3.037300069950882E-4</v>
      </c>
      <c r="GP1306" s="37">
        <v>0</v>
      </c>
      <c r="GQ1306" s="37"/>
      <c r="GR1306" s="45">
        <v>0</v>
      </c>
      <c r="GS1306" s="36">
        <v>-4.0206388536153867E-4</v>
      </c>
      <c r="GT1306" s="37">
        <v>-4.0206388536153867E-4</v>
      </c>
      <c r="GU1306" s="37"/>
      <c r="GV1306" s="45">
        <v>0</v>
      </c>
      <c r="GW1306" s="36">
        <v>-5.9212354078559633E-5</v>
      </c>
      <c r="GX1306" s="37">
        <v>0</v>
      </c>
      <c r="GY1306" s="37"/>
      <c r="GZ1306" s="45">
        <v>0</v>
      </c>
      <c r="HA1306" s="36">
        <v>-3.481140986508805E-4</v>
      </c>
      <c r="HB1306" s="37">
        <v>-3.481140986508805E-4</v>
      </c>
      <c r="HC1306" s="37"/>
      <c r="HD1306" s="45">
        <v>-4.0043209001560981E-5</v>
      </c>
      <c r="HE1306" s="36">
        <v>-4.0043209001560981E-5</v>
      </c>
      <c r="HF1306" s="37">
        <v>0</v>
      </c>
      <c r="HG1306" s="37"/>
      <c r="HH1306" s="45">
        <v>0</v>
      </c>
      <c r="HI1306" s="36">
        <v>-1.144342003569527E-4</v>
      </c>
      <c r="HJ1306" s="37">
        <v>0</v>
      </c>
      <c r="HK1306" s="37"/>
      <c r="HL1306" s="45">
        <v>-1.6769502798340971E-3</v>
      </c>
      <c r="HM1306" s="36">
        <v>-1.6769502798340971E-3</v>
      </c>
      <c r="HN1306" s="37">
        <v>0</v>
      </c>
      <c r="HO1306" s="37"/>
      <c r="HP1306" s="45">
        <v>0</v>
      </c>
      <c r="HQ1306" s="36">
        <v>-1.1399607991108549E-4</v>
      </c>
      <c r="HR1306" s="37">
        <v>0</v>
      </c>
      <c r="HS1306" s="37"/>
      <c r="HT1306" s="45">
        <v>0</v>
      </c>
      <c r="HU1306" s="36">
        <v>-2.0151144353671535E-3</v>
      </c>
      <c r="HV1306" s="37">
        <v>0</v>
      </c>
      <c r="HW1306" s="37"/>
      <c r="HX1306" s="45">
        <v>0</v>
      </c>
      <c r="HY1306" s="36">
        <v>-2.1789415218560073E-4</v>
      </c>
      <c r="HZ1306" s="37">
        <v>0</v>
      </c>
      <c r="IA1306" s="37"/>
      <c r="IB1306" s="45">
        <v>0</v>
      </c>
      <c r="IC1306" s="36">
        <v>-6.215618761436731E-4</v>
      </c>
      <c r="ID1306" s="37">
        <v>0</v>
      </c>
      <c r="IE1306" s="37"/>
      <c r="IF1306" s="45">
        <v>0</v>
      </c>
      <c r="IG1306" s="36">
        <v>0</v>
      </c>
      <c r="IH1306" s="37">
        <v>0</v>
      </c>
      <c r="II1306" s="37"/>
      <c r="IJ1306" s="45">
        <v>0</v>
      </c>
      <c r="IK1306" s="36">
        <v>-7.490279326857975E-4</v>
      </c>
      <c r="IL1306" s="37">
        <v>0</v>
      </c>
      <c r="IM1306" s="37"/>
      <c r="IN1306" s="45">
        <v>0</v>
      </c>
      <c r="IO1306" s="36">
        <v>-8.3333258475525669E-4</v>
      </c>
      <c r="IP1306" s="37">
        <v>0</v>
      </c>
      <c r="IQ1306" s="37"/>
      <c r="IR1306" s="45">
        <v>0</v>
      </c>
      <c r="IS1306" s="36">
        <v>-2.6517915907915517E-4</v>
      </c>
      <c r="IT1306" s="37">
        <v>0</v>
      </c>
      <c r="IU1306" s="37"/>
      <c r="IV1306" s="45">
        <v>0</v>
      </c>
      <c r="IW1306" s="36">
        <v>-1.2144685203193614E-4</v>
      </c>
      <c r="IX1306" s="37">
        <v>0</v>
      </c>
      <c r="IY1306" s="37"/>
      <c r="IZ1306" s="45">
        <v>0</v>
      </c>
      <c r="JA1306" s="36">
        <v>0</v>
      </c>
      <c r="JB1306" s="37">
        <v>-1.3539717934469E-3</v>
      </c>
      <c r="JC1306" s="37"/>
      <c r="JD1306" s="45">
        <v>-1.7513037709087877E-2</v>
      </c>
      <c r="JE1306" s="36">
        <v>0</v>
      </c>
      <c r="JF1306" s="37">
        <v>0</v>
      </c>
      <c r="JG1306" s="37"/>
    </row>
    <row r="1307" spans="2:267">
      <c r="B1307" s="167"/>
      <c r="C1307" s="170"/>
      <c r="D1307" s="36">
        <f t="shared" si="8903"/>
        <v>2.1793002843413511E-3</v>
      </c>
      <c r="E1307" s="36">
        <f t="shared" si="8900"/>
        <v>-5.4987669576112702E-3</v>
      </c>
      <c r="F1307" s="37">
        <f t="shared" si="8901"/>
        <v>1.5329093119958892E-2</v>
      </c>
      <c r="I1307" s="167"/>
      <c r="J1307" s="173"/>
      <c r="K1307" s="176"/>
      <c r="L1307" s="45">
        <v>4.9527921489704388E-5</v>
      </c>
      <c r="M1307" s="36">
        <v>0</v>
      </c>
      <c r="N1307" s="37">
        <v>4.9527921489704388E-5</v>
      </c>
      <c r="O1307" s="37"/>
      <c r="P1307" s="45">
        <v>3.2758557641069782E-5</v>
      </c>
      <c r="Q1307" s="36">
        <v>0</v>
      </c>
      <c r="R1307" s="37">
        <v>3.2758557641069782E-5</v>
      </c>
      <c r="S1307" s="37"/>
      <c r="T1307" s="45">
        <v>6.5776363018068637E-5</v>
      </c>
      <c r="U1307" s="36">
        <v>0</v>
      </c>
      <c r="V1307" s="37">
        <v>6.5776363018068637E-5</v>
      </c>
      <c r="W1307" s="37"/>
      <c r="X1307" s="45">
        <v>3.7273981281566143E-5</v>
      </c>
      <c r="Y1307" s="36">
        <v>0</v>
      </c>
      <c r="Z1307" s="37">
        <v>3.7273981281566143E-5</v>
      </c>
      <c r="AA1307" s="37"/>
      <c r="AB1307" s="45">
        <v>3.5011814319454965E-4</v>
      </c>
      <c r="AC1307" s="36">
        <v>0</v>
      </c>
      <c r="AD1307" s="37">
        <v>3.5011814319454965E-4</v>
      </c>
      <c r="AE1307" s="37"/>
      <c r="AF1307" s="45">
        <v>3.0357106414242914E-5</v>
      </c>
      <c r="AG1307" s="36">
        <v>0</v>
      </c>
      <c r="AH1307" s="37">
        <v>3.0357106414242914E-5</v>
      </c>
      <c r="AI1307" s="37"/>
      <c r="AJ1307" s="45">
        <v>5.6156242139722541E-5</v>
      </c>
      <c r="AK1307" s="36">
        <v>0</v>
      </c>
      <c r="AL1307" s="37">
        <v>5.6156242139722541E-5</v>
      </c>
      <c r="AM1307" s="37"/>
      <c r="AN1307" s="45">
        <v>3.5733126643637697E-3</v>
      </c>
      <c r="AO1307" s="36">
        <v>0</v>
      </c>
      <c r="AP1307" s="37">
        <v>3.5733126643637697E-3</v>
      </c>
      <c r="AQ1307" s="37"/>
      <c r="AR1307" s="45">
        <v>2.577553946468195E-5</v>
      </c>
      <c r="AS1307" s="36">
        <v>0</v>
      </c>
      <c r="AT1307" s="37">
        <v>2.577553946468195E-5</v>
      </c>
      <c r="AU1307" s="37"/>
      <c r="AV1307" s="45">
        <v>3.1996329754115056E-4</v>
      </c>
      <c r="AW1307" s="36">
        <v>0</v>
      </c>
      <c r="AX1307" s="37">
        <v>3.1996329754115056E-4</v>
      </c>
      <c r="AY1307" s="37"/>
      <c r="AZ1307" s="45">
        <v>2.8588209628692326E-4</v>
      </c>
      <c r="BA1307" s="36">
        <v>2.8588209628692326E-4</v>
      </c>
      <c r="BB1307" s="37">
        <v>2.8588209628692326E-4</v>
      </c>
      <c r="BC1307" s="37"/>
      <c r="BD1307" s="45">
        <v>2.1818286646575457E-4</v>
      </c>
      <c r="BE1307" s="36">
        <v>2.1818286646575457E-4</v>
      </c>
      <c r="BF1307" s="37">
        <v>2.1818286646575457E-4</v>
      </c>
      <c r="BG1307" s="37"/>
      <c r="BH1307" s="45">
        <v>6.3514503491775417E-4</v>
      </c>
      <c r="BI1307" s="36">
        <v>6.3514503491775417E-4</v>
      </c>
      <c r="BJ1307" s="37">
        <v>6.3514503491775417E-4</v>
      </c>
      <c r="BK1307" s="37"/>
      <c r="BL1307" s="45">
        <v>3.2750009369566964E-3</v>
      </c>
      <c r="BM1307" s="36">
        <v>3.2750009369566964E-3</v>
      </c>
      <c r="BN1307" s="37">
        <v>0</v>
      </c>
      <c r="BO1307" s="37"/>
      <c r="BP1307" s="45">
        <v>0</v>
      </c>
      <c r="BQ1307" s="36">
        <v>1.5237351632103691E-3</v>
      </c>
      <c r="BR1307" s="37">
        <v>1.5237351632103691E-3</v>
      </c>
      <c r="BS1307" s="37"/>
      <c r="BT1307" s="45">
        <v>2.0859554722273519E-5</v>
      </c>
      <c r="BU1307" s="36">
        <v>0</v>
      </c>
      <c r="BV1307" s="37">
        <v>2.0859554722273519E-5</v>
      </c>
      <c r="BW1307" s="37"/>
      <c r="BX1307" s="45">
        <v>3.0660647476266237E-3</v>
      </c>
      <c r="BY1307" s="36">
        <v>0</v>
      </c>
      <c r="BZ1307" s="37">
        <v>3.0660647476266237E-3</v>
      </c>
      <c r="CA1307" s="37"/>
      <c r="CB1307" s="45">
        <v>3.9322932981398313E-4</v>
      </c>
      <c r="CC1307" s="36">
        <v>0</v>
      </c>
      <c r="CD1307" s="37">
        <v>0</v>
      </c>
      <c r="CE1307" s="37"/>
      <c r="CF1307" s="45">
        <v>5.3254176721007235E-5</v>
      </c>
      <c r="CG1307" s="36">
        <v>0</v>
      </c>
      <c r="CH1307" s="37">
        <v>5.3254176721007235E-5</v>
      </c>
      <c r="CI1307" s="37"/>
      <c r="CJ1307" s="45">
        <v>0</v>
      </c>
      <c r="CK1307" s="36">
        <v>0</v>
      </c>
      <c r="CL1307" s="37">
        <v>1.1718145384753926E-4</v>
      </c>
      <c r="CM1307" s="37"/>
      <c r="CN1307" s="45">
        <v>3.3621432041544212E-5</v>
      </c>
      <c r="CO1307" s="36">
        <v>0</v>
      </c>
      <c r="CP1307" s="37">
        <v>3.3621432041544212E-5</v>
      </c>
      <c r="CQ1307" s="37"/>
      <c r="CR1307" s="45">
        <v>1.3303468321987919E-5</v>
      </c>
      <c r="CS1307" s="36">
        <v>0</v>
      </c>
      <c r="CT1307" s="37">
        <v>1.3303468321987919E-5</v>
      </c>
      <c r="CU1307" s="37"/>
      <c r="CV1307" s="45">
        <v>2.2671723008925548E-3</v>
      </c>
      <c r="CW1307" s="36">
        <v>0</v>
      </c>
      <c r="CX1307" s="37">
        <v>2.2671723008925548E-3</v>
      </c>
      <c r="CY1307" s="37"/>
      <c r="CZ1307" s="45">
        <v>2.7175764650818062E-4</v>
      </c>
      <c r="DA1307" s="36">
        <v>0</v>
      </c>
      <c r="DB1307" s="37">
        <v>0</v>
      </c>
      <c r="DC1307" s="37"/>
      <c r="DD1307" s="45">
        <v>3.6470626572613314E-5</v>
      </c>
      <c r="DE1307" s="36">
        <v>0</v>
      </c>
      <c r="DF1307" s="37">
        <v>3.6470626572613314E-5</v>
      </c>
      <c r="DG1307" s="37"/>
      <c r="DH1307" s="45">
        <v>0</v>
      </c>
      <c r="DI1307" s="36">
        <v>0</v>
      </c>
      <c r="DJ1307" s="37">
        <v>8.1727867473658781E-5</v>
      </c>
      <c r="DK1307" s="37"/>
      <c r="DL1307" s="45">
        <v>2.6866711437325538E-5</v>
      </c>
      <c r="DM1307" s="36">
        <v>0</v>
      </c>
      <c r="DN1307" s="37">
        <v>2.6866711437325538E-5</v>
      </c>
      <c r="DO1307" s="37"/>
      <c r="DP1307" s="45">
        <v>5.5427189488254439E-3</v>
      </c>
      <c r="DQ1307" s="36">
        <v>0</v>
      </c>
      <c r="DR1307" s="37">
        <v>5.5427189488254439E-3</v>
      </c>
      <c r="DS1307" s="37"/>
      <c r="DT1307" s="45">
        <v>6.324734743007657E-4</v>
      </c>
      <c r="DU1307" s="36">
        <v>0</v>
      </c>
      <c r="DV1307" s="37">
        <v>0</v>
      </c>
      <c r="DW1307" s="37"/>
      <c r="DX1307" s="45">
        <v>8.3061332238501979E-5</v>
      </c>
      <c r="DY1307" s="36">
        <v>0</v>
      </c>
      <c r="DZ1307" s="37">
        <v>8.3061332238501979E-5</v>
      </c>
      <c r="EA1307" s="37"/>
      <c r="EB1307" s="45">
        <v>0</v>
      </c>
      <c r="EC1307" s="36">
        <v>0</v>
      </c>
      <c r="ED1307" s="37">
        <v>1.8641335977356171E-4</v>
      </c>
      <c r="EE1307" s="37"/>
      <c r="EF1307" s="45">
        <v>8.7637972421814893E-5</v>
      </c>
      <c r="EG1307" s="36">
        <v>0</v>
      </c>
      <c r="EH1307" s="37">
        <v>8.7637972421814893E-5</v>
      </c>
      <c r="EI1307" s="37"/>
      <c r="EJ1307" s="45">
        <v>0</v>
      </c>
      <c r="EK1307" s="36">
        <v>-9.1161147108296238E-5</v>
      </c>
      <c r="EL1307" s="37">
        <v>0</v>
      </c>
      <c r="EM1307" s="37"/>
      <c r="EN1307" s="45">
        <v>0</v>
      </c>
      <c r="EO1307" s="36">
        <v>-5.9212354078559633E-5</v>
      </c>
      <c r="EP1307" s="37">
        <v>0</v>
      </c>
      <c r="EQ1307" s="37"/>
      <c r="ER1307" s="45">
        <v>0</v>
      </c>
      <c r="ES1307" s="36">
        <v>-9.1161147108296238E-5</v>
      </c>
      <c r="ET1307" s="37">
        <v>0</v>
      </c>
      <c r="EU1307" s="37"/>
      <c r="EV1307" s="45">
        <v>0</v>
      </c>
      <c r="EW1307" s="36">
        <v>-3.6927967503332083E-4</v>
      </c>
      <c r="EX1307" s="37">
        <v>0</v>
      </c>
      <c r="EY1307" s="37"/>
      <c r="EZ1307" s="45">
        <v>0</v>
      </c>
      <c r="FA1307" s="36">
        <v>-4.7458748055895485E-5</v>
      </c>
      <c r="FB1307" s="37">
        <v>0</v>
      </c>
      <c r="FC1307" s="37"/>
      <c r="FD1307" s="45">
        <v>0</v>
      </c>
      <c r="FE1307" s="36">
        <v>-2.7632663626021495E-4</v>
      </c>
      <c r="FF1307" s="37">
        <v>0</v>
      </c>
      <c r="FG1307" s="37"/>
      <c r="FH1307" s="45">
        <v>0</v>
      </c>
      <c r="FI1307" s="36">
        <v>-3.0152306342236722E-5</v>
      </c>
      <c r="FJ1307" s="37">
        <v>0</v>
      </c>
      <c r="FK1307" s="37"/>
      <c r="FL1307" s="45">
        <v>0</v>
      </c>
      <c r="FM1307" s="36">
        <v>-2.0414413706758389E-4</v>
      </c>
      <c r="FN1307" s="37">
        <v>0</v>
      </c>
      <c r="FO1307" s="37"/>
      <c r="FP1307" s="45">
        <v>0</v>
      </c>
      <c r="FQ1307" s="36">
        <v>-3.9771429343090969E-4</v>
      </c>
      <c r="FR1307" s="37">
        <v>0</v>
      </c>
      <c r="FS1307" s="37"/>
      <c r="FT1307" s="45">
        <v>0</v>
      </c>
      <c r="FU1307" s="36">
        <v>-4.6174397162865576E-4</v>
      </c>
      <c r="FV1307" s="37">
        <v>-4.6174397162865576E-4</v>
      </c>
      <c r="FW1307" s="37"/>
      <c r="FX1307" s="45">
        <v>0</v>
      </c>
      <c r="FY1307" s="36">
        <v>-5.641701859717879E-4</v>
      </c>
      <c r="FZ1307" s="37">
        <v>0</v>
      </c>
      <c r="GA1307" s="37"/>
      <c r="GB1307" s="45">
        <v>0</v>
      </c>
      <c r="GC1307" s="36">
        <v>-3.955482692383977E-4</v>
      </c>
      <c r="GD1307" s="37">
        <v>-3.955482692383977E-4</v>
      </c>
      <c r="GE1307" s="37"/>
      <c r="GF1307" s="45">
        <v>0</v>
      </c>
      <c r="GG1307" s="36">
        <v>-1.9786462773734847E-4</v>
      </c>
      <c r="GH1307" s="37">
        <v>0</v>
      </c>
      <c r="GI1307" s="37"/>
      <c r="GJ1307" s="45">
        <v>0</v>
      </c>
      <c r="GK1307" s="36">
        <v>-5.2978379206051205E-4</v>
      </c>
      <c r="GL1307" s="37">
        <v>-5.2978379206051205E-4</v>
      </c>
      <c r="GM1307" s="37"/>
      <c r="GN1307" s="45">
        <v>0</v>
      </c>
      <c r="GO1307" s="36">
        <v>-3.037300069950882E-4</v>
      </c>
      <c r="GP1307" s="37">
        <v>0</v>
      </c>
      <c r="GQ1307" s="37"/>
      <c r="GR1307" s="45">
        <v>0</v>
      </c>
      <c r="GS1307" s="36">
        <v>-4.0206388536153867E-4</v>
      </c>
      <c r="GT1307" s="37">
        <v>-4.0206388536153867E-4</v>
      </c>
      <c r="GU1307" s="37"/>
      <c r="GV1307" s="45">
        <v>0</v>
      </c>
      <c r="GW1307" s="36">
        <v>-5.9212354078559633E-5</v>
      </c>
      <c r="GX1307" s="37">
        <v>0</v>
      </c>
      <c r="GY1307" s="37"/>
      <c r="GZ1307" s="45">
        <v>0</v>
      </c>
      <c r="HA1307" s="36">
        <v>-3.481140986508805E-4</v>
      </c>
      <c r="HB1307" s="37">
        <v>-3.481140986508805E-4</v>
      </c>
      <c r="HC1307" s="37"/>
      <c r="HD1307" s="45">
        <v>0</v>
      </c>
      <c r="HE1307" s="36">
        <v>-4.0043209001560981E-5</v>
      </c>
      <c r="HF1307" s="37">
        <v>0</v>
      </c>
      <c r="HG1307" s="37"/>
      <c r="HH1307" s="45">
        <v>-1.144342003569527E-4</v>
      </c>
      <c r="HI1307" s="36">
        <v>-1.144342003569527E-4</v>
      </c>
      <c r="HJ1307" s="37">
        <v>0</v>
      </c>
      <c r="HK1307" s="37"/>
      <c r="HL1307" s="45">
        <v>-1.6769502798340971E-3</v>
      </c>
      <c r="HM1307" s="36">
        <v>-1.6769502798340971E-3</v>
      </c>
      <c r="HN1307" s="37">
        <v>0</v>
      </c>
      <c r="HO1307" s="37"/>
      <c r="HP1307" s="45">
        <v>0</v>
      </c>
      <c r="HQ1307" s="36">
        <v>0</v>
      </c>
      <c r="HR1307" s="37">
        <v>0</v>
      </c>
      <c r="HS1307" s="37"/>
      <c r="HT1307" s="45">
        <v>0</v>
      </c>
      <c r="HU1307" s="36">
        <v>-2.0151144353671535E-3</v>
      </c>
      <c r="HV1307" s="37">
        <v>0</v>
      </c>
      <c r="HW1307" s="37"/>
      <c r="HX1307" s="45">
        <v>0</v>
      </c>
      <c r="HY1307" s="36">
        <v>-2.1789415218560073E-4</v>
      </c>
      <c r="HZ1307" s="37">
        <v>0</v>
      </c>
      <c r="IA1307" s="37"/>
      <c r="IB1307" s="45">
        <v>0</v>
      </c>
      <c r="IC1307" s="36">
        <v>-6.215618761436731E-4</v>
      </c>
      <c r="ID1307" s="37">
        <v>0</v>
      </c>
      <c r="IE1307" s="37"/>
      <c r="IF1307" s="45">
        <v>0</v>
      </c>
      <c r="IG1307" s="36">
        <v>-7.019146704853003E-4</v>
      </c>
      <c r="IH1307" s="37">
        <v>0</v>
      </c>
      <c r="II1307" s="37"/>
      <c r="IJ1307" s="45">
        <v>0</v>
      </c>
      <c r="IK1307" s="36">
        <v>0</v>
      </c>
      <c r="IL1307" s="37">
        <v>0</v>
      </c>
      <c r="IM1307" s="37"/>
      <c r="IN1307" s="45">
        <v>0</v>
      </c>
      <c r="IO1307" s="36">
        <v>-8.3333258475525669E-4</v>
      </c>
      <c r="IP1307" s="37">
        <v>0</v>
      </c>
      <c r="IQ1307" s="37"/>
      <c r="IR1307" s="45">
        <v>0</v>
      </c>
      <c r="IS1307" s="36">
        <v>-2.6517915907915517E-4</v>
      </c>
      <c r="IT1307" s="37">
        <v>0</v>
      </c>
      <c r="IU1307" s="37"/>
      <c r="IV1307" s="45">
        <v>0</v>
      </c>
      <c r="IW1307" s="36">
        <v>-1.2144685203193614E-4</v>
      </c>
      <c r="IX1307" s="37">
        <v>0</v>
      </c>
      <c r="IY1307" s="37"/>
      <c r="IZ1307" s="45">
        <v>0</v>
      </c>
      <c r="JA1307" s="36">
        <v>0</v>
      </c>
      <c r="JB1307" s="37">
        <v>-1.3539717934469E-3</v>
      </c>
      <c r="JC1307" s="37"/>
      <c r="JD1307" s="45">
        <v>-1.7513037709087877E-2</v>
      </c>
      <c r="JE1307" s="36">
        <v>0</v>
      </c>
      <c r="JF1307" s="37">
        <v>0</v>
      </c>
      <c r="JG1307" s="37"/>
    </row>
    <row r="1308" spans="2:267">
      <c r="B1308" s="167"/>
      <c r="C1308" s="171"/>
      <c r="D1308" s="38">
        <f t="shared" si="8903"/>
        <v>8.9272840010705384E-3</v>
      </c>
      <c r="E1308" s="38">
        <f t="shared" si="8900"/>
        <v>-1.1126575322481888E-2</v>
      </c>
      <c r="F1308" s="39">
        <f t="shared" si="8901"/>
        <v>1.5434559640724767E-2</v>
      </c>
      <c r="I1308" s="167"/>
      <c r="J1308" s="173"/>
      <c r="K1308" s="177"/>
      <c r="L1308" s="46">
        <v>4.9527921489704388E-5</v>
      </c>
      <c r="M1308" s="38">
        <v>4.9527921489704388E-5</v>
      </c>
      <c r="N1308" s="39">
        <v>4.9527921489704388E-5</v>
      </c>
      <c r="O1308" s="37"/>
      <c r="P1308" s="46">
        <v>3.2758557641069782E-5</v>
      </c>
      <c r="Q1308" s="38">
        <v>3.2758557641069782E-5</v>
      </c>
      <c r="R1308" s="39">
        <v>3.2758557641069782E-5</v>
      </c>
      <c r="S1308" s="37"/>
      <c r="T1308" s="46">
        <v>6.5776363018068637E-5</v>
      </c>
      <c r="U1308" s="38">
        <v>6.5776363018068637E-5</v>
      </c>
      <c r="V1308" s="39">
        <v>6.5776363018068637E-5</v>
      </c>
      <c r="W1308" s="37"/>
      <c r="X1308" s="46">
        <v>3.7273981281566143E-5</v>
      </c>
      <c r="Y1308" s="38">
        <v>3.7273981281566143E-5</v>
      </c>
      <c r="Z1308" s="39">
        <v>0</v>
      </c>
      <c r="AA1308" s="37"/>
      <c r="AB1308" s="46">
        <v>0</v>
      </c>
      <c r="AC1308" s="38">
        <v>3.5011814319454965E-4</v>
      </c>
      <c r="AD1308" s="39">
        <v>3.5011814319454965E-4</v>
      </c>
      <c r="AE1308" s="37"/>
      <c r="AF1308" s="46">
        <v>3.0357106414242914E-5</v>
      </c>
      <c r="AG1308" s="38">
        <v>3.0357106414242914E-5</v>
      </c>
      <c r="AH1308" s="39">
        <v>3.0357106414242914E-5</v>
      </c>
      <c r="AI1308" s="37"/>
      <c r="AJ1308" s="46">
        <v>5.6156242139722541E-5</v>
      </c>
      <c r="AK1308" s="38">
        <v>5.6156242139722541E-5</v>
      </c>
      <c r="AL1308" s="39">
        <v>5.6156242139722541E-5</v>
      </c>
      <c r="AM1308" s="37"/>
      <c r="AN1308" s="46">
        <v>3.5733126643637697E-3</v>
      </c>
      <c r="AO1308" s="38">
        <v>3.5733126643637697E-3</v>
      </c>
      <c r="AP1308" s="39">
        <v>3.5733126643637697E-3</v>
      </c>
      <c r="AQ1308" s="37"/>
      <c r="AR1308" s="46">
        <v>2.577553946468195E-5</v>
      </c>
      <c r="AS1308" s="38">
        <v>2.577553946468195E-5</v>
      </c>
      <c r="AT1308" s="39">
        <v>0</v>
      </c>
      <c r="AU1308" s="37"/>
      <c r="AV1308" s="46">
        <v>0</v>
      </c>
      <c r="AW1308" s="38">
        <v>3.1996329754115056E-4</v>
      </c>
      <c r="AX1308" s="39">
        <v>3.1996329754115056E-4</v>
      </c>
      <c r="AY1308" s="37"/>
      <c r="AZ1308" s="46">
        <v>0</v>
      </c>
      <c r="BA1308" s="38">
        <v>0</v>
      </c>
      <c r="BB1308" s="39">
        <v>0</v>
      </c>
      <c r="BC1308" s="37"/>
      <c r="BD1308" s="46">
        <v>0</v>
      </c>
      <c r="BE1308" s="38">
        <v>0</v>
      </c>
      <c r="BF1308" s="39">
        <v>0</v>
      </c>
      <c r="BG1308" s="37"/>
      <c r="BH1308" s="46">
        <v>0</v>
      </c>
      <c r="BI1308" s="38">
        <v>0</v>
      </c>
      <c r="BJ1308" s="39">
        <v>0</v>
      </c>
      <c r="BK1308" s="37"/>
      <c r="BL1308" s="46">
        <v>0</v>
      </c>
      <c r="BM1308" s="38">
        <v>0</v>
      </c>
      <c r="BN1308" s="39">
        <v>0</v>
      </c>
      <c r="BO1308" s="37"/>
      <c r="BP1308" s="46">
        <v>0</v>
      </c>
      <c r="BQ1308" s="38">
        <v>0</v>
      </c>
      <c r="BR1308" s="39">
        <v>0</v>
      </c>
      <c r="BS1308" s="37"/>
      <c r="BT1308" s="46">
        <v>2.0859554722273519E-5</v>
      </c>
      <c r="BU1308" s="38">
        <v>2.0859554722273519E-5</v>
      </c>
      <c r="BV1308" s="39">
        <v>2.0859554722273519E-5</v>
      </c>
      <c r="BW1308" s="37"/>
      <c r="BX1308" s="46">
        <v>3.0660647476266237E-3</v>
      </c>
      <c r="BY1308" s="38">
        <v>3.0660647476266237E-3</v>
      </c>
      <c r="BZ1308" s="39">
        <v>3.0660647476266237E-3</v>
      </c>
      <c r="CA1308" s="37"/>
      <c r="CB1308" s="46">
        <v>3.9322932981398313E-4</v>
      </c>
      <c r="CC1308" s="38">
        <v>3.9322932981398313E-4</v>
      </c>
      <c r="CD1308" s="39">
        <v>3.9322932981398313E-4</v>
      </c>
      <c r="CE1308" s="37"/>
      <c r="CF1308" s="46">
        <v>5.3254176721007235E-5</v>
      </c>
      <c r="CG1308" s="38">
        <v>0</v>
      </c>
      <c r="CH1308" s="39">
        <v>5.3254176721007235E-5</v>
      </c>
      <c r="CI1308" s="37"/>
      <c r="CJ1308" s="46">
        <v>1.1718145384753926E-4</v>
      </c>
      <c r="CK1308" s="38">
        <v>1.1718145384753926E-4</v>
      </c>
      <c r="CL1308" s="39">
        <v>1.1718145384753926E-4</v>
      </c>
      <c r="CM1308" s="37"/>
      <c r="CN1308" s="46">
        <v>3.3621432041544212E-5</v>
      </c>
      <c r="CO1308" s="38">
        <v>3.3621432041544212E-5</v>
      </c>
      <c r="CP1308" s="39">
        <v>3.3621432041544212E-5</v>
      </c>
      <c r="CQ1308" s="37"/>
      <c r="CR1308" s="46">
        <v>1.3303468321987919E-5</v>
      </c>
      <c r="CS1308" s="38">
        <v>1.3303468321987919E-5</v>
      </c>
      <c r="CT1308" s="39">
        <v>1.3303468321987919E-5</v>
      </c>
      <c r="CU1308" s="37"/>
      <c r="CV1308" s="46">
        <v>2.2671723008925548E-3</v>
      </c>
      <c r="CW1308" s="38">
        <v>2.2671723008925548E-3</v>
      </c>
      <c r="CX1308" s="39">
        <v>2.2671723008925548E-3</v>
      </c>
      <c r="CY1308" s="37"/>
      <c r="CZ1308" s="46">
        <v>2.7175764650818062E-4</v>
      </c>
      <c r="DA1308" s="38">
        <v>2.7175764650818062E-4</v>
      </c>
      <c r="DB1308" s="39">
        <v>2.7175764650818062E-4</v>
      </c>
      <c r="DC1308" s="37"/>
      <c r="DD1308" s="46">
        <v>3.6470626572613314E-5</v>
      </c>
      <c r="DE1308" s="38">
        <v>0</v>
      </c>
      <c r="DF1308" s="39">
        <v>3.6470626572613314E-5</v>
      </c>
      <c r="DG1308" s="37"/>
      <c r="DH1308" s="46">
        <v>8.1727867473658781E-5</v>
      </c>
      <c r="DI1308" s="38">
        <v>8.1727867473658781E-5</v>
      </c>
      <c r="DJ1308" s="39">
        <v>8.1727867473658781E-5</v>
      </c>
      <c r="DK1308" s="37"/>
      <c r="DL1308" s="46">
        <v>2.6866711437325538E-5</v>
      </c>
      <c r="DM1308" s="38">
        <v>2.6866711437325538E-5</v>
      </c>
      <c r="DN1308" s="39">
        <v>2.6866711437325538E-5</v>
      </c>
      <c r="DO1308" s="37"/>
      <c r="DP1308" s="46">
        <v>5.5427189488254439E-3</v>
      </c>
      <c r="DQ1308" s="38">
        <v>5.5427189488254439E-3</v>
      </c>
      <c r="DR1308" s="39">
        <v>5.5427189488254439E-3</v>
      </c>
      <c r="DS1308" s="37"/>
      <c r="DT1308" s="46">
        <v>6.324734743007657E-4</v>
      </c>
      <c r="DU1308" s="38">
        <v>6.324734743007657E-4</v>
      </c>
      <c r="DV1308" s="39">
        <v>6.324734743007657E-4</v>
      </c>
      <c r="DW1308" s="37"/>
      <c r="DX1308" s="46">
        <v>8.3061332238501979E-5</v>
      </c>
      <c r="DY1308" s="38">
        <v>0</v>
      </c>
      <c r="DZ1308" s="39">
        <v>8.3061332238501979E-5</v>
      </c>
      <c r="EA1308" s="37"/>
      <c r="EB1308" s="46">
        <v>1.8641335977356171E-4</v>
      </c>
      <c r="EC1308" s="38">
        <v>1.8641335977356171E-4</v>
      </c>
      <c r="ED1308" s="39">
        <v>1.8641335977356171E-4</v>
      </c>
      <c r="EE1308" s="37"/>
      <c r="EF1308" s="46">
        <v>8.7637972421814893E-5</v>
      </c>
      <c r="EG1308" s="38">
        <v>8.7637972421814893E-5</v>
      </c>
      <c r="EH1308" s="39">
        <v>8.7637972421814893E-5</v>
      </c>
      <c r="EI1308" s="37"/>
      <c r="EJ1308" s="46">
        <v>0</v>
      </c>
      <c r="EK1308" s="38">
        <v>-9.1161147108296238E-5</v>
      </c>
      <c r="EL1308" s="39">
        <v>0</v>
      </c>
      <c r="EM1308" s="37"/>
      <c r="EN1308" s="46">
        <v>0</v>
      </c>
      <c r="EO1308" s="38">
        <v>-5.9212354078559633E-5</v>
      </c>
      <c r="EP1308" s="39">
        <v>0</v>
      </c>
      <c r="EQ1308" s="37"/>
      <c r="ER1308" s="46">
        <v>0</v>
      </c>
      <c r="ES1308" s="38">
        <v>-9.1161147108296238E-5</v>
      </c>
      <c r="ET1308" s="39">
        <v>0</v>
      </c>
      <c r="EU1308" s="37"/>
      <c r="EV1308" s="46">
        <v>-3.6927967503332083E-4</v>
      </c>
      <c r="EW1308" s="38">
        <v>-3.6927967503332083E-4</v>
      </c>
      <c r="EX1308" s="39">
        <v>0</v>
      </c>
      <c r="EY1308" s="37"/>
      <c r="EZ1308" s="46">
        <v>0</v>
      </c>
      <c r="FA1308" s="38">
        <v>-4.7458748055895485E-5</v>
      </c>
      <c r="FB1308" s="39">
        <v>-4.7458748055895485E-5</v>
      </c>
      <c r="FC1308" s="37"/>
      <c r="FD1308" s="46">
        <v>-2.7632663626021495E-4</v>
      </c>
      <c r="FE1308" s="38">
        <v>-2.7632663626021495E-4</v>
      </c>
      <c r="FF1308" s="39">
        <v>0</v>
      </c>
      <c r="FG1308" s="37"/>
      <c r="FH1308" s="46">
        <v>0</v>
      </c>
      <c r="FI1308" s="38">
        <v>-3.0152306342236722E-5</v>
      </c>
      <c r="FJ1308" s="39">
        <v>-3.0152306342236722E-5</v>
      </c>
      <c r="FK1308" s="37"/>
      <c r="FL1308" s="46">
        <v>-2.0414413706758389E-4</v>
      </c>
      <c r="FM1308" s="38">
        <v>-2.0414413706758389E-4</v>
      </c>
      <c r="FN1308" s="39">
        <v>-2.0414413706758389E-4</v>
      </c>
      <c r="FO1308" s="37"/>
      <c r="FP1308" s="46">
        <v>0</v>
      </c>
      <c r="FQ1308" s="38">
        <v>-3.9771429343090969E-4</v>
      </c>
      <c r="FR1308" s="39">
        <v>0</v>
      </c>
      <c r="FS1308" s="37"/>
      <c r="FT1308" s="46">
        <v>0</v>
      </c>
      <c r="FU1308" s="38">
        <v>-4.6174397162865576E-4</v>
      </c>
      <c r="FV1308" s="39">
        <v>0</v>
      </c>
      <c r="FW1308" s="37"/>
      <c r="FX1308" s="46">
        <v>0</v>
      </c>
      <c r="FY1308" s="38">
        <v>-5.641701859717879E-4</v>
      </c>
      <c r="FZ1308" s="39">
        <v>0</v>
      </c>
      <c r="GA1308" s="37"/>
      <c r="GB1308" s="46">
        <v>0</v>
      </c>
      <c r="GC1308" s="38">
        <v>-3.955482692383977E-4</v>
      </c>
      <c r="GD1308" s="39">
        <v>0</v>
      </c>
      <c r="GE1308" s="37"/>
      <c r="GF1308" s="46">
        <v>-1.9786462773734847E-4</v>
      </c>
      <c r="GG1308" s="38">
        <v>-1.9786462773734847E-4</v>
      </c>
      <c r="GH1308" s="39">
        <v>0</v>
      </c>
      <c r="GI1308" s="37"/>
      <c r="GJ1308" s="46">
        <v>-5.2978379206051205E-4</v>
      </c>
      <c r="GK1308" s="38">
        <v>-5.2978379206051205E-4</v>
      </c>
      <c r="GL1308" s="39">
        <v>0</v>
      </c>
      <c r="GM1308" s="37"/>
      <c r="GN1308" s="46">
        <v>-3.037300069950882E-4</v>
      </c>
      <c r="GO1308" s="38">
        <v>-3.037300069950882E-4</v>
      </c>
      <c r="GP1308" s="39">
        <v>-3.037300069950882E-4</v>
      </c>
      <c r="GQ1308" s="37"/>
      <c r="GR1308" s="46">
        <v>0</v>
      </c>
      <c r="GS1308" s="38">
        <v>-4.0206388536153867E-4</v>
      </c>
      <c r="GT1308" s="39">
        <v>-4.0206388536153867E-4</v>
      </c>
      <c r="GU1308" s="37"/>
      <c r="GV1308" s="46">
        <v>0</v>
      </c>
      <c r="GW1308" s="38">
        <v>-5.9212354078559633E-5</v>
      </c>
      <c r="GX1308" s="39">
        <v>0</v>
      </c>
      <c r="GY1308" s="37"/>
      <c r="GZ1308" s="46">
        <v>0</v>
      </c>
      <c r="HA1308" s="38">
        <v>-3.481140986508805E-4</v>
      </c>
      <c r="HB1308" s="39">
        <v>-3.481140986508805E-4</v>
      </c>
      <c r="HC1308" s="37"/>
      <c r="HD1308" s="46">
        <v>0</v>
      </c>
      <c r="HE1308" s="38">
        <v>-4.0043209001560981E-5</v>
      </c>
      <c r="HF1308" s="39">
        <v>0</v>
      </c>
      <c r="HG1308" s="37"/>
      <c r="HH1308" s="46">
        <v>0</v>
      </c>
      <c r="HI1308" s="38">
        <v>-1.144342003569527E-4</v>
      </c>
      <c r="HJ1308" s="39">
        <v>0</v>
      </c>
      <c r="HK1308" s="37"/>
      <c r="HL1308" s="46">
        <v>-1.6769502798340971E-3</v>
      </c>
      <c r="HM1308" s="38">
        <v>-1.6769502798340971E-3</v>
      </c>
      <c r="HN1308" s="39">
        <v>0</v>
      </c>
      <c r="HO1308" s="37"/>
      <c r="HP1308" s="46">
        <v>0</v>
      </c>
      <c r="HQ1308" s="38">
        <v>-1.1399607991108549E-4</v>
      </c>
      <c r="HR1308" s="39">
        <v>0</v>
      </c>
      <c r="HS1308" s="37"/>
      <c r="HT1308" s="46">
        <v>-2.0151144353671535E-3</v>
      </c>
      <c r="HU1308" s="38">
        <v>0</v>
      </c>
      <c r="HV1308" s="39">
        <v>0</v>
      </c>
      <c r="HW1308" s="37"/>
      <c r="HX1308" s="46">
        <v>0</v>
      </c>
      <c r="HY1308" s="38">
        <v>-2.1789415218560073E-4</v>
      </c>
      <c r="HZ1308" s="39">
        <v>0</v>
      </c>
      <c r="IA1308" s="37"/>
      <c r="IB1308" s="46">
        <v>0</v>
      </c>
      <c r="IC1308" s="38">
        <v>0</v>
      </c>
      <c r="ID1308" s="39">
        <v>-6.215618761436731E-4</v>
      </c>
      <c r="IE1308" s="37"/>
      <c r="IF1308" s="46">
        <v>-7.019146704853003E-4</v>
      </c>
      <c r="IG1308" s="38">
        <v>-7.019146704853003E-4</v>
      </c>
      <c r="IH1308" s="39">
        <v>0</v>
      </c>
      <c r="II1308" s="37"/>
      <c r="IJ1308" s="46">
        <v>-7.490279326857975E-4</v>
      </c>
      <c r="IK1308" s="38">
        <v>-7.490279326857975E-4</v>
      </c>
      <c r="IL1308" s="39">
        <v>0</v>
      </c>
      <c r="IM1308" s="37"/>
      <c r="IN1308" s="46">
        <v>-8.3333258475525669E-4</v>
      </c>
      <c r="IO1308" s="38">
        <v>-8.3333258475525669E-4</v>
      </c>
      <c r="IP1308" s="39">
        <v>0</v>
      </c>
      <c r="IQ1308" s="37"/>
      <c r="IR1308" s="46">
        <v>0</v>
      </c>
      <c r="IS1308" s="38">
        <v>-2.6517915907915517E-4</v>
      </c>
      <c r="IT1308" s="39">
        <v>0</v>
      </c>
      <c r="IU1308" s="37"/>
      <c r="IV1308" s="46">
        <v>0</v>
      </c>
      <c r="IW1308" s="38">
        <v>0</v>
      </c>
      <c r="IX1308" s="39">
        <v>0</v>
      </c>
      <c r="IY1308" s="37"/>
      <c r="IZ1308" s="46">
        <v>0</v>
      </c>
      <c r="JA1308" s="38">
        <v>-1.3539717934469E-3</v>
      </c>
      <c r="JB1308" s="39">
        <v>0</v>
      </c>
      <c r="JC1308" s="37"/>
      <c r="JD1308" s="46">
        <v>0</v>
      </c>
      <c r="JE1308" s="38">
        <v>-1.7513037709087877E-2</v>
      </c>
      <c r="JF1308" s="39">
        <v>0</v>
      </c>
      <c r="JG1308" s="37"/>
    </row>
    <row r="1309" spans="2:267">
      <c r="B1309" s="167"/>
      <c r="C1309" s="169">
        <v>2</v>
      </c>
      <c r="D1309" s="33">
        <f t="shared" si="8903"/>
        <v>-3.9485281287347553E-2</v>
      </c>
      <c r="E1309" s="33">
        <f t="shared" si="8900"/>
        <v>8.5416242375543613E-2</v>
      </c>
      <c r="F1309" s="34">
        <f t="shared" si="8901"/>
        <v>-2.1819700347295891E-2</v>
      </c>
      <c r="G1309" s="35">
        <f t="shared" ref="G1309" si="8904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5.4575150196763386E-2</v>
      </c>
      <c r="I1309" s="167"/>
      <c r="J1309" s="173"/>
      <c r="K1309" s="175">
        <v>2</v>
      </c>
      <c r="L1309" s="47">
        <f t="array" ref="L1309:N1312">L$3:N$6*M1301</f>
        <v>-1.3058101847780159E-4</v>
      </c>
      <c r="M1309" s="33">
        <v>-1.3058101847780159E-4</v>
      </c>
      <c r="N1309" s="34">
        <v>-1.3058101847780159E-4</v>
      </c>
      <c r="O1309" s="42">
        <f>M1301</f>
        <v>-1.3058101847780159E-4</v>
      </c>
      <c r="P1309" s="47">
        <f t="array" ref="P1309:R1312">P$3:R$6*Q1301</f>
        <v>0</v>
      </c>
      <c r="Q1309" s="33">
        <v>-2.3562857428085428E-4</v>
      </c>
      <c r="R1309" s="34">
        <v>-2.3562857428085428E-4</v>
      </c>
      <c r="S1309" s="42">
        <f>Q1301</f>
        <v>-2.3562857428085428E-4</v>
      </c>
      <c r="T1309" s="47">
        <f t="array" ref="T1309:V1312">T$3:V$6*U1301</f>
        <v>-6.5296628603941475E-4</v>
      </c>
      <c r="U1309" s="33">
        <v>-6.5296628603941475E-4</v>
      </c>
      <c r="V1309" s="34">
        <v>0</v>
      </c>
      <c r="W1309" s="42">
        <f>U1301</f>
        <v>-6.5296628603941475E-4</v>
      </c>
      <c r="X1309" s="47">
        <f t="array" ref="X1309:Z1312">X$3:Z$6*Y1301</f>
        <v>-7.5569280861836685E-5</v>
      </c>
      <c r="Y1309" s="33">
        <v>-7.5569280861836685E-5</v>
      </c>
      <c r="Z1309" s="34">
        <v>-7.5569280861836685E-5</v>
      </c>
      <c r="AA1309" s="42">
        <f>Y1301</f>
        <v>-7.5569280861836685E-5</v>
      </c>
      <c r="AB1309" s="47">
        <f t="array" ref="AB1309:AD1312">AB$3:AD$6*AC1301</f>
        <v>-3.3848777121520417E-4</v>
      </c>
      <c r="AC1309" s="33">
        <v>-3.3848777121520417E-4</v>
      </c>
      <c r="AD1309" s="34">
        <v>-3.3848777121520417E-4</v>
      </c>
      <c r="AE1309" s="42">
        <f>AC1301</f>
        <v>-3.3848777121520417E-4</v>
      </c>
      <c r="AF1309" s="47">
        <f t="array" ref="AF1309:AH1312">AF$3:AH$6*AG1301</f>
        <v>0</v>
      </c>
      <c r="AG1309" s="33">
        <v>0</v>
      </c>
      <c r="AH1309" s="34">
        <v>0</v>
      </c>
      <c r="AI1309" s="42">
        <f>AG1301</f>
        <v>-1.0207807100928977E-3</v>
      </c>
      <c r="AJ1309" s="47">
        <f t="array" ref="AJ1309:AL1312">AJ$3:AL$6*AK1301</f>
        <v>0</v>
      </c>
      <c r="AK1309" s="33">
        <v>0</v>
      </c>
      <c r="AL1309" s="34">
        <v>0</v>
      </c>
      <c r="AM1309" s="42">
        <f>AK1301</f>
        <v>-1.6750458686704977E-2</v>
      </c>
      <c r="AN1309" s="47">
        <f t="array" ref="AN1309:AP1312">AN$3:AP$6*AO1301</f>
        <v>0</v>
      </c>
      <c r="AO1309" s="33">
        <v>0</v>
      </c>
      <c r="AP1309" s="34">
        <v>0</v>
      </c>
      <c r="AQ1309" s="42">
        <f>AO1301</f>
        <v>-1.0039278756351182E-2</v>
      </c>
      <c r="AR1309" s="47">
        <f t="array" ref="AR1309:AT1312">AR$3:AT$6*AS1301</f>
        <v>0</v>
      </c>
      <c r="AS1309" s="33">
        <v>0</v>
      </c>
      <c r="AT1309" s="34">
        <v>0</v>
      </c>
      <c r="AU1309" s="42">
        <f>AS1301</f>
        <v>-6.9889893107231136E-4</v>
      </c>
      <c r="AV1309" s="47">
        <f t="array" ref="AV1309:AX1312">AV$3:AX$6*AW1301</f>
        <v>0</v>
      </c>
      <c r="AW1309" s="33">
        <v>0</v>
      </c>
      <c r="AX1309" s="34">
        <v>0</v>
      </c>
      <c r="AY1309" s="42">
        <f>AW1301</f>
        <v>-3.6273822114691661E-3</v>
      </c>
      <c r="AZ1309" s="47">
        <f t="array" ref="AZ1309:BB1312">AZ$3:BB$6*BA1301</f>
        <v>-1.0472427650179107E-3</v>
      </c>
      <c r="BA1309" s="33">
        <v>-1.0472427650179107E-3</v>
      </c>
      <c r="BB1309" s="34">
        <v>-1.0472427650179107E-3</v>
      </c>
      <c r="BC1309" s="42">
        <f>BA1301</f>
        <v>-1.0472427650179107E-3</v>
      </c>
      <c r="BD1309" s="47">
        <f t="array" ref="BD1309:BF1312">BD$3:BF$6*BE1301</f>
        <v>0</v>
      </c>
      <c r="BE1309" s="33">
        <v>-2.0458310317284958E-3</v>
      </c>
      <c r="BF1309" s="34">
        <v>-2.0458310317284958E-3</v>
      </c>
      <c r="BG1309" s="42">
        <f>BE1301</f>
        <v>-2.0458310317284958E-3</v>
      </c>
      <c r="BH1309" s="47">
        <f t="array" ref="BH1309:BJ1312">BH$3:BJ$6*BI1301</f>
        <v>-7.1382860188631599E-3</v>
      </c>
      <c r="BI1309" s="33">
        <v>-7.1382860188631599E-3</v>
      </c>
      <c r="BJ1309" s="34">
        <v>0</v>
      </c>
      <c r="BK1309" s="42">
        <f>BI1301</f>
        <v>-7.1382860188631599E-3</v>
      </c>
      <c r="BL1309" s="47">
        <f t="array" ref="BL1309:BN1312">BL$3:BN$6*BM1301</f>
        <v>-4.6934420353976127E-3</v>
      </c>
      <c r="BM1309" s="33">
        <v>-4.6934420353976127E-3</v>
      </c>
      <c r="BN1309" s="34">
        <v>-4.6934420353976127E-3</v>
      </c>
      <c r="BO1309" s="42">
        <f>BM1301</f>
        <v>-4.6934420353976127E-3</v>
      </c>
      <c r="BP1309" s="47">
        <f t="array" ref="BP1309:BR1312">BP$3:BR$6*BQ1301</f>
        <v>-6.5694420772058658E-3</v>
      </c>
      <c r="BQ1309" s="33">
        <v>-6.5694420772058658E-3</v>
      </c>
      <c r="BR1309" s="34">
        <v>-6.5694420772058658E-3</v>
      </c>
      <c r="BS1309" s="42">
        <f>BQ1301</f>
        <v>-6.5694420772058658E-3</v>
      </c>
      <c r="BT1309" s="47">
        <f t="array" ref="BT1309:BV1312">BT$3:BV$6*BU1301</f>
        <v>-1.7800187867539355E-5</v>
      </c>
      <c r="BU1309" s="33">
        <v>0</v>
      </c>
      <c r="BV1309" s="34">
        <v>-1.7800187867539355E-5</v>
      </c>
      <c r="BW1309" s="42">
        <f>BU1301</f>
        <v>-1.7800187867539355E-5</v>
      </c>
      <c r="BX1309" s="47">
        <f t="array" ref="BX1309:BZ1312">BX$3:BZ$6*BY1301</f>
        <v>-1.1223819936497144E-3</v>
      </c>
      <c r="BY1309" s="33">
        <v>-1.1223819936497144E-3</v>
      </c>
      <c r="BZ1309" s="34">
        <v>-1.1223819936497144E-3</v>
      </c>
      <c r="CA1309" s="42">
        <f>BY1301</f>
        <v>-1.1223819936497144E-3</v>
      </c>
      <c r="CB1309" s="47">
        <f t="array" ref="CB1309:CD1312">CB$3:CD$6*CC1301</f>
        <v>-3.6102601902037135E-4</v>
      </c>
      <c r="CC1309" s="33">
        <v>-3.6102601902037135E-4</v>
      </c>
      <c r="CD1309" s="34">
        <v>-3.6102601902037135E-4</v>
      </c>
      <c r="CE1309" s="42">
        <f>CC1301</f>
        <v>-3.6102601902037135E-4</v>
      </c>
      <c r="CF1309" s="47">
        <f t="array" ref="CF1309:CH1312">CF$3:CH$6*CG1301</f>
        <v>-2.4276758957085881E-4</v>
      </c>
      <c r="CG1309" s="33">
        <v>-2.4276758957085881E-4</v>
      </c>
      <c r="CH1309" s="34">
        <v>-2.4276758957085881E-4</v>
      </c>
      <c r="CI1309" s="42">
        <f>CG1301</f>
        <v>-2.4276758957085881E-4</v>
      </c>
      <c r="CJ1309" s="47">
        <f t="array" ref="CJ1309:CL1312">CJ$3:CL$6*CK1301</f>
        <v>-3.9088670426636973E-4</v>
      </c>
      <c r="CK1309" s="33">
        <v>-3.9088670426636973E-4</v>
      </c>
      <c r="CL1309" s="34">
        <v>-3.9088670426636973E-4</v>
      </c>
      <c r="CM1309" s="42">
        <f>CK1301</f>
        <v>-3.9088670426636973E-4</v>
      </c>
      <c r="CN1309" s="47">
        <f t="array" ref="CN1309:CP1312">CN$3:CP$6*CO1301</f>
        <v>-1.1796516849638464E-3</v>
      </c>
      <c r="CO1309" s="33">
        <v>-1.1796516849638464E-3</v>
      </c>
      <c r="CP1309" s="34">
        <v>-1.1796516849638464E-3</v>
      </c>
      <c r="CQ1309" s="42">
        <f>CO1301</f>
        <v>-1.1796516849638464E-3</v>
      </c>
      <c r="CR1309" s="47">
        <f t="array" ref="CR1309:CT1312">CR$3:CT$6*CS1301</f>
        <v>0</v>
      </c>
      <c r="CS1309" s="33">
        <v>0</v>
      </c>
      <c r="CT1309" s="34">
        <v>-3.1445249040316657E-5</v>
      </c>
      <c r="CU1309" s="42">
        <f>CS1301</f>
        <v>-3.1445249040316657E-5</v>
      </c>
      <c r="CV1309" s="47">
        <f t="array" ref="CV1309:CX1312">CV$3:CX$6*CW1301</f>
        <v>0</v>
      </c>
      <c r="CW1309" s="33">
        <v>-1.8081750808981794E-3</v>
      </c>
      <c r="CX1309" s="34">
        <v>-1.8081750808981794E-3</v>
      </c>
      <c r="CY1309" s="42">
        <f>CW1301</f>
        <v>-1.8081750808981794E-3</v>
      </c>
      <c r="CZ1309" s="47">
        <f t="array" ref="CZ1309:DB1312">CZ$3:DB$6*DA1301</f>
        <v>0</v>
      </c>
      <c r="DA1309" s="33">
        <v>-6.4659255317333535E-4</v>
      </c>
      <c r="DB1309" s="34">
        <v>-6.4659255317333535E-4</v>
      </c>
      <c r="DC1309" s="42">
        <f>DA1301</f>
        <v>-6.4659255317333535E-4</v>
      </c>
      <c r="DD1309" s="47">
        <f t="array" ref="DD1309:DF1312">DD$3:DF$6*DE1301</f>
        <v>0</v>
      </c>
      <c r="DE1309" s="33">
        <v>-4.471468675326586E-4</v>
      </c>
      <c r="DF1309" s="34">
        <v>-4.471468675326586E-4</v>
      </c>
      <c r="DG1309" s="42">
        <f>DE1301</f>
        <v>-4.471468675326586E-4</v>
      </c>
      <c r="DH1309" s="47">
        <f t="array" ref="DH1309:DJ1312">DH$3:DJ$6*DI1301</f>
        <v>0</v>
      </c>
      <c r="DI1309" s="33">
        <v>-7.2973214706754019E-4</v>
      </c>
      <c r="DJ1309" s="34">
        <v>-7.2973214706754019E-4</v>
      </c>
      <c r="DK1309" s="42">
        <f>DI1301</f>
        <v>-7.2973214706754019E-4</v>
      </c>
      <c r="DL1309" s="47">
        <f t="array" ref="DL1309:DN1312">DL$3:DN$6*DM1301</f>
        <v>0</v>
      </c>
      <c r="DM1309" s="33">
        <v>-2.4111960725345678E-3</v>
      </c>
      <c r="DN1309" s="34">
        <v>-2.4111960725345678E-3</v>
      </c>
      <c r="DO1309" s="42">
        <f>DM1301</f>
        <v>-2.4111960725345678E-3</v>
      </c>
      <c r="DP1309" s="47">
        <f t="array" ref="DP1309:DR1312">DP$3:DR$6*DQ1301</f>
        <v>-7.0409313540063228E-3</v>
      </c>
      <c r="DQ1309" s="33">
        <v>-7.0409313540063228E-3</v>
      </c>
      <c r="DR1309" s="34">
        <v>0</v>
      </c>
      <c r="DS1309" s="42">
        <f>DQ1301</f>
        <v>-7.0409313540063228E-3</v>
      </c>
      <c r="DT1309" s="47">
        <f t="array" ref="DT1309:DV1312">DT$3:DV$6*DU1301</f>
        <v>-2.0580503431560917E-3</v>
      </c>
      <c r="DU1309" s="33">
        <v>-2.0580503431560917E-3</v>
      </c>
      <c r="DV1309" s="34">
        <v>0</v>
      </c>
      <c r="DW1309" s="42">
        <f>DU1301</f>
        <v>-2.0580503431560917E-3</v>
      </c>
      <c r="DX1309" s="47">
        <f t="array" ref="DX1309:DZ1312">DX$3:DZ$6*DY1301</f>
        <v>-1.3446703556258303E-3</v>
      </c>
      <c r="DY1309" s="33">
        <v>-1.3446703556258303E-3</v>
      </c>
      <c r="DZ1309" s="34">
        <v>0</v>
      </c>
      <c r="EA1309" s="42">
        <f>DY1301</f>
        <v>-1.3446703556258303E-3</v>
      </c>
      <c r="EB1309" s="47">
        <f t="array" ref="EB1309:ED1312">EB$3:ED$6*EC1301</f>
        <v>-2.1981899306057389E-3</v>
      </c>
      <c r="EC1309" s="33">
        <v>-2.1981899306057389E-3</v>
      </c>
      <c r="ED1309" s="34">
        <v>0</v>
      </c>
      <c r="EE1309" s="42">
        <f>EC1301</f>
        <v>-2.1981899306057389E-3</v>
      </c>
      <c r="EF1309" s="47">
        <f t="array" ref="EF1309:EH1312">EF$3:EH$6*EG1301</f>
        <v>-8.7019628767795263E-3</v>
      </c>
      <c r="EG1309" s="33">
        <v>-8.7019628767795263E-3</v>
      </c>
      <c r="EH1309" s="34">
        <v>0</v>
      </c>
      <c r="EI1309" s="42">
        <f>EG1301</f>
        <v>-8.7019628767795263E-3</v>
      </c>
      <c r="EJ1309" s="47">
        <f t="array" ref="EJ1309:EL1312">EJ$3:EL$6*EK1301</f>
        <v>0</v>
      </c>
      <c r="EK1309" s="33">
        <v>1.2790182370953438E-5</v>
      </c>
      <c r="EL1309" s="34">
        <v>0</v>
      </c>
      <c r="EM1309" s="42">
        <f>EK1301</f>
        <v>1.2790182370953438E-5</v>
      </c>
      <c r="EN1309" s="47">
        <f t="array" ref="EN1309:EP1312">EN$3:EP$6*EO1301</f>
        <v>1.9835134876653441E-5</v>
      </c>
      <c r="EO1309" s="33">
        <v>1.9835134876653441E-5</v>
      </c>
      <c r="EP1309" s="34">
        <v>0</v>
      </c>
      <c r="EQ1309" s="42">
        <f>EO1301</f>
        <v>1.9835134876653441E-5</v>
      </c>
      <c r="ER1309" s="47">
        <f t="array" ref="ER1309:ET1312">ER$3:ET$6*ES1301</f>
        <v>0</v>
      </c>
      <c r="ES1309" s="33">
        <v>1.2790182370953438E-5</v>
      </c>
      <c r="ET1309" s="34">
        <v>0</v>
      </c>
      <c r="EU1309" s="42">
        <f>ES1301</f>
        <v>1.2790182370953438E-5</v>
      </c>
      <c r="EV1309" s="47">
        <f t="array" ref="EV1309:EX1312">EV$3:EX$6*EW1301</f>
        <v>0</v>
      </c>
      <c r="EW1309" s="33">
        <v>4.5519174594596406E-5</v>
      </c>
      <c r="EX1309" s="34">
        <v>0</v>
      </c>
      <c r="EY1309" s="42">
        <f>EW1301</f>
        <v>4.5519174594596406E-5</v>
      </c>
      <c r="EZ1309" s="47">
        <f t="array" ref="EZ1309:FB1312">EZ$3:FB$6*FA1301</f>
        <v>0</v>
      </c>
      <c r="FA1309" s="33">
        <v>4.3308996205288944E-6</v>
      </c>
      <c r="FB1309" s="34">
        <v>0</v>
      </c>
      <c r="FC1309" s="42">
        <f>FA1301</f>
        <v>4.3308996205288944E-6</v>
      </c>
      <c r="FD1309" s="47">
        <f t="array" ref="FD1309:FF1312">FD$3:FF$6*FE1301</f>
        <v>6.2865016916591665E-5</v>
      </c>
      <c r="FE1309" s="33">
        <v>6.2865016916591665E-5</v>
      </c>
      <c r="FF1309" s="34">
        <v>0</v>
      </c>
      <c r="FG1309" s="42">
        <f>FE1301</f>
        <v>6.2865016916591665E-5</v>
      </c>
      <c r="FH1309" s="47">
        <f t="array" ref="FH1309:FJ1312">FH$3:FJ$6*FI1301</f>
        <v>7.0530203842157565E-6</v>
      </c>
      <c r="FI1309" s="33">
        <v>7.0530203842157565E-6</v>
      </c>
      <c r="FJ1309" s="34">
        <v>0</v>
      </c>
      <c r="FK1309" s="42">
        <f>FI1301</f>
        <v>7.0530203842157565E-6</v>
      </c>
      <c r="FL1309" s="47">
        <f t="array" ref="FL1309:FN1312">FL$3:FN$6*FM1301</f>
        <v>2.4519932910329046E-5</v>
      </c>
      <c r="FM1309" s="33">
        <v>2.4519932910329046E-5</v>
      </c>
      <c r="FN1309" s="34">
        <v>0</v>
      </c>
      <c r="FO1309" s="42">
        <f>FM1301</f>
        <v>2.4519932910329046E-5</v>
      </c>
      <c r="FP1309" s="47">
        <f t="array" ref="FP1309:FR1312">FP$3:FR$6*FQ1301</f>
        <v>0</v>
      </c>
      <c r="FQ1309" s="33">
        <v>2.9411370907832647E-4</v>
      </c>
      <c r="FR1309" s="34">
        <v>0</v>
      </c>
      <c r="FS1309" s="42">
        <f>FQ1301</f>
        <v>2.9411370907832647E-4</v>
      </c>
      <c r="FT1309" s="47">
        <f t="array" ref="FT1309:FV1312">FT$3:FV$6*FU1301</f>
        <v>0</v>
      </c>
      <c r="FU1309" s="33">
        <v>8.753668792268504E-5</v>
      </c>
      <c r="FV1309" s="34">
        <v>0</v>
      </c>
      <c r="FW1309" s="42">
        <f>FU1301</f>
        <v>8.753668792268504E-5</v>
      </c>
      <c r="FX1309" s="47">
        <f t="array" ref="FX1309:FZ1312">FX$3:FZ$6*FY1301</f>
        <v>4.9706601078807161E-4</v>
      </c>
      <c r="FY1309" s="33">
        <v>4.9706601078807161E-4</v>
      </c>
      <c r="FZ1309" s="34">
        <v>0</v>
      </c>
      <c r="GA1309" s="42">
        <f>FY1301</f>
        <v>4.9706601078807161E-4</v>
      </c>
      <c r="GB1309" s="47">
        <f t="array" ref="GB1309:GD1312">GB$3:GD$6*GC1301</f>
        <v>1.2250446604281947E-4</v>
      </c>
      <c r="GC1309" s="33">
        <v>1.2250446604281947E-4</v>
      </c>
      <c r="GD1309" s="34">
        <v>0</v>
      </c>
      <c r="GE1309" s="42">
        <f>GC1301</f>
        <v>1.2250446604281947E-4</v>
      </c>
      <c r="GF1309" s="47">
        <f t="array" ref="GF1309:GH1312">GF$3:GH$6*GG1301</f>
        <v>0</v>
      </c>
      <c r="GG1309" s="33">
        <v>7.3547398127419129E-4</v>
      </c>
      <c r="GH1309" s="34">
        <v>0</v>
      </c>
      <c r="GI1309" s="42">
        <f>GG1301</f>
        <v>7.3547398127419129E-4</v>
      </c>
      <c r="GJ1309" s="47">
        <f t="array" ref="GJ1309:GL1312">GJ$3:GL$6*GK1301</f>
        <v>0</v>
      </c>
      <c r="GK1309" s="33">
        <v>2.9415887264931385E-4</v>
      </c>
      <c r="GL1309" s="34">
        <v>0</v>
      </c>
      <c r="GM1309" s="42">
        <f>GK1301</f>
        <v>2.9415887264931385E-4</v>
      </c>
      <c r="GN1309" s="47">
        <f t="array" ref="GN1309:GP1312">GN$3:GP$6*GO1301</f>
        <v>0</v>
      </c>
      <c r="GO1309" s="33">
        <v>1.7007362621193257E-5</v>
      </c>
      <c r="GP1309" s="34">
        <v>0</v>
      </c>
      <c r="GQ1309" s="42">
        <f>GO1301</f>
        <v>1.7007362621193257E-5</v>
      </c>
      <c r="GR1309" s="47">
        <f t="array" ref="GR1309:GT1312">GR$3:GT$6*GS1301</f>
        <v>8.478248728144551E-4</v>
      </c>
      <c r="GS1309" s="33">
        <v>8.478248728144551E-4</v>
      </c>
      <c r="GT1309" s="34">
        <v>0</v>
      </c>
      <c r="GU1309" s="42">
        <f>GS1301</f>
        <v>8.478248728144551E-4</v>
      </c>
      <c r="GV1309" s="47">
        <f t="array" ref="GV1309:GX1312">GV$3:GX$6*GW1301</f>
        <v>1.9835134876653441E-5</v>
      </c>
      <c r="GW1309" s="33">
        <v>1.9835134876653441E-5</v>
      </c>
      <c r="GX1309" s="34">
        <v>0</v>
      </c>
      <c r="GY1309" s="42">
        <f>GW1301</f>
        <v>1.9835134876653441E-5</v>
      </c>
      <c r="GZ1309" s="47">
        <f t="array" ref="GZ1309:HB1312">GZ$3:HB$6*HA1301</f>
        <v>0</v>
      </c>
      <c r="HA1309" s="33">
        <v>2.7053263564749889E-3</v>
      </c>
      <c r="HB1309" s="34">
        <v>2.7053263564749889E-3</v>
      </c>
      <c r="HC1309" s="42">
        <f>HA1301</f>
        <v>2.7053263564749889E-3</v>
      </c>
      <c r="HD1309" s="47">
        <f t="array" ref="HD1309:HF1312">HD$3:HF$6*HE1301</f>
        <v>1.4686120399386932E-4</v>
      </c>
      <c r="HE1309" s="33">
        <v>1.4686120399386932E-4</v>
      </c>
      <c r="HF1309" s="34">
        <v>0</v>
      </c>
      <c r="HG1309" s="42">
        <f>HE1301</f>
        <v>1.4686120399386932E-4</v>
      </c>
      <c r="HH1309" s="47">
        <f t="array" ref="HH1309:HJ1312">HH$3:HJ$6*HI1301</f>
        <v>5.548503444504358E-5</v>
      </c>
      <c r="HI1309" s="33">
        <v>5.548503444504358E-5</v>
      </c>
      <c r="HJ1309" s="34">
        <v>0</v>
      </c>
      <c r="HK1309" s="42">
        <f>HI1301</f>
        <v>5.548503444504358E-5</v>
      </c>
      <c r="HL1309" s="47">
        <f t="array" ref="HL1309:HN1312">HL$3:HN$6*HM1301</f>
        <v>3.3895706639060327E-3</v>
      </c>
      <c r="HM1309" s="33">
        <v>3.3895706639060327E-3</v>
      </c>
      <c r="HN1309" s="34">
        <v>0</v>
      </c>
      <c r="HO1309" s="42">
        <f>HM1301</f>
        <v>3.3895706639060327E-3</v>
      </c>
      <c r="HP1309" s="47">
        <f t="array" ref="HP1309:HR1312">HP$3:HR$6*HQ1301</f>
        <v>1.1277557653647135E-4</v>
      </c>
      <c r="HQ1309" s="33">
        <v>1.1277557653647135E-4</v>
      </c>
      <c r="HR1309" s="34">
        <v>0</v>
      </c>
      <c r="HS1309" s="42">
        <f>HQ1301</f>
        <v>1.1277557653647135E-4</v>
      </c>
      <c r="HT1309" s="47">
        <f t="array" ref="HT1309:HV1312">HT$3:HV$6*HU1301</f>
        <v>0</v>
      </c>
      <c r="HU1309" s="33">
        <v>1.1900743074407303E-4</v>
      </c>
      <c r="HV1309" s="34">
        <v>0</v>
      </c>
      <c r="HW1309" s="42">
        <f>HU1301</f>
        <v>1.1900743074407303E-4</v>
      </c>
      <c r="HX1309" s="47">
        <f t="array" ref="HX1309:HZ1312">HX$3:HZ$6*HY1301</f>
        <v>2.5174713114436146E-4</v>
      </c>
      <c r="HY1309" s="33">
        <v>0</v>
      </c>
      <c r="HZ1309" s="34">
        <v>0</v>
      </c>
      <c r="IA1309" s="42">
        <f>HY1301</f>
        <v>2.5174713114436146E-4</v>
      </c>
      <c r="IB1309" s="47">
        <f t="array" ref="IB1309:ID1312">IB$3:ID$6*IC1301</f>
        <v>2.6111180560789833E-4</v>
      </c>
      <c r="IC1309" s="33">
        <v>0</v>
      </c>
      <c r="ID1309" s="34">
        <v>0</v>
      </c>
      <c r="IE1309" s="42">
        <f>IC1301</f>
        <v>2.6111180560789833E-4</v>
      </c>
      <c r="IF1309" s="47">
        <f t="array" ref="IF1309:IH1312">IF$3:IH$6*IG1301</f>
        <v>0</v>
      </c>
      <c r="IG1309" s="33">
        <v>4.1229721168583217E-4</v>
      </c>
      <c r="IH1309" s="34">
        <v>0</v>
      </c>
      <c r="II1309" s="42">
        <f>IG1301</f>
        <v>4.1229721168583217E-4</v>
      </c>
      <c r="IJ1309" s="47">
        <f t="array" ref="IJ1309:IL1312">IJ$3:IL$6*IK1301</f>
        <v>0</v>
      </c>
      <c r="IK1309" s="33">
        <v>3.4565145262165065E-4</v>
      </c>
      <c r="IL1309" s="34">
        <v>0</v>
      </c>
      <c r="IM1309" s="42">
        <f>IK1301</f>
        <v>3.4565145262165065E-4</v>
      </c>
      <c r="IN1309" s="47">
        <f t="array" ref="IN1309:IP1312">IN$3:IP$6*IO1301</f>
        <v>0</v>
      </c>
      <c r="IO1309" s="33">
        <v>0</v>
      </c>
      <c r="IP1309" s="34">
        <v>0</v>
      </c>
      <c r="IQ1309" s="42">
        <f>IO1301</f>
        <v>6.7709623593920965E-4</v>
      </c>
      <c r="IR1309" s="47">
        <f t="array" ref="IR1309:IT1312">IR$3:IT$6*IS1301</f>
        <v>0</v>
      </c>
      <c r="IS1309" s="33">
        <v>0</v>
      </c>
      <c r="IT1309" s="34">
        <v>0</v>
      </c>
      <c r="IU1309" s="42">
        <f>IS1301</f>
        <v>1.5499738112673494E-4</v>
      </c>
      <c r="IV1309" s="47">
        <f t="array" ref="IV1309:IX1312">IV$3:IX$6*IW1301</f>
        <v>0</v>
      </c>
      <c r="IW1309" s="33">
        <v>9.2138931474616929E-6</v>
      </c>
      <c r="IX1309" s="34">
        <v>0</v>
      </c>
      <c r="IY1309" s="42">
        <f>IW1301</f>
        <v>9.2138931474616929E-6</v>
      </c>
      <c r="IZ1309" s="47">
        <f t="array" ref="IZ1309:JB1312">IZ$3:JB$6*JA1301</f>
        <v>0</v>
      </c>
      <c r="JA1309" s="33">
        <v>8.3366779505661626E-2</v>
      </c>
      <c r="JB1309" s="34">
        <v>0</v>
      </c>
      <c r="JC1309" s="42">
        <f>JA1301</f>
        <v>8.3366779505661626E-2</v>
      </c>
      <c r="JD1309" s="47">
        <f t="array" ref="JD1309:JF1312">JD$3:JF$6*JE1301</f>
        <v>0</v>
      </c>
      <c r="JE1309" s="33">
        <v>4.5258887836153144E-2</v>
      </c>
      <c r="JF1309" s="34">
        <v>0</v>
      </c>
      <c r="JG1309" s="42">
        <f>JE1301</f>
        <v>4.5258887836153144E-2</v>
      </c>
    </row>
    <row r="1310" spans="2:267">
      <c r="B1310" s="167"/>
      <c r="C1310" s="170"/>
      <c r="D1310" s="36">
        <f t="shared" si="8903"/>
        <v>-7.9582941395015469E-3</v>
      </c>
      <c r="E1310" s="36">
        <f t="shared" si="8900"/>
        <v>-2.0802730487890216E-2</v>
      </c>
      <c r="F1310" s="37">
        <f t="shared" si="8901"/>
        <v>2.2660468456459533E-2</v>
      </c>
      <c r="I1310" s="167"/>
      <c r="J1310" s="173"/>
      <c r="K1310" s="176"/>
      <c r="L1310" s="45">
        <v>-1.3058101847780159E-4</v>
      </c>
      <c r="M1310" s="36">
        <v>0</v>
      </c>
      <c r="N1310" s="37">
        <v>-1.3058101847780159E-4</v>
      </c>
      <c r="O1310" s="37"/>
      <c r="P1310" s="45">
        <v>-2.3562857428085428E-4</v>
      </c>
      <c r="Q1310" s="36">
        <v>0</v>
      </c>
      <c r="R1310" s="37">
        <v>-2.3562857428085428E-4</v>
      </c>
      <c r="S1310" s="37"/>
      <c r="T1310" s="45">
        <v>-6.5296628603941475E-4</v>
      </c>
      <c r="U1310" s="36">
        <v>0</v>
      </c>
      <c r="V1310" s="37">
        <v>-6.5296628603941475E-4</v>
      </c>
      <c r="W1310" s="37"/>
      <c r="X1310" s="45">
        <v>-7.5569280861836685E-5</v>
      </c>
      <c r="Y1310" s="36">
        <v>0</v>
      </c>
      <c r="Z1310" s="37">
        <v>-7.5569280861836685E-5</v>
      </c>
      <c r="AA1310" s="37"/>
      <c r="AB1310" s="45">
        <v>-3.3848777121520417E-4</v>
      </c>
      <c r="AC1310" s="36">
        <v>0</v>
      </c>
      <c r="AD1310" s="37">
        <v>-3.3848777121520417E-4</v>
      </c>
      <c r="AE1310" s="37"/>
      <c r="AF1310" s="45">
        <v>-1.0207807100928977E-3</v>
      </c>
      <c r="AG1310" s="36">
        <v>-1.0207807100928977E-3</v>
      </c>
      <c r="AH1310" s="37">
        <v>-1.0207807100928977E-3</v>
      </c>
      <c r="AI1310" s="37"/>
      <c r="AJ1310" s="45">
        <v>0</v>
      </c>
      <c r="AK1310" s="36">
        <v>-1.6750458686704977E-2</v>
      </c>
      <c r="AL1310" s="37">
        <v>-1.6750458686704977E-2</v>
      </c>
      <c r="AM1310" s="37"/>
      <c r="AN1310" s="45">
        <v>-1.0039278756351182E-2</v>
      </c>
      <c r="AO1310" s="36">
        <v>-1.0039278756351182E-2</v>
      </c>
      <c r="AP1310" s="37">
        <v>0</v>
      </c>
      <c r="AQ1310" s="37"/>
      <c r="AR1310" s="45">
        <v>-6.9889893107231136E-4</v>
      </c>
      <c r="AS1310" s="36">
        <v>-6.9889893107231136E-4</v>
      </c>
      <c r="AT1310" s="37">
        <v>-6.9889893107231136E-4</v>
      </c>
      <c r="AU1310" s="37"/>
      <c r="AV1310" s="45">
        <v>-3.6273822114691661E-3</v>
      </c>
      <c r="AW1310" s="36">
        <v>-3.6273822114691661E-3</v>
      </c>
      <c r="AX1310" s="37">
        <v>-3.6273822114691661E-3</v>
      </c>
      <c r="AY1310" s="37"/>
      <c r="AZ1310" s="45">
        <v>-1.0472427650179107E-3</v>
      </c>
      <c r="BA1310" s="36">
        <v>0</v>
      </c>
      <c r="BB1310" s="37">
        <v>-1.0472427650179107E-3</v>
      </c>
      <c r="BC1310" s="37"/>
      <c r="BD1310" s="45">
        <v>-2.0458310317284958E-3</v>
      </c>
      <c r="BE1310" s="36">
        <v>0</v>
      </c>
      <c r="BF1310" s="37">
        <v>-2.0458310317284958E-3</v>
      </c>
      <c r="BG1310" s="37"/>
      <c r="BH1310" s="45">
        <v>-7.1382860188631599E-3</v>
      </c>
      <c r="BI1310" s="36">
        <v>0</v>
      </c>
      <c r="BJ1310" s="37">
        <v>-7.1382860188631599E-3</v>
      </c>
      <c r="BK1310" s="37"/>
      <c r="BL1310" s="45">
        <v>-4.6934420353976127E-3</v>
      </c>
      <c r="BM1310" s="36">
        <v>0</v>
      </c>
      <c r="BN1310" s="37">
        <v>-4.6934420353976127E-3</v>
      </c>
      <c r="BO1310" s="37"/>
      <c r="BP1310" s="45">
        <v>-6.5694420772058658E-3</v>
      </c>
      <c r="BQ1310" s="36">
        <v>0</v>
      </c>
      <c r="BR1310" s="37">
        <v>-6.5694420772058658E-3</v>
      </c>
      <c r="BS1310" s="37"/>
      <c r="BT1310" s="45">
        <v>-1.7800187867539355E-5</v>
      </c>
      <c r="BU1310" s="36">
        <v>0</v>
      </c>
      <c r="BV1310" s="37">
        <v>-1.7800187867539355E-5</v>
      </c>
      <c r="BW1310" s="37"/>
      <c r="BX1310" s="45">
        <v>-1.1223819936497144E-3</v>
      </c>
      <c r="BY1310" s="36">
        <v>0</v>
      </c>
      <c r="BZ1310" s="37">
        <v>0</v>
      </c>
      <c r="CA1310" s="37"/>
      <c r="CB1310" s="45">
        <v>-3.6102601902037135E-4</v>
      </c>
      <c r="CC1310" s="36">
        <v>0</v>
      </c>
      <c r="CD1310" s="37">
        <v>-3.6102601902037135E-4</v>
      </c>
      <c r="CE1310" s="37"/>
      <c r="CF1310" s="45">
        <v>-2.4276758957085881E-4</v>
      </c>
      <c r="CG1310" s="36">
        <v>0</v>
      </c>
      <c r="CH1310" s="37">
        <v>-2.4276758957085881E-4</v>
      </c>
      <c r="CI1310" s="37"/>
      <c r="CJ1310" s="45">
        <v>-3.9088670426636973E-4</v>
      </c>
      <c r="CK1310" s="36">
        <v>0</v>
      </c>
      <c r="CL1310" s="37">
        <v>-3.9088670426636973E-4</v>
      </c>
      <c r="CM1310" s="37"/>
      <c r="CN1310" s="45">
        <v>0</v>
      </c>
      <c r="CO1310" s="36">
        <v>0</v>
      </c>
      <c r="CP1310" s="37">
        <v>-1.1796516849638464E-3</v>
      </c>
      <c r="CQ1310" s="37"/>
      <c r="CR1310" s="45">
        <v>-3.1445249040316657E-5</v>
      </c>
      <c r="CS1310" s="36">
        <v>0</v>
      </c>
      <c r="CT1310" s="37">
        <v>-3.1445249040316657E-5</v>
      </c>
      <c r="CU1310" s="37"/>
      <c r="CV1310" s="45">
        <v>-1.8081750808981794E-3</v>
      </c>
      <c r="CW1310" s="36">
        <v>0</v>
      </c>
      <c r="CX1310" s="37">
        <v>0</v>
      </c>
      <c r="CY1310" s="37"/>
      <c r="CZ1310" s="45">
        <v>-6.4659255317333535E-4</v>
      </c>
      <c r="DA1310" s="36">
        <v>0</v>
      </c>
      <c r="DB1310" s="37">
        <v>-6.4659255317333535E-4</v>
      </c>
      <c r="DC1310" s="37"/>
      <c r="DD1310" s="45">
        <v>-4.471468675326586E-4</v>
      </c>
      <c r="DE1310" s="36">
        <v>0</v>
      </c>
      <c r="DF1310" s="37">
        <v>-4.471468675326586E-4</v>
      </c>
      <c r="DG1310" s="37"/>
      <c r="DH1310" s="45">
        <v>-7.2973214706754019E-4</v>
      </c>
      <c r="DI1310" s="36">
        <v>0</v>
      </c>
      <c r="DJ1310" s="37">
        <v>-7.2973214706754019E-4</v>
      </c>
      <c r="DK1310" s="37"/>
      <c r="DL1310" s="45">
        <v>0</v>
      </c>
      <c r="DM1310" s="36">
        <v>0</v>
      </c>
      <c r="DN1310" s="37">
        <v>-2.4111960725345678E-3</v>
      </c>
      <c r="DO1310" s="37"/>
      <c r="DP1310" s="45">
        <v>-7.0409313540063228E-3</v>
      </c>
      <c r="DQ1310" s="36">
        <v>0</v>
      </c>
      <c r="DR1310" s="37">
        <v>0</v>
      </c>
      <c r="DS1310" s="37"/>
      <c r="DT1310" s="45">
        <v>-2.0580503431560917E-3</v>
      </c>
      <c r="DU1310" s="36">
        <v>0</v>
      </c>
      <c r="DV1310" s="37">
        <v>-2.0580503431560917E-3</v>
      </c>
      <c r="DW1310" s="37"/>
      <c r="DX1310" s="45">
        <v>-1.3446703556258303E-3</v>
      </c>
      <c r="DY1310" s="36">
        <v>0</v>
      </c>
      <c r="DZ1310" s="37">
        <v>-1.3446703556258303E-3</v>
      </c>
      <c r="EA1310" s="37"/>
      <c r="EB1310" s="45">
        <v>-2.1981899306057389E-3</v>
      </c>
      <c r="EC1310" s="36">
        <v>0</v>
      </c>
      <c r="ED1310" s="37">
        <v>-2.1981899306057389E-3</v>
      </c>
      <c r="EE1310" s="37"/>
      <c r="EF1310" s="45">
        <v>0</v>
      </c>
      <c r="EG1310" s="36">
        <v>0</v>
      </c>
      <c r="EH1310" s="37">
        <v>-8.7019628767795263E-3</v>
      </c>
      <c r="EI1310" s="37"/>
      <c r="EJ1310" s="45">
        <v>0</v>
      </c>
      <c r="EK1310" s="36">
        <v>1.2790182370953438E-5</v>
      </c>
      <c r="EL1310" s="37">
        <v>0</v>
      </c>
      <c r="EM1310" s="37"/>
      <c r="EN1310" s="45">
        <v>0</v>
      </c>
      <c r="EO1310" s="36">
        <v>1.9835134876653441E-5</v>
      </c>
      <c r="EP1310" s="37">
        <v>0</v>
      </c>
      <c r="EQ1310" s="37"/>
      <c r="ER1310" s="45">
        <v>0</v>
      </c>
      <c r="ES1310" s="36">
        <v>1.2790182370953438E-5</v>
      </c>
      <c r="ET1310" s="37">
        <v>0</v>
      </c>
      <c r="EU1310" s="37"/>
      <c r="EV1310" s="45">
        <v>0</v>
      </c>
      <c r="EW1310" s="36">
        <v>4.5519174594596406E-5</v>
      </c>
      <c r="EX1310" s="37">
        <v>0</v>
      </c>
      <c r="EY1310" s="37"/>
      <c r="EZ1310" s="45">
        <v>0</v>
      </c>
      <c r="FA1310" s="36">
        <v>4.3308996205288944E-6</v>
      </c>
      <c r="FB1310" s="37">
        <v>0</v>
      </c>
      <c r="FC1310" s="37"/>
      <c r="FD1310" s="45">
        <v>0</v>
      </c>
      <c r="FE1310" s="36">
        <v>6.2865016916591665E-5</v>
      </c>
      <c r="FF1310" s="37">
        <v>0</v>
      </c>
      <c r="FG1310" s="37"/>
      <c r="FH1310" s="45">
        <v>0</v>
      </c>
      <c r="FI1310" s="36">
        <v>7.0530203842157565E-6</v>
      </c>
      <c r="FJ1310" s="37">
        <v>0</v>
      </c>
      <c r="FK1310" s="37"/>
      <c r="FL1310" s="45">
        <v>0</v>
      </c>
      <c r="FM1310" s="36">
        <v>2.4519932910329046E-5</v>
      </c>
      <c r="FN1310" s="37">
        <v>0</v>
      </c>
      <c r="FO1310" s="37"/>
      <c r="FP1310" s="45">
        <v>0</v>
      </c>
      <c r="FQ1310" s="36">
        <v>2.9411370907832647E-4</v>
      </c>
      <c r="FR1310" s="37">
        <v>2.9411370907832647E-4</v>
      </c>
      <c r="FS1310" s="37"/>
      <c r="FT1310" s="45">
        <v>0</v>
      </c>
      <c r="FU1310" s="36">
        <v>8.753668792268504E-5</v>
      </c>
      <c r="FV1310" s="37">
        <v>0</v>
      </c>
      <c r="FW1310" s="37"/>
      <c r="FX1310" s="45">
        <v>0</v>
      </c>
      <c r="FY1310" s="36">
        <v>4.9706601078807161E-4</v>
      </c>
      <c r="FZ1310" s="37">
        <v>4.9706601078807161E-4</v>
      </c>
      <c r="GA1310" s="37"/>
      <c r="GB1310" s="45">
        <v>0</v>
      </c>
      <c r="GC1310" s="36">
        <v>1.2250446604281947E-4</v>
      </c>
      <c r="GD1310" s="37">
        <v>0</v>
      </c>
      <c r="GE1310" s="37"/>
      <c r="GF1310" s="45">
        <v>0</v>
      </c>
      <c r="GG1310" s="36">
        <v>7.3547398127419129E-4</v>
      </c>
      <c r="GH1310" s="37">
        <v>7.3547398127419129E-4</v>
      </c>
      <c r="GI1310" s="37"/>
      <c r="GJ1310" s="45">
        <v>0</v>
      </c>
      <c r="GK1310" s="36">
        <v>2.9415887264931385E-4</v>
      </c>
      <c r="GL1310" s="37">
        <v>0</v>
      </c>
      <c r="GM1310" s="37"/>
      <c r="GN1310" s="45">
        <v>0</v>
      </c>
      <c r="GO1310" s="36">
        <v>1.7007362621193257E-5</v>
      </c>
      <c r="GP1310" s="37">
        <v>0</v>
      </c>
      <c r="GQ1310" s="37"/>
      <c r="GR1310" s="45">
        <v>0</v>
      </c>
      <c r="GS1310" s="36">
        <v>8.478248728144551E-4</v>
      </c>
      <c r="GT1310" s="37">
        <v>8.478248728144551E-4</v>
      </c>
      <c r="GU1310" s="37"/>
      <c r="GV1310" s="45">
        <v>0</v>
      </c>
      <c r="GW1310" s="36">
        <v>1.9835134876653441E-5</v>
      </c>
      <c r="GX1310" s="37">
        <v>0</v>
      </c>
      <c r="GY1310" s="37"/>
      <c r="GZ1310" s="45">
        <v>0</v>
      </c>
      <c r="HA1310" s="36">
        <v>2.7053263564749889E-3</v>
      </c>
      <c r="HB1310" s="37">
        <v>2.7053263564749889E-3</v>
      </c>
      <c r="HC1310" s="37"/>
      <c r="HD1310" s="45">
        <v>1.4686120399386932E-4</v>
      </c>
      <c r="HE1310" s="36">
        <v>1.4686120399386932E-4</v>
      </c>
      <c r="HF1310" s="37">
        <v>0</v>
      </c>
      <c r="HG1310" s="37"/>
      <c r="HH1310" s="45">
        <v>0</v>
      </c>
      <c r="HI1310" s="36">
        <v>5.548503444504358E-5</v>
      </c>
      <c r="HJ1310" s="37">
        <v>0</v>
      </c>
      <c r="HK1310" s="37"/>
      <c r="HL1310" s="45">
        <v>3.3895706639060327E-3</v>
      </c>
      <c r="HM1310" s="36">
        <v>3.3895706639060327E-3</v>
      </c>
      <c r="HN1310" s="37">
        <v>0</v>
      </c>
      <c r="HO1310" s="37"/>
      <c r="HP1310" s="45">
        <v>0</v>
      </c>
      <c r="HQ1310" s="36">
        <v>1.1277557653647135E-4</v>
      </c>
      <c r="HR1310" s="37">
        <v>0</v>
      </c>
      <c r="HS1310" s="37"/>
      <c r="HT1310" s="45">
        <v>0</v>
      </c>
      <c r="HU1310" s="36">
        <v>1.1900743074407303E-4</v>
      </c>
      <c r="HV1310" s="37">
        <v>0</v>
      </c>
      <c r="HW1310" s="37"/>
      <c r="HX1310" s="45">
        <v>0</v>
      </c>
      <c r="HY1310" s="36">
        <v>2.5174713114436146E-4</v>
      </c>
      <c r="HZ1310" s="37">
        <v>0</v>
      </c>
      <c r="IA1310" s="37"/>
      <c r="IB1310" s="45">
        <v>0</v>
      </c>
      <c r="IC1310" s="36">
        <v>2.6111180560789833E-4</v>
      </c>
      <c r="ID1310" s="37">
        <v>0</v>
      </c>
      <c r="IE1310" s="37"/>
      <c r="IF1310" s="45">
        <v>0</v>
      </c>
      <c r="IG1310" s="36">
        <v>0</v>
      </c>
      <c r="IH1310" s="37">
        <v>0</v>
      </c>
      <c r="II1310" s="37"/>
      <c r="IJ1310" s="45">
        <v>0</v>
      </c>
      <c r="IK1310" s="36">
        <v>3.4565145262165065E-4</v>
      </c>
      <c r="IL1310" s="37">
        <v>0</v>
      </c>
      <c r="IM1310" s="37"/>
      <c r="IN1310" s="45">
        <v>0</v>
      </c>
      <c r="IO1310" s="36">
        <v>6.7709623593920965E-4</v>
      </c>
      <c r="IP1310" s="37">
        <v>0</v>
      </c>
      <c r="IQ1310" s="37"/>
      <c r="IR1310" s="45">
        <v>0</v>
      </c>
      <c r="IS1310" s="36">
        <v>1.5499738112673494E-4</v>
      </c>
      <c r="IT1310" s="37">
        <v>0</v>
      </c>
      <c r="IU1310" s="37"/>
      <c r="IV1310" s="45">
        <v>0</v>
      </c>
      <c r="IW1310" s="36">
        <v>9.2138931474616929E-6</v>
      </c>
      <c r="IX1310" s="37">
        <v>0</v>
      </c>
      <c r="IY1310" s="37"/>
      <c r="IZ1310" s="45">
        <v>0</v>
      </c>
      <c r="JA1310" s="36">
        <v>0</v>
      </c>
      <c r="JB1310" s="37">
        <v>8.3366779505661626E-2</v>
      </c>
      <c r="JC1310" s="37"/>
      <c r="JD1310" s="45">
        <v>4.5258887836153144E-2</v>
      </c>
      <c r="JE1310" s="36">
        <v>0</v>
      </c>
      <c r="JF1310" s="37">
        <v>0</v>
      </c>
      <c r="JG1310" s="37"/>
    </row>
    <row r="1311" spans="2:267">
      <c r="B1311" s="167"/>
      <c r="C1311" s="170"/>
      <c r="D1311" s="36">
        <f t="shared" si="8903"/>
        <v>-2.7204688770887775E-2</v>
      </c>
      <c r="E1311" s="36">
        <f t="shared" si="8900"/>
        <v>-1.0206304937885007E-2</v>
      </c>
      <c r="F1311" s="37">
        <f t="shared" si="8901"/>
        <v>9.3863585477758082E-3</v>
      </c>
      <c r="I1311" s="167"/>
      <c r="J1311" s="173"/>
      <c r="K1311" s="176"/>
      <c r="L1311" s="45">
        <v>-1.3058101847780159E-4</v>
      </c>
      <c r="M1311" s="36">
        <v>0</v>
      </c>
      <c r="N1311" s="37">
        <v>-1.3058101847780159E-4</v>
      </c>
      <c r="O1311" s="37"/>
      <c r="P1311" s="45">
        <v>-2.3562857428085428E-4</v>
      </c>
      <c r="Q1311" s="36">
        <v>0</v>
      </c>
      <c r="R1311" s="37">
        <v>-2.3562857428085428E-4</v>
      </c>
      <c r="S1311" s="37"/>
      <c r="T1311" s="45">
        <v>-6.5296628603941475E-4</v>
      </c>
      <c r="U1311" s="36">
        <v>0</v>
      </c>
      <c r="V1311" s="37">
        <v>-6.5296628603941475E-4</v>
      </c>
      <c r="W1311" s="37"/>
      <c r="X1311" s="45">
        <v>-7.5569280861836685E-5</v>
      </c>
      <c r="Y1311" s="36">
        <v>0</v>
      </c>
      <c r="Z1311" s="37">
        <v>-7.5569280861836685E-5</v>
      </c>
      <c r="AA1311" s="37"/>
      <c r="AB1311" s="45">
        <v>-3.3848777121520417E-4</v>
      </c>
      <c r="AC1311" s="36">
        <v>0</v>
      </c>
      <c r="AD1311" s="37">
        <v>-3.3848777121520417E-4</v>
      </c>
      <c r="AE1311" s="37"/>
      <c r="AF1311" s="45">
        <v>-1.0207807100928977E-3</v>
      </c>
      <c r="AG1311" s="36">
        <v>0</v>
      </c>
      <c r="AH1311" s="37">
        <v>-1.0207807100928977E-3</v>
      </c>
      <c r="AI1311" s="37"/>
      <c r="AJ1311" s="45">
        <v>-1.6750458686704977E-2</v>
      </c>
      <c r="AK1311" s="36">
        <v>0</v>
      </c>
      <c r="AL1311" s="37">
        <v>-1.6750458686704977E-2</v>
      </c>
      <c r="AM1311" s="37"/>
      <c r="AN1311" s="45">
        <v>-1.0039278756351182E-2</v>
      </c>
      <c r="AO1311" s="36">
        <v>0</v>
      </c>
      <c r="AP1311" s="37">
        <v>-1.0039278756351182E-2</v>
      </c>
      <c r="AQ1311" s="37"/>
      <c r="AR1311" s="45">
        <v>-6.9889893107231136E-4</v>
      </c>
      <c r="AS1311" s="36">
        <v>0</v>
      </c>
      <c r="AT1311" s="37">
        <v>-6.9889893107231136E-4</v>
      </c>
      <c r="AU1311" s="37"/>
      <c r="AV1311" s="45">
        <v>-3.6273822114691661E-3</v>
      </c>
      <c r="AW1311" s="36">
        <v>0</v>
      </c>
      <c r="AX1311" s="37">
        <v>-3.6273822114691661E-3</v>
      </c>
      <c r="AY1311" s="37"/>
      <c r="AZ1311" s="45">
        <v>-1.0472427650179107E-3</v>
      </c>
      <c r="BA1311" s="36">
        <v>-1.0472427650179107E-3</v>
      </c>
      <c r="BB1311" s="37">
        <v>-1.0472427650179107E-3</v>
      </c>
      <c r="BC1311" s="37"/>
      <c r="BD1311" s="45">
        <v>-2.0458310317284958E-3</v>
      </c>
      <c r="BE1311" s="36">
        <v>-2.0458310317284958E-3</v>
      </c>
      <c r="BF1311" s="37">
        <v>-2.0458310317284958E-3</v>
      </c>
      <c r="BG1311" s="37"/>
      <c r="BH1311" s="45">
        <v>-7.1382860188631599E-3</v>
      </c>
      <c r="BI1311" s="36">
        <v>-7.1382860188631599E-3</v>
      </c>
      <c r="BJ1311" s="37">
        <v>-7.1382860188631599E-3</v>
      </c>
      <c r="BK1311" s="37"/>
      <c r="BL1311" s="45">
        <v>-4.6934420353976127E-3</v>
      </c>
      <c r="BM1311" s="36">
        <v>-4.6934420353976127E-3</v>
      </c>
      <c r="BN1311" s="37">
        <v>0</v>
      </c>
      <c r="BO1311" s="37"/>
      <c r="BP1311" s="45">
        <v>0</v>
      </c>
      <c r="BQ1311" s="36">
        <v>-6.5694420772058658E-3</v>
      </c>
      <c r="BR1311" s="37">
        <v>-6.5694420772058658E-3</v>
      </c>
      <c r="BS1311" s="37"/>
      <c r="BT1311" s="45">
        <v>-1.7800187867539355E-5</v>
      </c>
      <c r="BU1311" s="36">
        <v>0</v>
      </c>
      <c r="BV1311" s="37">
        <v>-1.7800187867539355E-5</v>
      </c>
      <c r="BW1311" s="37"/>
      <c r="BX1311" s="45">
        <v>-1.1223819936497144E-3</v>
      </c>
      <c r="BY1311" s="36">
        <v>0</v>
      </c>
      <c r="BZ1311" s="37">
        <v>-1.1223819936497144E-3</v>
      </c>
      <c r="CA1311" s="37"/>
      <c r="CB1311" s="45">
        <v>-3.6102601902037135E-4</v>
      </c>
      <c r="CC1311" s="36">
        <v>0</v>
      </c>
      <c r="CD1311" s="37">
        <v>0</v>
      </c>
      <c r="CE1311" s="37"/>
      <c r="CF1311" s="45">
        <v>-2.4276758957085881E-4</v>
      </c>
      <c r="CG1311" s="36">
        <v>0</v>
      </c>
      <c r="CH1311" s="37">
        <v>-2.4276758957085881E-4</v>
      </c>
      <c r="CI1311" s="37"/>
      <c r="CJ1311" s="45">
        <v>0</v>
      </c>
      <c r="CK1311" s="36">
        <v>0</v>
      </c>
      <c r="CL1311" s="37">
        <v>-3.9088670426636973E-4</v>
      </c>
      <c r="CM1311" s="37"/>
      <c r="CN1311" s="45">
        <v>-1.1796516849638464E-3</v>
      </c>
      <c r="CO1311" s="36">
        <v>0</v>
      </c>
      <c r="CP1311" s="37">
        <v>-1.1796516849638464E-3</v>
      </c>
      <c r="CQ1311" s="37"/>
      <c r="CR1311" s="45">
        <v>-3.1445249040316657E-5</v>
      </c>
      <c r="CS1311" s="36">
        <v>0</v>
      </c>
      <c r="CT1311" s="37">
        <v>-3.1445249040316657E-5</v>
      </c>
      <c r="CU1311" s="37"/>
      <c r="CV1311" s="45">
        <v>-1.8081750808981794E-3</v>
      </c>
      <c r="CW1311" s="36">
        <v>0</v>
      </c>
      <c r="CX1311" s="37">
        <v>-1.8081750808981794E-3</v>
      </c>
      <c r="CY1311" s="37"/>
      <c r="CZ1311" s="45">
        <v>-6.4659255317333535E-4</v>
      </c>
      <c r="DA1311" s="36">
        <v>0</v>
      </c>
      <c r="DB1311" s="37">
        <v>0</v>
      </c>
      <c r="DC1311" s="37"/>
      <c r="DD1311" s="45">
        <v>-4.471468675326586E-4</v>
      </c>
      <c r="DE1311" s="36">
        <v>0</v>
      </c>
      <c r="DF1311" s="37">
        <v>-4.471468675326586E-4</v>
      </c>
      <c r="DG1311" s="37"/>
      <c r="DH1311" s="45">
        <v>0</v>
      </c>
      <c r="DI1311" s="36">
        <v>0</v>
      </c>
      <c r="DJ1311" s="37">
        <v>-7.2973214706754019E-4</v>
      </c>
      <c r="DK1311" s="37"/>
      <c r="DL1311" s="45">
        <v>-2.4111960725345678E-3</v>
      </c>
      <c r="DM1311" s="36">
        <v>0</v>
      </c>
      <c r="DN1311" s="37">
        <v>-2.4111960725345678E-3</v>
      </c>
      <c r="DO1311" s="37"/>
      <c r="DP1311" s="45">
        <v>-7.0409313540063228E-3</v>
      </c>
      <c r="DQ1311" s="36">
        <v>0</v>
      </c>
      <c r="DR1311" s="37">
        <v>-7.0409313540063228E-3</v>
      </c>
      <c r="DS1311" s="37"/>
      <c r="DT1311" s="45">
        <v>-2.0580503431560917E-3</v>
      </c>
      <c r="DU1311" s="36">
        <v>0</v>
      </c>
      <c r="DV1311" s="37">
        <v>0</v>
      </c>
      <c r="DW1311" s="37"/>
      <c r="DX1311" s="45">
        <v>-1.3446703556258303E-3</v>
      </c>
      <c r="DY1311" s="36">
        <v>0</v>
      </c>
      <c r="DZ1311" s="37">
        <v>-1.3446703556258303E-3</v>
      </c>
      <c r="EA1311" s="37"/>
      <c r="EB1311" s="45">
        <v>0</v>
      </c>
      <c r="EC1311" s="36">
        <v>0</v>
      </c>
      <c r="ED1311" s="37">
        <v>-2.1981899306057389E-3</v>
      </c>
      <c r="EE1311" s="37"/>
      <c r="EF1311" s="45">
        <v>-8.7019628767795263E-3</v>
      </c>
      <c r="EG1311" s="36">
        <v>0</v>
      </c>
      <c r="EH1311" s="37">
        <v>-8.7019628767795263E-3</v>
      </c>
      <c r="EI1311" s="37"/>
      <c r="EJ1311" s="45">
        <v>0</v>
      </c>
      <c r="EK1311" s="36">
        <v>1.2790182370953438E-5</v>
      </c>
      <c r="EL1311" s="37">
        <v>0</v>
      </c>
      <c r="EM1311" s="37"/>
      <c r="EN1311" s="45">
        <v>0</v>
      </c>
      <c r="EO1311" s="36">
        <v>1.9835134876653441E-5</v>
      </c>
      <c r="EP1311" s="37">
        <v>0</v>
      </c>
      <c r="EQ1311" s="37"/>
      <c r="ER1311" s="45">
        <v>0</v>
      </c>
      <c r="ES1311" s="36">
        <v>1.2790182370953438E-5</v>
      </c>
      <c r="ET1311" s="37">
        <v>0</v>
      </c>
      <c r="EU1311" s="37"/>
      <c r="EV1311" s="45">
        <v>0</v>
      </c>
      <c r="EW1311" s="36">
        <v>4.5519174594596406E-5</v>
      </c>
      <c r="EX1311" s="37">
        <v>0</v>
      </c>
      <c r="EY1311" s="37"/>
      <c r="EZ1311" s="45">
        <v>0</v>
      </c>
      <c r="FA1311" s="36">
        <v>4.3308996205288944E-6</v>
      </c>
      <c r="FB1311" s="37">
        <v>0</v>
      </c>
      <c r="FC1311" s="37"/>
      <c r="FD1311" s="45">
        <v>0</v>
      </c>
      <c r="FE1311" s="36">
        <v>6.2865016916591665E-5</v>
      </c>
      <c r="FF1311" s="37">
        <v>0</v>
      </c>
      <c r="FG1311" s="37"/>
      <c r="FH1311" s="45">
        <v>0</v>
      </c>
      <c r="FI1311" s="36">
        <v>7.0530203842157565E-6</v>
      </c>
      <c r="FJ1311" s="37">
        <v>0</v>
      </c>
      <c r="FK1311" s="37"/>
      <c r="FL1311" s="45">
        <v>0</v>
      </c>
      <c r="FM1311" s="36">
        <v>2.4519932910329046E-5</v>
      </c>
      <c r="FN1311" s="37">
        <v>0</v>
      </c>
      <c r="FO1311" s="37"/>
      <c r="FP1311" s="45">
        <v>0</v>
      </c>
      <c r="FQ1311" s="36">
        <v>2.9411370907832647E-4</v>
      </c>
      <c r="FR1311" s="37">
        <v>0</v>
      </c>
      <c r="FS1311" s="37"/>
      <c r="FT1311" s="45">
        <v>0</v>
      </c>
      <c r="FU1311" s="36">
        <v>8.753668792268504E-5</v>
      </c>
      <c r="FV1311" s="37">
        <v>8.753668792268504E-5</v>
      </c>
      <c r="FW1311" s="37"/>
      <c r="FX1311" s="45">
        <v>0</v>
      </c>
      <c r="FY1311" s="36">
        <v>4.9706601078807161E-4</v>
      </c>
      <c r="FZ1311" s="37">
        <v>0</v>
      </c>
      <c r="GA1311" s="37"/>
      <c r="GB1311" s="45">
        <v>0</v>
      </c>
      <c r="GC1311" s="36">
        <v>1.2250446604281947E-4</v>
      </c>
      <c r="GD1311" s="37">
        <v>1.2250446604281947E-4</v>
      </c>
      <c r="GE1311" s="37"/>
      <c r="GF1311" s="45">
        <v>0</v>
      </c>
      <c r="GG1311" s="36">
        <v>7.3547398127419129E-4</v>
      </c>
      <c r="GH1311" s="37">
        <v>0</v>
      </c>
      <c r="GI1311" s="37"/>
      <c r="GJ1311" s="45">
        <v>0</v>
      </c>
      <c r="GK1311" s="36">
        <v>2.9415887264931385E-4</v>
      </c>
      <c r="GL1311" s="37">
        <v>2.9415887264931385E-4</v>
      </c>
      <c r="GM1311" s="37"/>
      <c r="GN1311" s="45">
        <v>0</v>
      </c>
      <c r="GO1311" s="36">
        <v>1.7007362621193257E-5</v>
      </c>
      <c r="GP1311" s="37">
        <v>0</v>
      </c>
      <c r="GQ1311" s="37"/>
      <c r="GR1311" s="45">
        <v>0</v>
      </c>
      <c r="GS1311" s="36">
        <v>8.478248728144551E-4</v>
      </c>
      <c r="GT1311" s="37">
        <v>8.478248728144551E-4</v>
      </c>
      <c r="GU1311" s="37"/>
      <c r="GV1311" s="45">
        <v>0</v>
      </c>
      <c r="GW1311" s="36">
        <v>1.9835134876653441E-5</v>
      </c>
      <c r="GX1311" s="37">
        <v>0</v>
      </c>
      <c r="GY1311" s="37"/>
      <c r="GZ1311" s="45">
        <v>0</v>
      </c>
      <c r="HA1311" s="36">
        <v>2.7053263564749889E-3</v>
      </c>
      <c r="HB1311" s="37">
        <v>2.7053263564749889E-3</v>
      </c>
      <c r="HC1311" s="37"/>
      <c r="HD1311" s="45">
        <v>0</v>
      </c>
      <c r="HE1311" s="36">
        <v>1.4686120399386932E-4</v>
      </c>
      <c r="HF1311" s="37">
        <v>0</v>
      </c>
      <c r="HG1311" s="37"/>
      <c r="HH1311" s="45">
        <v>5.548503444504358E-5</v>
      </c>
      <c r="HI1311" s="36">
        <v>5.548503444504358E-5</v>
      </c>
      <c r="HJ1311" s="37">
        <v>0</v>
      </c>
      <c r="HK1311" s="37"/>
      <c r="HL1311" s="45">
        <v>3.3895706639060327E-3</v>
      </c>
      <c r="HM1311" s="36">
        <v>3.3895706639060327E-3</v>
      </c>
      <c r="HN1311" s="37">
        <v>0</v>
      </c>
      <c r="HO1311" s="37"/>
      <c r="HP1311" s="45">
        <v>0</v>
      </c>
      <c r="HQ1311" s="36">
        <v>0</v>
      </c>
      <c r="HR1311" s="37">
        <v>0</v>
      </c>
      <c r="HS1311" s="37"/>
      <c r="HT1311" s="45">
        <v>0</v>
      </c>
      <c r="HU1311" s="36">
        <v>1.1900743074407303E-4</v>
      </c>
      <c r="HV1311" s="37">
        <v>0</v>
      </c>
      <c r="HW1311" s="37"/>
      <c r="HX1311" s="45">
        <v>0</v>
      </c>
      <c r="HY1311" s="36">
        <v>2.5174713114436146E-4</v>
      </c>
      <c r="HZ1311" s="37">
        <v>0</v>
      </c>
      <c r="IA1311" s="37"/>
      <c r="IB1311" s="45">
        <v>0</v>
      </c>
      <c r="IC1311" s="36">
        <v>2.6111180560789833E-4</v>
      </c>
      <c r="ID1311" s="37">
        <v>0</v>
      </c>
      <c r="IE1311" s="37"/>
      <c r="IF1311" s="45">
        <v>0</v>
      </c>
      <c r="IG1311" s="36">
        <v>4.1229721168583217E-4</v>
      </c>
      <c r="IH1311" s="37">
        <v>0</v>
      </c>
      <c r="II1311" s="37"/>
      <c r="IJ1311" s="45">
        <v>0</v>
      </c>
      <c r="IK1311" s="36">
        <v>0</v>
      </c>
      <c r="IL1311" s="37">
        <v>0</v>
      </c>
      <c r="IM1311" s="37"/>
      <c r="IN1311" s="45">
        <v>0</v>
      </c>
      <c r="IO1311" s="36">
        <v>6.7709623593920965E-4</v>
      </c>
      <c r="IP1311" s="37">
        <v>0</v>
      </c>
      <c r="IQ1311" s="37"/>
      <c r="IR1311" s="45">
        <v>0</v>
      </c>
      <c r="IS1311" s="36">
        <v>1.5499738112673494E-4</v>
      </c>
      <c r="IT1311" s="37">
        <v>0</v>
      </c>
      <c r="IU1311" s="37"/>
      <c r="IV1311" s="45">
        <v>0</v>
      </c>
      <c r="IW1311" s="36">
        <v>9.2138931474616929E-6</v>
      </c>
      <c r="IX1311" s="37">
        <v>0</v>
      </c>
      <c r="IY1311" s="37"/>
      <c r="IZ1311" s="45">
        <v>0</v>
      </c>
      <c r="JA1311" s="36">
        <v>0</v>
      </c>
      <c r="JB1311" s="37">
        <v>8.3366779505661626E-2</v>
      </c>
      <c r="JC1311" s="37"/>
      <c r="JD1311" s="45">
        <v>4.5258887836153144E-2</v>
      </c>
      <c r="JE1311" s="36">
        <v>0</v>
      </c>
      <c r="JF1311" s="37">
        <v>0</v>
      </c>
      <c r="JG1311" s="37"/>
    </row>
    <row r="1312" spans="2:267">
      <c r="B1312" s="167"/>
      <c r="C1312" s="171"/>
      <c r="D1312" s="38">
        <f t="shared" si="8903"/>
        <v>-5.421360191777707E-2</v>
      </c>
      <c r="E1312" s="38">
        <f t="shared" si="8900"/>
        <v>7.771464580820639E-2</v>
      </c>
      <c r="F1312" s="39">
        <f t="shared" si="8901"/>
        <v>-5.9660996773956698E-2</v>
      </c>
      <c r="I1312" s="167"/>
      <c r="J1312" s="173"/>
      <c r="K1312" s="177"/>
      <c r="L1312" s="46">
        <v>-1.3058101847780159E-4</v>
      </c>
      <c r="M1312" s="38">
        <v>-1.3058101847780159E-4</v>
      </c>
      <c r="N1312" s="39">
        <v>-1.3058101847780159E-4</v>
      </c>
      <c r="O1312" s="37"/>
      <c r="P1312" s="46">
        <v>-2.3562857428085428E-4</v>
      </c>
      <c r="Q1312" s="38">
        <v>-2.3562857428085428E-4</v>
      </c>
      <c r="R1312" s="39">
        <v>-2.3562857428085428E-4</v>
      </c>
      <c r="S1312" s="37"/>
      <c r="T1312" s="46">
        <v>-6.5296628603941475E-4</v>
      </c>
      <c r="U1312" s="38">
        <v>-6.5296628603941475E-4</v>
      </c>
      <c r="V1312" s="39">
        <v>-6.5296628603941475E-4</v>
      </c>
      <c r="W1312" s="37"/>
      <c r="X1312" s="46">
        <v>-7.5569280861836685E-5</v>
      </c>
      <c r="Y1312" s="38">
        <v>-7.5569280861836685E-5</v>
      </c>
      <c r="Z1312" s="39">
        <v>0</v>
      </c>
      <c r="AA1312" s="37"/>
      <c r="AB1312" s="46">
        <v>0</v>
      </c>
      <c r="AC1312" s="38">
        <v>-3.3848777121520417E-4</v>
      </c>
      <c r="AD1312" s="39">
        <v>-3.3848777121520417E-4</v>
      </c>
      <c r="AE1312" s="37"/>
      <c r="AF1312" s="46">
        <v>-1.0207807100928977E-3</v>
      </c>
      <c r="AG1312" s="38">
        <v>-1.0207807100928977E-3</v>
      </c>
      <c r="AH1312" s="39">
        <v>-1.0207807100928977E-3</v>
      </c>
      <c r="AI1312" s="37"/>
      <c r="AJ1312" s="46">
        <v>-1.6750458686704977E-2</v>
      </c>
      <c r="AK1312" s="38">
        <v>-1.6750458686704977E-2</v>
      </c>
      <c r="AL1312" s="39">
        <v>-1.6750458686704977E-2</v>
      </c>
      <c r="AM1312" s="37"/>
      <c r="AN1312" s="46">
        <v>-1.0039278756351182E-2</v>
      </c>
      <c r="AO1312" s="38">
        <v>-1.0039278756351182E-2</v>
      </c>
      <c r="AP1312" s="39">
        <v>-1.0039278756351182E-2</v>
      </c>
      <c r="AQ1312" s="37"/>
      <c r="AR1312" s="46">
        <v>-6.9889893107231136E-4</v>
      </c>
      <c r="AS1312" s="38">
        <v>-6.9889893107231136E-4</v>
      </c>
      <c r="AT1312" s="39">
        <v>0</v>
      </c>
      <c r="AU1312" s="37"/>
      <c r="AV1312" s="46">
        <v>0</v>
      </c>
      <c r="AW1312" s="38">
        <v>-3.6273822114691661E-3</v>
      </c>
      <c r="AX1312" s="39">
        <v>-3.6273822114691661E-3</v>
      </c>
      <c r="AY1312" s="37"/>
      <c r="AZ1312" s="46">
        <v>0</v>
      </c>
      <c r="BA1312" s="38">
        <v>0</v>
      </c>
      <c r="BB1312" s="39">
        <v>0</v>
      </c>
      <c r="BC1312" s="37"/>
      <c r="BD1312" s="46">
        <v>0</v>
      </c>
      <c r="BE1312" s="38">
        <v>0</v>
      </c>
      <c r="BF1312" s="39">
        <v>0</v>
      </c>
      <c r="BG1312" s="37"/>
      <c r="BH1312" s="46">
        <v>0</v>
      </c>
      <c r="BI1312" s="38">
        <v>0</v>
      </c>
      <c r="BJ1312" s="39">
        <v>0</v>
      </c>
      <c r="BK1312" s="37"/>
      <c r="BL1312" s="46">
        <v>0</v>
      </c>
      <c r="BM1312" s="38">
        <v>0</v>
      </c>
      <c r="BN1312" s="39">
        <v>0</v>
      </c>
      <c r="BO1312" s="37"/>
      <c r="BP1312" s="46">
        <v>0</v>
      </c>
      <c r="BQ1312" s="38">
        <v>0</v>
      </c>
      <c r="BR1312" s="39">
        <v>0</v>
      </c>
      <c r="BS1312" s="37"/>
      <c r="BT1312" s="46">
        <v>-1.7800187867539355E-5</v>
      </c>
      <c r="BU1312" s="38">
        <v>-1.7800187867539355E-5</v>
      </c>
      <c r="BV1312" s="39">
        <v>-1.7800187867539355E-5</v>
      </c>
      <c r="BW1312" s="37"/>
      <c r="BX1312" s="46">
        <v>-1.1223819936497144E-3</v>
      </c>
      <c r="BY1312" s="38">
        <v>-1.1223819936497144E-3</v>
      </c>
      <c r="BZ1312" s="39">
        <v>-1.1223819936497144E-3</v>
      </c>
      <c r="CA1312" s="37"/>
      <c r="CB1312" s="46">
        <v>-3.6102601902037135E-4</v>
      </c>
      <c r="CC1312" s="38">
        <v>-3.6102601902037135E-4</v>
      </c>
      <c r="CD1312" s="39">
        <v>-3.6102601902037135E-4</v>
      </c>
      <c r="CE1312" s="37"/>
      <c r="CF1312" s="46">
        <v>-2.4276758957085881E-4</v>
      </c>
      <c r="CG1312" s="38">
        <v>0</v>
      </c>
      <c r="CH1312" s="39">
        <v>-2.4276758957085881E-4</v>
      </c>
      <c r="CI1312" s="37"/>
      <c r="CJ1312" s="46">
        <v>-3.9088670426636973E-4</v>
      </c>
      <c r="CK1312" s="38">
        <v>-3.9088670426636973E-4</v>
      </c>
      <c r="CL1312" s="39">
        <v>-3.9088670426636973E-4</v>
      </c>
      <c r="CM1312" s="37"/>
      <c r="CN1312" s="46">
        <v>-1.1796516849638464E-3</v>
      </c>
      <c r="CO1312" s="38">
        <v>-1.1796516849638464E-3</v>
      </c>
      <c r="CP1312" s="39">
        <v>-1.1796516849638464E-3</v>
      </c>
      <c r="CQ1312" s="37"/>
      <c r="CR1312" s="46">
        <v>-3.1445249040316657E-5</v>
      </c>
      <c r="CS1312" s="38">
        <v>-3.1445249040316657E-5</v>
      </c>
      <c r="CT1312" s="39">
        <v>-3.1445249040316657E-5</v>
      </c>
      <c r="CU1312" s="37"/>
      <c r="CV1312" s="46">
        <v>-1.8081750808981794E-3</v>
      </c>
      <c r="CW1312" s="38">
        <v>-1.8081750808981794E-3</v>
      </c>
      <c r="CX1312" s="39">
        <v>-1.8081750808981794E-3</v>
      </c>
      <c r="CY1312" s="37"/>
      <c r="CZ1312" s="46">
        <v>-6.4659255317333535E-4</v>
      </c>
      <c r="DA1312" s="38">
        <v>-6.4659255317333535E-4</v>
      </c>
      <c r="DB1312" s="39">
        <v>-6.4659255317333535E-4</v>
      </c>
      <c r="DC1312" s="37"/>
      <c r="DD1312" s="46">
        <v>-4.471468675326586E-4</v>
      </c>
      <c r="DE1312" s="38">
        <v>0</v>
      </c>
      <c r="DF1312" s="39">
        <v>-4.471468675326586E-4</v>
      </c>
      <c r="DG1312" s="37"/>
      <c r="DH1312" s="46">
        <v>-7.2973214706754019E-4</v>
      </c>
      <c r="DI1312" s="38">
        <v>-7.2973214706754019E-4</v>
      </c>
      <c r="DJ1312" s="39">
        <v>-7.2973214706754019E-4</v>
      </c>
      <c r="DK1312" s="37"/>
      <c r="DL1312" s="46">
        <v>-2.4111960725345678E-3</v>
      </c>
      <c r="DM1312" s="38">
        <v>-2.4111960725345678E-3</v>
      </c>
      <c r="DN1312" s="39">
        <v>-2.4111960725345678E-3</v>
      </c>
      <c r="DO1312" s="37"/>
      <c r="DP1312" s="46">
        <v>-7.0409313540063228E-3</v>
      </c>
      <c r="DQ1312" s="38">
        <v>-7.0409313540063228E-3</v>
      </c>
      <c r="DR1312" s="39">
        <v>-7.0409313540063228E-3</v>
      </c>
      <c r="DS1312" s="37"/>
      <c r="DT1312" s="46">
        <v>-2.0580503431560917E-3</v>
      </c>
      <c r="DU1312" s="38">
        <v>-2.0580503431560917E-3</v>
      </c>
      <c r="DV1312" s="39">
        <v>-2.0580503431560917E-3</v>
      </c>
      <c r="DW1312" s="37"/>
      <c r="DX1312" s="46">
        <v>-1.3446703556258303E-3</v>
      </c>
      <c r="DY1312" s="38">
        <v>0</v>
      </c>
      <c r="DZ1312" s="39">
        <v>-1.3446703556258303E-3</v>
      </c>
      <c r="EA1312" s="37"/>
      <c r="EB1312" s="46">
        <v>-2.1981899306057389E-3</v>
      </c>
      <c r="EC1312" s="38">
        <v>-2.1981899306057389E-3</v>
      </c>
      <c r="ED1312" s="39">
        <v>-2.1981899306057389E-3</v>
      </c>
      <c r="EE1312" s="37"/>
      <c r="EF1312" s="46">
        <v>-8.7019628767795263E-3</v>
      </c>
      <c r="EG1312" s="38">
        <v>-8.7019628767795263E-3</v>
      </c>
      <c r="EH1312" s="39">
        <v>-8.7019628767795263E-3</v>
      </c>
      <c r="EI1312" s="37"/>
      <c r="EJ1312" s="46">
        <v>0</v>
      </c>
      <c r="EK1312" s="38">
        <v>1.2790182370953438E-5</v>
      </c>
      <c r="EL1312" s="39">
        <v>0</v>
      </c>
      <c r="EM1312" s="37"/>
      <c r="EN1312" s="46">
        <v>0</v>
      </c>
      <c r="EO1312" s="38">
        <v>1.9835134876653441E-5</v>
      </c>
      <c r="EP1312" s="39">
        <v>0</v>
      </c>
      <c r="EQ1312" s="37"/>
      <c r="ER1312" s="46">
        <v>0</v>
      </c>
      <c r="ES1312" s="38">
        <v>1.2790182370953438E-5</v>
      </c>
      <c r="ET1312" s="39">
        <v>0</v>
      </c>
      <c r="EU1312" s="37"/>
      <c r="EV1312" s="46">
        <v>4.5519174594596406E-5</v>
      </c>
      <c r="EW1312" s="38">
        <v>4.5519174594596406E-5</v>
      </c>
      <c r="EX1312" s="39">
        <v>0</v>
      </c>
      <c r="EY1312" s="37"/>
      <c r="EZ1312" s="46">
        <v>0</v>
      </c>
      <c r="FA1312" s="38">
        <v>4.3308996205288944E-6</v>
      </c>
      <c r="FB1312" s="39">
        <v>4.3308996205288944E-6</v>
      </c>
      <c r="FC1312" s="37"/>
      <c r="FD1312" s="46">
        <v>6.2865016916591665E-5</v>
      </c>
      <c r="FE1312" s="38">
        <v>6.2865016916591665E-5</v>
      </c>
      <c r="FF1312" s="39">
        <v>0</v>
      </c>
      <c r="FG1312" s="37"/>
      <c r="FH1312" s="46">
        <v>0</v>
      </c>
      <c r="FI1312" s="38">
        <v>7.0530203842157565E-6</v>
      </c>
      <c r="FJ1312" s="39">
        <v>7.0530203842157565E-6</v>
      </c>
      <c r="FK1312" s="37"/>
      <c r="FL1312" s="46">
        <v>2.4519932910329046E-5</v>
      </c>
      <c r="FM1312" s="38">
        <v>2.4519932910329046E-5</v>
      </c>
      <c r="FN1312" s="39">
        <v>2.4519932910329046E-5</v>
      </c>
      <c r="FO1312" s="37"/>
      <c r="FP1312" s="46">
        <v>0</v>
      </c>
      <c r="FQ1312" s="38">
        <v>2.9411370907832647E-4</v>
      </c>
      <c r="FR1312" s="39">
        <v>0</v>
      </c>
      <c r="FS1312" s="37"/>
      <c r="FT1312" s="46">
        <v>0</v>
      </c>
      <c r="FU1312" s="38">
        <v>8.753668792268504E-5</v>
      </c>
      <c r="FV1312" s="39">
        <v>0</v>
      </c>
      <c r="FW1312" s="37"/>
      <c r="FX1312" s="46">
        <v>0</v>
      </c>
      <c r="FY1312" s="38">
        <v>4.9706601078807161E-4</v>
      </c>
      <c r="FZ1312" s="39">
        <v>0</v>
      </c>
      <c r="GA1312" s="37"/>
      <c r="GB1312" s="46">
        <v>0</v>
      </c>
      <c r="GC1312" s="38">
        <v>1.2250446604281947E-4</v>
      </c>
      <c r="GD1312" s="39">
        <v>0</v>
      </c>
      <c r="GE1312" s="37"/>
      <c r="GF1312" s="46">
        <v>7.3547398127419129E-4</v>
      </c>
      <c r="GG1312" s="38">
        <v>7.3547398127419129E-4</v>
      </c>
      <c r="GH1312" s="39">
        <v>0</v>
      </c>
      <c r="GI1312" s="37"/>
      <c r="GJ1312" s="46">
        <v>2.9415887264931385E-4</v>
      </c>
      <c r="GK1312" s="38">
        <v>2.9415887264931385E-4</v>
      </c>
      <c r="GL1312" s="39">
        <v>0</v>
      </c>
      <c r="GM1312" s="37"/>
      <c r="GN1312" s="46">
        <v>1.7007362621193257E-5</v>
      </c>
      <c r="GO1312" s="38">
        <v>1.7007362621193257E-5</v>
      </c>
      <c r="GP1312" s="39">
        <v>1.7007362621193257E-5</v>
      </c>
      <c r="GQ1312" s="37"/>
      <c r="GR1312" s="46">
        <v>0</v>
      </c>
      <c r="GS1312" s="38">
        <v>8.478248728144551E-4</v>
      </c>
      <c r="GT1312" s="39">
        <v>8.478248728144551E-4</v>
      </c>
      <c r="GU1312" s="37"/>
      <c r="GV1312" s="46">
        <v>0</v>
      </c>
      <c r="GW1312" s="38">
        <v>1.9835134876653441E-5</v>
      </c>
      <c r="GX1312" s="39">
        <v>0</v>
      </c>
      <c r="GY1312" s="37"/>
      <c r="GZ1312" s="46">
        <v>0</v>
      </c>
      <c r="HA1312" s="38">
        <v>2.7053263564749889E-3</v>
      </c>
      <c r="HB1312" s="39">
        <v>2.7053263564749889E-3</v>
      </c>
      <c r="HC1312" s="37"/>
      <c r="HD1312" s="46">
        <v>0</v>
      </c>
      <c r="HE1312" s="38">
        <v>1.4686120399386932E-4</v>
      </c>
      <c r="HF1312" s="39">
        <v>0</v>
      </c>
      <c r="HG1312" s="37"/>
      <c r="HH1312" s="46">
        <v>0</v>
      </c>
      <c r="HI1312" s="38">
        <v>5.548503444504358E-5</v>
      </c>
      <c r="HJ1312" s="39">
        <v>0</v>
      </c>
      <c r="HK1312" s="37"/>
      <c r="HL1312" s="46">
        <v>3.3895706639060327E-3</v>
      </c>
      <c r="HM1312" s="38">
        <v>3.3895706639060327E-3</v>
      </c>
      <c r="HN1312" s="39">
        <v>0</v>
      </c>
      <c r="HO1312" s="37"/>
      <c r="HP1312" s="46">
        <v>0</v>
      </c>
      <c r="HQ1312" s="38">
        <v>1.1277557653647135E-4</v>
      </c>
      <c r="HR1312" s="39">
        <v>0</v>
      </c>
      <c r="HS1312" s="37"/>
      <c r="HT1312" s="46">
        <v>1.1900743074407303E-4</v>
      </c>
      <c r="HU1312" s="38">
        <v>0</v>
      </c>
      <c r="HV1312" s="39">
        <v>0</v>
      </c>
      <c r="HW1312" s="37"/>
      <c r="HX1312" s="46">
        <v>0</v>
      </c>
      <c r="HY1312" s="38">
        <v>2.5174713114436146E-4</v>
      </c>
      <c r="HZ1312" s="39">
        <v>0</v>
      </c>
      <c r="IA1312" s="37"/>
      <c r="IB1312" s="46">
        <v>0</v>
      </c>
      <c r="IC1312" s="38">
        <v>0</v>
      </c>
      <c r="ID1312" s="39">
        <v>2.6111180560789833E-4</v>
      </c>
      <c r="IE1312" s="37"/>
      <c r="IF1312" s="46">
        <v>4.1229721168583217E-4</v>
      </c>
      <c r="IG1312" s="38">
        <v>4.1229721168583217E-4</v>
      </c>
      <c r="IH1312" s="39">
        <v>0</v>
      </c>
      <c r="II1312" s="37"/>
      <c r="IJ1312" s="46">
        <v>3.4565145262165065E-4</v>
      </c>
      <c r="IK1312" s="38">
        <v>3.4565145262165065E-4</v>
      </c>
      <c r="IL1312" s="39">
        <v>0</v>
      </c>
      <c r="IM1312" s="37"/>
      <c r="IN1312" s="46">
        <v>6.7709623593920965E-4</v>
      </c>
      <c r="IO1312" s="38">
        <v>6.7709623593920965E-4</v>
      </c>
      <c r="IP1312" s="39">
        <v>0</v>
      </c>
      <c r="IQ1312" s="37"/>
      <c r="IR1312" s="46">
        <v>0</v>
      </c>
      <c r="IS1312" s="38">
        <v>1.5499738112673494E-4</v>
      </c>
      <c r="IT1312" s="39">
        <v>0</v>
      </c>
      <c r="IU1312" s="37"/>
      <c r="IV1312" s="46">
        <v>0</v>
      </c>
      <c r="IW1312" s="38">
        <v>0</v>
      </c>
      <c r="IX1312" s="39">
        <v>0</v>
      </c>
      <c r="IY1312" s="37"/>
      <c r="IZ1312" s="46">
        <v>0</v>
      </c>
      <c r="JA1312" s="38">
        <v>8.3366779505661626E-2</v>
      </c>
      <c r="JB1312" s="39">
        <v>0</v>
      </c>
      <c r="JC1312" s="37"/>
      <c r="JD1312" s="46">
        <v>0</v>
      </c>
      <c r="JE1312" s="38">
        <v>4.5258887836153144E-2</v>
      </c>
      <c r="JF1312" s="39">
        <v>0</v>
      </c>
      <c r="JG1312" s="37"/>
    </row>
    <row r="1313" spans="2:267">
      <c r="B1313" s="167"/>
      <c r="C1313" s="169">
        <v>3</v>
      </c>
      <c r="D1313" s="33">
        <f t="shared" si="8903"/>
        <v>4.1671543739738137E-2</v>
      </c>
      <c r="E1313" s="33">
        <f t="shared" si="8900"/>
        <v>-4.9458737566952078E-2</v>
      </c>
      <c r="F1313" s="34">
        <f t="shared" si="8901"/>
        <v>4.1999958897055475E-2</v>
      </c>
      <c r="G1313" s="35">
        <f t="shared" ref="G1313" si="8905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2.4554798068034296E-2</v>
      </c>
      <c r="I1313" s="167"/>
      <c r="J1313" s="173"/>
      <c r="K1313" s="175">
        <v>3</v>
      </c>
      <c r="L1313" s="47">
        <f t="array" ref="L1313:N1316">L$3:N$6*N1301</f>
        <v>2.8595592163239107E-4</v>
      </c>
      <c r="M1313" s="33">
        <v>2.8595592163239107E-4</v>
      </c>
      <c r="N1313" s="34">
        <v>2.8595592163239107E-4</v>
      </c>
      <c r="O1313" s="42">
        <f>N1301</f>
        <v>2.8595592163239107E-4</v>
      </c>
      <c r="P1313" s="47">
        <f t="array" ref="P1313:R1316">P$3:R$6*R1301</f>
        <v>0</v>
      </c>
      <c r="Q1313" s="33">
        <v>3.1010251540176937E-4</v>
      </c>
      <c r="R1313" s="34">
        <v>3.1010251540176937E-4</v>
      </c>
      <c r="S1313" s="42">
        <f>R1301</f>
        <v>3.1010251540176937E-4</v>
      </c>
      <c r="T1313" s="47">
        <f t="array" ref="T1313:V1316">T$3:V$6*V1301</f>
        <v>3.604468950487878E-4</v>
      </c>
      <c r="U1313" s="33">
        <v>3.604468950487878E-4</v>
      </c>
      <c r="V1313" s="34">
        <v>0</v>
      </c>
      <c r="W1313" s="42">
        <f>V1301</f>
        <v>3.604468950487878E-4</v>
      </c>
      <c r="X1313" s="47">
        <f t="array" ref="X1313:Z1316">X$3:Z$6*Z1301</f>
        <v>1.7209920398274106E-3</v>
      </c>
      <c r="Y1313" s="33">
        <v>1.7209920398274106E-3</v>
      </c>
      <c r="Z1313" s="34">
        <v>1.7209920398274106E-3</v>
      </c>
      <c r="AA1313" s="42">
        <f>Z1301</f>
        <v>1.7209920398274106E-3</v>
      </c>
      <c r="AB1313" s="47">
        <f t="array" ref="AB1313:AD1316">AB$3:AD$6*AD1301</f>
        <v>2.3768340559866931E-3</v>
      </c>
      <c r="AC1313" s="33">
        <v>2.3768340559866931E-3</v>
      </c>
      <c r="AD1313" s="34">
        <v>2.3768340559866931E-3</v>
      </c>
      <c r="AE1313" s="42">
        <f>AD1301</f>
        <v>2.3768340559866931E-3</v>
      </c>
      <c r="AF1313" s="47">
        <f t="array" ref="AF1313:AH1316">AF$3:AH$6*AH1301</f>
        <v>0</v>
      </c>
      <c r="AG1313" s="33">
        <v>0</v>
      </c>
      <c r="AH1313" s="34">
        <v>0</v>
      </c>
      <c r="AI1313" s="42">
        <f>AH1301</f>
        <v>7.1029588587503273E-4</v>
      </c>
      <c r="AJ1313" s="47">
        <f t="array" ref="AJ1313:AL1316">AJ$3:AL$6*AL1301</f>
        <v>0</v>
      </c>
      <c r="AK1313" s="33">
        <v>0</v>
      </c>
      <c r="AL1313" s="34">
        <v>0</v>
      </c>
      <c r="AM1313" s="42">
        <f>AL1301</f>
        <v>7.4226039705721685E-3</v>
      </c>
      <c r="AN1313" s="47">
        <f t="array" ref="AN1313:AP1316">AN$3:AP$6*AP1301</f>
        <v>0</v>
      </c>
      <c r="AO1313" s="33">
        <v>0</v>
      </c>
      <c r="AP1313" s="34">
        <v>0</v>
      </c>
      <c r="AQ1313" s="42">
        <f>AP1301</f>
        <v>8.2339608118827019E-3</v>
      </c>
      <c r="AR1313" s="47">
        <f t="array" ref="AR1313:AT1316">AR$3:AT$6*AT1301</f>
        <v>0</v>
      </c>
      <c r="AS1313" s="33">
        <v>0</v>
      </c>
      <c r="AT1313" s="34">
        <v>0</v>
      </c>
      <c r="AU1313" s="42">
        <f>AT1301</f>
        <v>4.386126132363383E-3</v>
      </c>
      <c r="AV1313" s="47">
        <f t="array" ref="AV1313:AX1316">AV$3:AX$6*AX1301</f>
        <v>0</v>
      </c>
      <c r="AW1313" s="33">
        <v>0</v>
      </c>
      <c r="AX1313" s="34">
        <v>0</v>
      </c>
      <c r="AY1313" s="42">
        <f>AX1301</f>
        <v>7.5492874892986051E-3</v>
      </c>
      <c r="AZ1313" s="47">
        <f t="array" ref="AZ1313:BB1316">AZ$3:BB$6*BB1301</f>
        <v>1.9207702469085457E-3</v>
      </c>
      <c r="BA1313" s="33">
        <v>1.9207702469085457E-3</v>
      </c>
      <c r="BB1313" s="34">
        <v>1.9207702469085457E-3</v>
      </c>
      <c r="BC1313" s="42">
        <f>BB1301</f>
        <v>1.9207702469085457E-3</v>
      </c>
      <c r="BD1313" s="47">
        <f t="array" ref="BD1313:BF1316">BD$3:BF$6*BF1301</f>
        <v>0</v>
      </c>
      <c r="BE1313" s="33">
        <v>2.3510799394627986E-3</v>
      </c>
      <c r="BF1313" s="34">
        <v>2.3510799394627986E-3</v>
      </c>
      <c r="BG1313" s="42">
        <f>BF1301</f>
        <v>2.3510799394627986E-3</v>
      </c>
      <c r="BH1313" s="47">
        <f t="array" ref="BH1313:BJ1316">BH$3:BJ$6*BJ1301</f>
        <v>4.0088881658375619E-3</v>
      </c>
      <c r="BI1313" s="33">
        <v>4.0088881658375619E-3</v>
      </c>
      <c r="BJ1313" s="34">
        <v>0</v>
      </c>
      <c r="BK1313" s="42">
        <f>BJ1301</f>
        <v>4.0088881658375619E-3</v>
      </c>
      <c r="BL1313" s="47">
        <f t="array" ref="BL1313:BN1316">BL$3:BN$6*BN1301</f>
        <v>6.4335073165314371E-3</v>
      </c>
      <c r="BM1313" s="33">
        <v>6.4335073165314371E-3</v>
      </c>
      <c r="BN1313" s="34">
        <v>6.4335073165314371E-3</v>
      </c>
      <c r="BO1313" s="42">
        <f>BN1301</f>
        <v>6.4335073165314371E-3</v>
      </c>
      <c r="BP1313" s="47">
        <f t="array" ref="BP1313:BR1316">BP$3:BR$6*BR1301</f>
        <v>1.6693866469176529E-2</v>
      </c>
      <c r="BQ1313" s="33">
        <v>1.6693866469176529E-2</v>
      </c>
      <c r="BR1313" s="34">
        <v>1.6693866469176529E-2</v>
      </c>
      <c r="BS1313" s="42">
        <f>BR1301</f>
        <v>1.6693866469176529E-2</v>
      </c>
      <c r="BT1313" s="47">
        <f t="array" ref="BT1313:BV1316">BT$3:BV$6*BV1301</f>
        <v>1.7998462910957512E-4</v>
      </c>
      <c r="BU1313" s="33">
        <v>0</v>
      </c>
      <c r="BV1313" s="34">
        <v>1.7998462910957512E-4</v>
      </c>
      <c r="BW1313" s="42">
        <f>BV1301</f>
        <v>1.7998462910957512E-4</v>
      </c>
      <c r="BX1313" s="47">
        <f t="array" ref="BX1313:BZ1316">BX$3:BZ$6*BZ1301</f>
        <v>2.5987487221588606E-3</v>
      </c>
      <c r="BY1313" s="33">
        <v>2.5987487221588606E-3</v>
      </c>
      <c r="BZ1313" s="34">
        <v>2.5987487221588606E-3</v>
      </c>
      <c r="CA1313" s="42">
        <f>BZ1301</f>
        <v>2.5987487221588606E-3</v>
      </c>
      <c r="CB1313" s="47">
        <f t="array" ref="CB1313:CD1316">CB$3:CD$6*CD1301</f>
        <v>5.8004289014338859E-4</v>
      </c>
      <c r="CC1313" s="33">
        <v>5.8004289014338859E-4</v>
      </c>
      <c r="CD1313" s="34">
        <v>5.8004289014338859E-4</v>
      </c>
      <c r="CE1313" s="42">
        <f>CD1301</f>
        <v>5.8004289014338859E-4</v>
      </c>
      <c r="CF1313" s="47">
        <f t="array" ref="CF1313:CH1316">CF$3:CH$6*CH1301</f>
        <v>1.194746265793607E-5</v>
      </c>
      <c r="CG1313" s="33">
        <v>1.194746265793607E-5</v>
      </c>
      <c r="CH1313" s="34">
        <v>1.194746265793607E-5</v>
      </c>
      <c r="CI1313" s="42">
        <f>CH1301</f>
        <v>1.194746265793607E-5</v>
      </c>
      <c r="CJ1313" s="47">
        <f t="array" ref="CJ1313:CL1316">CJ$3:CL$6*CL1301</f>
        <v>1.4192389865183973E-3</v>
      </c>
      <c r="CK1313" s="33">
        <v>1.4192389865183973E-3</v>
      </c>
      <c r="CL1313" s="34">
        <v>1.4192389865183973E-3</v>
      </c>
      <c r="CM1313" s="42">
        <f>CL1301</f>
        <v>1.4192389865183973E-3</v>
      </c>
      <c r="CN1313" s="47">
        <f t="array" ref="CN1313:CP1316">CN$3:CP$6*CP1301</f>
        <v>1.162926194621036E-3</v>
      </c>
      <c r="CO1313" s="33">
        <v>1.162926194621036E-3</v>
      </c>
      <c r="CP1313" s="34">
        <v>1.162926194621036E-3</v>
      </c>
      <c r="CQ1313" s="42">
        <f>CP1301</f>
        <v>1.162926194621036E-3</v>
      </c>
      <c r="CR1313" s="47">
        <f t="array" ref="CR1313:CT1316">CR$3:CT$6*CT1301</f>
        <v>0</v>
      </c>
      <c r="CS1313" s="33">
        <v>0</v>
      </c>
      <c r="CT1313" s="34">
        <v>1.8909488574676058E-4</v>
      </c>
      <c r="CU1313" s="42">
        <f>CT1301</f>
        <v>1.8909488574676058E-4</v>
      </c>
      <c r="CV1313" s="47">
        <f t="array" ref="CV1313:CX1316">CV$3:CX$6*CX1301</f>
        <v>0</v>
      </c>
      <c r="CW1313" s="33">
        <v>2.5697930925431905E-3</v>
      </c>
      <c r="CX1313" s="34">
        <v>2.5697930925431905E-3</v>
      </c>
      <c r="CY1313" s="42">
        <f>CX1301</f>
        <v>2.5697930925431905E-3</v>
      </c>
      <c r="CZ1313" s="47">
        <f t="array" ref="CZ1313:DB1316">CZ$3:DB$6*DB1301</f>
        <v>0</v>
      </c>
      <c r="DA1313" s="33">
        <v>6.3274567048642386E-4</v>
      </c>
      <c r="DB1313" s="34">
        <v>6.3274567048642386E-4</v>
      </c>
      <c r="DC1313" s="42">
        <f>DB1301</f>
        <v>6.3274567048642386E-4</v>
      </c>
      <c r="DD1313" s="47">
        <f t="array" ref="DD1313:DF1316">DD$3:DF$6*DF1301</f>
        <v>0</v>
      </c>
      <c r="DE1313" s="33">
        <v>1.3414902762039391E-5</v>
      </c>
      <c r="DF1313" s="34">
        <v>1.3414902762039391E-5</v>
      </c>
      <c r="DG1313" s="42">
        <f>DF1301</f>
        <v>1.3414902762039391E-5</v>
      </c>
      <c r="DH1313" s="47">
        <f t="array" ref="DH1313:DJ1316">DH$3:DJ$6*DJ1301</f>
        <v>0</v>
      </c>
      <c r="DI1313" s="33">
        <v>1.6080552070768415E-3</v>
      </c>
      <c r="DJ1313" s="34">
        <v>1.6080552070768415E-3</v>
      </c>
      <c r="DK1313" s="42">
        <f>DJ1301</f>
        <v>1.6080552070768415E-3</v>
      </c>
      <c r="DL1313" s="47">
        <f t="array" ref="DL1313:DN1316">DL$3:DN$6*DN1301</f>
        <v>0</v>
      </c>
      <c r="DM1313" s="33">
        <v>1.5200807189792629E-3</v>
      </c>
      <c r="DN1313" s="34">
        <v>1.5200807189792629E-3</v>
      </c>
      <c r="DO1313" s="42">
        <f>DN1301</f>
        <v>1.5200807189792629E-3</v>
      </c>
      <c r="DP1313" s="47">
        <f t="array" ref="DP1313:DR1316">DP$3:DR$6*DR1301</f>
        <v>4.6425712010911054E-3</v>
      </c>
      <c r="DQ1313" s="33">
        <v>4.6425712010911054E-3</v>
      </c>
      <c r="DR1313" s="34">
        <v>0</v>
      </c>
      <c r="DS1313" s="42">
        <f>DR1301</f>
        <v>4.6425712010911054E-3</v>
      </c>
      <c r="DT1313" s="47">
        <f t="array" ref="DT1313:DV1316">DT$3:DV$6*DV1301</f>
        <v>8.9008338363765599E-4</v>
      </c>
      <c r="DU1313" s="33">
        <v>8.9008338363765599E-4</v>
      </c>
      <c r="DV1313" s="34">
        <v>0</v>
      </c>
      <c r="DW1313" s="42">
        <f>DV1301</f>
        <v>8.9008338363765599E-4</v>
      </c>
      <c r="DX1313" s="47">
        <f t="array" ref="DX1313:DZ1316">DX$3:DZ$6*DZ1301</f>
        <v>1.7670520929715107E-5</v>
      </c>
      <c r="DY1313" s="33">
        <v>1.7670520929715107E-5</v>
      </c>
      <c r="DZ1313" s="34">
        <v>0</v>
      </c>
      <c r="EA1313" s="42">
        <f>DZ1301</f>
        <v>1.7670520929715107E-5</v>
      </c>
      <c r="EB1313" s="47">
        <f t="array" ref="EB1313:ED1316">EB$3:ED$6*ED1301</f>
        <v>2.1284884914877312E-3</v>
      </c>
      <c r="EC1313" s="33">
        <v>2.1284884914877312E-3</v>
      </c>
      <c r="ED1313" s="34">
        <v>0</v>
      </c>
      <c r="EE1313" s="42">
        <f>ED1301</f>
        <v>2.1284884914877312E-3</v>
      </c>
      <c r="EF1313" s="47">
        <f t="array" ref="EF1313:EH1316">EF$3:EH$6*EH1301</f>
        <v>2.833364947076116E-3</v>
      </c>
      <c r="EG1313" s="33">
        <v>2.833364947076116E-3</v>
      </c>
      <c r="EH1313" s="34">
        <v>0</v>
      </c>
      <c r="EI1313" s="42">
        <f>EH1301</f>
        <v>2.833364947076116E-3</v>
      </c>
      <c r="EJ1313" s="47">
        <f t="array" ref="EJ1313:EL1316">EJ$3:EL$6*EL1301</f>
        <v>0</v>
      </c>
      <c r="EK1313" s="33">
        <v>-4.9812263855312279E-6</v>
      </c>
      <c r="EL1313" s="34">
        <v>0</v>
      </c>
      <c r="EM1313" s="42">
        <f>EL1301</f>
        <v>-4.9812263855312279E-6</v>
      </c>
      <c r="EN1313" s="47">
        <f t="array" ref="EN1313:EP1316">EN$3:EP$6*EP1301</f>
        <v>-4.6326421787515806E-6</v>
      </c>
      <c r="EO1313" s="33">
        <v>-4.6326421787515806E-6</v>
      </c>
      <c r="EP1313" s="34">
        <v>0</v>
      </c>
      <c r="EQ1313" s="42">
        <f>EP1301</f>
        <v>-4.6326421787515806E-6</v>
      </c>
      <c r="ER1313" s="47">
        <f t="array" ref="ER1313:ET1316">ER$3:ET$6*ET1301</f>
        <v>0</v>
      </c>
      <c r="ES1313" s="33">
        <v>-4.9812263855312279E-6</v>
      </c>
      <c r="ET1313" s="34">
        <v>0</v>
      </c>
      <c r="EU1313" s="42">
        <f>ET1301</f>
        <v>-4.9812263855312279E-6</v>
      </c>
      <c r="EV1313" s="47">
        <f t="array" ref="EV1313:EX1316">EV$3:EX$6*EX1301</f>
        <v>0</v>
      </c>
      <c r="EW1313" s="33">
        <v>-6.502810717024356E-5</v>
      </c>
      <c r="EX1313" s="34">
        <v>0</v>
      </c>
      <c r="EY1313" s="42">
        <f>EX1301</f>
        <v>-6.502810717024356E-5</v>
      </c>
      <c r="EZ1313" s="47">
        <f t="array" ref="EZ1313:FB1316">EZ$3:FB$6*FB1301</f>
        <v>0</v>
      </c>
      <c r="FA1313" s="33">
        <v>-1.9355078888625043E-5</v>
      </c>
      <c r="FB1313" s="34">
        <v>0</v>
      </c>
      <c r="FC1313" s="42">
        <f>FB1301</f>
        <v>-1.9355078888625043E-5</v>
      </c>
      <c r="FD1313" s="47">
        <f t="array" ref="FD1313:FF1316">FD$3:FF$6*FF1301</f>
        <v>-5.3991321110946818E-5</v>
      </c>
      <c r="FE1313" s="33">
        <v>-5.3991321110946818E-5</v>
      </c>
      <c r="FF1313" s="34">
        <v>0</v>
      </c>
      <c r="FG1313" s="42">
        <f>FF1301</f>
        <v>-5.3991321110946818E-5</v>
      </c>
      <c r="FH1313" s="47">
        <f t="array" ref="FH1313:FJ1316">FH$3:FJ$6*FJ1301</f>
        <v>-1.8768647537536036E-5</v>
      </c>
      <c r="FI1313" s="33">
        <v>-1.8768647537536036E-5</v>
      </c>
      <c r="FJ1313" s="34">
        <v>0</v>
      </c>
      <c r="FK1313" s="42">
        <f>FJ1301</f>
        <v>-1.8768647537536036E-5</v>
      </c>
      <c r="FL1313" s="47">
        <f t="array" ref="FL1313:FN1316">FL$3:FN$6*FN1301</f>
        <v>-2.1718703368015091E-4</v>
      </c>
      <c r="FM1313" s="33">
        <v>-2.1718703368015091E-4</v>
      </c>
      <c r="FN1313" s="34">
        <v>0</v>
      </c>
      <c r="FO1313" s="42">
        <f>FN1301</f>
        <v>-2.1718703368015091E-4</v>
      </c>
      <c r="FP1313" s="47">
        <f t="array" ref="FP1313:FR1316">FP$3:FR$6*FR1301</f>
        <v>0</v>
      </c>
      <c r="FQ1313" s="33">
        <v>-1.3275259651249395E-4</v>
      </c>
      <c r="FR1313" s="34">
        <v>0</v>
      </c>
      <c r="FS1313" s="42">
        <f>FR1301</f>
        <v>-1.3275259651249395E-4</v>
      </c>
      <c r="FT1313" s="47">
        <f t="array" ref="FT1313:FV1316">FT$3:FV$6*FV1301</f>
        <v>0</v>
      </c>
      <c r="FU1313" s="33">
        <v>-2.5904418909479365E-5</v>
      </c>
      <c r="FV1313" s="34">
        <v>0</v>
      </c>
      <c r="FW1313" s="42">
        <f>FV1301</f>
        <v>-2.5904418909479365E-5</v>
      </c>
      <c r="FX1313" s="47">
        <f t="array" ref="FX1313:FZ1316">FX$3:FZ$6*FZ1301</f>
        <v>-1.3838821348321855E-4</v>
      </c>
      <c r="FY1313" s="33">
        <v>-1.3838821348321855E-4</v>
      </c>
      <c r="FZ1313" s="34">
        <v>0</v>
      </c>
      <c r="GA1313" s="42">
        <f>FZ1301</f>
        <v>-1.3838821348321855E-4</v>
      </c>
      <c r="GB1313" s="47">
        <f t="array" ref="GB1313:GD1316">GB$3:GD$6*GD1301</f>
        <v>-2.200629771055901E-5</v>
      </c>
      <c r="GC1313" s="33">
        <v>-2.200629771055901E-5</v>
      </c>
      <c r="GD1313" s="34">
        <v>0</v>
      </c>
      <c r="GE1313" s="42">
        <f>GD1301</f>
        <v>-2.200629771055901E-5</v>
      </c>
      <c r="GF1313" s="47">
        <f t="array" ref="GF1313:GH1316">GF$3:GH$6*GH1301</f>
        <v>0</v>
      </c>
      <c r="GG1313" s="33">
        <v>-1.1527328880530882E-3</v>
      </c>
      <c r="GH1313" s="34">
        <v>0</v>
      </c>
      <c r="GI1313" s="42">
        <f>GH1301</f>
        <v>-1.1527328880530882E-3</v>
      </c>
      <c r="GJ1313" s="47">
        <f t="array" ref="GJ1313:GL1316">GJ$3:GL$6*GL1301</f>
        <v>0</v>
      </c>
      <c r="GK1313" s="33">
        <v>-3.1663451228796551E-4</v>
      </c>
      <c r="GL1313" s="34">
        <v>0</v>
      </c>
      <c r="GM1313" s="42">
        <f>GL1301</f>
        <v>-3.1663451228796551E-4</v>
      </c>
      <c r="GN1313" s="47">
        <f t="array" ref="GN1313:GP1316">GN$3:GP$6*GP1301</f>
        <v>0</v>
      </c>
      <c r="GO1313" s="33">
        <v>-2.5421235923277663E-4</v>
      </c>
      <c r="GP1313" s="34">
        <v>0</v>
      </c>
      <c r="GQ1313" s="42">
        <f>GP1301</f>
        <v>-2.5421235923277663E-4</v>
      </c>
      <c r="GR1313" s="47">
        <f t="array" ref="GR1313:GT1316">GR$3:GT$6*GT1301</f>
        <v>-1.7888834020696528E-3</v>
      </c>
      <c r="GS1313" s="33">
        <v>-1.7888834020696528E-3</v>
      </c>
      <c r="GT1313" s="34">
        <v>0</v>
      </c>
      <c r="GU1313" s="42">
        <f>GT1301</f>
        <v>-1.7888834020696528E-3</v>
      </c>
      <c r="GV1313" s="47">
        <f t="array" ref="GV1313:GX1316">GV$3:GX$6*GX1301</f>
        <v>-4.6326421787515806E-6</v>
      </c>
      <c r="GW1313" s="33">
        <v>-4.6326421787515806E-6</v>
      </c>
      <c r="GX1313" s="34">
        <v>0</v>
      </c>
      <c r="GY1313" s="42">
        <f>GX1301</f>
        <v>-4.6326421787515806E-6</v>
      </c>
      <c r="GZ1313" s="47">
        <f t="array" ref="GZ1313:HB1316">GZ$3:HB$6*HB1301</f>
        <v>0</v>
      </c>
      <c r="HA1313" s="33">
        <v>-2.5792229706758096E-3</v>
      </c>
      <c r="HB1313" s="34">
        <v>-2.5792229706758096E-3</v>
      </c>
      <c r="HC1313" s="42">
        <f>HB1301</f>
        <v>-2.5792229706758096E-3</v>
      </c>
      <c r="HD1313" s="47">
        <f t="array" ref="HD1313:HF1316">HD$3:HF$6*HF1301</f>
        <v>-1.7116269255667052E-5</v>
      </c>
      <c r="HE1313" s="33">
        <v>-1.7116269255667052E-5</v>
      </c>
      <c r="HF1313" s="34">
        <v>0</v>
      </c>
      <c r="HG1313" s="42">
        <f>HF1301</f>
        <v>-1.7116269255667052E-5</v>
      </c>
      <c r="HH1313" s="47">
        <f t="array" ref="HH1313:HJ1316">HH$3:HJ$6*HJ1301</f>
        <v>-2.3525431352702102E-5</v>
      </c>
      <c r="HI1313" s="33">
        <v>-2.3525431352702102E-5</v>
      </c>
      <c r="HJ1313" s="34">
        <v>0</v>
      </c>
      <c r="HK1313" s="42">
        <f>HJ1301</f>
        <v>-2.3525431352702102E-5</v>
      </c>
      <c r="HL1313" s="47">
        <f t="array" ref="HL1313:HN1316">HL$3:HN$6*HN1301</f>
        <v>-2.764218790381709E-3</v>
      </c>
      <c r="HM1313" s="33">
        <v>-2.764218790381709E-3</v>
      </c>
      <c r="HN1313" s="34">
        <v>0</v>
      </c>
      <c r="HO1313" s="42">
        <f>HN1301</f>
        <v>-2.764218790381709E-3</v>
      </c>
      <c r="HP1313" s="47">
        <f t="array" ref="HP1313:HR1316">HP$3:HR$6*HR1301</f>
        <v>-2.6486327732753672E-5</v>
      </c>
      <c r="HQ1313" s="33">
        <v>-2.6486327732753672E-5</v>
      </c>
      <c r="HR1313" s="34">
        <v>0</v>
      </c>
      <c r="HS1313" s="42">
        <f>HR1301</f>
        <v>-2.6486327732753672E-5</v>
      </c>
      <c r="HT1313" s="47">
        <f t="array" ref="HT1313:HV1316">HT$3:HV$6*HV1301</f>
        <v>0</v>
      </c>
      <c r="HU1313" s="33">
        <v>-4.4510255691098495E-3</v>
      </c>
      <c r="HV1313" s="34">
        <v>0</v>
      </c>
      <c r="HW1313" s="42">
        <f>HV1301</f>
        <v>-4.4510255691098495E-3</v>
      </c>
      <c r="HX1313" s="47">
        <f t="array" ref="HX1313:HZ1316">HX$3:HZ$6*HZ1301</f>
        <v>-1.4933914727157612E-5</v>
      </c>
      <c r="HY1313" s="33">
        <v>0</v>
      </c>
      <c r="HZ1313" s="34">
        <v>0</v>
      </c>
      <c r="IA1313" s="42">
        <f>HZ1301</f>
        <v>-1.4933914727157612E-5</v>
      </c>
      <c r="IB1313" s="47">
        <f t="array" ref="IB1313:ID1316">IB$3:ID$6*ID1301</f>
        <v>-3.500013867243188E-3</v>
      </c>
      <c r="IC1313" s="33">
        <v>0</v>
      </c>
      <c r="ID1313" s="34">
        <v>0</v>
      </c>
      <c r="IE1313" s="42">
        <f>ID1301</f>
        <v>-3.500013867243188E-3</v>
      </c>
      <c r="IF1313" s="47">
        <f t="array" ref="IF1313:IH1316">IF$3:IH$6*IH1301</f>
        <v>0</v>
      </c>
      <c r="IG1313" s="33">
        <v>-2.8729810205083058E-4</v>
      </c>
      <c r="IH1313" s="34">
        <v>0</v>
      </c>
      <c r="II1313" s="42">
        <f>IH1301</f>
        <v>-2.8729810205083058E-4</v>
      </c>
      <c r="IJ1313" s="47">
        <f t="array" ref="IJ1313:IL1316">IJ$3:IL$6*IL1301</f>
        <v>0</v>
      </c>
      <c r="IK1313" s="33">
        <v>-4.6108739706739524E-4</v>
      </c>
      <c r="IL1313" s="34">
        <v>0</v>
      </c>
      <c r="IM1313" s="42">
        <f>IL1301</f>
        <v>-4.6108739706739524E-4</v>
      </c>
      <c r="IN1313" s="47">
        <f t="array" ref="IN1313:IP1316">IN$3:IP$6*IP1301</f>
        <v>0</v>
      </c>
      <c r="IO1313" s="33">
        <v>0</v>
      </c>
      <c r="IP1313" s="34">
        <v>0</v>
      </c>
      <c r="IQ1313" s="42">
        <f>IP1301</f>
        <v>-2.3810436269967305E-4</v>
      </c>
      <c r="IR1313" s="47">
        <f t="array" ref="IR1313:IT1316">IR$3:IT$6*IT1301</f>
        <v>0</v>
      </c>
      <c r="IS1313" s="33">
        <v>0</v>
      </c>
      <c r="IT1313" s="34">
        <v>0</v>
      </c>
      <c r="IU1313" s="42">
        <f>IT1301</f>
        <v>-1.4362161260396288E-5</v>
      </c>
      <c r="IV1313" s="47">
        <f t="array" ref="IV1313:IX1316">IV$3:IX$6*IX1301</f>
        <v>0</v>
      </c>
      <c r="IW1313" s="33">
        <v>-1.4818976054155084E-4</v>
      </c>
      <c r="IX1313" s="34">
        <v>0</v>
      </c>
      <c r="IY1313" s="42">
        <f>IX1301</f>
        <v>-1.4818976054155084E-4</v>
      </c>
      <c r="IZ1313" s="47">
        <f t="array" ref="IZ1313:JB1316">IZ$3:JB$6*JB1301</f>
        <v>0</v>
      </c>
      <c r="JA1313" s="33">
        <v>-4.8742044039762004E-2</v>
      </c>
      <c r="JB1313" s="34">
        <v>0</v>
      </c>
      <c r="JC1313" s="42">
        <f>JB1301</f>
        <v>-4.8742044039762004E-2</v>
      </c>
      <c r="JD1313" s="47">
        <f t="array" ref="JD1313:JF1316">JD$3:JF$6*JF1301</f>
        <v>0</v>
      </c>
      <c r="JE1313" s="33">
        <v>-4.4825066253230128E-2</v>
      </c>
      <c r="JF1313" s="34">
        <v>0</v>
      </c>
      <c r="JG1313" s="42">
        <f>JF1301</f>
        <v>-4.4825066253230128E-2</v>
      </c>
    </row>
    <row r="1314" spans="2:267">
      <c r="B1314" s="167"/>
      <c r="C1314" s="170"/>
      <c r="D1314" s="36">
        <f t="shared" si="8903"/>
        <v>2.7217592618715758E-2</v>
      </c>
      <c r="E1314" s="36">
        <f t="shared" si="8900"/>
        <v>9.838914854168733E-3</v>
      </c>
      <c r="F1314" s="37">
        <f t="shared" si="8901"/>
        <v>1.518387182459973E-2</v>
      </c>
      <c r="I1314" s="167"/>
      <c r="J1314" s="173"/>
      <c r="K1314" s="176"/>
      <c r="L1314" s="45">
        <v>2.8595592163239107E-4</v>
      </c>
      <c r="M1314" s="36">
        <v>0</v>
      </c>
      <c r="N1314" s="37">
        <v>2.8595592163239107E-4</v>
      </c>
      <c r="O1314" s="37"/>
      <c r="P1314" s="45">
        <v>3.1010251540176937E-4</v>
      </c>
      <c r="Q1314" s="36">
        <v>0</v>
      </c>
      <c r="R1314" s="37">
        <v>3.1010251540176937E-4</v>
      </c>
      <c r="S1314" s="37"/>
      <c r="T1314" s="45">
        <v>3.604468950487878E-4</v>
      </c>
      <c r="U1314" s="36">
        <v>0</v>
      </c>
      <c r="V1314" s="37">
        <v>3.604468950487878E-4</v>
      </c>
      <c r="W1314" s="37"/>
      <c r="X1314" s="45">
        <v>1.7209920398274106E-3</v>
      </c>
      <c r="Y1314" s="36">
        <v>0</v>
      </c>
      <c r="Z1314" s="37">
        <v>1.7209920398274106E-3</v>
      </c>
      <c r="AA1314" s="37"/>
      <c r="AB1314" s="45">
        <v>2.3768340559866931E-3</v>
      </c>
      <c r="AC1314" s="36">
        <v>0</v>
      </c>
      <c r="AD1314" s="37">
        <v>2.3768340559866931E-3</v>
      </c>
      <c r="AE1314" s="37"/>
      <c r="AF1314" s="45">
        <v>7.1029588587503273E-4</v>
      </c>
      <c r="AG1314" s="36">
        <v>7.1029588587503273E-4</v>
      </c>
      <c r="AH1314" s="37">
        <v>7.1029588587503273E-4</v>
      </c>
      <c r="AI1314" s="37"/>
      <c r="AJ1314" s="45">
        <v>0</v>
      </c>
      <c r="AK1314" s="36">
        <v>7.4226039705721685E-3</v>
      </c>
      <c r="AL1314" s="37">
        <v>7.4226039705721685E-3</v>
      </c>
      <c r="AM1314" s="37"/>
      <c r="AN1314" s="45">
        <v>8.2339608118827019E-3</v>
      </c>
      <c r="AO1314" s="36">
        <v>8.2339608118827019E-3</v>
      </c>
      <c r="AP1314" s="37">
        <v>0</v>
      </c>
      <c r="AQ1314" s="37"/>
      <c r="AR1314" s="45">
        <v>4.386126132363383E-3</v>
      </c>
      <c r="AS1314" s="36">
        <v>4.386126132363383E-3</v>
      </c>
      <c r="AT1314" s="37">
        <v>4.386126132363383E-3</v>
      </c>
      <c r="AU1314" s="37"/>
      <c r="AV1314" s="45">
        <v>7.5492874892986051E-3</v>
      </c>
      <c r="AW1314" s="36">
        <v>7.5492874892986051E-3</v>
      </c>
      <c r="AX1314" s="37">
        <v>7.5492874892986051E-3</v>
      </c>
      <c r="AY1314" s="37"/>
      <c r="AZ1314" s="45">
        <v>1.9207702469085457E-3</v>
      </c>
      <c r="BA1314" s="36">
        <v>0</v>
      </c>
      <c r="BB1314" s="37">
        <v>1.9207702469085457E-3</v>
      </c>
      <c r="BC1314" s="37"/>
      <c r="BD1314" s="45">
        <v>2.3510799394627986E-3</v>
      </c>
      <c r="BE1314" s="36">
        <v>0</v>
      </c>
      <c r="BF1314" s="37">
        <v>2.3510799394627986E-3</v>
      </c>
      <c r="BG1314" s="37"/>
      <c r="BH1314" s="45">
        <v>4.0088881658375619E-3</v>
      </c>
      <c r="BI1314" s="36">
        <v>0</v>
      </c>
      <c r="BJ1314" s="37">
        <v>4.0088881658375619E-3</v>
      </c>
      <c r="BK1314" s="37"/>
      <c r="BL1314" s="45">
        <v>6.4335073165314371E-3</v>
      </c>
      <c r="BM1314" s="36">
        <v>0</v>
      </c>
      <c r="BN1314" s="37">
        <v>6.4335073165314371E-3</v>
      </c>
      <c r="BO1314" s="37"/>
      <c r="BP1314" s="45">
        <v>1.6693866469176529E-2</v>
      </c>
      <c r="BQ1314" s="36">
        <v>0</v>
      </c>
      <c r="BR1314" s="37">
        <v>1.6693866469176529E-2</v>
      </c>
      <c r="BS1314" s="37"/>
      <c r="BT1314" s="45">
        <v>1.7998462910957512E-4</v>
      </c>
      <c r="BU1314" s="36">
        <v>0</v>
      </c>
      <c r="BV1314" s="37">
        <v>1.7998462910957512E-4</v>
      </c>
      <c r="BW1314" s="37"/>
      <c r="BX1314" s="45">
        <v>2.5987487221588606E-3</v>
      </c>
      <c r="BY1314" s="36">
        <v>0</v>
      </c>
      <c r="BZ1314" s="37">
        <v>0</v>
      </c>
      <c r="CA1314" s="37"/>
      <c r="CB1314" s="45">
        <v>5.8004289014338859E-4</v>
      </c>
      <c r="CC1314" s="36">
        <v>0</v>
      </c>
      <c r="CD1314" s="37">
        <v>5.8004289014338859E-4</v>
      </c>
      <c r="CE1314" s="37"/>
      <c r="CF1314" s="45">
        <v>1.194746265793607E-5</v>
      </c>
      <c r="CG1314" s="36">
        <v>0</v>
      </c>
      <c r="CH1314" s="37">
        <v>1.194746265793607E-5</v>
      </c>
      <c r="CI1314" s="37"/>
      <c r="CJ1314" s="45">
        <v>1.4192389865183973E-3</v>
      </c>
      <c r="CK1314" s="36">
        <v>0</v>
      </c>
      <c r="CL1314" s="37">
        <v>1.4192389865183973E-3</v>
      </c>
      <c r="CM1314" s="37"/>
      <c r="CN1314" s="45">
        <v>0</v>
      </c>
      <c r="CO1314" s="36">
        <v>0</v>
      </c>
      <c r="CP1314" s="37">
        <v>1.162926194621036E-3</v>
      </c>
      <c r="CQ1314" s="37"/>
      <c r="CR1314" s="45">
        <v>1.8909488574676058E-4</v>
      </c>
      <c r="CS1314" s="36">
        <v>0</v>
      </c>
      <c r="CT1314" s="37">
        <v>1.8909488574676058E-4</v>
      </c>
      <c r="CU1314" s="37"/>
      <c r="CV1314" s="45">
        <v>2.5697930925431905E-3</v>
      </c>
      <c r="CW1314" s="36">
        <v>0</v>
      </c>
      <c r="CX1314" s="37">
        <v>0</v>
      </c>
      <c r="CY1314" s="37"/>
      <c r="CZ1314" s="45">
        <v>6.3274567048642386E-4</v>
      </c>
      <c r="DA1314" s="36">
        <v>0</v>
      </c>
      <c r="DB1314" s="37">
        <v>6.3274567048642386E-4</v>
      </c>
      <c r="DC1314" s="37"/>
      <c r="DD1314" s="45">
        <v>1.3414902762039391E-5</v>
      </c>
      <c r="DE1314" s="36">
        <v>0</v>
      </c>
      <c r="DF1314" s="37">
        <v>1.3414902762039391E-5</v>
      </c>
      <c r="DG1314" s="37"/>
      <c r="DH1314" s="45">
        <v>1.6080552070768415E-3</v>
      </c>
      <c r="DI1314" s="36">
        <v>0</v>
      </c>
      <c r="DJ1314" s="37">
        <v>1.6080552070768415E-3</v>
      </c>
      <c r="DK1314" s="37"/>
      <c r="DL1314" s="45">
        <v>0</v>
      </c>
      <c r="DM1314" s="36">
        <v>0</v>
      </c>
      <c r="DN1314" s="37">
        <v>1.5200807189792629E-3</v>
      </c>
      <c r="DO1314" s="37"/>
      <c r="DP1314" s="45">
        <v>4.6425712010911054E-3</v>
      </c>
      <c r="DQ1314" s="36">
        <v>0</v>
      </c>
      <c r="DR1314" s="37">
        <v>0</v>
      </c>
      <c r="DS1314" s="37"/>
      <c r="DT1314" s="45">
        <v>8.9008338363765599E-4</v>
      </c>
      <c r="DU1314" s="36">
        <v>0</v>
      </c>
      <c r="DV1314" s="37">
        <v>8.9008338363765599E-4</v>
      </c>
      <c r="DW1314" s="37"/>
      <c r="DX1314" s="45">
        <v>1.7670520929715107E-5</v>
      </c>
      <c r="DY1314" s="36">
        <v>0</v>
      </c>
      <c r="DZ1314" s="37">
        <v>1.7670520929715107E-5</v>
      </c>
      <c r="EA1314" s="37"/>
      <c r="EB1314" s="45">
        <v>2.1284884914877312E-3</v>
      </c>
      <c r="EC1314" s="36">
        <v>0</v>
      </c>
      <c r="ED1314" s="37">
        <v>2.1284884914877312E-3</v>
      </c>
      <c r="EE1314" s="37"/>
      <c r="EF1314" s="45">
        <v>0</v>
      </c>
      <c r="EG1314" s="36">
        <v>0</v>
      </c>
      <c r="EH1314" s="37">
        <v>2.833364947076116E-3</v>
      </c>
      <c r="EI1314" s="37"/>
      <c r="EJ1314" s="45">
        <v>0</v>
      </c>
      <c r="EK1314" s="36">
        <v>-4.9812263855312279E-6</v>
      </c>
      <c r="EL1314" s="37">
        <v>0</v>
      </c>
      <c r="EM1314" s="37"/>
      <c r="EN1314" s="45">
        <v>0</v>
      </c>
      <c r="EO1314" s="36">
        <v>-4.6326421787515806E-6</v>
      </c>
      <c r="EP1314" s="37">
        <v>0</v>
      </c>
      <c r="EQ1314" s="37"/>
      <c r="ER1314" s="45">
        <v>0</v>
      </c>
      <c r="ES1314" s="36">
        <v>-4.9812263855312279E-6</v>
      </c>
      <c r="ET1314" s="37">
        <v>0</v>
      </c>
      <c r="EU1314" s="37"/>
      <c r="EV1314" s="45">
        <v>0</v>
      </c>
      <c r="EW1314" s="36">
        <v>-6.502810717024356E-5</v>
      </c>
      <c r="EX1314" s="37">
        <v>0</v>
      </c>
      <c r="EY1314" s="37"/>
      <c r="EZ1314" s="45">
        <v>0</v>
      </c>
      <c r="FA1314" s="36">
        <v>-1.9355078888625043E-5</v>
      </c>
      <c r="FB1314" s="37">
        <v>0</v>
      </c>
      <c r="FC1314" s="37"/>
      <c r="FD1314" s="45">
        <v>0</v>
      </c>
      <c r="FE1314" s="36">
        <v>-5.3991321110946818E-5</v>
      </c>
      <c r="FF1314" s="37">
        <v>0</v>
      </c>
      <c r="FG1314" s="37"/>
      <c r="FH1314" s="45">
        <v>0</v>
      </c>
      <c r="FI1314" s="36">
        <v>-1.8768647537536036E-5</v>
      </c>
      <c r="FJ1314" s="37">
        <v>0</v>
      </c>
      <c r="FK1314" s="37"/>
      <c r="FL1314" s="45">
        <v>0</v>
      </c>
      <c r="FM1314" s="36">
        <v>-2.1718703368015091E-4</v>
      </c>
      <c r="FN1314" s="37">
        <v>0</v>
      </c>
      <c r="FO1314" s="37"/>
      <c r="FP1314" s="45">
        <v>0</v>
      </c>
      <c r="FQ1314" s="36">
        <v>-1.3275259651249395E-4</v>
      </c>
      <c r="FR1314" s="37">
        <v>-1.3275259651249395E-4</v>
      </c>
      <c r="FS1314" s="37"/>
      <c r="FT1314" s="45">
        <v>0</v>
      </c>
      <c r="FU1314" s="36">
        <v>-2.5904418909479365E-5</v>
      </c>
      <c r="FV1314" s="37">
        <v>0</v>
      </c>
      <c r="FW1314" s="37"/>
      <c r="FX1314" s="45">
        <v>0</v>
      </c>
      <c r="FY1314" s="36">
        <v>-1.3838821348321855E-4</v>
      </c>
      <c r="FZ1314" s="37">
        <v>-1.3838821348321855E-4</v>
      </c>
      <c r="GA1314" s="37"/>
      <c r="GB1314" s="45">
        <v>0</v>
      </c>
      <c r="GC1314" s="36">
        <v>-2.200629771055901E-5</v>
      </c>
      <c r="GD1314" s="37">
        <v>0</v>
      </c>
      <c r="GE1314" s="37"/>
      <c r="GF1314" s="45">
        <v>0</v>
      </c>
      <c r="GG1314" s="36">
        <v>-1.1527328880530882E-3</v>
      </c>
      <c r="GH1314" s="37">
        <v>-1.1527328880530882E-3</v>
      </c>
      <c r="GI1314" s="37"/>
      <c r="GJ1314" s="45">
        <v>0</v>
      </c>
      <c r="GK1314" s="36">
        <v>-3.1663451228796551E-4</v>
      </c>
      <c r="GL1314" s="37">
        <v>0</v>
      </c>
      <c r="GM1314" s="37"/>
      <c r="GN1314" s="45">
        <v>0</v>
      </c>
      <c r="GO1314" s="36">
        <v>-2.5421235923277663E-4</v>
      </c>
      <c r="GP1314" s="37">
        <v>0</v>
      </c>
      <c r="GQ1314" s="37"/>
      <c r="GR1314" s="45">
        <v>0</v>
      </c>
      <c r="GS1314" s="36">
        <v>-1.7888834020696528E-3</v>
      </c>
      <c r="GT1314" s="37">
        <v>-1.7888834020696528E-3</v>
      </c>
      <c r="GU1314" s="37"/>
      <c r="GV1314" s="45">
        <v>0</v>
      </c>
      <c r="GW1314" s="36">
        <v>-4.6326421787515806E-6</v>
      </c>
      <c r="GX1314" s="37">
        <v>0</v>
      </c>
      <c r="GY1314" s="37"/>
      <c r="GZ1314" s="45">
        <v>0</v>
      </c>
      <c r="HA1314" s="36">
        <v>-2.5792229706758096E-3</v>
      </c>
      <c r="HB1314" s="37">
        <v>-2.5792229706758096E-3</v>
      </c>
      <c r="HC1314" s="37"/>
      <c r="HD1314" s="45">
        <v>-1.7116269255667052E-5</v>
      </c>
      <c r="HE1314" s="36">
        <v>-1.7116269255667052E-5</v>
      </c>
      <c r="HF1314" s="37">
        <v>0</v>
      </c>
      <c r="HG1314" s="37"/>
      <c r="HH1314" s="45">
        <v>0</v>
      </c>
      <c r="HI1314" s="36">
        <v>-2.3525431352702102E-5</v>
      </c>
      <c r="HJ1314" s="37">
        <v>0</v>
      </c>
      <c r="HK1314" s="37"/>
      <c r="HL1314" s="45">
        <v>-2.764218790381709E-3</v>
      </c>
      <c r="HM1314" s="36">
        <v>-2.764218790381709E-3</v>
      </c>
      <c r="HN1314" s="37">
        <v>0</v>
      </c>
      <c r="HO1314" s="37"/>
      <c r="HP1314" s="45">
        <v>0</v>
      </c>
      <c r="HQ1314" s="36">
        <v>-2.6486327732753672E-5</v>
      </c>
      <c r="HR1314" s="37">
        <v>0</v>
      </c>
      <c r="HS1314" s="37"/>
      <c r="HT1314" s="45">
        <v>0</v>
      </c>
      <c r="HU1314" s="36">
        <v>-4.4510255691098495E-3</v>
      </c>
      <c r="HV1314" s="37">
        <v>0</v>
      </c>
      <c r="HW1314" s="37"/>
      <c r="HX1314" s="45">
        <v>0</v>
      </c>
      <c r="HY1314" s="36">
        <v>-1.4933914727157612E-5</v>
      </c>
      <c r="HZ1314" s="37">
        <v>0</v>
      </c>
      <c r="IA1314" s="37"/>
      <c r="IB1314" s="45">
        <v>0</v>
      </c>
      <c r="IC1314" s="36">
        <v>-3.500013867243188E-3</v>
      </c>
      <c r="ID1314" s="37">
        <v>0</v>
      </c>
      <c r="IE1314" s="37"/>
      <c r="IF1314" s="45">
        <v>0</v>
      </c>
      <c r="IG1314" s="36">
        <v>0</v>
      </c>
      <c r="IH1314" s="37">
        <v>0</v>
      </c>
      <c r="II1314" s="37"/>
      <c r="IJ1314" s="45">
        <v>0</v>
      </c>
      <c r="IK1314" s="36">
        <v>-4.6108739706739524E-4</v>
      </c>
      <c r="IL1314" s="37">
        <v>0</v>
      </c>
      <c r="IM1314" s="37"/>
      <c r="IN1314" s="45">
        <v>0</v>
      </c>
      <c r="IO1314" s="36">
        <v>-2.3810436269967305E-4</v>
      </c>
      <c r="IP1314" s="37">
        <v>0</v>
      </c>
      <c r="IQ1314" s="37"/>
      <c r="IR1314" s="45">
        <v>0</v>
      </c>
      <c r="IS1314" s="36">
        <v>-1.4362161260396288E-5</v>
      </c>
      <c r="IT1314" s="37">
        <v>0</v>
      </c>
      <c r="IU1314" s="37"/>
      <c r="IV1314" s="45">
        <v>0</v>
      </c>
      <c r="IW1314" s="36">
        <v>-1.4818976054155084E-4</v>
      </c>
      <c r="IX1314" s="37">
        <v>0</v>
      </c>
      <c r="IY1314" s="37"/>
      <c r="IZ1314" s="45">
        <v>0</v>
      </c>
      <c r="JA1314" s="36">
        <v>0</v>
      </c>
      <c r="JB1314" s="37">
        <v>-4.8742044039762004E-2</v>
      </c>
      <c r="JC1314" s="37"/>
      <c r="JD1314" s="45">
        <v>-4.4825066253230128E-2</v>
      </c>
      <c r="JE1314" s="36">
        <v>0</v>
      </c>
      <c r="JF1314" s="37">
        <v>0</v>
      </c>
      <c r="JG1314" s="37"/>
    </row>
    <row r="1315" spans="2:267">
      <c r="B1315" s="167"/>
      <c r="C1315" s="170"/>
      <c r="D1315" s="36">
        <f t="shared" si="8903"/>
        <v>1.8300510133607825E-2</v>
      </c>
      <c r="E1315" s="36">
        <f t="shared" si="8900"/>
        <v>1.3145028324843034E-2</v>
      </c>
      <c r="F1315" s="37">
        <f t="shared" si="8901"/>
        <v>2.5751894860617457E-2</v>
      </c>
      <c r="I1315" s="167"/>
      <c r="J1315" s="173"/>
      <c r="K1315" s="176"/>
      <c r="L1315" s="45">
        <v>2.8595592163239107E-4</v>
      </c>
      <c r="M1315" s="36">
        <v>0</v>
      </c>
      <c r="N1315" s="37">
        <v>2.8595592163239107E-4</v>
      </c>
      <c r="O1315" s="37"/>
      <c r="P1315" s="45">
        <v>3.1010251540176937E-4</v>
      </c>
      <c r="Q1315" s="36">
        <v>0</v>
      </c>
      <c r="R1315" s="37">
        <v>3.1010251540176937E-4</v>
      </c>
      <c r="S1315" s="37"/>
      <c r="T1315" s="45">
        <v>3.604468950487878E-4</v>
      </c>
      <c r="U1315" s="36">
        <v>0</v>
      </c>
      <c r="V1315" s="37">
        <v>3.604468950487878E-4</v>
      </c>
      <c r="W1315" s="37"/>
      <c r="X1315" s="45">
        <v>1.7209920398274106E-3</v>
      </c>
      <c r="Y1315" s="36">
        <v>0</v>
      </c>
      <c r="Z1315" s="37">
        <v>1.7209920398274106E-3</v>
      </c>
      <c r="AA1315" s="37"/>
      <c r="AB1315" s="45">
        <v>2.3768340559866931E-3</v>
      </c>
      <c r="AC1315" s="36">
        <v>0</v>
      </c>
      <c r="AD1315" s="37">
        <v>2.3768340559866931E-3</v>
      </c>
      <c r="AE1315" s="37"/>
      <c r="AF1315" s="45">
        <v>7.1029588587503273E-4</v>
      </c>
      <c r="AG1315" s="36">
        <v>0</v>
      </c>
      <c r="AH1315" s="37">
        <v>7.1029588587503273E-4</v>
      </c>
      <c r="AI1315" s="37"/>
      <c r="AJ1315" s="45">
        <v>7.4226039705721685E-3</v>
      </c>
      <c r="AK1315" s="36">
        <v>0</v>
      </c>
      <c r="AL1315" s="37">
        <v>7.4226039705721685E-3</v>
      </c>
      <c r="AM1315" s="37"/>
      <c r="AN1315" s="45">
        <v>8.2339608118827019E-3</v>
      </c>
      <c r="AO1315" s="36">
        <v>0</v>
      </c>
      <c r="AP1315" s="37">
        <v>8.2339608118827019E-3</v>
      </c>
      <c r="AQ1315" s="37"/>
      <c r="AR1315" s="45">
        <v>4.386126132363383E-3</v>
      </c>
      <c r="AS1315" s="36">
        <v>0</v>
      </c>
      <c r="AT1315" s="37">
        <v>4.386126132363383E-3</v>
      </c>
      <c r="AU1315" s="37"/>
      <c r="AV1315" s="45">
        <v>7.5492874892986051E-3</v>
      </c>
      <c r="AW1315" s="36">
        <v>0</v>
      </c>
      <c r="AX1315" s="37">
        <v>7.5492874892986051E-3</v>
      </c>
      <c r="AY1315" s="37"/>
      <c r="AZ1315" s="45">
        <v>1.9207702469085457E-3</v>
      </c>
      <c r="BA1315" s="36">
        <v>1.9207702469085457E-3</v>
      </c>
      <c r="BB1315" s="37">
        <v>1.9207702469085457E-3</v>
      </c>
      <c r="BC1315" s="37"/>
      <c r="BD1315" s="45">
        <v>2.3510799394627986E-3</v>
      </c>
      <c r="BE1315" s="36">
        <v>2.3510799394627986E-3</v>
      </c>
      <c r="BF1315" s="37">
        <v>2.3510799394627986E-3</v>
      </c>
      <c r="BG1315" s="37"/>
      <c r="BH1315" s="45">
        <v>4.0088881658375619E-3</v>
      </c>
      <c r="BI1315" s="36">
        <v>4.0088881658375619E-3</v>
      </c>
      <c r="BJ1315" s="37">
        <v>4.0088881658375619E-3</v>
      </c>
      <c r="BK1315" s="37"/>
      <c r="BL1315" s="45">
        <v>6.4335073165314371E-3</v>
      </c>
      <c r="BM1315" s="36">
        <v>6.4335073165314371E-3</v>
      </c>
      <c r="BN1315" s="37">
        <v>0</v>
      </c>
      <c r="BO1315" s="37"/>
      <c r="BP1315" s="45">
        <v>0</v>
      </c>
      <c r="BQ1315" s="36">
        <v>1.6693866469176529E-2</v>
      </c>
      <c r="BR1315" s="37">
        <v>1.6693866469176529E-2</v>
      </c>
      <c r="BS1315" s="37"/>
      <c r="BT1315" s="45">
        <v>1.7998462910957512E-4</v>
      </c>
      <c r="BU1315" s="36">
        <v>0</v>
      </c>
      <c r="BV1315" s="37">
        <v>1.7998462910957512E-4</v>
      </c>
      <c r="BW1315" s="37"/>
      <c r="BX1315" s="45">
        <v>2.5987487221588606E-3</v>
      </c>
      <c r="BY1315" s="36">
        <v>0</v>
      </c>
      <c r="BZ1315" s="37">
        <v>2.5987487221588606E-3</v>
      </c>
      <c r="CA1315" s="37"/>
      <c r="CB1315" s="45">
        <v>5.8004289014338859E-4</v>
      </c>
      <c r="CC1315" s="36">
        <v>0</v>
      </c>
      <c r="CD1315" s="37">
        <v>0</v>
      </c>
      <c r="CE1315" s="37"/>
      <c r="CF1315" s="45">
        <v>1.194746265793607E-5</v>
      </c>
      <c r="CG1315" s="36">
        <v>0</v>
      </c>
      <c r="CH1315" s="37">
        <v>1.194746265793607E-5</v>
      </c>
      <c r="CI1315" s="37"/>
      <c r="CJ1315" s="45">
        <v>0</v>
      </c>
      <c r="CK1315" s="36">
        <v>0</v>
      </c>
      <c r="CL1315" s="37">
        <v>1.4192389865183973E-3</v>
      </c>
      <c r="CM1315" s="37"/>
      <c r="CN1315" s="45">
        <v>1.162926194621036E-3</v>
      </c>
      <c r="CO1315" s="36">
        <v>0</v>
      </c>
      <c r="CP1315" s="37">
        <v>1.162926194621036E-3</v>
      </c>
      <c r="CQ1315" s="37"/>
      <c r="CR1315" s="45">
        <v>1.8909488574676058E-4</v>
      </c>
      <c r="CS1315" s="36">
        <v>0</v>
      </c>
      <c r="CT1315" s="37">
        <v>1.8909488574676058E-4</v>
      </c>
      <c r="CU1315" s="37"/>
      <c r="CV1315" s="45">
        <v>2.5697930925431905E-3</v>
      </c>
      <c r="CW1315" s="36">
        <v>0</v>
      </c>
      <c r="CX1315" s="37">
        <v>2.5697930925431905E-3</v>
      </c>
      <c r="CY1315" s="37"/>
      <c r="CZ1315" s="45">
        <v>6.3274567048642386E-4</v>
      </c>
      <c r="DA1315" s="36">
        <v>0</v>
      </c>
      <c r="DB1315" s="37">
        <v>0</v>
      </c>
      <c r="DC1315" s="37"/>
      <c r="DD1315" s="45">
        <v>1.3414902762039391E-5</v>
      </c>
      <c r="DE1315" s="36">
        <v>0</v>
      </c>
      <c r="DF1315" s="37">
        <v>1.3414902762039391E-5</v>
      </c>
      <c r="DG1315" s="37"/>
      <c r="DH1315" s="45">
        <v>0</v>
      </c>
      <c r="DI1315" s="36">
        <v>0</v>
      </c>
      <c r="DJ1315" s="37">
        <v>1.6080552070768415E-3</v>
      </c>
      <c r="DK1315" s="37"/>
      <c r="DL1315" s="45">
        <v>1.5200807189792629E-3</v>
      </c>
      <c r="DM1315" s="36">
        <v>0</v>
      </c>
      <c r="DN1315" s="37">
        <v>1.5200807189792629E-3</v>
      </c>
      <c r="DO1315" s="37"/>
      <c r="DP1315" s="45">
        <v>4.6425712010911054E-3</v>
      </c>
      <c r="DQ1315" s="36">
        <v>0</v>
      </c>
      <c r="DR1315" s="37">
        <v>4.6425712010911054E-3</v>
      </c>
      <c r="DS1315" s="37"/>
      <c r="DT1315" s="45">
        <v>8.9008338363765599E-4</v>
      </c>
      <c r="DU1315" s="36">
        <v>0</v>
      </c>
      <c r="DV1315" s="37">
        <v>0</v>
      </c>
      <c r="DW1315" s="37"/>
      <c r="DX1315" s="45">
        <v>1.7670520929715107E-5</v>
      </c>
      <c r="DY1315" s="36">
        <v>0</v>
      </c>
      <c r="DZ1315" s="37">
        <v>1.7670520929715107E-5</v>
      </c>
      <c r="EA1315" s="37"/>
      <c r="EB1315" s="45">
        <v>0</v>
      </c>
      <c r="EC1315" s="36">
        <v>0</v>
      </c>
      <c r="ED1315" s="37">
        <v>2.1284884914877312E-3</v>
      </c>
      <c r="EE1315" s="37"/>
      <c r="EF1315" s="45">
        <v>2.833364947076116E-3</v>
      </c>
      <c r="EG1315" s="36">
        <v>0</v>
      </c>
      <c r="EH1315" s="37">
        <v>2.833364947076116E-3</v>
      </c>
      <c r="EI1315" s="37"/>
      <c r="EJ1315" s="45">
        <v>0</v>
      </c>
      <c r="EK1315" s="36">
        <v>-4.9812263855312279E-6</v>
      </c>
      <c r="EL1315" s="37">
        <v>0</v>
      </c>
      <c r="EM1315" s="37"/>
      <c r="EN1315" s="45">
        <v>0</v>
      </c>
      <c r="EO1315" s="36">
        <v>-4.6326421787515806E-6</v>
      </c>
      <c r="EP1315" s="37">
        <v>0</v>
      </c>
      <c r="EQ1315" s="37"/>
      <c r="ER1315" s="45">
        <v>0</v>
      </c>
      <c r="ES1315" s="36">
        <v>-4.9812263855312279E-6</v>
      </c>
      <c r="ET1315" s="37">
        <v>0</v>
      </c>
      <c r="EU1315" s="37"/>
      <c r="EV1315" s="45">
        <v>0</v>
      </c>
      <c r="EW1315" s="36">
        <v>-6.502810717024356E-5</v>
      </c>
      <c r="EX1315" s="37">
        <v>0</v>
      </c>
      <c r="EY1315" s="37"/>
      <c r="EZ1315" s="45">
        <v>0</v>
      </c>
      <c r="FA1315" s="36">
        <v>-1.9355078888625043E-5</v>
      </c>
      <c r="FB1315" s="37">
        <v>0</v>
      </c>
      <c r="FC1315" s="37"/>
      <c r="FD1315" s="45">
        <v>0</v>
      </c>
      <c r="FE1315" s="36">
        <v>-5.3991321110946818E-5</v>
      </c>
      <c r="FF1315" s="37">
        <v>0</v>
      </c>
      <c r="FG1315" s="37"/>
      <c r="FH1315" s="45">
        <v>0</v>
      </c>
      <c r="FI1315" s="36">
        <v>-1.8768647537536036E-5</v>
      </c>
      <c r="FJ1315" s="37">
        <v>0</v>
      </c>
      <c r="FK1315" s="37"/>
      <c r="FL1315" s="45">
        <v>0</v>
      </c>
      <c r="FM1315" s="36">
        <v>-2.1718703368015091E-4</v>
      </c>
      <c r="FN1315" s="37">
        <v>0</v>
      </c>
      <c r="FO1315" s="37"/>
      <c r="FP1315" s="45">
        <v>0</v>
      </c>
      <c r="FQ1315" s="36">
        <v>-1.3275259651249395E-4</v>
      </c>
      <c r="FR1315" s="37">
        <v>0</v>
      </c>
      <c r="FS1315" s="37"/>
      <c r="FT1315" s="45">
        <v>0</v>
      </c>
      <c r="FU1315" s="36">
        <v>-2.5904418909479365E-5</v>
      </c>
      <c r="FV1315" s="37">
        <v>-2.5904418909479365E-5</v>
      </c>
      <c r="FW1315" s="37"/>
      <c r="FX1315" s="45">
        <v>0</v>
      </c>
      <c r="FY1315" s="36">
        <v>-1.3838821348321855E-4</v>
      </c>
      <c r="FZ1315" s="37">
        <v>0</v>
      </c>
      <c r="GA1315" s="37"/>
      <c r="GB1315" s="45">
        <v>0</v>
      </c>
      <c r="GC1315" s="36">
        <v>-2.200629771055901E-5</v>
      </c>
      <c r="GD1315" s="37">
        <v>-2.200629771055901E-5</v>
      </c>
      <c r="GE1315" s="37"/>
      <c r="GF1315" s="45">
        <v>0</v>
      </c>
      <c r="GG1315" s="36">
        <v>-1.1527328880530882E-3</v>
      </c>
      <c r="GH1315" s="37">
        <v>0</v>
      </c>
      <c r="GI1315" s="37"/>
      <c r="GJ1315" s="45">
        <v>0</v>
      </c>
      <c r="GK1315" s="36">
        <v>-3.1663451228796551E-4</v>
      </c>
      <c r="GL1315" s="37">
        <v>-3.1663451228796551E-4</v>
      </c>
      <c r="GM1315" s="37"/>
      <c r="GN1315" s="45">
        <v>0</v>
      </c>
      <c r="GO1315" s="36">
        <v>-2.5421235923277663E-4</v>
      </c>
      <c r="GP1315" s="37">
        <v>0</v>
      </c>
      <c r="GQ1315" s="37"/>
      <c r="GR1315" s="45">
        <v>0</v>
      </c>
      <c r="GS1315" s="36">
        <v>-1.7888834020696528E-3</v>
      </c>
      <c r="GT1315" s="37">
        <v>-1.7888834020696528E-3</v>
      </c>
      <c r="GU1315" s="37"/>
      <c r="GV1315" s="45">
        <v>0</v>
      </c>
      <c r="GW1315" s="36">
        <v>-4.6326421787515806E-6</v>
      </c>
      <c r="GX1315" s="37">
        <v>0</v>
      </c>
      <c r="GY1315" s="37"/>
      <c r="GZ1315" s="45">
        <v>0</v>
      </c>
      <c r="HA1315" s="36">
        <v>-2.5792229706758096E-3</v>
      </c>
      <c r="HB1315" s="37">
        <v>-2.5792229706758096E-3</v>
      </c>
      <c r="HC1315" s="37"/>
      <c r="HD1315" s="45">
        <v>0</v>
      </c>
      <c r="HE1315" s="36">
        <v>-1.7116269255667052E-5</v>
      </c>
      <c r="HF1315" s="37">
        <v>0</v>
      </c>
      <c r="HG1315" s="37"/>
      <c r="HH1315" s="45">
        <v>-2.3525431352702102E-5</v>
      </c>
      <c r="HI1315" s="36">
        <v>-2.3525431352702102E-5</v>
      </c>
      <c r="HJ1315" s="37">
        <v>0</v>
      </c>
      <c r="HK1315" s="37"/>
      <c r="HL1315" s="45">
        <v>-2.764218790381709E-3</v>
      </c>
      <c r="HM1315" s="36">
        <v>-2.764218790381709E-3</v>
      </c>
      <c r="HN1315" s="37">
        <v>0</v>
      </c>
      <c r="HO1315" s="37"/>
      <c r="HP1315" s="45">
        <v>0</v>
      </c>
      <c r="HQ1315" s="36">
        <v>0</v>
      </c>
      <c r="HR1315" s="37">
        <v>0</v>
      </c>
      <c r="HS1315" s="37"/>
      <c r="HT1315" s="45">
        <v>0</v>
      </c>
      <c r="HU1315" s="36">
        <v>-4.4510255691098495E-3</v>
      </c>
      <c r="HV1315" s="37">
        <v>0</v>
      </c>
      <c r="HW1315" s="37"/>
      <c r="HX1315" s="45">
        <v>0</v>
      </c>
      <c r="HY1315" s="36">
        <v>-1.4933914727157612E-5</v>
      </c>
      <c r="HZ1315" s="37">
        <v>0</v>
      </c>
      <c r="IA1315" s="37"/>
      <c r="IB1315" s="45">
        <v>0</v>
      </c>
      <c r="IC1315" s="36">
        <v>-3.500013867243188E-3</v>
      </c>
      <c r="ID1315" s="37">
        <v>0</v>
      </c>
      <c r="IE1315" s="37"/>
      <c r="IF1315" s="45">
        <v>0</v>
      </c>
      <c r="IG1315" s="36">
        <v>-2.8729810205083058E-4</v>
      </c>
      <c r="IH1315" s="37">
        <v>0</v>
      </c>
      <c r="II1315" s="37"/>
      <c r="IJ1315" s="45">
        <v>0</v>
      </c>
      <c r="IK1315" s="36">
        <v>0</v>
      </c>
      <c r="IL1315" s="37">
        <v>0</v>
      </c>
      <c r="IM1315" s="37"/>
      <c r="IN1315" s="45">
        <v>0</v>
      </c>
      <c r="IO1315" s="36">
        <v>-2.3810436269967305E-4</v>
      </c>
      <c r="IP1315" s="37">
        <v>0</v>
      </c>
      <c r="IQ1315" s="37"/>
      <c r="IR1315" s="45">
        <v>0</v>
      </c>
      <c r="IS1315" s="36">
        <v>-1.4362161260396288E-5</v>
      </c>
      <c r="IT1315" s="37">
        <v>0</v>
      </c>
      <c r="IU1315" s="37"/>
      <c r="IV1315" s="45">
        <v>0</v>
      </c>
      <c r="IW1315" s="36">
        <v>-1.4818976054155084E-4</v>
      </c>
      <c r="IX1315" s="37">
        <v>0</v>
      </c>
      <c r="IY1315" s="37"/>
      <c r="IZ1315" s="45">
        <v>0</v>
      </c>
      <c r="JA1315" s="36">
        <v>0</v>
      </c>
      <c r="JB1315" s="37">
        <v>-4.8742044039762004E-2</v>
      </c>
      <c r="JC1315" s="37"/>
      <c r="JD1315" s="45">
        <v>-4.4825066253230128E-2</v>
      </c>
      <c r="JE1315" s="36">
        <v>0</v>
      </c>
      <c r="JF1315" s="37">
        <v>0</v>
      </c>
      <c r="JG1315" s="37"/>
    </row>
    <row r="1316" spans="2:267">
      <c r="B1316" s="168"/>
      <c r="C1316" s="171"/>
      <c r="D1316" s="38">
        <f t="shared" si="8903"/>
        <v>3.6167215636785051E-2</v>
      </c>
      <c r="E1316" s="38">
        <f t="shared" si="8900"/>
        <v>-4.7906713895406225E-2</v>
      </c>
      <c r="F1316" s="39">
        <f t="shared" si="8901"/>
        <v>4.1870096093396446E-2</v>
      </c>
      <c r="G1316" s="36"/>
      <c r="I1316" s="167"/>
      <c r="J1316" s="174"/>
      <c r="K1316" s="177"/>
      <c r="L1316" s="46">
        <v>2.8595592163239107E-4</v>
      </c>
      <c r="M1316" s="38">
        <v>2.8595592163239107E-4</v>
      </c>
      <c r="N1316" s="39">
        <v>2.8595592163239107E-4</v>
      </c>
      <c r="O1316" s="37"/>
      <c r="P1316" s="46">
        <v>3.1010251540176937E-4</v>
      </c>
      <c r="Q1316" s="38">
        <v>3.1010251540176937E-4</v>
      </c>
      <c r="R1316" s="39">
        <v>3.1010251540176937E-4</v>
      </c>
      <c r="S1316" s="37"/>
      <c r="T1316" s="46">
        <v>3.604468950487878E-4</v>
      </c>
      <c r="U1316" s="38">
        <v>3.604468950487878E-4</v>
      </c>
      <c r="V1316" s="39">
        <v>3.604468950487878E-4</v>
      </c>
      <c r="W1316" s="37"/>
      <c r="X1316" s="46">
        <v>1.7209920398274106E-3</v>
      </c>
      <c r="Y1316" s="38">
        <v>1.7209920398274106E-3</v>
      </c>
      <c r="Z1316" s="39">
        <v>0</v>
      </c>
      <c r="AA1316" s="37"/>
      <c r="AB1316" s="46">
        <v>0</v>
      </c>
      <c r="AC1316" s="38">
        <v>2.3768340559866931E-3</v>
      </c>
      <c r="AD1316" s="39">
        <v>2.3768340559866931E-3</v>
      </c>
      <c r="AE1316" s="37"/>
      <c r="AF1316" s="46">
        <v>7.1029588587503273E-4</v>
      </c>
      <c r="AG1316" s="38">
        <v>7.1029588587503273E-4</v>
      </c>
      <c r="AH1316" s="39">
        <v>7.1029588587503273E-4</v>
      </c>
      <c r="AI1316" s="37"/>
      <c r="AJ1316" s="46">
        <v>7.4226039705721685E-3</v>
      </c>
      <c r="AK1316" s="38">
        <v>7.4226039705721685E-3</v>
      </c>
      <c r="AL1316" s="39">
        <v>7.4226039705721685E-3</v>
      </c>
      <c r="AM1316" s="37"/>
      <c r="AN1316" s="46">
        <v>8.2339608118827019E-3</v>
      </c>
      <c r="AO1316" s="38">
        <v>8.2339608118827019E-3</v>
      </c>
      <c r="AP1316" s="39">
        <v>8.2339608118827019E-3</v>
      </c>
      <c r="AQ1316" s="37"/>
      <c r="AR1316" s="46">
        <v>4.386126132363383E-3</v>
      </c>
      <c r="AS1316" s="38">
        <v>4.386126132363383E-3</v>
      </c>
      <c r="AT1316" s="39">
        <v>0</v>
      </c>
      <c r="AU1316" s="37"/>
      <c r="AV1316" s="46">
        <v>0</v>
      </c>
      <c r="AW1316" s="38">
        <v>7.5492874892986051E-3</v>
      </c>
      <c r="AX1316" s="39">
        <v>7.5492874892986051E-3</v>
      </c>
      <c r="AY1316" s="37"/>
      <c r="AZ1316" s="46">
        <v>0</v>
      </c>
      <c r="BA1316" s="38">
        <v>0</v>
      </c>
      <c r="BB1316" s="39">
        <v>0</v>
      </c>
      <c r="BC1316" s="37"/>
      <c r="BD1316" s="46">
        <v>0</v>
      </c>
      <c r="BE1316" s="38">
        <v>0</v>
      </c>
      <c r="BF1316" s="39">
        <v>0</v>
      </c>
      <c r="BG1316" s="37"/>
      <c r="BH1316" s="46">
        <v>0</v>
      </c>
      <c r="BI1316" s="38">
        <v>0</v>
      </c>
      <c r="BJ1316" s="39">
        <v>0</v>
      </c>
      <c r="BK1316" s="37"/>
      <c r="BL1316" s="46">
        <v>0</v>
      </c>
      <c r="BM1316" s="38">
        <v>0</v>
      </c>
      <c r="BN1316" s="39">
        <v>0</v>
      </c>
      <c r="BO1316" s="37"/>
      <c r="BP1316" s="46">
        <v>0</v>
      </c>
      <c r="BQ1316" s="38">
        <v>0</v>
      </c>
      <c r="BR1316" s="39">
        <v>0</v>
      </c>
      <c r="BS1316" s="37"/>
      <c r="BT1316" s="46">
        <v>1.7998462910957512E-4</v>
      </c>
      <c r="BU1316" s="38">
        <v>1.7998462910957512E-4</v>
      </c>
      <c r="BV1316" s="39">
        <v>1.7998462910957512E-4</v>
      </c>
      <c r="BW1316" s="37"/>
      <c r="BX1316" s="46">
        <v>2.5987487221588606E-3</v>
      </c>
      <c r="BY1316" s="38">
        <v>2.5987487221588606E-3</v>
      </c>
      <c r="BZ1316" s="39">
        <v>2.5987487221588606E-3</v>
      </c>
      <c r="CA1316" s="37"/>
      <c r="CB1316" s="46">
        <v>5.8004289014338859E-4</v>
      </c>
      <c r="CC1316" s="38">
        <v>5.8004289014338859E-4</v>
      </c>
      <c r="CD1316" s="39">
        <v>5.8004289014338859E-4</v>
      </c>
      <c r="CE1316" s="37"/>
      <c r="CF1316" s="46">
        <v>1.194746265793607E-5</v>
      </c>
      <c r="CG1316" s="38">
        <v>0</v>
      </c>
      <c r="CH1316" s="39">
        <v>1.194746265793607E-5</v>
      </c>
      <c r="CI1316" s="37"/>
      <c r="CJ1316" s="46">
        <v>1.4192389865183973E-3</v>
      </c>
      <c r="CK1316" s="38">
        <v>1.4192389865183973E-3</v>
      </c>
      <c r="CL1316" s="39">
        <v>1.4192389865183973E-3</v>
      </c>
      <c r="CM1316" s="37"/>
      <c r="CN1316" s="46">
        <v>1.162926194621036E-3</v>
      </c>
      <c r="CO1316" s="38">
        <v>1.162926194621036E-3</v>
      </c>
      <c r="CP1316" s="39">
        <v>1.162926194621036E-3</v>
      </c>
      <c r="CQ1316" s="37"/>
      <c r="CR1316" s="46">
        <v>1.8909488574676058E-4</v>
      </c>
      <c r="CS1316" s="38">
        <v>1.8909488574676058E-4</v>
      </c>
      <c r="CT1316" s="39">
        <v>1.8909488574676058E-4</v>
      </c>
      <c r="CU1316" s="37"/>
      <c r="CV1316" s="46">
        <v>2.5697930925431905E-3</v>
      </c>
      <c r="CW1316" s="38">
        <v>2.5697930925431905E-3</v>
      </c>
      <c r="CX1316" s="39">
        <v>2.5697930925431905E-3</v>
      </c>
      <c r="CY1316" s="37"/>
      <c r="CZ1316" s="46">
        <v>6.3274567048642386E-4</v>
      </c>
      <c r="DA1316" s="38">
        <v>6.3274567048642386E-4</v>
      </c>
      <c r="DB1316" s="39">
        <v>6.3274567048642386E-4</v>
      </c>
      <c r="DC1316" s="37"/>
      <c r="DD1316" s="46">
        <v>1.3414902762039391E-5</v>
      </c>
      <c r="DE1316" s="38">
        <v>0</v>
      </c>
      <c r="DF1316" s="39">
        <v>1.3414902762039391E-5</v>
      </c>
      <c r="DG1316" s="37"/>
      <c r="DH1316" s="46">
        <v>1.6080552070768415E-3</v>
      </c>
      <c r="DI1316" s="38">
        <v>1.6080552070768415E-3</v>
      </c>
      <c r="DJ1316" s="39">
        <v>1.6080552070768415E-3</v>
      </c>
      <c r="DK1316" s="37"/>
      <c r="DL1316" s="46">
        <v>1.5200807189792629E-3</v>
      </c>
      <c r="DM1316" s="38">
        <v>1.5200807189792629E-3</v>
      </c>
      <c r="DN1316" s="39">
        <v>1.5200807189792629E-3</v>
      </c>
      <c r="DO1316" s="37"/>
      <c r="DP1316" s="46">
        <v>4.6425712010911054E-3</v>
      </c>
      <c r="DQ1316" s="38">
        <v>4.6425712010911054E-3</v>
      </c>
      <c r="DR1316" s="39">
        <v>4.6425712010911054E-3</v>
      </c>
      <c r="DS1316" s="37"/>
      <c r="DT1316" s="46">
        <v>8.9008338363765599E-4</v>
      </c>
      <c r="DU1316" s="38">
        <v>8.9008338363765599E-4</v>
      </c>
      <c r="DV1316" s="39">
        <v>8.9008338363765599E-4</v>
      </c>
      <c r="DW1316" s="37"/>
      <c r="DX1316" s="46">
        <v>1.7670520929715107E-5</v>
      </c>
      <c r="DY1316" s="38">
        <v>0</v>
      </c>
      <c r="DZ1316" s="39">
        <v>1.7670520929715107E-5</v>
      </c>
      <c r="EA1316" s="37"/>
      <c r="EB1316" s="46">
        <v>2.1284884914877312E-3</v>
      </c>
      <c r="EC1316" s="38">
        <v>2.1284884914877312E-3</v>
      </c>
      <c r="ED1316" s="39">
        <v>2.1284884914877312E-3</v>
      </c>
      <c r="EE1316" s="37"/>
      <c r="EF1316" s="46">
        <v>2.833364947076116E-3</v>
      </c>
      <c r="EG1316" s="38">
        <v>2.833364947076116E-3</v>
      </c>
      <c r="EH1316" s="39">
        <v>2.833364947076116E-3</v>
      </c>
      <c r="EI1316" s="37"/>
      <c r="EJ1316" s="46">
        <v>0</v>
      </c>
      <c r="EK1316" s="38">
        <v>-4.9812263855312279E-6</v>
      </c>
      <c r="EL1316" s="39">
        <v>0</v>
      </c>
      <c r="EM1316" s="37"/>
      <c r="EN1316" s="46">
        <v>0</v>
      </c>
      <c r="EO1316" s="38">
        <v>-4.6326421787515806E-6</v>
      </c>
      <c r="EP1316" s="39">
        <v>0</v>
      </c>
      <c r="EQ1316" s="37"/>
      <c r="ER1316" s="46">
        <v>0</v>
      </c>
      <c r="ES1316" s="38">
        <v>-4.9812263855312279E-6</v>
      </c>
      <c r="ET1316" s="39">
        <v>0</v>
      </c>
      <c r="EU1316" s="37"/>
      <c r="EV1316" s="46">
        <v>-6.502810717024356E-5</v>
      </c>
      <c r="EW1316" s="38">
        <v>-6.502810717024356E-5</v>
      </c>
      <c r="EX1316" s="39">
        <v>0</v>
      </c>
      <c r="EY1316" s="37"/>
      <c r="EZ1316" s="46">
        <v>0</v>
      </c>
      <c r="FA1316" s="38">
        <v>-1.9355078888625043E-5</v>
      </c>
      <c r="FB1316" s="39">
        <v>-1.9355078888625043E-5</v>
      </c>
      <c r="FC1316" s="37"/>
      <c r="FD1316" s="46">
        <v>-5.3991321110946818E-5</v>
      </c>
      <c r="FE1316" s="38">
        <v>-5.3991321110946818E-5</v>
      </c>
      <c r="FF1316" s="39">
        <v>0</v>
      </c>
      <c r="FG1316" s="37"/>
      <c r="FH1316" s="46">
        <v>0</v>
      </c>
      <c r="FI1316" s="38">
        <v>-1.8768647537536036E-5</v>
      </c>
      <c r="FJ1316" s="39">
        <v>-1.8768647537536036E-5</v>
      </c>
      <c r="FK1316" s="37"/>
      <c r="FL1316" s="46">
        <v>-2.1718703368015091E-4</v>
      </c>
      <c r="FM1316" s="38">
        <v>-2.1718703368015091E-4</v>
      </c>
      <c r="FN1316" s="39">
        <v>-2.1718703368015091E-4</v>
      </c>
      <c r="FO1316" s="37"/>
      <c r="FP1316" s="46">
        <v>0</v>
      </c>
      <c r="FQ1316" s="38">
        <v>-1.3275259651249395E-4</v>
      </c>
      <c r="FR1316" s="39">
        <v>0</v>
      </c>
      <c r="FS1316" s="37"/>
      <c r="FT1316" s="46">
        <v>0</v>
      </c>
      <c r="FU1316" s="38">
        <v>-2.5904418909479365E-5</v>
      </c>
      <c r="FV1316" s="39">
        <v>0</v>
      </c>
      <c r="FW1316" s="37"/>
      <c r="FX1316" s="46">
        <v>0</v>
      </c>
      <c r="FY1316" s="38">
        <v>-1.3838821348321855E-4</v>
      </c>
      <c r="FZ1316" s="39">
        <v>0</v>
      </c>
      <c r="GA1316" s="37"/>
      <c r="GB1316" s="46">
        <v>0</v>
      </c>
      <c r="GC1316" s="38">
        <v>-2.200629771055901E-5</v>
      </c>
      <c r="GD1316" s="39">
        <v>0</v>
      </c>
      <c r="GE1316" s="37"/>
      <c r="GF1316" s="46">
        <v>-1.1527328880530882E-3</v>
      </c>
      <c r="GG1316" s="38">
        <v>-1.1527328880530882E-3</v>
      </c>
      <c r="GH1316" s="39">
        <v>0</v>
      </c>
      <c r="GI1316" s="37"/>
      <c r="GJ1316" s="46">
        <v>-3.1663451228796551E-4</v>
      </c>
      <c r="GK1316" s="38">
        <v>-3.1663451228796551E-4</v>
      </c>
      <c r="GL1316" s="39">
        <v>0</v>
      </c>
      <c r="GM1316" s="37"/>
      <c r="GN1316" s="46">
        <v>-2.5421235923277663E-4</v>
      </c>
      <c r="GO1316" s="38">
        <v>-2.5421235923277663E-4</v>
      </c>
      <c r="GP1316" s="39">
        <v>-2.5421235923277663E-4</v>
      </c>
      <c r="GQ1316" s="37"/>
      <c r="GR1316" s="46">
        <v>0</v>
      </c>
      <c r="GS1316" s="38">
        <v>-1.7888834020696528E-3</v>
      </c>
      <c r="GT1316" s="39">
        <v>-1.7888834020696528E-3</v>
      </c>
      <c r="GU1316" s="37"/>
      <c r="GV1316" s="46">
        <v>0</v>
      </c>
      <c r="GW1316" s="38">
        <v>-4.6326421787515806E-6</v>
      </c>
      <c r="GX1316" s="39">
        <v>0</v>
      </c>
      <c r="GY1316" s="37"/>
      <c r="GZ1316" s="46">
        <v>0</v>
      </c>
      <c r="HA1316" s="38">
        <v>-2.5792229706758096E-3</v>
      </c>
      <c r="HB1316" s="39">
        <v>-2.5792229706758096E-3</v>
      </c>
      <c r="HC1316" s="37"/>
      <c r="HD1316" s="46">
        <v>0</v>
      </c>
      <c r="HE1316" s="38">
        <v>-1.7116269255667052E-5</v>
      </c>
      <c r="HF1316" s="39">
        <v>0</v>
      </c>
      <c r="HG1316" s="37"/>
      <c r="HH1316" s="46">
        <v>0</v>
      </c>
      <c r="HI1316" s="38">
        <v>-2.3525431352702102E-5</v>
      </c>
      <c r="HJ1316" s="39">
        <v>0</v>
      </c>
      <c r="HK1316" s="37"/>
      <c r="HL1316" s="46">
        <v>-2.764218790381709E-3</v>
      </c>
      <c r="HM1316" s="38">
        <v>-2.764218790381709E-3</v>
      </c>
      <c r="HN1316" s="39">
        <v>0</v>
      </c>
      <c r="HO1316" s="37"/>
      <c r="HP1316" s="46">
        <v>0</v>
      </c>
      <c r="HQ1316" s="38">
        <v>-2.6486327732753672E-5</v>
      </c>
      <c r="HR1316" s="39">
        <v>0</v>
      </c>
      <c r="HS1316" s="37"/>
      <c r="HT1316" s="46">
        <v>-4.4510255691098495E-3</v>
      </c>
      <c r="HU1316" s="38">
        <v>0</v>
      </c>
      <c r="HV1316" s="39">
        <v>0</v>
      </c>
      <c r="HW1316" s="37"/>
      <c r="HX1316" s="46">
        <v>0</v>
      </c>
      <c r="HY1316" s="38">
        <v>-1.4933914727157612E-5</v>
      </c>
      <c r="HZ1316" s="39">
        <v>0</v>
      </c>
      <c r="IA1316" s="37"/>
      <c r="IB1316" s="46">
        <v>0</v>
      </c>
      <c r="IC1316" s="38">
        <v>0</v>
      </c>
      <c r="ID1316" s="39">
        <v>-3.500013867243188E-3</v>
      </c>
      <c r="IE1316" s="37"/>
      <c r="IF1316" s="46">
        <v>-2.8729810205083058E-4</v>
      </c>
      <c r="IG1316" s="38">
        <v>-2.8729810205083058E-4</v>
      </c>
      <c r="IH1316" s="39">
        <v>0</v>
      </c>
      <c r="II1316" s="37"/>
      <c r="IJ1316" s="46">
        <v>-4.6108739706739524E-4</v>
      </c>
      <c r="IK1316" s="38">
        <v>-4.6108739706739524E-4</v>
      </c>
      <c r="IL1316" s="39">
        <v>0</v>
      </c>
      <c r="IM1316" s="37"/>
      <c r="IN1316" s="46">
        <v>-2.3810436269967305E-4</v>
      </c>
      <c r="IO1316" s="38">
        <v>-2.3810436269967305E-4</v>
      </c>
      <c r="IP1316" s="39">
        <v>0</v>
      </c>
      <c r="IQ1316" s="37"/>
      <c r="IR1316" s="46">
        <v>0</v>
      </c>
      <c r="IS1316" s="38">
        <v>-1.4362161260396288E-5</v>
      </c>
      <c r="IT1316" s="39">
        <v>0</v>
      </c>
      <c r="IU1316" s="37"/>
      <c r="IV1316" s="46">
        <v>0</v>
      </c>
      <c r="IW1316" s="38">
        <v>0</v>
      </c>
      <c r="IX1316" s="39">
        <v>0</v>
      </c>
      <c r="IY1316" s="37"/>
      <c r="IZ1316" s="46">
        <v>0</v>
      </c>
      <c r="JA1316" s="38">
        <v>-4.8742044039762004E-2</v>
      </c>
      <c r="JB1316" s="39">
        <v>0</v>
      </c>
      <c r="JC1316" s="37"/>
      <c r="JD1316" s="46">
        <v>0</v>
      </c>
      <c r="JE1316" s="38">
        <v>-4.4825066253230128E-2</v>
      </c>
      <c r="JF1316" s="39">
        <v>0</v>
      </c>
      <c r="JG1316" s="37"/>
    </row>
    <row r="1317" spans="2:267" ht="16.5" customHeight="1">
      <c r="B1317" s="178" t="s">
        <v>38</v>
      </c>
      <c r="C1317" s="89">
        <v>1</v>
      </c>
      <c r="D1317" s="40">
        <f t="shared" si="8903"/>
        <v>3.8654545643797826E-2</v>
      </c>
      <c r="E1317" s="40">
        <f t="shared" si="8900"/>
        <v>-8.4501285679797256E-2</v>
      </c>
      <c r="F1317" s="35">
        <f t="shared" si="8901"/>
        <v>0.10753068846888988</v>
      </c>
      <c r="G1317" s="41">
        <f t="shared" ref="G1317:G1318" si="8906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-3.955277172569438E-2</v>
      </c>
      <c r="H1317" s="48"/>
      <c r="I1317" s="167"/>
      <c r="J1317" s="186" t="s">
        <v>42</v>
      </c>
      <c r="K1317" s="96">
        <v>1</v>
      </c>
      <c r="L1317" s="53">
        <f t="array" ref="L1317:N1318">MMULT(TRANSPOSE(L1299:M1299),L1292:N1292)</f>
        <v>-2.1427774434941712E-5</v>
      </c>
      <c r="M1317" s="86">
        <v>-2.4060547091514905E-3</v>
      </c>
      <c r="N1317" s="87">
        <v>-4.9442075538729052E-5</v>
      </c>
      <c r="O1317" s="35">
        <f>L1299</f>
        <v>-2.4314189095302943E-3</v>
      </c>
      <c r="P1317" s="53">
        <f t="array" ref="P1317:R1318">MMULT(TRANSPOSE(P1299:Q1299),P1292:R1292)</f>
        <v>-1.4227589466767098E-5</v>
      </c>
      <c r="Q1317" s="86">
        <v>-2.5010904799955677E-3</v>
      </c>
      <c r="R1317" s="87">
        <v>-5.4089881532899598E-5</v>
      </c>
      <c r="S1317" s="35">
        <f>P1299</f>
        <v>-2.5474618011482185E-3</v>
      </c>
      <c r="T1317" s="53">
        <f t="array" ref="T1317:V1318">MMULT(TRANSPOSE(T1299:U1299),T1292:V1292)</f>
        <v>-2.9377585180865695E-5</v>
      </c>
      <c r="U1317" s="86">
        <v>-2.8983606304100297E-3</v>
      </c>
      <c r="V1317" s="87">
        <v>-6.4553554245445603E-5</v>
      </c>
      <c r="W1317" s="35">
        <f>T1299</f>
        <v>-3.0326760401693633E-3</v>
      </c>
      <c r="X1317" s="53">
        <f t="array" ref="X1317:Z1318">MMULT(TRANSPOSE(X1299:Y1299),X1292:Z1292)</f>
        <v>-1.4953093485757717E-5</v>
      </c>
      <c r="Y1317" s="86">
        <v>-3.3103349062238441E-3</v>
      </c>
      <c r="Z1317" s="87">
        <v>-2.9588969875131432E-4</v>
      </c>
      <c r="AA1317" s="35">
        <f>X1299</f>
        <v>-3.3241751780890959E-3</v>
      </c>
      <c r="AB1317" s="53">
        <f t="array" ref="AB1317:AD1318">MMULT(TRANSPOSE(AB1299:AC1299),AB1292:AD1292)</f>
        <v>-1.4426976903061795E-4</v>
      </c>
      <c r="AC1317" s="86">
        <v>-4.0094957071666205E-3</v>
      </c>
      <c r="AD1317" s="87">
        <v>-4.1202217282713634E-4</v>
      </c>
      <c r="AE1317" s="35">
        <f>AB1299</f>
        <v>-4.0719700039514133E-3</v>
      </c>
      <c r="AF1317" s="53">
        <f t="array" ref="AF1317:AH1318">MMULT(TRANSPOSE(AF1299:AG1299),AF1292:AH1292)</f>
        <v>-1.3499140343248271E-5</v>
      </c>
      <c r="AG1317" s="86">
        <v>-3.3547249440661229E-3</v>
      </c>
      <c r="AH1317" s="87">
        <v>-1.2941095204635914E-4</v>
      </c>
      <c r="AI1317" s="35">
        <f>AF1299</f>
        <v>-3.5684261431179597E-3</v>
      </c>
      <c r="AJ1317" s="53">
        <f t="array" ref="AJ1317:AL1318">MMULT(TRANSPOSE(AJ1299:AK1299),AJ1292:AL1292)</f>
        <v>-2.8096124640682266E-5</v>
      </c>
      <c r="AK1317" s="86">
        <v>-1.2592873124219349E-2</v>
      </c>
      <c r="AL1317" s="87">
        <v>-1.643448696255122E-3</v>
      </c>
      <c r="AM1317" s="35">
        <f>AJ1299</f>
        <v>-1.7616308601836765E-2</v>
      </c>
      <c r="AN1317" s="53">
        <f t="array" ref="AN1317:AP1318">MMULT(TRANSPOSE(AN1299:AO1299),AN1292:AP1292)</f>
        <v>-1.8303954488711337E-3</v>
      </c>
      <c r="AO1317" s="86">
        <v>-1.1468427966146081E-2</v>
      </c>
      <c r="AP1317" s="87">
        <v>-1.6473498973766175E-3</v>
      </c>
      <c r="AQ1317" s="35">
        <f>AN1299</f>
        <v>-1.3863161765669794E-2</v>
      </c>
      <c r="AR1317" s="53">
        <f t="array" ref="AR1317:AT1318">MMULT(TRANSPOSE(AR1299:AS1299),AR1292:AT1292)</f>
        <v>-9.9286846408859326E-6</v>
      </c>
      <c r="AS1317" s="86">
        <v>-5.0277567131854009E-3</v>
      </c>
      <c r="AT1317" s="87">
        <v>-7.7569975390919281E-4</v>
      </c>
      <c r="AU1317" s="35">
        <f>AR1299</f>
        <v>-5.1547794032259075E-3</v>
      </c>
      <c r="AV1317" s="53">
        <f t="array" ref="AV1317:AX1318">MMULT(TRANSPOSE(AV1299:AW1299),AV1292:AX1292)</f>
        <v>-1.3031927725290013E-4</v>
      </c>
      <c r="AW1317" s="86">
        <v>-7.7114996998021721E-3</v>
      </c>
      <c r="AX1317" s="87">
        <v>-1.4301518240323024E-3</v>
      </c>
      <c r="AY1317" s="35">
        <f>AV1299</f>
        <v>-8.4375803001341433E-3</v>
      </c>
      <c r="AZ1317" s="53">
        <f t="array" ref="AZ1317:BB1318">MMULT(TRANSPOSE(AZ1299:BA1299),AZ1292:BB1292)</f>
        <v>-1.2346514567518349E-4</v>
      </c>
      <c r="BA1317" s="86">
        <v>-4.1561227587133881E-3</v>
      </c>
      <c r="BB1317" s="87">
        <v>-3.4494966402991975E-4</v>
      </c>
      <c r="BC1317" s="35">
        <f>AZ1299</f>
        <v>-4.3641733269277286E-3</v>
      </c>
      <c r="BD1317" s="53">
        <f t="array" ref="BD1317:BF1318">MMULT(TRANSPOSE(BD1299:BE1299),BD1292:BF1292)</f>
        <v>-9.6041846128119918E-5</v>
      </c>
      <c r="BE1317" s="86">
        <v>-4.8879793132151168E-3</v>
      </c>
      <c r="BF1317" s="87">
        <v>-4.3777582130042866E-4</v>
      </c>
      <c r="BG1317" s="35">
        <f>BD1299</f>
        <v>-5.3183218619542848E-3</v>
      </c>
      <c r="BH1317" s="53">
        <f t="array" ref="BH1317:BJ1318">MMULT(TRANSPOSE(BH1299:BI1299),BH1292:BJ1292)</f>
        <v>-3.0692942228192053E-4</v>
      </c>
      <c r="BI1317" s="86">
        <v>-8.105659484604455E-3</v>
      </c>
      <c r="BJ1317" s="87">
        <v>-8.1595111021198373E-4</v>
      </c>
      <c r="BK1317" s="35">
        <f>BH1299</f>
        <v>-9.8893792997818506E-3</v>
      </c>
      <c r="BL1317" s="53">
        <f t="array" ref="BL1317:BN1318">MMULT(TRANSPOSE(BL1299:BM1299),BL1292:BN1292)</f>
        <v>-1.6283135262996895E-3</v>
      </c>
      <c r="BM1317" s="86">
        <v>-8.8941373946499099E-3</v>
      </c>
      <c r="BN1317" s="87">
        <v>-1.1966446040720849E-3</v>
      </c>
      <c r="BO1317" s="35">
        <f>BL1299</f>
        <v>-9.8720015042656276E-3</v>
      </c>
      <c r="BP1317" s="53">
        <f t="array" ref="BP1317:BR1318">MMULT(TRANSPOSE(BP1299:BQ1299),BP1292:BR1292)</f>
        <v>-6.012178822386641E-4</v>
      </c>
      <c r="BQ1317" s="86">
        <v>-1.2104358512088596E-2</v>
      </c>
      <c r="BR1317" s="87">
        <v>-3.2378531044200873E-3</v>
      </c>
      <c r="BS1317" s="35">
        <f>BP1299</f>
        <v>-1.3371550445700649E-2</v>
      </c>
      <c r="BT1317" s="53">
        <f t="array" ref="BT1317:BV1318">MMULT(TRANSPOSE(BT1299:BU1299),BT1292:BV1292)</f>
        <v>-8.963168374966146E-6</v>
      </c>
      <c r="BU1317" s="86">
        <v>-2.1945622596846602E-3</v>
      </c>
      <c r="BV1317" s="87">
        <v>-3.0849995826219509E-5</v>
      </c>
      <c r="BW1317" s="35">
        <f>BT1299</f>
        <v>-2.1979838641052137E-3</v>
      </c>
      <c r="BX1317" s="53">
        <f t="array" ref="BX1317:BZ1318">MMULT(TRANSPOSE(BX1299:BY1299),BX1292:BZ1292)</f>
        <v>-1.6785888980506509E-3</v>
      </c>
      <c r="BY1317" s="86">
        <v>-6.1779041459415407E-3</v>
      </c>
      <c r="BZ1317" s="87">
        <v>-4.4250766488703998E-4</v>
      </c>
      <c r="CA1317" s="35">
        <f>BX1299</f>
        <v>-6.3913856012641898E-3</v>
      </c>
      <c r="CB1317" s="53">
        <f t="array" ref="CB1317:CD1318">MMULT(TRANSPOSE(CB1299:CC1299),CB1292:CD1292)</f>
        <v>-1.7767773637221483E-4</v>
      </c>
      <c r="CC1317" s="86">
        <v>-3.0525150876834451E-3</v>
      </c>
      <c r="CD1317" s="87">
        <v>-1.0082548991192995E-4</v>
      </c>
      <c r="CE1317" s="35">
        <f>CB1299</f>
        <v>-3.1231903826291797E-3</v>
      </c>
      <c r="CF1317" s="53">
        <f t="array" ref="CF1317:CH1318">MMULT(TRANSPOSE(CF1299:CG1299),CF1292:CH1292)</f>
        <v>-2.3713171220196114E-5</v>
      </c>
      <c r="CG1317" s="86">
        <v>-2.2990118627868638E-3</v>
      </c>
      <c r="CH1317" s="87">
        <v>-2.0880675100514552E-6</v>
      </c>
      <c r="CI1317" s="35">
        <f>CF1299</f>
        <v>-2.3476255529628382E-3</v>
      </c>
      <c r="CJ1317" s="53">
        <f t="array" ref="CJ1317:CL1318">MMULT(TRANSPOSE(CJ1299:CK1299),CJ1292:CL1292)</f>
        <v>-4.9060855296910872E-5</v>
      </c>
      <c r="CK1317" s="86">
        <v>-3.3867166336453472E-3</v>
      </c>
      <c r="CL1317" s="87">
        <v>-2.4828928198007152E-4</v>
      </c>
      <c r="CM1317" s="35">
        <f>CJ1299</f>
        <v>-3.4613812125362385E-3</v>
      </c>
      <c r="CN1317" s="53">
        <f t="array" ref="CN1317:CP1318">MMULT(TRANSPOSE(CN1299:CO1299),CN1292:CP1292)</f>
        <v>-1.4743840604025334E-5</v>
      </c>
      <c r="CO1317" s="86">
        <v>-3.711571554565436E-3</v>
      </c>
      <c r="CP1317" s="87">
        <v>-2.1249216666127516E-4</v>
      </c>
      <c r="CQ1317" s="35">
        <f>CN1299</f>
        <v>-3.956590391820284E-3</v>
      </c>
      <c r="CR1317" s="53">
        <f t="array" ref="CR1317:CT1318">MMULT(TRANSPOSE(CR1299:CS1299),CR1292:CT1292)</f>
        <v>-5.7122682726674802E-6</v>
      </c>
      <c r="CS1317" s="86">
        <v>-2.2081833309910127E-3</v>
      </c>
      <c r="CT1317" s="87">
        <v>-3.2460096087458375E-5</v>
      </c>
      <c r="CU1317" s="35">
        <f>CR1299</f>
        <v>-2.2142384322219096E-3</v>
      </c>
      <c r="CV1317" s="53">
        <f t="array" ref="CV1317:CX1318">MMULT(TRANSPOSE(CV1299:CW1299),CV1292:CX1292)</f>
        <v>-1.1572973888460017E-3</v>
      </c>
      <c r="CW1317" s="86">
        <v>-5.9400997922036784E-3</v>
      </c>
      <c r="CX1317" s="87">
        <v>-4.5452489536748435E-4</v>
      </c>
      <c r="CY1317" s="35">
        <f>CV1299</f>
        <v>-6.3011080358368696E-3</v>
      </c>
      <c r="CZ1317" s="53">
        <f t="array" ref="CZ1317:DB1318">MMULT(TRANSPOSE(CZ1299:DA1299),CZ1292:DB1292)</f>
        <v>-1.2231563189185271E-4</v>
      </c>
      <c r="DA1317" s="86">
        <v>-3.2020052875381959E-3</v>
      </c>
      <c r="DB1317" s="87">
        <v>-1.1227049258622492E-4</v>
      </c>
      <c r="DC1317" s="35">
        <f>CZ1299</f>
        <v>-3.3323928733039348E-3</v>
      </c>
      <c r="DD1317" s="53">
        <f t="array" ref="DD1317:DF1318">MMULT(TRANSPOSE(DD1299:DE1299),DD1292:DF1292)</f>
        <v>-1.6415406318261292E-5</v>
      </c>
      <c r="DE1317" s="86">
        <v>-2.4712662531347174E-3</v>
      </c>
      <c r="DF1317" s="87">
        <v>-2.3825706250341641E-6</v>
      </c>
      <c r="DG1317" s="35">
        <f>DD1299</f>
        <v>-2.5631717112495392E-3</v>
      </c>
      <c r="DH1317" s="53">
        <f t="array" ref="DH1317:DJ1318">MMULT(TRANSPOSE(DH1299:DI1299),DH1292:DJ1292)</f>
        <v>-3.4499831237222022E-5</v>
      </c>
      <c r="DI1317" s="86">
        <v>-3.6901386302734536E-3</v>
      </c>
      <c r="DJ1317" s="87">
        <v>-2.8644317475905331E-4</v>
      </c>
      <c r="DK1317" s="35">
        <f>DH1299</f>
        <v>-3.8332199147096215E-3</v>
      </c>
      <c r="DL1317" s="53">
        <f t="array" ref="DL1317:DN1318">MMULT(TRANSPOSE(DL1299:DM1299),DL1292:DN1292)</f>
        <v>-1.218876726244343E-5</v>
      </c>
      <c r="DM1317" s="86">
        <v>-4.6331339554062717E-3</v>
      </c>
      <c r="DN1317" s="87">
        <v>-2.8954743507240673E-4</v>
      </c>
      <c r="DO1317" s="35">
        <f>DL1299</f>
        <v>-5.1710579078854844E-3</v>
      </c>
      <c r="DP1317" s="53">
        <f t="array" ref="DP1317:DR1318">MMULT(TRANSPOSE(DP1299:DQ1299),DP1292:DR1292)</f>
        <v>-3.3821188641295517E-3</v>
      </c>
      <c r="DQ1317" s="86">
        <v>-1.0429005573316653E-2</v>
      </c>
      <c r="DR1317" s="87">
        <v>-8.6862071568218134E-4</v>
      </c>
      <c r="DS1317" s="35">
        <f>DP1299</f>
        <v>-1.2013240671776322E-2</v>
      </c>
      <c r="DT1317" s="53">
        <f t="array" ref="DT1317:DV1318">MMULT(TRANSPOSE(DT1299:DU1299),DT1292:DV1292)</f>
        <v>-3.0555456007172617E-4</v>
      </c>
      <c r="DU1317" s="86">
        <v>-4.4562598750509472E-3</v>
      </c>
      <c r="DV1317" s="87">
        <v>-1.6582394736643316E-4</v>
      </c>
      <c r="DW1317" s="35">
        <f>DT1299</f>
        <v>-4.9098233376152602E-3</v>
      </c>
      <c r="DX1317" s="53">
        <f t="array" ref="DX1317:DZ1318">MMULT(TRANSPOSE(DX1299:DY1299),DX1292:DZ1292)</f>
        <v>-3.9189391826404588E-5</v>
      </c>
      <c r="DY1317" s="86">
        <v>-3.2298950458450578E-3</v>
      </c>
      <c r="DZ1317" s="87">
        <v>-3.2897834813925696E-6</v>
      </c>
      <c r="EA1317" s="35">
        <f>DX1299</f>
        <v>-3.5301315737881543E-3</v>
      </c>
      <c r="EB1317" s="53">
        <f t="array" ref="EB1317:ED1318">MMULT(TRANSPOSE(EB1299:EC1299),EB1292:ED1292)</f>
        <v>-8.2981904206001438E-5</v>
      </c>
      <c r="EC1317" s="86">
        <v>-4.8583035420652742E-3</v>
      </c>
      <c r="ED1317" s="87">
        <v>-3.9917098058829374E-4</v>
      </c>
      <c r="EE1317" s="35">
        <f>EB1299</f>
        <v>-5.3291487416237647E-3</v>
      </c>
      <c r="EF1317" s="53">
        <f t="array" ref="EF1317:EH1318">MMULT(TRANSPOSE(EF1299:EG1299),EF1292:EH1292)</f>
        <v>-4.3610584174480183E-5</v>
      </c>
      <c r="EG1317" s="86">
        <v>-8.2480440640227849E-3</v>
      </c>
      <c r="EH1317" s="87">
        <v>-5.9730473151325047E-4</v>
      </c>
      <c r="EI1317" s="35">
        <f>EF1299</f>
        <v>-1.0641637314278828E-2</v>
      </c>
      <c r="EJ1317" s="53">
        <f t="array" ref="EJ1317:EL1318">MMULT(TRANSPOSE(EJ1299:EK1299),EJ1292:EL1292)</f>
        <v>1.610986332508009E-4</v>
      </c>
      <c r="EK1317" s="86">
        <v>2.039761146435534E-6</v>
      </c>
      <c r="EL1317" s="87">
        <v>1.9749940617995543E-4</v>
      </c>
      <c r="EM1317" s="35">
        <f>EJ1299</f>
        <v>1.9813623779663925E-4</v>
      </c>
      <c r="EN1317" s="53">
        <f t="array" ref="EN1317:EP1318">MMULT(TRANSPOSE(EN1299:EO1299),EN1292:EP1292)</f>
        <v>1.5741034071965537E-4</v>
      </c>
      <c r="EO1317" s="86">
        <v>3.2386589887958327E-6</v>
      </c>
      <c r="EP1317" s="87">
        <v>1.7966499920065915E-4</v>
      </c>
      <c r="EQ1317" s="35">
        <f>EN1299</f>
        <v>1.8027046847364923E-4</v>
      </c>
      <c r="ER1317" s="53">
        <f t="array" ref="ER1317:ET1318">MMULT(TRANSPOSE(ER1299:ES1299),ER1292:ET1292)</f>
        <v>1.610986332508009E-4</v>
      </c>
      <c r="ES1317" s="86">
        <v>2.039761146435534E-6</v>
      </c>
      <c r="ET1317" s="87">
        <v>1.9749940617995543E-4</v>
      </c>
      <c r="EU1317" s="35">
        <f>ER1299</f>
        <v>1.9813623779663925E-4</v>
      </c>
      <c r="EV1317" s="53">
        <f t="array" ref="EV1317:EX1318">MMULT(TRANSPOSE(EV1299:EW1299),EV1292:EX1292)</f>
        <v>2.3537226052785528E-4</v>
      </c>
      <c r="EW1317" s="86">
        <v>6.9489901181957203E-6</v>
      </c>
      <c r="EX1317" s="87">
        <v>4.5103802614647112E-4</v>
      </c>
      <c r="EY1317" s="35">
        <f>EV1299</f>
        <v>4.5892587378286703E-4</v>
      </c>
      <c r="EZ1317" s="53">
        <f t="array" ref="EZ1317:FB1318">MMULT(TRANSPOSE(EZ1299:FA1299),EZ1292:FB1292)</f>
        <v>1.4865716611196705E-4</v>
      </c>
      <c r="FA1317" s="86">
        <v>6.8211202066076181E-7</v>
      </c>
      <c r="FB1317" s="87">
        <v>1.6354401460430735E-4</v>
      </c>
      <c r="FC1317" s="35">
        <f>EZ1299</f>
        <v>1.6602638937127895E-4</v>
      </c>
      <c r="FD1317" s="53">
        <f t="array" ref="FD1317:FF1318">MMULT(TRANSPOSE(FD1299:FE1299),FD1292:FF1292)</f>
        <v>2.3661583385488303E-4</v>
      </c>
      <c r="FE1317" s="86">
        <v>9.9672367891490045E-6</v>
      </c>
      <c r="FF1317" s="87">
        <v>3.7178018541352047E-4</v>
      </c>
      <c r="FG1317" s="35">
        <f>FD1299</f>
        <v>3.7857537222174163E-4</v>
      </c>
      <c r="FH1317" s="53">
        <f t="array" ref="FH1317:FJ1318">MMULT(TRANSPOSE(FH1299:FI1299),FH1292:FJ1292)</f>
        <v>1.4513999681408217E-4</v>
      </c>
      <c r="FI1317" s="86">
        <v>1.1226490058973309E-6</v>
      </c>
      <c r="FJ1317" s="87">
        <v>1.534183596273286E-4</v>
      </c>
      <c r="FK1317" s="35">
        <f>FH1299</f>
        <v>1.5585213131312487E-4</v>
      </c>
      <c r="FL1317" s="53">
        <f t="array" ref="FL1317:FN1318">MMULT(TRANSPOSE(FL1299:FM1299),FL1292:FN1292)</f>
        <v>2.6107750985926263E-4</v>
      </c>
      <c r="FM1317" s="86">
        <v>3.6147850842087036E-6</v>
      </c>
      <c r="FN1317" s="87">
        <v>3.1369195182643755E-4</v>
      </c>
      <c r="FO1317" s="35">
        <f>FL1299</f>
        <v>3.406813007817642E-4</v>
      </c>
      <c r="FP1317" s="53">
        <f t="array" ref="FP1317:FR1318">MMULT(TRANSPOSE(FP1299:FQ1299),FP1292:FR1292)</f>
        <v>1.3186716635700345E-4</v>
      </c>
      <c r="FQ1317" s="86">
        <v>4.4392536041261215E-5</v>
      </c>
      <c r="FR1317" s="87">
        <v>1.3309710536481719E-3</v>
      </c>
      <c r="FS1317" s="35">
        <f>FP1299</f>
        <v>1.3463509713788108E-3</v>
      </c>
      <c r="FT1317" s="53">
        <f t="array" ref="FT1317:FV1318">MMULT(TRANSPOSE(FT1299:FU1299),FT1292:FV1292)</f>
        <v>2.3611534890434583E-4</v>
      </c>
      <c r="FU1317" s="86">
        <v>1.3499550519085585E-5</v>
      </c>
      <c r="FV1317" s="87">
        <v>6.0128576324843333E-4</v>
      </c>
      <c r="FW1317" s="35">
        <f>FT1299</f>
        <v>6.0440181045340411E-4</v>
      </c>
      <c r="FX1317" s="53">
        <f t="array" ref="FX1317:FZ1318">MMULT(TRANSPOSE(FX1299:FY1299),FX1292:FZ1292)</f>
        <v>2.0574788929224132E-4</v>
      </c>
      <c r="FY1317" s="86">
        <v>7.935901161850459E-5</v>
      </c>
      <c r="FZ1317" s="87">
        <v>1.3859837474508609E-3</v>
      </c>
      <c r="GA1317" s="35">
        <f>FX1299</f>
        <v>1.4027221244515458E-3</v>
      </c>
      <c r="GB1317" s="53">
        <f t="array" ref="GB1317:GD1318">MMULT(TRANSPOSE(GB1299:GC1299),GB1292:GD1292)</f>
        <v>2.5870277331017206E-4</v>
      </c>
      <c r="GC1317" s="86">
        <v>1.9839037553686348E-5</v>
      </c>
      <c r="GD1317" s="87">
        <v>5.1082848941853929E-4</v>
      </c>
      <c r="GE1317" s="35">
        <f>GB1299</f>
        <v>5.135952273429557E-4</v>
      </c>
      <c r="GF1317" s="53">
        <f t="array" ref="GF1317:GH1318">MMULT(TRANSPOSE(GF1299:GG1299),GF1292:GH1292)</f>
        <v>5.8058901430363986E-5</v>
      </c>
      <c r="GG1317" s="86">
        <v>1.0877306333052046E-4</v>
      </c>
      <c r="GH1317" s="87">
        <v>2.1333745224883251E-3</v>
      </c>
      <c r="GI1317" s="35">
        <f>GF1299</f>
        <v>2.2670768719589116E-3</v>
      </c>
      <c r="GJ1317" s="53">
        <f t="array" ref="GJ1317:GL1318">MMULT(TRANSPOSE(GJ1299:GK1299),GJ1292:GL1292)</f>
        <v>1.8061571892072608E-4</v>
      </c>
      <c r="GK1317" s="86">
        <v>4.3915972006775716E-5</v>
      </c>
      <c r="GL1317" s="87">
        <v>1.3076984520938144E-3</v>
      </c>
      <c r="GM1317" s="35">
        <f>GJ1299</f>
        <v>1.3444535216895802E-3</v>
      </c>
      <c r="GN1317" s="53">
        <f t="array" ref="GN1317:GP1318">MMULT(TRANSPOSE(GN1299:GO1299),GN1292:GP1292)</f>
        <v>2.736183544193219E-4</v>
      </c>
      <c r="GO1317" s="86">
        <v>2.4587731463551273E-6</v>
      </c>
      <c r="GP1317" s="87">
        <v>3.748343444880081E-4</v>
      </c>
      <c r="GQ1317" s="35">
        <f>GN1299</f>
        <v>4.0569169281095662E-4</v>
      </c>
      <c r="GR1317" s="53">
        <f t="array" ref="GR1317:GT1318">MMULT(TRANSPOSE(GR1299:GS1299),GR1292:GT1292)</f>
        <v>1.1798143184826318E-4</v>
      </c>
      <c r="GS1317" s="86">
        <v>1.2333919878324378E-4</v>
      </c>
      <c r="GT1317" s="87">
        <v>2.2765368336294745E-3</v>
      </c>
      <c r="GU1317" s="35">
        <f>GR1299</f>
        <v>2.4845390894398778E-3</v>
      </c>
      <c r="GV1317" s="53">
        <f t="array" ref="GV1317:GX1318">MMULT(TRANSPOSE(GV1299:GW1299),GV1292:GX1292)</f>
        <v>1.5741034071965537E-4</v>
      </c>
      <c r="GW1317" s="86">
        <v>3.2386589887958327E-6</v>
      </c>
      <c r="GX1317" s="87">
        <v>1.7966499920065915E-4</v>
      </c>
      <c r="GY1317" s="35">
        <f>GV1299</f>
        <v>1.8027046847364923E-4</v>
      </c>
      <c r="GZ1317" s="53">
        <f t="array" ref="GZ1317:HB1318">MMULT(TRANSPOSE(GZ1299:HA1299),GZ1292:HB1292)</f>
        <v>1.094188677347782E-4</v>
      </c>
      <c r="HA1317" s="86">
        <v>4.5408882591198117E-4</v>
      </c>
      <c r="HB1317" s="87">
        <v>3.602051434882997E-3</v>
      </c>
      <c r="HC1317" s="35">
        <f>GZ1299</f>
        <v>3.9320048648311835E-3</v>
      </c>
      <c r="HD1317" s="53">
        <f t="array" ref="HD1317:HF1318">MMULT(TRANSPOSE(HD1299:HE1299),HD1292:HF1292)</f>
        <v>2.6199215106651347E-4</v>
      </c>
      <c r="HE1317" s="86">
        <v>2.8574433605686317E-5</v>
      </c>
      <c r="HF1317" s="87">
        <v>2.7545996953097659E-4</v>
      </c>
      <c r="HG1317" s="35">
        <f>HD1299</f>
        <v>2.7799815675597474E-4</v>
      </c>
      <c r="HH1317" s="53">
        <f t="array" ref="HH1317:HJ1318">MMULT(TRANSPOSE(HH1299:HI1299),HH1292:HJ1292)</f>
        <v>2.0353056851054102E-4</v>
      </c>
      <c r="HI1317" s="86">
        <v>9.2612166705506232E-6</v>
      </c>
      <c r="HJ1317" s="87">
        <v>2.4821328249465392E-4</v>
      </c>
      <c r="HK1317" s="35">
        <f>HH1299</f>
        <v>2.5132735920750285E-4</v>
      </c>
      <c r="HL1317" s="53">
        <f t="array" ref="HL1317:HN1318">MMULT(TRANSPOSE(HL1299:HM1299),HL1292:HN1292)</f>
        <v>2.1644493293806132E-3</v>
      </c>
      <c r="HM1317" s="86">
        <v>7.9705101798836873E-4</v>
      </c>
      <c r="HN1317" s="87">
        <v>2.5697221187120445E-3</v>
      </c>
      <c r="HO1317" s="35">
        <f>HL1299</f>
        <v>3.0478163625857727E-3</v>
      </c>
      <c r="HP1317" s="53">
        <f t="array" ref="HP1317:HR1318">MMULT(TRANSPOSE(HP1299:HQ1299),HP1292:HR1292)</f>
        <v>2.4468773047793085E-4</v>
      </c>
      <c r="HQ1317" s="86">
        <v>2.0156079611148431E-5</v>
      </c>
      <c r="HR1317" s="87">
        <v>2.89298181438105E-4</v>
      </c>
      <c r="HS1317" s="35">
        <f>HP1299</f>
        <v>2.9297968582059065E-4</v>
      </c>
      <c r="HT1317" s="53">
        <f t="array" ref="HT1317:HV1318">MMULT(TRANSPOSE(HT1299:HU1299),HT1292:HV1292)</f>
        <v>9.7974380418620281E-4</v>
      </c>
      <c r="HU1317" s="86">
        <v>1.3620099482396391E-5</v>
      </c>
      <c r="HV1317" s="87">
        <v>1.2719342240336364E-3</v>
      </c>
      <c r="HW1317" s="35">
        <f>HT1299</f>
        <v>1.790575420823784E-3</v>
      </c>
      <c r="HX1317" s="53">
        <f t="array" ref="HX1317:HZ1318">MMULT(TRANSPOSE(HX1299:HY1299),HX1292:HZ1292)</f>
        <v>3.3704485158720488E-4</v>
      </c>
      <c r="HY1317" s="86">
        <v>4.8801072211026976E-5</v>
      </c>
      <c r="HZ1317" s="87">
        <v>4.4116475546303958E-4</v>
      </c>
      <c r="IA1317" s="35">
        <f>HX1299</f>
        <v>4.4333255554231398E-4</v>
      </c>
      <c r="IB1317" s="53">
        <f t="array" ref="IB1317:ID1318">MMULT(TRANSPOSE(IB1299:IC1299),IB1292:ID1292)</f>
        <v>1.1160870299399505E-3</v>
      </c>
      <c r="IC1317" s="86">
        <v>3.0365299252649433E-5</v>
      </c>
      <c r="ID1317" s="87">
        <v>8.2630124039406597E-4</v>
      </c>
      <c r="IE1317" s="35">
        <f>IB1299</f>
        <v>1.2719448638955466E-3</v>
      </c>
      <c r="IF1317" s="53">
        <f t="array" ref="IF1317:IH1318">MMULT(TRANSPOSE(IF1299:IG1299),IF1292:IH1292)</f>
        <v>4.0648227956490096E-4</v>
      </c>
      <c r="IG1317" s="86">
        <v>6.9258106767556242E-5</v>
      </c>
      <c r="IH1317" s="87">
        <v>8.8435604934537315E-4</v>
      </c>
      <c r="II1317" s="35">
        <f>IF1299</f>
        <v>9.2168889445917517E-4</v>
      </c>
      <c r="IJ1317" s="53">
        <f t="array" ref="IJ1317:IL1318">MMULT(TRANSPOSE(IJ1299:IK1299),IJ1292:IL1292)</f>
        <v>4.1001019431938457E-4</v>
      </c>
      <c r="IK1317" s="86">
        <v>5.4907022575228208E-5</v>
      </c>
      <c r="IL1317" s="87">
        <v>8.810495838236979E-4</v>
      </c>
      <c r="IM1317" s="35">
        <f>IJ1299</f>
        <v>9.3923266221694634E-4</v>
      </c>
      <c r="IN1317" s="53">
        <f t="array" ref="IN1317:IP1318">MMULT(TRANSPOSE(IN1299:IO1299),IN1292:IP1292)</f>
        <v>4.1041721822302412E-4</v>
      </c>
      <c r="IO1317" s="86">
        <v>1.1835272816653757E-4</v>
      </c>
      <c r="IP1317" s="87">
        <v>1.2256155764036678E-3</v>
      </c>
      <c r="IQ1317" s="35">
        <f>IN1299</f>
        <v>1.2568684112595257E-3</v>
      </c>
      <c r="IR1317" s="53">
        <f t="array" ref="IR1317:IT1318">MMULT(TRANSPOSE(IR1299:IS1299),IR1292:IT1292)</f>
        <v>2.7542133861070656E-4</v>
      </c>
      <c r="IS1317" s="86">
        <v>2.7132598025572205E-5</v>
      </c>
      <c r="IT1317" s="87">
        <v>4.1098771330227621E-4</v>
      </c>
      <c r="IU1317" s="35">
        <f>IR1299</f>
        <v>4.1292002619342248E-4</v>
      </c>
      <c r="IV1317" s="53">
        <f t="array" ref="IV1317:IX1318">MMULT(TRANSPOSE(IV1299:IW1299),IV1292:IX1292)</f>
        <v>2.2087696141554251E-4</v>
      </c>
      <c r="IW1317" s="86">
        <v>1.3677668168577261E-6</v>
      </c>
      <c r="IX1317" s="87">
        <v>2.4658600262859426E-4</v>
      </c>
      <c r="IY1317" s="35">
        <f>IV1299</f>
        <v>2.6512491473196096E-4</v>
      </c>
      <c r="IZ1317" s="53">
        <f t="array" ref="IZ1317:JB1318">MMULT(TRANSPOSE(IZ1299:JA1299),IZ1292:JB1292)</f>
        <v>6.0925709973381386E-4</v>
      </c>
      <c r="JA1317" s="86">
        <v>4.2841827631408473E-2</v>
      </c>
      <c r="JB1317" s="87">
        <v>5.9565117565004558E-2</v>
      </c>
      <c r="JC1317" s="35">
        <f>IZ1299</f>
        <v>6.964861662971579E-2</v>
      </c>
      <c r="JD1317" s="53">
        <f t="array" ref="JD1317:JF1318">MMULT(TRANSPOSE(JD1299:JE1299),JD1292:JF1292)</f>
        <v>3.992563249758227E-2</v>
      </c>
      <c r="JE1317" s="86">
        <v>3.8132973903214164E-2</v>
      </c>
      <c r="JF1317" s="87">
        <v>3.9447640517042713E-2</v>
      </c>
      <c r="JG1317" s="35">
        <f>JD1299</f>
        <v>5.1249803781839423E-2</v>
      </c>
    </row>
    <row r="1318" spans="2:267" ht="16.5" customHeight="1" thickBot="1">
      <c r="B1318" s="185"/>
      <c r="C1318" s="60">
        <v>2</v>
      </c>
      <c r="D1318" s="40">
        <f t="shared" si="8903"/>
        <v>-2.6921881080033315E-2</v>
      </c>
      <c r="E1318" s="40">
        <f t="shared" si="8900"/>
        <v>7.4723048323706714E-2</v>
      </c>
      <c r="F1318" s="35">
        <f t="shared" si="8901"/>
        <v>-8.6627334802713313E-2</v>
      </c>
      <c r="G1318" s="42">
        <f t="shared" si="8906"/>
        <v>2.4312684691847171E-2</v>
      </c>
      <c r="I1318" s="168"/>
      <c r="J1318" s="187"/>
      <c r="K1318" s="74">
        <v>2</v>
      </c>
      <c r="L1318" s="53">
        <v>1.6574243394551703E-5</v>
      </c>
      <c r="M1318" s="86">
        <v>1.8610675826909594E-3</v>
      </c>
      <c r="N1318" s="87">
        <v>3.8243122093651784E-5</v>
      </c>
      <c r="O1318" s="39">
        <f>M1299</f>
        <v>1.8806866258101061E-3</v>
      </c>
      <c r="P1318" s="53">
        <v>1.0837033595839802E-5</v>
      </c>
      <c r="Q1318" s="86">
        <v>1.9050592949183495E-3</v>
      </c>
      <c r="R1318" s="87">
        <v>4.1199801606323884E-5</v>
      </c>
      <c r="S1318" s="39">
        <f>Q1299</f>
        <v>1.9403799348896222E-3</v>
      </c>
      <c r="T1318" s="53">
        <v>2.1234334268329118E-5</v>
      </c>
      <c r="U1318" s="86">
        <v>2.0949563443484523E-3</v>
      </c>
      <c r="V1318" s="87">
        <v>4.6659782981390541E-5</v>
      </c>
      <c r="W1318" s="39">
        <f>U1299</f>
        <v>2.1920405087090728E-3</v>
      </c>
      <c r="X1318" s="53">
        <v>1.3401691264594029E-5</v>
      </c>
      <c r="Y1318" s="86">
        <v>2.9668835039302057E-3</v>
      </c>
      <c r="Z1318" s="87">
        <v>2.6519077104786179E-4</v>
      </c>
      <c r="AA1318" s="39">
        <f>Y1299</f>
        <v>2.9792878302144503E-3</v>
      </c>
      <c r="AB1318" s="53">
        <v>1.3053470478422991E-4</v>
      </c>
      <c r="AC1318" s="86">
        <v>3.6277755345789516E-3</v>
      </c>
      <c r="AD1318" s="87">
        <v>3.7279599916135542E-4</v>
      </c>
      <c r="AE1318" s="39">
        <f>AC1299</f>
        <v>3.6843020261800754E-3</v>
      </c>
      <c r="AF1318" s="53">
        <v>9.7231587825973354E-6</v>
      </c>
      <c r="AG1318" s="86">
        <v>2.4163407797600498E-3</v>
      </c>
      <c r="AH1318" s="87">
        <v>9.3212101138216726E-5</v>
      </c>
      <c r="AI1318" s="39">
        <f>AG1299</f>
        <v>2.5702654473742886E-3</v>
      </c>
      <c r="AJ1318" s="53">
        <v>1.5116374819807162E-5</v>
      </c>
      <c r="AK1318" s="86">
        <v>6.7752614511235026E-3</v>
      </c>
      <c r="AL1318" s="87">
        <v>8.8421399062787499E-4</v>
      </c>
      <c r="AM1318" s="39">
        <f>AK1299</f>
        <v>9.4779877001674312E-3</v>
      </c>
      <c r="AN1318" s="53">
        <v>1.3077090162121714E-3</v>
      </c>
      <c r="AO1318" s="86">
        <v>8.1935117694695008E-3</v>
      </c>
      <c r="AP1318" s="87">
        <v>1.1769338232261223E-3</v>
      </c>
      <c r="AQ1318" s="39">
        <f>AO1299</f>
        <v>9.9044070751787457E-3</v>
      </c>
      <c r="AR1318" s="53">
        <v>9.5863312483903194E-6</v>
      </c>
      <c r="AS1318" s="86">
        <v>4.8543934098215806E-3</v>
      </c>
      <c r="AT1318" s="87">
        <v>7.4895266183062643E-4</v>
      </c>
      <c r="AU1318" s="39">
        <f>AS1299</f>
        <v>4.9770361995598649E-3</v>
      </c>
      <c r="AV1318" s="53">
        <v>1.1584557576627664E-4</v>
      </c>
      <c r="AW1318" s="86">
        <v>6.8550343554423894E-3</v>
      </c>
      <c r="AX1318" s="87">
        <v>1.2713143057622802E-3</v>
      </c>
      <c r="AY1318" s="39">
        <f>AW1299</f>
        <v>7.5004739785838621E-3</v>
      </c>
      <c r="AZ1318" s="53">
        <v>9.9988738909415525E-5</v>
      </c>
      <c r="BA1318" s="86">
        <v>3.3658525337163349E-3</v>
      </c>
      <c r="BB1318" s="87">
        <v>2.7935885633925076E-4</v>
      </c>
      <c r="BC1318" s="39">
        <f>BA1299</f>
        <v>3.5343431132347667E-3</v>
      </c>
      <c r="BD1318" s="53">
        <v>7.3026011894899401E-5</v>
      </c>
      <c r="BE1318" s="86">
        <v>3.7166053117377411E-3</v>
      </c>
      <c r="BF1318" s="87">
        <v>3.3286555415581819E-4</v>
      </c>
      <c r="BG1318" s="39">
        <f>BE1299</f>
        <v>4.0438189311134583E-3</v>
      </c>
      <c r="BH1318" s="53">
        <v>1.9441908086933183E-4</v>
      </c>
      <c r="BI1318" s="86">
        <v>5.1343884047358969E-3</v>
      </c>
      <c r="BJ1318" s="87">
        <v>5.1684997711302547E-4</v>
      </c>
      <c r="BK1318" s="39">
        <f>BI1299</f>
        <v>6.2642545622940051E-3</v>
      </c>
      <c r="BL1318" s="53">
        <v>1.3485023451606239E-3</v>
      </c>
      <c r="BM1318" s="86">
        <v>7.3657590759697239E-3</v>
      </c>
      <c r="BN1318" s="87">
        <v>9.9101188367701175E-4</v>
      </c>
      <c r="BO1318" s="39">
        <f>BM1299</f>
        <v>8.1755859451610718E-3</v>
      </c>
      <c r="BP1318" s="53">
        <v>6.0307385656138473E-4</v>
      </c>
      <c r="BQ1318" s="86">
        <v>1.2141724963179158E-2</v>
      </c>
      <c r="BR1318" s="87">
        <v>3.2478484362291958E-3</v>
      </c>
      <c r="BS1318" s="39">
        <f>BQ1299</f>
        <v>1.3412828749316263E-2</v>
      </c>
      <c r="BT1318" s="53">
        <v>6.9639137086298873E-6</v>
      </c>
      <c r="BU1318" s="86">
        <v>1.7050602605373361E-3</v>
      </c>
      <c r="BV1318" s="87">
        <v>2.3968835556566934E-5</v>
      </c>
      <c r="BW1318" s="39">
        <f>BU1299</f>
        <v>1.7077186684722303E-3</v>
      </c>
      <c r="BX1318" s="53">
        <v>1.4722942112542986E-3</v>
      </c>
      <c r="BY1318" s="86">
        <v>5.4186540387086493E-3</v>
      </c>
      <c r="BZ1318" s="87">
        <v>3.8812449802654839E-4</v>
      </c>
      <c r="CA1318" s="39">
        <f>BY1299</f>
        <v>5.6058991177430012E-3</v>
      </c>
      <c r="CB1318" s="53">
        <v>1.3929881260278055E-4</v>
      </c>
      <c r="CC1318" s="86">
        <v>2.3931626766991545E-3</v>
      </c>
      <c r="CD1318" s="87">
        <v>7.9046881796169722E-5</v>
      </c>
      <c r="CE1318" s="39">
        <f>CC1299</f>
        <v>2.4485718960380819E-3</v>
      </c>
      <c r="CF1318" s="53">
        <v>1.727167818289713E-5</v>
      </c>
      <c r="CG1318" s="86">
        <v>1.6745037036167941E-3</v>
      </c>
      <c r="CH1318" s="87">
        <v>1.5208606947963406E-6</v>
      </c>
      <c r="CI1318" s="39">
        <f>CG1299</f>
        <v>1.7099118742155619E-3</v>
      </c>
      <c r="CJ1318" s="53">
        <v>4.1129860694868707E-5</v>
      </c>
      <c r="CK1318" s="86">
        <v>2.8392326736219491E-3</v>
      </c>
      <c r="CL1318" s="87">
        <v>2.0815176413184795E-4</v>
      </c>
      <c r="CM1318" s="39">
        <f>CK1299</f>
        <v>2.9018272555964863E-3</v>
      </c>
      <c r="CN1318" s="53">
        <v>1.0951512975849753E-5</v>
      </c>
      <c r="CO1318" s="86">
        <v>2.7569020265669967E-3</v>
      </c>
      <c r="CP1318" s="87">
        <v>1.578361285201388E-4</v>
      </c>
      <c r="CQ1318" s="39">
        <f>CO1299</f>
        <v>2.9388984986932275E-3</v>
      </c>
      <c r="CR1318" s="53">
        <v>4.4306812452911915E-6</v>
      </c>
      <c r="CS1318" s="86">
        <v>1.7127620769494692E-3</v>
      </c>
      <c r="CT1318" s="87">
        <v>2.5177448272731675E-5</v>
      </c>
      <c r="CU1318" s="39">
        <f>CS1299</f>
        <v>1.7174586741997148E-3</v>
      </c>
      <c r="CV1318" s="53">
        <v>9.5117858595996014E-4</v>
      </c>
      <c r="CW1318" s="86">
        <v>4.8821467803045315E-3</v>
      </c>
      <c r="CX1318" s="87">
        <v>3.7357238634258436E-4</v>
      </c>
      <c r="CY1318" s="39">
        <f>CW1299</f>
        <v>5.1788581649567615E-3</v>
      </c>
      <c r="CZ1318" s="53">
        <v>9.2384189429821548E-5</v>
      </c>
      <c r="DA1318" s="86">
        <v>2.4184534590048811E-3</v>
      </c>
      <c r="DB1318" s="87">
        <v>8.4797162014710941E-5</v>
      </c>
      <c r="DC1318" s="39">
        <f>DA1299</f>
        <v>2.5169343419171285E-3</v>
      </c>
      <c r="DD1318" s="53">
        <v>1.157415748096208E-5</v>
      </c>
      <c r="DE1318" s="86">
        <v>1.7424378194860247E-3</v>
      </c>
      <c r="DF1318" s="87">
        <v>1.6799003989918006E-6</v>
      </c>
      <c r="DG1318" s="39">
        <f>DE1299</f>
        <v>1.8072384235623044E-3</v>
      </c>
      <c r="DH1318" s="53">
        <v>2.8125615695155676E-5</v>
      </c>
      <c r="DI1318" s="86">
        <v>3.0083457586581644E-3</v>
      </c>
      <c r="DJ1318" s="87">
        <v>2.3351971191909411E-4</v>
      </c>
      <c r="DK1318" s="39">
        <f>DI1299</f>
        <v>3.1249912341548428E-3</v>
      </c>
      <c r="DL1318" s="53">
        <v>8.3624976425685282E-6</v>
      </c>
      <c r="DM1318" s="86">
        <v>3.1787112630471369E-3</v>
      </c>
      <c r="DN1318" s="87">
        <v>1.9865337413287927E-4</v>
      </c>
      <c r="DO1318" s="39">
        <f>DM1299</f>
        <v>3.5477713728704814E-3</v>
      </c>
      <c r="DP1318" s="53">
        <v>2.4931449165000322E-3</v>
      </c>
      <c r="DQ1318" s="86">
        <v>7.6877907825858571E-3</v>
      </c>
      <c r="DR1318" s="87">
        <v>6.4030786872625338E-4</v>
      </c>
      <c r="DS1318" s="39">
        <f>DQ1299</f>
        <v>8.85561717809079E-3</v>
      </c>
      <c r="DT1318" s="53">
        <v>2.0916902042885586E-4</v>
      </c>
      <c r="DU1318" s="86">
        <v>3.0505567078495488E-3</v>
      </c>
      <c r="DV1318" s="87">
        <v>1.135156766311749E-4</v>
      </c>
      <c r="DW1318" s="39">
        <f>DU1299</f>
        <v>3.3610460199535053E-3</v>
      </c>
      <c r="DX1318" s="53">
        <v>2.5037577916981907E-5</v>
      </c>
      <c r="DY1318" s="86">
        <v>2.0635367150437034E-3</v>
      </c>
      <c r="DZ1318" s="87">
        <v>2.1017986349527713E-6</v>
      </c>
      <c r="EA1318" s="39">
        <f>DY1299</f>
        <v>2.2553538143035737E-3</v>
      </c>
      <c r="EB1318" s="53">
        <v>6.1227253089769928E-5</v>
      </c>
      <c r="EC1318" s="86">
        <v>3.5846439462092175E-3</v>
      </c>
      <c r="ED1318" s="87">
        <v>2.945237626012869E-4</v>
      </c>
      <c r="EE1318" s="39">
        <f>EC1299</f>
        <v>3.9320517151115123E-3</v>
      </c>
      <c r="EF1318" s="53">
        <v>2.3958733128531634E-5</v>
      </c>
      <c r="EG1318" s="86">
        <v>4.531301066082241E-3</v>
      </c>
      <c r="EH1318" s="87">
        <v>3.2814659398920518E-4</v>
      </c>
      <c r="EI1318" s="39">
        <f>EG1299</f>
        <v>5.8462906032941148E-3</v>
      </c>
      <c r="EJ1318" s="53">
        <v>-2.0452098813912611E-4</v>
      </c>
      <c r="EK1318" s="86">
        <v>-2.5895562042871532E-6</v>
      </c>
      <c r="EL1318" s="87">
        <v>-2.507331868292824E-4</v>
      </c>
      <c r="EM1318" s="39">
        <f>EK1299</f>
        <v>-2.5154166936506932E-4</v>
      </c>
      <c r="EN1318" s="53">
        <v>-1.9300821560399995E-4</v>
      </c>
      <c r="EO1318" s="86">
        <v>-3.9710719735408439E-6</v>
      </c>
      <c r="EP1318" s="87">
        <v>-2.2029569813314878E-4</v>
      </c>
      <c r="EQ1318" s="39">
        <f>EO1299</f>
        <v>-2.210380924602851E-4</v>
      </c>
      <c r="ER1318" s="53">
        <v>-2.0452098813912611E-4</v>
      </c>
      <c r="ES1318" s="86">
        <v>-2.5895562042871532E-6</v>
      </c>
      <c r="ET1318" s="87">
        <v>-2.507331868292824E-4</v>
      </c>
      <c r="EU1318" s="39">
        <f>ES1299</f>
        <v>-2.5154166936506932E-4</v>
      </c>
      <c r="EV1318" s="53">
        <v>-3.3132537322569361E-4</v>
      </c>
      <c r="EW1318" s="86">
        <v>-9.7818525398424228E-6</v>
      </c>
      <c r="EX1318" s="87">
        <v>-6.3491059658780003E-4</v>
      </c>
      <c r="EY1318" s="39">
        <f>EW1299</f>
        <v>-6.4601404631554307E-4</v>
      </c>
      <c r="EZ1318" s="53">
        <v>-1.9131529714105781E-4</v>
      </c>
      <c r="FA1318" s="86">
        <v>-8.7784845715349434E-7</v>
      </c>
      <c r="FB1318" s="87">
        <v>-2.104740226656709E-4</v>
      </c>
      <c r="FC1318" s="39">
        <f>FA1299</f>
        <v>-2.1366873085619926E-4</v>
      </c>
      <c r="FD1318" s="53">
        <v>-3.1510751378807168E-4</v>
      </c>
      <c r="FE1318" s="86">
        <v>-1.3273630732134242E-5</v>
      </c>
      <c r="FF1318" s="87">
        <v>-4.951094269252138E-4</v>
      </c>
      <c r="FG1318" s="39">
        <f>FE1299</f>
        <v>-5.041587554759704E-4</v>
      </c>
      <c r="FH1318" s="53">
        <v>-1.8377850630449909E-4</v>
      </c>
      <c r="FI1318" s="86">
        <v>-1.421515515618533E-6</v>
      </c>
      <c r="FJ1318" s="87">
        <v>-1.9426069719509118E-4</v>
      </c>
      <c r="FK1318" s="39">
        <f>FI1299</f>
        <v>-1.9734237650417068E-4</v>
      </c>
      <c r="FL1318" s="53">
        <v>-3.9091561794257003E-4</v>
      </c>
      <c r="FM1318" s="86">
        <v>-5.4124767226589843E-6</v>
      </c>
      <c r="FN1318" s="87">
        <v>-4.6969608089929521E-4</v>
      </c>
      <c r="FO1318" s="39">
        <f>FM1299</f>
        <v>-5.1010767372637014E-4</v>
      </c>
      <c r="FP1318" s="53">
        <v>-1.9717083450511265E-4</v>
      </c>
      <c r="FQ1318" s="86">
        <v>-6.6376745772765269E-5</v>
      </c>
      <c r="FR1318" s="87">
        <v>-1.9900986773272052E-3</v>
      </c>
      <c r="FS1318" s="39">
        <f>FQ1299</f>
        <v>-2.0130950857383807E-3</v>
      </c>
      <c r="FT1318" s="53">
        <v>-3.3044586963343439E-4</v>
      </c>
      <c r="FU1318" s="86">
        <v>-1.8892760388681417E-5</v>
      </c>
      <c r="FV1318" s="87">
        <v>-8.4150563636303636E-4</v>
      </c>
      <c r="FW1318" s="39">
        <f>FU1299</f>
        <v>-8.4586657661212851E-4</v>
      </c>
      <c r="FX1318" s="53">
        <v>-2.8853742031147069E-4</v>
      </c>
      <c r="FY1318" s="86">
        <v>-1.1129175890765661E-4</v>
      </c>
      <c r="FZ1318" s="87">
        <v>-1.9436805716877732E-3</v>
      </c>
      <c r="GA1318" s="39">
        <f>FY1299</f>
        <v>-1.9671541933934059E-3</v>
      </c>
      <c r="GB1318" s="53">
        <v>-3.3832808349957053E-4</v>
      </c>
      <c r="GC1318" s="86">
        <v>-2.5945232314797119E-5</v>
      </c>
      <c r="GD1318" s="87">
        <v>-6.6805477811690528E-4</v>
      </c>
      <c r="GE1318" s="39">
        <f>GC1299</f>
        <v>-6.7167308157587552E-4</v>
      </c>
      <c r="GF1318" s="53">
        <v>-9.3193268208727011E-5</v>
      </c>
      <c r="GG1318" s="86">
        <v>-1.7459712490434028E-4</v>
      </c>
      <c r="GH1318" s="87">
        <v>-3.4243869443926706E-3</v>
      </c>
      <c r="GI1318" s="39">
        <f>GG1299</f>
        <v>-3.6389993226391671E-3</v>
      </c>
      <c r="GJ1318" s="53">
        <v>-2.7584892622784765E-4</v>
      </c>
      <c r="GK1318" s="86">
        <v>-6.7071536158147565E-5</v>
      </c>
      <c r="GL1318" s="87">
        <v>-1.9972083049882481E-3</v>
      </c>
      <c r="GM1318" s="39">
        <f>GK1299</f>
        <v>-2.0533432114183568E-3</v>
      </c>
      <c r="GN1318" s="53">
        <v>-4.2205568500909617E-4</v>
      </c>
      <c r="GO1318" s="86">
        <v>-3.7926519467935327E-6</v>
      </c>
      <c r="GP1318" s="87">
        <v>-5.7818111786966529E-4</v>
      </c>
      <c r="GQ1318" s="39">
        <f>GO1299</f>
        <v>-6.2577850698358306E-4</v>
      </c>
      <c r="GR1318" s="53">
        <v>-1.9612746968477015E-4</v>
      </c>
      <c r="GS1318" s="86">
        <v>-2.0503400061643338E-4</v>
      </c>
      <c r="GT1318" s="87">
        <v>-3.7844210044692748E-3</v>
      </c>
      <c r="GU1318" s="39">
        <f>GS1299</f>
        <v>-4.1301953816889492E-3</v>
      </c>
      <c r="GV1318" s="53">
        <v>-1.9300821560399995E-4</v>
      </c>
      <c r="GW1318" s="86">
        <v>-3.9710719735408439E-6</v>
      </c>
      <c r="GX1318" s="87">
        <v>-2.2029569813314878E-4</v>
      </c>
      <c r="GY1318" s="39">
        <f>GW1299</f>
        <v>-2.210380924602851E-4</v>
      </c>
      <c r="GZ1318" s="53">
        <v>-1.5806673749533439E-4</v>
      </c>
      <c r="HA1318" s="86">
        <v>-6.5597771875115102E-4</v>
      </c>
      <c r="HB1318" s="87">
        <v>-5.2035314419669673E-3</v>
      </c>
      <c r="HC1318" s="39">
        <f>HA1299</f>
        <v>-5.680182894107046E-3</v>
      </c>
      <c r="HD1318" s="53">
        <v>-2.629635841892482E-4</v>
      </c>
      <c r="HE1318" s="86">
        <v>-2.8680383921964688E-5</v>
      </c>
      <c r="HF1318" s="87">
        <v>-2.7648133958844045E-4</v>
      </c>
      <c r="HG1318" s="39">
        <f>HE1299</f>
        <v>-2.7902893808447106E-4</v>
      </c>
      <c r="HH1318" s="53">
        <v>-2.481148939482542E-4</v>
      </c>
      <c r="HI1318" s="86">
        <v>-1.1289929610384125E-5</v>
      </c>
      <c r="HJ1318" s="87">
        <v>-3.0258556595895105E-4</v>
      </c>
      <c r="HK1318" s="39">
        <f>HI1299</f>
        <v>-3.0638179577843012E-4</v>
      </c>
      <c r="HL1318" s="53">
        <v>-2.2010891740246548E-3</v>
      </c>
      <c r="HM1318" s="86">
        <v>-8.1054351470614874E-4</v>
      </c>
      <c r="HN1318" s="87">
        <v>-2.6132224298211575E-3</v>
      </c>
      <c r="HO1318" s="39">
        <f>HM1299</f>
        <v>-3.0994098633034205E-3</v>
      </c>
      <c r="HP1318" s="53">
        <v>-2.7559520740339909E-4</v>
      </c>
      <c r="HQ1318" s="86">
        <v>-2.2702073904661481E-5</v>
      </c>
      <c r="HR1318" s="87">
        <v>-3.2584058121398838E-4</v>
      </c>
      <c r="HS1318" s="39">
        <f>HQ1299</f>
        <v>-3.2998711100469714E-4</v>
      </c>
      <c r="HT1318" s="53">
        <v>-2.3027398066822516E-3</v>
      </c>
      <c r="HU1318" s="86">
        <v>-3.2011986312215327E-5</v>
      </c>
      <c r="HV1318" s="87">
        <v>-2.9894892487700841E-3</v>
      </c>
      <c r="HW1318" s="39">
        <f>HU1299</f>
        <v>-4.2084770332613619E-3</v>
      </c>
      <c r="HX1318" s="53">
        <v>-3.4837589134608927E-4</v>
      </c>
      <c r="HY1318" s="86">
        <v>-5.0441705162087685E-5</v>
      </c>
      <c r="HZ1318" s="87">
        <v>-4.559961803040651E-4</v>
      </c>
      <c r="IA1318" s="39">
        <f>HY1299</f>
        <v>-4.5823685919686204E-4</v>
      </c>
      <c r="IB1318" s="53">
        <v>-2.6255001271731108E-3</v>
      </c>
      <c r="IC1318" s="86">
        <v>-7.1431792423723523E-5</v>
      </c>
      <c r="ID1318" s="87">
        <v>-1.9438036224241791E-3</v>
      </c>
      <c r="IE1318" s="39">
        <f>IC1299</f>
        <v>-2.9921424694762549E-3</v>
      </c>
      <c r="IF1318" s="53">
        <v>-5.3402977068535927E-4</v>
      </c>
      <c r="IG1318" s="86">
        <v>-9.0990167922621197E-5</v>
      </c>
      <c r="IH1318" s="87">
        <v>-1.161852513574862E-3</v>
      </c>
      <c r="II1318" s="39">
        <f>IG1299</f>
        <v>-1.2108997948893049E-3</v>
      </c>
      <c r="IJ1318" s="53">
        <v>-5.8342008993965638E-4</v>
      </c>
      <c r="IK1318" s="86">
        <v>-7.81294233484474E-5</v>
      </c>
      <c r="IL1318" s="87">
        <v>-1.2536810902689709E-3</v>
      </c>
      <c r="IM1318" s="39">
        <f>IK1299</f>
        <v>-1.3364721459535836E-3</v>
      </c>
      <c r="IN1318" s="53">
        <v>-5.1745910091935453E-4</v>
      </c>
      <c r="IO1318" s="86">
        <v>-1.4922058234683884E-4</v>
      </c>
      <c r="IP1318" s="87">
        <v>-1.5452712656269837E-3</v>
      </c>
      <c r="IQ1318" s="39">
        <f>IO1299</f>
        <v>-1.5846752260546507E-3</v>
      </c>
      <c r="IR1318" s="53">
        <v>-3.2297656652820487E-4</v>
      </c>
      <c r="IS1318" s="86">
        <v>-3.1817408903365944E-5</v>
      </c>
      <c r="IT1318" s="87">
        <v>-4.8195031364388038E-4</v>
      </c>
      <c r="IU1318" s="39">
        <f>IS1299</f>
        <v>-4.8421626655148253E-4</v>
      </c>
      <c r="IV1318" s="53">
        <v>-3.2254302931355571E-4</v>
      </c>
      <c r="IW1318" s="86">
        <v>-1.9973276057246905E-6</v>
      </c>
      <c r="IX1318" s="87">
        <v>-3.6008552347166874E-4</v>
      </c>
      <c r="IY1318" s="39">
        <f>IW1299</f>
        <v>-3.8715759487140176E-4</v>
      </c>
      <c r="IZ1318" s="53">
        <v>-4.3213557565813688E-4</v>
      </c>
      <c r="JA1318" s="86">
        <v>-3.0386971040360412E-2</v>
      </c>
      <c r="JB1318" s="87">
        <v>-4.2248512786053398E-2</v>
      </c>
      <c r="JC1318" s="39">
        <f>JA1299</f>
        <v>-4.9400565137812699E-2</v>
      </c>
      <c r="JD1318" s="53">
        <v>-2.1003738967228232E-2</v>
      </c>
      <c r="JE1318" s="86">
        <v>-2.0060672300075341E-2</v>
      </c>
      <c r="JF1318" s="87">
        <v>-2.075228098999295E-2</v>
      </c>
      <c r="JG1318" s="39">
        <f>JE1299</f>
        <v>-2.6961063192188779E-2</v>
      </c>
    </row>
    <row r="1319" spans="2:267" ht="15.75" customHeight="1" thickBot="1">
      <c r="B1319" s="36"/>
      <c r="C1319" s="51"/>
      <c r="D1319" s="34"/>
      <c r="E1319" s="54" t="str">
        <f>I1289&amp;"回"</f>
        <v>41回</v>
      </c>
      <c r="F1319" s="55" t="s">
        <v>2</v>
      </c>
      <c r="G1319" s="56">
        <f>SUM(L1297:JG1297)</f>
        <v>0.35314748336718776</v>
      </c>
      <c r="I1319" s="64"/>
      <c r="J1319" s="57"/>
      <c r="K1319" s="136"/>
      <c r="L1319" s="33"/>
      <c r="M1319" s="50"/>
      <c r="N1319" s="50"/>
      <c r="O1319" s="36"/>
    </row>
    <row r="1320" spans="2:267">
      <c r="K1320" s="62"/>
    </row>
    <row r="1321" spans="2:267" s="59" customFormat="1" ht="13.5" customHeight="1">
      <c r="B1321" s="188" t="str">
        <f>B1289</f>
        <v>w、b값</v>
      </c>
      <c r="C1321" s="189"/>
      <c r="D1321" s="163" t="s">
        <v>11</v>
      </c>
      <c r="E1321" s="164"/>
      <c r="F1321" s="165"/>
      <c r="G1321" s="29" t="s">
        <v>12</v>
      </c>
      <c r="H1321" s="66"/>
      <c r="I1321" s="92">
        <f>I1289+1</f>
        <v>42</v>
      </c>
      <c r="J1321" s="104" t="s">
        <v>39</v>
      </c>
      <c r="K1321" s="105"/>
      <c r="L1321" s="90"/>
      <c r="M1321" s="90"/>
      <c r="N1321" s="90"/>
      <c r="O1321" s="91"/>
      <c r="P1321" s="90"/>
      <c r="Q1321" s="90"/>
      <c r="R1321" s="90"/>
      <c r="S1321" s="91"/>
      <c r="T1321" s="90"/>
      <c r="U1321" s="90"/>
      <c r="V1321" s="90"/>
      <c r="W1321" s="91"/>
      <c r="X1321" s="90"/>
      <c r="Y1321" s="90"/>
      <c r="Z1321" s="90"/>
      <c r="AA1321" s="91"/>
      <c r="AB1321" s="90"/>
      <c r="AC1321" s="90"/>
      <c r="AD1321" s="90"/>
      <c r="AE1321" s="91"/>
      <c r="AF1321" s="90"/>
      <c r="AG1321" s="90"/>
      <c r="AH1321" s="90"/>
      <c r="AI1321" s="91"/>
      <c r="AJ1321" s="90"/>
      <c r="AK1321" s="90"/>
      <c r="AL1321" s="90"/>
      <c r="AM1321" s="91"/>
      <c r="AN1321" s="90"/>
      <c r="AO1321" s="90"/>
      <c r="AP1321" s="90"/>
      <c r="AQ1321" s="91"/>
      <c r="AR1321" s="90"/>
      <c r="AS1321" s="90"/>
      <c r="AT1321" s="90"/>
      <c r="AU1321" s="91"/>
      <c r="AV1321" s="90"/>
      <c r="AW1321" s="90"/>
      <c r="AX1321" s="90"/>
      <c r="AY1321" s="91"/>
      <c r="AZ1321" s="90"/>
      <c r="BA1321" s="90"/>
      <c r="BB1321" s="90"/>
      <c r="BC1321" s="91"/>
      <c r="BD1321" s="90"/>
      <c r="BE1321" s="90"/>
      <c r="BF1321" s="90"/>
      <c r="BG1321" s="91"/>
      <c r="BH1321" s="90"/>
      <c r="BI1321" s="90"/>
      <c r="BJ1321" s="90"/>
      <c r="BK1321" s="91"/>
      <c r="BL1321" s="90"/>
      <c r="BM1321" s="90"/>
      <c r="BN1321" s="90"/>
      <c r="BO1321" s="91"/>
      <c r="BP1321" s="90"/>
      <c r="BQ1321" s="90"/>
      <c r="BR1321" s="90"/>
      <c r="BS1321" s="91"/>
      <c r="BT1321" s="90"/>
      <c r="BU1321" s="90"/>
      <c r="BV1321" s="90"/>
      <c r="BW1321" s="91"/>
      <c r="BX1321" s="90"/>
      <c r="BY1321" s="90"/>
      <c r="BZ1321" s="90"/>
      <c r="CA1321" s="91"/>
      <c r="CB1321" s="90"/>
      <c r="CC1321" s="90"/>
      <c r="CD1321" s="90"/>
      <c r="CE1321" s="91"/>
      <c r="CF1321" s="90"/>
      <c r="CG1321" s="90"/>
      <c r="CH1321" s="90"/>
      <c r="CI1321" s="91"/>
      <c r="CJ1321" s="90"/>
      <c r="CK1321" s="90"/>
      <c r="CL1321" s="90"/>
      <c r="CM1321" s="91"/>
      <c r="CN1321" s="90"/>
      <c r="CO1321" s="90"/>
      <c r="CP1321" s="90"/>
      <c r="CQ1321" s="91"/>
      <c r="CR1321" s="90"/>
      <c r="CS1321" s="90"/>
      <c r="CT1321" s="90"/>
      <c r="CU1321" s="91"/>
      <c r="CV1321" s="90"/>
      <c r="CW1321" s="90"/>
      <c r="CX1321" s="90"/>
      <c r="CY1321" s="91"/>
      <c r="CZ1321" s="90"/>
      <c r="DA1321" s="90"/>
      <c r="DB1321" s="90"/>
      <c r="DC1321" s="91"/>
      <c r="DD1321" s="90"/>
      <c r="DE1321" s="90"/>
      <c r="DF1321" s="90"/>
      <c r="DG1321" s="91"/>
      <c r="DH1321" s="90"/>
      <c r="DI1321" s="90"/>
      <c r="DJ1321" s="90"/>
      <c r="DK1321" s="91"/>
      <c r="DL1321" s="90"/>
      <c r="DM1321" s="90"/>
      <c r="DN1321" s="90"/>
      <c r="DO1321" s="91"/>
      <c r="DP1321" s="90"/>
      <c r="DQ1321" s="90"/>
      <c r="DR1321" s="90"/>
      <c r="DS1321" s="91"/>
      <c r="DT1321" s="90"/>
      <c r="DU1321" s="90"/>
      <c r="DV1321" s="90"/>
      <c r="DW1321" s="91"/>
      <c r="DX1321" s="90"/>
      <c r="DY1321" s="90"/>
      <c r="DZ1321" s="90"/>
      <c r="EA1321" s="91"/>
      <c r="EB1321" s="90"/>
      <c r="EC1321" s="90"/>
      <c r="ED1321" s="90"/>
      <c r="EE1321" s="91"/>
      <c r="EF1321" s="90"/>
      <c r="EG1321" s="90"/>
      <c r="EH1321" s="90"/>
      <c r="EI1321" s="91"/>
      <c r="EJ1321" s="90"/>
      <c r="EK1321" s="90"/>
      <c r="EL1321" s="90"/>
      <c r="EM1321" s="91"/>
      <c r="EN1321" s="90"/>
      <c r="EO1321" s="90"/>
      <c r="EP1321" s="90"/>
      <c r="EQ1321" s="91"/>
      <c r="ER1321" s="90"/>
      <c r="ES1321" s="90"/>
      <c r="ET1321" s="90"/>
      <c r="EU1321" s="91"/>
      <c r="EV1321" s="90"/>
      <c r="EW1321" s="90"/>
      <c r="EX1321" s="90"/>
      <c r="EY1321" s="91"/>
      <c r="EZ1321" s="90"/>
      <c r="FA1321" s="90"/>
      <c r="FB1321" s="90"/>
      <c r="FC1321" s="91"/>
      <c r="FD1321" s="90"/>
      <c r="FE1321" s="90"/>
      <c r="FF1321" s="90"/>
      <c r="FG1321" s="91"/>
      <c r="FH1321" s="90"/>
      <c r="FI1321" s="90"/>
      <c r="FJ1321" s="90"/>
      <c r="FK1321" s="91"/>
      <c r="FL1321" s="90"/>
      <c r="FM1321" s="90"/>
      <c r="FN1321" s="90"/>
      <c r="FO1321" s="91"/>
      <c r="FP1321" s="90"/>
      <c r="FQ1321" s="90"/>
      <c r="FR1321" s="90"/>
      <c r="FS1321" s="91"/>
      <c r="FT1321" s="90"/>
      <c r="FU1321" s="90"/>
      <c r="FV1321" s="90"/>
      <c r="FW1321" s="91"/>
      <c r="FX1321" s="90"/>
      <c r="FY1321" s="90"/>
      <c r="FZ1321" s="90"/>
      <c r="GA1321" s="91"/>
      <c r="GB1321" s="90"/>
      <c r="GC1321" s="90"/>
      <c r="GD1321" s="90"/>
      <c r="GE1321" s="91"/>
      <c r="GF1321" s="90"/>
      <c r="GG1321" s="90"/>
      <c r="GH1321" s="90"/>
      <c r="GI1321" s="91"/>
      <c r="GJ1321" s="90"/>
      <c r="GK1321" s="90"/>
      <c r="GL1321" s="90"/>
      <c r="GM1321" s="91"/>
      <c r="GN1321" s="90"/>
      <c r="GO1321" s="90"/>
      <c r="GP1321" s="90"/>
      <c r="GQ1321" s="91"/>
      <c r="GR1321" s="90"/>
      <c r="GS1321" s="90"/>
      <c r="GT1321" s="90"/>
      <c r="GU1321" s="91"/>
      <c r="GV1321" s="90"/>
      <c r="GW1321" s="90"/>
      <c r="GX1321" s="90"/>
      <c r="GY1321" s="91"/>
      <c r="GZ1321" s="90"/>
      <c r="HA1321" s="90"/>
      <c r="HB1321" s="90"/>
      <c r="HC1321" s="91"/>
      <c r="HD1321" s="90"/>
      <c r="HE1321" s="90"/>
      <c r="HF1321" s="90"/>
      <c r="HG1321" s="91"/>
      <c r="HH1321" s="90"/>
      <c r="HI1321" s="90"/>
      <c r="HJ1321" s="90"/>
      <c r="HK1321" s="91"/>
      <c r="HL1321" s="90"/>
      <c r="HM1321" s="90"/>
      <c r="HN1321" s="90"/>
      <c r="HO1321" s="91"/>
      <c r="HP1321" s="90"/>
      <c r="HQ1321" s="90"/>
      <c r="HR1321" s="90"/>
      <c r="HS1321" s="91"/>
      <c r="HT1321" s="90"/>
      <c r="HU1321" s="90"/>
      <c r="HV1321" s="90"/>
      <c r="HW1321" s="91"/>
      <c r="HX1321" s="90"/>
      <c r="HY1321" s="90"/>
      <c r="HZ1321" s="90"/>
      <c r="IA1321" s="91"/>
      <c r="IB1321" s="90"/>
      <c r="IC1321" s="90"/>
      <c r="ID1321" s="90"/>
      <c r="IE1321" s="91"/>
      <c r="IF1321" s="90"/>
      <c r="IG1321" s="90"/>
      <c r="IH1321" s="90"/>
      <c r="II1321" s="91"/>
      <c r="IJ1321" s="90"/>
      <c r="IK1321" s="90"/>
      <c r="IL1321" s="90"/>
      <c r="IM1321" s="91"/>
      <c r="IN1321" s="90"/>
      <c r="IO1321" s="90"/>
      <c r="IP1321" s="90"/>
      <c r="IQ1321" s="91"/>
      <c r="IR1321" s="90"/>
      <c r="IS1321" s="90"/>
      <c r="IT1321" s="90"/>
      <c r="IU1321" s="91"/>
      <c r="IV1321" s="90"/>
      <c r="IW1321" s="90"/>
      <c r="IX1321" s="90"/>
      <c r="IY1321" s="91"/>
      <c r="IZ1321" s="90"/>
      <c r="JA1321" s="90"/>
      <c r="JB1321" s="90"/>
      <c r="JC1321" s="91"/>
      <c r="JD1321" s="90"/>
      <c r="JE1321" s="90"/>
      <c r="JF1321" s="90"/>
      <c r="JG1321" s="91"/>
    </row>
    <row r="1322" spans="2:267">
      <c r="B1322" s="166" t="s">
        <v>52</v>
      </c>
      <c r="C1322" s="169">
        <v>1</v>
      </c>
      <c r="D1322" s="110">
        <f>D1290-$F$6*D1305</f>
        <v>0.45704606021867561</v>
      </c>
      <c r="E1322" s="111">
        <f t="shared" ref="E1322:G1322" si="8907">E1290-$F$6*E1305</f>
        <v>0.77737052263216067</v>
      </c>
      <c r="F1322" s="112">
        <f t="shared" si="8907"/>
        <v>-9.7817097851500848E-2</v>
      </c>
      <c r="G1322" s="122">
        <f t="shared" si="8907"/>
        <v>0.23866740103897335</v>
      </c>
      <c r="H1322" s="48"/>
      <c r="I1322" s="28"/>
      <c r="K1322" s="45"/>
      <c r="L1322" s="60">
        <v>1</v>
      </c>
      <c r="M1322" s="60">
        <v>2</v>
      </c>
      <c r="N1322" s="60">
        <v>3</v>
      </c>
      <c r="O1322" s="37"/>
      <c r="P1322" s="60">
        <v>1</v>
      </c>
      <c r="Q1322" s="60">
        <v>2</v>
      </c>
      <c r="R1322" s="60">
        <v>3</v>
      </c>
      <c r="S1322" s="37"/>
      <c r="T1322" s="60">
        <v>1</v>
      </c>
      <c r="U1322" s="60">
        <v>2</v>
      </c>
      <c r="V1322" s="60">
        <v>3</v>
      </c>
      <c r="W1322" s="37"/>
      <c r="X1322" s="60">
        <v>1</v>
      </c>
      <c r="Y1322" s="60">
        <v>2</v>
      </c>
      <c r="Z1322" s="60">
        <v>3</v>
      </c>
      <c r="AA1322" s="37"/>
      <c r="AB1322" s="60">
        <v>1</v>
      </c>
      <c r="AC1322" s="60">
        <v>2</v>
      </c>
      <c r="AD1322" s="60">
        <v>3</v>
      </c>
      <c r="AE1322" s="37"/>
      <c r="AF1322" s="60">
        <v>1</v>
      </c>
      <c r="AG1322" s="60">
        <v>2</v>
      </c>
      <c r="AH1322" s="60">
        <v>3</v>
      </c>
      <c r="AI1322" s="37"/>
      <c r="AJ1322" s="60">
        <v>1</v>
      </c>
      <c r="AK1322" s="60">
        <v>2</v>
      </c>
      <c r="AL1322" s="60">
        <v>3</v>
      </c>
      <c r="AM1322" s="37"/>
      <c r="AN1322" s="60">
        <v>1</v>
      </c>
      <c r="AO1322" s="60">
        <v>2</v>
      </c>
      <c r="AP1322" s="60">
        <v>3</v>
      </c>
      <c r="AQ1322" s="37"/>
      <c r="AR1322" s="60">
        <v>1</v>
      </c>
      <c r="AS1322" s="60">
        <v>2</v>
      </c>
      <c r="AT1322" s="60">
        <v>3</v>
      </c>
      <c r="AU1322" s="37"/>
      <c r="AV1322" s="60">
        <v>1</v>
      </c>
      <c r="AW1322" s="60">
        <v>2</v>
      </c>
      <c r="AX1322" s="60">
        <v>3</v>
      </c>
      <c r="AY1322" s="37"/>
      <c r="AZ1322" s="60">
        <v>1</v>
      </c>
      <c r="BA1322" s="60">
        <v>2</v>
      </c>
      <c r="BB1322" s="60">
        <v>3</v>
      </c>
      <c r="BC1322" s="37"/>
      <c r="BD1322" s="60">
        <v>1</v>
      </c>
      <c r="BE1322" s="60">
        <v>2</v>
      </c>
      <c r="BF1322" s="60">
        <v>3</v>
      </c>
      <c r="BG1322" s="37"/>
      <c r="BH1322" s="60">
        <v>1</v>
      </c>
      <c r="BI1322" s="60">
        <v>2</v>
      </c>
      <c r="BJ1322" s="60">
        <v>3</v>
      </c>
      <c r="BK1322" s="37"/>
      <c r="BL1322" s="60">
        <v>1</v>
      </c>
      <c r="BM1322" s="60">
        <v>2</v>
      </c>
      <c r="BN1322" s="60">
        <v>3</v>
      </c>
      <c r="BO1322" s="37"/>
      <c r="BP1322" s="60">
        <v>1</v>
      </c>
      <c r="BQ1322" s="60">
        <v>2</v>
      </c>
      <c r="BR1322" s="60">
        <v>3</v>
      </c>
      <c r="BS1322" s="37"/>
      <c r="BT1322" s="60">
        <v>1</v>
      </c>
      <c r="BU1322" s="60">
        <v>2</v>
      </c>
      <c r="BV1322" s="60">
        <v>3</v>
      </c>
      <c r="BW1322" s="37"/>
      <c r="BX1322" s="60">
        <v>1</v>
      </c>
      <c r="BY1322" s="60">
        <v>2</v>
      </c>
      <c r="BZ1322" s="60">
        <v>3</v>
      </c>
      <c r="CA1322" s="37"/>
      <c r="CB1322" s="60">
        <v>1</v>
      </c>
      <c r="CC1322" s="60">
        <v>2</v>
      </c>
      <c r="CD1322" s="60">
        <v>3</v>
      </c>
      <c r="CE1322" s="37"/>
      <c r="CF1322" s="60">
        <v>1</v>
      </c>
      <c r="CG1322" s="60">
        <v>2</v>
      </c>
      <c r="CH1322" s="60">
        <v>3</v>
      </c>
      <c r="CI1322" s="37"/>
      <c r="CJ1322" s="60">
        <v>1</v>
      </c>
      <c r="CK1322" s="60">
        <v>2</v>
      </c>
      <c r="CL1322" s="60">
        <v>3</v>
      </c>
      <c r="CM1322" s="37"/>
      <c r="CN1322" s="60">
        <v>1</v>
      </c>
      <c r="CO1322" s="60">
        <v>2</v>
      </c>
      <c r="CP1322" s="60">
        <v>3</v>
      </c>
      <c r="CQ1322" s="37"/>
      <c r="CR1322" s="60">
        <v>1</v>
      </c>
      <c r="CS1322" s="60">
        <v>2</v>
      </c>
      <c r="CT1322" s="60">
        <v>3</v>
      </c>
      <c r="CU1322" s="37"/>
      <c r="CV1322" s="60">
        <v>1</v>
      </c>
      <c r="CW1322" s="60">
        <v>2</v>
      </c>
      <c r="CX1322" s="60">
        <v>3</v>
      </c>
      <c r="CY1322" s="37"/>
      <c r="CZ1322" s="60">
        <v>1</v>
      </c>
      <c r="DA1322" s="60">
        <v>2</v>
      </c>
      <c r="DB1322" s="60">
        <v>3</v>
      </c>
      <c r="DC1322" s="37"/>
      <c r="DD1322" s="60">
        <v>1</v>
      </c>
      <c r="DE1322" s="60">
        <v>2</v>
      </c>
      <c r="DF1322" s="60">
        <v>3</v>
      </c>
      <c r="DG1322" s="37"/>
      <c r="DH1322" s="60">
        <v>1</v>
      </c>
      <c r="DI1322" s="60">
        <v>2</v>
      </c>
      <c r="DJ1322" s="60">
        <v>3</v>
      </c>
      <c r="DK1322" s="37"/>
      <c r="DL1322" s="60">
        <v>1</v>
      </c>
      <c r="DM1322" s="60">
        <v>2</v>
      </c>
      <c r="DN1322" s="60">
        <v>3</v>
      </c>
      <c r="DO1322" s="37"/>
      <c r="DP1322" s="60">
        <v>1</v>
      </c>
      <c r="DQ1322" s="60">
        <v>2</v>
      </c>
      <c r="DR1322" s="60">
        <v>3</v>
      </c>
      <c r="DS1322" s="37"/>
      <c r="DT1322" s="60">
        <v>1</v>
      </c>
      <c r="DU1322" s="60">
        <v>2</v>
      </c>
      <c r="DV1322" s="60">
        <v>3</v>
      </c>
      <c r="DW1322" s="37"/>
      <c r="DX1322" s="60">
        <v>1</v>
      </c>
      <c r="DY1322" s="60">
        <v>2</v>
      </c>
      <c r="DZ1322" s="60">
        <v>3</v>
      </c>
      <c r="EA1322" s="37"/>
      <c r="EB1322" s="60">
        <v>1</v>
      </c>
      <c r="EC1322" s="60">
        <v>2</v>
      </c>
      <c r="ED1322" s="60">
        <v>3</v>
      </c>
      <c r="EE1322" s="37"/>
      <c r="EF1322" s="60">
        <v>1</v>
      </c>
      <c r="EG1322" s="60">
        <v>2</v>
      </c>
      <c r="EH1322" s="60">
        <v>3</v>
      </c>
      <c r="EI1322" s="37"/>
      <c r="EJ1322" s="60">
        <v>1</v>
      </c>
      <c r="EK1322" s="60">
        <v>2</v>
      </c>
      <c r="EL1322" s="60">
        <v>3</v>
      </c>
      <c r="EM1322" s="37"/>
      <c r="EN1322" s="60">
        <v>1</v>
      </c>
      <c r="EO1322" s="60">
        <v>2</v>
      </c>
      <c r="EP1322" s="60">
        <v>3</v>
      </c>
      <c r="EQ1322" s="37"/>
      <c r="ER1322" s="60">
        <v>1</v>
      </c>
      <c r="ES1322" s="60">
        <v>2</v>
      </c>
      <c r="ET1322" s="60">
        <v>3</v>
      </c>
      <c r="EU1322" s="37"/>
      <c r="EV1322" s="60">
        <v>1</v>
      </c>
      <c r="EW1322" s="60">
        <v>2</v>
      </c>
      <c r="EX1322" s="60">
        <v>3</v>
      </c>
      <c r="EY1322" s="37"/>
      <c r="EZ1322" s="60">
        <v>1</v>
      </c>
      <c r="FA1322" s="60">
        <v>2</v>
      </c>
      <c r="FB1322" s="60">
        <v>3</v>
      </c>
      <c r="FC1322" s="37"/>
      <c r="FD1322" s="60">
        <v>1</v>
      </c>
      <c r="FE1322" s="60">
        <v>2</v>
      </c>
      <c r="FF1322" s="60">
        <v>3</v>
      </c>
      <c r="FG1322" s="37"/>
      <c r="FH1322" s="60">
        <v>1</v>
      </c>
      <c r="FI1322" s="60">
        <v>2</v>
      </c>
      <c r="FJ1322" s="60">
        <v>3</v>
      </c>
      <c r="FK1322" s="37"/>
      <c r="FL1322" s="60">
        <v>1</v>
      </c>
      <c r="FM1322" s="60">
        <v>2</v>
      </c>
      <c r="FN1322" s="60">
        <v>3</v>
      </c>
      <c r="FO1322" s="37"/>
      <c r="FP1322" s="60">
        <v>1</v>
      </c>
      <c r="FQ1322" s="60">
        <v>2</v>
      </c>
      <c r="FR1322" s="60">
        <v>3</v>
      </c>
      <c r="FS1322" s="37"/>
      <c r="FT1322" s="60">
        <v>1</v>
      </c>
      <c r="FU1322" s="60">
        <v>2</v>
      </c>
      <c r="FV1322" s="60">
        <v>3</v>
      </c>
      <c r="FW1322" s="37"/>
      <c r="FX1322" s="60">
        <v>1</v>
      </c>
      <c r="FY1322" s="60">
        <v>2</v>
      </c>
      <c r="FZ1322" s="60">
        <v>3</v>
      </c>
      <c r="GA1322" s="37"/>
      <c r="GB1322" s="60">
        <v>1</v>
      </c>
      <c r="GC1322" s="60">
        <v>2</v>
      </c>
      <c r="GD1322" s="60">
        <v>3</v>
      </c>
      <c r="GE1322" s="37"/>
      <c r="GF1322" s="60">
        <v>1</v>
      </c>
      <c r="GG1322" s="60">
        <v>2</v>
      </c>
      <c r="GH1322" s="60">
        <v>3</v>
      </c>
      <c r="GI1322" s="37"/>
      <c r="GJ1322" s="60">
        <v>1</v>
      </c>
      <c r="GK1322" s="60">
        <v>2</v>
      </c>
      <c r="GL1322" s="60">
        <v>3</v>
      </c>
      <c r="GM1322" s="37"/>
      <c r="GN1322" s="60">
        <v>1</v>
      </c>
      <c r="GO1322" s="60">
        <v>2</v>
      </c>
      <c r="GP1322" s="60">
        <v>3</v>
      </c>
      <c r="GQ1322" s="37"/>
      <c r="GR1322" s="60">
        <v>1</v>
      </c>
      <c r="GS1322" s="60">
        <v>2</v>
      </c>
      <c r="GT1322" s="60">
        <v>3</v>
      </c>
      <c r="GU1322" s="37"/>
      <c r="GV1322" s="60">
        <v>1</v>
      </c>
      <c r="GW1322" s="60">
        <v>2</v>
      </c>
      <c r="GX1322" s="60">
        <v>3</v>
      </c>
      <c r="GY1322" s="37"/>
      <c r="GZ1322" s="60">
        <v>1</v>
      </c>
      <c r="HA1322" s="60">
        <v>2</v>
      </c>
      <c r="HB1322" s="60">
        <v>3</v>
      </c>
      <c r="HC1322" s="37"/>
      <c r="HD1322" s="60">
        <v>1</v>
      </c>
      <c r="HE1322" s="60">
        <v>2</v>
      </c>
      <c r="HF1322" s="60">
        <v>3</v>
      </c>
      <c r="HG1322" s="37"/>
      <c r="HH1322" s="60">
        <v>1</v>
      </c>
      <c r="HI1322" s="60">
        <v>2</v>
      </c>
      <c r="HJ1322" s="60">
        <v>3</v>
      </c>
      <c r="HK1322" s="37"/>
      <c r="HL1322" s="60">
        <v>1</v>
      </c>
      <c r="HM1322" s="60">
        <v>2</v>
      </c>
      <c r="HN1322" s="60">
        <v>3</v>
      </c>
      <c r="HO1322" s="37"/>
      <c r="HP1322" s="60">
        <v>1</v>
      </c>
      <c r="HQ1322" s="60">
        <v>2</v>
      </c>
      <c r="HR1322" s="60">
        <v>3</v>
      </c>
      <c r="HS1322" s="37"/>
      <c r="HT1322" s="60">
        <v>1</v>
      </c>
      <c r="HU1322" s="60">
        <v>2</v>
      </c>
      <c r="HV1322" s="60">
        <v>3</v>
      </c>
      <c r="HW1322" s="37"/>
      <c r="HX1322" s="60">
        <v>1</v>
      </c>
      <c r="HY1322" s="60">
        <v>2</v>
      </c>
      <c r="HZ1322" s="60">
        <v>3</v>
      </c>
      <c r="IA1322" s="37"/>
      <c r="IB1322" s="60">
        <v>1</v>
      </c>
      <c r="IC1322" s="60">
        <v>2</v>
      </c>
      <c r="ID1322" s="60">
        <v>3</v>
      </c>
      <c r="IE1322" s="37"/>
      <c r="IF1322" s="60">
        <v>1</v>
      </c>
      <c r="IG1322" s="60">
        <v>2</v>
      </c>
      <c r="IH1322" s="60">
        <v>3</v>
      </c>
      <c r="II1322" s="37"/>
      <c r="IJ1322" s="60">
        <v>1</v>
      </c>
      <c r="IK1322" s="60">
        <v>2</v>
      </c>
      <c r="IL1322" s="60">
        <v>3</v>
      </c>
      <c r="IM1322" s="37"/>
      <c r="IN1322" s="60">
        <v>1</v>
      </c>
      <c r="IO1322" s="60">
        <v>2</v>
      </c>
      <c r="IP1322" s="60">
        <v>3</v>
      </c>
      <c r="IQ1322" s="37"/>
      <c r="IR1322" s="60">
        <v>1</v>
      </c>
      <c r="IS1322" s="60">
        <v>2</v>
      </c>
      <c r="IT1322" s="60">
        <v>3</v>
      </c>
      <c r="IU1322" s="37"/>
      <c r="IV1322" s="60">
        <v>1</v>
      </c>
      <c r="IW1322" s="60">
        <v>2</v>
      </c>
      <c r="IX1322" s="60">
        <v>3</v>
      </c>
      <c r="IY1322" s="37"/>
      <c r="IZ1322" s="60">
        <v>1</v>
      </c>
      <c r="JA1322" s="60">
        <v>2</v>
      </c>
      <c r="JB1322" s="60">
        <v>3</v>
      </c>
      <c r="JC1322" s="37"/>
      <c r="JD1322" s="60">
        <v>1</v>
      </c>
      <c r="JE1322" s="60">
        <v>2</v>
      </c>
      <c r="JF1322" s="60">
        <v>3</v>
      </c>
      <c r="JG1322" s="37"/>
    </row>
    <row r="1323" spans="2:267" ht="18">
      <c r="B1323" s="167"/>
      <c r="C1323" s="170"/>
      <c r="D1323" s="113">
        <f t="shared" ref="D1323:F1323" si="8908">D1291-$F$6*D1306</f>
        <v>0.86509706078478743</v>
      </c>
      <c r="E1323" s="114">
        <f t="shared" si="8908"/>
        <v>0.29006321288577464</v>
      </c>
      <c r="F1323" s="115">
        <f t="shared" si="8908"/>
        <v>-3.6914983064791045</v>
      </c>
      <c r="G1323" s="30"/>
      <c r="H1323" s="49"/>
      <c r="I1323" s="190" t="s">
        <v>55</v>
      </c>
      <c r="J1323" s="192" t="s">
        <v>41</v>
      </c>
      <c r="K1323" s="93" t="s">
        <v>7</v>
      </c>
      <c r="L1323" s="42">
        <f>SUMPRODUCT(L$3:N$6,$D1322:$F1325)+$G1322</f>
        <v>-4.7319306345874113</v>
      </c>
      <c r="M1323" s="42">
        <f>SUMPRODUCT(L$3:N$6,$D1326:$F1329)+$G1326</f>
        <v>4.5445228285468318</v>
      </c>
      <c r="N1323" s="42">
        <f>SUMPRODUCT(L$3:N$6,$D1330:$F1333)+$G1330</f>
        <v>-3.9001327180488232</v>
      </c>
      <c r="O1323" s="37"/>
      <c r="P1323" s="42">
        <f>SUMPRODUCT(P$3:R$6,$D1322:$F1325)+$G1322</f>
        <v>-5.1889766948060876</v>
      </c>
      <c r="Q1323" s="42">
        <f>SUMPRODUCT(P$3:R$6,$D1326:$F1329)+$G1326</f>
        <v>3.9720218015271551</v>
      </c>
      <c r="R1323" s="42">
        <f>SUMPRODUCT(P$3:R$6,$D1330:$F1333)+$G1330</f>
        <v>-3.847658300373034</v>
      </c>
      <c r="S1323" s="37"/>
      <c r="T1323" s="42">
        <f>SUMPRODUCT(T$3:V$6,$D1322:$F1325)+$G1322</f>
        <v>-4.634113536735911</v>
      </c>
      <c r="U1323" s="42">
        <f>SUMPRODUCT(T$3:V$6,$D1326:$F1329)+$G1326</f>
        <v>3.0594637175073518</v>
      </c>
      <c r="V1323" s="42">
        <f>SUMPRODUCT(T$3:V$6,$D1330:$F1333)+$G1330</f>
        <v>-3.8450381896797277</v>
      </c>
      <c r="W1323" s="37"/>
      <c r="X1323" s="42">
        <f>SUMPRODUCT(X$3:Z$6,$D1322:$F1325)+$G1322</f>
        <v>-5.4057035463150243</v>
      </c>
      <c r="Y1323" s="42">
        <f>SUMPRODUCT(X$3:Z$6,$D1326:$F1329)+$G1326</f>
        <v>5.4574077901567657</v>
      </c>
      <c r="Z1323" s="42">
        <f>SUMPRODUCT(X$3:Z$6,$D1330:$F1333)+$G1330</f>
        <v>-2.3426396120604669</v>
      </c>
      <c r="AA1323" s="37"/>
      <c r="AB1323" s="42">
        <f>SUMPRODUCT(AB$3:AD$6,$D1322:$F1325)+$G1322</f>
        <v>-3.311579189625526</v>
      </c>
      <c r="AC1323" s="42">
        <f>SUMPRODUCT(AB$3:AD$6,$D1326:$F1329)+$G1326</f>
        <v>4.1429407520558703</v>
      </c>
      <c r="AD1323" s="42">
        <f>SUMPRODUCT(AB$3:AD$6,$D1330:$F1333)+$G1330</f>
        <v>-2.2021420507871041</v>
      </c>
      <c r="AE1323" s="37"/>
      <c r="AF1323" s="42">
        <f>SUMPRODUCT(AF$3:AH$6,$D1322:$F1325)+$G1322</f>
        <v>-5.5784669067009718</v>
      </c>
      <c r="AG1323" s="42">
        <f>SUMPRODUCT(AF$3:AH$6,$D1326:$F1329)+$G1326</f>
        <v>2.754647026755078</v>
      </c>
      <c r="AH1323" s="42">
        <f>SUMPRODUCT(AF$3:AH$6,$D1330:$F1333)+$G1330</f>
        <v>-3.300321128898779</v>
      </c>
      <c r="AI1323" s="37"/>
      <c r="AJ1323" s="42">
        <f>SUMPRODUCT(AJ$3:AL$6,$D1322:$F1325)+$G1322</f>
        <v>-6.4435639674857592</v>
      </c>
      <c r="AK1323" s="42">
        <f>SUMPRODUCT(AJ$3:AL$6,$D1326:$F1329)+$G1326</f>
        <v>0.91852605012899324</v>
      </c>
      <c r="AL1323" s="42">
        <f>SUMPRODUCT(AJ$3:AL$6,$D1330:$F1333)+$G1330</f>
        <v>-2.2890243268721258</v>
      </c>
      <c r="AM1323" s="37"/>
      <c r="AN1323" s="42">
        <f>SUMPRODUCT(AN$3:AP$6,$D1322:$F1325)+$G1322</f>
        <v>-1.8869686002218671</v>
      </c>
      <c r="AO1323" s="42">
        <f>SUMPRODUCT(AN$3:AP$6,$D1326:$F1329)+$G1326</f>
        <v>1.5719586208608525</v>
      </c>
      <c r="AP1323" s="42">
        <f>SUMPRODUCT(AN$3:AP$6,$D1330:$F1333)+$G1330</f>
        <v>-2.0209002358976194</v>
      </c>
      <c r="AQ1323" s="37"/>
      <c r="AR1323" s="42">
        <f>SUMPRODUCT(AR$3:AT$6,$D1322:$F1325)+$G1322</f>
        <v>-6.2522398184285848</v>
      </c>
      <c r="AS1323" s="42">
        <f>SUMPRODUCT(AR$3:AT$6,$D1326:$F1329)+$G1326</f>
        <v>3.6675319883650119</v>
      </c>
      <c r="AT1323" s="42">
        <f>SUMPRODUCT(AR$3:AT$6,$D1330:$F1333)+$G1330</f>
        <v>-1.7428280229104229</v>
      </c>
      <c r="AU1323" s="37"/>
      <c r="AV1323" s="42">
        <f>SUMPRODUCT(AV$3:AX$6,$D1322:$F1325)+$G1322</f>
        <v>-4.1581154617390874</v>
      </c>
      <c r="AW1323" s="42">
        <f>SUMPRODUCT(AV$3:AX$6,$D1326:$F1329)+$G1326</f>
        <v>2.3530649502641166</v>
      </c>
      <c r="AX1323" s="42">
        <f>SUMPRODUCT(AV$3:AX$6,$D1330:$F1333)+$G1330</f>
        <v>-1.6023304616370606</v>
      </c>
      <c r="AY1323" s="37"/>
      <c r="AZ1323" s="42">
        <f>SUMPRODUCT(AZ$3:BB$6,$D1322:$F1325)+$G1322</f>
        <v>-3.5420200939278139</v>
      </c>
      <c r="BA1323" s="42">
        <f>SUMPRODUCT(AZ$3:BB$6,$D1326:$F1329)+$G1326</f>
        <v>2.9814839329035001</v>
      </c>
      <c r="BB1323" s="42">
        <f>SUMPRODUCT(AZ$3:BB$6,$D1330:$F1333)+$G1330</f>
        <v>-2.477296912209785</v>
      </c>
      <c r="BC1323" s="37"/>
      <c r="BD1323" s="42">
        <f>SUMPRODUCT(BD$3:BF$6,$D1322:$F1325)+$G1322</f>
        <v>-3.9990661541464889</v>
      </c>
      <c r="BE1323" s="42">
        <f>SUMPRODUCT(BD$3:BF$6,$D1326:$F1329)+$G1326</f>
        <v>2.408982905883823</v>
      </c>
      <c r="BF1323" s="42">
        <f>SUMPRODUCT(BD$3:BF$6,$D1330:$F1333)+$G1330</f>
        <v>-2.4248224945339967</v>
      </c>
      <c r="BG1323" s="37"/>
      <c r="BH1323" s="42">
        <f>SUMPRODUCT(BH$3:BJ$6,$D1322:$F1325)+$G1322</f>
        <v>-3.4442029960763128</v>
      </c>
      <c r="BI1323" s="42">
        <f>SUMPRODUCT(BH$3:BJ$6,$D1326:$F1329)+$G1326</f>
        <v>1.4964248218640193</v>
      </c>
      <c r="BJ1323" s="42">
        <f>SUMPRODUCT(BH$3:BJ$6,$D1330:$F1333)+$G1330</f>
        <v>-2.4222023838406899</v>
      </c>
      <c r="BK1323" s="37"/>
      <c r="BL1323" s="42">
        <f>SUMPRODUCT(BL$3:BN$6,$D1322:$F1325)+$G1322</f>
        <v>-1.6243305932995666</v>
      </c>
      <c r="BM1323" s="42">
        <f>SUMPRODUCT(BL$3:BN$6,$D1326:$F1329)+$G1326</f>
        <v>2.1965813875000948</v>
      </c>
      <c r="BN1323" s="42">
        <f>SUMPRODUCT(BL$3:BN$6,$D1330:$F1333)+$G1330</f>
        <v>-1.9976659832464903</v>
      </c>
      <c r="BO1323" s="37"/>
      <c r="BP1323" s="42">
        <f>SUMPRODUCT(BP$3:BR$6,$D1322:$F1325)+$G1322</f>
        <v>-3.0609801602602111</v>
      </c>
      <c r="BQ1323" s="42">
        <f>SUMPRODUCT(BP$3:BR$6,$D1326:$F1329)+$G1326</f>
        <v>2.2382484910442622</v>
      </c>
      <c r="BR1323" s="42">
        <f>SUMPRODUCT(BP$3:BR$6,$D1330:$F1333)+$G1330</f>
        <v>-1.1591470237812806</v>
      </c>
      <c r="BS1323" s="37"/>
      <c r="BT1323" s="42">
        <f>SUMPRODUCT(BT$3:BV$6,$D1322:$F1325)+$G1322</f>
        <v>-5.5093011572195723</v>
      </c>
      <c r="BU1323" s="42">
        <f>SUMPRODUCT(BT$3:BV$6,$D1326:$F1329)+$G1326</f>
        <v>6.4728294976700864</v>
      </c>
      <c r="BV1323" s="42">
        <f>SUMPRODUCT(BT$3:BV$6,$D1330:$F1333)+$G1330</f>
        <v>-4.2871643947934182</v>
      </c>
      <c r="BW1323" s="37"/>
      <c r="BX1323" s="42">
        <f>SUMPRODUCT(BX$3:BZ$6,$D1322:$F1325)+$G1322</f>
        <v>-1.0404323281083068</v>
      </c>
      <c r="BY1323" s="42">
        <f>SUMPRODUCT(BX$3:BZ$6,$D1326:$F1329)+$G1326</f>
        <v>3.3618344226526058</v>
      </c>
      <c r="BZ1323" s="42">
        <f>SUMPRODUCT(BX$3:BZ$6,$D1330:$F1333)+$G1330</f>
        <v>-2.6207118250476631</v>
      </c>
      <c r="CA1323" s="37"/>
      <c r="CB1323" s="42">
        <f>SUMPRODUCT(CB$3:CD$6,$D1322:$F1325)+$G1322</f>
        <v>-2.8142411339591633</v>
      </c>
      <c r="CC1323" s="42">
        <f>SUMPRODUCT(CB$3:CD$6,$D1326:$F1329)+$G1326</f>
        <v>3.7596202831434273</v>
      </c>
      <c r="CD1323" s="42">
        <f>SUMPRODUCT(CB$3:CD$6,$D1330:$F1333)+$G1330</f>
        <v>-3.4205017890855274</v>
      </c>
      <c r="CE1323" s="37"/>
      <c r="CF1323" s="42">
        <f>SUMPRODUCT(CF$3:CH$6,$D1322:$F1325)+$G1322</f>
        <v>-4.5964423271861312</v>
      </c>
      <c r="CG1323" s="42">
        <f>SUMPRODUCT(CF$3:CH$6,$D1326:$F1329)+$G1326</f>
        <v>3.8639903713561154</v>
      </c>
      <c r="CH1323" s="42">
        <f>SUMPRODUCT(CF$3:CH$6,$D1330:$F1333)+$G1330</f>
        <v>-7.0588606872369439</v>
      </c>
      <c r="CI1323" s="37"/>
      <c r="CJ1323" s="42">
        <f>SUMPRODUCT(CJ$3:CL$6,$D1322:$F1325)+$G1322</f>
        <v>-4.2508907009198085</v>
      </c>
      <c r="CK1323" s="42">
        <f>SUMPRODUCT(CJ$3:CL$6,$D1326:$F1329)+$G1326</f>
        <v>3.8012873866875947</v>
      </c>
      <c r="CL1323" s="42">
        <f>SUMPRODUCT(CJ$3:CL$6,$D1330:$F1333)+$G1330</f>
        <v>-2.5819828296203182</v>
      </c>
      <c r="CM1323" s="37"/>
      <c r="CN1323" s="42">
        <f>SUMPRODUCT(CN$3:CP$6,$D1322:$F1325)+$G1322</f>
        <v>-5.5970276953721987</v>
      </c>
      <c r="CO1323" s="42">
        <f>SUMPRODUCT(CN$3:CP$6,$D1326:$F1329)+$G1326</f>
        <v>2.7084018519207471</v>
      </c>
      <c r="CP1323" s="42">
        <f>SUMPRODUCT(CN$3:CP$6,$D1330:$F1333)+$G1330</f>
        <v>-2.8888359160221695</v>
      </c>
      <c r="CQ1323" s="37"/>
      <c r="CR1323" s="42">
        <f>SUMPRODUCT(CR$3:CT$6,$D1322:$F1325)+$G1322</f>
        <v>-5.9663472174382486</v>
      </c>
      <c r="CS1323" s="42">
        <f>SUMPRODUCT(CR$3:CT$6,$D1326:$F1329)+$G1326</f>
        <v>5.9003284706504102</v>
      </c>
      <c r="CT1323" s="42">
        <f>SUMPRODUCT(CR$3:CT$6,$D1330:$F1333)+$G1330</f>
        <v>-4.234689977117629</v>
      </c>
      <c r="CU1323" s="37"/>
      <c r="CV1323" s="42">
        <f>SUMPRODUCT(CV$3:CX$6,$D1322:$F1325)+$G1322</f>
        <v>-1.497478388326982</v>
      </c>
      <c r="CW1323" s="42">
        <f>SUMPRODUCT(CV$3:CX$6,$D1326:$F1329)+$G1326</f>
        <v>2.7893333956329296</v>
      </c>
      <c r="CX1323" s="42">
        <f>SUMPRODUCT(CV$3:CX$6,$D1330:$F1333)+$G1330</f>
        <v>-2.5682374073718748</v>
      </c>
      <c r="CY1323" s="37"/>
      <c r="CZ1323" s="42">
        <f>SUMPRODUCT(CZ$3:DB$6,$D1322:$F1325)+$G1322</f>
        <v>-3.2712871941778392</v>
      </c>
      <c r="DA1323" s="42">
        <f>SUMPRODUCT(CZ$3:DB$6,$D1326:$F1329)+$G1326</f>
        <v>3.1871192561237502</v>
      </c>
      <c r="DB1323" s="42">
        <f>SUMPRODUCT(CZ$3:DB$6,$D1330:$F1333)+$G1330</f>
        <v>-3.36802737140974</v>
      </c>
      <c r="DC1323" s="37"/>
      <c r="DD1323" s="42">
        <f>SUMPRODUCT(DD$3:DF$6,$D1322:$F1325)+$G1322</f>
        <v>-5.0534883874048075</v>
      </c>
      <c r="DE1323" s="42">
        <f>SUMPRODUCT(DD$3:DF$6,$D1326:$F1329)+$G1326</f>
        <v>3.2914893443364384</v>
      </c>
      <c r="DF1323" s="42">
        <f>SUMPRODUCT(DD$3:DF$6,$D1330:$F1333)+$G1330</f>
        <v>-7.0063862695611547</v>
      </c>
      <c r="DG1323" s="37"/>
      <c r="DH1323" s="42">
        <f>SUMPRODUCT(DH$3:DJ$6,$D1322:$F1325)+$G1322</f>
        <v>-4.7079367611384848</v>
      </c>
      <c r="DI1323" s="42">
        <f>SUMPRODUCT(DH$3:DJ$6,$D1326:$F1329)+$G1326</f>
        <v>3.2287863596679176</v>
      </c>
      <c r="DJ1323" s="42">
        <f>SUMPRODUCT(DH$3:DJ$6,$D1330:$F1333)+$G1330</f>
        <v>-2.5295084119445299</v>
      </c>
      <c r="DK1323" s="37"/>
      <c r="DL1323" s="42">
        <f>SUMPRODUCT(DL$3:DN$6,$D1322:$F1325)+$G1322</f>
        <v>-6.054073755590875</v>
      </c>
      <c r="DM1323" s="42">
        <f>SUMPRODUCT(DL$3:DN$6,$D1326:$F1329)+$G1326</f>
        <v>2.1359008249010705</v>
      </c>
      <c r="DN1323" s="42">
        <f>SUMPRODUCT(DL$3:DN$6,$D1330:$F1333)+$G1330</f>
        <v>-2.8363614983463812</v>
      </c>
      <c r="DO1323" s="37"/>
      <c r="DP1323" s="42">
        <f>SUMPRODUCT(DP$3:DR$6,$D1322:$F1325)+$G1322</f>
        <v>-0.9426152302568056</v>
      </c>
      <c r="DQ1323" s="42">
        <f>SUMPRODUCT(DP$3:DR$6,$D1326:$F1329)+$G1326</f>
        <v>1.8767753116131254</v>
      </c>
      <c r="DR1323" s="42">
        <f>SUMPRODUCT(DP$3:DR$6,$D1330:$F1333)+$G1330</f>
        <v>-2.5656172966785675</v>
      </c>
      <c r="DS1323" s="37"/>
      <c r="DT1323" s="42">
        <f>SUMPRODUCT(DT$3:DV$6,$D1322:$F1325)+$G1322</f>
        <v>-2.7164240361076621</v>
      </c>
      <c r="DU1323" s="42">
        <f>SUMPRODUCT(DT$3:DV$6,$D1326:$F1329)+$G1326</f>
        <v>2.274561172103946</v>
      </c>
      <c r="DV1323" s="42">
        <f>SUMPRODUCT(DT$3:DV$6,$D1330:$F1333)+$G1330</f>
        <v>-3.3654072607164327</v>
      </c>
      <c r="DW1323" s="37"/>
      <c r="DX1323" s="42">
        <f>SUMPRODUCT(DX$3:DZ$6,$D1322:$F1325)+$G1322</f>
        <v>-4.4986252293346309</v>
      </c>
      <c r="DY1323" s="42">
        <f>SUMPRODUCT(DX$3:DZ$6,$D1326:$F1329)+$G1326</f>
        <v>2.3789312603166346</v>
      </c>
      <c r="DZ1323" s="42">
        <f>SUMPRODUCT(DX$3:DZ$6,$D1330:$F1333)+$G1330</f>
        <v>-7.0037661588678475</v>
      </c>
      <c r="EA1323" s="37"/>
      <c r="EB1323" s="42">
        <f>SUMPRODUCT(EB$3:ED$6,$D1322:$F1325)+$G1322</f>
        <v>-4.1530736030683082</v>
      </c>
      <c r="EC1323" s="42">
        <f>SUMPRODUCT(EB$3:ED$6,$D1326:$F1329)+$G1326</f>
        <v>2.3162282756481134</v>
      </c>
      <c r="ED1323" s="42">
        <f>SUMPRODUCT(EB$3:ED$6,$D1330:$F1333)+$G1330</f>
        <v>-2.5268883012512227</v>
      </c>
      <c r="EE1323" s="37"/>
      <c r="EF1323" s="42">
        <f>SUMPRODUCT(EF$3:EH$6,$D1322:$F1325)+$G1322</f>
        <v>-5.4992105975206984</v>
      </c>
      <c r="EG1323" s="42">
        <f>SUMPRODUCT(EF$3:EH$6,$D1326:$F1329)+$G1326</f>
        <v>1.2233427408812667</v>
      </c>
      <c r="EH1323" s="42">
        <f>SUMPRODUCT(EF$3:EH$6,$D1330:$F1333)+$G1330</f>
        <v>-2.8337413876530748</v>
      </c>
      <c r="EI1323" s="37"/>
      <c r="EJ1323" s="42">
        <f>SUMPRODUCT(EJ$3:EL$6,$D1322:$F1325)+$G1322</f>
        <v>1.4784565291796736</v>
      </c>
      <c r="EK1323" s="42">
        <f>SUMPRODUCT(EJ$3:EL$6,$D1326:$F1329)+$G1326</f>
        <v>-4.6031134506037477</v>
      </c>
      <c r="EL1323" s="42">
        <f>SUMPRODUCT(EJ$3:EL$6,$D1330:$F1333)+$G1330</f>
        <v>5.7567728352925851</v>
      </c>
      <c r="EM1323" s="37"/>
      <c r="EN1323" s="42">
        <f>SUMPRODUCT(EN$3:EP$6,$D1322:$F1325)+$G1322</f>
        <v>1.9355025893983491</v>
      </c>
      <c r="EO1323" s="42">
        <f>SUMPRODUCT(EN$3:EP$6,$D1326:$F1329)+$G1326</f>
        <v>-4.0306124235840706</v>
      </c>
      <c r="EP1323" s="42">
        <f>SUMPRODUCT(EN$3:EP$6,$D1330:$F1333)+$G1330</f>
        <v>5.7042984176167977</v>
      </c>
      <c r="EQ1323" s="37"/>
      <c r="ER1323" s="42">
        <f>SUMPRODUCT(ER$3:ET$6,$D1322:$F1325)+$G1322</f>
        <v>1.4784565291796736</v>
      </c>
      <c r="ES1323" s="42">
        <f>SUMPRODUCT(ER$3:ET$6,$D1326:$F1329)+$G1326</f>
        <v>-4.6031134506037477</v>
      </c>
      <c r="ET1323" s="42">
        <f>SUMPRODUCT(ER$3:ET$6,$D1330:$F1333)+$G1330</f>
        <v>5.7567728352925851</v>
      </c>
      <c r="EU1323" s="37"/>
      <c r="EV1323" s="42">
        <f>SUMPRODUCT(EV$3:EX$6,$D1322:$F1325)+$G1322</f>
        <v>5.8105084217788372E-2</v>
      </c>
      <c r="EW1323" s="42">
        <f>SUMPRODUCT(EV$3:EX$6,$D1326:$F1329)+$G1326</f>
        <v>-4.2015313741127862</v>
      </c>
      <c r="EX1323" s="42">
        <f>SUMPRODUCT(EV$3:EX$6,$D1330:$F1333)+$G1330</f>
        <v>4.0587821680308664</v>
      </c>
      <c r="EY1323" s="37"/>
      <c r="EZ1323" s="42">
        <f>SUMPRODUCT(EZ$3:FB$6,$D1322:$F1325)+$G1322</f>
        <v>2.1522294409072864</v>
      </c>
      <c r="FA1323" s="42">
        <f>SUMPRODUCT(EZ$3:FB$6,$D1326:$F1329)+$G1326</f>
        <v>-5.5159984122136816</v>
      </c>
      <c r="FB1323" s="42">
        <f>SUMPRODUCT(EZ$3:FB$6,$D1330:$F1333)+$G1330</f>
        <v>4.1992797293042283</v>
      </c>
      <c r="FC1323" s="37"/>
      <c r="FD1323" s="42">
        <f>SUMPRODUCT(FD$3:FF$6,$D1322:$F1325)+$G1322</f>
        <v>0.51515114443646381</v>
      </c>
      <c r="FE1323" s="42">
        <f>SUMPRODUCT(FD$3:FF$6,$D1326:$F1329)+$G1326</f>
        <v>-3.6290303470931087</v>
      </c>
      <c r="FF1323" s="42">
        <f>SUMPRODUCT(FD$3:FF$6,$D1330:$F1333)+$G1330</f>
        <v>4.006307750355079</v>
      </c>
      <c r="FG1323" s="37"/>
      <c r="FH1323" s="42">
        <f>SUMPRODUCT(FH$3:FJ$6,$D1322:$F1325)+$G1322</f>
        <v>2.6092755011259618</v>
      </c>
      <c r="FI1323" s="42">
        <f>SUMPRODUCT(FH$3:FJ$6,$D1326:$F1329)+$G1326</f>
        <v>-4.9434973851940045</v>
      </c>
      <c r="FJ1323" s="42">
        <f>SUMPRODUCT(FH$3:FJ$6,$D1330:$F1333)+$G1330</f>
        <v>4.1468053116284409</v>
      </c>
      <c r="FK1323" s="37"/>
      <c r="FL1323" s="42">
        <f>SUMPRODUCT(FL$3:FN$6,$D1322:$F1325)+$G1322</f>
        <v>1.1889240561640764</v>
      </c>
      <c r="FM1323" s="42">
        <f>SUMPRODUCT(FL$3:FN$6,$D1326:$F1329)+$G1326</f>
        <v>-4.5419153087030431</v>
      </c>
      <c r="FN1323" s="42">
        <f>SUMPRODUCT(FL$3:FN$6,$D1330:$F1333)+$G1330</f>
        <v>2.4488146443667231</v>
      </c>
      <c r="FO1323" s="37"/>
      <c r="FP1323" s="42">
        <f>SUMPRODUCT(FP$3:FR$6,$D1322:$F1325)+$G1322</f>
        <v>-2.2130417772994306</v>
      </c>
      <c r="FQ1323" s="42">
        <f>SUMPRODUCT(FP$3:FR$6,$D1326:$F1329)+$G1326</f>
        <v>-3.4204250447095217</v>
      </c>
      <c r="FR1323" s="42">
        <f>SUMPRODUCT(FP$3:FR$6,$D1330:$F1333)+$G1330</f>
        <v>4.4773519422914259</v>
      </c>
      <c r="FS1323" s="37"/>
      <c r="FT1323" s="42">
        <f>SUMPRODUCT(FT$3:FV$6,$D1322:$F1325)+$G1322</f>
        <v>-0.43923297144857387</v>
      </c>
      <c r="FU1323" s="42">
        <f>SUMPRODUCT(FT$3:FV$6,$D1326:$F1329)+$G1326</f>
        <v>-3.8182109052003415</v>
      </c>
      <c r="FV1323" s="42">
        <f>SUMPRODUCT(FT$3:FV$6,$D1330:$F1333)+$G1330</f>
        <v>5.277141906329291</v>
      </c>
      <c r="FW1323" s="37"/>
      <c r="FX1323" s="42">
        <f>SUMPRODUCT(FX$3:FZ$6,$D1322:$F1325)+$G1322</f>
        <v>-1.7559957170807554</v>
      </c>
      <c r="FY1323" s="42">
        <f>SUMPRODUCT(FX$3:FZ$6,$D1326:$F1329)+$G1326</f>
        <v>-2.8479240176898446</v>
      </c>
      <c r="FZ1323" s="42">
        <f>SUMPRODUCT(FX$3:FZ$6,$D1330:$F1333)+$G1330</f>
        <v>4.4248775246156375</v>
      </c>
      <c r="GA1323" s="37"/>
      <c r="GB1323" s="42">
        <f>SUMPRODUCT(GB$3:GD$6,$D1322:$F1325)+$G1322</f>
        <v>1.7813088770101571E-2</v>
      </c>
      <c r="GC1323" s="42">
        <f>SUMPRODUCT(GB$3:GD$6,$D1326:$F1329)+$G1326</f>
        <v>-3.2457098781806648</v>
      </c>
      <c r="GD1323" s="42">
        <f>SUMPRODUCT(GB$3:GD$6,$D1330:$F1333)+$G1330</f>
        <v>5.2246674886535027</v>
      </c>
      <c r="GE1323" s="37"/>
      <c r="GF1323" s="42">
        <f>SUMPRODUCT(GF$3:GH$6,$D1322:$F1325)+$G1322</f>
        <v>-3.6333932222613159</v>
      </c>
      <c r="GG1323" s="42">
        <f>SUMPRODUCT(GF$3:GH$6,$D1326:$F1329)+$G1326</f>
        <v>-3.0188429682185602</v>
      </c>
      <c r="GH1323" s="42">
        <f>SUMPRODUCT(GF$3:GH$6,$D1330:$F1333)+$G1330</f>
        <v>2.7793612750297076</v>
      </c>
      <c r="GI1323" s="37"/>
      <c r="GJ1323" s="42">
        <f>SUMPRODUCT(GJ$3:GL$6,$D1322:$F1325)+$G1322</f>
        <v>-1.8595844164104591</v>
      </c>
      <c r="GK1323" s="42">
        <f>SUMPRODUCT(GJ$3:GL$6,$D1326:$F1329)+$G1326</f>
        <v>-3.41662882870938</v>
      </c>
      <c r="GL1323" s="42">
        <f>SUMPRODUCT(GJ$3:GL$6,$D1330:$F1333)+$G1330</f>
        <v>3.5791512390675724</v>
      </c>
      <c r="GM1323" s="37"/>
      <c r="GN1323" s="42">
        <f>SUMPRODUCT(GN$3:GP$6,$D1322:$F1325)+$G1322</f>
        <v>0.73187799594540093</v>
      </c>
      <c r="GO1323" s="42">
        <f>SUMPRODUCT(GN$3:GP$6,$D1326:$F1329)+$G1326</f>
        <v>-5.1144163357227201</v>
      </c>
      <c r="GP1323" s="42">
        <f>SUMPRODUCT(GN$3:GP$6,$D1330:$F1333)+$G1330</f>
        <v>2.5012890620425106</v>
      </c>
      <c r="GQ1323" s="37"/>
      <c r="GR1323" s="42">
        <f>SUMPRODUCT(GR$3:GT$6,$D1322:$F1325)+$G1322</f>
        <v>-2.9999123059813901</v>
      </c>
      <c r="GS1323" s="42">
        <f>SUMPRODUCT(GR$3:GT$6,$D1326:$F1329)+$G1326</f>
        <v>-2.9759064338963732</v>
      </c>
      <c r="GT1323" s="42">
        <f>SUMPRODUCT(GR$3:GT$6,$D1330:$F1333)+$G1330</f>
        <v>2.3877534896639867</v>
      </c>
      <c r="GU1323" s="37"/>
      <c r="GV1323" s="42">
        <f>SUMPRODUCT(GV$3:GX$6,$D1322:$F1325)+$G1322</f>
        <v>1.9355025893983491</v>
      </c>
      <c r="GW1323" s="42">
        <f>SUMPRODUCT(GV$3:GX$6,$D1326:$F1329)+$G1326</f>
        <v>-4.0306124235840706</v>
      </c>
      <c r="GX1323" s="42">
        <f>SUMPRODUCT(GV$3:GX$6,$D1330:$F1333)+$G1330</f>
        <v>5.7042984176167977</v>
      </c>
      <c r="GY1323" s="37"/>
      <c r="GZ1323" s="42">
        <f>SUMPRODUCT(GZ$3:HB$6,$D1322:$F1325)+$G1322</f>
        <v>-3.5547754640515663</v>
      </c>
      <c r="HA1323" s="42">
        <f>SUMPRODUCT(GZ$3:HB$6,$D1326:$F1329)+$G1326</f>
        <v>-2.0633483498765695</v>
      </c>
      <c r="HB1323" s="42">
        <f>SUMPRODUCT(GZ$3:HB$6,$D1330:$F1333)+$G1330</f>
        <v>2.3851333789706803</v>
      </c>
      <c r="HC1323" s="37"/>
      <c r="HD1323" s="42">
        <f>SUMPRODUCT(HD$3:HF$6,$D1322:$F1325)+$G1322</f>
        <v>2.8005996501831372</v>
      </c>
      <c r="HE1323" s="42">
        <f>SUMPRODUCT(HD$3:HF$6,$D1326:$F1329)+$G1326</f>
        <v>-2.1944914469579855</v>
      </c>
      <c r="HF1323" s="42">
        <f>SUMPRODUCT(HD$3:HF$6,$D1330:$F1333)+$G1330</f>
        <v>4.6930016155901439</v>
      </c>
      <c r="HG1323" s="37"/>
      <c r="HH1323" s="42">
        <f>SUMPRODUCT(HH$3:HJ$6,$D1322:$F1325)+$G1322</f>
        <v>1.4544626557307461</v>
      </c>
      <c r="HI1323" s="42">
        <f>SUMPRODUCT(HH$3:HJ$6,$D1326:$F1329)+$G1326</f>
        <v>-3.2873769817248326</v>
      </c>
      <c r="HJ1323" s="42">
        <f>SUMPRODUCT(HH$3:HJ$6,$D1330:$F1333)+$G1330</f>
        <v>4.3861485291882927</v>
      </c>
      <c r="HK1323" s="37"/>
      <c r="HL1323" s="42">
        <f>SUMPRODUCT(HL$3:HN$6,$D1322:$F1325)+$G1322</f>
        <v>0.89920827155364846</v>
      </c>
      <c r="HM1323" s="42">
        <f>SUMPRODUCT(HL$3:HN$6,$D1326:$F1329)+$G1326</f>
        <v>-1.0496739286077861</v>
      </c>
      <c r="HN1323" s="42">
        <f>SUMPRODUCT(HL$3:HN$6,$D1330:$F1333)+$G1330</f>
        <v>1.6768610598999212</v>
      </c>
      <c r="HO1323" s="37"/>
      <c r="HP1323" s="42">
        <f>SUMPRODUCT(HP$3:HR$6,$D1322:$F1325)+$G1322</f>
        <v>1.6276588893743045</v>
      </c>
      <c r="HQ1323" s="42">
        <f>SUMPRODUCT(HP$3:HR$6,$D1326:$F1329)+$G1326</f>
        <v>-2.6368031000124823</v>
      </c>
      <c r="HR1323" s="42">
        <f>SUMPRODUCT(HP$3:HR$6,$D1330:$F1333)+$G1330</f>
        <v>4.378218415839715</v>
      </c>
      <c r="HS1323" s="37"/>
      <c r="HT1323" s="42">
        <f>SUMPRODUCT(HT$3:HV$6,$D1322:$F1325)+$G1322</f>
        <v>0.19359339161906799</v>
      </c>
      <c r="HU1323" s="42">
        <f>SUMPRODUCT(HT$3:HV$6,$D1326:$F1329)+$G1326</f>
        <v>-4.882063831303503</v>
      </c>
      <c r="HV1323" s="42">
        <f>SUMPRODUCT(HT$3:HV$6,$D1330:$F1333)+$G1330</f>
        <v>0.90005419884274729</v>
      </c>
      <c r="HW1323" s="37"/>
      <c r="HX1323" s="42">
        <f>SUMPRODUCT(HX$3:HZ$6,$D1322:$F1325)+$G1322</f>
        <v>1.1581320667661885</v>
      </c>
      <c r="HY1323" s="42">
        <f>SUMPRODUCT(HX$3:HZ$6,$D1326:$F1329)+$G1326</f>
        <v>-2.1023057544608146</v>
      </c>
      <c r="HZ1323" s="42">
        <f>SUMPRODUCT(HX$3:HZ$6,$D1330:$F1333)+$G1330</f>
        <v>5.3172667408722027</v>
      </c>
      <c r="IA1323" s="37"/>
      <c r="IB1323" s="42">
        <f>SUMPRODUCT(IB$3:ID$6,$D1322:$F1325)+$G1322</f>
        <v>1.9673932858950807</v>
      </c>
      <c r="IC1323" s="42">
        <f>SUMPRODUCT(IB$3:ID$6,$D1326:$F1329)+$G1326</f>
        <v>-3.6957231732614653</v>
      </c>
      <c r="ID1323" s="42">
        <f>SUMPRODUCT(IB$3:ID$6,$D1330:$F1333)+$G1330</f>
        <v>0.60104566569572637</v>
      </c>
      <c r="IE1323" s="37"/>
      <c r="IF1323" s="42">
        <f>SUMPRODUCT(IF$3:IH$6,$D1322:$F1325)+$G1322</f>
        <v>-0.23195812866798635</v>
      </c>
      <c r="IG1323" s="42">
        <f>SUMPRODUCT(IF$3:IH$6,$D1326:$F1329)+$G1326</f>
        <v>-2.5409090412569335</v>
      </c>
      <c r="IH1323" s="42">
        <f>SUMPRODUCT(IF$3:IH$6,$D1330:$F1333)+$G1330</f>
        <v>3.1795078481811117</v>
      </c>
      <c r="II1323" s="37"/>
      <c r="IJ1323" s="42">
        <f>SUMPRODUCT(IJ$3:IL$6,$D1322:$F1325)+$G1322</f>
        <v>-0.2497386158062562</v>
      </c>
      <c r="IK1323" s="42">
        <f>SUMPRODUCT(IJ$3:IL$6,$D1326:$F1329)+$G1326</f>
        <v>-2.8077220505411975</v>
      </c>
      <c r="IL1323" s="42">
        <f>SUMPRODUCT(IJ$3:IL$6,$D1330:$F1333)+$G1330</f>
        <v>2.7327021662537847</v>
      </c>
      <c r="IM1323" s="37"/>
      <c r="IN1323" s="42">
        <f>SUMPRODUCT(IN$3:IP$6,$D1322:$F1325)+$G1322</f>
        <v>-0.7192654384143724</v>
      </c>
      <c r="IO1323" s="42">
        <f>SUMPRODUCT(IN$3:IP$6,$D1326:$F1329)+$G1326</f>
        <v>-2.2732247049895302</v>
      </c>
      <c r="IP1323" s="42">
        <f>SUMPRODUCT(IN$3:IP$6,$D1330:$F1333)+$G1330</f>
        <v>3.6717504912862724</v>
      </c>
      <c r="IQ1323" s="37"/>
      <c r="IR1323" s="42">
        <f>SUMPRODUCT(IR$3:IT$6,$D1322:$F1325)+$G1322</f>
        <v>0.70108600654751285</v>
      </c>
      <c r="IS1323" s="42">
        <f>SUMPRODUCT(IR$3:IT$6,$D1326:$F1329)+$G1326</f>
        <v>-2.6748067814804917</v>
      </c>
      <c r="IT1323" s="42">
        <f>SUMPRODUCT(IR$3:IT$6,$D1330:$F1333)+$G1330</f>
        <v>5.3697411585479902</v>
      </c>
      <c r="IU1323" s="37"/>
      <c r="IV1323" s="42">
        <f>SUMPRODUCT(IV$3:IX$6,$D1322:$F1325)+$G1322</f>
        <v>1.6139448365809532</v>
      </c>
      <c r="IW1323" s="42">
        <f>SUMPRODUCT(IV$3:IX$6,$D1326:$F1329)+$G1326</f>
        <v>-5.2836459077944644</v>
      </c>
      <c r="IX1323" s="42">
        <f>SUMPRODUCT(IV$3:IX$6,$D1330:$F1333)+$G1330</f>
        <v>2.5980448661044662</v>
      </c>
      <c r="IY1323" s="37"/>
      <c r="IZ1323" s="42">
        <f>SUMPRODUCT(IZ$3:JB$6,$D1322:$F1325)+$G1322</f>
        <v>-4.7286381908374979</v>
      </c>
      <c r="JA1323" s="42">
        <f>SUMPRODUCT(IZ$3:JB$6,$D1326:$F1329)+$G1326</f>
        <v>0.41890915712132437</v>
      </c>
      <c r="JB1323" s="42">
        <f>SUMPRODUCT(IZ$3:JB$6,$D1330:$F1333)+$G1330</f>
        <v>1.792366691701293</v>
      </c>
      <c r="JC1323" s="37"/>
      <c r="JD1323" s="42">
        <f>SUMPRODUCT(JD$3:JF$6,$D1322:$F1325)+$G1322</f>
        <v>1.2646067433870387</v>
      </c>
      <c r="JE1323" s="42">
        <f>SUMPRODUCT(JD$3:JF$6,$D1326:$F1329)+$G1326</f>
        <v>1.0306746243090159</v>
      </c>
      <c r="JF1323" s="42">
        <f>SUMPRODUCT(JD$3:JF$6,$D1330:$F1333)+$G1330</f>
        <v>1.2219718232105896</v>
      </c>
      <c r="JG1323" s="37"/>
    </row>
    <row r="1324" spans="2:267" ht="18">
      <c r="B1324" s="167"/>
      <c r="C1324" s="170"/>
      <c r="D1324" s="113">
        <f t="shared" ref="D1324:F1324" si="8909">D1292-$F$6*D1307</f>
        <v>-0.481039933667603</v>
      </c>
      <c r="E1324" s="114">
        <f t="shared" si="8909"/>
        <v>0.30784370002404454</v>
      </c>
      <c r="F1324" s="115">
        <f t="shared" si="8909"/>
        <v>-1.9176895006282475</v>
      </c>
      <c r="G1324" s="31"/>
      <c r="H1324" s="49"/>
      <c r="I1324" s="191"/>
      <c r="J1324" s="193"/>
      <c r="K1324" s="93" t="s">
        <v>8</v>
      </c>
      <c r="L1324" s="42">
        <f>1/(1+EXP(-L1323))</f>
        <v>8.7325181347069677E-3</v>
      </c>
      <c r="M1324" s="42">
        <f>1/(1+EXP(-M1323))</f>
        <v>0.98948646725638223</v>
      </c>
      <c r="N1324" s="42">
        <f>1/(1+EXP(-N1323))</f>
        <v>1.9837724974708999E-2</v>
      </c>
      <c r="O1324" s="37"/>
      <c r="P1324" s="42">
        <f>1/(1+EXP(-P1323))</f>
        <v>5.546773295070119E-3</v>
      </c>
      <c r="Q1324" s="42">
        <f>1/(1+EXP(-Q1323))</f>
        <v>0.98151289702980782</v>
      </c>
      <c r="R1324" s="42">
        <f>1/(1+EXP(-R1323))</f>
        <v>2.0884173967885684E-2</v>
      </c>
      <c r="S1324" s="37"/>
      <c r="T1324" s="42">
        <f>1/(1+EXP(-T1323))</f>
        <v>9.6212472854740102E-3</v>
      </c>
      <c r="U1324" s="42">
        <f>1/(1+EXP(-U1323))</f>
        <v>0.95518934823705259</v>
      </c>
      <c r="V1324" s="42">
        <f>1/(1+EXP(-V1323))</f>
        <v>2.0937817367317427E-2</v>
      </c>
      <c r="W1324" s="37"/>
      <c r="X1324" s="42">
        <f>1/(1+EXP(-X1323))</f>
        <v>4.4708157791517452E-3</v>
      </c>
      <c r="Y1324" s="42">
        <f>1/(1+EXP(-Y1323))</f>
        <v>0.99575351339322871</v>
      </c>
      <c r="Z1324" s="42">
        <f>1/(1+EXP(-Z1323))</f>
        <v>8.7652596175299774E-2</v>
      </c>
      <c r="AA1324" s="37"/>
      <c r="AB1324" s="42">
        <f>1/(1+EXP(-AB1323))</f>
        <v>3.5176084160527032E-2</v>
      </c>
      <c r="AC1324" s="42">
        <f>1/(1+EXP(-AC1323))</f>
        <v>0.98437201622768589</v>
      </c>
      <c r="AD1324" s="42">
        <f>1/(1+EXP(-AD1323))</f>
        <v>9.9558297104413107E-2</v>
      </c>
      <c r="AE1324" s="37"/>
      <c r="AF1324" s="42">
        <f>1/(1+EXP(-AF1323))</f>
        <v>3.7641314297231867E-3</v>
      </c>
      <c r="AG1324" s="42">
        <f>1/(1+EXP(-AG1323))</f>
        <v>0.9401752605533098</v>
      </c>
      <c r="AH1324" s="42">
        <f>1/(1+EXP(-AH1323))</f>
        <v>3.5560174306128574E-2</v>
      </c>
      <c r="AI1324" s="37"/>
      <c r="AJ1324" s="42">
        <f>1/(1+EXP(-AJ1323))</f>
        <v>1.5882008713155728E-3</v>
      </c>
      <c r="AK1324" s="42">
        <f>1/(1+EXP(-AK1323))</f>
        <v>0.71474168308721853</v>
      </c>
      <c r="AL1324" s="42">
        <f>1/(1+EXP(-AL1323))</f>
        <v>9.2036050014624587E-2</v>
      </c>
      <c r="AM1324" s="37"/>
      <c r="AN1324" s="42">
        <f>1/(1+EXP(-AN1323))</f>
        <v>0.13159049423438812</v>
      </c>
      <c r="AO1324" s="42">
        <f>1/(1+EXP(-AO1323))</f>
        <v>0.82806264592254808</v>
      </c>
      <c r="AP1324" s="42">
        <f>1/(1+EXP(-AP1323))</f>
        <v>0.1170259366444141</v>
      </c>
      <c r="AQ1324" s="37"/>
      <c r="AR1324" s="42">
        <f>1/(1+EXP(-AR1323))</f>
        <v>1.9224322439645263E-3</v>
      </c>
      <c r="AS1324" s="42">
        <f>1/(1+EXP(-AS1323))</f>
        <v>0.97509659479575805</v>
      </c>
      <c r="AT1324" s="42">
        <f>1/(1+EXP(-AT1323))</f>
        <v>0.14895407920489656</v>
      </c>
      <c r="AU1324" s="37"/>
      <c r="AV1324" s="42">
        <f>1/(1+EXP(-AV1323))</f>
        <v>1.5396247589041689E-2</v>
      </c>
      <c r="AW1324" s="42">
        <f>1/(1+EXP(-AW1323))</f>
        <v>0.91317753799390611</v>
      </c>
      <c r="AX1324" s="42">
        <f>1/(1+EXP(-AX1323))</f>
        <v>0.16765615268637543</v>
      </c>
      <c r="AY1324" s="37"/>
      <c r="AZ1324" s="42">
        <f>1/(1+EXP(-AZ1323))</f>
        <v>2.8139989486032142E-2</v>
      </c>
      <c r="BA1324" s="42">
        <f>1/(1+EXP(-BA1323))</f>
        <v>0.95173058809556998</v>
      </c>
      <c r="BB1324" s="42">
        <f>1/(1+EXP(-BB1323))</f>
        <v>7.7465155928991378E-2</v>
      </c>
      <c r="BC1324" s="37"/>
      <c r="BD1324" s="42">
        <f>1/(1+EXP(-BD1323))</f>
        <v>1.8002711633692398E-2</v>
      </c>
      <c r="BE1324" s="42">
        <f>1/(1+EXP(-BE1323))</f>
        <v>0.91750973515403933</v>
      </c>
      <c r="BF1324" s="42">
        <f>1/(1+EXP(-BF1323))</f>
        <v>8.1299336467919772E-2</v>
      </c>
      <c r="BG1324" s="37"/>
      <c r="BH1324" s="42">
        <f>1/(1+EXP(-BH1323))</f>
        <v>3.0942209450485876E-2</v>
      </c>
      <c r="BI1324" s="42">
        <f>1/(1+EXP(-BI1323))</f>
        <v>0.81704064552424926</v>
      </c>
      <c r="BJ1324" s="42">
        <f>1/(1+EXP(-BJ1323))</f>
        <v>8.1495246701687951E-2</v>
      </c>
      <c r="BK1324" s="37"/>
      <c r="BL1324" s="42">
        <f>1/(1+EXP(-BL1323))</f>
        <v>0.16460849404505995</v>
      </c>
      <c r="BM1324" s="42">
        <f>1/(1+EXP(-BM1323))</f>
        <v>0.89994209801995884</v>
      </c>
      <c r="BN1324" s="42">
        <f>1/(1+EXP(-BN1323))</f>
        <v>0.1194481966949949</v>
      </c>
      <c r="BO1324" s="37"/>
      <c r="BP1324" s="42">
        <f>1/(1+EXP(-BP1323))</f>
        <v>4.4745788768872446E-2</v>
      </c>
      <c r="BQ1324" s="42">
        <f>1/(1+EXP(-BQ1323))</f>
        <v>0.903632042624404</v>
      </c>
      <c r="BR1324" s="42">
        <f>1/(1+EXP(-BR1323))</f>
        <v>0.23882230992913761</v>
      </c>
      <c r="BS1324" s="37"/>
      <c r="BT1324" s="42">
        <f>1/(1+EXP(-BT1323))</f>
        <v>4.0326081920682207E-3</v>
      </c>
      <c r="BU1324" s="42">
        <f>1/(1+EXP(-BU1323))</f>
        <v>0.99845753447731667</v>
      </c>
      <c r="BV1324" s="42">
        <f>1/(1+EXP(-BV1323))</f>
        <v>1.3557509928161326E-2</v>
      </c>
      <c r="BW1324" s="37"/>
      <c r="BX1324" s="42">
        <f>1/(1+EXP(-BX1323))</f>
        <v>0.26106658452989084</v>
      </c>
      <c r="BY1324" s="42">
        <f>1/(1+EXP(-BY1323))</f>
        <v>0.96649023877028417</v>
      </c>
      <c r="BZ1324" s="42">
        <f>1/(1+EXP(-BZ1323))</f>
        <v>6.7817279506560288E-2</v>
      </c>
      <c r="CA1324" s="37"/>
      <c r="CB1324" s="42">
        <f>1/(1+EXP(-CB1323))</f>
        <v>5.6559445808054234E-2</v>
      </c>
      <c r="CC1324" s="42">
        <f>1/(1+EXP(-CC1323))</f>
        <v>0.9772376115463669</v>
      </c>
      <c r="CD1324" s="42">
        <f>1/(1+EXP(-CD1323))</f>
        <v>3.1660840696670571E-2</v>
      </c>
      <c r="CE1324" s="37"/>
      <c r="CF1324" s="42">
        <f>1/(1+EXP(-CF1323))</f>
        <v>9.9869159577360422E-3</v>
      </c>
      <c r="CG1324" s="42">
        <f>1/(1+EXP(-CG1323))</f>
        <v>0.97944718440257228</v>
      </c>
      <c r="CH1324" s="42">
        <f>1/(1+EXP(-CH1323))</f>
        <v>8.5901852114513043E-4</v>
      </c>
      <c r="CI1324" s="37"/>
      <c r="CJ1324" s="42">
        <f>1/(1+EXP(-CJ1323))</f>
        <v>1.4051282069539794E-2</v>
      </c>
      <c r="CK1324" s="42">
        <f>1/(1+EXP(-CK1323))</f>
        <v>0.97814626537982741</v>
      </c>
      <c r="CL1324" s="42">
        <f>1/(1+EXP(-CL1323))</f>
        <v>7.0307014862818165E-2</v>
      </c>
      <c r="CM1324" s="37"/>
      <c r="CN1324" s="42">
        <f>1/(1+EXP(-CN1323))</f>
        <v>3.6951663484658583E-3</v>
      </c>
      <c r="CO1324" s="42">
        <f>1/(1+EXP(-CO1323))</f>
        <v>0.93752060137047244</v>
      </c>
      <c r="CP1324" s="42">
        <f>1/(1+EXP(-CP1323))</f>
        <v>5.2708210958394022E-2</v>
      </c>
      <c r="CQ1324" s="37"/>
      <c r="CR1324" s="42">
        <f>1/(1+EXP(-CR1323))</f>
        <v>2.557033387105472E-3</v>
      </c>
      <c r="CS1324" s="42">
        <f>1/(1+EXP(-CS1323))</f>
        <v>0.99726893400818273</v>
      </c>
      <c r="CT1324" s="42">
        <f>1/(1+EXP(-CT1323))</f>
        <v>1.4277500368084279E-2</v>
      </c>
      <c r="CU1324" s="37"/>
      <c r="CV1324" s="42">
        <f>1/(1+EXP(-CV1323))</f>
        <v>0.18280191445489086</v>
      </c>
      <c r="CW1324" s="42">
        <f>1/(1+EXP(-CW1323))</f>
        <v>0.94209669182673861</v>
      </c>
      <c r="CX1324" s="42">
        <f>1/(1+EXP(-CX1323))</f>
        <v>7.1210793566520464E-2</v>
      </c>
      <c r="CY1324" s="37"/>
      <c r="CZ1324" s="42">
        <f>1/(1+EXP(-CZ1323))</f>
        <v>3.6569450624509371E-2</v>
      </c>
      <c r="DA1324" s="42">
        <f>1/(1+EXP(-DA1323))</f>
        <v>0.96034666435208649</v>
      </c>
      <c r="DB1324" s="42">
        <f>1/(1+EXP(-DB1323))</f>
        <v>3.3309769488445648E-2</v>
      </c>
      <c r="DC1324" s="37"/>
      <c r="DD1324" s="42">
        <f>1/(1+EXP(-DD1323))</f>
        <v>6.346479108051987E-3</v>
      </c>
      <c r="DE1324" s="42">
        <f>1/(1+EXP(-DE1323))</f>
        <v>0.9641356883731359</v>
      </c>
      <c r="DF1324" s="42">
        <f>1/(1+EXP(-DF1323))</f>
        <v>9.052567649585762E-4</v>
      </c>
      <c r="DG1324" s="37"/>
      <c r="DH1324" s="42">
        <f>1/(1+EXP(-DH1323))</f>
        <v>8.9426825837993461E-3</v>
      </c>
      <c r="DI1324" s="42">
        <f>1/(1+EXP(-DI1323))</f>
        <v>0.9619033035917337</v>
      </c>
      <c r="DJ1324" s="42">
        <f>1/(1+EXP(-DJ1323))</f>
        <v>7.3815247744890761E-2</v>
      </c>
      <c r="DK1324" s="37"/>
      <c r="DL1324" s="42">
        <f>1/(1+EXP(-DL1323))</f>
        <v>2.3427747092780657E-3</v>
      </c>
      <c r="DM1324" s="42">
        <f>1/(1+EXP(-DM1323))</f>
        <v>0.89434389322390317</v>
      </c>
      <c r="DN1324" s="42">
        <f>1/(1+EXP(-DN1323))</f>
        <v>5.5390605551505614E-2</v>
      </c>
      <c r="DO1324" s="37"/>
      <c r="DP1324" s="42">
        <f>1/(1+EXP(-DP1323))</f>
        <v>0.28037238107917178</v>
      </c>
      <c r="DQ1324" s="42">
        <f>1/(1+EXP(-DQ1323))</f>
        <v>0.86724029283146065</v>
      </c>
      <c r="DR1324" s="42">
        <f>1/(1+EXP(-DR1323))</f>
        <v>7.1384282017564471E-2</v>
      </c>
      <c r="DS1324" s="37"/>
      <c r="DT1324" s="42">
        <f>1/(1+EXP(-DT1323))</f>
        <v>6.2011139428290139E-2</v>
      </c>
      <c r="DU1324" s="42">
        <f>1/(1+EXP(-DU1323))</f>
        <v>0.90674817804431829</v>
      </c>
      <c r="DV1324" s="42">
        <f>1/(1+EXP(-DV1323))</f>
        <v>3.3394240893733329E-2</v>
      </c>
      <c r="DW1324" s="37"/>
      <c r="DX1324" s="42">
        <f>1/(1+EXP(-DX1323))</f>
        <v>1.1001891251775156E-2</v>
      </c>
      <c r="DY1324" s="42">
        <f>1/(1+EXP(-DY1323))</f>
        <v>0.91520653308706623</v>
      </c>
      <c r="DZ1324" s="42">
        <f>1/(1+EXP(-DZ1323))</f>
        <v>9.0762959228424625E-4</v>
      </c>
      <c r="EA1324" s="37"/>
      <c r="EB1324" s="42">
        <f>1/(1+EXP(-EB1323))</f>
        <v>1.5472865186632365E-2</v>
      </c>
      <c r="EC1324" s="42">
        <f>1/(1+EXP(-EC1323))</f>
        <v>0.91021216936302174</v>
      </c>
      <c r="ED1324" s="42">
        <f>1/(1+EXP(-ED1323))</f>
        <v>7.3994575836150406E-2</v>
      </c>
      <c r="EE1324" s="37"/>
      <c r="EF1324" s="42">
        <f>1/(1+EXP(-EF1323))</f>
        <v>4.0733388684895174E-3</v>
      </c>
      <c r="EG1324" s="42">
        <f>1/(1+EXP(-EG1323))</f>
        <v>0.77265127468380168</v>
      </c>
      <c r="EH1324" s="42">
        <f>1/(1+EXP(-EH1323))</f>
        <v>5.5527856065689642E-2</v>
      </c>
      <c r="EI1324" s="37"/>
      <c r="EJ1324" s="42">
        <f>1/(1+EXP(-EJ1323))</f>
        <v>0.81433933535710612</v>
      </c>
      <c r="EK1324" s="42">
        <f>1/(1+EXP(-EK1323))</f>
        <v>9.9211725315870736E-3</v>
      </c>
      <c r="EL1324" s="42">
        <f>1/(1+EXP(-EL1323))</f>
        <v>0.99684866512503623</v>
      </c>
      <c r="EM1324" s="37"/>
      <c r="EN1324" s="42">
        <f>1/(1+EXP(-EN1323))</f>
        <v>0.87385722340937888</v>
      </c>
      <c r="EO1324" s="42">
        <f>1/(1+EXP(-EO1323))</f>
        <v>1.7453415039211471E-2</v>
      </c>
      <c r="EP1324" s="42">
        <f>1/(1+EXP(-EP1323))</f>
        <v>0.99667944882761395</v>
      </c>
      <c r="EQ1324" s="37"/>
      <c r="ER1324" s="42">
        <f>1/(1+EXP(-ER1323))</f>
        <v>0.81433933535710612</v>
      </c>
      <c r="ES1324" s="42">
        <f>1/(1+EXP(-ES1323))</f>
        <v>9.9211725315870736E-3</v>
      </c>
      <c r="ET1324" s="42">
        <f>1/(1+EXP(-ET1323))</f>
        <v>0.99684866512503623</v>
      </c>
      <c r="EU1324" s="37"/>
      <c r="EV1324" s="42">
        <f>1/(1+EXP(-EV1323))</f>
        <v>0.5145221854664741</v>
      </c>
      <c r="EW1324" s="42">
        <f>1/(1+EXP(-EW1323))</f>
        <v>1.4751757934853126E-2</v>
      </c>
      <c r="EX1324" s="42">
        <f>1/(1+EXP(-EX1323))</f>
        <v>0.98302315248846095</v>
      </c>
      <c r="EY1324" s="37"/>
      <c r="EZ1324" s="42">
        <f>1/(1+EXP(-EZ1323))</f>
        <v>0.89587692600551805</v>
      </c>
      <c r="FA1324" s="42">
        <f>1/(1+EXP(-FA1323))</f>
        <v>4.0057988476627565E-3</v>
      </c>
      <c r="FB1324" s="42">
        <f>1/(1+EXP(-FB1323))</f>
        <v>0.98521548055462072</v>
      </c>
      <c r="FC1324" s="37"/>
      <c r="FD1324" s="42">
        <f>1/(1+EXP(-FD1323))</f>
        <v>0.62601324447607409</v>
      </c>
      <c r="FE1324" s="42">
        <f>1/(1+EXP(-FE1323))</f>
        <v>2.5855650078499763E-2</v>
      </c>
      <c r="FF1324" s="42">
        <f>1/(1+EXP(-FF1323))</f>
        <v>0.98212486389953058</v>
      </c>
      <c r="FG1324" s="37"/>
      <c r="FH1324" s="42">
        <f>1/(1+EXP(-FH1323))</f>
        <v>0.93145615467673692</v>
      </c>
      <c r="FI1324" s="42">
        <f>1/(1+EXP(-FI1323))</f>
        <v>7.0791480580009742E-3</v>
      </c>
      <c r="FJ1324" s="42">
        <f>1/(1+EXP(-FJ1323))</f>
        <v>0.98443135649362901</v>
      </c>
      <c r="FK1324" s="37"/>
      <c r="FL1324" s="42">
        <f>1/(1+EXP(-FL1323))</f>
        <v>0.76654857730436476</v>
      </c>
      <c r="FM1324" s="42">
        <f>1/(1+EXP(-FM1323))</f>
        <v>1.0540693419331884E-2</v>
      </c>
      <c r="FN1324" s="42">
        <f>1/(1+EXP(-FN1323))</f>
        <v>0.92047472482689241</v>
      </c>
      <c r="FO1324" s="37"/>
      <c r="FP1324" s="42">
        <f>1/(1+EXP(-FP1323))</f>
        <v>9.8585431301424276E-2</v>
      </c>
      <c r="FQ1324" s="42">
        <f>1/(1+EXP(-FQ1323))</f>
        <v>3.1663193643462609E-2</v>
      </c>
      <c r="FR1324" s="42">
        <f>1/(1+EXP(-FR1323))</f>
        <v>0.98876421300817063</v>
      </c>
      <c r="FS1324" s="37"/>
      <c r="FT1324" s="42">
        <f>1/(1+EXP(-FT1323))</f>
        <v>0.39192375197202117</v>
      </c>
      <c r="FU1324" s="42">
        <f>1/(1+EXP(-FU1323))</f>
        <v>2.1494887295914349E-2</v>
      </c>
      <c r="FV1324" s="42">
        <f>1/(1+EXP(-FV1323))</f>
        <v>0.9949189427352243</v>
      </c>
      <c r="FW1324" s="37"/>
      <c r="FX1324" s="42">
        <f>1/(1+EXP(-FX1323))</f>
        <v>0.14729255759191398</v>
      </c>
      <c r="FY1324" s="42">
        <f>1/(1+EXP(-FY1323))</f>
        <v>5.4788726638246854E-2</v>
      </c>
      <c r="FZ1324" s="42">
        <f>1/(1+EXP(-FZ1323))</f>
        <v>0.98816604173613831</v>
      </c>
      <c r="GA1324" s="37"/>
      <c r="GB1324" s="42">
        <f>1/(1+EXP(-GB1323))</f>
        <v>0.5044531544420473</v>
      </c>
      <c r="GC1324" s="42">
        <f>1/(1+EXP(-GC1323))</f>
        <v>3.7481353192233995E-2</v>
      </c>
      <c r="GD1324" s="42">
        <f>1/(1+EXP(-GD1323))</f>
        <v>0.99464666316989403</v>
      </c>
      <c r="GE1324" s="37"/>
      <c r="GF1324" s="42">
        <f>1/(1+EXP(-GF1323))</f>
        <v>2.574598877363974E-2</v>
      </c>
      <c r="GG1324" s="42">
        <f>1/(1+EXP(-GG1323))</f>
        <v>4.6581833621625587E-2</v>
      </c>
      <c r="GH1324" s="42">
        <f>1/(1+EXP(-GH1323))</f>
        <v>0.9415503032077559</v>
      </c>
      <c r="GI1324" s="37"/>
      <c r="GJ1324" s="42">
        <f>1/(1+EXP(-GJ1323))</f>
        <v>0.13475149895624539</v>
      </c>
      <c r="GK1324" s="42">
        <f>1/(1+EXP(-GK1323))</f>
        <v>3.1779795206488652E-2</v>
      </c>
      <c r="GL1324" s="42">
        <f>1/(1+EXP(-GL1323))</f>
        <v>0.9728578798973363</v>
      </c>
      <c r="GM1324" s="37"/>
      <c r="GN1324" s="42">
        <f>1/(1+EXP(-GN1323))</f>
        <v>0.67521725049900638</v>
      </c>
      <c r="GO1324" s="42">
        <f>1/(1+EXP(-GO1323))</f>
        <v>5.9735861599088651E-3</v>
      </c>
      <c r="GP1324" s="42">
        <f>1/(1+EXP(-GP1323))</f>
        <v>0.92423213862500775</v>
      </c>
      <c r="GQ1324" s="37"/>
      <c r="GR1324" s="42">
        <f>1/(1+EXP(-GR1323))</f>
        <v>4.7429835057642686E-2</v>
      </c>
      <c r="GS1324" s="42">
        <f>1/(1+EXP(-GS1323))</f>
        <v>4.8526285819802555E-2</v>
      </c>
      <c r="GT1324" s="42">
        <f>1/(1+EXP(-GT1323))</f>
        <v>0.91588866615998021</v>
      </c>
      <c r="GU1324" s="37"/>
      <c r="GV1324" s="42">
        <f>1/(1+EXP(-GV1323))</f>
        <v>0.87385722340937888</v>
      </c>
      <c r="GW1324" s="42">
        <f>1/(1+EXP(-GW1323))</f>
        <v>1.7453415039211471E-2</v>
      </c>
      <c r="GX1324" s="42">
        <f>1/(1+EXP(-GX1323))</f>
        <v>0.99667944882761395</v>
      </c>
      <c r="GY1324" s="37"/>
      <c r="GZ1324" s="42">
        <f>1/(1+EXP(-GZ1323))</f>
        <v>2.7793245625130403E-2</v>
      </c>
      <c r="HA1324" s="42">
        <f>1/(1+EXP(-HA1323))</f>
        <v>0.11271053758600709</v>
      </c>
      <c r="HB1324" s="42">
        <f>1/(1+EXP(-HB1323))</f>
        <v>0.91568660162611948</v>
      </c>
      <c r="HC1324" s="37"/>
      <c r="HD1324" s="42">
        <f>1/(1+EXP(-HD1323))</f>
        <v>0.9427082194662002</v>
      </c>
      <c r="HE1324" s="42">
        <f>1/(1+EXP(-HE1323))</f>
        <v>0.10024625079496126</v>
      </c>
      <c r="HF1324" s="42">
        <f>1/(1+EXP(-HF1323))</f>
        <v>0.99092397608888905</v>
      </c>
      <c r="HG1324" s="37"/>
      <c r="HH1324" s="42">
        <f>1/(1+EXP(-HH1323))</f>
        <v>0.81068429107044471</v>
      </c>
      <c r="HI1324" s="42">
        <f>1/(1+EXP(-HI1323))</f>
        <v>3.6006780888896278E-2</v>
      </c>
      <c r="HJ1324" s="42">
        <f>1/(1+EXP(-HJ1323))</f>
        <v>0.98770447943994411</v>
      </c>
      <c r="HK1324" s="37"/>
      <c r="HL1324" s="42">
        <f>1/(1+EXP(-HL1323))</f>
        <v>0.71078677501654108</v>
      </c>
      <c r="HM1324" s="42">
        <f>1/(1+EXP(-HM1323))</f>
        <v>0.25928772039082953</v>
      </c>
      <c r="HN1324" s="42">
        <f>1/(1+EXP(-HN1323))</f>
        <v>0.84248843618263181</v>
      </c>
      <c r="HO1324" s="37"/>
      <c r="HP1324" s="42">
        <f>1/(1+EXP(-HP1323))</f>
        <v>0.83584867763984716</v>
      </c>
      <c r="HQ1324" s="42">
        <f>1/(1+EXP(-HQ1323))</f>
        <v>6.680706693008262E-2</v>
      </c>
      <c r="HR1324" s="42">
        <f>1/(1+EXP(-HR1323))</f>
        <v>0.98760780003542625</v>
      </c>
      <c r="HS1324" s="37"/>
      <c r="HT1324" s="42">
        <f>1/(1+EXP(-HT1323))</f>
        <v>0.54824775455406538</v>
      </c>
      <c r="HU1324" s="42">
        <f>1/(1+EXP(-HU1323))</f>
        <v>7.5243068275484418E-3</v>
      </c>
      <c r="HV1324" s="42">
        <f>1/(1+EXP(-HV1323))</f>
        <v>0.71096064037650308</v>
      </c>
      <c r="HW1324" s="37"/>
      <c r="HX1324" s="42">
        <f>1/(1+EXP(-HX1323))</f>
        <v>0.76099313597098395</v>
      </c>
      <c r="HY1324" s="42">
        <f>1/(1+EXP(-HY1323))</f>
        <v>0.10887291598240849</v>
      </c>
      <c r="HZ1324" s="42">
        <f>1/(1+EXP(-HZ1323))</f>
        <v>0.99511780756305868</v>
      </c>
      <c r="IA1324" s="37"/>
      <c r="IB1324" s="42">
        <f>1/(1+EXP(-IB1323))</f>
        <v>0.87733085070279182</v>
      </c>
      <c r="IC1324" s="42">
        <f>1/(1+EXP(-IC1323))</f>
        <v>2.4227924116873373E-2</v>
      </c>
      <c r="ID1324" s="42">
        <f>1/(1+EXP(-ID1323))</f>
        <v>0.64589550160464626</v>
      </c>
      <c r="IE1324" s="37"/>
      <c r="IF1324" s="42">
        <f>1/(1+EXP(-IF1323))</f>
        <v>0.44226908494731865</v>
      </c>
      <c r="IG1324" s="42">
        <f>1/(1+EXP(-IG1323))</f>
        <v>7.3039603055478033E-2</v>
      </c>
      <c r="IH1324" s="42">
        <f>1/(1+EXP(-IH1323))</f>
        <v>0.96005579695526988</v>
      </c>
      <c r="II1324" s="37"/>
      <c r="IJ1324" s="42">
        <f>1/(1+EXP(-IJ1323))</f>
        <v>0.43788783571820045</v>
      </c>
      <c r="IK1324" s="42">
        <f>1/(1+EXP(-IK1323))</f>
        <v>5.6908314478215233E-2</v>
      </c>
      <c r="IL1324" s="42">
        <f>1/(1+EXP(-IL1323))</f>
        <v>0.9389289669720069</v>
      </c>
      <c r="IM1324" s="37"/>
      <c r="IN1324" s="42">
        <f>1/(1+EXP(-IN1323))</f>
        <v>0.32755475890576485</v>
      </c>
      <c r="IO1324" s="42">
        <f>1/(1+EXP(-IO1323))</f>
        <v>9.3364889609009169E-2</v>
      </c>
      <c r="IP1324" s="42">
        <f>1/(1+EXP(-IP1323))</f>
        <v>0.97519882860570428</v>
      </c>
      <c r="IQ1324" s="37"/>
      <c r="IR1324" s="42">
        <f>1/(1+EXP(-IR1323))</f>
        <v>0.6684285098051127</v>
      </c>
      <c r="IS1324" s="42">
        <f>1/(1+EXP(-IS1323))</f>
        <v>6.4476419645509916E-2</v>
      </c>
      <c r="IT1324" s="42">
        <f>1/(1+EXP(-IT1323))</f>
        <v>0.995366235582681</v>
      </c>
      <c r="IU1324" s="37"/>
      <c r="IV1324" s="42">
        <f>1/(1+EXP(-IV1323))</f>
        <v>0.8339583549873627</v>
      </c>
      <c r="IW1324" s="42">
        <f>1/(1+EXP(-IW1323))</f>
        <v>5.0482835880913931E-3</v>
      </c>
      <c r="IX1324" s="42">
        <f>1/(1+EXP(-IX1323))</f>
        <v>0.93073564451782853</v>
      </c>
      <c r="IY1324" s="37"/>
      <c r="IZ1324" s="42">
        <f>1/(1+EXP(-IZ1323))</f>
        <v>8.761064535170492E-3</v>
      </c>
      <c r="JA1324" s="42">
        <f>1/(1+EXP(-JA1323))</f>
        <v>0.60322219130129595</v>
      </c>
      <c r="JB1324" s="42">
        <f>1/(1+EXP(-JB1323))</f>
        <v>0.85721719479155944</v>
      </c>
      <c r="JC1324" s="37"/>
      <c r="JD1324" s="42">
        <f>1/(1+EXP(-JD1323))</f>
        <v>0.77981811355353658</v>
      </c>
      <c r="JE1324" s="42">
        <f>1/(1+EXP(-JE1323))</f>
        <v>0.7370466649215589</v>
      </c>
      <c r="JF1324" s="42">
        <f>1/(1+EXP(-JF1323))</f>
        <v>0.77241036751854719</v>
      </c>
      <c r="JG1324" s="37"/>
    </row>
    <row r="1325" spans="2:267" ht="18">
      <c r="B1325" s="167"/>
      <c r="C1325" s="171"/>
      <c r="D1325" s="113">
        <f t="shared" ref="D1325:F1325" si="8910">D1293-$F$6*D1308</f>
        <v>-1.4203514449618853</v>
      </c>
      <c r="E1325" s="114">
        <f t="shared" si="8910"/>
        <v>-0.13548830740127962</v>
      </c>
      <c r="F1325" s="115">
        <f t="shared" si="8910"/>
        <v>0.67377291172761256</v>
      </c>
      <c r="G1325" s="32"/>
      <c r="H1325" s="49"/>
      <c r="I1325" s="191"/>
      <c r="J1325" s="194"/>
      <c r="K1325" s="94" t="s">
        <v>23</v>
      </c>
      <c r="L1325" s="42">
        <f>L1324*(1-L1324)</f>
        <v>8.6562612617339819E-3</v>
      </c>
      <c r="M1325" s="42">
        <f t="shared" ref="M1325:N1325" si="8911">M1324*(1-M1324)</f>
        <v>1.0402998372866647E-2</v>
      </c>
      <c r="N1325" s="42">
        <f t="shared" si="8911"/>
        <v>1.9444189642536806E-2</v>
      </c>
      <c r="O1325" s="37"/>
      <c r="P1325" s="42">
        <f>P1324*(1-P1324)</f>
        <v>5.5160066010832157E-3</v>
      </c>
      <c r="Q1325" s="42">
        <f t="shared" ref="Q1325:R1325" si="8912">Q1324*(1-Q1324)</f>
        <v>1.8145329993961692E-2</v>
      </c>
      <c r="R1325" s="42">
        <f t="shared" si="8912"/>
        <v>2.0448025245564772E-2</v>
      </c>
      <c r="S1325" s="37"/>
      <c r="T1325" s="42">
        <f>T1324*(1-T1324)</f>
        <v>9.5286788861457701E-3</v>
      </c>
      <c r="U1325" s="42">
        <f t="shared" ref="U1325:V1325" si="8913">U1324*(1-U1324)</f>
        <v>4.2802657251527265E-2</v>
      </c>
      <c r="V1325" s="42">
        <f t="shared" si="8913"/>
        <v>2.0499425171210287E-2</v>
      </c>
      <c r="W1325" s="37"/>
      <c r="X1325" s="42">
        <f>X1324*(1-X1324)</f>
        <v>4.4508275854206331E-3</v>
      </c>
      <c r="Y1325" s="42">
        <f t="shared" ref="Y1325:Z1325" si="8914">Y1324*(1-Y1324)</f>
        <v>4.2284539582698056E-3</v>
      </c>
      <c r="Z1325" s="42">
        <f t="shared" si="8914"/>
        <v>7.9969618559029607E-2</v>
      </c>
      <c r="AA1325" s="37"/>
      <c r="AB1325" s="42">
        <f>AB1324*(1-AB1324)</f>
        <v>3.3938727263658548E-2</v>
      </c>
      <c r="AC1325" s="42">
        <f t="shared" ref="AC1325:AD1325" si="8915">AC1324*(1-AC1324)</f>
        <v>1.53837498955264E-2</v>
      </c>
      <c r="AD1325" s="42">
        <f t="shared" si="8915"/>
        <v>8.9646442582082514E-2</v>
      </c>
      <c r="AE1325" s="37"/>
      <c r="AF1325" s="42">
        <f>AF1324*(1-AF1324)</f>
        <v>3.7499627443029569E-3</v>
      </c>
      <c r="AG1325" s="42">
        <f t="shared" ref="AG1325:AH1325" si="8916">AG1324*(1-AG1324)</f>
        <v>5.6245739996825833E-2</v>
      </c>
      <c r="AH1325" s="42">
        <f t="shared" si="8916"/>
        <v>3.4295648309446328E-2</v>
      </c>
      <c r="AI1325" s="37"/>
      <c r="AJ1325" s="42">
        <f>AJ1324*(1-AJ1324)</f>
        <v>1.5856784893079252E-3</v>
      </c>
      <c r="AK1325" s="42">
        <f t="shared" ref="AK1325:AL1325" si="8917">AK1324*(1-AK1324)</f>
        <v>0.2038860095448686</v>
      </c>
      <c r="AL1325" s="42">
        <f t="shared" si="8917"/>
        <v>8.3565415512330113E-2</v>
      </c>
      <c r="AM1325" s="37"/>
      <c r="AN1325" s="42">
        <f>AN1324*(1-AN1324)</f>
        <v>0.11427443606153759</v>
      </c>
      <c r="AO1325" s="42">
        <f t="shared" ref="AO1325:AP1325" si="8918">AO1324*(1-AO1324)</f>
        <v>0.14237490035029685</v>
      </c>
      <c r="AP1325" s="42">
        <f t="shared" si="8918"/>
        <v>0.10333086679691168</v>
      </c>
      <c r="AQ1325" s="37"/>
      <c r="AR1325" s="42">
        <f>AR1324*(1-AR1324)</f>
        <v>1.9187364982318918E-3</v>
      </c>
      <c r="AS1325" s="42">
        <f t="shared" ref="AS1325:AT1325" si="8919">AS1324*(1-AS1324)</f>
        <v>2.4283225613475283E-2</v>
      </c>
      <c r="AT1325" s="42">
        <f t="shared" si="8919"/>
        <v>0.12676676149311797</v>
      </c>
      <c r="AU1325" s="37"/>
      <c r="AV1325" s="42">
        <f>AV1324*(1-AV1324)</f>
        <v>1.5159203149218616E-2</v>
      </c>
      <c r="AW1325" s="42">
        <f t="shared" ref="AW1325:AX1325" si="8920">AW1324*(1-AW1324)</f>
        <v>7.9284322097294274E-2</v>
      </c>
      <c r="AX1325" s="42">
        <f t="shared" si="8920"/>
        <v>0.13954756715277819</v>
      </c>
      <c r="AY1325" s="37"/>
      <c r="AZ1325" s="42">
        <f>AZ1324*(1-AZ1324)</f>
        <v>2.7348130477758144E-2</v>
      </c>
      <c r="BA1325" s="42">
        <f t="shared" ref="BA1325:BB1325" si="8921">BA1324*(1-BA1324)</f>
        <v>4.5939475778830487E-2</v>
      </c>
      <c r="BB1325" s="42">
        <f t="shared" si="8921"/>
        <v>7.1464305545888424E-2</v>
      </c>
      <c r="BC1325" s="37"/>
      <c r="BD1325" s="42">
        <f>BD1324*(1-BD1324)</f>
        <v>1.7678614007526516E-2</v>
      </c>
      <c r="BE1325" s="42">
        <f t="shared" ref="BE1325:BF1325" si="8922">BE1324*(1-BE1324)</f>
        <v>7.5685621051603938E-2</v>
      </c>
      <c r="BF1325" s="42">
        <f t="shared" si="8922"/>
        <v>7.4689754357795748E-2</v>
      </c>
      <c r="BG1325" s="37"/>
      <c r="BH1325" s="42">
        <f>BH1324*(1-BH1324)</f>
        <v>2.9984789124808137E-2</v>
      </c>
      <c r="BI1325" s="42">
        <f t="shared" ref="BI1325:BJ1325" si="8923">BI1324*(1-BI1324)</f>
        <v>0.14948522908556733</v>
      </c>
      <c r="BJ1325" s="42">
        <f t="shared" si="8923"/>
        <v>7.4853771466718969E-2</v>
      </c>
      <c r="BK1325" s="37"/>
      <c r="BL1325" s="42">
        <f>BL1324*(1-BL1324)</f>
        <v>0.1375125377332774</v>
      </c>
      <c r="BM1325" s="42">
        <f t="shared" ref="BM1325:BN1325" si="8924">BM1324*(1-BM1324)</f>
        <v>9.0046318231393641E-2</v>
      </c>
      <c r="BN1325" s="42">
        <f t="shared" si="8924"/>
        <v>0.10518032500130871</v>
      </c>
      <c r="BO1325" s="37"/>
      <c r="BP1325" s="42">
        <f>BP1324*(1-BP1324)</f>
        <v>4.2743603156323896E-2</v>
      </c>
      <c r="BQ1325" s="42">
        <f t="shared" ref="BQ1325:BR1325" si="8925">BQ1324*(1-BQ1324)</f>
        <v>8.7081174166851322E-2</v>
      </c>
      <c r="BR1325" s="42">
        <f t="shared" si="8925"/>
        <v>0.18178621420924856</v>
      </c>
      <c r="BS1325" s="37"/>
      <c r="BT1325" s="42">
        <f>BT1324*(1-BT1324)</f>
        <v>4.0163462632374853E-3</v>
      </c>
      <c r="BU1325" s="42">
        <f t="shared" ref="BU1325:BV1325" si="8926">BU1324*(1-BU1324)</f>
        <v>1.5400863227946671E-3</v>
      </c>
      <c r="BV1325" s="42">
        <f t="shared" si="8926"/>
        <v>1.3373703852709133E-2</v>
      </c>
      <c r="BW1325" s="37"/>
      <c r="BX1325" s="42">
        <f>BX1324*(1-BX1324)</f>
        <v>0.19291082297178822</v>
      </c>
      <c r="BY1325" s="42">
        <f t="shared" ref="BY1325:BZ1325" si="8927">BY1324*(1-BY1324)</f>
        <v>3.2386857132043263E-2</v>
      </c>
      <c r="BZ1325" s="42">
        <f t="shared" si="8927"/>
        <v>6.3218096106889374E-2</v>
      </c>
      <c r="CA1325" s="37"/>
      <c r="CB1325" s="42">
        <f>CB1324*(1-CB1324)</f>
        <v>5.3360474897940005E-2</v>
      </c>
      <c r="CC1325" s="42">
        <f t="shared" ref="CC1325:CD1325" si="8928">CC1324*(1-CC1324)</f>
        <v>2.2244262125519009E-2</v>
      </c>
      <c r="CD1325" s="42">
        <f t="shared" si="8928"/>
        <v>3.065843186305062E-2</v>
      </c>
      <c r="CE1325" s="37"/>
      <c r="CF1325" s="42">
        <f>CF1324*(1-CF1324)</f>
        <v>9.8871774673891591E-3</v>
      </c>
      <c r="CG1325" s="42">
        <f t="shared" ref="CG1325:CH1325" si="8929">CG1324*(1-CG1324)</f>
        <v>2.0130397368445851E-2</v>
      </c>
      <c r="CH1325" s="42">
        <f t="shared" si="8929"/>
        <v>8.582806083254601E-4</v>
      </c>
      <c r="CI1325" s="37"/>
      <c r="CJ1325" s="42">
        <f>CJ1324*(1-CJ1324)</f>
        <v>1.3853843541742024E-2</v>
      </c>
      <c r="CK1325" s="42">
        <f t="shared" ref="CK1325:CL1325" si="8930">CK1324*(1-CK1324)</f>
        <v>2.1376148903323663E-2</v>
      </c>
      <c r="CL1325" s="42">
        <f t="shared" si="8930"/>
        <v>6.536393852389763E-2</v>
      </c>
      <c r="CM1325" s="37"/>
      <c r="CN1325" s="42">
        <f>CN1324*(1-CN1324)</f>
        <v>3.6815120941230237E-3</v>
      </c>
      <c r="CO1325" s="42">
        <f t="shared" ref="CO1325:CP1325" si="8931">CO1324*(1-CO1324)</f>
        <v>5.8575723376420148E-2</v>
      </c>
      <c r="CP1325" s="42">
        <f t="shared" si="8931"/>
        <v>4.9930055455959452E-2</v>
      </c>
      <c r="CQ1325" s="37"/>
      <c r="CR1325" s="42">
        <f>CR1324*(1-CR1324)</f>
        <v>2.5504949673626999E-3</v>
      </c>
      <c r="CS1325" s="42">
        <f t="shared" ref="CS1325:CT1325" si="8932">CS1324*(1-CS1324)</f>
        <v>2.7236072703656113E-3</v>
      </c>
      <c r="CT1325" s="42">
        <f t="shared" si="8932"/>
        <v>1.4073653351323632E-2</v>
      </c>
      <c r="CU1325" s="37"/>
      <c r="CV1325" s="42">
        <f>CV1324*(1-CV1324)</f>
        <v>0.14938537452651762</v>
      </c>
      <c r="CW1325" s="42">
        <f t="shared" ref="CW1325:CX1325" si="8933">CW1324*(1-CW1324)</f>
        <v>5.4550515075853713E-2</v>
      </c>
      <c r="CX1325" s="42">
        <f t="shared" si="8933"/>
        <v>6.6139816446146873E-2</v>
      </c>
      <c r="CY1325" s="37"/>
      <c r="CZ1325" s="42">
        <f>CZ1324*(1-CZ1324)</f>
        <v>3.5232125905530945E-2</v>
      </c>
      <c r="DA1325" s="42">
        <f t="shared" ref="DA1325:DB1325" si="8934">DA1324*(1-DA1324)</f>
        <v>3.808094861990742E-2</v>
      </c>
      <c r="DB1325" s="42">
        <f t="shared" si="8934"/>
        <v>3.2200228745072265E-2</v>
      </c>
      <c r="DC1325" s="37"/>
      <c r="DD1325" s="42">
        <f>DD1324*(1-DD1324)</f>
        <v>6.3062013109830466E-3</v>
      </c>
      <c r="DE1325" s="42">
        <f t="shared" ref="DE1325:DF1325" si="8935">DE1324*(1-DE1324)</f>
        <v>3.4578062778395278E-2</v>
      </c>
      <c r="DF1325" s="42">
        <f t="shared" si="8935"/>
        <v>9.0443727514807296E-4</v>
      </c>
      <c r="DG1325" s="37"/>
      <c r="DH1325" s="42">
        <f>DH1324*(1-DH1324)</f>
        <v>8.8627110120047571E-3</v>
      </c>
      <c r="DI1325" s="42">
        <f t="shared" ref="DI1325:DJ1325" si="8936">DI1324*(1-DI1324)</f>
        <v>3.6645338131042683E-2</v>
      </c>
      <c r="DJ1325" s="42">
        <f t="shared" si="8936"/>
        <v>6.8366556945251164E-2</v>
      </c>
      <c r="DK1325" s="37"/>
      <c r="DL1325" s="42">
        <f>DL1324*(1-DL1324)</f>
        <v>2.3372861159396329E-3</v>
      </c>
      <c r="DM1325" s="42">
        <f t="shared" ref="DM1325:DN1325" si="8937">DM1324*(1-DM1324)</f>
        <v>9.4492893877014858E-2</v>
      </c>
      <c r="DN1325" s="42">
        <f t="shared" si="8937"/>
        <v>5.2322486368143128E-2</v>
      </c>
      <c r="DO1325" s="37"/>
      <c r="DP1325" s="42">
        <f>DP1324*(1-DP1324)</f>
        <v>0.20176370900716745</v>
      </c>
      <c r="DQ1325" s="42">
        <f t="shared" ref="DQ1325:DR1325" si="8938">DQ1324*(1-DQ1324)</f>
        <v>0.11513456732106303</v>
      </c>
      <c r="DR1325" s="42">
        <f t="shared" si="8938"/>
        <v>6.6288566298401283E-2</v>
      </c>
      <c r="DS1325" s="37"/>
      <c r="DT1325" s="42">
        <f>DT1324*(1-DT1324)</f>
        <v>5.8165758015095298E-2</v>
      </c>
      <c r="DU1325" s="42">
        <f t="shared" ref="DU1325:DV1325" si="8939">DU1324*(1-DU1324)</f>
        <v>8.4555919657627557E-2</v>
      </c>
      <c r="DV1325" s="42">
        <f t="shared" si="8939"/>
        <v>3.2279065568864639E-2</v>
      </c>
      <c r="DW1325" s="37"/>
      <c r="DX1325" s="42">
        <f>DX1324*(1-DX1324)</f>
        <v>1.0880849640659268E-2</v>
      </c>
      <c r="DY1325" s="42">
        <f t="shared" ref="DY1325:DZ1325" si="8940">DY1324*(1-DY1324)</f>
        <v>7.7603534881818981E-2</v>
      </c>
      <c r="DZ1325" s="42">
        <f t="shared" si="8940"/>
        <v>9.0680580080745616E-4</v>
      </c>
      <c r="EA1325" s="37"/>
      <c r="EB1325" s="42">
        <f>EB1324*(1-EB1324)</f>
        <v>1.5233455629548665E-2</v>
      </c>
      <c r="EC1325" s="42">
        <f t="shared" ref="EC1325:ED1325" si="8941">EC1324*(1-EC1324)</f>
        <v>8.1725976106483564E-2</v>
      </c>
      <c r="ED1325" s="42">
        <f t="shared" si="8941"/>
        <v>6.8519378582978588E-2</v>
      </c>
      <c r="EE1325" s="37"/>
      <c r="EF1325" s="42">
        <f>EF1324*(1-EF1324)</f>
        <v>4.0567467789519697E-3</v>
      </c>
      <c r="EG1325" s="42">
        <f t="shared" ref="EG1325:EH1325" si="8942">EG1324*(1-EG1324)</f>
        <v>0.17566128241329812</v>
      </c>
      <c r="EH1325" s="42">
        <f t="shared" si="8942"/>
        <v>5.2444513266437696E-2</v>
      </c>
      <c r="EI1325" s="37"/>
      <c r="EJ1325" s="42">
        <f>EJ1324*(1-EJ1324)</f>
        <v>0.15119078224725277</v>
      </c>
      <c r="EK1325" s="42">
        <f t="shared" ref="EK1325:EL1325" si="8943">EK1324*(1-EK1324)</f>
        <v>9.8227428671855549E-3</v>
      </c>
      <c r="EL1325" s="42">
        <f t="shared" si="8943"/>
        <v>3.1414039634696106E-3</v>
      </c>
      <c r="EM1325" s="37"/>
      <c r="EN1325" s="42">
        <f>EN1324*(1-EN1324)</f>
        <v>0.11023077650462977</v>
      </c>
      <c r="EO1325" s="42">
        <f t="shared" ref="EO1325:EP1325" si="8944">EO1324*(1-EO1324)</f>
        <v>1.7148793342680498E-2</v>
      </c>
      <c r="EP1325" s="42">
        <f t="shared" si="8944"/>
        <v>3.3095251122976202E-3</v>
      </c>
      <c r="EQ1325" s="37"/>
      <c r="ER1325" s="42">
        <f>ER1324*(1-ER1324)</f>
        <v>0.15119078224725277</v>
      </c>
      <c r="ES1325" s="42">
        <f t="shared" ref="ES1325:ET1325" si="8945">ES1324*(1-ES1324)</f>
        <v>9.8227428671855549E-3</v>
      </c>
      <c r="ET1325" s="42">
        <f t="shared" si="8945"/>
        <v>3.1414039634696106E-3</v>
      </c>
      <c r="EU1325" s="37"/>
      <c r="EV1325" s="42">
        <f>EV1324*(1-EV1324)</f>
        <v>0.24978910612927732</v>
      </c>
      <c r="EW1325" s="42">
        <f t="shared" ref="EW1325:EX1325" si="8946">EW1324*(1-EW1324)</f>
        <v>1.4534143572684623E-2</v>
      </c>
      <c r="EX1325" s="42">
        <f t="shared" si="8946"/>
        <v>1.6688634160109E-2</v>
      </c>
      <c r="EY1325" s="37"/>
      <c r="EZ1325" s="42">
        <f>EZ1324*(1-EZ1324)</f>
        <v>9.3281459456421592E-2</v>
      </c>
      <c r="FA1325" s="42">
        <f t="shared" ref="FA1325:FB1325" si="8947">FA1324*(1-FA1324)</f>
        <v>3.9897524232548201E-3</v>
      </c>
      <c r="FB1325" s="42">
        <f t="shared" si="8947"/>
        <v>1.4565937430148487E-2</v>
      </c>
      <c r="FC1325" s="37"/>
      <c r="FD1325" s="42">
        <f>FD1324*(1-FD1324)</f>
        <v>0.23412066221661318</v>
      </c>
      <c r="FE1325" s="42">
        <f t="shared" ref="FE1325:FF1325" si="8948">FE1324*(1-FE1324)</f>
        <v>2.5187135437517938E-2</v>
      </c>
      <c r="FF1325" s="42">
        <f t="shared" si="8948"/>
        <v>1.7555615609859118E-2</v>
      </c>
      <c r="FG1325" s="37"/>
      <c r="FH1325" s="42">
        <f>FH1324*(1-FH1324)</f>
        <v>6.3845586591563655E-2</v>
      </c>
      <c r="FI1325" s="42">
        <f t="shared" ref="FI1325:FJ1325" si="8949">FI1324*(1-FI1324)</f>
        <v>7.0290337207738751E-3</v>
      </c>
      <c r="FJ1325" s="42">
        <f t="shared" si="8949"/>
        <v>1.5326260845742526E-2</v>
      </c>
      <c r="FK1325" s="37"/>
      <c r="FL1325" s="42">
        <f>FL1324*(1-FL1324)</f>
        <v>0.17895185593701909</v>
      </c>
      <c r="FM1325" s="42">
        <f t="shared" ref="FM1325:FN1325" si="8950">FM1324*(1-FM1324)</f>
        <v>1.0429587201571538E-2</v>
      </c>
      <c r="FN1325" s="42">
        <f t="shared" si="8950"/>
        <v>7.3201005781749109E-2</v>
      </c>
      <c r="FO1325" s="37"/>
      <c r="FP1325" s="42">
        <f>FP1324*(1-FP1324)</f>
        <v>8.8866344036536427E-2</v>
      </c>
      <c r="FQ1325" s="42">
        <f t="shared" ref="FQ1325:FR1325" si="8951">FQ1324*(1-FQ1324)</f>
        <v>3.0660635811759197E-2</v>
      </c>
      <c r="FR1325" s="42">
        <f t="shared" si="8951"/>
        <v>1.1109544082503604E-2</v>
      </c>
      <c r="FS1325" s="37"/>
      <c r="FT1325" s="42">
        <f>FT1324*(1-FT1324)</f>
        <v>0.23831952461219483</v>
      </c>
      <c r="FU1325" s="42">
        <f t="shared" ref="FU1325:FV1325" si="8952">FU1324*(1-FU1324)</f>
        <v>2.1032857116050289E-2</v>
      </c>
      <c r="FV1325" s="42">
        <f t="shared" si="8952"/>
        <v>5.0552401218477714E-3</v>
      </c>
      <c r="FW1325" s="37"/>
      <c r="FX1325" s="42">
        <f>FX1324*(1-FX1324)</f>
        <v>0.12559746006994668</v>
      </c>
      <c r="FY1325" s="42">
        <f t="shared" ref="FY1325:FZ1325" si="8953">FY1324*(1-FY1324)</f>
        <v>5.178692207160631E-2</v>
      </c>
      <c r="FZ1325" s="42">
        <f t="shared" si="8953"/>
        <v>1.1693915695670867E-2</v>
      </c>
      <c r="GA1325" s="37"/>
      <c r="GB1325" s="42">
        <f>GB1324*(1-GB1324)</f>
        <v>0.24998016941551526</v>
      </c>
      <c r="GC1325" s="42">
        <f t="shared" ref="GC1325:GD1325" si="8954">GC1324*(1-GC1324)</f>
        <v>3.6076501355113005E-2</v>
      </c>
      <c r="GD1325" s="42">
        <f t="shared" si="8954"/>
        <v>5.3246786148894009E-3</v>
      </c>
      <c r="GE1325" s="37"/>
      <c r="GF1325" s="42">
        <f>GF1324*(1-GF1324)</f>
        <v>2.5083132835707355E-2</v>
      </c>
      <c r="GG1325" s="42">
        <f t="shared" ref="GG1325:GH1325" si="8955">GG1324*(1-GG1324)</f>
        <v>4.441196639807278E-2</v>
      </c>
      <c r="GH1325" s="42">
        <f t="shared" si="8955"/>
        <v>5.5033329737138828E-2</v>
      </c>
      <c r="GI1325" s="37"/>
      <c r="GJ1325" s="42">
        <f>GJ1324*(1-GJ1324)</f>
        <v>0.11659353248529039</v>
      </c>
      <c r="GK1325" s="42">
        <f t="shared" ref="GK1325:GL1325" si="8956">GK1324*(1-GK1324)</f>
        <v>3.0769839823122293E-2</v>
      </c>
      <c r="GL1325" s="42">
        <f t="shared" si="8956"/>
        <v>2.6405425418996282E-2</v>
      </c>
      <c r="GM1325" s="37"/>
      <c r="GN1325" s="42">
        <f>GN1324*(1-GN1324)</f>
        <v>0.21929891512756844</v>
      </c>
      <c r="GO1325" s="42">
        <f t="shared" ref="GO1325:GP1325" si="8957">GO1324*(1-GO1324)</f>
        <v>5.937902428299011E-3</v>
      </c>
      <c r="GP1325" s="42">
        <f t="shared" si="8957"/>
        <v>7.0027092557652215E-2</v>
      </c>
      <c r="GQ1325" s="37"/>
      <c r="GR1325" s="42">
        <f>GR1324*(1-GR1324)</f>
        <v>4.5180245804047496E-2</v>
      </c>
      <c r="GS1325" s="42">
        <f t="shared" ref="GS1325:GT1325" si="8958">GS1324*(1-GS1324)</f>
        <v>4.6171485404337381E-2</v>
      </c>
      <c r="GT1325" s="42">
        <f t="shared" si="8958"/>
        <v>7.703661735967253E-2</v>
      </c>
      <c r="GU1325" s="37"/>
      <c r="GV1325" s="42">
        <f>GV1324*(1-GV1324)</f>
        <v>0.11023077650462977</v>
      </c>
      <c r="GW1325" s="42">
        <f t="shared" ref="GW1325:GX1325" si="8959">GW1324*(1-GW1324)</f>
        <v>1.7148793342680498E-2</v>
      </c>
      <c r="GX1325" s="42">
        <f t="shared" si="8959"/>
        <v>3.3095251122976202E-3</v>
      </c>
      <c r="GY1325" s="37"/>
      <c r="GZ1325" s="42">
        <f>GZ1324*(1-GZ1324)</f>
        <v>2.7020781122751573E-2</v>
      </c>
      <c r="HA1325" s="42">
        <f t="shared" ref="HA1325:HB1325" si="8960">HA1324*(1-HA1324)</f>
        <v>0.10000687230308036</v>
      </c>
      <c r="HB1325" s="42">
        <f t="shared" si="8960"/>
        <v>7.720464922852785E-2</v>
      </c>
      <c r="HC1325" s="37"/>
      <c r="HD1325" s="42">
        <f>HD1324*(1-HD1324)</f>
        <v>5.4009432417066718E-2</v>
      </c>
      <c r="HE1325" s="42">
        <f t="shared" ref="HE1325:HF1325" si="8961">HE1324*(1-HE1324)</f>
        <v>9.0196939996514985E-2</v>
      </c>
      <c r="HF1325" s="42">
        <f t="shared" si="8961"/>
        <v>8.9936497010758946E-3</v>
      </c>
      <c r="HG1325" s="37"/>
      <c r="HH1325" s="42">
        <f>HH1324*(1-HH1324)</f>
        <v>0.15347527128205518</v>
      </c>
      <c r="HI1325" s="42">
        <f t="shared" ref="HI1325:HJ1325" si="8962">HI1324*(1-HI1324)</f>
        <v>3.4710292618915291E-2</v>
      </c>
      <c r="HJ1325" s="42">
        <f t="shared" si="8962"/>
        <v>1.2144340734213138E-2</v>
      </c>
      <c r="HK1325" s="37"/>
      <c r="HL1325" s="42">
        <f>HL1324*(1-HL1324)</f>
        <v>0.2055689354781261</v>
      </c>
      <c r="HM1325" s="42">
        <f t="shared" ref="HM1325:HN1325" si="8963">HM1324*(1-HM1324)</f>
        <v>0.19205759844535655</v>
      </c>
      <c r="HN1325" s="42">
        <f t="shared" si="8963"/>
        <v>0.13270167108117534</v>
      </c>
      <c r="HO1325" s="37"/>
      <c r="HP1325" s="42">
        <f>HP1324*(1-HP1324)</f>
        <v>0.13720566572756604</v>
      </c>
      <c r="HQ1325" s="42">
        <f t="shared" ref="HQ1325:HR1325" si="8964">HQ1324*(1-HQ1324)</f>
        <v>6.2343882738282078E-2</v>
      </c>
      <c r="HR1325" s="42">
        <f t="shared" si="8964"/>
        <v>1.2238633344611765E-2</v>
      </c>
      <c r="HS1325" s="37"/>
      <c r="HT1325" s="42">
        <f>HT1324*(1-HT1324)</f>
        <v>0.24767215418049066</v>
      </c>
      <c r="HU1325" s="42">
        <f t="shared" ref="HU1325:HV1325" si="8965">HU1324*(1-HU1324)</f>
        <v>7.4676916343133495E-3</v>
      </c>
      <c r="HV1325" s="42">
        <f t="shared" si="8965"/>
        <v>0.20549560821193574</v>
      </c>
      <c r="HW1325" s="37"/>
      <c r="HX1325" s="42">
        <f>HX1324*(1-HX1324)</f>
        <v>0.18188258297603149</v>
      </c>
      <c r="HY1325" s="42">
        <f t="shared" ref="HY1325:HZ1325" si="8966">HY1324*(1-HY1324)</f>
        <v>9.7019604147895913E-2</v>
      </c>
      <c r="HZ1325" s="42">
        <f t="shared" si="8966"/>
        <v>4.858356633949997E-3</v>
      </c>
      <c r="IA1325" s="37"/>
      <c r="IB1325" s="42">
        <f>IB1324*(1-IB1324)</f>
        <v>0.10762142910790742</v>
      </c>
      <c r="IC1325" s="42">
        <f t="shared" ref="IC1325:ID1325" si="8967">IC1324*(1-IC1324)</f>
        <v>2.3640931809860398E-2</v>
      </c>
      <c r="ID1325" s="42">
        <f t="shared" si="8967"/>
        <v>0.22871450261152865</v>
      </c>
      <c r="IE1325" s="37"/>
      <c r="IF1325" s="42">
        <f>IF1324*(1-IF1324)</f>
        <v>0.24666714144718008</v>
      </c>
      <c r="IG1325" s="42">
        <f t="shared" ref="IG1325:IH1325" si="8968">IG1324*(1-IG1324)</f>
        <v>6.7704819440976241E-2</v>
      </c>
      <c r="IH1325" s="42">
        <f t="shared" si="8968"/>
        <v>3.8348663687851496E-2</v>
      </c>
      <c r="II1325" s="37"/>
      <c r="IJ1325" s="42">
        <f>IJ1324*(1-IJ1324)</f>
        <v>0.24614207904823074</v>
      </c>
      <c r="IK1325" s="42">
        <f t="shared" ref="IK1325:IL1325" si="8969">IK1324*(1-IK1324)</f>
        <v>5.366975822146379E-2</v>
      </c>
      <c r="IL1325" s="42">
        <f t="shared" si="8969"/>
        <v>5.7341361952886881E-2</v>
      </c>
      <c r="IM1325" s="37"/>
      <c r="IN1325" s="42">
        <f>IN1324*(1-IN1324)</f>
        <v>0.22026263882395114</v>
      </c>
      <c r="IO1325" s="42">
        <f t="shared" ref="IO1325:IP1325" si="8970">IO1324*(1-IO1324)</f>
        <v>8.4647886997306701E-2</v>
      </c>
      <c r="IP1325" s="42">
        <f t="shared" si="8970"/>
        <v>2.4186073291766485E-2</v>
      </c>
      <c r="IQ1325" s="37"/>
      <c r="IR1325" s="42">
        <f>IR1324*(1-IR1324)</f>
        <v>0.22163183708482906</v>
      </c>
      <c r="IS1325" s="42">
        <f t="shared" ref="IS1325:IT1325" si="8971">IS1324*(1-IS1324)</f>
        <v>6.0319210955206023E-2</v>
      </c>
      <c r="IT1325" s="42">
        <f t="shared" si="8971"/>
        <v>4.6122926446437859E-3</v>
      </c>
      <c r="IU1325" s="37"/>
      <c r="IV1325" s="42">
        <f>IV1324*(1-IV1324)</f>
        <v>0.13847181713413464</v>
      </c>
      <c r="IW1325" s="42">
        <f t="shared" ref="IW1325:IX1325" si="8972">IW1324*(1-IW1324)</f>
        <v>5.0227984209056005E-3</v>
      </c>
      <c r="IX1325" s="42">
        <f t="shared" si="8972"/>
        <v>6.4466804541810849E-2</v>
      </c>
      <c r="IY1325" s="37"/>
      <c r="IZ1325" s="42">
        <f>IZ1324*(1-IZ1324)</f>
        <v>8.6843082833810703E-3</v>
      </c>
      <c r="JA1325" s="42">
        <f t="shared" ref="JA1325:JB1325" si="8973">JA1324*(1-JA1324)</f>
        <v>0.23934517922295867</v>
      </c>
      <c r="JB1325" s="42">
        <f t="shared" si="8973"/>
        <v>0.12239587574524907</v>
      </c>
      <c r="JC1325" s="37"/>
      <c r="JD1325" s="42">
        <f>JD1324*(1-JD1324)</f>
        <v>0.1717018233273401</v>
      </c>
      <c r="JE1325" s="42">
        <f t="shared" ref="JE1325:JF1325" si="8974">JE1324*(1-JE1324)</f>
        <v>0.19380887864956617</v>
      </c>
      <c r="JF1325" s="42">
        <f t="shared" si="8974"/>
        <v>0.17579259166841005</v>
      </c>
      <c r="JG1325" s="37"/>
    </row>
    <row r="1326" spans="2:267" ht="18">
      <c r="B1326" s="167"/>
      <c r="C1326" s="169">
        <v>2</v>
      </c>
      <c r="D1326" s="110">
        <f t="shared" ref="D1326:G1326" si="8975">D1294-$F$6*D1309</f>
        <v>0.57250102701967653</v>
      </c>
      <c r="E1326" s="111">
        <f t="shared" si="8975"/>
        <v>-1.9283066691232555</v>
      </c>
      <c r="F1326" s="112">
        <f t="shared" si="8975"/>
        <v>1.4850591110394806</v>
      </c>
      <c r="G1326" s="122">
        <f t="shared" si="8975"/>
        <v>-0.30090758224376801</v>
      </c>
      <c r="H1326" s="49"/>
      <c r="I1326" s="191"/>
      <c r="J1326" s="195" t="s">
        <v>42</v>
      </c>
      <c r="K1326" s="97" t="s">
        <v>9</v>
      </c>
      <c r="L1326" s="42">
        <f>SUMPRODUCT($D1334:$F1334,L1324:N1324)+$G1334</f>
        <v>2.9571286481323056</v>
      </c>
      <c r="M1326" s="42">
        <f>SUMPRODUCT($D1335:$F1335,L1324:N1324)+$G1335</f>
        <v>-3.0911271830875759</v>
      </c>
      <c r="N1326" s="36"/>
      <c r="O1326" s="37"/>
      <c r="P1326" s="42">
        <f>SUMPRODUCT($D1334:$F1334,P1324:R1324)+$G1334</f>
        <v>2.9305706588135192</v>
      </c>
      <c r="Q1326" s="42">
        <f>SUMPRODUCT($D1335:$F1335,P1324:R1324)+$G1335</f>
        <v>-3.0731578889109783</v>
      </c>
      <c r="R1326" s="36"/>
      <c r="S1326" s="37"/>
      <c r="T1326" s="42">
        <f>SUMPRODUCT($D1334:$F1334,T1324:V1324)+$G1334</f>
        <v>2.8344180387652127</v>
      </c>
      <c r="U1326" s="42">
        <f>SUMPRODUCT($D1335:$F1335,T1324:V1324)+$G1335</f>
        <v>-3.0066885341146903</v>
      </c>
      <c r="V1326" s="36"/>
      <c r="W1326" s="37"/>
      <c r="X1326" s="42">
        <f>SUMPRODUCT($D1334:$F1334,X1324:Z1324)+$G1334</f>
        <v>2.7878044501559534</v>
      </c>
      <c r="Y1326" s="42">
        <f>SUMPRODUCT($D1335:$F1335,X1324:Z1324)+$G1335</f>
        <v>-2.8446731810524883</v>
      </c>
      <c r="Z1326" s="36"/>
      <c r="AA1326" s="37"/>
      <c r="AB1326" s="42">
        <f>SUMPRODUCT($D1334:$F1334,AB1324:AD1324)+$G1334</f>
        <v>2.6754927981852075</v>
      </c>
      <c r="AC1326" s="42">
        <f>SUMPRODUCT($D1335:$F1335,AB1324:AD1324)+$G1335</f>
        <v>-2.7284522915513723</v>
      </c>
      <c r="AD1326" s="36"/>
      <c r="AE1326" s="37"/>
      <c r="AF1326" s="42">
        <f>SUMPRODUCT($D1334:$F1334,AF1324:AH1324)+$G1334</f>
        <v>2.747607042534872</v>
      </c>
      <c r="AG1326" s="42">
        <f>SUMPRODUCT($D1335:$F1335,AF1324:AH1324)+$G1335</f>
        <v>-2.9228666491557274</v>
      </c>
      <c r="AH1326" s="36"/>
      <c r="AI1326" s="37"/>
      <c r="AJ1326" s="42">
        <f>SUMPRODUCT($D1334:$F1334,AJ1324:AL1324)+$G1334</f>
        <v>1.8085461654172352</v>
      </c>
      <c r="AK1326" s="42">
        <f>SUMPRODUCT($D1335:$F1335,AJ1324:AL1324)+$G1335</f>
        <v>-2.1853499636211366</v>
      </c>
      <c r="AL1326" s="36"/>
      <c r="AM1326" s="37"/>
      <c r="AN1326" s="42">
        <f>SUMPRODUCT($D1334:$F1334,AN1324:AP1324)+$G1334</f>
        <v>1.964217561494205</v>
      </c>
      <c r="AO1326" s="42">
        <f>SUMPRODUCT($D1335:$F1335,AN1324:AP1324)+$G1335</f>
        <v>-2.1646622639440172</v>
      </c>
      <c r="AP1326" s="36"/>
      <c r="AQ1326" s="37"/>
      <c r="AR1326" s="42">
        <f>SUMPRODUCT($D1334:$F1334,AR1324:AT1324)+$G1334</f>
        <v>2.5422296626474901</v>
      </c>
      <c r="AS1326" s="42">
        <f>SUMPRODUCT($D1335:$F1335,AR1324:AT1324)+$G1335</f>
        <v>-2.5595334140177042</v>
      </c>
      <c r="AT1326" s="36"/>
      <c r="AU1326" s="37"/>
      <c r="AV1326" s="42">
        <f>SUMPRODUCT($D1334:$F1334,AV1324:AX1324)+$G1334</f>
        <v>2.2573988759256305</v>
      </c>
      <c r="AW1326" s="42">
        <f>SUMPRODUCT($D1335:$F1335,AV1324:AX1324)+$G1335</f>
        <v>-2.3246110827980928</v>
      </c>
      <c r="AX1326" s="36"/>
      <c r="AY1326" s="37"/>
      <c r="AZ1326" s="42">
        <f>SUMPRODUCT($D1334:$F1334,AZ1324:BB1324)+$G1334</f>
        <v>2.6355887923087402</v>
      </c>
      <c r="BA1326" s="42">
        <f>SUMPRODUCT($D1335:$F1335,AZ1324:BB1324)+$G1335</f>
        <v>-2.7502386907054586</v>
      </c>
      <c r="BB1326" s="36"/>
      <c r="BC1326" s="37"/>
      <c r="BD1326" s="42">
        <f>SUMPRODUCT($D1334:$F1334,BD1324:BF1324)+$G1334</f>
        <v>2.5190706308525117</v>
      </c>
      <c r="BE1326" s="42">
        <f>SUMPRODUCT($D1335:$F1335,BD1324:BF1324)+$G1335</f>
        <v>-2.6707295693711162</v>
      </c>
      <c r="BF1326" s="36"/>
      <c r="BG1326" s="37"/>
      <c r="BH1326" s="42">
        <f>SUMPRODUCT($D1334:$F1334,BH1324:BJ1324)+$G1334</f>
        <v>2.1553894447296225</v>
      </c>
      <c r="BI1326" s="42">
        <f>SUMPRODUCT($D1335:$F1335,BH1324:BJ1324)+$G1335</f>
        <v>-2.4207450700398949</v>
      </c>
      <c r="BJ1326" s="36"/>
      <c r="BK1326" s="37"/>
      <c r="BL1326" s="42">
        <f>SUMPRODUCT($D1334:$F1334,BL1324:BN1324)+$G1334</f>
        <v>2.1639119177767654</v>
      </c>
      <c r="BM1326" s="42">
        <f>SUMPRODUCT($D1335:$F1335,BL1324:BN1324)+$G1335</f>
        <v>-2.2739475663268651</v>
      </c>
      <c r="BN1326" s="36"/>
      <c r="BO1326" s="37"/>
      <c r="BP1326" s="42">
        <f>SUMPRODUCT($D1334:$F1334,BP1324:BR1324)+$G1334</f>
        <v>1.981579790648591</v>
      </c>
      <c r="BQ1326" s="42">
        <f>SUMPRODUCT($D1335:$F1335,BP1324:BR1324)+$G1335</f>
        <v>-1.981321990607896</v>
      </c>
      <c r="BR1326" s="36"/>
      <c r="BS1326" s="37"/>
      <c r="BT1326" s="42">
        <f>SUMPRODUCT($D1334:$F1334,BT1324:BV1324)+$G1334</f>
        <v>3.01218222081636</v>
      </c>
      <c r="BU1326" s="42">
        <f>SUMPRODUCT($D1335:$F1335,BT1324:BV1324)+$G1335</f>
        <v>-3.1430803246169199</v>
      </c>
      <c r="BV1326" s="36"/>
      <c r="BW1326" s="37"/>
      <c r="BX1326" s="42">
        <f>SUMPRODUCT($D1334:$F1334,BX1324:BZ1324)+$G1334</f>
        <v>2.4220213060833959</v>
      </c>
      <c r="BY1326" s="42">
        <f>SUMPRODUCT($D1335:$F1335,BX1324:BZ1324)+$G1335</f>
        <v>-2.4944228716008339</v>
      </c>
      <c r="BZ1326" s="36"/>
      <c r="CA1326" s="37"/>
      <c r="CB1326" s="42">
        <f>SUMPRODUCT($D1334:$F1334,CB1324:CD1324)+$G1334</f>
        <v>2.8205642206706196</v>
      </c>
      <c r="CC1326" s="42">
        <f>SUMPRODUCT($D1335:$F1335,CB1324:CD1324)+$G1335</f>
        <v>-2.9491474864719027</v>
      </c>
      <c r="CD1326" s="36"/>
      <c r="CE1326" s="37"/>
      <c r="CF1326" s="42">
        <f>SUMPRODUCT($D1334:$F1334,CF1324:CH1324)+$G1334</f>
        <v>2.9758331833697671</v>
      </c>
      <c r="CG1326" s="42">
        <f>SUMPRODUCT($D1335:$F1335,CF1324:CH1324)+$G1335</f>
        <v>-3.140962547850807</v>
      </c>
      <c r="CH1326" s="36"/>
      <c r="CI1326" s="37"/>
      <c r="CJ1326" s="42">
        <f>SUMPRODUCT($D1334:$F1334,CJ1324:CL1324)+$G1334</f>
        <v>2.7651992224143513</v>
      </c>
      <c r="CK1326" s="42">
        <f>SUMPRODUCT($D1335:$F1335,CJ1324:CL1324)+$G1335</f>
        <v>-2.8589665639704958</v>
      </c>
      <c r="CL1326" s="36"/>
      <c r="CM1326" s="37"/>
      <c r="CN1326" s="42">
        <f>SUMPRODUCT($D1334:$F1334,CN1324:CP1324)+$G1334</f>
        <v>2.6888879779809134</v>
      </c>
      <c r="CO1326" s="42">
        <f>SUMPRODUCT($D1335:$F1335,CN1324:CP1324)+$G1335</f>
        <v>-2.8493802031022839</v>
      </c>
      <c r="CP1326" s="36"/>
      <c r="CQ1326" s="37"/>
      <c r="CR1326" s="42">
        <f>SUMPRODUCT($D1334:$F1334,CR1324:CT1324)+$G1334</f>
        <v>3.0078470315936876</v>
      </c>
      <c r="CS1326" s="42">
        <f>SUMPRODUCT($D1335:$F1335,CR1324:CT1324)+$G1335</f>
        <v>-3.1395902025209894</v>
      </c>
      <c r="CT1326" s="36"/>
      <c r="CU1326" s="37"/>
      <c r="CV1326" s="42">
        <f>SUMPRODUCT($D1334:$F1334,CV1324:CX1324)+$G1334</f>
        <v>2.4262455579383202</v>
      </c>
      <c r="CW1326" s="42">
        <f>SUMPRODUCT($D1335:$F1335,CV1324:CX1324)+$G1335</f>
        <v>-2.5350961763740387</v>
      </c>
      <c r="CX1326" s="36"/>
      <c r="CY1326" s="37"/>
      <c r="CZ1326" s="42">
        <f>SUMPRODUCT($D1334:$F1334,CZ1324:DB1324)+$G1334</f>
        <v>2.7825738557929167</v>
      </c>
      <c r="DA1326" s="42">
        <f>SUMPRODUCT($D1335:$F1335,CZ1324:DB1324)+$G1335</f>
        <v>-2.9319465611139988</v>
      </c>
      <c r="DB1326" s="36"/>
      <c r="DC1326" s="37"/>
      <c r="DD1326" s="42">
        <f>SUMPRODUCT($D1334:$F1334,DD1324:DF1324)+$G1334</f>
        <v>2.9274074624270172</v>
      </c>
      <c r="DE1326" s="42">
        <f>SUMPRODUCT($D1335:$F1335,DD1324:DF1324)+$G1335</f>
        <v>-3.1106968718986754</v>
      </c>
      <c r="DF1326" s="36"/>
      <c r="DG1326" s="37"/>
      <c r="DH1326" s="42">
        <f>SUMPRODUCT($D1334:$F1334,DH1324:DJ1324)+$G1334</f>
        <v>2.7053791482310645</v>
      </c>
      <c r="DI1326" s="42">
        <f>SUMPRODUCT($D1335:$F1335,DH1324:DJ1324)+$G1335</f>
        <v>-2.8150014432203041</v>
      </c>
      <c r="DJ1326" s="36"/>
      <c r="DK1326" s="37"/>
      <c r="DL1326" s="42">
        <f>SUMPRODUCT($D1334:$F1334,DL1324:DN1324)+$G1334</f>
        <v>2.5337541323483914</v>
      </c>
      <c r="DM1326" s="42">
        <f>SUMPRODUCT($D1335:$F1335,DL1324:DN1324)+$G1335</f>
        <v>-2.7414513582887508</v>
      </c>
      <c r="DN1326" s="36"/>
      <c r="DO1326" s="37"/>
      <c r="DP1326" s="42">
        <f>SUMPRODUCT($D1334:$F1334,DP1324:DR1324)+$G1334</f>
        <v>2.0447972009313253</v>
      </c>
      <c r="DQ1326" s="42">
        <f>SUMPRODUCT($D1335:$F1335,DP1324:DR1324)+$G1335</f>
        <v>-2.2250187608506664</v>
      </c>
      <c r="DR1326" s="36"/>
      <c r="DS1326" s="37"/>
      <c r="DT1326" s="42">
        <f>SUMPRODUCT($D1334:$F1334,DT1324:DV1324)+$G1334</f>
        <v>2.5653379011661466</v>
      </c>
      <c r="DU1326" s="42">
        <f>SUMPRODUCT($D1335:$F1335,DT1324:DV1324)+$G1335</f>
        <v>-2.7725799278348355</v>
      </c>
      <c r="DV1326" s="36"/>
      <c r="DW1326" s="37"/>
      <c r="DX1326" s="42">
        <f>SUMPRODUCT($D1334:$F1334,DX1324:DZ1324)+$G1334</f>
        <v>2.752628409084565</v>
      </c>
      <c r="DY1326" s="42">
        <f>SUMPRODUCT($D1335:$F1335,DX1324:DZ1324)+$G1335</f>
        <v>-2.9916349255649388</v>
      </c>
      <c r="DZ1326" s="36"/>
      <c r="EA1326" s="37"/>
      <c r="EB1326" s="42">
        <f>SUMPRODUCT($D1334:$F1334,EB1324:ED1324)+$G1334</f>
        <v>2.5181982680782835</v>
      </c>
      <c r="EC1326" s="42">
        <f>SUMPRODUCT($D1335:$F1335,EB1324:ED1324)+$G1335</f>
        <v>-2.6862548222728488</v>
      </c>
      <c r="ED1326" s="36"/>
      <c r="EE1326" s="37"/>
      <c r="EF1326" s="42">
        <f>SUMPRODUCT($D1334:$F1334,EF1324:EH1324)+$G1334</f>
        <v>2.111042416377678</v>
      </c>
      <c r="EG1326" s="42">
        <f>SUMPRODUCT($D1335:$F1335,EF1324:EH1324)+$G1335</f>
        <v>-2.4586690190262415</v>
      </c>
      <c r="EH1326" s="36"/>
      <c r="EI1326" s="37"/>
      <c r="EJ1326" s="42">
        <f>SUMPRODUCT($D1334:$F1334,EJ1324:EL1324)+$G1334</f>
        <v>-4.2645636791117125</v>
      </c>
      <c r="EK1326" s="42">
        <f>SUMPRODUCT($D1335:$F1335,EJ1324:EL1324)+$G1335</f>
        <v>4.1392976919621045</v>
      </c>
      <c r="EL1326" s="36"/>
      <c r="EM1326" s="37"/>
      <c r="EN1326" s="42">
        <f>SUMPRODUCT($D1334:$F1334,EN1324:EP1324)+$G1334</f>
        <v>-4.3127972966996344</v>
      </c>
      <c r="EO1326" s="42">
        <f>SUMPRODUCT($D1335:$F1335,EN1324:EP1324)+$G1335</f>
        <v>4.2050521849913824</v>
      </c>
      <c r="EP1326" s="36"/>
      <c r="EQ1326" s="37"/>
      <c r="ER1326" s="42">
        <f>SUMPRODUCT($D1334:$F1334,ER1324:ET1324)+$G1334</f>
        <v>-4.2645636791117125</v>
      </c>
      <c r="ES1326" s="42">
        <f>SUMPRODUCT($D1335:$F1335,ER1324:ET1324)+$G1335</f>
        <v>4.1392976919621045</v>
      </c>
      <c r="ET1326" s="36"/>
      <c r="EU1326" s="37"/>
      <c r="EV1326" s="42">
        <f>SUMPRODUCT($D1334:$F1334,EV1324:EX1324)+$G1334</f>
        <v>-3.8314247634372172</v>
      </c>
      <c r="EW1326" s="42">
        <f>SUMPRODUCT($D1335:$F1335,EV1324:EX1324)+$G1335</f>
        <v>3.6519551658483462</v>
      </c>
      <c r="EX1326" s="36"/>
      <c r="EY1326" s="37"/>
      <c r="EZ1326" s="42">
        <f>SUMPRODUCT($D1334:$F1334,EZ1324:FB1324)+$G1334</f>
        <v>-4.3536859185103669</v>
      </c>
      <c r="FA1326" s="42">
        <f>SUMPRODUCT($D1335:$F1335,EZ1324:FB1324)+$G1335</f>
        <v>4.2218409420190497</v>
      </c>
      <c r="FB1326" s="36"/>
      <c r="FC1326" s="37"/>
      <c r="FD1326" s="42">
        <f>SUMPRODUCT($D1334:$F1334,FD1324:FF1324)+$G1334</f>
        <v>-3.9304723310745864</v>
      </c>
      <c r="FE1326" s="42">
        <f>SUMPRODUCT($D1335:$F1335,FD1324:FF1324)+$G1335</f>
        <v>3.7797525181592397</v>
      </c>
      <c r="FF1326" s="36"/>
      <c r="FG1326" s="37"/>
      <c r="FH1326" s="42">
        <f>SUMPRODUCT($D1334:$F1334,FH1324:FJ1324)+$G1334</f>
        <v>-4.3854772654859913</v>
      </c>
      <c r="FI1326" s="42">
        <f>SUMPRODUCT($D1335:$F1335,FH1324:FJ1324)+$G1335</f>
        <v>4.2617472987617537</v>
      </c>
      <c r="FJ1326" s="36"/>
      <c r="FK1326" s="37"/>
      <c r="FL1326" s="42">
        <f>SUMPRODUCT($D1334:$F1334,FL1324:FN1324)+$G1334</f>
        <v>-3.9813316699381733</v>
      </c>
      <c r="FM1326" s="42">
        <f>SUMPRODUCT($D1335:$F1335,FL1324:FN1324)+$G1335</f>
        <v>3.7700927567543618</v>
      </c>
      <c r="FN1326" s="36"/>
      <c r="FO1326" s="37"/>
      <c r="FP1326" s="42">
        <f>SUMPRODUCT($D1334:$F1334,FP1324:FR1324)+$G1334</f>
        <v>-3.2674232862219346</v>
      </c>
      <c r="FQ1326" s="42">
        <f>SUMPRODUCT($D1335:$F1335,FP1324:FR1324)+$G1335</f>
        <v>3.0504565074004</v>
      </c>
      <c r="FR1326" s="36"/>
      <c r="FS1326" s="37"/>
      <c r="FT1326" s="42">
        <f>SUMPRODUCT($D1334:$F1334,FT1324:FV1324)+$G1334</f>
        <v>-3.6886504740428561</v>
      </c>
      <c r="FU1326" s="42">
        <f>SUMPRODUCT($D1335:$F1335,FT1324:FV1324)+$G1335</f>
        <v>3.5107711161526365</v>
      </c>
      <c r="FV1326" s="36"/>
      <c r="FW1326" s="37"/>
      <c r="FX1326" s="42">
        <f>SUMPRODUCT($D1334:$F1334,FX1324:FZ1324)+$G1334</f>
        <v>-3.2470060201430697</v>
      </c>
      <c r="FY1326" s="42">
        <f>SUMPRODUCT($D1335:$F1335,FX1324:FZ1324)+$G1335</f>
        <v>3.0634591117254888</v>
      </c>
      <c r="FZ1326" s="36"/>
      <c r="GA1326" s="37"/>
      <c r="GB1326" s="42">
        <f>SUMPRODUCT($D1334:$F1334,GB1324:GD1324)+$G1334</f>
        <v>-3.7739569323960245</v>
      </c>
      <c r="GC1326" s="42">
        <f>SUMPRODUCT($D1335:$F1335,GB1324:GD1324)+$G1335</f>
        <v>3.6312663130450162</v>
      </c>
      <c r="GD1326" s="36"/>
      <c r="GE1326" s="37"/>
      <c r="GF1326" s="42">
        <f>SUMPRODUCT($D1334:$F1334,GF1324:GH1324)+$G1334</f>
        <v>-2.9877867095725024</v>
      </c>
      <c r="GG1326" s="42">
        <f>SUMPRODUCT($D1335:$F1335,GF1324:GH1324)+$G1335</f>
        <v>2.7278794802072728</v>
      </c>
      <c r="GH1326" s="36"/>
      <c r="GI1326" s="37"/>
      <c r="GJ1326" s="42">
        <f>SUMPRODUCT($D1334:$F1334,GJ1324:GL1324)+$G1334</f>
        <v>-3.2663834799661329</v>
      </c>
      <c r="GK1326" s="42">
        <f>SUMPRODUCT($D1335:$F1335,GJ1324:GL1324)+$G1335</f>
        <v>3.0384792136794467</v>
      </c>
      <c r="GL1326" s="36"/>
      <c r="GM1326" s="37"/>
      <c r="GN1326" s="42">
        <f>SUMPRODUCT($D1334:$F1334,GN1324:GP1324)+$G1334</f>
        <v>-3.8933044193905881</v>
      </c>
      <c r="GO1326" s="42">
        <f>SUMPRODUCT($D1335:$F1335,GN1324:GP1324)+$G1335</f>
        <v>3.6668803267347241</v>
      </c>
      <c r="GP1326" s="36"/>
      <c r="GQ1326" s="37"/>
      <c r="GR1326" s="42">
        <f>SUMPRODUCT($D1334:$F1334,GR1324:GT1324)+$G1334</f>
        <v>-2.9340130990286153</v>
      </c>
      <c r="GS1326" s="42">
        <f>SUMPRODUCT($D1335:$F1335,GR1324:GT1324)+$G1335</f>
        <v>2.6529352036149851</v>
      </c>
      <c r="GT1326" s="36"/>
      <c r="GU1326" s="37"/>
      <c r="GV1326" s="42">
        <f>SUMPRODUCT($D1334:$F1334,GV1324:GX1324)+$G1334</f>
        <v>-4.3127972966996344</v>
      </c>
      <c r="GW1326" s="42">
        <f>SUMPRODUCT($D1335:$F1335,GV1324:GX1324)+$G1335</f>
        <v>4.2050521849913824</v>
      </c>
      <c r="GX1326" s="36"/>
      <c r="GY1326" s="37"/>
      <c r="GZ1326" s="42">
        <f>SUMPRODUCT($D1334:$F1334,GZ1324:HB1324)+$G1334</f>
        <v>-2.6871782314365324</v>
      </c>
      <c r="HA1326" s="42">
        <f>SUMPRODUCT($D1335:$F1335,GZ1324:HB1324)+$G1335</f>
        <v>2.4769335515782371</v>
      </c>
      <c r="HB1326" s="36"/>
      <c r="HC1326" s="37"/>
      <c r="HD1326" s="42">
        <f>SUMPRODUCT($D1334:$F1334,HD1324:HF1324)+$G1334</f>
        <v>-4.0967421592181825</v>
      </c>
      <c r="HE1326" s="42">
        <f>SUMPRODUCT($D1335:$F1335,HD1324:HF1324)+$G1335</f>
        <v>4.088908958738263</v>
      </c>
      <c r="HF1326" s="36"/>
      <c r="HG1326" s="37"/>
      <c r="HH1326" s="42">
        <f>SUMPRODUCT($D1334:$F1334,HH1324:HJ1324)+$G1334</f>
        <v>-4.1434436740955869</v>
      </c>
      <c r="HI1326" s="42">
        <f>SUMPRODUCT($D1335:$F1335,HH1324:HJ1324)+$G1335</f>
        <v>4.0381931537645732</v>
      </c>
      <c r="HJ1326" s="36"/>
      <c r="HK1326" s="37"/>
      <c r="HL1326" s="42">
        <f>SUMPRODUCT($D1334:$F1334,HL1324:HN1324)+$G1334</f>
        <v>-2.8267683234003274</v>
      </c>
      <c r="HM1326" s="42">
        <f>SUMPRODUCT($D1335:$F1335,HL1324:HN1324)+$G1335</f>
        <v>2.812809399687795</v>
      </c>
      <c r="HN1326" s="36"/>
      <c r="HO1326" s="37"/>
      <c r="HP1326" s="42">
        <f>SUMPRODUCT($D1334:$F1334,HP1324:HR1324)+$G1334</f>
        <v>-4.0684218207964085</v>
      </c>
      <c r="HQ1326" s="42">
        <f>SUMPRODUCT($D1335:$F1335,HP1324:HR1324)+$G1335</f>
        <v>4.002398983916426</v>
      </c>
      <c r="HR1326" s="36"/>
      <c r="HS1326" s="37"/>
      <c r="HT1326" s="42">
        <f>SUMPRODUCT($D1334:$F1334,HT1324:HV1324)+$G1334</f>
        <v>-3.1111497583463987</v>
      </c>
      <c r="HU1326" s="42">
        <f>SUMPRODUCT($D1335:$F1335,HT1324:HV1324)+$G1335</f>
        <v>2.6454243451396811</v>
      </c>
      <c r="HV1326" s="36"/>
      <c r="HW1326" s="37"/>
      <c r="HX1326" s="42">
        <f>SUMPRODUCT($D1334:$F1334,HX1324:HZ1324)+$G1334</f>
        <v>-3.8509445861226497</v>
      </c>
      <c r="HY1326" s="42">
        <f>SUMPRODUCT($D1335:$F1335,HX1324:HZ1324)+$G1335</f>
        <v>3.8299112358205956</v>
      </c>
      <c r="HZ1326" s="36"/>
      <c r="IA1326" s="37"/>
      <c r="IB1326" s="42">
        <f>SUMPRODUCT($D1334:$F1334,IB1324:ID1324)+$G1334</f>
        <v>-3.278313147219551</v>
      </c>
      <c r="IC1326" s="42">
        <f>SUMPRODUCT($D1335:$F1335,IB1324:ID1324)+$G1335</f>
        <v>2.8139849518548812</v>
      </c>
      <c r="ID1326" s="36"/>
      <c r="IE1326" s="37"/>
      <c r="IF1326" s="42">
        <f>SUMPRODUCT($D1334:$F1334,IF1324:IH1324)+$G1334</f>
        <v>-3.4729824046706788</v>
      </c>
      <c r="IG1326" s="42">
        <f>SUMPRODUCT($D1335:$F1335,IF1324:IH1324)+$G1335</f>
        <v>3.32589760407622</v>
      </c>
      <c r="IH1326" s="36"/>
      <c r="II1326" s="37"/>
      <c r="IJ1326" s="42">
        <f>SUMPRODUCT($D1334:$F1334,IJ1324:IL1324)+$G1334</f>
        <v>-3.4620160723988276</v>
      </c>
      <c r="IK1326" s="42">
        <f>SUMPRODUCT($D1335:$F1335,IJ1324:IL1324)+$G1335</f>
        <v>3.2736873115625813</v>
      </c>
      <c r="IL1326" s="36"/>
      <c r="IM1326" s="37"/>
      <c r="IN1326" s="42">
        <f>SUMPRODUCT($D1334:$F1334,IN1324:IP1324)+$G1334</f>
        <v>-3.3026151301782041</v>
      </c>
      <c r="IO1326" s="42">
        <f>SUMPRODUCT($D1335:$F1335,IN1324:IP1324)+$G1335</f>
        <v>3.1773550589828203</v>
      </c>
      <c r="IP1326" s="36"/>
      <c r="IQ1326" s="37"/>
      <c r="IR1326" s="42">
        <f>SUMPRODUCT($D1334:$F1334,IR1324:IT1324)+$G1334</f>
        <v>-3.8887212141657783</v>
      </c>
      <c r="IS1326" s="42">
        <f>SUMPRODUCT($D1335:$F1335,IR1324:IT1324)+$G1335</f>
        <v>3.8027348880999727</v>
      </c>
      <c r="IT1326" s="36"/>
      <c r="IU1326" s="37"/>
      <c r="IV1326" s="42">
        <f>SUMPRODUCT($D1334:$F1334,IV1324:IX1324)+$G1334</f>
        <v>-4.1146347952231856</v>
      </c>
      <c r="IW1326" s="42">
        <f>SUMPRODUCT($D1335:$F1335,IV1324:IX1324)+$G1335</f>
        <v>3.9179422185566515</v>
      </c>
      <c r="IX1326" s="36"/>
      <c r="IY1326" s="37"/>
      <c r="IZ1326" s="42">
        <f>SUMPRODUCT($D1334:$F1334,IZ1324:JB1324)+$G1334</f>
        <v>-0.80054106440126416</v>
      </c>
      <c r="JA1326" s="42">
        <f>SUMPRODUCT($D1335:$F1335,IZ1324:JB1324)+$G1335</f>
        <v>1.0922400435599355</v>
      </c>
      <c r="JB1326" s="36"/>
      <c r="JC1326" s="37"/>
      <c r="JD1326" s="42">
        <f>SUMPRODUCT($D1334:$F1334,JD1324:JF1324)+$G1334</f>
        <v>-1.0611238707196726</v>
      </c>
      <c r="JE1326" s="42">
        <f>SUMPRODUCT($D1335:$F1335,JD1324:JF1324)+$G1335</f>
        <v>1.5356584187572593</v>
      </c>
      <c r="JF1326" s="36"/>
      <c r="JG1326" s="37"/>
    </row>
    <row r="1327" spans="2:267" ht="18">
      <c r="B1327" s="167"/>
      <c r="C1327" s="170"/>
      <c r="D1327" s="113">
        <f t="shared" ref="D1327:F1327" si="8976">D1295-$F$6*D1310</f>
        <v>1.8361209766260849</v>
      </c>
      <c r="E1327" s="114">
        <f t="shared" si="8976"/>
        <v>-1.6606223328558523</v>
      </c>
      <c r="F1327" s="115">
        <f t="shared" si="8976"/>
        <v>1.1826884058942257</v>
      </c>
      <c r="G1327" s="30"/>
      <c r="H1327" s="49"/>
      <c r="I1327" s="191"/>
      <c r="J1327" s="196"/>
      <c r="K1327" s="93" t="s">
        <v>10</v>
      </c>
      <c r="L1327" s="42">
        <f>1/(1+EXP(-L1326))</f>
        <v>0.95059932885537202</v>
      </c>
      <c r="M1327" s="42">
        <f t="shared" ref="M1327" si="8977">1/(1+EXP(-M1326))</f>
        <v>4.3474737274211736E-2</v>
      </c>
      <c r="N1327" s="36"/>
      <c r="O1327" s="37"/>
      <c r="P1327" s="42">
        <f>1/(1+EXP(-P1326))</f>
        <v>0.94933712859655162</v>
      </c>
      <c r="Q1327" s="42">
        <f t="shared" ref="Q1327" si="8978">1/(1+EXP(-Q1326))</f>
        <v>4.4228144962871564E-2</v>
      </c>
      <c r="R1327" s="36"/>
      <c r="S1327" s="37"/>
      <c r="T1327" s="42">
        <f>1/(1+EXP(-T1326))</f>
        <v>0.94450761990169574</v>
      </c>
      <c r="U1327" s="42">
        <f t="shared" ref="U1327" si="8979">1/(1+EXP(-U1326))</f>
        <v>4.7124620579781437E-2</v>
      </c>
      <c r="V1327" s="36"/>
      <c r="W1327" s="37"/>
      <c r="X1327" s="42">
        <f>1/(1+EXP(-X1326))</f>
        <v>0.94201323066482268</v>
      </c>
      <c r="Y1327" s="42">
        <f t="shared" ref="Y1327" si="8980">1/(1+EXP(-Y1326))</f>
        <v>5.4957321322001491E-2</v>
      </c>
      <c r="Z1327" s="36"/>
      <c r="AA1327" s="37"/>
      <c r="AB1327" s="42">
        <f>1/(1+EXP(-AB1326))</f>
        <v>0.93556494797952605</v>
      </c>
      <c r="AC1327" s="42">
        <f t="shared" ref="AC1327" si="8981">1/(1+EXP(-AC1326))</f>
        <v>6.1315181697331952E-2</v>
      </c>
      <c r="AD1327" s="36"/>
      <c r="AE1327" s="37"/>
      <c r="AF1327" s="42">
        <f>1/(1+EXP(-AF1326))</f>
        <v>0.9397780622228854</v>
      </c>
      <c r="AG1327" s="42">
        <f t="shared" ref="AG1327" si="8982">1/(1+EXP(-AG1326))</f>
        <v>5.1034689852005904E-2</v>
      </c>
      <c r="AH1327" s="36"/>
      <c r="AI1327" s="37"/>
      <c r="AJ1327" s="42">
        <f>1/(1+EXP(-AJ1326))</f>
        <v>0.85918607339236164</v>
      </c>
      <c r="AK1327" s="42">
        <f t="shared" ref="AK1327" si="8983">1/(1+EXP(-AK1326))</f>
        <v>0.10107380301502823</v>
      </c>
      <c r="AL1327" s="36"/>
      <c r="AM1327" s="37"/>
      <c r="AN1327" s="42">
        <f>1/(1+EXP(-AN1326))</f>
        <v>0.87698866495112959</v>
      </c>
      <c r="AO1327" s="42">
        <f t="shared" ref="AO1327" si="8984">1/(1+EXP(-AO1326))</f>
        <v>0.1029690170975583</v>
      </c>
      <c r="AP1327" s="36"/>
      <c r="AQ1327" s="37"/>
      <c r="AR1327" s="42">
        <f>1/(1+EXP(-AR1326))</f>
        <v>0.9270497589772787</v>
      </c>
      <c r="AS1327" s="42">
        <f t="shared" ref="AS1327" si="8985">1/(1+EXP(-AS1326))</f>
        <v>7.1788627018818538E-2</v>
      </c>
      <c r="AT1327" s="36"/>
      <c r="AU1327" s="37"/>
      <c r="AV1327" s="42">
        <f>1/(1+EXP(-AV1326))</f>
        <v>0.90528683895891138</v>
      </c>
      <c r="AW1327" s="42">
        <f t="shared" ref="AW1327" si="8986">1/(1+EXP(-AW1326))</f>
        <v>8.9105089301008536E-2</v>
      </c>
      <c r="AX1327" s="36"/>
      <c r="AY1327" s="37"/>
      <c r="AZ1327" s="42">
        <f>1/(1+EXP(-AZ1326))</f>
        <v>0.93311718857829618</v>
      </c>
      <c r="BA1327" s="42">
        <f t="shared" ref="BA1327" si="8987">1/(1+EXP(-BA1326))</f>
        <v>6.0073171234727815E-2</v>
      </c>
      <c r="BB1327" s="36"/>
      <c r="BC1327" s="37"/>
      <c r="BD1327" s="42">
        <f>1/(1+EXP(-BD1326))</f>
        <v>0.92546797507908218</v>
      </c>
      <c r="BE1327" s="42">
        <f t="shared" ref="BE1327" si="8988">1/(1+EXP(-BE1326))</f>
        <v>6.4722791008598582E-2</v>
      </c>
      <c r="BF1327" s="36"/>
      <c r="BG1327" s="37"/>
      <c r="BH1327" s="42">
        <f>1/(1+EXP(-BH1326))</f>
        <v>0.89617132724109283</v>
      </c>
      <c r="BI1327" s="42">
        <f t="shared" ref="BI1327" si="8989">1/(1+EXP(-BI1326))</f>
        <v>8.1604398687575325E-2</v>
      </c>
      <c r="BJ1327" s="36"/>
      <c r="BK1327" s="37"/>
      <c r="BL1327" s="42">
        <f>1/(1+EXP(-BL1326))</f>
        <v>0.89696165547913076</v>
      </c>
      <c r="BM1327" s="42">
        <f t="shared" ref="BM1327" si="8990">1/(1+EXP(-BM1326))</f>
        <v>9.3303718907440283E-2</v>
      </c>
      <c r="BN1327" s="36"/>
      <c r="BO1327" s="37"/>
      <c r="BP1327" s="42">
        <f>1/(1+EXP(-BP1326))</f>
        <v>0.8788494679818778</v>
      </c>
      <c r="BQ1327" s="42">
        <f t="shared" ref="BQ1327" si="8991">1/(1+EXP(-BQ1326))</f>
        <v>0.12117798346359585</v>
      </c>
      <c r="BR1327" s="36"/>
      <c r="BS1327" s="37"/>
      <c r="BT1327" s="42">
        <f>1/(1+EXP(-BT1326))</f>
        <v>0.95312145448480412</v>
      </c>
      <c r="BU1327" s="42">
        <f t="shared" ref="BU1327" si="8992">1/(1+EXP(-BU1326))</f>
        <v>4.1364800159662082E-2</v>
      </c>
      <c r="BV1327" s="36"/>
      <c r="BW1327" s="37"/>
      <c r="BX1327" s="42">
        <f>1/(1+EXP(-BX1326))</f>
        <v>0.91849119791803435</v>
      </c>
      <c r="BY1327" s="42">
        <f t="shared" ref="BY1327" si="8993">1/(1+EXP(-BY1326))</f>
        <v>7.6250083478887704E-2</v>
      </c>
      <c r="BZ1327" s="36"/>
      <c r="CA1327" s="37"/>
      <c r="CB1327" s="42">
        <f>1/(1+EXP(-CB1326))</f>
        <v>0.9437770125806082</v>
      </c>
      <c r="CC1327" s="42">
        <f t="shared" ref="CC1327" si="8994">1/(1+EXP(-CC1326))</f>
        <v>4.977681919711606E-2</v>
      </c>
      <c r="CD1327" s="36"/>
      <c r="CE1327" s="37"/>
      <c r="CF1327" s="42">
        <f>1/(1+EXP(-CF1326))</f>
        <v>0.95147033198272735</v>
      </c>
      <c r="CG1327" s="42">
        <f t="shared" ref="CG1327" si="8995">1/(1+EXP(-CG1326))</f>
        <v>4.1448859571839268E-2</v>
      </c>
      <c r="CH1327" s="36"/>
      <c r="CI1327" s="37"/>
      <c r="CJ1327" s="42">
        <f>1/(1+EXP(-CJ1326))</f>
        <v>0.94076602712329738</v>
      </c>
      <c r="CK1327" s="42">
        <f t="shared" ref="CK1327" si="8996">1/(1+EXP(-CK1326))</f>
        <v>5.4219670568043714E-2</v>
      </c>
      <c r="CL1327" s="36"/>
      <c r="CM1327" s="37"/>
      <c r="CN1327" s="42">
        <f>1/(1+EXP(-CN1326))</f>
        <v>0.93636775599798749</v>
      </c>
      <c r="CO1327" s="42">
        <f t="shared" ref="CO1327" si="8997">1/(1+EXP(-CO1326))</f>
        <v>5.4713364149355431E-2</v>
      </c>
      <c r="CP1327" s="36"/>
      <c r="CQ1327" s="37"/>
      <c r="CR1327" s="42">
        <f>1/(1+EXP(-CR1326))</f>
        <v>0.95292737317980869</v>
      </c>
      <c r="CS1327" s="42">
        <f t="shared" ref="CS1327" si="8998">1/(1+EXP(-CS1326))</f>
        <v>4.1503418345254707E-2</v>
      </c>
      <c r="CT1327" s="36"/>
      <c r="CU1327" s="37"/>
      <c r="CV1327" s="42">
        <f>1/(1+EXP(-CV1326))</f>
        <v>0.91880688847744263</v>
      </c>
      <c r="CW1327" s="42">
        <f t="shared" ref="CW1327" si="8999">1/(1+EXP(-CW1326))</f>
        <v>7.3434140098807624E-2</v>
      </c>
      <c r="CX1327" s="36"/>
      <c r="CY1327" s="37"/>
      <c r="CZ1327" s="42">
        <f>1/(1+EXP(-CZ1326))</f>
        <v>0.94172685163559167</v>
      </c>
      <c r="DA1327" s="42">
        <f t="shared" ref="DA1327" si="9000">1/(1+EXP(-DA1326))</f>
        <v>5.0596736704898192E-2</v>
      </c>
      <c r="DB1327" s="36"/>
      <c r="DC1327" s="37"/>
      <c r="DD1327" s="42">
        <f>1/(1+EXP(-DD1326))</f>
        <v>0.94918477462491158</v>
      </c>
      <c r="DE1327" s="42">
        <f t="shared" ref="DE1327" si="9001">1/(1+EXP(-DE1326))</f>
        <v>4.2668169602146179E-2</v>
      </c>
      <c r="DF1327" s="36"/>
      <c r="DG1327" s="37"/>
      <c r="DH1327" s="42">
        <f>1/(1+EXP(-DH1326))</f>
        <v>0.93734330998328819</v>
      </c>
      <c r="DI1327" s="42">
        <f t="shared" ref="DI1327" si="9002">1/(1+EXP(-DI1326))</f>
        <v>5.6518889020564581E-2</v>
      </c>
      <c r="DJ1327" s="36"/>
      <c r="DK1327" s="37"/>
      <c r="DL1327" s="42">
        <f>1/(1+EXP(-DL1326))</f>
        <v>0.92647449283127226</v>
      </c>
      <c r="DM1327" s="42">
        <f t="shared" ref="DM1327" si="9003">1/(1+EXP(-DM1326))</f>
        <v>6.0571264875306466E-2</v>
      </c>
      <c r="DN1327" s="36"/>
      <c r="DO1327" s="37"/>
      <c r="DP1327" s="42">
        <f>1/(1+EXP(-DP1326))</f>
        <v>0.88542084825375589</v>
      </c>
      <c r="DQ1327" s="42">
        <f t="shared" ref="DQ1327" si="9004">1/(1+EXP(-DQ1326))</f>
        <v>9.7526185795263412E-2</v>
      </c>
      <c r="DR1327" s="36"/>
      <c r="DS1327" s="37"/>
      <c r="DT1327" s="42">
        <f>1/(1+EXP(-DT1326))</f>
        <v>0.92859719503642346</v>
      </c>
      <c r="DU1327" s="42">
        <f t="shared" ref="DU1327" si="9005">1/(1+EXP(-DU1326))</f>
        <v>5.8824016301124819E-2</v>
      </c>
      <c r="DV1327" s="36"/>
      <c r="DW1327" s="37"/>
      <c r="DX1327" s="42">
        <f>1/(1+EXP(-DX1326))</f>
        <v>0.94006162097330526</v>
      </c>
      <c r="DY1327" s="42">
        <f t="shared" ref="DY1327" si="9006">1/(1+EXP(-DY1326))</f>
        <v>4.7805213198554984E-2</v>
      </c>
      <c r="DZ1327" s="36"/>
      <c r="EA1327" s="37"/>
      <c r="EB1327" s="42">
        <f>1/(1+EXP(-EB1326))</f>
        <v>0.92540777977168198</v>
      </c>
      <c r="EC1327" s="42">
        <f t="shared" ref="EC1327" si="9007">1/(1+EXP(-EC1326))</f>
        <v>6.3789316185542899E-2</v>
      </c>
      <c r="ED1327" s="36"/>
      <c r="EE1327" s="37"/>
      <c r="EF1327" s="42">
        <f>1/(1+EXP(-EF1326))</f>
        <v>0.89197181954132121</v>
      </c>
      <c r="EG1327" s="42">
        <f t="shared" ref="EG1327" si="9008">1/(1+EXP(-EG1326))</f>
        <v>7.880690741789384E-2</v>
      </c>
      <c r="EH1327" s="36"/>
      <c r="EI1327" s="37"/>
      <c r="EJ1327" s="42">
        <f>1/(1+EXP(-EJ1326))</f>
        <v>1.3863111971492483E-2</v>
      </c>
      <c r="EK1327" s="42">
        <f t="shared" ref="EK1327" si="9009">1/(1+EXP(-EK1326))</f>
        <v>0.98431587329482739</v>
      </c>
      <c r="EL1327" s="36"/>
      <c r="EM1327" s="37"/>
      <c r="EN1327" s="42">
        <f>1/(1+EXP(-EN1326))</f>
        <v>1.3218943192612728E-2</v>
      </c>
      <c r="EO1327" s="42">
        <f t="shared" ref="EO1327" si="9010">1/(1+EXP(-EO1326))</f>
        <v>0.98529932670673859</v>
      </c>
      <c r="EP1327" s="36"/>
      <c r="EQ1327" s="37"/>
      <c r="ER1327" s="42">
        <f>1/(1+EXP(-ER1326))</f>
        <v>1.3863111971492483E-2</v>
      </c>
      <c r="ES1327" s="42">
        <f t="shared" ref="ES1327" si="9011">1/(1+EXP(-ES1326))</f>
        <v>0.98431587329482739</v>
      </c>
      <c r="ET1327" s="36"/>
      <c r="EU1327" s="37"/>
      <c r="EV1327" s="42">
        <f>1/(1+EXP(-EV1326))</f>
        <v>2.1218712348363138E-2</v>
      </c>
      <c r="EW1327" s="42">
        <f t="shared" ref="EW1327" si="9012">1/(1+EXP(-EW1326))</f>
        <v>0.97471552691424412</v>
      </c>
      <c r="EX1327" s="36"/>
      <c r="EY1327" s="37"/>
      <c r="EZ1327" s="42">
        <f>1/(1+EXP(-EZ1326))</f>
        <v>1.2696063856602416E-2</v>
      </c>
      <c r="FA1327" s="42">
        <f t="shared" ref="FA1327" si="9013">1/(1+EXP(-FA1326))</f>
        <v>0.98554053360768057</v>
      </c>
      <c r="FB1327" s="36"/>
      <c r="FC1327" s="37"/>
      <c r="FD1327" s="42">
        <f>1/(1+EXP(-FD1326))</f>
        <v>1.9256310394957794E-2</v>
      </c>
      <c r="FE1327" s="42">
        <f t="shared" ref="FE1327" si="9014">1/(1+EXP(-FE1326))</f>
        <v>0.97768116171040109</v>
      </c>
      <c r="FF1327" s="36"/>
      <c r="FG1327" s="37"/>
      <c r="FH1327" s="42">
        <f>1/(1+EXP(-FH1326))</f>
        <v>1.2303675284553008E-2</v>
      </c>
      <c r="FI1327" s="42">
        <f t="shared" ref="FI1327" si="9015">1/(1+EXP(-FI1326))</f>
        <v>0.98609833273852887</v>
      </c>
      <c r="FJ1327" s="36"/>
      <c r="FK1327" s="37"/>
      <c r="FL1327" s="42">
        <f>1/(1+EXP(-FL1326))</f>
        <v>1.83189274512384E-2</v>
      </c>
      <c r="FM1327" s="42">
        <f t="shared" ref="FM1327" si="9016">1/(1+EXP(-FM1326))</f>
        <v>0.97746940341313449</v>
      </c>
      <c r="FN1327" s="36"/>
      <c r="FO1327" s="37"/>
      <c r="FP1327" s="42">
        <f>1/(1+EXP(-FP1326))</f>
        <v>3.6705828351609411E-2</v>
      </c>
      <c r="FQ1327" s="42">
        <f t="shared" ref="FQ1327" si="9017">1/(1+EXP(-FQ1326))</f>
        <v>0.95480223115261287</v>
      </c>
      <c r="FR1327" s="36"/>
      <c r="FS1327" s="37"/>
      <c r="FT1327" s="42">
        <f>1/(1+EXP(-FT1326))</f>
        <v>2.4395693159069743E-2</v>
      </c>
      <c r="FU1327" s="42">
        <f t="shared" ref="FU1327" si="9018">1/(1+EXP(-FU1326))</f>
        <v>0.97099269122236886</v>
      </c>
      <c r="FV1327" s="36"/>
      <c r="FW1327" s="37"/>
      <c r="FX1327" s="42">
        <f>1/(1+EXP(-FX1326))</f>
        <v>3.743462094701891E-2</v>
      </c>
      <c r="FY1327" s="42">
        <f t="shared" ref="FY1327" si="9019">1/(1+EXP(-FY1326))</f>
        <v>0.95536005104874899</v>
      </c>
      <c r="FZ1327" s="36"/>
      <c r="GA1327" s="37"/>
      <c r="GB1327" s="42">
        <f>1/(1+EXP(-GB1326))</f>
        <v>2.2445652796423236E-2</v>
      </c>
      <c r="GC1327" s="42">
        <f t="shared" ref="GC1327" si="9020">1/(1+EXP(-GC1326))</f>
        <v>0.97420060783234153</v>
      </c>
      <c r="GD1327" s="36"/>
      <c r="GE1327" s="37"/>
      <c r="GF1327" s="42">
        <f>1/(1+EXP(-GF1326))</f>
        <v>4.7980688644552079E-2</v>
      </c>
      <c r="GG1327" s="42">
        <f t="shared" ref="GG1327" si="9021">1/(1+EXP(-GG1326))</f>
        <v>0.93865184149914838</v>
      </c>
      <c r="GH1327" s="36"/>
      <c r="GI1327" s="37"/>
      <c r="GJ1327" s="42">
        <f>1/(1+EXP(-GJ1326))</f>
        <v>3.674261206877355E-2</v>
      </c>
      <c r="GK1327" s="42">
        <f t="shared" ref="GK1327" si="9022">1/(1+EXP(-GK1326))</f>
        <v>0.9542825271030787</v>
      </c>
      <c r="GL1327" s="36"/>
      <c r="GM1327" s="37"/>
      <c r="GN1327" s="42">
        <f>1/(1+EXP(-GN1326))</f>
        <v>1.9970931935703977E-2</v>
      </c>
      <c r="GO1327" s="42">
        <f t="shared" ref="GO1327" si="9023">1/(1+EXP(-GO1326))</f>
        <v>0.97508076544912536</v>
      </c>
      <c r="GP1327" s="36"/>
      <c r="GQ1327" s="37"/>
      <c r="GR1327" s="42">
        <f>1/(1+EXP(-GR1326))</f>
        <v>5.0497559171066027E-2</v>
      </c>
      <c r="GS1327" s="42">
        <f t="shared" ref="GS1327" si="9024">1/(1+EXP(-GS1326))</f>
        <v>0.93419166989981051</v>
      </c>
      <c r="GT1327" s="36"/>
      <c r="GU1327" s="37"/>
      <c r="GV1327" s="42">
        <f>1/(1+EXP(-GV1326))</f>
        <v>1.3218943192612728E-2</v>
      </c>
      <c r="GW1327" s="42">
        <f t="shared" ref="GW1327" si="9025">1/(1+EXP(-GW1326))</f>
        <v>0.98529932670673859</v>
      </c>
      <c r="GX1327" s="36"/>
      <c r="GY1327" s="37"/>
      <c r="GZ1327" s="42">
        <f>1/(1+EXP(-GZ1326))</f>
        <v>6.3734192177211255E-2</v>
      </c>
      <c r="HA1327" s="42">
        <f t="shared" ref="HA1327" si="9026">1/(1+EXP(-HA1326))</f>
        <v>0.92250887276865845</v>
      </c>
      <c r="HB1327" s="36"/>
      <c r="HC1327" s="37"/>
      <c r="HD1327" s="42">
        <f>1/(1+EXP(-HD1326))</f>
        <v>1.6354826889469286E-2</v>
      </c>
      <c r="HE1327" s="42">
        <f t="shared" ref="HE1327" si="9027">1/(1+EXP(-HE1326))</f>
        <v>0.98351867912564428</v>
      </c>
      <c r="HF1327" s="36"/>
      <c r="HG1327" s="37"/>
      <c r="HH1327" s="42">
        <f>1/(1+EXP(-HH1326))</f>
        <v>1.5620248829843699E-2</v>
      </c>
      <c r="HI1327" s="42">
        <f t="shared" ref="HI1327" si="9028">1/(1+EXP(-HI1326))</f>
        <v>0.98267611090266827</v>
      </c>
      <c r="HJ1327" s="36"/>
      <c r="HK1327" s="37"/>
      <c r="HL1327" s="42">
        <f>1/(1+EXP(-HL1326))</f>
        <v>5.5894690481945335E-2</v>
      </c>
      <c r="HM1327" s="42">
        <f t="shared" ref="HM1327" si="9029">1/(1+EXP(-HM1326))</f>
        <v>0.94336410764928458</v>
      </c>
      <c r="HN1327" s="36"/>
      <c r="HO1327" s="37"/>
      <c r="HP1327" s="42">
        <f>1/(1+EXP(-HP1326))</f>
        <v>1.6816721686984885E-2</v>
      </c>
      <c r="HQ1327" s="42">
        <f t="shared" ref="HQ1327" si="9030">1/(1+EXP(-HQ1326))</f>
        <v>0.98205611362513889</v>
      </c>
      <c r="HR1327" s="36"/>
      <c r="HS1327" s="37"/>
      <c r="HT1327" s="42">
        <f>1/(1+EXP(-HT1326))</f>
        <v>4.264967411017697E-2</v>
      </c>
      <c r="HU1327" s="42">
        <f t="shared" ref="HU1327" si="9031">1/(1+EXP(-HU1326))</f>
        <v>0.93372841181615585</v>
      </c>
      <c r="HV1327" s="36"/>
      <c r="HW1327" s="37"/>
      <c r="HX1327" s="42">
        <f>1/(1+EXP(-HX1326))</f>
        <v>2.0817081611981394E-2</v>
      </c>
      <c r="HY1327" s="42">
        <f t="shared" ref="HY1327" si="9032">1/(1+EXP(-HY1326))</f>
        <v>0.97874983119685455</v>
      </c>
      <c r="HZ1327" s="36"/>
      <c r="IA1327" s="37"/>
      <c r="IB1327" s="42">
        <f>1/(1+EXP(-IB1326))</f>
        <v>3.6322715756237751E-2</v>
      </c>
      <c r="IC1327" s="42">
        <f t="shared" ref="IC1327" si="9033">1/(1+EXP(-IC1326))</f>
        <v>0.94342688264016639</v>
      </c>
      <c r="ID1327" s="36"/>
      <c r="IE1327" s="37"/>
      <c r="IF1327" s="42">
        <f>1/(1+EXP(-IF1326))</f>
        <v>3.0090816840044936E-2</v>
      </c>
      <c r="IG1327" s="42">
        <f t="shared" ref="IG1327" si="9034">1/(1+EXP(-IG1326))</f>
        <v>0.96530664354087226</v>
      </c>
      <c r="IH1327" s="36"/>
      <c r="II1327" s="37"/>
      <c r="IJ1327" s="42">
        <f>1/(1+EXP(-IJ1326))</f>
        <v>3.0412527801176481E-2</v>
      </c>
      <c r="IK1327" s="42">
        <f t="shared" ref="IK1327" si="9035">1/(1+EXP(-IK1326))</f>
        <v>0.96351501662094996</v>
      </c>
      <c r="IL1327" s="36"/>
      <c r="IM1327" s="37"/>
      <c r="IN1327" s="42">
        <f>1/(1+EXP(-IN1326))</f>
        <v>3.5481583811813794E-2</v>
      </c>
      <c r="IO1327" s="42">
        <f t="shared" ref="IO1327" si="9036">1/(1+EXP(-IO1326))</f>
        <v>0.95997315855289556</v>
      </c>
      <c r="IP1327" s="36"/>
      <c r="IQ1327" s="37"/>
      <c r="IR1327" s="42">
        <f>1/(1+EXP(-IR1326))</f>
        <v>2.0060832488625776E-2</v>
      </c>
      <c r="IS1327" s="42">
        <f t="shared" ref="IS1327" si="9037">1/(1+EXP(-IS1326))</f>
        <v>0.97817718597947245</v>
      </c>
      <c r="IT1327" s="36"/>
      <c r="IU1327" s="37"/>
      <c r="IV1327" s="42">
        <f>1/(1+EXP(-IV1326))</f>
        <v>1.6069458951853296E-2</v>
      </c>
      <c r="IW1327" s="42">
        <f t="shared" ref="IW1327" si="9038">1/(1+EXP(-IW1326))</f>
        <v>0.98050562114819095</v>
      </c>
      <c r="IX1327" s="36"/>
      <c r="IY1327" s="37"/>
      <c r="IZ1327" s="42">
        <f>1/(1+EXP(-IZ1326))</f>
        <v>0.3099097918487374</v>
      </c>
      <c r="JA1327" s="42">
        <f t="shared" ref="JA1327" si="9039">1/(1+EXP(-JA1326))</f>
        <v>0.74880330167783582</v>
      </c>
      <c r="JB1327" s="36"/>
      <c r="JC1327" s="37"/>
      <c r="JD1327" s="42">
        <f>1/(1+EXP(-JD1326))</f>
        <v>0.25709474012922812</v>
      </c>
      <c r="JE1327" s="42">
        <f t="shared" ref="JE1327" si="9040">1/(1+EXP(-JE1326))</f>
        <v>0.82283270048410062</v>
      </c>
      <c r="JF1327" s="36"/>
      <c r="JG1327" s="37"/>
    </row>
    <row r="1328" spans="2:267" ht="18">
      <c r="B1328" s="167"/>
      <c r="C1328" s="170"/>
      <c r="D1328" s="113">
        <f t="shared" ref="D1328:F1328" si="9041">D1296-$F$6*D1311</f>
        <v>0.74323544185923784</v>
      </c>
      <c r="E1328" s="114">
        <f t="shared" si="9041"/>
        <v>-1.393809323571588</v>
      </c>
      <c r="F1328" s="115">
        <f t="shared" si="9041"/>
        <v>0.78490254540340543</v>
      </c>
      <c r="G1328" s="31"/>
      <c r="H1328" s="49"/>
      <c r="I1328" s="191"/>
      <c r="J1328" s="196"/>
      <c r="K1328" s="94" t="s">
        <v>22</v>
      </c>
      <c r="L1328" s="42">
        <f>L1327*(1-L1327)</f>
        <v>4.6960244835088302E-2</v>
      </c>
      <c r="M1328" s="42">
        <f t="shared" ref="M1328" si="9042">M1327*(1-M1327)</f>
        <v>4.1584684493150004E-2</v>
      </c>
      <c r="N1328" s="36"/>
      <c r="O1328" s="37"/>
      <c r="P1328" s="42">
        <f>P1327*(1-P1327)</f>
        <v>4.8096144864606033E-2</v>
      </c>
      <c r="Q1328" s="42">
        <f t="shared" ref="Q1328" si="9043">Q1327*(1-Q1327)</f>
        <v>4.2272016156014787E-2</v>
      </c>
      <c r="R1328" s="36"/>
      <c r="S1328" s="37"/>
      <c r="T1328" s="42">
        <f>T1327*(1-T1327)</f>
        <v>5.2412975849329586E-2</v>
      </c>
      <c r="U1328" s="42">
        <f t="shared" ref="U1328" si="9044">U1327*(1-U1327)</f>
        <v>4.490389071499308E-2</v>
      </c>
      <c r="V1328" s="36"/>
      <c r="W1328" s="37"/>
      <c r="X1328" s="42">
        <f>X1327*(1-X1327)</f>
        <v>5.4624303917246264E-2</v>
      </c>
      <c r="Y1328" s="42">
        <f t="shared" ref="Y1328" si="9045">Y1327*(1-Y1327)</f>
        <v>5.1937014155111774E-2</v>
      </c>
      <c r="Z1328" s="36"/>
      <c r="AA1328" s="37"/>
      <c r="AB1328" s="42">
        <f>AB1327*(1-AB1327)</f>
        <v>6.0283176091592762E-2</v>
      </c>
      <c r="AC1328" s="42">
        <f t="shared" ref="AC1328" si="9046">AC1327*(1-AC1327)</f>
        <v>5.7555630190755123E-2</v>
      </c>
      <c r="AD1328" s="36"/>
      <c r="AE1328" s="37"/>
      <c r="AF1328" s="42">
        <f>AF1327*(1-AF1327)</f>
        <v>5.6595255987483939E-2</v>
      </c>
      <c r="AG1328" s="42">
        <f t="shared" ref="AG1328" si="9047">AG1327*(1-AG1327)</f>
        <v>4.8430150283715473E-2</v>
      </c>
      <c r="AH1328" s="36"/>
      <c r="AI1328" s="37"/>
      <c r="AJ1328" s="42">
        <f>AJ1327*(1-AJ1327)</f>
        <v>0.120985364680977</v>
      </c>
      <c r="AK1328" s="42">
        <f t="shared" ref="AK1328" si="9048">AK1327*(1-AK1327)</f>
        <v>9.0857889359107505E-2</v>
      </c>
      <c r="AL1328" s="36"/>
      <c r="AM1328" s="37"/>
      <c r="AN1328" s="42">
        <f>AN1327*(1-AN1327)</f>
        <v>0.10787954649836495</v>
      </c>
      <c r="AO1328" s="42">
        <f t="shared" ref="AO1328" si="9049">AO1327*(1-AO1327)</f>
        <v>9.2366398615521039E-2</v>
      </c>
      <c r="AP1328" s="36"/>
      <c r="AQ1328" s="37"/>
      <c r="AR1328" s="42">
        <f>AR1327*(1-AR1327)</f>
        <v>6.7628503357448161E-2</v>
      </c>
      <c r="AS1328" s="42">
        <f t="shared" ref="AS1328" si="9050">AS1327*(1-AS1327)</f>
        <v>6.6635020049571503E-2</v>
      </c>
      <c r="AT1328" s="36"/>
      <c r="AU1328" s="37"/>
      <c r="AV1328" s="42">
        <f>AV1327*(1-AV1327)</f>
        <v>8.5742578166693437E-2</v>
      </c>
      <c r="AW1328" s="42">
        <f t="shared" ref="AW1328" si="9051">AW1327*(1-AW1327)</f>
        <v>8.116537236166782E-2</v>
      </c>
      <c r="AX1328" s="36"/>
      <c r="AY1328" s="37"/>
      <c r="AZ1328" s="42">
        <f>AZ1327*(1-AZ1327)</f>
        <v>6.2409500958032632E-2</v>
      </c>
      <c r="BA1328" s="42">
        <f t="shared" ref="BA1328" si="9052">BA1327*(1-BA1327)</f>
        <v>5.6464385332530891E-2</v>
      </c>
      <c r="BB1328" s="36"/>
      <c r="BC1328" s="37"/>
      <c r="BD1328" s="42">
        <f>BD1327*(1-BD1327)</f>
        <v>6.8977002182105507E-2</v>
      </c>
      <c r="BE1328" s="42">
        <f t="shared" ref="BE1328" si="9053">BE1327*(1-BE1327)</f>
        <v>6.0533751332655851E-2</v>
      </c>
      <c r="BF1328" s="36"/>
      <c r="BG1328" s="37"/>
      <c r="BH1328" s="42">
        <f>BH1327*(1-BH1327)</f>
        <v>9.304827947203094E-2</v>
      </c>
      <c r="BI1328" s="42">
        <f t="shared" ref="BI1328" si="9054">BI1327*(1-BI1327)</f>
        <v>7.4945120802414583E-2</v>
      </c>
      <c r="BJ1328" s="36"/>
      <c r="BK1328" s="37"/>
      <c r="BL1328" s="42">
        <f>BL1327*(1-BL1327)</f>
        <v>9.2421444079267903E-2</v>
      </c>
      <c r="BM1328" s="42">
        <f t="shared" ref="BM1328" si="9055">BM1327*(1-BM1327)</f>
        <v>8.4598134945481657E-2</v>
      </c>
      <c r="BN1328" s="36"/>
      <c r="BO1328" s="37"/>
      <c r="BP1328" s="42">
        <f>BP1327*(1-BP1327)</f>
        <v>0.10647308060984816</v>
      </c>
      <c r="BQ1328" s="42">
        <f t="shared" ref="BQ1328" si="9056">BQ1327*(1-BQ1327)</f>
        <v>0.10649387978729233</v>
      </c>
      <c r="BR1328" s="36"/>
      <c r="BS1328" s="37"/>
      <c r="BT1328" s="42">
        <f>BT1327*(1-BT1327)</f>
        <v>4.4680947485575585E-2</v>
      </c>
      <c r="BU1328" s="42">
        <f t="shared" ref="BU1328" si="9057">BU1327*(1-BU1327)</f>
        <v>3.9653753467413302E-2</v>
      </c>
      <c r="BV1328" s="36"/>
      <c r="BW1328" s="37"/>
      <c r="BX1328" s="42">
        <f>BX1327*(1-BX1327)</f>
        <v>7.4865117265128595E-2</v>
      </c>
      <c r="BY1328" s="42">
        <f t="shared" ref="BY1328" si="9058">BY1327*(1-BY1327)</f>
        <v>7.0436008248350362E-2</v>
      </c>
      <c r="BZ1328" s="36"/>
      <c r="CA1328" s="37"/>
      <c r="CB1328" s="42">
        <f>CB1327*(1-CB1327)</f>
        <v>5.306196310503071E-2</v>
      </c>
      <c r="CC1328" s="42">
        <f t="shared" ref="CC1328" si="9059">CC1327*(1-CC1327)</f>
        <v>4.7299087467733675E-2</v>
      </c>
      <c r="CD1328" s="36"/>
      <c r="CE1328" s="37"/>
      <c r="CF1328" s="42">
        <f>CF1327*(1-CF1327)</f>
        <v>4.6174539339405955E-2</v>
      </c>
      <c r="CG1328" s="42">
        <f t="shared" ref="CG1328" si="9060">CG1327*(1-CG1327)</f>
        <v>3.9730851612033213E-2</v>
      </c>
      <c r="CH1328" s="36"/>
      <c r="CI1328" s="37"/>
      <c r="CJ1328" s="42">
        <f>CJ1327*(1-CJ1327)</f>
        <v>5.5725309333944678E-2</v>
      </c>
      <c r="CK1328" s="42">
        <f t="shared" ref="CK1328" si="9061">CK1327*(1-CK1327)</f>
        <v>5.127989789153653E-2</v>
      </c>
      <c r="CL1328" s="36"/>
      <c r="CM1328" s="37"/>
      <c r="CN1328" s="42">
        <f>CN1327*(1-CN1327)</f>
        <v>5.9583181525280852E-2</v>
      </c>
      <c r="CO1328" s="42">
        <f t="shared" ref="CO1328" si="9062">CO1327*(1-CO1327)</f>
        <v>5.1719811932815454E-2</v>
      </c>
      <c r="CP1328" s="36"/>
      <c r="CQ1328" s="37"/>
      <c r="CR1328" s="42">
        <f>CR1327*(1-CR1327)</f>
        <v>4.4856794624438319E-2</v>
      </c>
      <c r="CS1328" s="42">
        <f t="shared" ref="CS1328" si="9063">CS1327*(1-CS1327)</f>
        <v>3.9780884610913482E-2</v>
      </c>
      <c r="CT1328" s="36"/>
      <c r="CU1328" s="37"/>
      <c r="CV1328" s="42">
        <f>CV1327*(1-CV1327)</f>
        <v>7.4600790163842925E-2</v>
      </c>
      <c r="CW1328" s="42">
        <f t="shared" ref="CW1328" si="9064">CW1327*(1-CW1327)</f>
        <v>6.8041567166756314E-2</v>
      </c>
      <c r="CX1328" s="36"/>
      <c r="CY1328" s="37"/>
      <c r="CZ1328" s="42">
        <f>CZ1327*(1-CZ1327)</f>
        <v>5.4877388544107987E-2</v>
      </c>
      <c r="DA1328" s="42">
        <f t="shared" ref="DA1328" si="9065">DA1327*(1-DA1327)</f>
        <v>4.8036706939713403E-2</v>
      </c>
      <c r="DB1328" s="36"/>
      <c r="DC1328" s="37"/>
      <c r="DD1328" s="42">
        <f>DD1327*(1-DD1327)</f>
        <v>4.8233038245167392E-2</v>
      </c>
      <c r="DE1328" s="42">
        <f t="shared" ref="DE1328" si="9066">DE1327*(1-DE1327)</f>
        <v>4.0847596904948671E-2</v>
      </c>
      <c r="DF1328" s="36"/>
      <c r="DG1328" s="37"/>
      <c r="DH1328" s="42">
        <f>DH1327*(1-DH1327)</f>
        <v>5.8730829212861498E-2</v>
      </c>
      <c r="DI1328" s="42">
        <f t="shared" ref="DI1328" si="9067">DI1327*(1-DI1327)</f>
        <v>5.3324504204445684E-2</v>
      </c>
      <c r="DJ1328" s="36"/>
      <c r="DK1328" s="37"/>
      <c r="DL1328" s="42">
        <f>DL1327*(1-DL1327)</f>
        <v>6.8119506964309115E-2</v>
      </c>
      <c r="DM1328" s="42">
        <f t="shared" ref="DM1328" si="9068">DM1327*(1-DM1327)</f>
        <v>5.6902386746711928E-2</v>
      </c>
      <c r="DN1328" s="36"/>
      <c r="DO1328" s="37"/>
      <c r="DP1328" s="42">
        <f>DP1327*(1-DP1327)</f>
        <v>0.10145076973135528</v>
      </c>
      <c r="DQ1328" s="42">
        <f t="shared" ref="DQ1328" si="9069">DQ1327*(1-DQ1327)</f>
        <v>8.8014828879491178E-2</v>
      </c>
      <c r="DR1328" s="36"/>
      <c r="DS1328" s="37"/>
      <c r="DT1328" s="42">
        <f>DT1327*(1-DT1327)</f>
        <v>6.6304444406909982E-2</v>
      </c>
      <c r="DU1328" s="42">
        <f t="shared" ref="DU1328" si="9070">DU1327*(1-DU1327)</f>
        <v>5.5363751407329825E-2</v>
      </c>
      <c r="DV1328" s="36"/>
      <c r="DW1328" s="37"/>
      <c r="DX1328" s="42">
        <f>DX1327*(1-DX1327)</f>
        <v>5.6345769746347023E-2</v>
      </c>
      <c r="DY1328" s="42">
        <f t="shared" ref="DY1328" si="9071">DY1327*(1-DY1327)</f>
        <v>4.5519874789595689E-2</v>
      </c>
      <c r="DZ1328" s="36"/>
      <c r="EA1328" s="37"/>
      <c r="EB1328" s="42">
        <f>EB1327*(1-EB1327)</f>
        <v>6.9028220909728127E-2</v>
      </c>
      <c r="EC1328" s="42">
        <f t="shared" ref="EC1328" si="9072">EC1327*(1-EC1327)</f>
        <v>5.9720239326123734E-2</v>
      </c>
      <c r="ED1328" s="36"/>
      <c r="EE1328" s="37"/>
      <c r="EF1328" s="42">
        <f>EF1327*(1-EF1327)</f>
        <v>9.6358092685465926E-2</v>
      </c>
      <c r="EG1328" s="42">
        <f t="shared" ref="EG1328" si="9073">EG1327*(1-EG1327)</f>
        <v>7.259637876112135E-2</v>
      </c>
      <c r="EH1328" s="36"/>
      <c r="EI1328" s="37"/>
      <c r="EJ1328" s="42">
        <f>EJ1327*(1-EJ1327)</f>
        <v>1.3670926097958344E-2</v>
      </c>
      <c r="EK1328" s="42">
        <f t="shared" ref="EK1328" si="9074">EK1327*(1-EK1327)</f>
        <v>1.54381348746687E-2</v>
      </c>
      <c r="EL1328" s="36"/>
      <c r="EM1328" s="37"/>
      <c r="EN1328" s="42">
        <f>EN1327*(1-EN1327)</f>
        <v>1.3044202733483206E-2</v>
      </c>
      <c r="EO1328" s="42">
        <f t="shared" ref="EO1328" si="9075">EO1327*(1-EO1327)</f>
        <v>1.4484563497986203E-2</v>
      </c>
      <c r="EP1328" s="36"/>
      <c r="EQ1328" s="37"/>
      <c r="ER1328" s="42">
        <f>ER1327*(1-ER1327)</f>
        <v>1.3670926097958344E-2</v>
      </c>
      <c r="ES1328" s="42">
        <f t="shared" ref="ES1328" si="9076">ES1327*(1-ES1327)</f>
        <v>1.54381348746687E-2</v>
      </c>
      <c r="ET1328" s="36"/>
      <c r="EU1328" s="37"/>
      <c r="EV1328" s="42">
        <f>EV1327*(1-EV1327)</f>
        <v>2.0768478594640559E-2</v>
      </c>
      <c r="EW1328" s="42">
        <f t="shared" ref="EW1328" si="9077">EW1327*(1-EW1327)</f>
        <v>2.4645168506531562E-2</v>
      </c>
      <c r="EX1328" s="36"/>
      <c r="EY1328" s="37"/>
      <c r="EZ1328" s="42">
        <f>EZ1327*(1-EZ1327)</f>
        <v>1.253487381915149E-2</v>
      </c>
      <c r="FA1328" s="42">
        <f t="shared" ref="FA1328" si="9078">FA1327*(1-FA1327)</f>
        <v>1.4250390223968816E-2</v>
      </c>
      <c r="FB1328" s="36"/>
      <c r="FC1328" s="37"/>
      <c r="FD1328" s="42">
        <f>FD1327*(1-FD1327)</f>
        <v>1.8885504904930836E-2</v>
      </c>
      <c r="FE1328" s="42">
        <f t="shared" ref="FE1328" si="9079">FE1327*(1-FE1327)</f>
        <v>2.1820707747001643E-2</v>
      </c>
      <c r="FF1328" s="36"/>
      <c r="FG1328" s="37"/>
      <c r="FH1328" s="42">
        <f>FH1327*(1-FH1327)</f>
        <v>1.2152294859045287E-2</v>
      </c>
      <c r="FI1328" s="42">
        <f t="shared" ref="FI1328" si="9080">FI1327*(1-FI1327)</f>
        <v>1.3708410908822471E-2</v>
      </c>
      <c r="FJ1328" s="36"/>
      <c r="FK1328" s="37"/>
      <c r="FL1328" s="42">
        <f>FL1327*(1-FL1327)</f>
        <v>1.7983344348274664E-2</v>
      </c>
      <c r="FM1328" s="42">
        <f t="shared" ref="FM1328" si="9081">FM1327*(1-FM1327)</f>
        <v>2.2022968804305439E-2</v>
      </c>
      <c r="FN1328" s="36"/>
      <c r="FO1328" s="37"/>
      <c r="FP1328" s="42">
        <f>FP1327*(1-FP1327)</f>
        <v>3.5358510516631601E-2</v>
      </c>
      <c r="FQ1328" s="42">
        <f t="shared" ref="FQ1328" si="9082">FQ1327*(1-FQ1327)</f>
        <v>4.3154930538605293E-2</v>
      </c>
      <c r="FR1328" s="36"/>
      <c r="FS1328" s="37"/>
      <c r="FT1328" s="42">
        <f>FT1327*(1-FT1327)</f>
        <v>2.3800543314358262E-2</v>
      </c>
      <c r="FU1328" s="42">
        <f t="shared" ref="FU1328" si="9083">FU1327*(1-FU1327)</f>
        <v>2.8165884815110301E-2</v>
      </c>
      <c r="FV1328" s="36"/>
      <c r="FW1328" s="37"/>
      <c r="FX1328" s="42">
        <f>FX1327*(1-FX1327)</f>
        <v>3.6033270101571924E-2</v>
      </c>
      <c r="FY1328" s="42">
        <f t="shared" ref="FY1328" si="9084">FY1327*(1-FY1327)</f>
        <v>4.2647223908880712E-2</v>
      </c>
      <c r="FZ1328" s="36"/>
      <c r="GA1328" s="37"/>
      <c r="GB1328" s="42">
        <f>GB1327*(1-GB1327)</f>
        <v>2.1941845466965655E-2</v>
      </c>
      <c r="GC1328" s="42">
        <f t="shared" ref="GC1328" si="9085">GC1327*(1-GC1327)</f>
        <v>2.5133783531437838E-2</v>
      </c>
      <c r="GD1328" s="36"/>
      <c r="GE1328" s="37"/>
      <c r="GF1328" s="42">
        <f>GF1327*(1-GF1327)</f>
        <v>4.5678542161746633E-2</v>
      </c>
      <c r="GG1328" s="42">
        <f t="shared" ref="GG1328" si="9086">GG1327*(1-GG1327)</f>
        <v>5.7584561949406012E-2</v>
      </c>
      <c r="GH1328" s="36"/>
      <c r="GI1328" s="37"/>
      <c r="GJ1328" s="42">
        <f>GJ1327*(1-GJ1327)</f>
        <v>3.5392592527137168E-2</v>
      </c>
      <c r="GK1328" s="42">
        <f t="shared" ref="GK1328" si="9087">GK1327*(1-GK1327)</f>
        <v>4.3627385568840563E-2</v>
      </c>
      <c r="GL1328" s="36"/>
      <c r="GM1328" s="37"/>
      <c r="GN1328" s="42">
        <f>GN1327*(1-GN1327)</f>
        <v>1.9572093813323456E-2</v>
      </c>
      <c r="GO1328" s="42">
        <f t="shared" ref="GO1328" si="9088">GO1327*(1-GO1327)</f>
        <v>2.4298266300273132E-2</v>
      </c>
      <c r="GP1328" s="36"/>
      <c r="GQ1328" s="37"/>
      <c r="GR1328" s="42">
        <f>GR1327*(1-GR1327)</f>
        <v>4.7947555688830711E-2</v>
      </c>
      <c r="GS1328" s="42">
        <f t="shared" ref="GS1328" si="9089">GS1327*(1-GS1327)</f>
        <v>6.1477593789613989E-2</v>
      </c>
      <c r="GT1328" s="36"/>
      <c r="GU1328" s="37"/>
      <c r="GV1328" s="42">
        <f>GV1327*(1-GV1327)</f>
        <v>1.3044202733483206E-2</v>
      </c>
      <c r="GW1328" s="42">
        <f t="shared" ref="GW1328" si="9090">GW1327*(1-GW1327)</f>
        <v>1.4484563497986203E-2</v>
      </c>
      <c r="GX1328" s="36"/>
      <c r="GY1328" s="37"/>
      <c r="GZ1328" s="42">
        <f>GZ1327*(1-GZ1327)</f>
        <v>5.967214492472956E-2</v>
      </c>
      <c r="HA1328" s="42">
        <f t="shared" ref="HA1328" si="9091">HA1327*(1-HA1327)</f>
        <v>7.1486252431757588E-2</v>
      </c>
      <c r="HB1328" s="36"/>
      <c r="HC1328" s="37"/>
      <c r="HD1328" s="42">
        <f>HD1327*(1-HD1327)</f>
        <v>1.6087346526884778E-2</v>
      </c>
      <c r="HE1328" s="42">
        <f t="shared" ref="HE1328" si="9092">HE1327*(1-HE1327)</f>
        <v>1.6209686936592246E-2</v>
      </c>
      <c r="HF1328" s="36"/>
      <c r="HG1328" s="37"/>
      <c r="HH1328" s="42">
        <f>HH1327*(1-HH1327)</f>
        <v>1.5376256656337465E-2</v>
      </c>
      <c r="HI1328" s="42">
        <f t="shared" ref="HI1328" si="9093">HI1327*(1-HI1327)</f>
        <v>1.7023771963875084E-2</v>
      </c>
      <c r="HJ1328" s="36"/>
      <c r="HK1328" s="37"/>
      <c r="HL1328" s="42">
        <f>HL1327*(1-HL1327)</f>
        <v>5.2770474057872864E-2</v>
      </c>
      <c r="HM1328" s="42">
        <f t="shared" ref="HM1328" si="9094">HM1327*(1-HM1327)</f>
        <v>5.34282680483536E-2</v>
      </c>
      <c r="HN1328" s="36"/>
      <c r="HO1328" s="37"/>
      <c r="HP1328" s="42">
        <f>HP1327*(1-HP1327)</f>
        <v>1.6533919558687379E-2</v>
      </c>
      <c r="HQ1328" s="42">
        <f t="shared" ref="HQ1328" si="9095">HQ1327*(1-HQ1327)</f>
        <v>1.7621903316627181E-2</v>
      </c>
      <c r="HR1328" s="36"/>
      <c r="HS1328" s="37"/>
      <c r="HT1328" s="42">
        <f>HT1327*(1-HT1327)</f>
        <v>4.0830679408472674E-2</v>
      </c>
      <c r="HU1328" s="42">
        <f t="shared" ref="HU1328" si="9096">HU1327*(1-HU1327)</f>
        <v>6.1879664783435123E-2</v>
      </c>
      <c r="HV1328" s="36"/>
      <c r="HW1328" s="37"/>
      <c r="HX1328" s="42">
        <f>HX1327*(1-HX1327)</f>
        <v>2.0383730725141502E-2</v>
      </c>
      <c r="HY1328" s="42">
        <f t="shared" ref="HY1328" si="9097">HY1327*(1-HY1327)</f>
        <v>2.0798599128983276E-2</v>
      </c>
      <c r="HZ1328" s="36"/>
      <c r="IA1328" s="37"/>
      <c r="IB1328" s="42">
        <f>IB1327*(1-IB1327)</f>
        <v>3.5003376076329307E-2</v>
      </c>
      <c r="IC1328" s="42">
        <f t="shared" ref="IC1328" si="9098">IC1327*(1-IC1327)</f>
        <v>5.3372599752024109E-2</v>
      </c>
      <c r="ID1328" s="36"/>
      <c r="IE1328" s="37"/>
      <c r="IF1328" s="42">
        <f>IF1327*(1-IF1327)</f>
        <v>2.9185359581943807E-2</v>
      </c>
      <c r="IG1328" s="42">
        <f t="shared" ref="IG1328" si="9099">IG1327*(1-IG1327)</f>
        <v>3.348972747672764E-2</v>
      </c>
      <c r="IH1328" s="36"/>
      <c r="II1328" s="37"/>
      <c r="IJ1328" s="42">
        <f>IJ1327*(1-IJ1327)</f>
        <v>2.9487605953919152E-2</v>
      </c>
      <c r="IK1328" s="42">
        <f t="shared" ref="IK1328" si="9100">IK1327*(1-IK1327)</f>
        <v>3.5153829366880482E-2</v>
      </c>
      <c r="IL1328" s="36"/>
      <c r="IM1328" s="37"/>
      <c r="IN1328" s="42">
        <f>IN1327*(1-IN1327)</f>
        <v>3.4222641022019031E-2</v>
      </c>
      <c r="IO1328" s="42">
        <f t="shared" ref="IO1328" si="9101">IO1327*(1-IO1327)</f>
        <v>3.8424693410872804E-2</v>
      </c>
      <c r="IP1328" s="36"/>
      <c r="IQ1328" s="37"/>
      <c r="IR1328" s="42">
        <f>IR1327*(1-IR1327)</f>
        <v>1.9658395488489071E-2</v>
      </c>
      <c r="IS1328" s="42">
        <f t="shared" ref="IS1328" si="9102">IS1327*(1-IS1327)</f>
        <v>2.1346578808753014E-2</v>
      </c>
      <c r="IT1328" s="36"/>
      <c r="IU1328" s="37"/>
      <c r="IV1328" s="42">
        <f>IV1327*(1-IV1327)</f>
        <v>1.5811231440847999E-2</v>
      </c>
      <c r="IW1328" s="42">
        <f t="shared" ref="IW1328" si="9103">IW1327*(1-IW1327)</f>
        <v>1.9114348044991188E-2</v>
      </c>
      <c r="IX1328" s="36"/>
      <c r="IY1328" s="37"/>
      <c r="IZ1328" s="42">
        <f>IZ1327*(1-IZ1327)</f>
        <v>0.21386571276500965</v>
      </c>
      <c r="JA1328" s="42">
        <f t="shared" ref="JA1328" si="9104">JA1327*(1-JA1327)</f>
        <v>0.18809691707420781</v>
      </c>
      <c r="JB1328" s="36"/>
      <c r="JC1328" s="37"/>
      <c r="JD1328" s="42">
        <f>JD1327*(1-JD1327)</f>
        <v>0.1909970347271128</v>
      </c>
      <c r="JE1328" s="42">
        <f t="shared" ref="JE1328" si="9105">JE1327*(1-JE1327)</f>
        <v>0.14577904749814297</v>
      </c>
      <c r="JF1328" s="36"/>
      <c r="JG1328" s="37"/>
    </row>
    <row r="1329" spans="2:267">
      <c r="B1329" s="167"/>
      <c r="C1329" s="171"/>
      <c r="D1329" s="113">
        <f t="shared" ref="D1329:F1329" si="9106">D1297-$F$6*D1312</f>
        <v>0.40158207649096156</v>
      </c>
      <c r="E1329" s="114">
        <f t="shared" si="9106"/>
        <v>0.68053245719071676</v>
      </c>
      <c r="F1329" s="115">
        <f t="shared" si="9106"/>
        <v>-0.91288496160993393</v>
      </c>
      <c r="G1329" s="32"/>
      <c r="H1329" s="49"/>
      <c r="I1329" s="191"/>
      <c r="J1329" s="99" t="s">
        <v>20</v>
      </c>
      <c r="K1329" s="145"/>
      <c r="L1329" s="100">
        <f>((O$7-L1327)^2+(O$8-M1327)^2)/2</f>
        <v>2.1652395453007076E-3</v>
      </c>
      <c r="M1329" s="36"/>
      <c r="N1329" s="36"/>
      <c r="O1329" s="37"/>
      <c r="P1329" s="100">
        <f>((S$7-P1327)^2+(S$8-Q1327)^2)/2</f>
        <v>2.2614276728495646E-3</v>
      </c>
      <c r="Q1329" s="36"/>
      <c r="R1329" s="36"/>
      <c r="S1329" s="37"/>
      <c r="T1329" s="100">
        <f>((W$7-T1327)^2+(W$8-U1327)^2)/2</f>
        <v>2.6500670568815176E-3</v>
      </c>
      <c r="U1329" s="36"/>
      <c r="V1329" s="36"/>
      <c r="W1329" s="37"/>
      <c r="X1329" s="100">
        <f>((AA$7-X1327)^2+(AA$8-Y1327)^2)/2</f>
        <v>3.1913862924103902E-3</v>
      </c>
      <c r="Y1329" s="36"/>
      <c r="Z1329" s="36"/>
      <c r="AA1329" s="37"/>
      <c r="AB1329" s="100">
        <f>((AE$7-AB1327)^2+(AE$8-AC1327)^2)/2</f>
        <v>3.9557137177290078E-3</v>
      </c>
      <c r="AC1329" s="36"/>
      <c r="AD1329" s="36"/>
      <c r="AE1329" s="37"/>
      <c r="AF1329" s="100">
        <f>((AI$7-AF1327)^2+(AI$8-AG1327)^2)/2</f>
        <v>3.1156106789605484E-3</v>
      </c>
      <c r="AG1329" s="36"/>
      <c r="AH1329" s="36"/>
      <c r="AI1329" s="37"/>
      <c r="AJ1329" s="100">
        <f>((AM$7-AJ1327)^2+(AM$8-AK1327)^2)/2</f>
        <v>1.5022237791291047E-2</v>
      </c>
      <c r="AK1329" s="36"/>
      <c r="AL1329" s="36"/>
      <c r="AM1329" s="37"/>
      <c r="AN1329" s="100">
        <f>((AQ$7-AN1327)^2+(AQ$8-AO1327)^2)/2</f>
        <v>1.2867203516271354E-2</v>
      </c>
      <c r="AO1329" s="36"/>
      <c r="AP1329" s="36"/>
      <c r="AQ1329" s="37"/>
      <c r="AR1329" s="100">
        <f>((AU$7-AR1327)^2+(AU$8-AS1327)^2)/2</f>
        <v>5.2376723172600859E-3</v>
      </c>
      <c r="AS1329" s="36"/>
      <c r="AT1329" s="36"/>
      <c r="AU1329" s="37"/>
      <c r="AV1329" s="100">
        <f>((AY$7-AV1327)^2+(AY$8-AW1327)^2)/2</f>
        <v>8.4551499068679474E-3</v>
      </c>
      <c r="AW1329" s="36"/>
      <c r="AX1329" s="36"/>
      <c r="AY1329" s="37"/>
      <c r="AZ1329" s="100">
        <f>((BC$7-AZ1327)^2+(BC$8-BA1327)^2)/2</f>
        <v>4.0410481829340622E-3</v>
      </c>
      <c r="BA1329" s="36"/>
      <c r="BB1329" s="36"/>
      <c r="BC1329" s="37"/>
      <c r="BD1329" s="100">
        <f>((BG$7-BD1327)^2+(BG$8-BE1327)^2)/2</f>
        <v>4.872031207377522E-3</v>
      </c>
      <c r="BE1329" s="36"/>
      <c r="BF1329" s="36"/>
      <c r="BG1329" s="37"/>
      <c r="BH1329" s="100">
        <f>((BK$7-BH1327)^2+(BK$8-BI1327)^2)/2</f>
        <v>8.7198355860184894E-3</v>
      </c>
      <c r="BI1329" s="36"/>
      <c r="BJ1329" s="36"/>
      <c r="BK1329" s="37"/>
      <c r="BL1329" s="100">
        <f>((BO$7-BL1327)^2+(BO$8-BM1327)^2)/2</f>
        <v>9.6612422017799873E-3</v>
      </c>
      <c r="BM1329" s="36"/>
      <c r="BN1329" s="36"/>
      <c r="BO1329" s="37"/>
      <c r="BP1329" s="100">
        <f>((BS$7-BP1327)^2+(BS$8-BQ1327)^2)/2</f>
        <v>1.4680777542288781E-2</v>
      </c>
      <c r="BQ1329" s="36"/>
      <c r="BR1329" s="36"/>
      <c r="BS1329" s="37"/>
      <c r="BT1329" s="100">
        <f>((BW$7-BT1327)^2+(BW$8-BU1327)^2)/2</f>
        <v>1.9543223609345358E-3</v>
      </c>
      <c r="BU1329" s="36"/>
      <c r="BV1329" s="36"/>
      <c r="BW1329" s="37"/>
      <c r="BX1329" s="100">
        <f>((CA$7-BX1327)^2+(CA$8-BY1327)^2)/2</f>
        <v>6.2288800236871954E-3</v>
      </c>
      <c r="BY1329" s="36"/>
      <c r="BZ1329" s="36"/>
      <c r="CA1329" s="37"/>
      <c r="CB1329" s="100">
        <f>((CE$7-CB1327)^2+(CE$8-CC1327)^2)/2</f>
        <v>2.8193780218717353E-3</v>
      </c>
      <c r="CC1329" s="36"/>
      <c r="CD1329" s="36"/>
      <c r="CE1329" s="37"/>
      <c r="CF1329" s="100">
        <f>((CI$7-CF1327)^2+(CI$8-CG1327)^2)/2</f>
        <v>2.0365683188363739E-3</v>
      </c>
      <c r="CG1329" s="36"/>
      <c r="CH1329" s="36"/>
      <c r="CI1329" s="37"/>
      <c r="CJ1329" s="100">
        <f>((CM$7-CJ1327)^2+(CM$8-CK1327)^2)/2</f>
        <v>3.2242181096325635E-3</v>
      </c>
      <c r="CK1329" s="36"/>
      <c r="CL1329" s="36"/>
      <c r="CM1329" s="37"/>
      <c r="CN1329" s="100">
        <f>((CQ$7-CN1327)^2+(CQ$8-CO1327)^2)/2</f>
        <v>3.5213073466358142E-3</v>
      </c>
      <c r="CO1329" s="36"/>
      <c r="CP1329" s="36"/>
      <c r="CQ1329" s="37"/>
      <c r="CR1329" s="100">
        <f>((CU$7-CR1327)^2+(CU$8-CS1327)^2)/2</f>
        <v>1.9691829650471098E-3</v>
      </c>
      <c r="CS1329" s="36"/>
      <c r="CT1329" s="36"/>
      <c r="CU1329" s="37"/>
      <c r="CV1329" s="100">
        <f>((CY$7-CV1327)^2+(CY$8-CW1327)^2)/2</f>
        <v>5.9924471453828721E-3</v>
      </c>
      <c r="CW1329" s="36"/>
      <c r="CX1329" s="36"/>
      <c r="CY1329" s="37"/>
      <c r="CZ1329" s="100">
        <f>((DC$7-CZ1327)^2+(DC$8-DA1327)^2)/2</f>
        <v>2.9778947927425687E-3</v>
      </c>
      <c r="DA1329" s="36"/>
      <c r="DB1329" s="36"/>
      <c r="DC1329" s="37"/>
      <c r="DD1329" s="100">
        <f>((DG$7-DD1327)^2+(DG$8-DE1327)^2)/2</f>
        <v>2.201379913559271E-3</v>
      </c>
      <c r="DE1329" s="36"/>
      <c r="DF1329" s="36"/>
      <c r="DG1329" s="37"/>
      <c r="DH1329" s="100">
        <f>((DK$7-DH1327)^2+(DK$8-DI1327)^2)/2</f>
        <v>3.5601228099846048E-3</v>
      </c>
      <c r="DI1329" s="36"/>
      <c r="DJ1329" s="36"/>
      <c r="DK1329" s="37"/>
      <c r="DL1329" s="100">
        <f>((DO$7-DL1327)^2+(DO$8-DM1327)^2)/2</f>
        <v>4.5374391665065853E-3</v>
      </c>
      <c r="DM1329" s="36"/>
      <c r="DN1329" s="36"/>
      <c r="DO1329" s="37"/>
      <c r="DP1329" s="100">
        <f>((DS$7-DP1327)^2+(DS$8-DQ1327)^2)/2</f>
        <v>1.1319869465330538E-2</v>
      </c>
      <c r="DQ1329" s="36"/>
      <c r="DR1329" s="36"/>
      <c r="DS1329" s="37"/>
      <c r="DT1329" s="100">
        <f>((DW$7-DT1327)^2+(DW$8-DU1327)^2)/2</f>
        <v>4.2793127252307743E-3</v>
      </c>
      <c r="DU1329" s="36"/>
      <c r="DV1329" s="36"/>
      <c r="DW1329" s="37"/>
      <c r="DX1329" s="100">
        <f>((EA$7-DX1327)^2+(EA$8-DY1327)^2)/2</f>
        <v>2.9389738446535078E-3</v>
      </c>
      <c r="DY1329" s="36"/>
      <c r="DZ1329" s="36"/>
      <c r="EA1329" s="37"/>
      <c r="EB1329" s="100">
        <f>((EE$7-EB1327)^2+(EE$8-EC1327)^2)/2</f>
        <v>4.8165380890045307E-3</v>
      </c>
      <c r="EC1329" s="36"/>
      <c r="ED1329" s="36"/>
      <c r="EE1329" s="37"/>
      <c r="EF1329" s="100">
        <f>((EI$7-EF1327)^2+(EI$8-EG1327)^2)/2</f>
        <v>8.9403082149926809E-3</v>
      </c>
      <c r="EG1329" s="36"/>
      <c r="EH1329" s="36"/>
      <c r="EI1329" s="37"/>
      <c r="EJ1329" s="100">
        <f>((EM$7-EJ1327)^2+(EM$8-EK1327)^2)/2</f>
        <v>2.1908885201902338E-4</v>
      </c>
      <c r="EK1329" s="36"/>
      <c r="EL1329" s="36"/>
      <c r="EM1329" s="37"/>
      <c r="EN1329" s="100">
        <f>((EQ$7-EN1327)^2+(EQ$8-EO1327)^2)/2</f>
        <v>1.9542512720236588E-4</v>
      </c>
      <c r="EO1329" s="36"/>
      <c r="EP1329" s="36"/>
      <c r="EQ1329" s="37"/>
      <c r="ER1329" s="100">
        <f>((EU$7-ER1327)^2+(EU$8-ES1327)^2)/2</f>
        <v>2.1908885201902338E-4</v>
      </c>
      <c r="ES1329" s="36"/>
      <c r="ET1329" s="36"/>
      <c r="EU1329" s="37"/>
      <c r="EV1329" s="100">
        <f>((EY$7-EV1327)^2+(EY$8-EW1327)^2)/2</f>
        <v>5.4476916647344577E-4</v>
      </c>
      <c r="EW1329" s="36"/>
      <c r="EX1329" s="36"/>
      <c r="EY1329" s="37"/>
      <c r="EZ1329" s="100">
        <f>((FC$7-EZ1327)^2+(FC$8-FA1327)^2)/2</f>
        <v>1.8513310290077067E-4</v>
      </c>
      <c r="FA1329" s="36"/>
      <c r="FB1329" s="36"/>
      <c r="FC1329" s="37"/>
      <c r="FD1329" s="100">
        <f>((FG$7-FD1327)^2+(FG$8-FE1327)^2)/2</f>
        <v>4.3446801631211293E-4</v>
      </c>
      <c r="FE1329" s="36"/>
      <c r="FF1329" s="36"/>
      <c r="FG1329" s="37"/>
      <c r="FH1329" s="100">
        <f>((FK$7-FH1327)^2+(FK$8-FI1327)^2)/2</f>
        <v>1.7231838907818937E-4</v>
      </c>
      <c r="FI1329" s="36"/>
      <c r="FJ1329" s="36"/>
      <c r="FK1329" s="37"/>
      <c r="FL1329" s="100">
        <f>((FO$7-FL1327)^2+(FO$8-FM1327)^2)/2</f>
        <v>4.2160544276190589E-4</v>
      </c>
      <c r="FM1329" s="36"/>
      <c r="FN1329" s="36"/>
      <c r="FO1329" s="37"/>
      <c r="FP1329" s="100">
        <f>((FS$7-FP1327)^2+(FS$8-FQ1327)^2)/2</f>
        <v>1.6950780718798259E-3</v>
      </c>
      <c r="FQ1329" s="36"/>
      <c r="FR1329" s="36"/>
      <c r="FS1329" s="37"/>
      <c r="FT1329" s="100">
        <f>((FW$7-FT1327)^2+(FW$8-FU1327)^2)/2</f>
        <v>7.1828690361615938E-4</v>
      </c>
      <c r="FU1329" s="36"/>
      <c r="FV1329" s="36"/>
      <c r="FW1329" s="37"/>
      <c r="FX1329" s="100">
        <f>((GA$7-FX1327)^2+(GA$8-FY1327)^2)/2</f>
        <v>1.6970379439086416E-3</v>
      </c>
      <c r="FY1329" s="36"/>
      <c r="FZ1329" s="36"/>
      <c r="GA1329" s="37"/>
      <c r="GB1329" s="100">
        <f>((GE$7-GB1327)^2+(GE$8-GC1327)^2)/2</f>
        <v>5.8470798283910986E-4</v>
      </c>
      <c r="GC1329" s="36"/>
      <c r="GD1329" s="36"/>
      <c r="GE1329" s="37"/>
      <c r="GF1329" s="100">
        <f>((GI$7-GF1327)^2+(GI$8-GG1327)^2)/2</f>
        <v>3.0328715171255311E-3</v>
      </c>
      <c r="GG1329" s="36"/>
      <c r="GH1329" s="36"/>
      <c r="GI1329" s="37"/>
      <c r="GJ1329" s="100">
        <f>((GM$7-GJ1327)^2+(GM$8-GK1327)^2)/2</f>
        <v>1.7200534348585585E-3</v>
      </c>
      <c r="GK1329" s="36"/>
      <c r="GL1329" s="36"/>
      <c r="GM1329" s="37"/>
      <c r="GN1329" s="100">
        <f>((GQ$7-GN1327)^2+(GQ$8-GO1327)^2)/2</f>
        <v>5.0990318649101266E-4</v>
      </c>
      <c r="GO1329" s="36"/>
      <c r="GP1329" s="36"/>
      <c r="GQ1329" s="37"/>
      <c r="GR1329" s="100">
        <f>((GU$7-GR1327)^2+(GU$8-GS1327)^2)/2</f>
        <v>3.4403698964054104E-3</v>
      </c>
      <c r="GS1329" s="36"/>
      <c r="GT1329" s="36"/>
      <c r="GU1329" s="37"/>
      <c r="GV1329" s="100">
        <f>((GY$7-GV1327)^2+(GY$8-GW1327)^2)/2</f>
        <v>1.9542512720236588E-4</v>
      </c>
      <c r="GW1329" s="36"/>
      <c r="GX1329" s="36"/>
      <c r="GY1329" s="37"/>
      <c r="GZ1329" s="100">
        <f>((HC$7-GZ1327)^2+(HC$8-HA1327)^2)/2</f>
        <v>5.0334610260328299E-3</v>
      </c>
      <c r="HA1329" s="36"/>
      <c r="HB1329" s="36"/>
      <c r="HC1329" s="37"/>
      <c r="HD1329" s="100">
        <f>((HG$7-HD1327)^2+(HG$8-HE1327)^2)/2</f>
        <v>2.6955715017399061E-4</v>
      </c>
      <c r="HE1329" s="36"/>
      <c r="HF1329" s="36"/>
      <c r="HG1329" s="37"/>
      <c r="HH1329" s="100">
        <f>((HK$7-HH1327)^2+(HK$8-HI1327)^2)/2</f>
        <v>2.7205465348144141E-4</v>
      </c>
      <c r="HI1329" s="36"/>
      <c r="HJ1329" s="36"/>
      <c r="HK1329" s="37"/>
      <c r="HL1329" s="100">
        <f>((HO$7-HL1327)^2+(HO$8-HM1327)^2)/2</f>
        <v>3.1659203632171482E-3</v>
      </c>
      <c r="HM1329" s="36"/>
      <c r="HN1329" s="36"/>
      <c r="HO1329" s="37"/>
      <c r="HP1329" s="100">
        <f>((HS$7-HP1327)^2+(HS$8-HQ1327)^2)/2</f>
        <v>3.0239259326571689E-4</v>
      </c>
      <c r="HQ1329" s="36"/>
      <c r="HR1329" s="36"/>
      <c r="HS1329" s="37"/>
      <c r="HT1329" s="100">
        <f>((HW$7-HT1327)^2+(HW$8-HU1327)^2)/2</f>
        <v>3.1054590510566659E-3</v>
      </c>
      <c r="HU1329" s="36"/>
      <c r="HV1329" s="36"/>
      <c r="HW1329" s="37"/>
      <c r="HX1329" s="100">
        <f>((IA$7-HX1327)^2+(IA$8-HY1327)^2)/2</f>
        <v>4.4246028050103504E-4</v>
      </c>
      <c r="HY1329" s="36"/>
      <c r="HZ1329" s="36"/>
      <c r="IA1329" s="37"/>
      <c r="IB1329" s="100">
        <f>((IE$7-IB1327)^2+(IE$8-IC1327)^2)/2</f>
        <v>2.2599286438589748E-3</v>
      </c>
      <c r="IC1329" s="36"/>
      <c r="ID1329" s="36"/>
      <c r="IE1329" s="37"/>
      <c r="IF1329" s="100">
        <f>((II$7-IF1327)^2+(II$8-IG1327)^2)/2</f>
        <v>1.0545431202506163E-3</v>
      </c>
      <c r="IG1329" s="36"/>
      <c r="IH1329" s="36"/>
      <c r="II1329" s="37"/>
      <c r="IJ1329" s="100">
        <f>((IM$7-IJ1327)^2+(IM$8-IK1327)^2)/2</f>
        <v>1.128037929713445E-3</v>
      </c>
      <c r="IK1329" s="36"/>
      <c r="IL1329" s="36"/>
      <c r="IM1329" s="37"/>
      <c r="IN1329" s="100">
        <f>((IQ$7-IN1327)^2+(IQ$8-IO1327)^2)/2</f>
        <v>1.4305454130132023E-3</v>
      </c>
      <c r="IO1329" s="36"/>
      <c r="IP1329" s="36"/>
      <c r="IQ1329" s="37"/>
      <c r="IR1329" s="100">
        <f>((IU$7-IR1327)^2+(IU$8-IS1327)^2)/2</f>
        <v>4.3933610595561854E-4</v>
      </c>
      <c r="IS1329" s="36"/>
      <c r="IT1329" s="36"/>
      <c r="IU1329" s="37"/>
      <c r="IV1329" s="100">
        <f>((IY$7-IV1327)^2+(IY$8-IW1327)^2)/2</f>
        <v>3.1912915891157891E-4</v>
      </c>
      <c r="IW1329" s="36"/>
      <c r="IX1329" s="36"/>
      <c r="IY1329" s="37"/>
      <c r="IZ1329" s="100">
        <f>((JC$7-IZ1327)^2+(JC$8-JA1327)^2)/2</f>
        <v>7.9571930165842047E-2</v>
      </c>
      <c r="JA1329" s="36"/>
      <c r="JB1329" s="36"/>
      <c r="JC1329" s="37"/>
      <c r="JD1329" s="100">
        <f>((JG$7-JD1327)^2+(JG$8-JE1327)^2)/2</f>
        <v>4.8742978709935866E-2</v>
      </c>
      <c r="JE1329" s="36"/>
      <c r="JF1329" s="36"/>
      <c r="JG1329" s="37"/>
    </row>
    <row r="1330" spans="2:267" ht="18">
      <c r="B1330" s="167"/>
      <c r="C1330" s="169">
        <v>3</v>
      </c>
      <c r="D1330" s="110">
        <f t="shared" ref="D1330:G1330" si="9107">D1298-$F$6*D1313</f>
        <v>-5.2474417675788254E-2</v>
      </c>
      <c r="E1330" s="111">
        <f t="shared" si="9107"/>
        <v>0.38703167674459504</v>
      </c>
      <c r="F1330" s="112">
        <f t="shared" si="9107"/>
        <v>-5.5094528369094675E-2</v>
      </c>
      <c r="G1330" s="122">
        <f t="shared" si="9107"/>
        <v>5.6588677330327106E-3</v>
      </c>
      <c r="H1330" s="49"/>
      <c r="I1330" s="197" t="s">
        <v>57</v>
      </c>
      <c r="J1330" s="192" t="s">
        <v>42</v>
      </c>
      <c r="K1330" s="93" t="s">
        <v>6</v>
      </c>
      <c r="L1330" s="42">
        <f>L1327-O$7</f>
        <v>-4.9400671144627983E-2</v>
      </c>
      <c r="M1330" s="42">
        <f>M1327-O$8</f>
        <v>4.3474737274211736E-2</v>
      </c>
      <c r="N1330" s="36"/>
      <c r="O1330" s="37"/>
      <c r="P1330" s="42">
        <f>P1327-S$7</f>
        <v>-5.0662871403448384E-2</v>
      </c>
      <c r="Q1330" s="42">
        <f>Q1327-S$8</f>
        <v>4.4228144962871564E-2</v>
      </c>
      <c r="R1330" s="36"/>
      <c r="S1330" s="37"/>
      <c r="T1330" s="42">
        <f>T1327-W$7</f>
        <v>-5.5492380098304261E-2</v>
      </c>
      <c r="U1330" s="42">
        <f>U1327-W$8</f>
        <v>4.7124620579781437E-2</v>
      </c>
      <c r="V1330" s="36"/>
      <c r="W1330" s="37"/>
      <c r="X1330" s="42">
        <f>X1327-AA$7</f>
        <v>-5.7986769335177324E-2</v>
      </c>
      <c r="Y1330" s="42">
        <f>Y1327-AA$8</f>
        <v>5.4957321322001491E-2</v>
      </c>
      <c r="Z1330" s="36"/>
      <c r="AA1330" s="37"/>
      <c r="AB1330" s="42">
        <f>AB1327-AE$7</f>
        <v>-6.4435052020473949E-2</v>
      </c>
      <c r="AC1330" s="42">
        <f>AC1327-AE$8</f>
        <v>6.1315181697331952E-2</v>
      </c>
      <c r="AD1330" s="36"/>
      <c r="AE1330" s="37"/>
      <c r="AF1330" s="42">
        <f>AF1327-AI$7</f>
        <v>-6.0221937777114598E-2</v>
      </c>
      <c r="AG1330" s="42">
        <f>AG1327-AI$8</f>
        <v>5.1034689852005904E-2</v>
      </c>
      <c r="AH1330" s="36"/>
      <c r="AI1330" s="37"/>
      <c r="AJ1330" s="42">
        <f>AJ1327-AM$7</f>
        <v>-0.14081392660763836</v>
      </c>
      <c r="AK1330" s="42">
        <f>AK1327-AM$8</f>
        <v>0.10107380301502823</v>
      </c>
      <c r="AL1330" s="36"/>
      <c r="AM1330" s="37"/>
      <c r="AN1330" s="42">
        <f>AN1327-AQ$7</f>
        <v>-0.12301133504887041</v>
      </c>
      <c r="AO1330" s="42">
        <f>AO1327-AQ$8</f>
        <v>0.1029690170975583</v>
      </c>
      <c r="AP1330" s="36"/>
      <c r="AQ1330" s="37"/>
      <c r="AR1330" s="42">
        <f>AR1327-AU$7</f>
        <v>-7.2950241022721296E-2</v>
      </c>
      <c r="AS1330" s="42">
        <f>AS1327-AU$8</f>
        <v>7.1788627018818538E-2</v>
      </c>
      <c r="AT1330" s="36"/>
      <c r="AU1330" s="37"/>
      <c r="AV1330" s="42">
        <f>AV1327-AY$7</f>
        <v>-9.4713161041088623E-2</v>
      </c>
      <c r="AW1330" s="42">
        <f>AW1327-AY$8</f>
        <v>8.9105089301008536E-2</v>
      </c>
      <c r="AX1330" s="36"/>
      <c r="AY1330" s="37"/>
      <c r="AZ1330" s="42">
        <f>AZ1327-BC$7</f>
        <v>-6.6882811421703825E-2</v>
      </c>
      <c r="BA1330" s="42">
        <f>BA1327-BC$8</f>
        <v>6.0073171234727815E-2</v>
      </c>
      <c r="BB1330" s="36"/>
      <c r="BC1330" s="37"/>
      <c r="BD1330" s="42">
        <f>BD1327-BG$7</f>
        <v>-7.4532024920917817E-2</v>
      </c>
      <c r="BE1330" s="42">
        <f>BE1327-BG$8</f>
        <v>6.4722791008598582E-2</v>
      </c>
      <c r="BF1330" s="36"/>
      <c r="BG1330" s="37"/>
      <c r="BH1330" s="42">
        <f>BH1327-BK$7</f>
        <v>-0.10382867275890717</v>
      </c>
      <c r="BI1330" s="42">
        <f>BI1327-BK$8</f>
        <v>8.1604398687575325E-2</v>
      </c>
      <c r="BJ1330" s="36"/>
      <c r="BK1330" s="37"/>
      <c r="BL1330" s="42">
        <f>BL1327-BO$7</f>
        <v>-0.10303834452086924</v>
      </c>
      <c r="BM1330" s="42">
        <f>BM1327-BO$8</f>
        <v>9.3303718907440283E-2</v>
      </c>
      <c r="BN1330" s="36"/>
      <c r="BO1330" s="37"/>
      <c r="BP1330" s="42">
        <f>BP1327-BS$7</f>
        <v>-0.1211505320181222</v>
      </c>
      <c r="BQ1330" s="42">
        <f>BQ1327-BS$8</f>
        <v>0.12117798346359585</v>
      </c>
      <c r="BR1330" s="36"/>
      <c r="BS1330" s="37"/>
      <c r="BT1330" s="42">
        <f>BT1327-BW$7</f>
        <v>-4.687854551519588E-2</v>
      </c>
      <c r="BU1330" s="42">
        <f>BU1327-BW$8</f>
        <v>4.1364800159662082E-2</v>
      </c>
      <c r="BV1330" s="36"/>
      <c r="BW1330" s="37"/>
      <c r="BX1330" s="42">
        <f>BX1327-CA$7</f>
        <v>-8.1508802081965648E-2</v>
      </c>
      <c r="BY1330" s="42">
        <f>BY1327-CA$8</f>
        <v>7.6250083478887704E-2</v>
      </c>
      <c r="BZ1330" s="36"/>
      <c r="CA1330" s="37"/>
      <c r="CB1330" s="42">
        <f>CB1327-CE$7</f>
        <v>-5.6222987419391801E-2</v>
      </c>
      <c r="CC1330" s="42">
        <f>CC1327-CE$8</f>
        <v>4.977681919711606E-2</v>
      </c>
      <c r="CD1330" s="36"/>
      <c r="CE1330" s="37"/>
      <c r="CF1330" s="42">
        <f>CF1327-CI$7</f>
        <v>-4.8529668017272654E-2</v>
      </c>
      <c r="CG1330" s="42">
        <f>CG1327-CI$8</f>
        <v>4.1448859571839268E-2</v>
      </c>
      <c r="CH1330" s="36"/>
      <c r="CI1330" s="37"/>
      <c r="CJ1330" s="42">
        <f>CJ1327-CM$7</f>
        <v>-5.9233972876702623E-2</v>
      </c>
      <c r="CK1330" s="42">
        <f>CK1327-CM$8</f>
        <v>5.4219670568043714E-2</v>
      </c>
      <c r="CL1330" s="36"/>
      <c r="CM1330" s="37"/>
      <c r="CN1330" s="42">
        <f>CN1327-CQ$7</f>
        <v>-6.3632244002012506E-2</v>
      </c>
      <c r="CO1330" s="42">
        <f>CO1327-CQ$8</f>
        <v>5.4713364149355431E-2</v>
      </c>
      <c r="CP1330" s="36"/>
      <c r="CQ1330" s="37"/>
      <c r="CR1330" s="42">
        <f>CR1327-CU$7</f>
        <v>-4.707262682019131E-2</v>
      </c>
      <c r="CS1330" s="42">
        <f>CS1327-CU$8</f>
        <v>4.1503418345254707E-2</v>
      </c>
      <c r="CT1330" s="36"/>
      <c r="CU1330" s="37"/>
      <c r="CV1330" s="42">
        <f>CV1327-CY$7</f>
        <v>-8.1193111522557371E-2</v>
      </c>
      <c r="CW1330" s="42">
        <f>CW1327-CY$8</f>
        <v>7.3434140098807624E-2</v>
      </c>
      <c r="CX1330" s="36"/>
      <c r="CY1330" s="37"/>
      <c r="CZ1330" s="42">
        <f>CZ1327-DC$7</f>
        <v>-5.8273148364408334E-2</v>
      </c>
      <c r="DA1330" s="42">
        <f>DA1327-DC$8</f>
        <v>5.0596736704898192E-2</v>
      </c>
      <c r="DB1330" s="36"/>
      <c r="DC1330" s="37"/>
      <c r="DD1330" s="42">
        <f>DD1327-DG$7</f>
        <v>-5.0815225375088424E-2</v>
      </c>
      <c r="DE1330" s="42">
        <f>DE1327-DG$8</f>
        <v>4.2668169602146179E-2</v>
      </c>
      <c r="DF1330" s="36"/>
      <c r="DG1330" s="37"/>
      <c r="DH1330" s="42">
        <f>DH1327-DK$7</f>
        <v>-6.2656690016711813E-2</v>
      </c>
      <c r="DI1330" s="42">
        <f>DI1327-DK$8</f>
        <v>5.6518889020564581E-2</v>
      </c>
      <c r="DJ1330" s="36"/>
      <c r="DK1330" s="37"/>
      <c r="DL1330" s="42">
        <f>DL1327-DO$7</f>
        <v>-7.3525507168727744E-2</v>
      </c>
      <c r="DM1330" s="42">
        <f>DM1327-DO$8</f>
        <v>6.0571264875306466E-2</v>
      </c>
      <c r="DN1330" s="36"/>
      <c r="DO1330" s="37"/>
      <c r="DP1330" s="42">
        <f>DP1327-DS$7</f>
        <v>-0.11457915174624411</v>
      </c>
      <c r="DQ1330" s="42">
        <f>DQ1327-DS$8</f>
        <v>9.7526185795263412E-2</v>
      </c>
      <c r="DR1330" s="36"/>
      <c r="DS1330" s="37"/>
      <c r="DT1330" s="42">
        <f>DT1327-DW$7</f>
        <v>-7.1402804963576538E-2</v>
      </c>
      <c r="DU1330" s="42">
        <f>DU1327-DW$8</f>
        <v>5.8824016301124819E-2</v>
      </c>
      <c r="DV1330" s="36"/>
      <c r="DW1330" s="37"/>
      <c r="DX1330" s="42">
        <f>DX1327-EA$7</f>
        <v>-5.9938379026694744E-2</v>
      </c>
      <c r="DY1330" s="42">
        <f>DY1327-EA$8</f>
        <v>4.7805213198554984E-2</v>
      </c>
      <c r="DZ1330" s="36"/>
      <c r="EA1330" s="37"/>
      <c r="EB1330" s="42">
        <f>EB1327-EE$7</f>
        <v>-7.4592220228318018E-2</v>
      </c>
      <c r="EC1330" s="42">
        <f>EC1327-EE$8</f>
        <v>6.3789316185542899E-2</v>
      </c>
      <c r="ED1330" s="36"/>
      <c r="EE1330" s="37"/>
      <c r="EF1330" s="42">
        <f>EF1327-EI$7</f>
        <v>-0.10802818045867879</v>
      </c>
      <c r="EG1330" s="42">
        <f>EG1327-EI$8</f>
        <v>7.880690741789384E-2</v>
      </c>
      <c r="EH1330" s="36"/>
      <c r="EI1330" s="37"/>
      <c r="EJ1330" s="42">
        <f>EJ1327-EM$7</f>
        <v>1.3863111971492483E-2</v>
      </c>
      <c r="EK1330" s="42">
        <f>EK1327-EM$8</f>
        <v>-1.5684126705172607E-2</v>
      </c>
      <c r="EL1330" s="36"/>
      <c r="EM1330" s="37"/>
      <c r="EN1330" s="42">
        <f>EN1327-EQ$7</f>
        <v>1.3218943192612728E-2</v>
      </c>
      <c r="EO1330" s="42">
        <f>EO1327-EQ$8</f>
        <v>-1.4700673293261413E-2</v>
      </c>
      <c r="EP1330" s="36"/>
      <c r="EQ1330" s="37"/>
      <c r="ER1330" s="42">
        <f>ER1327-EU$7</f>
        <v>1.3863111971492483E-2</v>
      </c>
      <c r="ES1330" s="42">
        <f>ES1327-EU$8</f>
        <v>-1.5684126705172607E-2</v>
      </c>
      <c r="ET1330" s="36"/>
      <c r="EU1330" s="37"/>
      <c r="EV1330" s="42">
        <f>EV1327-EY$7</f>
        <v>2.1218712348363138E-2</v>
      </c>
      <c r="EW1330" s="42">
        <f>EW1327-EY$8</f>
        <v>-2.5284473085755876E-2</v>
      </c>
      <c r="EX1330" s="36"/>
      <c r="EY1330" s="37"/>
      <c r="EZ1330" s="42">
        <f>EZ1327-FC$7</f>
        <v>1.2696063856602416E-2</v>
      </c>
      <c r="FA1330" s="42">
        <f>FA1327-FC$8</f>
        <v>-1.4459466392319431E-2</v>
      </c>
      <c r="FB1330" s="36"/>
      <c r="FC1330" s="37"/>
      <c r="FD1330" s="42">
        <f>FD1327-FG$7</f>
        <v>1.9256310394957794E-2</v>
      </c>
      <c r="FE1330" s="42">
        <f>FE1327-FG$8</f>
        <v>-2.2318838289598908E-2</v>
      </c>
      <c r="FF1330" s="36"/>
      <c r="FG1330" s="37"/>
      <c r="FH1330" s="42">
        <f>FH1327-FK$7</f>
        <v>1.2303675284553008E-2</v>
      </c>
      <c r="FI1330" s="42">
        <f>FI1327-FK$8</f>
        <v>-1.3901667261471129E-2</v>
      </c>
      <c r="FJ1330" s="36"/>
      <c r="FK1330" s="37"/>
      <c r="FL1330" s="42">
        <f>FL1327-FO$7</f>
        <v>1.83189274512384E-2</v>
      </c>
      <c r="FM1330" s="42">
        <f>FM1327-FO$8</f>
        <v>-2.2530596586865514E-2</v>
      </c>
      <c r="FN1330" s="36"/>
      <c r="FO1330" s="37"/>
      <c r="FP1330" s="42">
        <f>FP1327-FS$7</f>
        <v>3.6705828351609411E-2</v>
      </c>
      <c r="FQ1330" s="42">
        <f>FQ1327-FS$8</f>
        <v>-4.5197768847387132E-2</v>
      </c>
      <c r="FR1330" s="36"/>
      <c r="FS1330" s="37"/>
      <c r="FT1330" s="42">
        <f>FT1327-FW$7</f>
        <v>2.4395693159069743E-2</v>
      </c>
      <c r="FU1330" s="42">
        <f>FU1327-FW$8</f>
        <v>-2.9007308777631136E-2</v>
      </c>
      <c r="FV1330" s="36"/>
      <c r="FW1330" s="37"/>
      <c r="FX1330" s="42">
        <f>FX1327-GA$7</f>
        <v>3.743462094701891E-2</v>
      </c>
      <c r="FY1330" s="42">
        <f>FY1327-GA$8</f>
        <v>-4.4639948951251007E-2</v>
      </c>
      <c r="FZ1330" s="36"/>
      <c r="GA1330" s="37"/>
      <c r="GB1330" s="42">
        <f>GB1327-GE$7</f>
        <v>2.2445652796423236E-2</v>
      </c>
      <c r="GC1330" s="42">
        <f>GC1327-GE$8</f>
        <v>-2.5799392167658475E-2</v>
      </c>
      <c r="GD1330" s="36"/>
      <c r="GE1330" s="37"/>
      <c r="GF1330" s="42">
        <f>GF1327-GI$7</f>
        <v>4.7980688644552079E-2</v>
      </c>
      <c r="GG1330" s="42">
        <f>GG1327-GI$8</f>
        <v>-6.1348158500851624E-2</v>
      </c>
      <c r="GH1330" s="36"/>
      <c r="GI1330" s="37"/>
      <c r="GJ1330" s="42">
        <f>GJ1327-GM$7</f>
        <v>3.674261206877355E-2</v>
      </c>
      <c r="GK1330" s="42">
        <f>GK1327-GM$8</f>
        <v>-4.5717472896921296E-2</v>
      </c>
      <c r="GL1330" s="36"/>
      <c r="GM1330" s="37"/>
      <c r="GN1330" s="42">
        <f>GN1327-GQ$7</f>
        <v>1.9970931935703977E-2</v>
      </c>
      <c r="GO1330" s="42">
        <f>GO1327-GQ$8</f>
        <v>-2.4919234550874636E-2</v>
      </c>
      <c r="GP1330" s="36"/>
      <c r="GQ1330" s="37"/>
      <c r="GR1330" s="42">
        <f>GR1327-GU$7</f>
        <v>5.0497559171066027E-2</v>
      </c>
      <c r="GS1330" s="42">
        <f>GS1327-GU$8</f>
        <v>-6.5808330100189494E-2</v>
      </c>
      <c r="GT1330" s="36"/>
      <c r="GU1330" s="37"/>
      <c r="GV1330" s="42">
        <f>GV1327-GY$7</f>
        <v>1.3218943192612728E-2</v>
      </c>
      <c r="GW1330" s="42">
        <f>GW1327-GY$8</f>
        <v>-1.4700673293261413E-2</v>
      </c>
      <c r="GX1330" s="36"/>
      <c r="GY1330" s="37"/>
      <c r="GZ1330" s="42">
        <f>GZ1327-HC$7</f>
        <v>6.3734192177211255E-2</v>
      </c>
      <c r="HA1330" s="42">
        <f>HA1327-HC$8</f>
        <v>-7.749112723134155E-2</v>
      </c>
      <c r="HB1330" s="36"/>
      <c r="HC1330" s="37"/>
      <c r="HD1330" s="42">
        <f>HD1327-HG$7</f>
        <v>1.6354826889469286E-2</v>
      </c>
      <c r="HE1330" s="42">
        <f>HE1327-HG$8</f>
        <v>-1.648132087435572E-2</v>
      </c>
      <c r="HF1330" s="36"/>
      <c r="HG1330" s="37"/>
      <c r="HH1330" s="42">
        <f>HH1327-HK$7</f>
        <v>1.5620248829843699E-2</v>
      </c>
      <c r="HI1330" s="42">
        <f>HI1327-HK$8</f>
        <v>-1.7323889097331735E-2</v>
      </c>
      <c r="HJ1330" s="36"/>
      <c r="HK1330" s="37"/>
      <c r="HL1330" s="42">
        <f>HL1327-HO$7</f>
        <v>5.5894690481945335E-2</v>
      </c>
      <c r="HM1330" s="42">
        <f>HM1327-HO$8</f>
        <v>-5.6635892350715422E-2</v>
      </c>
      <c r="HN1330" s="36"/>
      <c r="HO1330" s="37"/>
      <c r="HP1330" s="42">
        <f>HP1327-HS$7</f>
        <v>1.6816721686984885E-2</v>
      </c>
      <c r="HQ1330" s="42">
        <f>HQ1327-HS$8</f>
        <v>-1.7943886374861107E-2</v>
      </c>
      <c r="HR1330" s="36"/>
      <c r="HS1330" s="37"/>
      <c r="HT1330" s="42">
        <f>HT1327-HW$7</f>
        <v>4.264967411017697E-2</v>
      </c>
      <c r="HU1330" s="42">
        <f>HU1327-HW$8</f>
        <v>-6.6271588183844155E-2</v>
      </c>
      <c r="HV1330" s="36"/>
      <c r="HW1330" s="37"/>
      <c r="HX1330" s="42">
        <f>HX1327-IA$7</f>
        <v>2.0817081611981394E-2</v>
      </c>
      <c r="HY1330" s="42">
        <f>HY1327-IA$8</f>
        <v>-2.1250168803145453E-2</v>
      </c>
      <c r="HZ1330" s="36"/>
      <c r="IA1330" s="37"/>
      <c r="IB1330" s="42">
        <f>IB1327-IE$7</f>
        <v>3.6322715756237751E-2</v>
      </c>
      <c r="IC1330" s="42">
        <f>IC1327-IE$8</f>
        <v>-5.6573117359833613E-2</v>
      </c>
      <c r="ID1330" s="36"/>
      <c r="IE1330" s="37"/>
      <c r="IF1330" s="42">
        <f>IF1327-II$7</f>
        <v>3.0090816840044936E-2</v>
      </c>
      <c r="IG1330" s="42">
        <f>IG1327-II$8</f>
        <v>-3.4693356459127744E-2</v>
      </c>
      <c r="IH1330" s="36"/>
      <c r="II1330" s="37"/>
      <c r="IJ1330" s="42">
        <f>IJ1327-IM$7</f>
        <v>3.0412527801176481E-2</v>
      </c>
      <c r="IK1330" s="42">
        <f>IK1327-IM$8</f>
        <v>-3.648498337905004E-2</v>
      </c>
      <c r="IL1330" s="36"/>
      <c r="IM1330" s="37"/>
      <c r="IN1330" s="42">
        <f>IN1327-IQ$7</f>
        <v>3.5481583811813794E-2</v>
      </c>
      <c r="IO1330" s="42">
        <f>IO1327-IQ$8</f>
        <v>-4.0026841447104444E-2</v>
      </c>
      <c r="IP1330" s="36"/>
      <c r="IQ1330" s="37"/>
      <c r="IR1330" s="42">
        <f>IR1327-IU$7</f>
        <v>2.0060832488625776E-2</v>
      </c>
      <c r="IS1330" s="42">
        <f>IS1327-IU$8</f>
        <v>-2.1822814020527548E-2</v>
      </c>
      <c r="IT1330" s="36"/>
      <c r="IU1330" s="37"/>
      <c r="IV1330" s="42">
        <f>IV1327-IY$7</f>
        <v>1.6069458951853296E-2</v>
      </c>
      <c r="IW1330" s="42">
        <f>IW1327-IY$8</f>
        <v>-1.9494378851809047E-2</v>
      </c>
      <c r="IX1330" s="36"/>
      <c r="IY1330" s="37"/>
      <c r="IZ1330" s="42">
        <f>IZ1327-JC$7</f>
        <v>0.3099097918487374</v>
      </c>
      <c r="JA1330" s="42">
        <f>JA1327-JC$8</f>
        <v>-0.25119669832216418</v>
      </c>
      <c r="JB1330" s="36"/>
      <c r="JC1330" s="37"/>
      <c r="JD1330" s="42">
        <f>JD1327-JG$7</f>
        <v>0.25709474012922812</v>
      </c>
      <c r="JE1330" s="42">
        <f>JE1327-JG$8</f>
        <v>-0.17716729951589938</v>
      </c>
      <c r="JF1330" s="36"/>
      <c r="JG1330" s="37"/>
    </row>
    <row r="1331" spans="2:267" ht="18">
      <c r="B1331" s="167"/>
      <c r="C1331" s="170"/>
      <c r="D1331" s="113">
        <f t="shared" ref="D1331:F1331" si="9108">D1299-$F$6*D1314</f>
        <v>-1.0112968020266533</v>
      </c>
      <c r="E1331" s="114">
        <f t="shared" si="9108"/>
        <v>0.87927431984975568</v>
      </c>
      <c r="F1331" s="115">
        <f t="shared" si="9108"/>
        <v>-1.2794208930011597</v>
      </c>
      <c r="G1331" s="30"/>
      <c r="H1331" s="49"/>
      <c r="I1331" s="191"/>
      <c r="J1331" s="194"/>
      <c r="K1331" s="93" t="s">
        <v>0</v>
      </c>
      <c r="L1331" s="42">
        <f>L1330*L1328</f>
        <v>-2.319867611969412E-3</v>
      </c>
      <c r="M1331" s="42">
        <f>M1330*M1328</f>
        <v>1.8078832329706833E-3</v>
      </c>
      <c r="N1331" s="36"/>
      <c r="O1331" s="37"/>
      <c r="P1331" s="42">
        <f>P1330*P1328</f>
        <v>-2.4366888022771599E-3</v>
      </c>
      <c r="Q1331" s="42">
        <f>Q1330*Q1328</f>
        <v>1.8696128584210709E-3</v>
      </c>
      <c r="R1331" s="36"/>
      <c r="S1331" s="37"/>
      <c r="T1331" s="42">
        <f>T1330*T1328</f>
        <v>-2.908520777914239E-3</v>
      </c>
      <c r="U1331" s="42">
        <f>U1330*U1328</f>
        <v>2.1160788125000195E-3</v>
      </c>
      <c r="V1331" s="36"/>
      <c r="W1331" s="37"/>
      <c r="X1331" s="42">
        <f>X1330*X1328</f>
        <v>-3.1674869113439822E-3</v>
      </c>
      <c r="Y1331" s="42">
        <f>Y1330*Y1328</f>
        <v>2.8543191754278178E-3</v>
      </c>
      <c r="Z1331" s="36"/>
      <c r="AA1331" s="37"/>
      <c r="AB1331" s="42">
        <f>AB1330*AB1328</f>
        <v>-3.8843495874211712E-3</v>
      </c>
      <c r="AC1331" s="42">
        <f>AC1330*AC1328</f>
        <v>3.529033922850595E-3</v>
      </c>
      <c r="AD1331" s="36"/>
      <c r="AE1331" s="37"/>
      <c r="AF1331" s="42">
        <f>AF1330*AF1328</f>
        <v>-3.40827598455813E-3</v>
      </c>
      <c r="AG1331" s="42">
        <f>AG1330*AG1328</f>
        <v>2.4716176992154548E-3</v>
      </c>
      <c r="AH1331" s="36"/>
      <c r="AI1331" s="37"/>
      <c r="AJ1331" s="42">
        <f>AJ1330*AJ1328</f>
        <v>-1.7036424262785458E-2</v>
      </c>
      <c r="AK1331" s="42">
        <f>AK1330*AK1328</f>
        <v>9.1833524114436609E-3</v>
      </c>
      <c r="AL1331" s="36"/>
      <c r="AM1331" s="37"/>
      <c r="AN1331" s="42">
        <f>AN1330*AN1328</f>
        <v>-1.3270407039230566E-2</v>
      </c>
      <c r="AO1331" s="42">
        <f>AO1330*AO1328</f>
        <v>9.5108772782814717E-3</v>
      </c>
      <c r="AP1331" s="36"/>
      <c r="AQ1331" s="37"/>
      <c r="AR1331" s="42">
        <f>AR1330*AR1328</f>
        <v>-4.9335156199317599E-3</v>
      </c>
      <c r="AS1331" s="42">
        <f>AS1330*AS1328</f>
        <v>4.7836366007301834E-3</v>
      </c>
      <c r="AT1331" s="36"/>
      <c r="AU1331" s="37"/>
      <c r="AV1331" s="42">
        <f>AV1330*AV1328</f>
        <v>-8.1209506139801654E-3</v>
      </c>
      <c r="AW1331" s="42">
        <f>AW1330*AW1328</f>
        <v>7.2322477524360213E-3</v>
      </c>
      <c r="AX1331" s="36"/>
      <c r="AY1331" s="37"/>
      <c r="AZ1331" s="42">
        <f>AZ1330*AZ1328</f>
        <v>-4.1741228834987409E-3</v>
      </c>
      <c r="BA1331" s="42">
        <f>BA1330*BA1328</f>
        <v>3.3919946887447819E-3</v>
      </c>
      <c r="BB1331" s="36"/>
      <c r="BC1331" s="37"/>
      <c r="BD1331" s="42">
        <f>BD1330*BD1328</f>
        <v>-5.1409956456068906E-3</v>
      </c>
      <c r="BE1331" s="42">
        <f>BE1330*BE1328</f>
        <v>3.9179133364699607E-3</v>
      </c>
      <c r="BF1331" s="36"/>
      <c r="BG1331" s="37"/>
      <c r="BH1331" s="42">
        <f>BH1330*BH1328</f>
        <v>-9.6610793600808396E-3</v>
      </c>
      <c r="BI1331" s="42">
        <f>BI1330*BI1328</f>
        <v>6.1158515176487349E-3</v>
      </c>
      <c r="BJ1331" s="36"/>
      <c r="BK1331" s="37"/>
      <c r="BL1331" s="42">
        <f>BL1330*BL1328</f>
        <v>-9.5229525961558568E-3</v>
      </c>
      <c r="BM1331" s="42">
        <f>BM1330*BM1328</f>
        <v>7.893320603046922E-3</v>
      </c>
      <c r="BN1331" s="36"/>
      <c r="BO1331" s="37"/>
      <c r="BP1331" s="42">
        <f>BP1330*BP1328</f>
        <v>-1.2899270361491515E-2</v>
      </c>
      <c r="BQ1331" s="42">
        <f>BQ1330*BQ1328</f>
        <v>1.2904713603838673E-2</v>
      </c>
      <c r="BR1331" s="36"/>
      <c r="BS1331" s="37"/>
      <c r="BT1331" s="42">
        <f>BT1330*BT1328</f>
        <v>-2.0945778303646319E-3</v>
      </c>
      <c r="BU1331" s="42">
        <f>BU1330*BU1328</f>
        <v>1.6402695877600587E-3</v>
      </c>
      <c r="BV1331" s="36"/>
      <c r="BW1331" s="37"/>
      <c r="BX1331" s="42">
        <f>BX1330*BX1328</f>
        <v>-6.1021660260065155E-3</v>
      </c>
      <c r="BY1331" s="42">
        <f>BY1330*BY1328</f>
        <v>5.3707515088563381E-3</v>
      </c>
      <c r="BZ1331" s="36"/>
      <c r="CA1331" s="37"/>
      <c r="CB1331" s="42">
        <f>CB1330*CB1328</f>
        <v>-2.9833020841023737E-3</v>
      </c>
      <c r="CC1331" s="42">
        <f>CC1330*CC1328</f>
        <v>2.3543981250699572E-3</v>
      </c>
      <c r="CD1331" s="36"/>
      <c r="CE1331" s="37"/>
      <c r="CF1331" s="42">
        <f>CF1330*CF1328</f>
        <v>-2.240835064991867E-3</v>
      </c>
      <c r="CG1331" s="42">
        <f>CG1330*CG1328</f>
        <v>1.6467984891367486E-3</v>
      </c>
      <c r="CH1331" s="36"/>
      <c r="CI1331" s="37"/>
      <c r="CJ1331" s="42">
        <f>CJ1330*CJ1328</f>
        <v>-3.3008314616327426E-3</v>
      </c>
      <c r="CK1331" s="42">
        <f>CK1330*CK1328</f>
        <v>2.7803791704420302E-3</v>
      </c>
      <c r="CL1331" s="36"/>
      <c r="CM1331" s="37"/>
      <c r="CN1331" s="42">
        <f>CN1330*CN1328</f>
        <v>-3.7914115452328751E-3</v>
      </c>
      <c r="CO1331" s="42">
        <f>CO1330*CO1328</f>
        <v>2.8297649040163104E-3</v>
      </c>
      <c r="CP1331" s="36"/>
      <c r="CQ1331" s="37"/>
      <c r="CR1331" s="42">
        <f>CR1330*CR1328</f>
        <v>-2.1115271537061487E-3</v>
      </c>
      <c r="CS1331" s="42">
        <f>CS1330*CS1328</f>
        <v>1.6510426961510473E-3</v>
      </c>
      <c r="CT1331" s="36"/>
      <c r="CU1331" s="37"/>
      <c r="CV1331" s="42">
        <f>CV1330*CV1328</f>
        <v>-6.0570702754437992E-3</v>
      </c>
      <c r="CW1331" s="42">
        <f>CW1330*CW1328</f>
        <v>4.9965739758660119E-3</v>
      </c>
      <c r="CX1331" s="36"/>
      <c r="CY1331" s="37"/>
      <c r="CZ1331" s="42">
        <f>CZ1330*CZ1328</f>
        <v>-3.197878204482087E-3</v>
      </c>
      <c r="DA1331" s="42">
        <f>DA1330*DA1328</f>
        <v>2.4305006131990349E-3</v>
      </c>
      <c r="DB1331" s="36"/>
      <c r="DC1331" s="37"/>
      <c r="DD1331" s="42">
        <f>DD1330*DD1328</f>
        <v>-2.4509727089534407E-3</v>
      </c>
      <c r="DE1331" s="42">
        <f>DE1330*DE1328</f>
        <v>1.7428921925804512E-3</v>
      </c>
      <c r="DF1331" s="36"/>
      <c r="DG1331" s="37"/>
      <c r="DH1331" s="42">
        <f>DH1330*DH1328</f>
        <v>-3.6798793604147055E-3</v>
      </c>
      <c r="DI1331" s="42">
        <f>DI1330*DI1328</f>
        <v>3.0138417352076948E-3</v>
      </c>
      <c r="DJ1331" s="36"/>
      <c r="DK1331" s="37"/>
      <c r="DL1331" s="42">
        <f>DL1330*DL1328</f>
        <v>-5.0085212976345092E-3</v>
      </c>
      <c r="DM1331" s="42">
        <f>DM1330*DM1328</f>
        <v>3.4466495396722162E-3</v>
      </c>
      <c r="DN1331" s="36"/>
      <c r="DO1331" s="37"/>
      <c r="DP1331" s="42">
        <f>DP1330*DP1328</f>
        <v>-1.1624143139822225E-2</v>
      </c>
      <c r="DQ1331" s="42">
        <f>DQ1330*DQ1328</f>
        <v>8.5837505540395723E-3</v>
      </c>
      <c r="DR1331" s="36"/>
      <c r="DS1331" s="37"/>
      <c r="DT1331" s="42">
        <f>DT1330*DT1328</f>
        <v>-4.7343233122048968E-3</v>
      </c>
      <c r="DU1331" s="42">
        <f>DU1330*DU1328</f>
        <v>3.2567182152761919E-3</v>
      </c>
      <c r="DV1331" s="36"/>
      <c r="DW1331" s="37"/>
      <c r="DX1331" s="42">
        <f>DX1330*DX1328</f>
        <v>-3.3772741036074178E-3</v>
      </c>
      <c r="DY1331" s="42">
        <f>DY1330*DY1328</f>
        <v>2.1760873190881502E-3</v>
      </c>
      <c r="DZ1331" s="36"/>
      <c r="EA1331" s="37"/>
      <c r="EB1331" s="42">
        <f>EB1330*EB1328</f>
        <v>-5.1489682560674271E-3</v>
      </c>
      <c r="EC1331" s="42">
        <f>EC1330*EC1328</f>
        <v>3.8095132290504002E-3</v>
      </c>
      <c r="ED1331" s="36"/>
      <c r="EE1331" s="37"/>
      <c r="EF1331" s="42">
        <f>EF1330*EF1328</f>
        <v>-1.040938942527961E-2</v>
      </c>
      <c r="EG1331" s="42">
        <f>EG1330*EG1328</f>
        <v>5.7210960999020451E-3</v>
      </c>
      <c r="EH1331" s="36"/>
      <c r="EI1331" s="37"/>
      <c r="EJ1331" s="42">
        <f>EJ1330*EJ1328</f>
        <v>1.8952157924999533E-4</v>
      </c>
      <c r="EK1331" s="42">
        <f>EK1330*EK1328</f>
        <v>-2.4213366346584792E-4</v>
      </c>
      <c r="EL1331" s="36"/>
      <c r="EM1331" s="37"/>
      <c r="EN1331" s="42">
        <f>EN1330*EN1328</f>
        <v>1.7243057492683818E-4</v>
      </c>
      <c r="EO1331" s="42">
        <f>EO1330*EO1328</f>
        <v>-2.129328357793949E-4</v>
      </c>
      <c r="EP1331" s="36"/>
      <c r="EQ1331" s="37"/>
      <c r="ER1331" s="42">
        <f>ER1330*ER1328</f>
        <v>1.8952157924999533E-4</v>
      </c>
      <c r="ES1331" s="42">
        <f>ES1330*ES1328</f>
        <v>-2.4213366346584792E-4</v>
      </c>
      <c r="ET1331" s="36"/>
      <c r="EU1331" s="37"/>
      <c r="EV1331" s="42">
        <f>EV1330*EV1328</f>
        <v>4.4068037321281513E-4</v>
      </c>
      <c r="EW1331" s="42">
        <f>EW1330*EW1328</f>
        <v>-6.2314009979731559E-4</v>
      </c>
      <c r="EX1331" s="36"/>
      <c r="EY1331" s="37"/>
      <c r="EZ1331" s="42">
        <f>EZ1330*EZ1328</f>
        <v>1.5914355844240112E-4</v>
      </c>
      <c r="FA1331" s="42">
        <f>FA1330*FA1328</f>
        <v>-2.0605303852091447E-4</v>
      </c>
      <c r="FB1331" s="36"/>
      <c r="FC1331" s="37"/>
      <c r="FD1331" s="42">
        <f>FD1330*FD1328</f>
        <v>3.6366514441484607E-4</v>
      </c>
      <c r="FE1331" s="42">
        <f>FE1330*FE1328</f>
        <v>-4.8701284756992781E-4</v>
      </c>
      <c r="FF1331" s="36"/>
      <c r="FG1331" s="37"/>
      <c r="FH1331" s="42">
        <f>FH1330*FH1328</f>
        <v>1.4951788990783609E-4</v>
      </c>
      <c r="FI1331" s="42">
        <f>FI1330*FI1328</f>
        <v>-1.9056976713797104E-4</v>
      </c>
      <c r="FJ1331" s="36"/>
      <c r="FK1331" s="37"/>
      <c r="FL1331" s="42">
        <f>FL1330*FL1328</f>
        <v>3.2943558044668165E-4</v>
      </c>
      <c r="FM1331" s="42">
        <f>FM1330*FM1328</f>
        <v>-4.9619062577492979E-4</v>
      </c>
      <c r="FN1331" s="36"/>
      <c r="FO1331" s="37"/>
      <c r="FP1331" s="42">
        <f>FP1330*FP1328</f>
        <v>1.2978634177920557E-3</v>
      </c>
      <c r="FQ1331" s="42">
        <f>FQ1330*FQ1328</f>
        <v>-1.95050657510893E-3</v>
      </c>
      <c r="FR1331" s="36"/>
      <c r="FS1331" s="37"/>
      <c r="FT1331" s="42">
        <f>FT1330*FT1328</f>
        <v>5.8063075171623294E-4</v>
      </c>
      <c r="FU1331" s="42">
        <f>FU1330*FU1328</f>
        <v>-8.1701651782709658E-4</v>
      </c>
      <c r="FV1331" s="36"/>
      <c r="FW1331" s="37"/>
      <c r="FX1331" s="42">
        <f>FX1330*FX1328</f>
        <v>1.3488918077338946E-3</v>
      </c>
      <c r="FY1331" s="42">
        <f>FY1330*FY1328</f>
        <v>-1.9037698982050065E-3</v>
      </c>
      <c r="FZ1331" s="36"/>
      <c r="GA1331" s="37"/>
      <c r="GB1331" s="42">
        <f>GB1330*GB1328</f>
        <v>4.924990450642842E-4</v>
      </c>
      <c r="GC1331" s="42">
        <f>GC1330*GC1328</f>
        <v>-6.4843633798460087E-4</v>
      </c>
      <c r="GD1331" s="36"/>
      <c r="GE1331" s="37"/>
      <c r="GF1331" s="42">
        <f>GF1330*GF1328</f>
        <v>2.1916879091998099E-3</v>
      </c>
      <c r="GG1331" s="42">
        <f>GG1330*GG1328</f>
        <v>-3.5327068336742694E-3</v>
      </c>
      <c r="GH1331" s="36"/>
      <c r="GI1331" s="37"/>
      <c r="GJ1331" s="42">
        <f>GJ1330*GJ1328</f>
        <v>1.3004162973327747E-3</v>
      </c>
      <c r="GK1331" s="42">
        <f>GK1330*GK1328</f>
        <v>-1.9945338173070039E-3</v>
      </c>
      <c r="GL1331" s="36"/>
      <c r="GM1331" s="37"/>
      <c r="GN1331" s="42">
        <f>GN1330*GN1328</f>
        <v>3.9087295338509565E-4</v>
      </c>
      <c r="GO1331" s="42">
        <f>GO1330*GO1328</f>
        <v>-6.0549419711611904E-4</v>
      </c>
      <c r="GP1331" s="36"/>
      <c r="GQ1331" s="37"/>
      <c r="GR1331" s="42">
        <f>GR1330*GR1328</f>
        <v>2.4212345305047122E-3</v>
      </c>
      <c r="GS1331" s="42">
        <f>GS1330*GS1328</f>
        <v>-4.0457377858722767E-3</v>
      </c>
      <c r="GT1331" s="36"/>
      <c r="GU1331" s="37"/>
      <c r="GV1331" s="42">
        <f>GV1330*GV1328</f>
        <v>1.7243057492683818E-4</v>
      </c>
      <c r="GW1331" s="42">
        <f>GW1330*GW1328</f>
        <v>-2.129328357793949E-4</v>
      </c>
      <c r="GX1331" s="36"/>
      <c r="GY1331" s="37"/>
      <c r="GZ1331" s="42">
        <f>GZ1330*GZ1328</f>
        <v>3.8031559522591152E-3</v>
      </c>
      <c r="HA1331" s="42">
        <f>HA1330*HA1328</f>
        <v>-5.5395502824811269E-3</v>
      </c>
      <c r="HB1331" s="36"/>
      <c r="HC1331" s="37"/>
      <c r="HD1331" s="42">
        <f>HD1330*HD1328</f>
        <v>2.6310576755810548E-4</v>
      </c>
      <c r="HE1331" s="42">
        <f>HE1330*HE1328</f>
        <v>-2.6715705167482898E-4</v>
      </c>
      <c r="HF1331" s="36"/>
      <c r="HG1331" s="37"/>
      <c r="HH1331" s="42">
        <f>HH1330*HH1328</f>
        <v>2.4018095504353167E-4</v>
      </c>
      <c r="HI1331" s="42">
        <f>HI1330*HI1328</f>
        <v>-2.9491793752043721E-4</v>
      </c>
      <c r="HJ1331" s="36"/>
      <c r="HK1331" s="37"/>
      <c r="HL1331" s="42">
        <f>HL1330*HL1328</f>
        <v>2.9495893140503294E-3</v>
      </c>
      <c r="HM1331" s="42">
        <f>HM1330*HM1328</f>
        <v>-3.0259576376717228E-3</v>
      </c>
      <c r="HN1331" s="36"/>
      <c r="HO1331" s="37"/>
      <c r="HP1331" s="42">
        <f>HP1330*HP1328</f>
        <v>2.780463236134416E-4</v>
      </c>
      <c r="HQ1331" s="42">
        <f>HQ1330*HQ1328</f>
        <v>-3.1620543082234623E-4</v>
      </c>
      <c r="HR1331" s="36"/>
      <c r="HS1331" s="37"/>
      <c r="HT1331" s="42">
        <f>HT1330*HT1328</f>
        <v>1.741415170468473E-3</v>
      </c>
      <c r="HU1331" s="42">
        <f>HU1330*HU1328</f>
        <v>-4.1008636614821362E-3</v>
      </c>
      <c r="HV1331" s="36"/>
      <c r="HW1331" s="37"/>
      <c r="HX1331" s="42">
        <f>HX1330*HX1328</f>
        <v>4.2432978606192333E-4</v>
      </c>
      <c r="HY1331" s="42">
        <f>HY1330*HY1328</f>
        <v>-4.4197374235984863E-4</v>
      </c>
      <c r="HZ1331" s="36"/>
      <c r="IA1331" s="37"/>
      <c r="IB1331" s="42">
        <f>IB1330*IB1328</f>
        <v>1.2714176797292021E-3</v>
      </c>
      <c r="IC1331" s="42">
        <f>IC1330*IC1328</f>
        <v>-3.0194543495706862E-3</v>
      </c>
      <c r="ID1331" s="36"/>
      <c r="IE1331" s="37"/>
      <c r="IF1331" s="42">
        <f>IF1330*IF1328</f>
        <v>8.7821130959112156E-4</v>
      </c>
      <c r="IG1331" s="42">
        <f>IG1330*IG1328</f>
        <v>-1.1618710530691568E-3</v>
      </c>
      <c r="IH1331" s="36"/>
      <c r="II1331" s="37"/>
      <c r="IJ1331" s="42">
        <f>IJ1330*IJ1328</f>
        <v>8.9679263586370337E-4</v>
      </c>
      <c r="IK1331" s="42">
        <f>IK1330*IK1328</f>
        <v>-1.2825868801605955E-3</v>
      </c>
      <c r="IL1331" s="36"/>
      <c r="IM1331" s="37"/>
      <c r="IN1331" s="42">
        <f>IN1330*IN1328</f>
        <v>1.2142735056843851E-3</v>
      </c>
      <c r="IO1331" s="42">
        <f>IO1330*IO1328</f>
        <v>-1.5380191108106047E-3</v>
      </c>
      <c r="IP1331" s="36"/>
      <c r="IQ1331" s="37"/>
      <c r="IR1331" s="42">
        <f>IR1330*IR1328</f>
        <v>3.9436377888973592E-4</v>
      </c>
      <c r="IS1331" s="42">
        <f>IS1330*IS1328</f>
        <v>-4.6584241931795151E-4</v>
      </c>
      <c r="IT1331" s="36"/>
      <c r="IU1331" s="37"/>
      <c r="IV1331" s="42">
        <f>IV1330*IV1328</f>
        <v>2.5407793461695914E-4</v>
      </c>
      <c r="IW1331" s="42">
        <f>IW1330*IW1328</f>
        <v>-3.7262234229439381E-4</v>
      </c>
      <c r="IX1331" s="36"/>
      <c r="IY1331" s="37"/>
      <c r="IZ1331" s="42">
        <f>IZ1330*IZ1328</f>
        <v>6.6279078526586002E-2</v>
      </c>
      <c r="JA1331" s="42">
        <f>JA1330*JA1328</f>
        <v>-4.7249324533618908E-2</v>
      </c>
      <c r="JB1331" s="36"/>
      <c r="JC1331" s="37"/>
      <c r="JD1331" s="42">
        <f>JD1330*JD1328</f>
        <v>4.9104333008620223E-2</v>
      </c>
      <c r="JE1331" s="42">
        <f>JE1330*JE1328</f>
        <v>-2.5827280171246018E-2</v>
      </c>
      <c r="JF1331" s="36"/>
      <c r="JG1331" s="37"/>
    </row>
    <row r="1332" spans="2:267" ht="18">
      <c r="B1332" s="167"/>
      <c r="C1332" s="170"/>
      <c r="D1332" s="113">
        <f t="shared" ref="D1332:F1332" si="9109">D1300-$F$6*D1315</f>
        <v>-1.3181498884285046</v>
      </c>
      <c r="E1332" s="114">
        <f t="shared" si="9109"/>
        <v>1.3260800017770826</v>
      </c>
      <c r="F1332" s="115">
        <f t="shared" si="9109"/>
        <v>-0.4796309289632949</v>
      </c>
      <c r="G1332" s="31"/>
      <c r="H1332" s="49"/>
      <c r="I1332" s="191"/>
      <c r="J1332" s="192" t="s">
        <v>41</v>
      </c>
      <c r="K1332" s="94" t="s">
        <v>24</v>
      </c>
      <c r="L1332" s="42">
        <f t="array" ref="L1332:N1332">MMULT(L1331:M1331,$D1334:$F1335)</f>
        <v>5.4563555644278295E-3</v>
      </c>
      <c r="M1332" s="42">
        <v>-1.2166160611115417E-2</v>
      </c>
      <c r="N1332" s="42">
        <v>1.3829843180435595E-2</v>
      </c>
      <c r="O1332" s="37"/>
      <c r="P1332" s="42">
        <f t="array" ref="P1332:R1332">MMULT(P1331:Q1331,$D1334:$F1335)</f>
        <v>5.6898828769365644E-3</v>
      </c>
      <c r="Q1332" s="42">
        <v>-1.2711418372791911E-2</v>
      </c>
      <c r="R1332" s="42">
        <v>1.4410933232527874E-2</v>
      </c>
      <c r="S1332" s="37"/>
      <c r="T1332" s="42">
        <f t="array" ref="T1332:V1332">MMULT(T1331:U1331,$D1334:$F1335)</f>
        <v>6.629064720509145E-3</v>
      </c>
      <c r="U1332" s="42">
        <v>-1.4907108053803537E-2</v>
      </c>
      <c r="V1332" s="42">
        <v>1.6746675980488221E-2</v>
      </c>
      <c r="W1332" s="37"/>
      <c r="X1332" s="42">
        <f t="array" ref="X1332:Z1332">MMULT(X1331:Y1331,$D1334:$F1335)</f>
        <v>7.9928868127297215E-3</v>
      </c>
      <c r="Y1332" s="42">
        <v>-1.7498617418998726E-2</v>
      </c>
      <c r="Z1332" s="42">
        <v>2.0401402929670773E-2</v>
      </c>
      <c r="AA1332" s="37"/>
      <c r="AB1332" s="42">
        <f t="array" ref="AB1332:AD1332">MMULT(AB1331:AC1331,$D1334:$F1335)</f>
        <v>9.8422484657433619E-3</v>
      </c>
      <c r="AC1332" s="42">
        <v>-2.1524942111835921E-2</v>
      </c>
      <c r="AD1332" s="42">
        <v>2.5131677178756879E-2</v>
      </c>
      <c r="AE1332" s="37"/>
      <c r="AF1332" s="42">
        <f t="array" ref="AF1332:AH1332">MMULT(AF1331:AG1331,$D1334:$F1335)</f>
        <v>7.7567670755214219E-3</v>
      </c>
      <c r="AG1332" s="42">
        <v>-1.7449993195270588E-2</v>
      </c>
      <c r="AH1332" s="42">
        <v>1.9592466850956135E-2</v>
      </c>
      <c r="AI1332" s="37"/>
      <c r="AJ1332" s="42">
        <f t="array" ref="AJ1332:AL1332">MMULT(AJ1331:AK1331,$D1334:$F1335)</f>
        <v>3.4310889182986616E-2</v>
      </c>
      <c r="AK1332" s="42">
        <v>-7.9933197169370182E-2</v>
      </c>
      <c r="AL1332" s="42">
        <v>8.5455012414855397E-2</v>
      </c>
      <c r="AM1332" s="37"/>
      <c r="AN1332" s="42">
        <f t="array" ref="AN1332:AP1332">MMULT(AN1331:AO1331,$D1334:$F1335)</f>
        <v>3.0043235104473744E-2</v>
      </c>
      <c r="AO1332" s="42">
        <v>-6.7684167429389042E-2</v>
      </c>
      <c r="AP1332" s="42">
        <v>7.5841918322731627E-2</v>
      </c>
      <c r="AQ1332" s="37"/>
      <c r="AR1332" s="42">
        <f t="array" ref="AR1332:AT1332">MMULT(AR1331:AS1331,$D1334:$F1335)</f>
        <v>1.2924716235434994E-2</v>
      </c>
      <c r="AS1332" s="42">
        <v>-2.8031872419625403E-2</v>
      </c>
      <c r="AT1332" s="42">
        <v>3.3105840234082688E-2</v>
      </c>
      <c r="AU1332" s="37"/>
      <c r="AV1332" s="42">
        <f t="array" ref="AV1332:AX1332">MMULT(AV1331:AW1331,$D1334:$F1335)</f>
        <v>2.0371834477653762E-2</v>
      </c>
      <c r="AW1332" s="42">
        <v>-4.4666517206448444E-2</v>
      </c>
      <c r="AX1332" s="42">
        <v>5.1968478425269679E-2</v>
      </c>
      <c r="AY1332" s="37"/>
      <c r="AZ1332" s="42">
        <f t="array" ref="AZ1332:BB1332">MMULT(AZ1331:BA1331,$D1334:$F1335)</f>
        <v>1.001326820335589E-2</v>
      </c>
      <c r="BA1332" s="42">
        <v>-2.2210285360360658E-2</v>
      </c>
      <c r="BB1332" s="42">
        <v>2.5431252712694207E-2</v>
      </c>
      <c r="BC1332" s="37"/>
      <c r="BD1332" s="42">
        <f t="array" ref="BD1332:BF1332">MMULT(BD1331:BE1331,$D1334:$F1335)</f>
        <v>1.196718298774584E-2</v>
      </c>
      <c r="BE1332" s="42">
        <v>-2.6757639016935689E-2</v>
      </c>
      <c r="BF1332" s="42">
        <v>3.029973042305991E-2</v>
      </c>
      <c r="BG1332" s="37"/>
      <c r="BH1332" s="42">
        <f t="array" ref="BH1332:BJ1332">MMULT(BH1331:BI1331,$D1334:$F1335)</f>
        <v>2.0734837714640006E-2</v>
      </c>
      <c r="BI1332" s="42">
        <v>-4.7416857988072034E-2</v>
      </c>
      <c r="BJ1332" s="42">
        <v>5.2033718822189837E-2</v>
      </c>
      <c r="BK1332" s="37"/>
      <c r="BL1332" s="42">
        <f t="array" ref="BL1332:BN1332">MMULT(BL1331:BM1331,$D1334:$F1335)</f>
        <v>2.3062237430272844E-2</v>
      </c>
      <c r="BM1332" s="42">
        <v>-5.102690622583328E-2</v>
      </c>
      <c r="BN1332" s="42">
        <v>5.8628425585832415E-2</v>
      </c>
      <c r="BO1332" s="37"/>
      <c r="BP1332" s="42">
        <f t="array" ref="BP1332:BR1332">MMULT(BP1331:BQ1331,$D1334:$F1335)</f>
        <v>3.4352239137410423E-2</v>
      </c>
      <c r="BQ1332" s="42">
        <v>-7.4206260637518076E-2</v>
      </c>
      <c r="BR1332" s="42">
        <v>8.8122706611864624E-2</v>
      </c>
      <c r="BS1332" s="37"/>
      <c r="BT1332" s="42">
        <f t="array" ref="BT1332:BV1332">MMULT(BT1331:BU1331,$D1334:$F1335)</f>
        <v>4.9376647153978178E-3</v>
      </c>
      <c r="BU1332" s="42">
        <v>-1.1002958242055926E-2</v>
      </c>
      <c r="BV1332" s="42">
        <v>1.2518089392631146E-2</v>
      </c>
      <c r="BW1332" s="37"/>
      <c r="BX1332" s="42">
        <f t="array" ref="BX1332:BZ1332">MMULT(BX1331:BY1331,$D1334:$F1335)</f>
        <v>1.5218076006091937E-2</v>
      </c>
      <c r="BY1332" s="42">
        <v>-3.3416568096817242E-2</v>
      </c>
      <c r="BZ1332" s="42">
        <v>3.8799242840747525E-2</v>
      </c>
      <c r="CA1332" s="37"/>
      <c r="CB1332" s="42">
        <f t="array" ref="CB1332:CD1332">MMULT(CB1331:CC1331,$D1334:$F1335)</f>
        <v>7.0582628313229055E-3</v>
      </c>
      <c r="CC1332" s="42">
        <v>-1.5713255918775957E-2</v>
      </c>
      <c r="CD1332" s="42">
        <v>1.7900970195252101E-2</v>
      </c>
      <c r="CE1332" s="37"/>
      <c r="CF1332" s="42">
        <f t="array" ref="CF1332:CH1332">MMULT(CF1331:CG1331,$D1334:$F1335)</f>
        <v>5.1304856420949264E-3</v>
      </c>
      <c r="CG1332" s="42">
        <v>-1.1522920585469122E-2</v>
      </c>
      <c r="CH1332" s="42">
        <v>1.2967169891917072E-2</v>
      </c>
      <c r="CI1332" s="37"/>
      <c r="CJ1332" s="42">
        <f t="array" ref="CJ1332:CL1332">MMULT(CJ1331:CK1331,$D1334:$F1335)</f>
        <v>8.0562785974412215E-3</v>
      </c>
      <c r="CK1332" s="42">
        <v>-1.7788977080189672E-2</v>
      </c>
      <c r="CL1332" s="42">
        <v>2.0496448501386828E-2</v>
      </c>
      <c r="CM1332" s="37"/>
      <c r="CN1332" s="42">
        <f t="array" ref="CN1332:CP1332">MMULT(CN1331:CO1331,$D1334:$F1335)</f>
        <v>8.7417160292716581E-3</v>
      </c>
      <c r="CO1332" s="42">
        <v>-1.9596248409867602E-2</v>
      </c>
      <c r="CP1332" s="42">
        <v>2.2110928807342778E-2</v>
      </c>
      <c r="CQ1332" s="37"/>
      <c r="CR1332" s="42">
        <f t="array" ref="CR1332:CT1332">MMULT(CR1331:CS1331,$D1334:$F1335)</f>
        <v>4.9741029657303657E-3</v>
      </c>
      <c r="CS1332" s="42">
        <v>-1.1086246045182012E-2</v>
      </c>
      <c r="CT1332" s="42">
        <v>1.2609548148368035E-2</v>
      </c>
      <c r="CU1332" s="37"/>
      <c r="CV1332" s="42">
        <f t="array" ref="CV1332:CX1332">MMULT(CV1331:CW1331,$D1334:$F1335)</f>
        <v>1.4635002982029702E-2</v>
      </c>
      <c r="CW1332" s="42">
        <v>-3.2400530750039666E-2</v>
      </c>
      <c r="CX1332" s="42">
        <v>3.7196264217359248E-2</v>
      </c>
      <c r="CY1332" s="37"/>
      <c r="CZ1332" s="42">
        <f t="array" ref="CZ1332:DB1332">MMULT(CZ1331:DA1331,$D1334:$F1335)</f>
        <v>7.4347495523308486E-3</v>
      </c>
      <c r="DA1332" s="42">
        <v>-1.6629058285107599E-2</v>
      </c>
      <c r="DB1332" s="42">
        <v>1.8821602221456638E-2</v>
      </c>
      <c r="DC1332" s="37"/>
      <c r="DD1332" s="42">
        <f t="array" ref="DD1332:DF1332">MMULT(DD1331:DE1331,$D1334:$F1335)</f>
        <v>5.5295264044498884E-3</v>
      </c>
      <c r="DE1332" s="42">
        <v>-1.2469364922906401E-2</v>
      </c>
      <c r="DF1332" s="42">
        <v>1.3953621210245192E-2</v>
      </c>
      <c r="DG1332" s="37"/>
      <c r="DH1332" s="42">
        <f t="array" ref="DH1332:DJ1332">MMULT(DH1331:DI1331,$D1334:$F1335)</f>
        <v>8.8606690401365918E-3</v>
      </c>
      <c r="DI1332" s="42">
        <v>-1.9634432762862204E-2</v>
      </c>
      <c r="DJ1332" s="42">
        <v>2.2512428049804752E-2</v>
      </c>
      <c r="DK1332" s="37"/>
      <c r="DL1332" s="42">
        <f t="array" ref="DL1332:DN1332">MMULT(DL1331:DM1331,$D1334:$F1335)</f>
        <v>1.1137804305938696E-2</v>
      </c>
      <c r="DM1332" s="42">
        <v>-2.5216698535354312E-2</v>
      </c>
      <c r="DN1332" s="42">
        <v>2.8061760064270733E-2</v>
      </c>
      <c r="DO1332" s="37"/>
      <c r="DP1332" s="42">
        <f t="array" ref="DP1332:DR1332">MMULT(DP1331:DQ1331,$D1334:$F1335)</f>
        <v>2.6671819227514937E-2</v>
      </c>
      <c r="DQ1332" s="42">
        <v>-5.9868731815069291E-2</v>
      </c>
      <c r="DR1332" s="42">
        <v>6.7427922064020845E-2</v>
      </c>
      <c r="DS1332" s="37"/>
      <c r="DT1332" s="42">
        <f t="array" ref="DT1332:DV1332">MMULT(DT1331:DU1331,$D1334:$F1335)</f>
        <v>1.052630611024729E-2</v>
      </c>
      <c r="DU1332" s="42">
        <v>-2.3833326514057777E-2</v>
      </c>
      <c r="DV1332" s="42">
        <v>2.6520602988965414E-2</v>
      </c>
      <c r="DW1332" s="37"/>
      <c r="DX1332" s="42">
        <f t="array" ref="DX1332:DZ1332">MMULT(DX1331:DY1331,$D1334:$F1335)</f>
        <v>7.3020431120163634E-3</v>
      </c>
      <c r="DY1332" s="42">
        <v>-1.66634478001641E-2</v>
      </c>
      <c r="DZ1332" s="42">
        <v>1.8339773651141041E-2</v>
      </c>
      <c r="EA1332" s="37"/>
      <c r="EB1332" s="42">
        <f t="array" ref="EB1332:ED1332">MMULT(EB1331:EC1331,$D1334:$F1335)</f>
        <v>1.1824678569155801E-2</v>
      </c>
      <c r="EC1332" s="42">
        <v>-2.653592032609545E-2</v>
      </c>
      <c r="ED1332" s="42">
        <v>2.9896241975475617E-2</v>
      </c>
      <c r="EE1332" s="37"/>
      <c r="EF1332" s="42">
        <f t="array" ref="EF1332:EH1332">MMULT(EF1331:EG1331,$D1334:$F1335)</f>
        <v>2.1118982655941573E-2</v>
      </c>
      <c r="EG1332" s="42">
        <v>-4.9092725246297021E-2</v>
      </c>
      <c r="EH1332" s="42">
        <v>5.2646531280441514E-2</v>
      </c>
      <c r="EI1332" s="37"/>
      <c r="EJ1332" s="42">
        <f t="array" ref="EJ1332:EL1332">MMULT(EJ1331:EK1331,$D1334:$F1335)</f>
        <v>-5.7862827586956079E-4</v>
      </c>
      <c r="EK1332" s="42">
        <v>1.2110569109233939E-3</v>
      </c>
      <c r="EL1332" s="42">
        <v>-1.50145667186305E-3</v>
      </c>
      <c r="EM1332" s="37"/>
      <c r="EN1332" s="42">
        <f t="array" ref="EN1332:EP1332">MMULT(EN1331:EO1331,$D1334:$F1335)</f>
        <v>-5.1608508757720742E-4</v>
      </c>
      <c r="EO1332" s="42">
        <v>1.0849091667940207E-3</v>
      </c>
      <c r="EP1332" s="42">
        <v>-1.3370724382322629E-3</v>
      </c>
      <c r="EQ1332" s="37"/>
      <c r="ER1332" s="42">
        <f t="array" ref="ER1332:ET1332">MMULT(ER1331:ES1331,$D1334:$F1335)</f>
        <v>-5.7862827586956079E-4</v>
      </c>
      <c r="ES1332" s="42">
        <v>1.2110569109233939E-3</v>
      </c>
      <c r="ET1332" s="42">
        <v>-1.50145667186305E-3</v>
      </c>
      <c r="EU1332" s="37"/>
      <c r="EV1332" s="42">
        <f t="array" ref="EV1332:EX1332">MMULT(EV1331:EW1331,$D1334:$F1335)</f>
        <v>-1.4300342192428515E-3</v>
      </c>
      <c r="EW1332" s="42">
        <v>2.9542248702349072E-3</v>
      </c>
      <c r="EX1332" s="42">
        <v>-3.7278234326370459E-3</v>
      </c>
      <c r="EY1332" s="37"/>
      <c r="EZ1332" s="42">
        <f t="array" ref="EZ1332:FB1332">MMULT(EZ1331:FA1331,$D1334:$F1335)</f>
        <v>-4.8972282045290955E-4</v>
      </c>
      <c r="FA1332" s="42">
        <v>1.0232172885629139E-3</v>
      </c>
      <c r="FB1332" s="42">
        <v>-1.2715360613044522E-3</v>
      </c>
      <c r="FC1332" s="37"/>
      <c r="FD1332" s="42">
        <f t="array" ref="FD1332:FF1332">MMULT(FD1331:FE1331,$D1334:$F1335)</f>
        <v>-1.1418113367503285E-3</v>
      </c>
      <c r="FE1332" s="42">
        <v>2.3753342716146004E-3</v>
      </c>
      <c r="FF1332" s="42">
        <v>-2.9692007107790085E-3</v>
      </c>
      <c r="FG1332" s="37"/>
      <c r="FH1332" s="42">
        <f t="array" ref="FH1332:FJ1332">MMULT(FH1331:FI1331,$D1334:$F1335)</f>
        <v>-4.5585286591907475E-4</v>
      </c>
      <c r="FI1332" s="42">
        <v>9.5438421035912331E-4</v>
      </c>
      <c r="FJ1332" s="42">
        <v>-1.1827429037450164E-3</v>
      </c>
      <c r="FK1332" s="37"/>
      <c r="FL1332" s="42">
        <f t="array" ref="FL1332:FN1332">MMULT(FL1331:FM1331,$D1334:$F1335)</f>
        <v>-1.1117467554882666E-3</v>
      </c>
      <c r="FM1332" s="42">
        <v>2.2782597526984638E-3</v>
      </c>
      <c r="FN1332" s="42">
        <v>-2.906227943780931E-3</v>
      </c>
      <c r="FO1332" s="37"/>
      <c r="FP1332" s="42">
        <f t="array" ref="FP1332:FR1332">MMULT(FP1331:FQ1331,$D1334:$F1335)</f>
        <v>-4.3738311329726814E-3</v>
      </c>
      <c r="FQ1332" s="42">
        <v>8.9656429190555394E-3</v>
      </c>
      <c r="FR1332" s="42">
        <v>-1.1432564631745324E-2</v>
      </c>
      <c r="FS1332" s="37"/>
      <c r="FT1332" s="42">
        <f t="array" ref="FT1332:FV1332">MMULT(FT1331:FU1331,$D1334:$F1335)</f>
        <v>-1.8785268040163576E-3</v>
      </c>
      <c r="FU1332" s="42">
        <v>3.8831803908359113E-3</v>
      </c>
      <c r="FV1332" s="42">
        <v>-4.8958821833144104E-3</v>
      </c>
      <c r="FW1332" s="37"/>
      <c r="FX1332" s="42">
        <f t="array" ref="FX1332:FZ1332">MMULT(FX1331:FY1331,$D1334:$F1335)</f>
        <v>-4.3721438450633641E-3</v>
      </c>
      <c r="FY1332" s="42">
        <v>9.0343560382444635E-3</v>
      </c>
      <c r="FZ1332" s="42">
        <v>-1.1396368112440589E-2</v>
      </c>
      <c r="GA1332" s="37"/>
      <c r="GB1332" s="42">
        <f t="array" ref="GB1332:GD1332">MMULT(GB1331:GC1331,$D1334:$F1335)</f>
        <v>-1.5306865499302813E-3</v>
      </c>
      <c r="GC1332" s="42">
        <v>3.1912914510238092E-3</v>
      </c>
      <c r="GD1332" s="42">
        <v>-3.9773729984420589E-3</v>
      </c>
      <c r="GE1332" s="37"/>
      <c r="GF1332" s="42">
        <f t="array" ref="GF1332:GH1332">MMULT(GF1331:GG1331,$D1334:$F1335)</f>
        <v>-7.7221743846544282E-3</v>
      </c>
      <c r="GG1332" s="42">
        <v>1.5689503320785815E-2</v>
      </c>
      <c r="GH1332" s="42">
        <v>-2.0246178459808889E-2</v>
      </c>
      <c r="GI1332" s="37"/>
      <c r="GJ1332" s="42">
        <f t="array" ref="GJ1332:GL1332">MMULT(GJ1331:GK1331,$D1334:$F1335)</f>
        <v>-4.4389809638393238E-3</v>
      </c>
      <c r="GK1332" s="42">
        <v>9.075688372282148E-3</v>
      </c>
      <c r="GL1332" s="42">
        <v>-1.1613207361317138E-2</v>
      </c>
      <c r="GM1332" s="37"/>
      <c r="GN1332" s="42">
        <f t="array" ref="GN1332:GP1332">MMULT(GN1331:GO1331,$D1334:$F1335)</f>
        <v>-1.3426708499268409E-3</v>
      </c>
      <c r="GO1332" s="42">
        <v>2.74169249020921E-3</v>
      </c>
      <c r="GP1332" s="42">
        <v>-3.5142010898908645E-3</v>
      </c>
      <c r="GQ1332" s="37"/>
      <c r="GR1332" s="42">
        <f t="array" ref="GR1332:GT1332">MMULT(GR1331:GS1331,$D1334:$F1335)</f>
        <v>-8.732198008518207E-3</v>
      </c>
      <c r="GS1332" s="42">
        <v>1.766161914756606E-2</v>
      </c>
      <c r="GT1332" s="42">
        <v>-2.2929514527499351E-2</v>
      </c>
      <c r="GU1332" s="37"/>
      <c r="GV1332" s="42">
        <f t="array" ref="GV1332:GX1332">MMULT(GV1331:GW1331,$D1334:$F1335)</f>
        <v>-5.1608508757720742E-4</v>
      </c>
      <c r="GW1332" s="42">
        <v>1.0849091667940207E-3</v>
      </c>
      <c r="GX1332" s="42">
        <v>-1.3370724382322629E-3</v>
      </c>
      <c r="GY1332" s="37"/>
      <c r="GZ1332" s="42">
        <f t="array" ref="GZ1332:HB1332">MMULT(GZ1331:HA1331,$D1334:$F1335)</f>
        <v>-1.2569019255780942E-2</v>
      </c>
      <c r="HA1332" s="42">
        <v>2.5867395724906588E-2</v>
      </c>
      <c r="HB1332" s="42">
        <v>-3.2808264765758266E-2</v>
      </c>
      <c r="HC1332" s="37"/>
      <c r="HD1332" s="42">
        <f t="array" ref="HD1332:HF1332">MMULT(HD1331:HE1331,$D1334:$F1335)</f>
        <v>-7.0622467359583209E-4</v>
      </c>
      <c r="HE1332" s="42">
        <v>1.5226411815528397E-3</v>
      </c>
      <c r="HF1332" s="42">
        <v>-1.8129398072274576E-3</v>
      </c>
      <c r="HG1332" s="37"/>
      <c r="HH1332" s="42">
        <f t="array" ref="HH1332:HJ1332">MMULT(HH1331:HI1331,$D1334:$F1335)</f>
        <v>-7.1649958266745682E-4</v>
      </c>
      <c r="HI1332" s="42">
        <v>1.5073241868936295E-3</v>
      </c>
      <c r="HJ1332" s="42">
        <v>-1.8558190778713004E-3</v>
      </c>
      <c r="HK1332" s="37"/>
      <c r="HL1332" s="42">
        <f t="array" ref="HL1332:HN1332">MMULT(HL1331:HM1331,$D1334:$F1335)</f>
        <v>-7.9607911741119836E-3</v>
      </c>
      <c r="HM1332" s="42">
        <v>1.7140977606818236E-2</v>
      </c>
      <c r="HN1332" s="42">
        <v>-2.0446046865504157E-2</v>
      </c>
      <c r="HO1332" s="37"/>
      <c r="HP1332" s="42">
        <f t="array" ref="HP1332:HR1332">MMULT(HP1331:HQ1331,$D1334:$F1335)</f>
        <v>-7.9399253530589215E-4</v>
      </c>
      <c r="HQ1332" s="42">
        <v>1.6869999469003162E-3</v>
      </c>
      <c r="HR1332" s="42">
        <v>-2.0492014293524655E-3</v>
      </c>
      <c r="HS1332" s="37"/>
      <c r="HT1332" s="42">
        <f t="array" ref="HT1332:HV1332">MMULT(HT1331:HU1331,$D1334:$F1335)</f>
        <v>-7.9562024956418322E-3</v>
      </c>
      <c r="HU1332" s="42">
        <v>1.5441305804917926E-2</v>
      </c>
      <c r="HV1332" s="42">
        <v>-2.1178486453469508E-2</v>
      </c>
      <c r="HW1332" s="37"/>
      <c r="HX1332" s="42">
        <f t="array" ref="HX1332:HZ1332">MMULT(HX1331:HY1331,$D1334:$F1335)</f>
        <v>-1.1546113745681884E-3</v>
      </c>
      <c r="HY1332" s="42">
        <v>2.4812195965482403E-3</v>
      </c>
      <c r="HZ1332" s="42">
        <v>-2.9675795653746279E-3</v>
      </c>
      <c r="IA1332" s="37"/>
      <c r="IB1332" s="42">
        <f t="array" ref="IB1332:ID1332">MMULT(IB1331:IC1331,$D1334:$F1335)</f>
        <v>-5.8445927453955864E-3</v>
      </c>
      <c r="IC1332" s="42">
        <v>1.1332167332587581E-2</v>
      </c>
      <c r="ID1332" s="42">
        <v>-1.5562449634085002E-2</v>
      </c>
      <c r="IE1332" s="37"/>
      <c r="IF1332" s="42">
        <f t="array" ref="IF1332:IH1332">MMULT(IF1331:IG1331,$D1334:$F1335)</f>
        <v>-2.7373539022212756E-3</v>
      </c>
      <c r="IG1332" s="42">
        <v>5.7034947137813465E-3</v>
      </c>
      <c r="IH1332" s="42">
        <v>-7.1143694601502692E-3</v>
      </c>
      <c r="II1332" s="37"/>
      <c r="IJ1332" s="42">
        <f t="array" ref="IJ1332:IL1332">MMULT(IJ1331:IK1331,$D1334:$F1335)</f>
        <v>-2.9305261500315858E-3</v>
      </c>
      <c r="IK1332" s="42">
        <v>6.0452078828545624E-3</v>
      </c>
      <c r="IL1332" s="42">
        <v>-7.6431906618848692E-3</v>
      </c>
      <c r="IM1332" s="37"/>
      <c r="IN1332" s="42">
        <f t="array" ref="IN1332:IP1332">MMULT(IN1331:IO1331,$D1334:$F1335)</f>
        <v>-3.6885257923943105E-3</v>
      </c>
      <c r="IO1332" s="42">
        <v>7.7286192842115301E-3</v>
      </c>
      <c r="IP1332" s="42">
        <v>-9.5673980314255804E-3</v>
      </c>
      <c r="IQ1332" s="37"/>
      <c r="IR1332" s="42">
        <f t="array" ref="IR1332:IT1332">MMULT(IR1331:IS1331,$D1334:$F1335)</f>
        <v>-1.1505694480515322E-3</v>
      </c>
      <c r="IS1332" s="42">
        <v>2.4326436622188492E-3</v>
      </c>
      <c r="IT1332" s="42">
        <v>-2.9747595203116935E-3</v>
      </c>
      <c r="IU1332" s="37"/>
      <c r="IV1332" s="42">
        <f t="array" ref="IV1332:IX1332">MMULT(IV1331:IW1331,$D1334:$F1335)</f>
        <v>-8.43275027498249E-4</v>
      </c>
      <c r="IW1332" s="42">
        <v>1.7339687219036296E-3</v>
      </c>
      <c r="IX1332" s="42">
        <v>-2.2018247106607301E-3</v>
      </c>
      <c r="IY1332" s="37"/>
      <c r="IZ1332" s="42">
        <f t="array" ref="IZ1332:JB1332">MMULT(IZ1331:JA1331,$D1334:$F1335)</f>
        <v>-0.14969536431977321</v>
      </c>
      <c r="JA1332" s="42">
        <v>0.33746752790820378</v>
      </c>
      <c r="JB1332" s="42">
        <v>-0.37779793928876815</v>
      </c>
      <c r="JC1332" s="37"/>
      <c r="JD1332" s="42">
        <f t="array" ref="JD1332:JF1332">MMULT(JD1331:JE1331,$D1334:$F1335)</f>
        <v>-9.7991464316269761E-2</v>
      </c>
      <c r="JE1332" s="42">
        <v>0.22891639787147311</v>
      </c>
      <c r="JF1332" s="42">
        <v>-0.24378175689628923</v>
      </c>
      <c r="JG1332" s="37"/>
    </row>
    <row r="1333" spans="2:267" ht="18">
      <c r="B1333" s="168"/>
      <c r="C1333" s="171"/>
      <c r="D1333" s="116">
        <f t="shared" ref="D1333:F1333" si="9110">D1301-$F$6*D1316</f>
        <v>-1.6979906672617187</v>
      </c>
      <c r="E1333" s="117">
        <f t="shared" si="9110"/>
        <v>3.1587279691881198</v>
      </c>
      <c r="F1333" s="118">
        <f t="shared" si="9110"/>
        <v>-1.5574931059883563</v>
      </c>
      <c r="G1333" s="32"/>
      <c r="H1333" s="49"/>
      <c r="I1333" s="198"/>
      <c r="J1333" s="194"/>
      <c r="K1333" s="93" t="s">
        <v>1</v>
      </c>
      <c r="L1333" s="42">
        <f>L1332*L1325</f>
        <v>4.7231639302603276E-5</v>
      </c>
      <c r="M1333" s="42">
        <f>M1332*M1325</f>
        <v>-1.2656454904146799E-4</v>
      </c>
      <c r="N1333" s="42">
        <f>N1332*N1325</f>
        <v>2.6891009352693405E-4</v>
      </c>
      <c r="O1333" s="37"/>
      <c r="P1333" s="42">
        <f>P1332*P1325</f>
        <v>3.138543150857245E-5</v>
      </c>
      <c r="Q1333" s="42">
        <f>Q1332*Q1325</f>
        <v>-2.3065288106561679E-4</v>
      </c>
      <c r="R1333" s="42">
        <f>R1332*R1325</f>
        <v>2.9467512655087833E-4</v>
      </c>
      <c r="S1333" s="37"/>
      <c r="T1333" s="42">
        <f>T1332*T1325</f>
        <v>6.3166229037209295E-5</v>
      </c>
      <c r="U1333" s="42">
        <f>U1332*U1325</f>
        <v>-6.3806383663843444E-4</v>
      </c>
      <c r="V1333" s="42">
        <f>V1332*V1325</f>
        <v>3.4329723112852295E-4</v>
      </c>
      <c r="W1333" s="37"/>
      <c r="X1333" s="42">
        <f>X1332*X1325</f>
        <v>3.5574961113242244E-5</v>
      </c>
      <c r="Y1333" s="42">
        <f>Y1332*Y1325</f>
        <v>-7.3992098089614128E-5</v>
      </c>
      <c r="Z1333" s="42">
        <f>Z1332*Z1325</f>
        <v>1.6314924103548408E-3</v>
      </c>
      <c r="AA1333" s="37"/>
      <c r="AB1333" s="42">
        <f>AB1332*AB1325</f>
        <v>3.3403338634002574E-4</v>
      </c>
      <c r="AC1333" s="42">
        <f>AC1332*AC1325</f>
        <v>-3.3113432596416768E-4</v>
      </c>
      <c r="AD1333" s="42">
        <f>AD1332*AD1325</f>
        <v>2.252965455196862E-3</v>
      </c>
      <c r="AE1333" s="37"/>
      <c r="AF1333" s="42">
        <f>AF1332*AF1325</f>
        <v>2.9087587549441132E-5</v>
      </c>
      <c r="AG1333" s="42">
        <f>AG1332*AG1325</f>
        <v>-9.8148778020756963E-4</v>
      </c>
      <c r="AH1333" s="42">
        <f>AH1332*AH1325</f>
        <v>6.7193635263487696E-4</v>
      </c>
      <c r="AI1333" s="37"/>
      <c r="AJ1333" s="42">
        <f>AJ1332*AJ1325</f>
        <v>5.4406038926489846E-5</v>
      </c>
      <c r="AK1333" s="42">
        <f>AK1332*AK1325</f>
        <v>-1.6297260601026074E-2</v>
      </c>
      <c r="AL1333" s="42">
        <f>AL1332*AL1325</f>
        <v>7.14108362005872E-3</v>
      </c>
      <c r="AM1333" s="37"/>
      <c r="AN1333" s="42">
        <f>AN1332*AN1325</f>
        <v>3.4331737490279264E-3</v>
      </c>
      <c r="AO1333" s="42">
        <f>AO1332*AO1325</f>
        <v>-9.6365265930520722E-3</v>
      </c>
      <c r="AP1333" s="42">
        <f>AP1332*AP1325</f>
        <v>7.8368111598284378E-3</v>
      </c>
      <c r="AQ1333" s="37"/>
      <c r="AR1333" s="42">
        <f>AR1332*AR1325</f>
        <v>2.4799124770219419E-5</v>
      </c>
      <c r="AS1333" s="42">
        <f>AS1332*AS1325</f>
        <v>-6.8070428233391891E-4</v>
      </c>
      <c r="AT1333" s="42">
        <f>AT1332*AT1325</f>
        <v>4.1967201529832287E-3</v>
      </c>
      <c r="AU1333" s="37"/>
      <c r="AV1333" s="42">
        <f>AV1332*AV1325</f>
        <v>3.0882077736900929E-4</v>
      </c>
      <c r="AW1333" s="42">
        <f>AW1332*AW1325</f>
        <v>-3.5413545371603952E-3</v>
      </c>
      <c r="AX1333" s="42">
        <f>AX1332*AX1325</f>
        <v>7.2520747328780255E-3</v>
      </c>
      <c r="AY1333" s="37"/>
      <c r="AZ1333" s="42">
        <f>AZ1332*AZ1325</f>
        <v>2.7384416533416376E-4</v>
      </c>
      <c r="BA1333" s="42">
        <f>BA1332*BA1325</f>
        <v>-1.0203288663532019E-3</v>
      </c>
      <c r="BB1333" s="42">
        <f>BB1332*BB1325</f>
        <v>1.8174268142746826E-3</v>
      </c>
      <c r="BC1333" s="37"/>
      <c r="BD1333" s="42">
        <f>BD1332*BD1325</f>
        <v>2.1156320879779663E-4</v>
      </c>
      <c r="BE1333" s="42">
        <f>BE1332*BE1325</f>
        <v>-2.0251685268714067E-3</v>
      </c>
      <c r="BF1333" s="42">
        <f>BF1332*BF1325</f>
        <v>2.2630794224057752E-3</v>
      </c>
      <c r="BG1333" s="37"/>
      <c r="BH1333" s="42">
        <f>BH1332*BH1325</f>
        <v>6.2172973641059929E-4</v>
      </c>
      <c r="BI1333" s="42">
        <f>BI1332*BI1325</f>
        <v>-7.0881198788647608E-3</v>
      </c>
      <c r="BJ1333" s="42">
        <f>BJ1332*BJ1325</f>
        <v>3.8949200972797113E-3</v>
      </c>
      <c r="BK1333" s="37"/>
      <c r="BL1333" s="42">
        <f>BL1332*BL1325</f>
        <v>3.1713467948441968E-3</v>
      </c>
      <c r="BM1333" s="42">
        <f>BM1332*BM1325</f>
        <v>-4.5947850363748646E-3</v>
      </c>
      <c r="BN1333" s="42">
        <f>BN1332*BN1325</f>
        <v>6.1665568574328965E-3</v>
      </c>
      <c r="BO1333" s="37"/>
      <c r="BP1333" s="42">
        <f>BP1332*BP1325</f>
        <v>1.4683384772206094E-3</v>
      </c>
      <c r="BQ1333" s="42">
        <f>BQ1332*BQ1325</f>
        <v>-6.4619683068464755E-3</v>
      </c>
      <c r="BR1333" s="42">
        <f>BR1332*BR1325</f>
        <v>1.6019493220843187E-2</v>
      </c>
      <c r="BS1333" s="37"/>
      <c r="BT1333" s="42">
        <f>BT1332*BT1325</f>
        <v>1.9831371228807606E-5</v>
      </c>
      <c r="BU1333" s="42">
        <f>BU1332*BU1325</f>
        <v>-1.6945505498871184E-5</v>
      </c>
      <c r="BV1333" s="42">
        <f>BV1332*BV1325</f>
        <v>1.6741322033878849E-4</v>
      </c>
      <c r="BW1333" s="37"/>
      <c r="BX1333" s="42">
        <f>BX1332*BX1325</f>
        <v>2.9357315663824193E-3</v>
      </c>
      <c r="BY1333" s="42">
        <f>BY1332*BY1325</f>
        <v>-1.082257616794815E-3</v>
      </c>
      <c r="BZ1333" s="42">
        <f>BZ1332*BZ1325</f>
        <v>2.4528142627809166E-3</v>
      </c>
      <c r="CA1333" s="37"/>
      <c r="CB1333" s="42">
        <f>CB1332*CB1325</f>
        <v>3.7663225663386884E-4</v>
      </c>
      <c r="CC1333" s="42">
        <f>CC1332*CC1325</f>
        <v>-3.4952978350261544E-4</v>
      </c>
      <c r="CD1333" s="42">
        <f>CD1332*CD1325</f>
        <v>5.4881567501363648E-4</v>
      </c>
      <c r="CE1333" s="37"/>
      <c r="CF1333" s="42">
        <f>CF1332*CF1325</f>
        <v>5.0726022037284556E-5</v>
      </c>
      <c r="CG1333" s="42">
        <f>CG1332*CG1325</f>
        <v>-2.3196097023053813E-4</v>
      </c>
      <c r="CH1333" s="42">
        <f>CH1332*CH1325</f>
        <v>1.1129470463094175E-5</v>
      </c>
      <c r="CI1333" s="37"/>
      <c r="CJ1333" s="42">
        <f>CJ1332*CJ1325</f>
        <v>1.1161042321763556E-4</v>
      </c>
      <c r="CK1333" s="42">
        <f>CK1332*CK1325</f>
        <v>-3.8025982290394624E-4</v>
      </c>
      <c r="CL1333" s="42">
        <f>CL1332*CL1325</f>
        <v>1.3397285998028824E-3</v>
      </c>
      <c r="CM1333" s="37"/>
      <c r="CN1333" s="42">
        <f>CN1332*CN1325</f>
        <v>3.2182733285152703E-5</v>
      </c>
      <c r="CO1333" s="42">
        <f>CO1332*CO1325</f>
        <v>-1.1478644260720179E-3</v>
      </c>
      <c r="CP1333" s="42">
        <f>CP1332*CP1325</f>
        <v>1.1039999015333964E-3</v>
      </c>
      <c r="CQ1333" s="37"/>
      <c r="CR1333" s="42">
        <f>CR1332*CR1325</f>
        <v>1.2686424581239177E-5</v>
      </c>
      <c r="CS1333" s="42">
        <f>CS1332*CS1325</f>
        <v>-3.0194580329719734E-5</v>
      </c>
      <c r="CT1333" s="42">
        <f>CT1332*CT1325</f>
        <v>1.7746240955695649E-4</v>
      </c>
      <c r="CU1333" s="37"/>
      <c r="CV1333" s="42">
        <f>CV1332*CV1325</f>
        <v>2.1862554016672093E-3</v>
      </c>
      <c r="CW1333" s="42">
        <f>CW1332*CW1325</f>
        <v>-1.7674656411457005E-3</v>
      </c>
      <c r="CX1333" s="42">
        <f>CX1332*CX1325</f>
        <v>2.4601540878185215E-3</v>
      </c>
      <c r="CY1333" s="37"/>
      <c r="CZ1333" s="42">
        <f>CZ1332*CZ1325</f>
        <v>2.6194203230381027E-4</v>
      </c>
      <c r="DA1333" s="42">
        <f>DA1332*DA1325</f>
        <v>-6.3325031415262831E-4</v>
      </c>
      <c r="DB1333" s="42">
        <f>DB1332*DB1325</f>
        <v>6.0605989687966401E-4</v>
      </c>
      <c r="DC1333" s="37"/>
      <c r="DD1333" s="42">
        <f>DD1332*DD1325</f>
        <v>3.4870306660857261E-5</v>
      </c>
      <c r="DE1333" s="42">
        <f>DE1332*DE1325</f>
        <v>-4.3116648311097752E-4</v>
      </c>
      <c r="DF1333" s="42">
        <f>DF1332*DF1325</f>
        <v>1.2620175145842517E-5</v>
      </c>
      <c r="DG1333" s="37"/>
      <c r="DH1333" s="42">
        <f>DH1332*DH1325</f>
        <v>7.85295490757482E-5</v>
      </c>
      <c r="DI1333" s="42">
        <f>DI1332*DI1325</f>
        <v>-7.1951042760630803E-4</v>
      </c>
      <c r="DJ1333" s="42">
        <f>DJ1332*DJ1325</f>
        <v>1.5390971942428461E-3</v>
      </c>
      <c r="DK1333" s="37"/>
      <c r="DL1333" s="42">
        <f>DL1332*DL1325</f>
        <v>2.6032235366323173E-5</v>
      </c>
      <c r="DM1333" s="42">
        <f>DM1332*DM1325</f>
        <v>-2.382798818629911E-3</v>
      </c>
      <c r="DN1333" s="42">
        <f>DN1332*DN1325</f>
        <v>1.4682610584289086E-3</v>
      </c>
      <c r="DO1333" s="37"/>
      <c r="DP1333" s="42">
        <f>DP1332*DP1325</f>
        <v>5.381405173312097E-3</v>
      </c>
      <c r="DQ1333" s="42">
        <f>DQ1332*DQ1325</f>
        <v>-6.8929605335887635E-3</v>
      </c>
      <c r="DR1333" s="42">
        <f>DR1332*DR1325</f>
        <v>4.4697002821042801E-3</v>
      </c>
      <c r="DS1333" s="37"/>
      <c r="DT1333" s="42">
        <f>DT1332*DT1325</f>
        <v>6.1227057400146294E-4</v>
      </c>
      <c r="DU1333" s="42">
        <f>DU1332*DU1325</f>
        <v>-2.0152488418966742E-3</v>
      </c>
      <c r="DV1333" s="42">
        <f>DV1332*DV1325</f>
        <v>8.560602828066421E-4</v>
      </c>
      <c r="DW1333" s="37"/>
      <c r="DX1333" s="42">
        <f>DX1332*DX1325</f>
        <v>7.9452433171461737E-5</v>
      </c>
      <c r="DY1333" s="42">
        <f>DY1332*DY1325</f>
        <v>-1.2931424526114045E-3</v>
      </c>
      <c r="DZ1333" s="42">
        <f>DZ1332*DZ1325</f>
        <v>1.6630613132350435E-5</v>
      </c>
      <c r="EA1333" s="37"/>
      <c r="EB1333" s="42">
        <f>EB1332*EB1325</f>
        <v>1.8013071631690989E-4</v>
      </c>
      <c r="EC1333" s="42">
        <f>EC1332*EC1325</f>
        <v>-2.1686739905340284E-3</v>
      </c>
      <c r="ED1333" s="42">
        <f>ED1332*ED1325</f>
        <v>2.0484719221259494E-3</v>
      </c>
      <c r="EE1333" s="37"/>
      <c r="EF1333" s="42">
        <f>EF1332*EF1325</f>
        <v>8.5674364864233492E-5</v>
      </c>
      <c r="EG1333" s="42">
        <f>EG1332*EG1325</f>
        <v>-8.6236910739282309E-3</v>
      </c>
      <c r="EH1333" s="42">
        <f>EH1332*EH1325</f>
        <v>2.7610217081690423E-3</v>
      </c>
      <c r="EI1333" s="37"/>
      <c r="EJ1333" s="42">
        <f>EJ1332*EJ1325</f>
        <v>-8.7483261659098064E-5</v>
      </c>
      <c r="EK1333" s="42">
        <f>EK1332*EK1325</f>
        <v>1.1895900633528539E-5</v>
      </c>
      <c r="EL1333" s="42">
        <f>EL1332*EL1325</f>
        <v>-4.7166819399684753E-6</v>
      </c>
      <c r="EM1333" s="37"/>
      <c r="EN1333" s="42">
        <f>EN1332*EN1325</f>
        <v>-5.6888459946095433E-5</v>
      </c>
      <c r="EO1333" s="42">
        <f>EO1332*EO1325</f>
        <v>1.8604883096930346E-5</v>
      </c>
      <c r="EP1333" s="42">
        <f>EP1332*EP1325</f>
        <v>-4.4250748112906826E-6</v>
      </c>
      <c r="EQ1333" s="37"/>
      <c r="ER1333" s="42">
        <f>ER1332*ER1325</f>
        <v>-8.7483261659098064E-5</v>
      </c>
      <c r="ES1333" s="42">
        <f>ES1332*ES1325</f>
        <v>1.1895900633528539E-5</v>
      </c>
      <c r="ET1333" s="42">
        <f>ET1332*ET1325</f>
        <v>-4.7166819399684753E-6</v>
      </c>
      <c r="EU1333" s="37"/>
      <c r="EV1333" s="42">
        <f>EV1332*EV1325</f>
        <v>-3.5720696935895085E-4</v>
      </c>
      <c r="EW1333" s="42">
        <f>EW1332*EW1325</f>
        <v>4.293712840998974E-5</v>
      </c>
      <c r="EX1333" s="42">
        <f>EX1332*EX1325</f>
        <v>-6.2212281480761395E-5</v>
      </c>
      <c r="EY1333" s="37"/>
      <c r="EZ1333" s="42">
        <f>EZ1332*EZ1325</f>
        <v>-4.5682059420962516E-5</v>
      </c>
      <c r="FA1333" s="42">
        <f>FA1332*FA1325</f>
        <v>4.0823836565601125E-6</v>
      </c>
      <c r="FB1333" s="42">
        <f>FB1332*FB1325</f>
        <v>-1.8521114709138101E-5</v>
      </c>
      <c r="FC1333" s="37"/>
      <c r="FD1333" s="42">
        <f>FD1332*FD1325</f>
        <v>-2.6732162628642322E-4</v>
      </c>
      <c r="FE1333" s="42">
        <f>FE1332*FE1325</f>
        <v>5.9827866008534959E-5</v>
      </c>
      <c r="FF1333" s="42">
        <f>FF1332*FF1325</f>
        <v>-5.2126146346956752E-5</v>
      </c>
      <c r="FG1333" s="37"/>
      <c r="FH1333" s="42">
        <f>FH1332*FH1325</f>
        <v>-2.9104193624048745E-5</v>
      </c>
      <c r="FI1333" s="42">
        <f>FI1332*FI1325</f>
        <v>6.7083987971884256E-6</v>
      </c>
      <c r="FJ1333" s="42">
        <f>FJ1332*FJ1325</f>
        <v>-1.8127026256247066E-5</v>
      </c>
      <c r="FK1333" s="37"/>
      <c r="FL1333" s="42">
        <f>FL1332*FL1325</f>
        <v>-1.9894914522658469E-4</v>
      </c>
      <c r="FM1333" s="42">
        <f>FM1332*FM1325</f>
        <v>2.3761308758599436E-5</v>
      </c>
      <c r="FN1333" s="42">
        <f>FN1332*FN1325</f>
        <v>-2.1273880851578877E-4</v>
      </c>
      <c r="FO1333" s="37"/>
      <c r="FP1333" s="42">
        <f>FP1332*FP1325</f>
        <v>-3.8868638222046422E-4</v>
      </c>
      <c r="FQ1333" s="42">
        <f>FQ1332*FQ1325</f>
        <v>2.7489231235943953E-4</v>
      </c>
      <c r="FR1333" s="42">
        <f>FR1332*FR1325</f>
        <v>-1.2701058075244626E-4</v>
      </c>
      <c r="FS1333" s="37"/>
      <c r="FT1333" s="42">
        <f>FT1332*FT1325</f>
        <v>-4.4768961490444402E-4</v>
      </c>
      <c r="FU1333" s="42">
        <f>FU1332*FU1325</f>
        <v>8.1674378316300044E-5</v>
      </c>
      <c r="FV1333" s="42">
        <f>FV1332*FV1325</f>
        <v>-2.4749860044930672E-5</v>
      </c>
      <c r="FW1333" s="37"/>
      <c r="FX1333" s="42">
        <f>FX1332*FX1325</f>
        <v>-5.4913016200040907E-4</v>
      </c>
      <c r="FY1333" s="42">
        <f>FY1332*FY1325</f>
        <v>4.6786149211971192E-4</v>
      </c>
      <c r="FZ1333" s="42">
        <f>FZ1332*FZ1325</f>
        <v>-1.3326816794371197E-4</v>
      </c>
      <c r="GA1333" s="37"/>
      <c r="GB1333" s="42">
        <f>GB1332*GB1325</f>
        <v>-3.8264128307362229E-4</v>
      </c>
      <c r="GC1333" s="42">
        <f>GC1332*GC1325</f>
        <v>1.15130630357421E-4</v>
      </c>
      <c r="GD1333" s="42">
        <f>GD1332*GD1325</f>
        <v>-2.1178232948242967E-5</v>
      </c>
      <c r="GE1333" s="37"/>
      <c r="GF1333" s="42">
        <f>GF1332*GF1325</f>
        <v>-1.9369632587078374E-4</v>
      </c>
      <c r="GG1333" s="42">
        <f>GG1332*GG1325</f>
        <v>6.968016942851909E-4</v>
      </c>
      <c r="GH1333" s="42">
        <f>GH1332*GH1325</f>
        <v>-1.1142146150956201E-3</v>
      </c>
      <c r="GI1333" s="37"/>
      <c r="GJ1333" s="42">
        <f>GJ1332*GJ1325</f>
        <v>-5.1755647120898586E-4</v>
      </c>
      <c r="GK1333" s="42">
        <f>GK1332*GK1325</f>
        <v>2.7925747749969515E-4</v>
      </c>
      <c r="GL1333" s="42">
        <f>GL1332*GL1325</f>
        <v>-3.066516808545983E-4</v>
      </c>
      <c r="GM1333" s="37"/>
      <c r="GN1333" s="42">
        <f>GN1332*GN1325</f>
        <v>-2.9444626076236647E-4</v>
      </c>
      <c r="GO1333" s="42">
        <f>GO1332*GO1325</f>
        <v>1.6279902495262429E-5</v>
      </c>
      <c r="GP1333" s="42">
        <f>GP1332*GP1325</f>
        <v>-2.4608928498798987E-4</v>
      </c>
      <c r="GQ1333" s="37"/>
      <c r="GR1333" s="42">
        <f>GR1332*GR1325</f>
        <v>-3.9452285243446662E-4</v>
      </c>
      <c r="GS1333" s="42">
        <f>GS1332*GS1325</f>
        <v>8.1546319068881196E-4</v>
      </c>
      <c r="GT1333" s="42">
        <f>GT1332*GT1325</f>
        <v>-1.7664122368980201E-3</v>
      </c>
      <c r="GU1333" s="37"/>
      <c r="GV1333" s="42">
        <f>GV1332*GV1325</f>
        <v>-5.6888459946095433E-5</v>
      </c>
      <c r="GW1333" s="42">
        <f>GW1332*GW1325</f>
        <v>1.8604883096930346E-5</v>
      </c>
      <c r="GX1333" s="42">
        <f>GX1332*GX1325</f>
        <v>-4.4250748112906826E-6</v>
      </c>
      <c r="GY1333" s="37"/>
      <c r="GZ1333" s="42">
        <f>GZ1332*GZ1325</f>
        <v>-3.396247182381067E-4</v>
      </c>
      <c r="HA1333" s="42">
        <f>HA1332*HA1325</f>
        <v>2.58691734107398E-3</v>
      </c>
      <c r="HB1333" s="42">
        <f>HB1332*HB1325</f>
        <v>-2.5329505730370362E-3</v>
      </c>
      <c r="HC1333" s="37"/>
      <c r="HD1333" s="42">
        <f>HD1332*HD1325</f>
        <v>-3.8142793779839095E-5</v>
      </c>
      <c r="HE1333" s="42">
        <f>HE1332*HE1325</f>
        <v>1.3733757528874418E-4</v>
      </c>
      <c r="HF1333" s="42">
        <f>HF1332*HF1325</f>
        <v>-1.6304945555339815E-5</v>
      </c>
      <c r="HG1333" s="37"/>
      <c r="HH1333" s="42">
        <f>HH1332*HH1325</f>
        <v>-1.0996496782336726E-4</v>
      </c>
      <c r="HI1333" s="42">
        <f>HI1332*HI1325</f>
        <v>5.2319663598646436E-5</v>
      </c>
      <c r="HJ1333" s="42">
        <f>HJ1332*HJ1325</f>
        <v>-2.2537699222722299E-5</v>
      </c>
      <c r="HK1333" s="37"/>
      <c r="HL1333" s="42">
        <f>HL1332*HL1325</f>
        <v>-1.636491367225862E-3</v>
      </c>
      <c r="HM1333" s="42">
        <f>HM1332*HM1325</f>
        <v>3.2920549941711456E-3</v>
      </c>
      <c r="HN1333" s="42">
        <f>HN1332*HN1325</f>
        <v>-2.7132245860564288E-3</v>
      </c>
      <c r="HO1333" s="37"/>
      <c r="HP1333" s="42">
        <f>HP1332*HP1325</f>
        <v>-1.0894027438936291E-4</v>
      </c>
      <c r="HQ1333" s="42">
        <f>HQ1332*HQ1325</f>
        <v>1.051741268690414E-4</v>
      </c>
      <c r="HR1333" s="42">
        <f>HR1332*HR1325</f>
        <v>-2.5079424943099173E-5</v>
      </c>
      <c r="HS1333" s="37"/>
      <c r="HT1333" s="42">
        <f>HT1332*HT1325</f>
        <v>-1.9705298111918085E-3</v>
      </c>
      <c r="HU1333" s="42">
        <f>HU1332*HU1325</f>
        <v>1.1531091018225977E-4</v>
      </c>
      <c r="HV1333" s="42">
        <f>HV1332*HV1325</f>
        <v>-4.3520859547639583E-3</v>
      </c>
      <c r="HW1333" s="37"/>
      <c r="HX1333" s="42">
        <f>HX1332*HX1325</f>
        <v>-2.1000369913996831E-4</v>
      </c>
      <c r="HY1333" s="42">
        <f>HY1332*HY1325</f>
        <v>2.4072694306111227E-4</v>
      </c>
      <c r="HZ1333" s="42">
        <f>HZ1332*HZ1325</f>
        <v>-1.4417559868212273E-5</v>
      </c>
      <c r="IA1333" s="37"/>
      <c r="IB1333" s="42">
        <f>IB1332*IB1325</f>
        <v>-6.290034238131811E-4</v>
      </c>
      <c r="IC1333" s="42">
        <f>IC1332*IC1325</f>
        <v>2.6790299516763063E-4</v>
      </c>
      <c r="ID1333" s="42">
        <f>ID1332*ID1325</f>
        <v>-3.5593579274767174E-3</v>
      </c>
      <c r="IE1333" s="37"/>
      <c r="IF1333" s="42">
        <f>IF1332*IF1325</f>
        <v>-6.752152621902057E-4</v>
      </c>
      <c r="IG1333" s="42">
        <f>IG1332*IG1325</f>
        <v>3.8615407977912855E-4</v>
      </c>
      <c r="IH1333" s="42">
        <f>IH1332*IH1325</f>
        <v>-2.7282656177842428E-4</v>
      </c>
      <c r="II1333" s="37"/>
      <c r="IJ1333" s="42">
        <f>IJ1332*IJ1325</f>
        <v>-7.2132579927398194E-4</v>
      </c>
      <c r="IK1333" s="42">
        <f>IK1332*IK1325</f>
        <v>3.2444484547129135E-4</v>
      </c>
      <c r="IL1333" s="42">
        <f>IL1332*IL1325</f>
        <v>-4.3827096221806536E-4</v>
      </c>
      <c r="IM1333" s="37"/>
      <c r="IN1333" s="42">
        <f>IN1332*IN1325</f>
        <v>-8.1244442440297625E-4</v>
      </c>
      <c r="IO1333" s="42">
        <f>IO1332*IO1325</f>
        <v>6.5421129181514304E-4</v>
      </c>
      <c r="IP1333" s="42">
        <f>IP1332*IP1325</f>
        <v>-2.3139778999956148E-4</v>
      </c>
      <c r="IQ1333" s="37"/>
      <c r="IR1333" s="42">
        <f>IR1332*IR1325</f>
        <v>-2.5500282046533889E-4</v>
      </c>
      <c r="IS1333" s="42">
        <f>IS1332*IS1325</f>
        <v>1.467351462402237E-4</v>
      </c>
      <c r="IT1333" s="42">
        <f>IT1332*IT1325</f>
        <v>-1.3720461455117701E-5</v>
      </c>
      <c r="IU1333" s="37"/>
      <c r="IV1333" s="42">
        <f>IV1332*IV1325</f>
        <v>-1.167698254015199E-4</v>
      </c>
      <c r="IW1333" s="42">
        <f>IW1332*IW1325</f>
        <v>8.7093753582772523E-6</v>
      </c>
      <c r="IX1333" s="42">
        <f>IX1332*IX1325</f>
        <v>-1.4194460325749452E-4</v>
      </c>
      <c r="IY1333" s="37"/>
      <c r="IZ1333" s="42">
        <f>IZ1332*IZ1325</f>
        <v>-1.3000006923459535E-3</v>
      </c>
      <c r="JA1333" s="42">
        <f>JA1332*JA1325</f>
        <v>8.0771225949117842E-2</v>
      </c>
      <c r="JB1333" s="42">
        <f>JB1332*JB1325</f>
        <v>-4.6240909633999218E-2</v>
      </c>
      <c r="JC1333" s="37"/>
      <c r="JD1333" s="42">
        <f>JD1332*JD1325</f>
        <v>-1.6825313093619503E-2</v>
      </c>
      <c r="JE1333" s="42">
        <f>JE1332*JE1325</f>
        <v>4.4366030375968139E-2</v>
      </c>
      <c r="JF1333" s="42">
        <f>JF1332*JF1325</f>
        <v>-4.2855026846276977E-2</v>
      </c>
      <c r="JG1333" s="37"/>
    </row>
    <row r="1334" spans="2:267" ht="16.5" customHeight="1">
      <c r="B1334" s="178" t="s">
        <v>38</v>
      </c>
      <c r="C1334" s="89">
        <v>1</v>
      </c>
      <c r="D1334" s="119">
        <f t="shared" ref="D1334:G1334" si="9111">D1302-$F$6*D1317</f>
        <v>-1.2555620204606448</v>
      </c>
      <c r="E1334" s="120">
        <f t="shared" si="9111"/>
        <v>3.4524819561645521</v>
      </c>
      <c r="F1334" s="121">
        <f t="shared" si="9111"/>
        <v>-2.8948207056492699</v>
      </c>
      <c r="G1334" s="122">
        <f t="shared" si="9111"/>
        <v>-0.39066465081667567</v>
      </c>
      <c r="H1334" s="49"/>
      <c r="I1334" s="98"/>
      <c r="J1334" s="36"/>
      <c r="K1334" s="72"/>
      <c r="L1334" s="36"/>
      <c r="M1334" s="36"/>
      <c r="N1334" s="36"/>
      <c r="O1334" s="37"/>
      <c r="P1334" s="36"/>
      <c r="Q1334" s="36"/>
      <c r="R1334" s="36"/>
      <c r="S1334" s="37"/>
      <c r="T1334" s="36"/>
      <c r="U1334" s="36"/>
      <c r="V1334" s="36"/>
      <c r="W1334" s="37"/>
      <c r="X1334" s="36"/>
      <c r="Y1334" s="36"/>
      <c r="Z1334" s="36"/>
      <c r="AA1334" s="37"/>
      <c r="AB1334" s="36"/>
      <c r="AC1334" s="36"/>
      <c r="AD1334" s="36"/>
      <c r="AE1334" s="37"/>
      <c r="AF1334" s="36"/>
      <c r="AG1334" s="36"/>
      <c r="AH1334" s="36"/>
      <c r="AI1334" s="37"/>
      <c r="AJ1334" s="36"/>
      <c r="AK1334" s="36"/>
      <c r="AL1334" s="36"/>
      <c r="AM1334" s="37"/>
      <c r="AN1334" s="36"/>
      <c r="AO1334" s="36"/>
      <c r="AP1334" s="36"/>
      <c r="AQ1334" s="37"/>
      <c r="AR1334" s="36"/>
      <c r="AS1334" s="36"/>
      <c r="AT1334" s="36"/>
      <c r="AU1334" s="37"/>
      <c r="AV1334" s="36"/>
      <c r="AW1334" s="36"/>
      <c r="AX1334" s="36"/>
      <c r="AY1334" s="37"/>
      <c r="AZ1334" s="36"/>
      <c r="BA1334" s="36"/>
      <c r="BB1334" s="36"/>
      <c r="BC1334" s="37"/>
      <c r="BD1334" s="36"/>
      <c r="BE1334" s="36"/>
      <c r="BF1334" s="36"/>
      <c r="BG1334" s="37"/>
      <c r="BH1334" s="36"/>
      <c r="BI1334" s="36"/>
      <c r="BJ1334" s="36"/>
      <c r="BK1334" s="37"/>
      <c r="BL1334" s="36"/>
      <c r="BM1334" s="36"/>
      <c r="BN1334" s="36"/>
      <c r="BO1334" s="37"/>
      <c r="BP1334" s="36"/>
      <c r="BQ1334" s="36"/>
      <c r="BR1334" s="36"/>
      <c r="BS1334" s="37"/>
      <c r="BT1334" s="36"/>
      <c r="BU1334" s="36"/>
      <c r="BV1334" s="36"/>
      <c r="BW1334" s="37"/>
      <c r="BX1334" s="36"/>
      <c r="BY1334" s="36"/>
      <c r="BZ1334" s="36"/>
      <c r="CA1334" s="37"/>
      <c r="CB1334" s="36"/>
      <c r="CC1334" s="36"/>
      <c r="CD1334" s="36"/>
      <c r="CE1334" s="37"/>
      <c r="CF1334" s="36"/>
      <c r="CG1334" s="36"/>
      <c r="CH1334" s="36"/>
      <c r="CI1334" s="37"/>
      <c r="CJ1334" s="36"/>
      <c r="CK1334" s="36"/>
      <c r="CL1334" s="36"/>
      <c r="CM1334" s="37"/>
      <c r="CN1334" s="36"/>
      <c r="CO1334" s="36"/>
      <c r="CP1334" s="36"/>
      <c r="CQ1334" s="37"/>
      <c r="CR1334" s="36"/>
      <c r="CS1334" s="36"/>
      <c r="CT1334" s="36"/>
      <c r="CU1334" s="37"/>
      <c r="CV1334" s="36"/>
      <c r="CW1334" s="36"/>
      <c r="CX1334" s="36"/>
      <c r="CY1334" s="37"/>
      <c r="CZ1334" s="36"/>
      <c r="DA1334" s="36"/>
      <c r="DB1334" s="36"/>
      <c r="DC1334" s="37"/>
      <c r="DD1334" s="36"/>
      <c r="DE1334" s="36"/>
      <c r="DF1334" s="36"/>
      <c r="DG1334" s="37"/>
      <c r="DH1334" s="36"/>
      <c r="DI1334" s="36"/>
      <c r="DJ1334" s="36"/>
      <c r="DK1334" s="37"/>
      <c r="DL1334" s="36"/>
      <c r="DM1334" s="36"/>
      <c r="DN1334" s="36"/>
      <c r="DO1334" s="37"/>
      <c r="DP1334" s="36"/>
      <c r="DQ1334" s="36"/>
      <c r="DR1334" s="36"/>
      <c r="DS1334" s="37"/>
      <c r="DT1334" s="36"/>
      <c r="DU1334" s="36"/>
      <c r="DV1334" s="36"/>
      <c r="DW1334" s="37"/>
      <c r="DX1334" s="36"/>
      <c r="DY1334" s="36"/>
      <c r="DZ1334" s="36"/>
      <c r="EA1334" s="37"/>
      <c r="EB1334" s="36"/>
      <c r="EC1334" s="36"/>
      <c r="ED1334" s="36"/>
      <c r="EE1334" s="37"/>
      <c r="EF1334" s="36"/>
      <c r="EG1334" s="36"/>
      <c r="EH1334" s="36"/>
      <c r="EI1334" s="37"/>
      <c r="EJ1334" s="36"/>
      <c r="EK1334" s="36"/>
      <c r="EL1334" s="36"/>
      <c r="EM1334" s="37"/>
      <c r="EN1334" s="36"/>
      <c r="EO1334" s="36"/>
      <c r="EP1334" s="36"/>
      <c r="EQ1334" s="37"/>
      <c r="ER1334" s="36"/>
      <c r="ES1334" s="36"/>
      <c r="ET1334" s="36"/>
      <c r="EU1334" s="37"/>
      <c r="EV1334" s="36"/>
      <c r="EW1334" s="36"/>
      <c r="EX1334" s="36"/>
      <c r="EY1334" s="37"/>
      <c r="EZ1334" s="36"/>
      <c r="FA1334" s="36"/>
      <c r="FB1334" s="36"/>
      <c r="FC1334" s="37"/>
      <c r="FD1334" s="36"/>
      <c r="FE1334" s="36"/>
      <c r="FF1334" s="36"/>
      <c r="FG1334" s="37"/>
      <c r="FH1334" s="36"/>
      <c r="FI1334" s="36"/>
      <c r="FJ1334" s="36"/>
      <c r="FK1334" s="37"/>
      <c r="FL1334" s="36"/>
      <c r="FM1334" s="36"/>
      <c r="FN1334" s="36"/>
      <c r="FO1334" s="37"/>
      <c r="FP1334" s="36"/>
      <c r="FQ1334" s="36"/>
      <c r="FR1334" s="36"/>
      <c r="FS1334" s="37"/>
      <c r="FT1334" s="36"/>
      <c r="FU1334" s="36"/>
      <c r="FV1334" s="36"/>
      <c r="FW1334" s="37"/>
      <c r="FX1334" s="36"/>
      <c r="FY1334" s="36"/>
      <c r="FZ1334" s="36"/>
      <c r="GA1334" s="37"/>
      <c r="GB1334" s="36"/>
      <c r="GC1334" s="36"/>
      <c r="GD1334" s="36"/>
      <c r="GE1334" s="37"/>
      <c r="GF1334" s="36"/>
      <c r="GG1334" s="36"/>
      <c r="GH1334" s="36"/>
      <c r="GI1334" s="37"/>
      <c r="GJ1334" s="36"/>
      <c r="GK1334" s="36"/>
      <c r="GL1334" s="36"/>
      <c r="GM1334" s="37"/>
      <c r="GN1334" s="36"/>
      <c r="GO1334" s="36"/>
      <c r="GP1334" s="36"/>
      <c r="GQ1334" s="37"/>
      <c r="GR1334" s="36"/>
      <c r="GS1334" s="36"/>
      <c r="GT1334" s="36"/>
      <c r="GU1334" s="37"/>
      <c r="GV1334" s="36"/>
      <c r="GW1334" s="36"/>
      <c r="GX1334" s="36"/>
      <c r="GY1334" s="37"/>
      <c r="GZ1334" s="36"/>
      <c r="HA1334" s="36"/>
      <c r="HB1334" s="36"/>
      <c r="HC1334" s="37"/>
      <c r="HD1334" s="36"/>
      <c r="HE1334" s="36"/>
      <c r="HF1334" s="36"/>
      <c r="HG1334" s="37"/>
      <c r="HH1334" s="36"/>
      <c r="HI1334" s="36"/>
      <c r="HJ1334" s="36"/>
      <c r="HK1334" s="37"/>
      <c r="HL1334" s="36"/>
      <c r="HM1334" s="36"/>
      <c r="HN1334" s="36"/>
      <c r="HO1334" s="37"/>
      <c r="HP1334" s="36"/>
      <c r="HQ1334" s="36"/>
      <c r="HR1334" s="36"/>
      <c r="HS1334" s="37"/>
      <c r="HT1334" s="36"/>
      <c r="HU1334" s="36"/>
      <c r="HV1334" s="36"/>
      <c r="HW1334" s="37"/>
      <c r="HX1334" s="36"/>
      <c r="HY1334" s="36"/>
      <c r="HZ1334" s="36"/>
      <c r="IA1334" s="37"/>
      <c r="IB1334" s="36"/>
      <c r="IC1334" s="36"/>
      <c r="ID1334" s="36"/>
      <c r="IE1334" s="37"/>
      <c r="IF1334" s="36"/>
      <c r="IG1334" s="36"/>
      <c r="IH1334" s="36"/>
      <c r="II1334" s="37"/>
      <c r="IJ1334" s="36"/>
      <c r="IK1334" s="36"/>
      <c r="IL1334" s="36"/>
      <c r="IM1334" s="37"/>
      <c r="IN1334" s="36"/>
      <c r="IO1334" s="36"/>
      <c r="IP1334" s="36"/>
      <c r="IQ1334" s="37"/>
      <c r="IR1334" s="36"/>
      <c r="IS1334" s="36"/>
      <c r="IT1334" s="36"/>
      <c r="IU1334" s="37"/>
      <c r="IV1334" s="36"/>
      <c r="IW1334" s="36"/>
      <c r="IX1334" s="36"/>
      <c r="IY1334" s="37"/>
      <c r="IZ1334" s="36"/>
      <c r="JA1334" s="36"/>
      <c r="JB1334" s="36"/>
      <c r="JC1334" s="37"/>
      <c r="JD1334" s="36"/>
      <c r="JE1334" s="36"/>
      <c r="JF1334" s="36"/>
      <c r="JG1334" s="37"/>
    </row>
    <row r="1335" spans="2:267" ht="16.5" customHeight="1" thickBot="1">
      <c r="B1335" s="179"/>
      <c r="C1335" s="89">
        <v>2</v>
      </c>
      <c r="D1335" s="113">
        <f t="shared" ref="D1335:G1335" si="9112">D1303-$F$6*D1318</f>
        <v>1.4069591730007216</v>
      </c>
      <c r="E1335" s="114">
        <f t="shared" si="9112"/>
        <v>-2.2992964724109934</v>
      </c>
      <c r="F1335" s="115">
        <f t="shared" si="9112"/>
        <v>3.9351227187673028</v>
      </c>
      <c r="G1335" s="123">
        <f t="shared" si="9112"/>
        <v>-0.90635461815621687</v>
      </c>
      <c r="H1335" s="52"/>
      <c r="I1335" s="98"/>
      <c r="J1335" s="36"/>
      <c r="K1335" s="72"/>
      <c r="L1335" s="36"/>
      <c r="M1335" s="36"/>
      <c r="N1335" s="36"/>
      <c r="O1335" s="37"/>
      <c r="P1335" s="36"/>
      <c r="Q1335" s="36"/>
      <c r="R1335" s="36"/>
      <c r="S1335" s="37"/>
      <c r="T1335" s="36"/>
      <c r="U1335" s="36"/>
      <c r="V1335" s="36"/>
      <c r="W1335" s="37"/>
      <c r="X1335" s="36"/>
      <c r="Y1335" s="36"/>
      <c r="Z1335" s="36"/>
      <c r="AA1335" s="37"/>
      <c r="AB1335" s="36"/>
      <c r="AC1335" s="36"/>
      <c r="AD1335" s="36"/>
      <c r="AE1335" s="37"/>
      <c r="AF1335" s="36"/>
      <c r="AG1335" s="36"/>
      <c r="AH1335" s="36"/>
      <c r="AI1335" s="37"/>
      <c r="AJ1335" s="36"/>
      <c r="AK1335" s="36"/>
      <c r="AL1335" s="36"/>
      <c r="AM1335" s="37"/>
      <c r="AN1335" s="36"/>
      <c r="AO1335" s="36"/>
      <c r="AP1335" s="36"/>
      <c r="AQ1335" s="37"/>
      <c r="AR1335" s="36"/>
      <c r="AS1335" s="36"/>
      <c r="AT1335" s="36"/>
      <c r="AU1335" s="37"/>
      <c r="AV1335" s="36"/>
      <c r="AW1335" s="36"/>
      <c r="AX1335" s="36"/>
      <c r="AY1335" s="37"/>
      <c r="AZ1335" s="36"/>
      <c r="BA1335" s="36"/>
      <c r="BB1335" s="36"/>
      <c r="BC1335" s="37"/>
      <c r="BD1335" s="36"/>
      <c r="BE1335" s="36"/>
      <c r="BF1335" s="36"/>
      <c r="BG1335" s="37"/>
      <c r="BH1335" s="36"/>
      <c r="BI1335" s="36"/>
      <c r="BJ1335" s="36"/>
      <c r="BK1335" s="37"/>
      <c r="BL1335" s="36"/>
      <c r="BM1335" s="36"/>
      <c r="BN1335" s="36"/>
      <c r="BO1335" s="37"/>
      <c r="BP1335" s="36"/>
      <c r="BQ1335" s="36"/>
      <c r="BR1335" s="36"/>
      <c r="BS1335" s="37"/>
      <c r="BT1335" s="36"/>
      <c r="BU1335" s="36"/>
      <c r="BV1335" s="36"/>
      <c r="BW1335" s="37"/>
      <c r="BX1335" s="36"/>
      <c r="BY1335" s="36"/>
      <c r="BZ1335" s="36"/>
      <c r="CA1335" s="37"/>
      <c r="CB1335" s="36"/>
      <c r="CC1335" s="36"/>
      <c r="CD1335" s="36"/>
      <c r="CE1335" s="37"/>
      <c r="CF1335" s="36"/>
      <c r="CG1335" s="36"/>
      <c r="CH1335" s="36"/>
      <c r="CI1335" s="37"/>
      <c r="CJ1335" s="36"/>
      <c r="CK1335" s="36"/>
      <c r="CL1335" s="36"/>
      <c r="CM1335" s="37"/>
      <c r="CN1335" s="36"/>
      <c r="CO1335" s="36"/>
      <c r="CP1335" s="36"/>
      <c r="CQ1335" s="37"/>
      <c r="CR1335" s="36"/>
      <c r="CS1335" s="36"/>
      <c r="CT1335" s="36"/>
      <c r="CU1335" s="37"/>
      <c r="CV1335" s="36"/>
      <c r="CW1335" s="36"/>
      <c r="CX1335" s="36"/>
      <c r="CY1335" s="37"/>
      <c r="CZ1335" s="36"/>
      <c r="DA1335" s="36"/>
      <c r="DB1335" s="36"/>
      <c r="DC1335" s="37"/>
      <c r="DD1335" s="36"/>
      <c r="DE1335" s="36"/>
      <c r="DF1335" s="36"/>
      <c r="DG1335" s="37"/>
      <c r="DH1335" s="36"/>
      <c r="DI1335" s="36"/>
      <c r="DJ1335" s="36"/>
      <c r="DK1335" s="37"/>
      <c r="DL1335" s="36"/>
      <c r="DM1335" s="36"/>
      <c r="DN1335" s="36"/>
      <c r="DO1335" s="37"/>
      <c r="DP1335" s="36"/>
      <c r="DQ1335" s="36"/>
      <c r="DR1335" s="36"/>
      <c r="DS1335" s="37"/>
      <c r="DT1335" s="36"/>
      <c r="DU1335" s="36"/>
      <c r="DV1335" s="36"/>
      <c r="DW1335" s="37"/>
      <c r="DX1335" s="36"/>
      <c r="DY1335" s="36"/>
      <c r="DZ1335" s="36"/>
      <c r="EA1335" s="37"/>
      <c r="EB1335" s="36"/>
      <c r="EC1335" s="36"/>
      <c r="ED1335" s="36"/>
      <c r="EE1335" s="37"/>
      <c r="EF1335" s="36"/>
      <c r="EG1335" s="36"/>
      <c r="EH1335" s="36"/>
      <c r="EI1335" s="37"/>
      <c r="EJ1335" s="36"/>
      <c r="EK1335" s="36"/>
      <c r="EL1335" s="36"/>
      <c r="EM1335" s="37"/>
      <c r="EN1335" s="36"/>
      <c r="EO1335" s="36"/>
      <c r="EP1335" s="36"/>
      <c r="EQ1335" s="37"/>
      <c r="ER1335" s="36"/>
      <c r="ES1335" s="36"/>
      <c r="ET1335" s="36"/>
      <c r="EU1335" s="37"/>
      <c r="EV1335" s="36"/>
      <c r="EW1335" s="36"/>
      <c r="EX1335" s="36"/>
      <c r="EY1335" s="37"/>
      <c r="EZ1335" s="36"/>
      <c r="FA1335" s="36"/>
      <c r="FB1335" s="36"/>
      <c r="FC1335" s="37"/>
      <c r="FD1335" s="36"/>
      <c r="FE1335" s="36"/>
      <c r="FF1335" s="36"/>
      <c r="FG1335" s="37"/>
      <c r="FH1335" s="36"/>
      <c r="FI1335" s="36"/>
      <c r="FJ1335" s="36"/>
      <c r="FK1335" s="37"/>
      <c r="FL1335" s="36"/>
      <c r="FM1335" s="36"/>
      <c r="FN1335" s="36"/>
      <c r="FO1335" s="37"/>
      <c r="FP1335" s="36"/>
      <c r="FQ1335" s="36"/>
      <c r="FR1335" s="36"/>
      <c r="FS1335" s="37"/>
      <c r="FT1335" s="36"/>
      <c r="FU1335" s="36"/>
      <c r="FV1335" s="36"/>
      <c r="FW1335" s="37"/>
      <c r="FX1335" s="36"/>
      <c r="FY1335" s="36"/>
      <c r="FZ1335" s="36"/>
      <c r="GA1335" s="37"/>
      <c r="GB1335" s="36"/>
      <c r="GC1335" s="36"/>
      <c r="GD1335" s="36"/>
      <c r="GE1335" s="37"/>
      <c r="GF1335" s="36"/>
      <c r="GG1335" s="36"/>
      <c r="GH1335" s="36"/>
      <c r="GI1335" s="37"/>
      <c r="GJ1335" s="36"/>
      <c r="GK1335" s="36"/>
      <c r="GL1335" s="36"/>
      <c r="GM1335" s="37"/>
      <c r="GN1335" s="36"/>
      <c r="GO1335" s="36"/>
      <c r="GP1335" s="36"/>
      <c r="GQ1335" s="37"/>
      <c r="GR1335" s="36"/>
      <c r="GS1335" s="36"/>
      <c r="GT1335" s="36"/>
      <c r="GU1335" s="37"/>
      <c r="GV1335" s="36"/>
      <c r="GW1335" s="36"/>
      <c r="GX1335" s="36"/>
      <c r="GY1335" s="37"/>
      <c r="GZ1335" s="36"/>
      <c r="HA1335" s="36"/>
      <c r="HB1335" s="36"/>
      <c r="HC1335" s="37"/>
      <c r="HD1335" s="36"/>
      <c r="HE1335" s="36"/>
      <c r="HF1335" s="36"/>
      <c r="HG1335" s="37"/>
      <c r="HH1335" s="36"/>
      <c r="HI1335" s="36"/>
      <c r="HJ1335" s="36"/>
      <c r="HK1335" s="37"/>
      <c r="HL1335" s="36"/>
      <c r="HM1335" s="36"/>
      <c r="HN1335" s="36"/>
      <c r="HO1335" s="37"/>
      <c r="HP1335" s="36"/>
      <c r="HQ1335" s="36"/>
      <c r="HR1335" s="36"/>
      <c r="HS1335" s="37"/>
      <c r="HT1335" s="36"/>
      <c r="HU1335" s="36"/>
      <c r="HV1335" s="36"/>
      <c r="HW1335" s="37"/>
      <c r="HX1335" s="36"/>
      <c r="HY1335" s="36"/>
      <c r="HZ1335" s="36"/>
      <c r="IA1335" s="37"/>
      <c r="IB1335" s="36"/>
      <c r="IC1335" s="36"/>
      <c r="ID1335" s="36"/>
      <c r="IE1335" s="37"/>
      <c r="IF1335" s="36"/>
      <c r="IG1335" s="36"/>
      <c r="IH1335" s="36"/>
      <c r="II1335" s="37"/>
      <c r="IJ1335" s="36"/>
      <c r="IK1335" s="36"/>
      <c r="IL1335" s="36"/>
      <c r="IM1335" s="37"/>
      <c r="IN1335" s="36"/>
      <c r="IO1335" s="36"/>
      <c r="IP1335" s="36"/>
      <c r="IQ1335" s="37"/>
      <c r="IR1335" s="36"/>
      <c r="IS1335" s="36"/>
      <c r="IT1335" s="36"/>
      <c r="IU1335" s="37"/>
      <c r="IV1335" s="36"/>
      <c r="IW1335" s="36"/>
      <c r="IX1335" s="36"/>
      <c r="IY1335" s="37"/>
      <c r="IZ1335" s="36"/>
      <c r="JA1335" s="36"/>
      <c r="JB1335" s="36"/>
      <c r="JC1335" s="37"/>
      <c r="JD1335" s="36"/>
      <c r="JE1335" s="36"/>
      <c r="JF1335" s="36"/>
      <c r="JG1335" s="37"/>
    </row>
    <row r="1336" spans="2:267" ht="15.75" customHeight="1" thickTop="1">
      <c r="B1336" s="180" t="s">
        <v>40</v>
      </c>
      <c r="C1336" s="181"/>
      <c r="D1336" s="180" t="s">
        <v>13</v>
      </c>
      <c r="E1336" s="182"/>
      <c r="F1336" s="183"/>
      <c r="G1336" s="103" t="s">
        <v>14</v>
      </c>
      <c r="H1336" s="48"/>
      <c r="I1336" s="184" t="s">
        <v>34</v>
      </c>
      <c r="J1336" s="102"/>
      <c r="K1336" s="95"/>
      <c r="L1336" s="163" t="s">
        <v>15</v>
      </c>
      <c r="M1336" s="164"/>
      <c r="N1336" s="165"/>
      <c r="O1336" s="29" t="s">
        <v>16</v>
      </c>
      <c r="P1336" s="163" t="s">
        <v>15</v>
      </c>
      <c r="Q1336" s="164"/>
      <c r="R1336" s="165"/>
      <c r="S1336" s="29" t="s">
        <v>16</v>
      </c>
      <c r="T1336" s="163" t="s">
        <v>15</v>
      </c>
      <c r="U1336" s="164"/>
      <c r="V1336" s="165"/>
      <c r="W1336" s="29" t="s">
        <v>16</v>
      </c>
      <c r="X1336" s="163" t="s">
        <v>15</v>
      </c>
      <c r="Y1336" s="164"/>
      <c r="Z1336" s="165"/>
      <c r="AA1336" s="29" t="s">
        <v>16</v>
      </c>
      <c r="AB1336" s="163" t="s">
        <v>15</v>
      </c>
      <c r="AC1336" s="164"/>
      <c r="AD1336" s="165"/>
      <c r="AE1336" s="29" t="s">
        <v>16</v>
      </c>
      <c r="AF1336" s="163" t="s">
        <v>15</v>
      </c>
      <c r="AG1336" s="164"/>
      <c r="AH1336" s="165"/>
      <c r="AI1336" s="29" t="s">
        <v>16</v>
      </c>
      <c r="AJ1336" s="163" t="s">
        <v>15</v>
      </c>
      <c r="AK1336" s="164"/>
      <c r="AL1336" s="165"/>
      <c r="AM1336" s="29" t="s">
        <v>16</v>
      </c>
      <c r="AN1336" s="163" t="s">
        <v>15</v>
      </c>
      <c r="AO1336" s="164"/>
      <c r="AP1336" s="165"/>
      <c r="AQ1336" s="29" t="s">
        <v>16</v>
      </c>
      <c r="AR1336" s="163" t="s">
        <v>15</v>
      </c>
      <c r="AS1336" s="164"/>
      <c r="AT1336" s="165"/>
      <c r="AU1336" s="29" t="s">
        <v>16</v>
      </c>
      <c r="AV1336" s="163" t="s">
        <v>15</v>
      </c>
      <c r="AW1336" s="164"/>
      <c r="AX1336" s="165"/>
      <c r="AY1336" s="29" t="s">
        <v>16</v>
      </c>
      <c r="AZ1336" s="163" t="s">
        <v>15</v>
      </c>
      <c r="BA1336" s="164"/>
      <c r="BB1336" s="165"/>
      <c r="BC1336" s="29" t="s">
        <v>16</v>
      </c>
      <c r="BD1336" s="163" t="s">
        <v>15</v>
      </c>
      <c r="BE1336" s="164"/>
      <c r="BF1336" s="165"/>
      <c r="BG1336" s="29" t="s">
        <v>16</v>
      </c>
      <c r="BH1336" s="163" t="s">
        <v>15</v>
      </c>
      <c r="BI1336" s="164"/>
      <c r="BJ1336" s="165"/>
      <c r="BK1336" s="29" t="s">
        <v>16</v>
      </c>
      <c r="BL1336" s="163" t="s">
        <v>15</v>
      </c>
      <c r="BM1336" s="164"/>
      <c r="BN1336" s="165"/>
      <c r="BO1336" s="29" t="s">
        <v>16</v>
      </c>
      <c r="BP1336" s="163" t="s">
        <v>15</v>
      </c>
      <c r="BQ1336" s="164"/>
      <c r="BR1336" s="165"/>
      <c r="BS1336" s="29" t="s">
        <v>16</v>
      </c>
      <c r="BT1336" s="163" t="s">
        <v>15</v>
      </c>
      <c r="BU1336" s="164"/>
      <c r="BV1336" s="165"/>
      <c r="BW1336" s="29" t="s">
        <v>16</v>
      </c>
      <c r="BX1336" s="163" t="s">
        <v>15</v>
      </c>
      <c r="BY1336" s="164"/>
      <c r="BZ1336" s="165"/>
      <c r="CA1336" s="29" t="s">
        <v>16</v>
      </c>
      <c r="CB1336" s="163" t="s">
        <v>15</v>
      </c>
      <c r="CC1336" s="164"/>
      <c r="CD1336" s="165"/>
      <c r="CE1336" s="29" t="s">
        <v>16</v>
      </c>
      <c r="CF1336" s="163" t="s">
        <v>15</v>
      </c>
      <c r="CG1336" s="164"/>
      <c r="CH1336" s="165"/>
      <c r="CI1336" s="29" t="s">
        <v>16</v>
      </c>
      <c r="CJ1336" s="163" t="s">
        <v>15</v>
      </c>
      <c r="CK1336" s="164"/>
      <c r="CL1336" s="165"/>
      <c r="CM1336" s="29" t="s">
        <v>16</v>
      </c>
      <c r="CN1336" s="163" t="s">
        <v>15</v>
      </c>
      <c r="CO1336" s="164"/>
      <c r="CP1336" s="165"/>
      <c r="CQ1336" s="29" t="s">
        <v>16</v>
      </c>
      <c r="CR1336" s="163" t="s">
        <v>15</v>
      </c>
      <c r="CS1336" s="164"/>
      <c r="CT1336" s="165"/>
      <c r="CU1336" s="29" t="s">
        <v>16</v>
      </c>
      <c r="CV1336" s="163" t="s">
        <v>15</v>
      </c>
      <c r="CW1336" s="164"/>
      <c r="CX1336" s="165"/>
      <c r="CY1336" s="29" t="s">
        <v>16</v>
      </c>
      <c r="CZ1336" s="163" t="s">
        <v>15</v>
      </c>
      <c r="DA1336" s="164"/>
      <c r="DB1336" s="165"/>
      <c r="DC1336" s="29" t="s">
        <v>16</v>
      </c>
      <c r="DD1336" s="163" t="s">
        <v>15</v>
      </c>
      <c r="DE1336" s="164"/>
      <c r="DF1336" s="165"/>
      <c r="DG1336" s="29" t="s">
        <v>16</v>
      </c>
      <c r="DH1336" s="163" t="s">
        <v>15</v>
      </c>
      <c r="DI1336" s="164"/>
      <c r="DJ1336" s="165"/>
      <c r="DK1336" s="29" t="s">
        <v>16</v>
      </c>
      <c r="DL1336" s="163" t="s">
        <v>15</v>
      </c>
      <c r="DM1336" s="164"/>
      <c r="DN1336" s="165"/>
      <c r="DO1336" s="29" t="s">
        <v>16</v>
      </c>
      <c r="DP1336" s="163" t="s">
        <v>15</v>
      </c>
      <c r="DQ1336" s="164"/>
      <c r="DR1336" s="165"/>
      <c r="DS1336" s="29" t="s">
        <v>16</v>
      </c>
      <c r="DT1336" s="163" t="s">
        <v>15</v>
      </c>
      <c r="DU1336" s="164"/>
      <c r="DV1336" s="165"/>
      <c r="DW1336" s="29" t="s">
        <v>16</v>
      </c>
      <c r="DX1336" s="163" t="s">
        <v>15</v>
      </c>
      <c r="DY1336" s="164"/>
      <c r="DZ1336" s="165"/>
      <c r="EA1336" s="29" t="s">
        <v>16</v>
      </c>
      <c r="EB1336" s="163" t="s">
        <v>15</v>
      </c>
      <c r="EC1336" s="164"/>
      <c r="ED1336" s="165"/>
      <c r="EE1336" s="29" t="s">
        <v>16</v>
      </c>
      <c r="EF1336" s="163" t="s">
        <v>15</v>
      </c>
      <c r="EG1336" s="164"/>
      <c r="EH1336" s="165"/>
      <c r="EI1336" s="29" t="s">
        <v>16</v>
      </c>
      <c r="EJ1336" s="163" t="s">
        <v>15</v>
      </c>
      <c r="EK1336" s="164"/>
      <c r="EL1336" s="165"/>
      <c r="EM1336" s="29" t="s">
        <v>16</v>
      </c>
      <c r="EN1336" s="163" t="s">
        <v>15</v>
      </c>
      <c r="EO1336" s="164"/>
      <c r="EP1336" s="165"/>
      <c r="EQ1336" s="29" t="s">
        <v>16</v>
      </c>
      <c r="ER1336" s="163" t="s">
        <v>15</v>
      </c>
      <c r="ES1336" s="164"/>
      <c r="ET1336" s="165"/>
      <c r="EU1336" s="29" t="s">
        <v>16</v>
      </c>
      <c r="EV1336" s="163" t="s">
        <v>15</v>
      </c>
      <c r="EW1336" s="164"/>
      <c r="EX1336" s="165"/>
      <c r="EY1336" s="29" t="s">
        <v>16</v>
      </c>
      <c r="EZ1336" s="163" t="s">
        <v>15</v>
      </c>
      <c r="FA1336" s="164"/>
      <c r="FB1336" s="165"/>
      <c r="FC1336" s="29" t="s">
        <v>16</v>
      </c>
      <c r="FD1336" s="163" t="s">
        <v>15</v>
      </c>
      <c r="FE1336" s="164"/>
      <c r="FF1336" s="165"/>
      <c r="FG1336" s="29" t="s">
        <v>16</v>
      </c>
      <c r="FH1336" s="163" t="s">
        <v>15</v>
      </c>
      <c r="FI1336" s="164"/>
      <c r="FJ1336" s="165"/>
      <c r="FK1336" s="29" t="s">
        <v>16</v>
      </c>
      <c r="FL1336" s="163" t="s">
        <v>15</v>
      </c>
      <c r="FM1336" s="164"/>
      <c r="FN1336" s="165"/>
      <c r="FO1336" s="29" t="s">
        <v>16</v>
      </c>
      <c r="FP1336" s="163" t="s">
        <v>15</v>
      </c>
      <c r="FQ1336" s="164"/>
      <c r="FR1336" s="165"/>
      <c r="FS1336" s="29" t="s">
        <v>16</v>
      </c>
      <c r="FT1336" s="163" t="s">
        <v>15</v>
      </c>
      <c r="FU1336" s="164"/>
      <c r="FV1336" s="165"/>
      <c r="FW1336" s="29" t="s">
        <v>16</v>
      </c>
      <c r="FX1336" s="163" t="s">
        <v>15</v>
      </c>
      <c r="FY1336" s="164"/>
      <c r="FZ1336" s="165"/>
      <c r="GA1336" s="29" t="s">
        <v>16</v>
      </c>
      <c r="GB1336" s="163" t="s">
        <v>15</v>
      </c>
      <c r="GC1336" s="164"/>
      <c r="GD1336" s="165"/>
      <c r="GE1336" s="29" t="s">
        <v>16</v>
      </c>
      <c r="GF1336" s="163" t="s">
        <v>15</v>
      </c>
      <c r="GG1336" s="164"/>
      <c r="GH1336" s="165"/>
      <c r="GI1336" s="29" t="s">
        <v>16</v>
      </c>
      <c r="GJ1336" s="163" t="s">
        <v>15</v>
      </c>
      <c r="GK1336" s="164"/>
      <c r="GL1336" s="165"/>
      <c r="GM1336" s="29" t="s">
        <v>16</v>
      </c>
      <c r="GN1336" s="163" t="s">
        <v>15</v>
      </c>
      <c r="GO1336" s="164"/>
      <c r="GP1336" s="165"/>
      <c r="GQ1336" s="29" t="s">
        <v>16</v>
      </c>
      <c r="GR1336" s="163" t="s">
        <v>15</v>
      </c>
      <c r="GS1336" s="164"/>
      <c r="GT1336" s="165"/>
      <c r="GU1336" s="29" t="s">
        <v>16</v>
      </c>
      <c r="GV1336" s="163" t="s">
        <v>15</v>
      </c>
      <c r="GW1336" s="164"/>
      <c r="GX1336" s="165"/>
      <c r="GY1336" s="29" t="s">
        <v>16</v>
      </c>
      <c r="GZ1336" s="163" t="s">
        <v>15</v>
      </c>
      <c r="HA1336" s="164"/>
      <c r="HB1336" s="165"/>
      <c r="HC1336" s="29" t="s">
        <v>16</v>
      </c>
      <c r="HD1336" s="163" t="s">
        <v>15</v>
      </c>
      <c r="HE1336" s="164"/>
      <c r="HF1336" s="165"/>
      <c r="HG1336" s="29" t="s">
        <v>16</v>
      </c>
      <c r="HH1336" s="163" t="s">
        <v>15</v>
      </c>
      <c r="HI1336" s="164"/>
      <c r="HJ1336" s="165"/>
      <c r="HK1336" s="29" t="s">
        <v>16</v>
      </c>
      <c r="HL1336" s="163" t="s">
        <v>15</v>
      </c>
      <c r="HM1336" s="164"/>
      <c r="HN1336" s="165"/>
      <c r="HO1336" s="29" t="s">
        <v>16</v>
      </c>
      <c r="HP1336" s="163" t="s">
        <v>15</v>
      </c>
      <c r="HQ1336" s="164"/>
      <c r="HR1336" s="165"/>
      <c r="HS1336" s="29" t="s">
        <v>16</v>
      </c>
      <c r="HT1336" s="163" t="s">
        <v>15</v>
      </c>
      <c r="HU1336" s="164"/>
      <c r="HV1336" s="165"/>
      <c r="HW1336" s="29" t="s">
        <v>16</v>
      </c>
      <c r="HX1336" s="163" t="s">
        <v>15</v>
      </c>
      <c r="HY1336" s="164"/>
      <c r="HZ1336" s="165"/>
      <c r="IA1336" s="29" t="s">
        <v>16</v>
      </c>
      <c r="IB1336" s="163" t="s">
        <v>15</v>
      </c>
      <c r="IC1336" s="164"/>
      <c r="ID1336" s="165"/>
      <c r="IE1336" s="29" t="s">
        <v>16</v>
      </c>
      <c r="IF1336" s="163" t="s">
        <v>15</v>
      </c>
      <c r="IG1336" s="164"/>
      <c r="IH1336" s="165"/>
      <c r="II1336" s="29" t="s">
        <v>16</v>
      </c>
      <c r="IJ1336" s="163" t="s">
        <v>15</v>
      </c>
      <c r="IK1336" s="164"/>
      <c r="IL1336" s="165"/>
      <c r="IM1336" s="29" t="s">
        <v>16</v>
      </c>
      <c r="IN1336" s="163" t="s">
        <v>15</v>
      </c>
      <c r="IO1336" s="164"/>
      <c r="IP1336" s="165"/>
      <c r="IQ1336" s="29" t="s">
        <v>16</v>
      </c>
      <c r="IR1336" s="163" t="s">
        <v>15</v>
      </c>
      <c r="IS1336" s="164"/>
      <c r="IT1336" s="165"/>
      <c r="IU1336" s="29" t="s">
        <v>16</v>
      </c>
      <c r="IV1336" s="163" t="s">
        <v>15</v>
      </c>
      <c r="IW1336" s="164"/>
      <c r="IX1336" s="165"/>
      <c r="IY1336" s="29" t="s">
        <v>16</v>
      </c>
      <c r="IZ1336" s="163" t="s">
        <v>15</v>
      </c>
      <c r="JA1336" s="164"/>
      <c r="JB1336" s="165"/>
      <c r="JC1336" s="29" t="s">
        <v>16</v>
      </c>
      <c r="JD1336" s="163" t="s">
        <v>15</v>
      </c>
      <c r="JE1336" s="164"/>
      <c r="JF1336" s="165"/>
      <c r="JG1336" s="29" t="s">
        <v>16</v>
      </c>
    </row>
    <row r="1337" spans="2:267">
      <c r="B1337" s="166" t="s">
        <v>52</v>
      </c>
      <c r="C1337" s="169">
        <v>1</v>
      </c>
      <c r="D1337" s="33">
        <f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1.1212920315344651E-2</v>
      </c>
      <c r="E1337" s="33">
        <f t="shared" ref="E1337:E1350" si="9113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-9.5060355768769138E-3</v>
      </c>
      <c r="F1337" s="34">
        <f t="shared" ref="F1337:F1350" si="9114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1.1360723668663459E-2</v>
      </c>
      <c r="G1337" s="35">
        <f t="shared" ref="G1337" si="9115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-7.5296848712452565E-3</v>
      </c>
      <c r="I1337" s="167"/>
      <c r="J1337" s="172" t="s">
        <v>52</v>
      </c>
      <c r="K1337" s="175">
        <v>1</v>
      </c>
      <c r="L1337" s="47">
        <f t="array" ref="L1337:N1340">L$3:N$6*L1333</f>
        <v>4.7231639302603276E-5</v>
      </c>
      <c r="M1337" s="33">
        <v>4.7231639302603276E-5</v>
      </c>
      <c r="N1337" s="34">
        <v>4.7231639302603276E-5</v>
      </c>
      <c r="O1337" s="42">
        <f>L1333</f>
        <v>4.7231639302603276E-5</v>
      </c>
      <c r="P1337" s="47">
        <f t="array" ref="P1337:R1340">P$3:R$6*P1333</f>
        <v>0</v>
      </c>
      <c r="Q1337" s="33">
        <v>3.138543150857245E-5</v>
      </c>
      <c r="R1337" s="34">
        <v>3.138543150857245E-5</v>
      </c>
      <c r="S1337" s="42">
        <f>P1333</f>
        <v>3.138543150857245E-5</v>
      </c>
      <c r="T1337" s="47">
        <f t="array" ref="T1337:V1340">T$3:V$6*T1333</f>
        <v>6.3166229037209295E-5</v>
      </c>
      <c r="U1337" s="33">
        <v>6.3166229037209295E-5</v>
      </c>
      <c r="V1337" s="34">
        <v>0</v>
      </c>
      <c r="W1337" s="42">
        <f>T1333</f>
        <v>6.3166229037209295E-5</v>
      </c>
      <c r="X1337" s="47">
        <f t="array" ref="X1337:Z1340">X$3:Z$6*X1333</f>
        <v>3.5574961113242244E-5</v>
      </c>
      <c r="Y1337" s="33">
        <v>3.5574961113242244E-5</v>
      </c>
      <c r="Z1337" s="34">
        <v>3.5574961113242244E-5</v>
      </c>
      <c r="AA1337" s="42">
        <f>X1333</f>
        <v>3.5574961113242244E-5</v>
      </c>
      <c r="AB1337" s="47">
        <f t="array" ref="AB1337:AD1340">AB$3:AD$6*AB1333</f>
        <v>3.3403338634002574E-4</v>
      </c>
      <c r="AC1337" s="33">
        <v>3.3403338634002574E-4</v>
      </c>
      <c r="AD1337" s="34">
        <v>3.3403338634002574E-4</v>
      </c>
      <c r="AE1337" s="42">
        <f>AB1333</f>
        <v>3.3403338634002574E-4</v>
      </c>
      <c r="AF1337" s="47">
        <f t="array" ref="AF1337:AH1340">AF$3:AH$6*AF1333</f>
        <v>0</v>
      </c>
      <c r="AG1337" s="33">
        <v>0</v>
      </c>
      <c r="AH1337" s="34">
        <v>0</v>
      </c>
      <c r="AI1337" s="42">
        <f>AF1333</f>
        <v>2.9087587549441132E-5</v>
      </c>
      <c r="AJ1337" s="47">
        <f t="array" ref="AJ1337:AL1340">AJ$3:AL$6*AJ1333</f>
        <v>0</v>
      </c>
      <c r="AK1337" s="33">
        <v>0</v>
      </c>
      <c r="AL1337" s="34">
        <v>0</v>
      </c>
      <c r="AM1337" s="42">
        <f>AJ1333</f>
        <v>5.4406038926489846E-5</v>
      </c>
      <c r="AN1337" s="47">
        <f t="array" ref="AN1337:AP1340">AN$3:AP$6*AN1333</f>
        <v>0</v>
      </c>
      <c r="AO1337" s="33">
        <v>0</v>
      </c>
      <c r="AP1337" s="34">
        <v>0</v>
      </c>
      <c r="AQ1337" s="42">
        <f>AN1333</f>
        <v>3.4331737490279264E-3</v>
      </c>
      <c r="AR1337" s="47">
        <f t="array" ref="AR1337:AT1340">AR$3:AT$6*AR1333</f>
        <v>0</v>
      </c>
      <c r="AS1337" s="33">
        <v>0</v>
      </c>
      <c r="AT1337" s="34">
        <v>0</v>
      </c>
      <c r="AU1337" s="42">
        <f>AR1333</f>
        <v>2.4799124770219419E-5</v>
      </c>
      <c r="AV1337" s="47">
        <f t="array" ref="AV1337:AX1340">AV$3:AX$6*AV1333</f>
        <v>0</v>
      </c>
      <c r="AW1337" s="33">
        <v>0</v>
      </c>
      <c r="AX1337" s="34">
        <v>0</v>
      </c>
      <c r="AY1337" s="42">
        <f>AV1333</f>
        <v>3.0882077736900929E-4</v>
      </c>
      <c r="AZ1337" s="47">
        <f t="array" ref="AZ1337:BB1340">AZ$3:BB$6*AZ1333</f>
        <v>2.7384416533416376E-4</v>
      </c>
      <c r="BA1337" s="33">
        <v>2.7384416533416376E-4</v>
      </c>
      <c r="BB1337" s="34">
        <v>2.7384416533416376E-4</v>
      </c>
      <c r="BC1337" s="42">
        <f>AZ1333</f>
        <v>2.7384416533416376E-4</v>
      </c>
      <c r="BD1337" s="47">
        <f t="array" ref="BD1337:BF1340">BD$3:BF$6*BD1333</f>
        <v>0</v>
      </c>
      <c r="BE1337" s="33">
        <v>2.1156320879779663E-4</v>
      </c>
      <c r="BF1337" s="34">
        <v>2.1156320879779663E-4</v>
      </c>
      <c r="BG1337" s="42">
        <f>BD1333</f>
        <v>2.1156320879779663E-4</v>
      </c>
      <c r="BH1337" s="47">
        <f t="array" ref="BH1337:BJ1340">BH$3:BJ$6*BH1333</f>
        <v>6.2172973641059929E-4</v>
      </c>
      <c r="BI1337" s="33">
        <v>6.2172973641059929E-4</v>
      </c>
      <c r="BJ1337" s="34">
        <v>0</v>
      </c>
      <c r="BK1337" s="42">
        <f>BH1333</f>
        <v>6.2172973641059929E-4</v>
      </c>
      <c r="BL1337" s="47">
        <f t="array" ref="BL1337:BN1340">BL$3:BN$6*BL1333</f>
        <v>3.1713467948441968E-3</v>
      </c>
      <c r="BM1337" s="33">
        <v>3.1713467948441968E-3</v>
      </c>
      <c r="BN1337" s="34">
        <v>3.1713467948441968E-3</v>
      </c>
      <c r="BO1337" s="42">
        <f>BL1333</f>
        <v>3.1713467948441968E-3</v>
      </c>
      <c r="BP1337" s="47">
        <f t="array" ref="BP1337:BR1340">BP$3:BR$6*BP1333</f>
        <v>1.4683384772206094E-3</v>
      </c>
      <c r="BQ1337" s="33">
        <v>1.4683384772206094E-3</v>
      </c>
      <c r="BR1337" s="34">
        <v>1.4683384772206094E-3</v>
      </c>
      <c r="BS1337" s="42">
        <f>BP1333</f>
        <v>1.4683384772206094E-3</v>
      </c>
      <c r="BT1337" s="47">
        <f t="array" ref="BT1337:BV1340">BT$3:BV$6*BT1333</f>
        <v>1.9831371228807606E-5</v>
      </c>
      <c r="BU1337" s="33">
        <v>0</v>
      </c>
      <c r="BV1337" s="34">
        <v>1.9831371228807606E-5</v>
      </c>
      <c r="BW1337" s="42">
        <f>BT1333</f>
        <v>1.9831371228807606E-5</v>
      </c>
      <c r="BX1337" s="47">
        <f t="array" ref="BX1337:BZ1340">BX$3:BZ$6*BX1333</f>
        <v>2.9357315663824193E-3</v>
      </c>
      <c r="BY1337" s="33">
        <v>2.9357315663824193E-3</v>
      </c>
      <c r="BZ1337" s="34">
        <v>2.9357315663824193E-3</v>
      </c>
      <c r="CA1337" s="42">
        <f>BX1333</f>
        <v>2.9357315663824193E-3</v>
      </c>
      <c r="CB1337" s="47">
        <f t="array" ref="CB1337:CD1340">CB$3:CD$6*CB1333</f>
        <v>3.7663225663386884E-4</v>
      </c>
      <c r="CC1337" s="33">
        <v>3.7663225663386884E-4</v>
      </c>
      <c r="CD1337" s="34">
        <v>3.7663225663386884E-4</v>
      </c>
      <c r="CE1337" s="42">
        <f>CB1333</f>
        <v>3.7663225663386884E-4</v>
      </c>
      <c r="CF1337" s="47">
        <f t="array" ref="CF1337:CH1340">CF$3:CH$6*CF1333</f>
        <v>5.0726022037284556E-5</v>
      </c>
      <c r="CG1337" s="33">
        <v>5.0726022037284556E-5</v>
      </c>
      <c r="CH1337" s="34">
        <v>5.0726022037284556E-5</v>
      </c>
      <c r="CI1337" s="42">
        <f>CF1333</f>
        <v>5.0726022037284556E-5</v>
      </c>
      <c r="CJ1337" s="47">
        <f t="array" ref="CJ1337:CL1340">CJ$3:CL$6*CJ1333</f>
        <v>1.1161042321763556E-4</v>
      </c>
      <c r="CK1337" s="33">
        <v>1.1161042321763556E-4</v>
      </c>
      <c r="CL1337" s="34">
        <v>1.1161042321763556E-4</v>
      </c>
      <c r="CM1337" s="42">
        <f>CJ1333</f>
        <v>1.1161042321763556E-4</v>
      </c>
      <c r="CN1337" s="47">
        <f t="array" ref="CN1337:CP1340">CN$3:CP$6*CN1333</f>
        <v>3.2182733285152703E-5</v>
      </c>
      <c r="CO1337" s="33">
        <v>3.2182733285152703E-5</v>
      </c>
      <c r="CP1337" s="34">
        <v>3.2182733285152703E-5</v>
      </c>
      <c r="CQ1337" s="42">
        <f>CN1333</f>
        <v>3.2182733285152703E-5</v>
      </c>
      <c r="CR1337" s="47">
        <f t="array" ref="CR1337:CT1340">CR$3:CT$6*CR1333</f>
        <v>0</v>
      </c>
      <c r="CS1337" s="33">
        <v>0</v>
      </c>
      <c r="CT1337" s="34">
        <v>1.2686424581239177E-5</v>
      </c>
      <c r="CU1337" s="42">
        <f>CR1333</f>
        <v>1.2686424581239177E-5</v>
      </c>
      <c r="CV1337" s="47">
        <f t="array" ref="CV1337:CX1340">CV$3:CX$6*CV1333</f>
        <v>0</v>
      </c>
      <c r="CW1337" s="33">
        <v>2.1862554016672093E-3</v>
      </c>
      <c r="CX1337" s="34">
        <v>2.1862554016672093E-3</v>
      </c>
      <c r="CY1337" s="42">
        <f>CV1333</f>
        <v>2.1862554016672093E-3</v>
      </c>
      <c r="CZ1337" s="47">
        <f t="array" ref="CZ1337:DB1340">CZ$3:DB$6*CZ1333</f>
        <v>0</v>
      </c>
      <c r="DA1337" s="33">
        <v>2.6194203230381027E-4</v>
      </c>
      <c r="DB1337" s="34">
        <v>2.6194203230381027E-4</v>
      </c>
      <c r="DC1337" s="42">
        <f>CZ1333</f>
        <v>2.6194203230381027E-4</v>
      </c>
      <c r="DD1337" s="47">
        <f t="array" ref="DD1337:DF1340">DD$3:DF$6*DD1333</f>
        <v>0</v>
      </c>
      <c r="DE1337" s="33">
        <v>3.4870306660857261E-5</v>
      </c>
      <c r="DF1337" s="34">
        <v>3.4870306660857261E-5</v>
      </c>
      <c r="DG1337" s="42">
        <f>DD1333</f>
        <v>3.4870306660857261E-5</v>
      </c>
      <c r="DH1337" s="47">
        <f t="array" ref="DH1337:DJ1340">DH$3:DJ$6*DH1333</f>
        <v>0</v>
      </c>
      <c r="DI1337" s="33">
        <v>7.85295490757482E-5</v>
      </c>
      <c r="DJ1337" s="34">
        <v>7.85295490757482E-5</v>
      </c>
      <c r="DK1337" s="42">
        <f>DH1333</f>
        <v>7.85295490757482E-5</v>
      </c>
      <c r="DL1337" s="47">
        <f t="array" ref="DL1337:DN1340">DL$3:DN$6*DL1333</f>
        <v>0</v>
      </c>
      <c r="DM1337" s="33">
        <v>2.6032235366323173E-5</v>
      </c>
      <c r="DN1337" s="34">
        <v>2.6032235366323173E-5</v>
      </c>
      <c r="DO1337" s="42">
        <f>DL1333</f>
        <v>2.6032235366323173E-5</v>
      </c>
      <c r="DP1337" s="47">
        <f t="array" ref="DP1337:DR1340">DP$3:DR$6*DP1333</f>
        <v>5.381405173312097E-3</v>
      </c>
      <c r="DQ1337" s="33">
        <v>5.381405173312097E-3</v>
      </c>
      <c r="DR1337" s="34">
        <v>0</v>
      </c>
      <c r="DS1337" s="42">
        <f>DP1333</f>
        <v>5.381405173312097E-3</v>
      </c>
      <c r="DT1337" s="47">
        <f t="array" ref="DT1337:DV1340">DT$3:DV$6*DT1333</f>
        <v>6.1227057400146294E-4</v>
      </c>
      <c r="DU1337" s="33">
        <v>6.1227057400146294E-4</v>
      </c>
      <c r="DV1337" s="34">
        <v>0</v>
      </c>
      <c r="DW1337" s="42">
        <f>DT1333</f>
        <v>6.1227057400146294E-4</v>
      </c>
      <c r="DX1337" s="47">
        <f t="array" ref="DX1337:DZ1340">DX$3:DZ$6*DX1333</f>
        <v>7.9452433171461737E-5</v>
      </c>
      <c r="DY1337" s="33">
        <v>7.9452433171461737E-5</v>
      </c>
      <c r="DZ1337" s="34">
        <v>0</v>
      </c>
      <c r="EA1337" s="42">
        <f>DX1333</f>
        <v>7.9452433171461737E-5</v>
      </c>
      <c r="EB1337" s="47">
        <f t="array" ref="EB1337:ED1340">EB$3:ED$6*EB1333</f>
        <v>1.8013071631690989E-4</v>
      </c>
      <c r="EC1337" s="33">
        <v>1.8013071631690989E-4</v>
      </c>
      <c r="ED1337" s="34">
        <v>0</v>
      </c>
      <c r="EE1337" s="42">
        <f>EB1333</f>
        <v>1.8013071631690989E-4</v>
      </c>
      <c r="EF1337" s="47">
        <f t="array" ref="EF1337:EH1340">EF$3:EH$6*EF1333</f>
        <v>8.5674364864233492E-5</v>
      </c>
      <c r="EG1337" s="33">
        <v>8.5674364864233492E-5</v>
      </c>
      <c r="EH1337" s="34">
        <v>0</v>
      </c>
      <c r="EI1337" s="42">
        <f>EF1333</f>
        <v>8.5674364864233492E-5</v>
      </c>
      <c r="EJ1337" s="47">
        <f t="array" ref="EJ1337:EL1340">EJ$3:EL$6*EJ1333</f>
        <v>0</v>
      </c>
      <c r="EK1337" s="33">
        <v>-8.7483261659098064E-5</v>
      </c>
      <c r="EL1337" s="34">
        <v>0</v>
      </c>
      <c r="EM1337" s="42">
        <f>EJ1333</f>
        <v>-8.7483261659098064E-5</v>
      </c>
      <c r="EN1337" s="47">
        <f t="array" ref="EN1337:EP1340">EN$3:EP$6*EN1333</f>
        <v>-5.6888459946095433E-5</v>
      </c>
      <c r="EO1337" s="33">
        <v>-5.6888459946095433E-5</v>
      </c>
      <c r="EP1337" s="34">
        <v>0</v>
      </c>
      <c r="EQ1337" s="42">
        <f>EN1333</f>
        <v>-5.6888459946095433E-5</v>
      </c>
      <c r="ER1337" s="47">
        <f t="array" ref="ER1337:ET1340">ER$3:ET$6*ER1333</f>
        <v>0</v>
      </c>
      <c r="ES1337" s="33">
        <v>-8.7483261659098064E-5</v>
      </c>
      <c r="ET1337" s="34">
        <v>0</v>
      </c>
      <c r="EU1337" s="42">
        <f>ER1333</f>
        <v>-8.7483261659098064E-5</v>
      </c>
      <c r="EV1337" s="47">
        <f t="array" ref="EV1337:EX1340">EV$3:EX$6*EV1333</f>
        <v>0</v>
      </c>
      <c r="EW1337" s="33">
        <v>-3.5720696935895085E-4</v>
      </c>
      <c r="EX1337" s="34">
        <v>0</v>
      </c>
      <c r="EY1337" s="42">
        <f>EV1333</f>
        <v>-3.5720696935895085E-4</v>
      </c>
      <c r="EZ1337" s="47">
        <f t="array" ref="EZ1337:FB1340">EZ$3:FB$6*EZ1333</f>
        <v>0</v>
      </c>
      <c r="FA1337" s="33">
        <v>-4.5682059420962516E-5</v>
      </c>
      <c r="FB1337" s="34">
        <v>0</v>
      </c>
      <c r="FC1337" s="42">
        <f>EZ1333</f>
        <v>-4.5682059420962516E-5</v>
      </c>
      <c r="FD1337" s="47">
        <f t="array" ref="FD1337:FF1340">FD$3:FF$6*FD1333</f>
        <v>-2.6732162628642322E-4</v>
      </c>
      <c r="FE1337" s="33">
        <v>-2.6732162628642322E-4</v>
      </c>
      <c r="FF1337" s="34">
        <v>0</v>
      </c>
      <c r="FG1337" s="42">
        <f>FD1333</f>
        <v>-2.6732162628642322E-4</v>
      </c>
      <c r="FH1337" s="47">
        <f t="array" ref="FH1337:FJ1340">FH$3:FJ$6*FH1333</f>
        <v>-2.9104193624048745E-5</v>
      </c>
      <c r="FI1337" s="33">
        <v>-2.9104193624048745E-5</v>
      </c>
      <c r="FJ1337" s="34">
        <v>0</v>
      </c>
      <c r="FK1337" s="42">
        <f>FH1333</f>
        <v>-2.9104193624048745E-5</v>
      </c>
      <c r="FL1337" s="47">
        <f t="array" ref="FL1337:FN1340">FL$3:FN$6*FL1333</f>
        <v>-1.9894914522658469E-4</v>
      </c>
      <c r="FM1337" s="33">
        <v>-1.9894914522658469E-4</v>
      </c>
      <c r="FN1337" s="34">
        <v>0</v>
      </c>
      <c r="FO1337" s="42">
        <f>FL1333</f>
        <v>-1.9894914522658469E-4</v>
      </c>
      <c r="FP1337" s="47">
        <f t="array" ref="FP1337:FR1340">FP$3:FR$6*FP1333</f>
        <v>0</v>
      </c>
      <c r="FQ1337" s="33">
        <v>-3.8868638222046422E-4</v>
      </c>
      <c r="FR1337" s="34">
        <v>0</v>
      </c>
      <c r="FS1337" s="42">
        <f>FP1333</f>
        <v>-3.8868638222046422E-4</v>
      </c>
      <c r="FT1337" s="47">
        <f t="array" ref="FT1337:FV1340">FT$3:FV$6*FT1333</f>
        <v>0</v>
      </c>
      <c r="FU1337" s="33">
        <v>-4.4768961490444402E-4</v>
      </c>
      <c r="FV1337" s="34">
        <v>0</v>
      </c>
      <c r="FW1337" s="42">
        <f>FT1333</f>
        <v>-4.4768961490444402E-4</v>
      </c>
      <c r="FX1337" s="47">
        <f t="array" ref="FX1337:FZ1340">FX$3:FZ$6*FX1333</f>
        <v>-5.4913016200040907E-4</v>
      </c>
      <c r="FY1337" s="33">
        <v>-5.4913016200040907E-4</v>
      </c>
      <c r="FZ1337" s="34">
        <v>0</v>
      </c>
      <c r="GA1337" s="42">
        <f>FX1333</f>
        <v>-5.4913016200040907E-4</v>
      </c>
      <c r="GB1337" s="47">
        <f t="array" ref="GB1337:GD1340">GB$3:GD$6*GB1333</f>
        <v>-3.8264128307362229E-4</v>
      </c>
      <c r="GC1337" s="33">
        <v>-3.8264128307362229E-4</v>
      </c>
      <c r="GD1337" s="34">
        <v>0</v>
      </c>
      <c r="GE1337" s="42">
        <f>GB1333</f>
        <v>-3.8264128307362229E-4</v>
      </c>
      <c r="GF1337" s="47">
        <f t="array" ref="GF1337:GH1340">GF$3:GH$6*GF1333</f>
        <v>0</v>
      </c>
      <c r="GG1337" s="33">
        <v>-1.9369632587078374E-4</v>
      </c>
      <c r="GH1337" s="34">
        <v>0</v>
      </c>
      <c r="GI1337" s="42">
        <f>GF1333</f>
        <v>-1.9369632587078374E-4</v>
      </c>
      <c r="GJ1337" s="47">
        <f t="array" ref="GJ1337:GL1340">GJ$3:GL$6*GJ1333</f>
        <v>0</v>
      </c>
      <c r="GK1337" s="33">
        <v>-5.1755647120898586E-4</v>
      </c>
      <c r="GL1337" s="34">
        <v>0</v>
      </c>
      <c r="GM1337" s="42">
        <f>GJ1333</f>
        <v>-5.1755647120898586E-4</v>
      </c>
      <c r="GN1337" s="47">
        <f t="array" ref="GN1337:GP1340">GN$3:GP$6*GN1333</f>
        <v>0</v>
      </c>
      <c r="GO1337" s="33">
        <v>-2.9444626076236647E-4</v>
      </c>
      <c r="GP1337" s="34">
        <v>0</v>
      </c>
      <c r="GQ1337" s="42">
        <f>GN1333</f>
        <v>-2.9444626076236647E-4</v>
      </c>
      <c r="GR1337" s="47">
        <f t="array" ref="GR1337:GT1340">GR$3:GT$6*GR1333</f>
        <v>-3.9452285243446662E-4</v>
      </c>
      <c r="GS1337" s="33">
        <v>-3.9452285243446662E-4</v>
      </c>
      <c r="GT1337" s="34">
        <v>0</v>
      </c>
      <c r="GU1337" s="42">
        <f>GR1333</f>
        <v>-3.9452285243446662E-4</v>
      </c>
      <c r="GV1337" s="47">
        <f t="array" ref="GV1337:GX1340">GV$3:GX$6*GV1333</f>
        <v>-5.6888459946095433E-5</v>
      </c>
      <c r="GW1337" s="33">
        <v>-5.6888459946095433E-5</v>
      </c>
      <c r="GX1337" s="34">
        <v>0</v>
      </c>
      <c r="GY1337" s="42">
        <f>GV1333</f>
        <v>-5.6888459946095433E-5</v>
      </c>
      <c r="GZ1337" s="47">
        <f t="array" ref="GZ1337:HB1340">GZ$3:HB$6*GZ1333</f>
        <v>0</v>
      </c>
      <c r="HA1337" s="33">
        <v>-3.396247182381067E-4</v>
      </c>
      <c r="HB1337" s="34">
        <v>-3.396247182381067E-4</v>
      </c>
      <c r="HC1337" s="42">
        <f>GZ1333</f>
        <v>-3.396247182381067E-4</v>
      </c>
      <c r="HD1337" s="47">
        <f t="array" ref="HD1337:HF1340">HD$3:HF$6*HD1333</f>
        <v>-3.8142793779839095E-5</v>
      </c>
      <c r="HE1337" s="33">
        <v>-3.8142793779839095E-5</v>
      </c>
      <c r="HF1337" s="34">
        <v>0</v>
      </c>
      <c r="HG1337" s="42">
        <f>HD1333</f>
        <v>-3.8142793779839095E-5</v>
      </c>
      <c r="HH1337" s="47">
        <f t="array" ref="HH1337:HJ1340">HH$3:HJ$6*HH1333</f>
        <v>-1.0996496782336726E-4</v>
      </c>
      <c r="HI1337" s="33">
        <v>-1.0996496782336726E-4</v>
      </c>
      <c r="HJ1337" s="34">
        <v>0</v>
      </c>
      <c r="HK1337" s="42">
        <f>HH1333</f>
        <v>-1.0996496782336726E-4</v>
      </c>
      <c r="HL1337" s="47">
        <f t="array" ref="HL1337:HN1340">HL$3:HN$6*HL1333</f>
        <v>-1.636491367225862E-3</v>
      </c>
      <c r="HM1337" s="33">
        <v>-1.636491367225862E-3</v>
      </c>
      <c r="HN1337" s="34">
        <v>0</v>
      </c>
      <c r="HO1337" s="42">
        <f>HL1333</f>
        <v>-1.636491367225862E-3</v>
      </c>
      <c r="HP1337" s="47">
        <f t="array" ref="HP1337:HR1340">HP$3:HR$6*HP1333</f>
        <v>-1.0894027438936291E-4</v>
      </c>
      <c r="HQ1337" s="33">
        <v>-1.0894027438936291E-4</v>
      </c>
      <c r="HR1337" s="34">
        <v>0</v>
      </c>
      <c r="HS1337" s="42">
        <f>HP1333</f>
        <v>-1.0894027438936291E-4</v>
      </c>
      <c r="HT1337" s="47">
        <f t="array" ref="HT1337:HV1340">HT$3:HV$6*HT1333</f>
        <v>0</v>
      </c>
      <c r="HU1337" s="33">
        <v>-1.9705298111918085E-3</v>
      </c>
      <c r="HV1337" s="34">
        <v>0</v>
      </c>
      <c r="HW1337" s="42">
        <f>HT1333</f>
        <v>-1.9705298111918085E-3</v>
      </c>
      <c r="HX1337" s="47">
        <f t="array" ref="HX1337:HZ1340">HX$3:HZ$6*HX1333</f>
        <v>-2.1000369913996831E-4</v>
      </c>
      <c r="HY1337" s="33">
        <v>0</v>
      </c>
      <c r="HZ1337" s="34">
        <v>0</v>
      </c>
      <c r="IA1337" s="42">
        <f>HX1333</f>
        <v>-2.1000369913996831E-4</v>
      </c>
      <c r="IB1337" s="47">
        <f t="array" ref="IB1337:ID1340">IB$3:ID$6*IB1333</f>
        <v>-6.290034238131811E-4</v>
      </c>
      <c r="IC1337" s="33">
        <v>0</v>
      </c>
      <c r="ID1337" s="34">
        <v>0</v>
      </c>
      <c r="IE1337" s="42">
        <f>IB1333</f>
        <v>-6.290034238131811E-4</v>
      </c>
      <c r="IF1337" s="47">
        <f t="array" ref="IF1337:IH1340">IF$3:IH$6*IF1333</f>
        <v>0</v>
      </c>
      <c r="IG1337" s="33">
        <v>-6.752152621902057E-4</v>
      </c>
      <c r="IH1337" s="34">
        <v>0</v>
      </c>
      <c r="II1337" s="42">
        <f>IF1333</f>
        <v>-6.752152621902057E-4</v>
      </c>
      <c r="IJ1337" s="47">
        <f t="array" ref="IJ1337:IL1340">IJ$3:IL$6*IJ1333</f>
        <v>0</v>
      </c>
      <c r="IK1337" s="33">
        <v>-7.2132579927398194E-4</v>
      </c>
      <c r="IL1337" s="34">
        <v>0</v>
      </c>
      <c r="IM1337" s="42">
        <f>IJ1333</f>
        <v>-7.2132579927398194E-4</v>
      </c>
      <c r="IN1337" s="47">
        <f t="array" ref="IN1337:IP1340">IN$3:IP$6*IN1333</f>
        <v>0</v>
      </c>
      <c r="IO1337" s="33">
        <v>0</v>
      </c>
      <c r="IP1337" s="34">
        <v>0</v>
      </c>
      <c r="IQ1337" s="42">
        <f>IN1333</f>
        <v>-8.1244442440297625E-4</v>
      </c>
      <c r="IR1337" s="47">
        <f t="array" ref="IR1337:IT1340">IR$3:IT$6*IR1333</f>
        <v>0</v>
      </c>
      <c r="IS1337" s="33">
        <v>0</v>
      </c>
      <c r="IT1337" s="34">
        <v>0</v>
      </c>
      <c r="IU1337" s="42">
        <f>IR1333</f>
        <v>-2.5500282046533889E-4</v>
      </c>
      <c r="IV1337" s="47">
        <f t="array" ref="IV1337:IX1340">IV$3:IX$6*IV1333</f>
        <v>0</v>
      </c>
      <c r="IW1337" s="33">
        <v>-1.167698254015199E-4</v>
      </c>
      <c r="IX1337" s="34">
        <v>0</v>
      </c>
      <c r="IY1337" s="42">
        <f>IV1333</f>
        <v>-1.167698254015199E-4</v>
      </c>
      <c r="IZ1337" s="47">
        <f t="array" ref="IZ1337:JB1340">IZ$3:JB$6*IZ1333</f>
        <v>0</v>
      </c>
      <c r="JA1337" s="33">
        <v>-1.3000006923459535E-3</v>
      </c>
      <c r="JB1337" s="34">
        <v>0</v>
      </c>
      <c r="JC1337" s="42">
        <f>IZ1333</f>
        <v>-1.3000006923459535E-3</v>
      </c>
      <c r="JD1337" s="47">
        <f t="array" ref="JD1337:JF1340">JD$3:JF$6*JD1333</f>
        <v>0</v>
      </c>
      <c r="JE1337" s="33">
        <v>-1.6825313093619503E-2</v>
      </c>
      <c r="JF1337" s="34">
        <v>0</v>
      </c>
      <c r="JG1337" s="42">
        <f>JD1333</f>
        <v>-1.6825313093619503E-2</v>
      </c>
    </row>
    <row r="1338" spans="2:267" ht="14.25" customHeight="1">
      <c r="B1338" s="167"/>
      <c r="C1338" s="170"/>
      <c r="D1338" s="36">
        <f t="shared" ref="D1338:D1350" si="911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3.8762222645912191E-3</v>
      </c>
      <c r="E1338" s="36">
        <f t="shared" si="9113"/>
        <v>-7.4533334371051259E-3</v>
      </c>
      <c r="F1338" s="37">
        <f t="shared" si="9114"/>
        <v>5.4722378681587892E-3</v>
      </c>
      <c r="I1338" s="167"/>
      <c r="J1338" s="173"/>
      <c r="K1338" s="176"/>
      <c r="L1338" s="45">
        <v>4.7231639302603276E-5</v>
      </c>
      <c r="M1338" s="36">
        <v>0</v>
      </c>
      <c r="N1338" s="37">
        <v>4.7231639302603276E-5</v>
      </c>
      <c r="O1338" s="37"/>
      <c r="P1338" s="45">
        <v>3.138543150857245E-5</v>
      </c>
      <c r="Q1338" s="36">
        <v>0</v>
      </c>
      <c r="R1338" s="37">
        <v>3.138543150857245E-5</v>
      </c>
      <c r="S1338" s="37"/>
      <c r="T1338" s="45">
        <v>6.3166229037209295E-5</v>
      </c>
      <c r="U1338" s="36">
        <v>0</v>
      </c>
      <c r="V1338" s="37">
        <v>6.3166229037209295E-5</v>
      </c>
      <c r="W1338" s="37"/>
      <c r="X1338" s="45">
        <v>3.5574961113242244E-5</v>
      </c>
      <c r="Y1338" s="36">
        <v>0</v>
      </c>
      <c r="Z1338" s="37">
        <v>3.5574961113242244E-5</v>
      </c>
      <c r="AA1338" s="37"/>
      <c r="AB1338" s="45">
        <v>3.3403338634002574E-4</v>
      </c>
      <c r="AC1338" s="36">
        <v>0</v>
      </c>
      <c r="AD1338" s="37">
        <v>3.3403338634002574E-4</v>
      </c>
      <c r="AE1338" s="37"/>
      <c r="AF1338" s="45">
        <v>2.9087587549441132E-5</v>
      </c>
      <c r="AG1338" s="36">
        <v>2.9087587549441132E-5</v>
      </c>
      <c r="AH1338" s="37">
        <v>2.9087587549441132E-5</v>
      </c>
      <c r="AI1338" s="37"/>
      <c r="AJ1338" s="45">
        <v>0</v>
      </c>
      <c r="AK1338" s="36">
        <v>5.4406038926489846E-5</v>
      </c>
      <c r="AL1338" s="37">
        <v>5.4406038926489846E-5</v>
      </c>
      <c r="AM1338" s="37"/>
      <c r="AN1338" s="45">
        <v>3.4331737490279264E-3</v>
      </c>
      <c r="AO1338" s="36">
        <v>3.4331737490279264E-3</v>
      </c>
      <c r="AP1338" s="37">
        <v>0</v>
      </c>
      <c r="AQ1338" s="37"/>
      <c r="AR1338" s="45">
        <v>2.4799124770219419E-5</v>
      </c>
      <c r="AS1338" s="36">
        <v>2.4799124770219419E-5</v>
      </c>
      <c r="AT1338" s="37">
        <v>2.4799124770219419E-5</v>
      </c>
      <c r="AU1338" s="37"/>
      <c r="AV1338" s="45">
        <v>3.0882077736900929E-4</v>
      </c>
      <c r="AW1338" s="36">
        <v>3.0882077736900929E-4</v>
      </c>
      <c r="AX1338" s="37">
        <v>3.0882077736900929E-4</v>
      </c>
      <c r="AY1338" s="37"/>
      <c r="AZ1338" s="45">
        <v>2.7384416533416376E-4</v>
      </c>
      <c r="BA1338" s="36">
        <v>0</v>
      </c>
      <c r="BB1338" s="37">
        <v>2.7384416533416376E-4</v>
      </c>
      <c r="BC1338" s="37"/>
      <c r="BD1338" s="45">
        <v>2.1156320879779663E-4</v>
      </c>
      <c r="BE1338" s="36">
        <v>0</v>
      </c>
      <c r="BF1338" s="37">
        <v>2.1156320879779663E-4</v>
      </c>
      <c r="BG1338" s="37"/>
      <c r="BH1338" s="45">
        <v>6.2172973641059929E-4</v>
      </c>
      <c r="BI1338" s="36">
        <v>0</v>
      </c>
      <c r="BJ1338" s="37">
        <v>6.2172973641059929E-4</v>
      </c>
      <c r="BK1338" s="37"/>
      <c r="BL1338" s="45">
        <v>3.1713467948441968E-3</v>
      </c>
      <c r="BM1338" s="36">
        <v>0</v>
      </c>
      <c r="BN1338" s="37">
        <v>3.1713467948441968E-3</v>
      </c>
      <c r="BO1338" s="37"/>
      <c r="BP1338" s="45">
        <v>1.4683384772206094E-3</v>
      </c>
      <c r="BQ1338" s="36">
        <v>0</v>
      </c>
      <c r="BR1338" s="37">
        <v>1.4683384772206094E-3</v>
      </c>
      <c r="BS1338" s="37"/>
      <c r="BT1338" s="45">
        <v>1.9831371228807606E-5</v>
      </c>
      <c r="BU1338" s="36">
        <v>0</v>
      </c>
      <c r="BV1338" s="37">
        <v>1.9831371228807606E-5</v>
      </c>
      <c r="BW1338" s="37"/>
      <c r="BX1338" s="45">
        <v>2.9357315663824193E-3</v>
      </c>
      <c r="BY1338" s="36">
        <v>0</v>
      </c>
      <c r="BZ1338" s="37">
        <v>0</v>
      </c>
      <c r="CA1338" s="37"/>
      <c r="CB1338" s="45">
        <v>3.7663225663386884E-4</v>
      </c>
      <c r="CC1338" s="36">
        <v>0</v>
      </c>
      <c r="CD1338" s="37">
        <v>3.7663225663386884E-4</v>
      </c>
      <c r="CE1338" s="37"/>
      <c r="CF1338" s="45">
        <v>5.0726022037284556E-5</v>
      </c>
      <c r="CG1338" s="36">
        <v>0</v>
      </c>
      <c r="CH1338" s="37">
        <v>5.0726022037284556E-5</v>
      </c>
      <c r="CI1338" s="37"/>
      <c r="CJ1338" s="45">
        <v>1.1161042321763556E-4</v>
      </c>
      <c r="CK1338" s="36">
        <v>0</v>
      </c>
      <c r="CL1338" s="37">
        <v>1.1161042321763556E-4</v>
      </c>
      <c r="CM1338" s="37"/>
      <c r="CN1338" s="45">
        <v>0</v>
      </c>
      <c r="CO1338" s="36">
        <v>0</v>
      </c>
      <c r="CP1338" s="37">
        <v>3.2182733285152703E-5</v>
      </c>
      <c r="CQ1338" s="37"/>
      <c r="CR1338" s="45">
        <v>1.2686424581239177E-5</v>
      </c>
      <c r="CS1338" s="36">
        <v>0</v>
      </c>
      <c r="CT1338" s="37">
        <v>1.2686424581239177E-5</v>
      </c>
      <c r="CU1338" s="37"/>
      <c r="CV1338" s="45">
        <v>2.1862554016672093E-3</v>
      </c>
      <c r="CW1338" s="36">
        <v>0</v>
      </c>
      <c r="CX1338" s="37">
        <v>0</v>
      </c>
      <c r="CY1338" s="37"/>
      <c r="CZ1338" s="45">
        <v>2.6194203230381027E-4</v>
      </c>
      <c r="DA1338" s="36">
        <v>0</v>
      </c>
      <c r="DB1338" s="37">
        <v>2.6194203230381027E-4</v>
      </c>
      <c r="DC1338" s="37"/>
      <c r="DD1338" s="45">
        <v>3.4870306660857261E-5</v>
      </c>
      <c r="DE1338" s="36">
        <v>0</v>
      </c>
      <c r="DF1338" s="37">
        <v>3.4870306660857261E-5</v>
      </c>
      <c r="DG1338" s="37"/>
      <c r="DH1338" s="45">
        <v>7.85295490757482E-5</v>
      </c>
      <c r="DI1338" s="36">
        <v>0</v>
      </c>
      <c r="DJ1338" s="37">
        <v>7.85295490757482E-5</v>
      </c>
      <c r="DK1338" s="37"/>
      <c r="DL1338" s="45">
        <v>0</v>
      </c>
      <c r="DM1338" s="36">
        <v>0</v>
      </c>
      <c r="DN1338" s="37">
        <v>2.6032235366323173E-5</v>
      </c>
      <c r="DO1338" s="37"/>
      <c r="DP1338" s="45">
        <v>5.381405173312097E-3</v>
      </c>
      <c r="DQ1338" s="36">
        <v>0</v>
      </c>
      <c r="DR1338" s="37">
        <v>0</v>
      </c>
      <c r="DS1338" s="37"/>
      <c r="DT1338" s="45">
        <v>6.1227057400146294E-4</v>
      </c>
      <c r="DU1338" s="36">
        <v>0</v>
      </c>
      <c r="DV1338" s="37">
        <v>6.1227057400146294E-4</v>
      </c>
      <c r="DW1338" s="37"/>
      <c r="DX1338" s="45">
        <v>7.9452433171461737E-5</v>
      </c>
      <c r="DY1338" s="36">
        <v>0</v>
      </c>
      <c r="DZ1338" s="37">
        <v>7.9452433171461737E-5</v>
      </c>
      <c r="EA1338" s="37"/>
      <c r="EB1338" s="45">
        <v>1.8013071631690989E-4</v>
      </c>
      <c r="EC1338" s="36">
        <v>0</v>
      </c>
      <c r="ED1338" s="37">
        <v>1.8013071631690989E-4</v>
      </c>
      <c r="EE1338" s="37"/>
      <c r="EF1338" s="45">
        <v>0</v>
      </c>
      <c r="EG1338" s="36">
        <v>0</v>
      </c>
      <c r="EH1338" s="37">
        <v>8.5674364864233492E-5</v>
      </c>
      <c r="EI1338" s="37"/>
      <c r="EJ1338" s="45">
        <v>0</v>
      </c>
      <c r="EK1338" s="36">
        <v>-8.7483261659098064E-5</v>
      </c>
      <c r="EL1338" s="37">
        <v>0</v>
      </c>
      <c r="EM1338" s="37"/>
      <c r="EN1338" s="45">
        <v>0</v>
      </c>
      <c r="EO1338" s="36">
        <v>-5.6888459946095433E-5</v>
      </c>
      <c r="EP1338" s="37">
        <v>0</v>
      </c>
      <c r="EQ1338" s="37"/>
      <c r="ER1338" s="45">
        <v>0</v>
      </c>
      <c r="ES1338" s="36">
        <v>-8.7483261659098064E-5</v>
      </c>
      <c r="ET1338" s="37">
        <v>0</v>
      </c>
      <c r="EU1338" s="37"/>
      <c r="EV1338" s="45">
        <v>0</v>
      </c>
      <c r="EW1338" s="36">
        <v>-3.5720696935895085E-4</v>
      </c>
      <c r="EX1338" s="37">
        <v>0</v>
      </c>
      <c r="EY1338" s="37"/>
      <c r="EZ1338" s="45">
        <v>0</v>
      </c>
      <c r="FA1338" s="36">
        <v>-4.5682059420962516E-5</v>
      </c>
      <c r="FB1338" s="37">
        <v>0</v>
      </c>
      <c r="FC1338" s="37"/>
      <c r="FD1338" s="45">
        <v>0</v>
      </c>
      <c r="FE1338" s="36">
        <v>-2.6732162628642322E-4</v>
      </c>
      <c r="FF1338" s="37">
        <v>0</v>
      </c>
      <c r="FG1338" s="37"/>
      <c r="FH1338" s="45">
        <v>0</v>
      </c>
      <c r="FI1338" s="36">
        <v>-2.9104193624048745E-5</v>
      </c>
      <c r="FJ1338" s="37">
        <v>0</v>
      </c>
      <c r="FK1338" s="37"/>
      <c r="FL1338" s="45">
        <v>0</v>
      </c>
      <c r="FM1338" s="36">
        <v>-1.9894914522658469E-4</v>
      </c>
      <c r="FN1338" s="37">
        <v>0</v>
      </c>
      <c r="FO1338" s="37"/>
      <c r="FP1338" s="45">
        <v>0</v>
      </c>
      <c r="FQ1338" s="36">
        <v>-3.8868638222046422E-4</v>
      </c>
      <c r="FR1338" s="37">
        <v>-3.8868638222046422E-4</v>
      </c>
      <c r="FS1338" s="37"/>
      <c r="FT1338" s="45">
        <v>0</v>
      </c>
      <c r="FU1338" s="36">
        <v>-4.4768961490444402E-4</v>
      </c>
      <c r="FV1338" s="37">
        <v>0</v>
      </c>
      <c r="FW1338" s="37"/>
      <c r="FX1338" s="45">
        <v>0</v>
      </c>
      <c r="FY1338" s="36">
        <v>-5.4913016200040907E-4</v>
      </c>
      <c r="FZ1338" s="37">
        <v>-5.4913016200040907E-4</v>
      </c>
      <c r="GA1338" s="37"/>
      <c r="GB1338" s="45">
        <v>0</v>
      </c>
      <c r="GC1338" s="36">
        <v>-3.8264128307362229E-4</v>
      </c>
      <c r="GD1338" s="37">
        <v>0</v>
      </c>
      <c r="GE1338" s="37"/>
      <c r="GF1338" s="45">
        <v>0</v>
      </c>
      <c r="GG1338" s="36">
        <v>-1.9369632587078374E-4</v>
      </c>
      <c r="GH1338" s="37">
        <v>-1.9369632587078374E-4</v>
      </c>
      <c r="GI1338" s="37"/>
      <c r="GJ1338" s="45">
        <v>0</v>
      </c>
      <c r="GK1338" s="36">
        <v>-5.1755647120898586E-4</v>
      </c>
      <c r="GL1338" s="37">
        <v>0</v>
      </c>
      <c r="GM1338" s="37"/>
      <c r="GN1338" s="45">
        <v>0</v>
      </c>
      <c r="GO1338" s="36">
        <v>-2.9444626076236647E-4</v>
      </c>
      <c r="GP1338" s="37">
        <v>0</v>
      </c>
      <c r="GQ1338" s="37"/>
      <c r="GR1338" s="45">
        <v>0</v>
      </c>
      <c r="GS1338" s="36">
        <v>-3.9452285243446662E-4</v>
      </c>
      <c r="GT1338" s="37">
        <v>-3.9452285243446662E-4</v>
      </c>
      <c r="GU1338" s="37"/>
      <c r="GV1338" s="45">
        <v>0</v>
      </c>
      <c r="GW1338" s="36">
        <v>-5.6888459946095433E-5</v>
      </c>
      <c r="GX1338" s="37">
        <v>0</v>
      </c>
      <c r="GY1338" s="37"/>
      <c r="GZ1338" s="45">
        <v>0</v>
      </c>
      <c r="HA1338" s="36">
        <v>-3.396247182381067E-4</v>
      </c>
      <c r="HB1338" s="37">
        <v>-3.396247182381067E-4</v>
      </c>
      <c r="HC1338" s="37"/>
      <c r="HD1338" s="45">
        <v>-3.8142793779839095E-5</v>
      </c>
      <c r="HE1338" s="36">
        <v>-3.8142793779839095E-5</v>
      </c>
      <c r="HF1338" s="37">
        <v>0</v>
      </c>
      <c r="HG1338" s="37"/>
      <c r="HH1338" s="45">
        <v>0</v>
      </c>
      <c r="HI1338" s="36">
        <v>-1.0996496782336726E-4</v>
      </c>
      <c r="HJ1338" s="37">
        <v>0</v>
      </c>
      <c r="HK1338" s="37"/>
      <c r="HL1338" s="45">
        <v>-1.636491367225862E-3</v>
      </c>
      <c r="HM1338" s="36">
        <v>-1.636491367225862E-3</v>
      </c>
      <c r="HN1338" s="37">
        <v>0</v>
      </c>
      <c r="HO1338" s="37"/>
      <c r="HP1338" s="45">
        <v>0</v>
      </c>
      <c r="HQ1338" s="36">
        <v>-1.0894027438936291E-4</v>
      </c>
      <c r="HR1338" s="37">
        <v>0</v>
      </c>
      <c r="HS1338" s="37"/>
      <c r="HT1338" s="45">
        <v>0</v>
      </c>
      <c r="HU1338" s="36">
        <v>-1.9705298111918085E-3</v>
      </c>
      <c r="HV1338" s="37">
        <v>0</v>
      </c>
      <c r="HW1338" s="37"/>
      <c r="HX1338" s="45">
        <v>0</v>
      </c>
      <c r="HY1338" s="36">
        <v>-2.1000369913996831E-4</v>
      </c>
      <c r="HZ1338" s="37">
        <v>0</v>
      </c>
      <c r="IA1338" s="37"/>
      <c r="IB1338" s="45">
        <v>0</v>
      </c>
      <c r="IC1338" s="36">
        <v>-6.290034238131811E-4</v>
      </c>
      <c r="ID1338" s="37">
        <v>0</v>
      </c>
      <c r="IE1338" s="37"/>
      <c r="IF1338" s="45">
        <v>0</v>
      </c>
      <c r="IG1338" s="36">
        <v>0</v>
      </c>
      <c r="IH1338" s="37">
        <v>0</v>
      </c>
      <c r="II1338" s="37"/>
      <c r="IJ1338" s="45">
        <v>0</v>
      </c>
      <c r="IK1338" s="36">
        <v>-7.2132579927398194E-4</v>
      </c>
      <c r="IL1338" s="37">
        <v>0</v>
      </c>
      <c r="IM1338" s="37"/>
      <c r="IN1338" s="45">
        <v>0</v>
      </c>
      <c r="IO1338" s="36">
        <v>-8.1244442440297625E-4</v>
      </c>
      <c r="IP1338" s="37">
        <v>0</v>
      </c>
      <c r="IQ1338" s="37"/>
      <c r="IR1338" s="45">
        <v>0</v>
      </c>
      <c r="IS1338" s="36">
        <v>-2.5500282046533889E-4</v>
      </c>
      <c r="IT1338" s="37">
        <v>0</v>
      </c>
      <c r="IU1338" s="37"/>
      <c r="IV1338" s="45">
        <v>0</v>
      </c>
      <c r="IW1338" s="36">
        <v>-1.167698254015199E-4</v>
      </c>
      <c r="IX1338" s="37">
        <v>0</v>
      </c>
      <c r="IY1338" s="37"/>
      <c r="IZ1338" s="45">
        <v>0</v>
      </c>
      <c r="JA1338" s="36">
        <v>0</v>
      </c>
      <c r="JB1338" s="37">
        <v>-1.3000006923459535E-3</v>
      </c>
      <c r="JC1338" s="37"/>
      <c r="JD1338" s="45">
        <v>-1.6825313093619503E-2</v>
      </c>
      <c r="JE1338" s="36">
        <v>0</v>
      </c>
      <c r="JF1338" s="37">
        <v>0</v>
      </c>
      <c r="JG1338" s="37"/>
    </row>
    <row r="1339" spans="2:267">
      <c r="B1339" s="167"/>
      <c r="C1339" s="170"/>
      <c r="D1339" s="36">
        <f t="shared" si="9116"/>
        <v>2.164086297158991E-3</v>
      </c>
      <c r="E1339" s="36">
        <f t="shared" si="9113"/>
        <v>-5.4017475206677061E-3</v>
      </c>
      <c r="F1339" s="37">
        <f t="shared" si="9114"/>
        <v>1.4770237601669702E-2</v>
      </c>
      <c r="I1339" s="167"/>
      <c r="J1339" s="173"/>
      <c r="K1339" s="176"/>
      <c r="L1339" s="45">
        <v>4.7231639302603276E-5</v>
      </c>
      <c r="M1339" s="36">
        <v>0</v>
      </c>
      <c r="N1339" s="37">
        <v>4.7231639302603276E-5</v>
      </c>
      <c r="O1339" s="37"/>
      <c r="P1339" s="45">
        <v>3.138543150857245E-5</v>
      </c>
      <c r="Q1339" s="36">
        <v>0</v>
      </c>
      <c r="R1339" s="37">
        <v>3.138543150857245E-5</v>
      </c>
      <c r="S1339" s="37"/>
      <c r="T1339" s="45">
        <v>6.3166229037209295E-5</v>
      </c>
      <c r="U1339" s="36">
        <v>0</v>
      </c>
      <c r="V1339" s="37">
        <v>6.3166229037209295E-5</v>
      </c>
      <c r="W1339" s="37"/>
      <c r="X1339" s="45">
        <v>3.5574961113242244E-5</v>
      </c>
      <c r="Y1339" s="36">
        <v>0</v>
      </c>
      <c r="Z1339" s="37">
        <v>3.5574961113242244E-5</v>
      </c>
      <c r="AA1339" s="37"/>
      <c r="AB1339" s="45">
        <v>3.3403338634002574E-4</v>
      </c>
      <c r="AC1339" s="36">
        <v>0</v>
      </c>
      <c r="AD1339" s="37">
        <v>3.3403338634002574E-4</v>
      </c>
      <c r="AE1339" s="37"/>
      <c r="AF1339" s="45">
        <v>2.9087587549441132E-5</v>
      </c>
      <c r="AG1339" s="36">
        <v>0</v>
      </c>
      <c r="AH1339" s="37">
        <v>2.9087587549441132E-5</v>
      </c>
      <c r="AI1339" s="37"/>
      <c r="AJ1339" s="45">
        <v>5.4406038926489846E-5</v>
      </c>
      <c r="AK1339" s="36">
        <v>0</v>
      </c>
      <c r="AL1339" s="37">
        <v>5.4406038926489846E-5</v>
      </c>
      <c r="AM1339" s="37"/>
      <c r="AN1339" s="45">
        <v>3.4331737490279264E-3</v>
      </c>
      <c r="AO1339" s="36">
        <v>0</v>
      </c>
      <c r="AP1339" s="37">
        <v>3.4331737490279264E-3</v>
      </c>
      <c r="AQ1339" s="37"/>
      <c r="AR1339" s="45">
        <v>2.4799124770219419E-5</v>
      </c>
      <c r="AS1339" s="36">
        <v>0</v>
      </c>
      <c r="AT1339" s="37">
        <v>2.4799124770219419E-5</v>
      </c>
      <c r="AU1339" s="37"/>
      <c r="AV1339" s="45">
        <v>3.0882077736900929E-4</v>
      </c>
      <c r="AW1339" s="36">
        <v>0</v>
      </c>
      <c r="AX1339" s="37">
        <v>3.0882077736900929E-4</v>
      </c>
      <c r="AY1339" s="37"/>
      <c r="AZ1339" s="45">
        <v>2.7384416533416376E-4</v>
      </c>
      <c r="BA1339" s="36">
        <v>2.7384416533416376E-4</v>
      </c>
      <c r="BB1339" s="37">
        <v>2.7384416533416376E-4</v>
      </c>
      <c r="BC1339" s="37"/>
      <c r="BD1339" s="45">
        <v>2.1156320879779663E-4</v>
      </c>
      <c r="BE1339" s="36">
        <v>2.1156320879779663E-4</v>
      </c>
      <c r="BF1339" s="37">
        <v>2.1156320879779663E-4</v>
      </c>
      <c r="BG1339" s="37"/>
      <c r="BH1339" s="45">
        <v>6.2172973641059929E-4</v>
      </c>
      <c r="BI1339" s="36">
        <v>6.2172973641059929E-4</v>
      </c>
      <c r="BJ1339" s="37">
        <v>6.2172973641059929E-4</v>
      </c>
      <c r="BK1339" s="37"/>
      <c r="BL1339" s="45">
        <v>3.1713467948441968E-3</v>
      </c>
      <c r="BM1339" s="36">
        <v>3.1713467948441968E-3</v>
      </c>
      <c r="BN1339" s="37">
        <v>0</v>
      </c>
      <c r="BO1339" s="37"/>
      <c r="BP1339" s="45">
        <v>0</v>
      </c>
      <c r="BQ1339" s="36">
        <v>1.4683384772206094E-3</v>
      </c>
      <c r="BR1339" s="37">
        <v>1.4683384772206094E-3</v>
      </c>
      <c r="BS1339" s="37"/>
      <c r="BT1339" s="45">
        <v>1.9831371228807606E-5</v>
      </c>
      <c r="BU1339" s="36">
        <v>0</v>
      </c>
      <c r="BV1339" s="37">
        <v>1.9831371228807606E-5</v>
      </c>
      <c r="BW1339" s="37"/>
      <c r="BX1339" s="45">
        <v>2.9357315663824193E-3</v>
      </c>
      <c r="BY1339" s="36">
        <v>0</v>
      </c>
      <c r="BZ1339" s="37">
        <v>2.9357315663824193E-3</v>
      </c>
      <c r="CA1339" s="37"/>
      <c r="CB1339" s="45">
        <v>3.7663225663386884E-4</v>
      </c>
      <c r="CC1339" s="36">
        <v>0</v>
      </c>
      <c r="CD1339" s="37">
        <v>0</v>
      </c>
      <c r="CE1339" s="37"/>
      <c r="CF1339" s="45">
        <v>5.0726022037284556E-5</v>
      </c>
      <c r="CG1339" s="36">
        <v>0</v>
      </c>
      <c r="CH1339" s="37">
        <v>5.0726022037284556E-5</v>
      </c>
      <c r="CI1339" s="37"/>
      <c r="CJ1339" s="45">
        <v>0</v>
      </c>
      <c r="CK1339" s="36">
        <v>0</v>
      </c>
      <c r="CL1339" s="37">
        <v>1.1161042321763556E-4</v>
      </c>
      <c r="CM1339" s="37"/>
      <c r="CN1339" s="45">
        <v>3.2182733285152703E-5</v>
      </c>
      <c r="CO1339" s="36">
        <v>0</v>
      </c>
      <c r="CP1339" s="37">
        <v>3.2182733285152703E-5</v>
      </c>
      <c r="CQ1339" s="37"/>
      <c r="CR1339" s="45">
        <v>1.2686424581239177E-5</v>
      </c>
      <c r="CS1339" s="36">
        <v>0</v>
      </c>
      <c r="CT1339" s="37">
        <v>1.2686424581239177E-5</v>
      </c>
      <c r="CU1339" s="37"/>
      <c r="CV1339" s="45">
        <v>2.1862554016672093E-3</v>
      </c>
      <c r="CW1339" s="36">
        <v>0</v>
      </c>
      <c r="CX1339" s="37">
        <v>2.1862554016672093E-3</v>
      </c>
      <c r="CY1339" s="37"/>
      <c r="CZ1339" s="45">
        <v>2.6194203230381027E-4</v>
      </c>
      <c r="DA1339" s="36">
        <v>0</v>
      </c>
      <c r="DB1339" s="37">
        <v>0</v>
      </c>
      <c r="DC1339" s="37"/>
      <c r="DD1339" s="45">
        <v>3.4870306660857261E-5</v>
      </c>
      <c r="DE1339" s="36">
        <v>0</v>
      </c>
      <c r="DF1339" s="37">
        <v>3.4870306660857261E-5</v>
      </c>
      <c r="DG1339" s="37"/>
      <c r="DH1339" s="45">
        <v>0</v>
      </c>
      <c r="DI1339" s="36">
        <v>0</v>
      </c>
      <c r="DJ1339" s="37">
        <v>7.85295490757482E-5</v>
      </c>
      <c r="DK1339" s="37"/>
      <c r="DL1339" s="45">
        <v>2.6032235366323173E-5</v>
      </c>
      <c r="DM1339" s="36">
        <v>0</v>
      </c>
      <c r="DN1339" s="37">
        <v>2.6032235366323173E-5</v>
      </c>
      <c r="DO1339" s="37"/>
      <c r="DP1339" s="45">
        <v>5.381405173312097E-3</v>
      </c>
      <c r="DQ1339" s="36">
        <v>0</v>
      </c>
      <c r="DR1339" s="37">
        <v>5.381405173312097E-3</v>
      </c>
      <c r="DS1339" s="37"/>
      <c r="DT1339" s="45">
        <v>6.1227057400146294E-4</v>
      </c>
      <c r="DU1339" s="36">
        <v>0</v>
      </c>
      <c r="DV1339" s="37">
        <v>0</v>
      </c>
      <c r="DW1339" s="37"/>
      <c r="DX1339" s="45">
        <v>7.9452433171461737E-5</v>
      </c>
      <c r="DY1339" s="36">
        <v>0</v>
      </c>
      <c r="DZ1339" s="37">
        <v>7.9452433171461737E-5</v>
      </c>
      <c r="EA1339" s="37"/>
      <c r="EB1339" s="45">
        <v>0</v>
      </c>
      <c r="EC1339" s="36">
        <v>0</v>
      </c>
      <c r="ED1339" s="37">
        <v>1.8013071631690989E-4</v>
      </c>
      <c r="EE1339" s="37"/>
      <c r="EF1339" s="45">
        <v>8.5674364864233492E-5</v>
      </c>
      <c r="EG1339" s="36">
        <v>0</v>
      </c>
      <c r="EH1339" s="37">
        <v>8.5674364864233492E-5</v>
      </c>
      <c r="EI1339" s="37"/>
      <c r="EJ1339" s="45">
        <v>0</v>
      </c>
      <c r="EK1339" s="36">
        <v>-8.7483261659098064E-5</v>
      </c>
      <c r="EL1339" s="37">
        <v>0</v>
      </c>
      <c r="EM1339" s="37"/>
      <c r="EN1339" s="45">
        <v>0</v>
      </c>
      <c r="EO1339" s="36">
        <v>-5.6888459946095433E-5</v>
      </c>
      <c r="EP1339" s="37">
        <v>0</v>
      </c>
      <c r="EQ1339" s="37"/>
      <c r="ER1339" s="45">
        <v>0</v>
      </c>
      <c r="ES1339" s="36">
        <v>-8.7483261659098064E-5</v>
      </c>
      <c r="ET1339" s="37">
        <v>0</v>
      </c>
      <c r="EU1339" s="37"/>
      <c r="EV1339" s="45">
        <v>0</v>
      </c>
      <c r="EW1339" s="36">
        <v>-3.5720696935895085E-4</v>
      </c>
      <c r="EX1339" s="37">
        <v>0</v>
      </c>
      <c r="EY1339" s="37"/>
      <c r="EZ1339" s="45">
        <v>0</v>
      </c>
      <c r="FA1339" s="36">
        <v>-4.5682059420962516E-5</v>
      </c>
      <c r="FB1339" s="37">
        <v>0</v>
      </c>
      <c r="FC1339" s="37"/>
      <c r="FD1339" s="45">
        <v>0</v>
      </c>
      <c r="FE1339" s="36">
        <v>-2.6732162628642322E-4</v>
      </c>
      <c r="FF1339" s="37">
        <v>0</v>
      </c>
      <c r="FG1339" s="37"/>
      <c r="FH1339" s="45">
        <v>0</v>
      </c>
      <c r="FI1339" s="36">
        <v>-2.9104193624048745E-5</v>
      </c>
      <c r="FJ1339" s="37">
        <v>0</v>
      </c>
      <c r="FK1339" s="37"/>
      <c r="FL1339" s="45">
        <v>0</v>
      </c>
      <c r="FM1339" s="36">
        <v>-1.9894914522658469E-4</v>
      </c>
      <c r="FN1339" s="37">
        <v>0</v>
      </c>
      <c r="FO1339" s="37"/>
      <c r="FP1339" s="45">
        <v>0</v>
      </c>
      <c r="FQ1339" s="36">
        <v>-3.8868638222046422E-4</v>
      </c>
      <c r="FR1339" s="37">
        <v>0</v>
      </c>
      <c r="FS1339" s="37"/>
      <c r="FT1339" s="45">
        <v>0</v>
      </c>
      <c r="FU1339" s="36">
        <v>-4.4768961490444402E-4</v>
      </c>
      <c r="FV1339" s="37">
        <v>-4.4768961490444402E-4</v>
      </c>
      <c r="FW1339" s="37"/>
      <c r="FX1339" s="45">
        <v>0</v>
      </c>
      <c r="FY1339" s="36">
        <v>-5.4913016200040907E-4</v>
      </c>
      <c r="FZ1339" s="37">
        <v>0</v>
      </c>
      <c r="GA1339" s="37"/>
      <c r="GB1339" s="45">
        <v>0</v>
      </c>
      <c r="GC1339" s="36">
        <v>-3.8264128307362229E-4</v>
      </c>
      <c r="GD1339" s="37">
        <v>-3.8264128307362229E-4</v>
      </c>
      <c r="GE1339" s="37"/>
      <c r="GF1339" s="45">
        <v>0</v>
      </c>
      <c r="GG1339" s="36">
        <v>-1.9369632587078374E-4</v>
      </c>
      <c r="GH1339" s="37">
        <v>0</v>
      </c>
      <c r="GI1339" s="37"/>
      <c r="GJ1339" s="45">
        <v>0</v>
      </c>
      <c r="GK1339" s="36">
        <v>-5.1755647120898586E-4</v>
      </c>
      <c r="GL1339" s="37">
        <v>-5.1755647120898586E-4</v>
      </c>
      <c r="GM1339" s="37"/>
      <c r="GN1339" s="45">
        <v>0</v>
      </c>
      <c r="GO1339" s="36">
        <v>-2.9444626076236647E-4</v>
      </c>
      <c r="GP1339" s="37">
        <v>0</v>
      </c>
      <c r="GQ1339" s="37"/>
      <c r="GR1339" s="45">
        <v>0</v>
      </c>
      <c r="GS1339" s="36">
        <v>-3.9452285243446662E-4</v>
      </c>
      <c r="GT1339" s="37">
        <v>-3.9452285243446662E-4</v>
      </c>
      <c r="GU1339" s="37"/>
      <c r="GV1339" s="45">
        <v>0</v>
      </c>
      <c r="GW1339" s="36">
        <v>-5.6888459946095433E-5</v>
      </c>
      <c r="GX1339" s="37">
        <v>0</v>
      </c>
      <c r="GY1339" s="37"/>
      <c r="GZ1339" s="45">
        <v>0</v>
      </c>
      <c r="HA1339" s="36">
        <v>-3.396247182381067E-4</v>
      </c>
      <c r="HB1339" s="37">
        <v>-3.396247182381067E-4</v>
      </c>
      <c r="HC1339" s="37"/>
      <c r="HD1339" s="45">
        <v>0</v>
      </c>
      <c r="HE1339" s="36">
        <v>-3.8142793779839095E-5</v>
      </c>
      <c r="HF1339" s="37">
        <v>0</v>
      </c>
      <c r="HG1339" s="37"/>
      <c r="HH1339" s="45">
        <v>-1.0996496782336726E-4</v>
      </c>
      <c r="HI1339" s="36">
        <v>-1.0996496782336726E-4</v>
      </c>
      <c r="HJ1339" s="37">
        <v>0</v>
      </c>
      <c r="HK1339" s="37"/>
      <c r="HL1339" s="45">
        <v>-1.636491367225862E-3</v>
      </c>
      <c r="HM1339" s="36">
        <v>-1.636491367225862E-3</v>
      </c>
      <c r="HN1339" s="37">
        <v>0</v>
      </c>
      <c r="HO1339" s="37"/>
      <c r="HP1339" s="45">
        <v>0</v>
      </c>
      <c r="HQ1339" s="36">
        <v>0</v>
      </c>
      <c r="HR1339" s="37">
        <v>0</v>
      </c>
      <c r="HS1339" s="37"/>
      <c r="HT1339" s="45">
        <v>0</v>
      </c>
      <c r="HU1339" s="36">
        <v>-1.9705298111918085E-3</v>
      </c>
      <c r="HV1339" s="37">
        <v>0</v>
      </c>
      <c r="HW1339" s="37"/>
      <c r="HX1339" s="45">
        <v>0</v>
      </c>
      <c r="HY1339" s="36">
        <v>-2.1000369913996831E-4</v>
      </c>
      <c r="HZ1339" s="37">
        <v>0</v>
      </c>
      <c r="IA1339" s="37"/>
      <c r="IB1339" s="45">
        <v>0</v>
      </c>
      <c r="IC1339" s="36">
        <v>-6.290034238131811E-4</v>
      </c>
      <c r="ID1339" s="37">
        <v>0</v>
      </c>
      <c r="IE1339" s="37"/>
      <c r="IF1339" s="45">
        <v>0</v>
      </c>
      <c r="IG1339" s="36">
        <v>-6.752152621902057E-4</v>
      </c>
      <c r="IH1339" s="37">
        <v>0</v>
      </c>
      <c r="II1339" s="37"/>
      <c r="IJ1339" s="45">
        <v>0</v>
      </c>
      <c r="IK1339" s="36">
        <v>0</v>
      </c>
      <c r="IL1339" s="37">
        <v>0</v>
      </c>
      <c r="IM1339" s="37"/>
      <c r="IN1339" s="45">
        <v>0</v>
      </c>
      <c r="IO1339" s="36">
        <v>-8.1244442440297625E-4</v>
      </c>
      <c r="IP1339" s="37">
        <v>0</v>
      </c>
      <c r="IQ1339" s="37"/>
      <c r="IR1339" s="45">
        <v>0</v>
      </c>
      <c r="IS1339" s="36">
        <v>-2.5500282046533889E-4</v>
      </c>
      <c r="IT1339" s="37">
        <v>0</v>
      </c>
      <c r="IU1339" s="37"/>
      <c r="IV1339" s="45">
        <v>0</v>
      </c>
      <c r="IW1339" s="36">
        <v>-1.167698254015199E-4</v>
      </c>
      <c r="IX1339" s="37">
        <v>0</v>
      </c>
      <c r="IY1339" s="37"/>
      <c r="IZ1339" s="45">
        <v>0</v>
      </c>
      <c r="JA1339" s="36">
        <v>0</v>
      </c>
      <c r="JB1339" s="37">
        <v>-1.3000006923459535E-3</v>
      </c>
      <c r="JC1339" s="37"/>
      <c r="JD1339" s="45">
        <v>-1.6825313093619503E-2</v>
      </c>
      <c r="JE1339" s="36">
        <v>0</v>
      </c>
      <c r="JF1339" s="37">
        <v>0</v>
      </c>
      <c r="JG1339" s="37"/>
    </row>
    <row r="1340" spans="2:267">
      <c r="B1340" s="167"/>
      <c r="C1340" s="171"/>
      <c r="D1340" s="38">
        <f t="shared" si="9116"/>
        <v>8.5396048823432949E-3</v>
      </c>
      <c r="E1340" s="38">
        <f t="shared" si="9113"/>
        <v>-1.072525295531571E-2</v>
      </c>
      <c r="F1340" s="39">
        <f t="shared" si="9114"/>
        <v>1.4835935769648076E-2</v>
      </c>
      <c r="I1340" s="167"/>
      <c r="J1340" s="173"/>
      <c r="K1340" s="177"/>
      <c r="L1340" s="46">
        <v>4.7231639302603276E-5</v>
      </c>
      <c r="M1340" s="38">
        <v>4.7231639302603276E-5</v>
      </c>
      <c r="N1340" s="39">
        <v>4.7231639302603276E-5</v>
      </c>
      <c r="O1340" s="37"/>
      <c r="P1340" s="46">
        <v>3.138543150857245E-5</v>
      </c>
      <c r="Q1340" s="38">
        <v>3.138543150857245E-5</v>
      </c>
      <c r="R1340" s="39">
        <v>3.138543150857245E-5</v>
      </c>
      <c r="S1340" s="37"/>
      <c r="T1340" s="46">
        <v>6.3166229037209295E-5</v>
      </c>
      <c r="U1340" s="38">
        <v>6.3166229037209295E-5</v>
      </c>
      <c r="V1340" s="39">
        <v>6.3166229037209295E-5</v>
      </c>
      <c r="W1340" s="37"/>
      <c r="X1340" s="46">
        <v>3.5574961113242244E-5</v>
      </c>
      <c r="Y1340" s="38">
        <v>3.5574961113242244E-5</v>
      </c>
      <c r="Z1340" s="39">
        <v>0</v>
      </c>
      <c r="AA1340" s="37"/>
      <c r="AB1340" s="46">
        <v>0</v>
      </c>
      <c r="AC1340" s="38">
        <v>3.3403338634002574E-4</v>
      </c>
      <c r="AD1340" s="39">
        <v>3.3403338634002574E-4</v>
      </c>
      <c r="AE1340" s="37"/>
      <c r="AF1340" s="46">
        <v>2.9087587549441132E-5</v>
      </c>
      <c r="AG1340" s="38">
        <v>2.9087587549441132E-5</v>
      </c>
      <c r="AH1340" s="39">
        <v>2.9087587549441132E-5</v>
      </c>
      <c r="AI1340" s="37"/>
      <c r="AJ1340" s="46">
        <v>5.4406038926489846E-5</v>
      </c>
      <c r="AK1340" s="38">
        <v>5.4406038926489846E-5</v>
      </c>
      <c r="AL1340" s="39">
        <v>5.4406038926489846E-5</v>
      </c>
      <c r="AM1340" s="37"/>
      <c r="AN1340" s="46">
        <v>3.4331737490279264E-3</v>
      </c>
      <c r="AO1340" s="38">
        <v>3.4331737490279264E-3</v>
      </c>
      <c r="AP1340" s="39">
        <v>3.4331737490279264E-3</v>
      </c>
      <c r="AQ1340" s="37"/>
      <c r="AR1340" s="46">
        <v>2.4799124770219419E-5</v>
      </c>
      <c r="AS1340" s="38">
        <v>2.4799124770219419E-5</v>
      </c>
      <c r="AT1340" s="39">
        <v>0</v>
      </c>
      <c r="AU1340" s="37"/>
      <c r="AV1340" s="46">
        <v>0</v>
      </c>
      <c r="AW1340" s="38">
        <v>3.0882077736900929E-4</v>
      </c>
      <c r="AX1340" s="39">
        <v>3.0882077736900929E-4</v>
      </c>
      <c r="AY1340" s="37"/>
      <c r="AZ1340" s="46">
        <v>0</v>
      </c>
      <c r="BA1340" s="38">
        <v>0</v>
      </c>
      <c r="BB1340" s="39">
        <v>0</v>
      </c>
      <c r="BC1340" s="37"/>
      <c r="BD1340" s="46">
        <v>0</v>
      </c>
      <c r="BE1340" s="38">
        <v>0</v>
      </c>
      <c r="BF1340" s="39">
        <v>0</v>
      </c>
      <c r="BG1340" s="37"/>
      <c r="BH1340" s="46">
        <v>0</v>
      </c>
      <c r="BI1340" s="38">
        <v>0</v>
      </c>
      <c r="BJ1340" s="39">
        <v>0</v>
      </c>
      <c r="BK1340" s="37"/>
      <c r="BL1340" s="46">
        <v>0</v>
      </c>
      <c r="BM1340" s="38">
        <v>0</v>
      </c>
      <c r="BN1340" s="39">
        <v>0</v>
      </c>
      <c r="BO1340" s="37"/>
      <c r="BP1340" s="46">
        <v>0</v>
      </c>
      <c r="BQ1340" s="38">
        <v>0</v>
      </c>
      <c r="BR1340" s="39">
        <v>0</v>
      </c>
      <c r="BS1340" s="37"/>
      <c r="BT1340" s="46">
        <v>1.9831371228807606E-5</v>
      </c>
      <c r="BU1340" s="38">
        <v>1.9831371228807606E-5</v>
      </c>
      <c r="BV1340" s="39">
        <v>1.9831371228807606E-5</v>
      </c>
      <c r="BW1340" s="37"/>
      <c r="BX1340" s="46">
        <v>2.9357315663824193E-3</v>
      </c>
      <c r="BY1340" s="38">
        <v>2.9357315663824193E-3</v>
      </c>
      <c r="BZ1340" s="39">
        <v>2.9357315663824193E-3</v>
      </c>
      <c r="CA1340" s="37"/>
      <c r="CB1340" s="46">
        <v>3.7663225663386884E-4</v>
      </c>
      <c r="CC1340" s="38">
        <v>3.7663225663386884E-4</v>
      </c>
      <c r="CD1340" s="39">
        <v>3.7663225663386884E-4</v>
      </c>
      <c r="CE1340" s="37"/>
      <c r="CF1340" s="46">
        <v>5.0726022037284556E-5</v>
      </c>
      <c r="CG1340" s="38">
        <v>0</v>
      </c>
      <c r="CH1340" s="39">
        <v>5.0726022037284556E-5</v>
      </c>
      <c r="CI1340" s="37"/>
      <c r="CJ1340" s="46">
        <v>1.1161042321763556E-4</v>
      </c>
      <c r="CK1340" s="38">
        <v>1.1161042321763556E-4</v>
      </c>
      <c r="CL1340" s="39">
        <v>1.1161042321763556E-4</v>
      </c>
      <c r="CM1340" s="37"/>
      <c r="CN1340" s="46">
        <v>3.2182733285152703E-5</v>
      </c>
      <c r="CO1340" s="38">
        <v>3.2182733285152703E-5</v>
      </c>
      <c r="CP1340" s="39">
        <v>3.2182733285152703E-5</v>
      </c>
      <c r="CQ1340" s="37"/>
      <c r="CR1340" s="46">
        <v>1.2686424581239177E-5</v>
      </c>
      <c r="CS1340" s="38">
        <v>1.2686424581239177E-5</v>
      </c>
      <c r="CT1340" s="39">
        <v>1.2686424581239177E-5</v>
      </c>
      <c r="CU1340" s="37"/>
      <c r="CV1340" s="46">
        <v>2.1862554016672093E-3</v>
      </c>
      <c r="CW1340" s="38">
        <v>2.1862554016672093E-3</v>
      </c>
      <c r="CX1340" s="39">
        <v>2.1862554016672093E-3</v>
      </c>
      <c r="CY1340" s="37"/>
      <c r="CZ1340" s="46">
        <v>2.6194203230381027E-4</v>
      </c>
      <c r="DA1340" s="38">
        <v>2.6194203230381027E-4</v>
      </c>
      <c r="DB1340" s="39">
        <v>2.6194203230381027E-4</v>
      </c>
      <c r="DC1340" s="37"/>
      <c r="DD1340" s="46">
        <v>3.4870306660857261E-5</v>
      </c>
      <c r="DE1340" s="38">
        <v>0</v>
      </c>
      <c r="DF1340" s="39">
        <v>3.4870306660857261E-5</v>
      </c>
      <c r="DG1340" s="37"/>
      <c r="DH1340" s="46">
        <v>7.85295490757482E-5</v>
      </c>
      <c r="DI1340" s="38">
        <v>7.85295490757482E-5</v>
      </c>
      <c r="DJ1340" s="39">
        <v>7.85295490757482E-5</v>
      </c>
      <c r="DK1340" s="37"/>
      <c r="DL1340" s="46">
        <v>2.6032235366323173E-5</v>
      </c>
      <c r="DM1340" s="38">
        <v>2.6032235366323173E-5</v>
      </c>
      <c r="DN1340" s="39">
        <v>2.6032235366323173E-5</v>
      </c>
      <c r="DO1340" s="37"/>
      <c r="DP1340" s="46">
        <v>5.381405173312097E-3</v>
      </c>
      <c r="DQ1340" s="38">
        <v>5.381405173312097E-3</v>
      </c>
      <c r="DR1340" s="39">
        <v>5.381405173312097E-3</v>
      </c>
      <c r="DS1340" s="37"/>
      <c r="DT1340" s="46">
        <v>6.1227057400146294E-4</v>
      </c>
      <c r="DU1340" s="38">
        <v>6.1227057400146294E-4</v>
      </c>
      <c r="DV1340" s="39">
        <v>6.1227057400146294E-4</v>
      </c>
      <c r="DW1340" s="37"/>
      <c r="DX1340" s="46">
        <v>7.9452433171461737E-5</v>
      </c>
      <c r="DY1340" s="38">
        <v>0</v>
      </c>
      <c r="DZ1340" s="39">
        <v>7.9452433171461737E-5</v>
      </c>
      <c r="EA1340" s="37"/>
      <c r="EB1340" s="46">
        <v>1.8013071631690989E-4</v>
      </c>
      <c r="EC1340" s="38">
        <v>1.8013071631690989E-4</v>
      </c>
      <c r="ED1340" s="39">
        <v>1.8013071631690989E-4</v>
      </c>
      <c r="EE1340" s="37"/>
      <c r="EF1340" s="46">
        <v>8.5674364864233492E-5</v>
      </c>
      <c r="EG1340" s="38">
        <v>8.5674364864233492E-5</v>
      </c>
      <c r="EH1340" s="39">
        <v>8.5674364864233492E-5</v>
      </c>
      <c r="EI1340" s="37"/>
      <c r="EJ1340" s="46">
        <v>0</v>
      </c>
      <c r="EK1340" s="38">
        <v>-8.7483261659098064E-5</v>
      </c>
      <c r="EL1340" s="39">
        <v>0</v>
      </c>
      <c r="EM1340" s="37"/>
      <c r="EN1340" s="46">
        <v>0</v>
      </c>
      <c r="EO1340" s="38">
        <v>-5.6888459946095433E-5</v>
      </c>
      <c r="EP1340" s="39">
        <v>0</v>
      </c>
      <c r="EQ1340" s="37"/>
      <c r="ER1340" s="46">
        <v>0</v>
      </c>
      <c r="ES1340" s="38">
        <v>-8.7483261659098064E-5</v>
      </c>
      <c r="ET1340" s="39">
        <v>0</v>
      </c>
      <c r="EU1340" s="37"/>
      <c r="EV1340" s="46">
        <v>-3.5720696935895085E-4</v>
      </c>
      <c r="EW1340" s="38">
        <v>-3.5720696935895085E-4</v>
      </c>
      <c r="EX1340" s="39">
        <v>0</v>
      </c>
      <c r="EY1340" s="37"/>
      <c r="EZ1340" s="46">
        <v>0</v>
      </c>
      <c r="FA1340" s="38">
        <v>-4.5682059420962516E-5</v>
      </c>
      <c r="FB1340" s="39">
        <v>-4.5682059420962516E-5</v>
      </c>
      <c r="FC1340" s="37"/>
      <c r="FD1340" s="46">
        <v>-2.6732162628642322E-4</v>
      </c>
      <c r="FE1340" s="38">
        <v>-2.6732162628642322E-4</v>
      </c>
      <c r="FF1340" s="39">
        <v>0</v>
      </c>
      <c r="FG1340" s="37"/>
      <c r="FH1340" s="46">
        <v>0</v>
      </c>
      <c r="FI1340" s="38">
        <v>-2.9104193624048745E-5</v>
      </c>
      <c r="FJ1340" s="39">
        <v>-2.9104193624048745E-5</v>
      </c>
      <c r="FK1340" s="37"/>
      <c r="FL1340" s="46">
        <v>-1.9894914522658469E-4</v>
      </c>
      <c r="FM1340" s="38">
        <v>-1.9894914522658469E-4</v>
      </c>
      <c r="FN1340" s="39">
        <v>-1.9894914522658469E-4</v>
      </c>
      <c r="FO1340" s="37"/>
      <c r="FP1340" s="46">
        <v>0</v>
      </c>
      <c r="FQ1340" s="38">
        <v>-3.8868638222046422E-4</v>
      </c>
      <c r="FR1340" s="39">
        <v>0</v>
      </c>
      <c r="FS1340" s="37"/>
      <c r="FT1340" s="46">
        <v>0</v>
      </c>
      <c r="FU1340" s="38">
        <v>-4.4768961490444402E-4</v>
      </c>
      <c r="FV1340" s="39">
        <v>0</v>
      </c>
      <c r="FW1340" s="37"/>
      <c r="FX1340" s="46">
        <v>0</v>
      </c>
      <c r="FY1340" s="38">
        <v>-5.4913016200040907E-4</v>
      </c>
      <c r="FZ1340" s="39">
        <v>0</v>
      </c>
      <c r="GA1340" s="37"/>
      <c r="GB1340" s="46">
        <v>0</v>
      </c>
      <c r="GC1340" s="38">
        <v>-3.8264128307362229E-4</v>
      </c>
      <c r="GD1340" s="39">
        <v>0</v>
      </c>
      <c r="GE1340" s="37"/>
      <c r="GF1340" s="46">
        <v>-1.9369632587078374E-4</v>
      </c>
      <c r="GG1340" s="38">
        <v>-1.9369632587078374E-4</v>
      </c>
      <c r="GH1340" s="39">
        <v>0</v>
      </c>
      <c r="GI1340" s="37"/>
      <c r="GJ1340" s="46">
        <v>-5.1755647120898586E-4</v>
      </c>
      <c r="GK1340" s="38">
        <v>-5.1755647120898586E-4</v>
      </c>
      <c r="GL1340" s="39">
        <v>0</v>
      </c>
      <c r="GM1340" s="37"/>
      <c r="GN1340" s="46">
        <v>-2.9444626076236647E-4</v>
      </c>
      <c r="GO1340" s="38">
        <v>-2.9444626076236647E-4</v>
      </c>
      <c r="GP1340" s="39">
        <v>-2.9444626076236647E-4</v>
      </c>
      <c r="GQ1340" s="37"/>
      <c r="GR1340" s="46">
        <v>0</v>
      </c>
      <c r="GS1340" s="38">
        <v>-3.9452285243446662E-4</v>
      </c>
      <c r="GT1340" s="39">
        <v>-3.9452285243446662E-4</v>
      </c>
      <c r="GU1340" s="37"/>
      <c r="GV1340" s="46">
        <v>0</v>
      </c>
      <c r="GW1340" s="38">
        <v>-5.6888459946095433E-5</v>
      </c>
      <c r="GX1340" s="39">
        <v>0</v>
      </c>
      <c r="GY1340" s="37"/>
      <c r="GZ1340" s="46">
        <v>0</v>
      </c>
      <c r="HA1340" s="38">
        <v>-3.396247182381067E-4</v>
      </c>
      <c r="HB1340" s="39">
        <v>-3.396247182381067E-4</v>
      </c>
      <c r="HC1340" s="37"/>
      <c r="HD1340" s="46">
        <v>0</v>
      </c>
      <c r="HE1340" s="38">
        <v>-3.8142793779839095E-5</v>
      </c>
      <c r="HF1340" s="39">
        <v>0</v>
      </c>
      <c r="HG1340" s="37"/>
      <c r="HH1340" s="46">
        <v>0</v>
      </c>
      <c r="HI1340" s="38">
        <v>-1.0996496782336726E-4</v>
      </c>
      <c r="HJ1340" s="39">
        <v>0</v>
      </c>
      <c r="HK1340" s="37"/>
      <c r="HL1340" s="46">
        <v>-1.636491367225862E-3</v>
      </c>
      <c r="HM1340" s="38">
        <v>-1.636491367225862E-3</v>
      </c>
      <c r="HN1340" s="39">
        <v>0</v>
      </c>
      <c r="HO1340" s="37"/>
      <c r="HP1340" s="46">
        <v>0</v>
      </c>
      <c r="HQ1340" s="38">
        <v>-1.0894027438936291E-4</v>
      </c>
      <c r="HR1340" s="39">
        <v>0</v>
      </c>
      <c r="HS1340" s="37"/>
      <c r="HT1340" s="46">
        <v>-1.9705298111918085E-3</v>
      </c>
      <c r="HU1340" s="38">
        <v>0</v>
      </c>
      <c r="HV1340" s="39">
        <v>0</v>
      </c>
      <c r="HW1340" s="37"/>
      <c r="HX1340" s="46">
        <v>0</v>
      </c>
      <c r="HY1340" s="38">
        <v>-2.1000369913996831E-4</v>
      </c>
      <c r="HZ1340" s="39">
        <v>0</v>
      </c>
      <c r="IA1340" s="37"/>
      <c r="IB1340" s="46">
        <v>0</v>
      </c>
      <c r="IC1340" s="38">
        <v>0</v>
      </c>
      <c r="ID1340" s="39">
        <v>-6.290034238131811E-4</v>
      </c>
      <c r="IE1340" s="37"/>
      <c r="IF1340" s="46">
        <v>-6.752152621902057E-4</v>
      </c>
      <c r="IG1340" s="38">
        <v>-6.752152621902057E-4</v>
      </c>
      <c r="IH1340" s="39">
        <v>0</v>
      </c>
      <c r="II1340" s="37"/>
      <c r="IJ1340" s="46">
        <v>-7.2132579927398194E-4</v>
      </c>
      <c r="IK1340" s="38">
        <v>-7.2132579927398194E-4</v>
      </c>
      <c r="IL1340" s="39">
        <v>0</v>
      </c>
      <c r="IM1340" s="37"/>
      <c r="IN1340" s="46">
        <v>-8.1244442440297625E-4</v>
      </c>
      <c r="IO1340" s="38">
        <v>-8.1244442440297625E-4</v>
      </c>
      <c r="IP1340" s="39">
        <v>0</v>
      </c>
      <c r="IQ1340" s="37"/>
      <c r="IR1340" s="46">
        <v>0</v>
      </c>
      <c r="IS1340" s="38">
        <v>-2.5500282046533889E-4</v>
      </c>
      <c r="IT1340" s="39">
        <v>0</v>
      </c>
      <c r="IU1340" s="37"/>
      <c r="IV1340" s="46">
        <v>0</v>
      </c>
      <c r="IW1340" s="38">
        <v>0</v>
      </c>
      <c r="IX1340" s="39">
        <v>0</v>
      </c>
      <c r="IY1340" s="37"/>
      <c r="IZ1340" s="46">
        <v>0</v>
      </c>
      <c r="JA1340" s="38">
        <v>-1.3000006923459535E-3</v>
      </c>
      <c r="JB1340" s="39">
        <v>0</v>
      </c>
      <c r="JC1340" s="37"/>
      <c r="JD1340" s="46">
        <v>0</v>
      </c>
      <c r="JE1340" s="38">
        <v>-1.6825313093619503E-2</v>
      </c>
      <c r="JF1340" s="39">
        <v>0</v>
      </c>
      <c r="JG1340" s="37"/>
    </row>
    <row r="1341" spans="2:267">
      <c r="B1341" s="167"/>
      <c r="C1341" s="169">
        <v>2</v>
      </c>
      <c r="D1341" s="33">
        <f t="shared" si="9116"/>
        <v>-3.8916012964654446E-2</v>
      </c>
      <c r="E1341" s="33">
        <f t="shared" si="9113"/>
        <v>8.2380799465273546E-2</v>
      </c>
      <c r="F1341" s="34">
        <f t="shared" si="9114"/>
        <v>-2.1450881639510887E-2</v>
      </c>
      <c r="G1341" s="35">
        <f t="shared" ref="G1341" si="9117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5.2505901961949063E-2</v>
      </c>
      <c r="I1341" s="167"/>
      <c r="J1341" s="173"/>
      <c r="K1341" s="175">
        <v>2</v>
      </c>
      <c r="L1341" s="47">
        <f t="array" ref="L1341:N1344">L$3:N$6*M1333</f>
        <v>-1.2656454904146799E-4</v>
      </c>
      <c r="M1341" s="33">
        <v>-1.2656454904146799E-4</v>
      </c>
      <c r="N1341" s="34">
        <v>-1.2656454904146799E-4</v>
      </c>
      <c r="O1341" s="42">
        <f>M1333</f>
        <v>-1.2656454904146799E-4</v>
      </c>
      <c r="P1341" s="47">
        <f t="array" ref="P1341:R1344">P$3:R$6*Q1333</f>
        <v>0</v>
      </c>
      <c r="Q1341" s="33">
        <v>-2.3065288106561679E-4</v>
      </c>
      <c r="R1341" s="34">
        <v>-2.3065288106561679E-4</v>
      </c>
      <c r="S1341" s="42">
        <f>Q1333</f>
        <v>-2.3065288106561679E-4</v>
      </c>
      <c r="T1341" s="47">
        <f t="array" ref="T1341:V1344">T$3:V$6*U1333</f>
        <v>-6.3806383663843444E-4</v>
      </c>
      <c r="U1341" s="33">
        <v>-6.3806383663843444E-4</v>
      </c>
      <c r="V1341" s="34">
        <v>0</v>
      </c>
      <c r="W1341" s="42">
        <f>U1333</f>
        <v>-6.3806383663843444E-4</v>
      </c>
      <c r="X1341" s="47">
        <f t="array" ref="X1341:Z1344">X$3:Z$6*Y1333</f>
        <v>-7.3992098089614128E-5</v>
      </c>
      <c r="Y1341" s="33">
        <v>-7.3992098089614128E-5</v>
      </c>
      <c r="Z1341" s="34">
        <v>-7.3992098089614128E-5</v>
      </c>
      <c r="AA1341" s="42">
        <f>Y1333</f>
        <v>-7.3992098089614128E-5</v>
      </c>
      <c r="AB1341" s="47">
        <f t="array" ref="AB1341:AD1344">AB$3:AD$6*AC1333</f>
        <v>-3.3113432596416768E-4</v>
      </c>
      <c r="AC1341" s="33">
        <v>-3.3113432596416768E-4</v>
      </c>
      <c r="AD1341" s="34">
        <v>-3.3113432596416768E-4</v>
      </c>
      <c r="AE1341" s="42">
        <f>AC1333</f>
        <v>-3.3113432596416768E-4</v>
      </c>
      <c r="AF1341" s="47">
        <f t="array" ref="AF1341:AH1344">AF$3:AH$6*AG1333</f>
        <v>0</v>
      </c>
      <c r="AG1341" s="33">
        <v>0</v>
      </c>
      <c r="AH1341" s="34">
        <v>0</v>
      </c>
      <c r="AI1341" s="42">
        <f>AG1333</f>
        <v>-9.8148778020756963E-4</v>
      </c>
      <c r="AJ1341" s="47">
        <f t="array" ref="AJ1341:AL1344">AJ$3:AL$6*AK1333</f>
        <v>0</v>
      </c>
      <c r="AK1341" s="33">
        <v>0</v>
      </c>
      <c r="AL1341" s="34">
        <v>0</v>
      </c>
      <c r="AM1341" s="42">
        <f>AK1333</f>
        <v>-1.6297260601026074E-2</v>
      </c>
      <c r="AN1341" s="47">
        <f t="array" ref="AN1341:AP1344">AN$3:AP$6*AO1333</f>
        <v>0</v>
      </c>
      <c r="AO1341" s="33">
        <v>0</v>
      </c>
      <c r="AP1341" s="34">
        <v>0</v>
      </c>
      <c r="AQ1341" s="42">
        <f>AO1333</f>
        <v>-9.6365265930520722E-3</v>
      </c>
      <c r="AR1341" s="47">
        <f t="array" ref="AR1341:AT1344">AR$3:AT$6*AS1333</f>
        <v>0</v>
      </c>
      <c r="AS1341" s="33">
        <v>0</v>
      </c>
      <c r="AT1341" s="34">
        <v>0</v>
      </c>
      <c r="AU1341" s="42">
        <f>AS1333</f>
        <v>-6.8070428233391891E-4</v>
      </c>
      <c r="AV1341" s="47">
        <f t="array" ref="AV1341:AX1344">AV$3:AX$6*AW1333</f>
        <v>0</v>
      </c>
      <c r="AW1341" s="33">
        <v>0</v>
      </c>
      <c r="AX1341" s="34">
        <v>0</v>
      </c>
      <c r="AY1341" s="42">
        <f>AW1333</f>
        <v>-3.5413545371603952E-3</v>
      </c>
      <c r="AZ1341" s="47">
        <f t="array" ref="AZ1341:BB1344">AZ$3:BB$6*BA1333</f>
        <v>-1.0203288663532019E-3</v>
      </c>
      <c r="BA1341" s="33">
        <v>-1.0203288663532019E-3</v>
      </c>
      <c r="BB1341" s="34">
        <v>-1.0203288663532019E-3</v>
      </c>
      <c r="BC1341" s="42">
        <f>BA1333</f>
        <v>-1.0203288663532019E-3</v>
      </c>
      <c r="BD1341" s="47">
        <f t="array" ref="BD1341:BF1344">BD$3:BF$6*BE1333</f>
        <v>0</v>
      </c>
      <c r="BE1341" s="33">
        <v>-2.0251685268714067E-3</v>
      </c>
      <c r="BF1341" s="34">
        <v>-2.0251685268714067E-3</v>
      </c>
      <c r="BG1341" s="42">
        <f>BE1333</f>
        <v>-2.0251685268714067E-3</v>
      </c>
      <c r="BH1341" s="47">
        <f t="array" ref="BH1341:BJ1344">BH$3:BJ$6*BI1333</f>
        <v>-7.0881198788647608E-3</v>
      </c>
      <c r="BI1341" s="33">
        <v>-7.0881198788647608E-3</v>
      </c>
      <c r="BJ1341" s="34">
        <v>0</v>
      </c>
      <c r="BK1341" s="42">
        <f>BI1333</f>
        <v>-7.0881198788647608E-3</v>
      </c>
      <c r="BL1341" s="47">
        <f t="array" ref="BL1341:BN1344">BL$3:BN$6*BM1333</f>
        <v>-4.5947850363748646E-3</v>
      </c>
      <c r="BM1341" s="33">
        <v>-4.5947850363748646E-3</v>
      </c>
      <c r="BN1341" s="34">
        <v>-4.5947850363748646E-3</v>
      </c>
      <c r="BO1341" s="42">
        <f>BM1333</f>
        <v>-4.5947850363748646E-3</v>
      </c>
      <c r="BP1341" s="47">
        <f t="array" ref="BP1341:BR1344">BP$3:BR$6*BQ1333</f>
        <v>-6.4619683068464755E-3</v>
      </c>
      <c r="BQ1341" s="33">
        <v>-6.4619683068464755E-3</v>
      </c>
      <c r="BR1341" s="34">
        <v>-6.4619683068464755E-3</v>
      </c>
      <c r="BS1341" s="42">
        <f>BQ1333</f>
        <v>-6.4619683068464755E-3</v>
      </c>
      <c r="BT1341" s="47">
        <f t="array" ref="BT1341:BV1344">BT$3:BV$6*BU1333</f>
        <v>-1.6945505498871184E-5</v>
      </c>
      <c r="BU1341" s="33">
        <v>0</v>
      </c>
      <c r="BV1341" s="34">
        <v>-1.6945505498871184E-5</v>
      </c>
      <c r="BW1341" s="42">
        <f>BU1333</f>
        <v>-1.6945505498871184E-5</v>
      </c>
      <c r="BX1341" s="47">
        <f t="array" ref="BX1341:BZ1344">BX$3:BZ$6*BY1333</f>
        <v>-1.082257616794815E-3</v>
      </c>
      <c r="BY1341" s="33">
        <v>-1.082257616794815E-3</v>
      </c>
      <c r="BZ1341" s="34">
        <v>-1.082257616794815E-3</v>
      </c>
      <c r="CA1341" s="42">
        <f>BY1333</f>
        <v>-1.082257616794815E-3</v>
      </c>
      <c r="CB1341" s="47">
        <f t="array" ref="CB1341:CD1344">CB$3:CD$6*CC1333</f>
        <v>-3.4952978350261544E-4</v>
      </c>
      <c r="CC1341" s="33">
        <v>-3.4952978350261544E-4</v>
      </c>
      <c r="CD1341" s="34">
        <v>-3.4952978350261544E-4</v>
      </c>
      <c r="CE1341" s="42">
        <f>CC1333</f>
        <v>-3.4952978350261544E-4</v>
      </c>
      <c r="CF1341" s="47">
        <f t="array" ref="CF1341:CH1344">CF$3:CH$6*CG1333</f>
        <v>-2.3196097023053813E-4</v>
      </c>
      <c r="CG1341" s="33">
        <v>-2.3196097023053813E-4</v>
      </c>
      <c r="CH1341" s="34">
        <v>-2.3196097023053813E-4</v>
      </c>
      <c r="CI1341" s="42">
        <f>CG1333</f>
        <v>-2.3196097023053813E-4</v>
      </c>
      <c r="CJ1341" s="47">
        <f t="array" ref="CJ1341:CL1344">CJ$3:CL$6*CK1333</f>
        <v>-3.8025982290394624E-4</v>
      </c>
      <c r="CK1341" s="33">
        <v>-3.8025982290394624E-4</v>
      </c>
      <c r="CL1341" s="34">
        <v>-3.8025982290394624E-4</v>
      </c>
      <c r="CM1341" s="42">
        <f>CK1333</f>
        <v>-3.8025982290394624E-4</v>
      </c>
      <c r="CN1341" s="47">
        <f t="array" ref="CN1341:CP1344">CN$3:CP$6*CO1333</f>
        <v>-1.1478644260720179E-3</v>
      </c>
      <c r="CO1341" s="33">
        <v>-1.1478644260720179E-3</v>
      </c>
      <c r="CP1341" s="34">
        <v>-1.1478644260720179E-3</v>
      </c>
      <c r="CQ1341" s="42">
        <f>CO1333</f>
        <v>-1.1478644260720179E-3</v>
      </c>
      <c r="CR1341" s="47">
        <f t="array" ref="CR1341:CT1344">CR$3:CT$6*CS1333</f>
        <v>0</v>
      </c>
      <c r="CS1341" s="33">
        <v>0</v>
      </c>
      <c r="CT1341" s="34">
        <v>-3.0194580329719734E-5</v>
      </c>
      <c r="CU1341" s="42">
        <f>CS1333</f>
        <v>-3.0194580329719734E-5</v>
      </c>
      <c r="CV1341" s="47">
        <f t="array" ref="CV1341:CX1344">CV$3:CX$6*CW1333</f>
        <v>0</v>
      </c>
      <c r="CW1341" s="33">
        <v>-1.7674656411457005E-3</v>
      </c>
      <c r="CX1341" s="34">
        <v>-1.7674656411457005E-3</v>
      </c>
      <c r="CY1341" s="42">
        <f>CW1333</f>
        <v>-1.7674656411457005E-3</v>
      </c>
      <c r="CZ1341" s="47">
        <f t="array" ref="CZ1341:DB1344">CZ$3:DB$6*DA1333</f>
        <v>0</v>
      </c>
      <c r="DA1341" s="33">
        <v>-6.3325031415262831E-4</v>
      </c>
      <c r="DB1341" s="34">
        <v>-6.3325031415262831E-4</v>
      </c>
      <c r="DC1341" s="42">
        <f>DA1333</f>
        <v>-6.3325031415262831E-4</v>
      </c>
      <c r="DD1341" s="47">
        <f t="array" ref="DD1341:DF1344">DD$3:DF$6*DE1333</f>
        <v>0</v>
      </c>
      <c r="DE1341" s="33">
        <v>-4.3116648311097752E-4</v>
      </c>
      <c r="DF1341" s="34">
        <v>-4.3116648311097752E-4</v>
      </c>
      <c r="DG1341" s="42">
        <f>DE1333</f>
        <v>-4.3116648311097752E-4</v>
      </c>
      <c r="DH1341" s="47">
        <f t="array" ref="DH1341:DJ1344">DH$3:DJ$6*DI1333</f>
        <v>0</v>
      </c>
      <c r="DI1341" s="33">
        <v>-7.1951042760630803E-4</v>
      </c>
      <c r="DJ1341" s="34">
        <v>-7.1951042760630803E-4</v>
      </c>
      <c r="DK1341" s="42">
        <f>DI1333</f>
        <v>-7.1951042760630803E-4</v>
      </c>
      <c r="DL1341" s="47">
        <f t="array" ref="DL1341:DN1344">DL$3:DN$6*DM1333</f>
        <v>0</v>
      </c>
      <c r="DM1341" s="33">
        <v>-2.382798818629911E-3</v>
      </c>
      <c r="DN1341" s="34">
        <v>-2.382798818629911E-3</v>
      </c>
      <c r="DO1341" s="42">
        <f>DM1333</f>
        <v>-2.382798818629911E-3</v>
      </c>
      <c r="DP1341" s="47">
        <f t="array" ref="DP1341:DR1344">DP$3:DR$6*DQ1333</f>
        <v>-6.8929605335887635E-3</v>
      </c>
      <c r="DQ1341" s="33">
        <v>-6.8929605335887635E-3</v>
      </c>
      <c r="DR1341" s="34">
        <v>0</v>
      </c>
      <c r="DS1341" s="42">
        <f>DQ1333</f>
        <v>-6.8929605335887635E-3</v>
      </c>
      <c r="DT1341" s="47">
        <f t="array" ref="DT1341:DV1344">DT$3:DV$6*DU1333</f>
        <v>-2.0152488418966742E-3</v>
      </c>
      <c r="DU1341" s="33">
        <v>-2.0152488418966742E-3</v>
      </c>
      <c r="DV1341" s="34">
        <v>0</v>
      </c>
      <c r="DW1341" s="42">
        <f>DU1333</f>
        <v>-2.0152488418966742E-3</v>
      </c>
      <c r="DX1341" s="47">
        <f t="array" ref="DX1341:DZ1344">DX$3:DZ$6*DY1333</f>
        <v>-1.2931424526114045E-3</v>
      </c>
      <c r="DY1341" s="33">
        <v>-1.2931424526114045E-3</v>
      </c>
      <c r="DZ1341" s="34">
        <v>0</v>
      </c>
      <c r="EA1341" s="42">
        <f>DY1333</f>
        <v>-1.2931424526114045E-3</v>
      </c>
      <c r="EB1341" s="47">
        <f t="array" ref="EB1341:ED1344">EB$3:ED$6*EC1333</f>
        <v>-2.1686739905340284E-3</v>
      </c>
      <c r="EC1341" s="33">
        <v>-2.1686739905340284E-3</v>
      </c>
      <c r="ED1341" s="34">
        <v>0</v>
      </c>
      <c r="EE1341" s="42">
        <f>EC1333</f>
        <v>-2.1686739905340284E-3</v>
      </c>
      <c r="EF1341" s="47">
        <f t="array" ref="EF1341:EH1344">EF$3:EH$6*EG1333</f>
        <v>-8.6236910739282309E-3</v>
      </c>
      <c r="EG1341" s="33">
        <v>-8.6236910739282309E-3</v>
      </c>
      <c r="EH1341" s="34">
        <v>0</v>
      </c>
      <c r="EI1341" s="42">
        <f>EG1333</f>
        <v>-8.6236910739282309E-3</v>
      </c>
      <c r="EJ1341" s="47">
        <f t="array" ref="EJ1341:EL1344">EJ$3:EL$6*EK1333</f>
        <v>0</v>
      </c>
      <c r="EK1341" s="33">
        <v>1.1895900633528539E-5</v>
      </c>
      <c r="EL1341" s="34">
        <v>0</v>
      </c>
      <c r="EM1341" s="42">
        <f>EK1333</f>
        <v>1.1895900633528539E-5</v>
      </c>
      <c r="EN1341" s="47">
        <f t="array" ref="EN1341:EP1344">EN$3:EP$6*EO1333</f>
        <v>1.8604883096930346E-5</v>
      </c>
      <c r="EO1341" s="33">
        <v>1.8604883096930346E-5</v>
      </c>
      <c r="EP1341" s="34">
        <v>0</v>
      </c>
      <c r="EQ1341" s="42">
        <f>EO1333</f>
        <v>1.8604883096930346E-5</v>
      </c>
      <c r="ER1341" s="47">
        <f t="array" ref="ER1341:ET1344">ER$3:ET$6*ES1333</f>
        <v>0</v>
      </c>
      <c r="ES1341" s="33">
        <v>1.1895900633528539E-5</v>
      </c>
      <c r="ET1341" s="34">
        <v>0</v>
      </c>
      <c r="EU1341" s="42">
        <f>ES1333</f>
        <v>1.1895900633528539E-5</v>
      </c>
      <c r="EV1341" s="47">
        <f t="array" ref="EV1341:EX1344">EV$3:EX$6*EW1333</f>
        <v>0</v>
      </c>
      <c r="EW1341" s="33">
        <v>4.293712840998974E-5</v>
      </c>
      <c r="EX1341" s="34">
        <v>0</v>
      </c>
      <c r="EY1341" s="42">
        <f>EW1333</f>
        <v>4.293712840998974E-5</v>
      </c>
      <c r="EZ1341" s="47">
        <f t="array" ref="EZ1341:FB1344">EZ$3:FB$6*FA1333</f>
        <v>0</v>
      </c>
      <c r="FA1341" s="33">
        <v>4.0823836565601125E-6</v>
      </c>
      <c r="FB1341" s="34">
        <v>0</v>
      </c>
      <c r="FC1341" s="42">
        <f>FA1333</f>
        <v>4.0823836565601125E-6</v>
      </c>
      <c r="FD1341" s="47">
        <f t="array" ref="FD1341:FF1344">FD$3:FF$6*FE1333</f>
        <v>5.9827866008534959E-5</v>
      </c>
      <c r="FE1341" s="33">
        <v>5.9827866008534959E-5</v>
      </c>
      <c r="FF1341" s="34">
        <v>0</v>
      </c>
      <c r="FG1341" s="42">
        <f>FE1333</f>
        <v>5.9827866008534959E-5</v>
      </c>
      <c r="FH1341" s="47">
        <f t="array" ref="FH1341:FJ1344">FH$3:FJ$6*FI1333</f>
        <v>6.7083987971884256E-6</v>
      </c>
      <c r="FI1341" s="33">
        <v>6.7083987971884256E-6</v>
      </c>
      <c r="FJ1341" s="34">
        <v>0</v>
      </c>
      <c r="FK1341" s="42">
        <f>FI1333</f>
        <v>6.7083987971884256E-6</v>
      </c>
      <c r="FL1341" s="47">
        <f t="array" ref="FL1341:FN1344">FL$3:FN$6*FM1333</f>
        <v>2.3761308758599436E-5</v>
      </c>
      <c r="FM1341" s="33">
        <v>2.3761308758599436E-5</v>
      </c>
      <c r="FN1341" s="34">
        <v>0</v>
      </c>
      <c r="FO1341" s="42">
        <f>FM1333</f>
        <v>2.3761308758599436E-5</v>
      </c>
      <c r="FP1341" s="47">
        <f t="array" ref="FP1341:FR1344">FP$3:FR$6*FQ1333</f>
        <v>0</v>
      </c>
      <c r="FQ1341" s="33">
        <v>2.7489231235943953E-4</v>
      </c>
      <c r="FR1341" s="34">
        <v>0</v>
      </c>
      <c r="FS1341" s="42">
        <f>FQ1333</f>
        <v>2.7489231235943953E-4</v>
      </c>
      <c r="FT1341" s="47">
        <f t="array" ref="FT1341:FV1344">FT$3:FV$6*FU1333</f>
        <v>0</v>
      </c>
      <c r="FU1341" s="33">
        <v>8.1674378316300044E-5</v>
      </c>
      <c r="FV1341" s="34">
        <v>0</v>
      </c>
      <c r="FW1341" s="42">
        <f>FU1333</f>
        <v>8.1674378316300044E-5</v>
      </c>
      <c r="FX1341" s="47">
        <f t="array" ref="FX1341:FZ1344">FX$3:FZ$6*FY1333</f>
        <v>4.6786149211971192E-4</v>
      </c>
      <c r="FY1341" s="33">
        <v>4.6786149211971192E-4</v>
      </c>
      <c r="FZ1341" s="34">
        <v>0</v>
      </c>
      <c r="GA1341" s="42">
        <f>FY1333</f>
        <v>4.6786149211971192E-4</v>
      </c>
      <c r="GB1341" s="47">
        <f t="array" ref="GB1341:GD1344">GB$3:GD$6*GC1333</f>
        <v>1.15130630357421E-4</v>
      </c>
      <c r="GC1341" s="33">
        <v>1.15130630357421E-4</v>
      </c>
      <c r="GD1341" s="34">
        <v>0</v>
      </c>
      <c r="GE1341" s="42">
        <f>GC1333</f>
        <v>1.15130630357421E-4</v>
      </c>
      <c r="GF1341" s="47">
        <f t="array" ref="GF1341:GH1344">GF$3:GH$6*GG1333</f>
        <v>0</v>
      </c>
      <c r="GG1341" s="33">
        <v>6.968016942851909E-4</v>
      </c>
      <c r="GH1341" s="34">
        <v>0</v>
      </c>
      <c r="GI1341" s="42">
        <f>GG1333</f>
        <v>6.968016942851909E-4</v>
      </c>
      <c r="GJ1341" s="47">
        <f t="array" ref="GJ1341:GL1344">GJ$3:GL$6*GK1333</f>
        <v>0</v>
      </c>
      <c r="GK1341" s="33">
        <v>2.7925747749969515E-4</v>
      </c>
      <c r="GL1341" s="34">
        <v>0</v>
      </c>
      <c r="GM1341" s="42">
        <f>GK1333</f>
        <v>2.7925747749969515E-4</v>
      </c>
      <c r="GN1341" s="47">
        <f t="array" ref="GN1341:GP1344">GN$3:GP$6*GO1333</f>
        <v>0</v>
      </c>
      <c r="GO1341" s="33">
        <v>1.6279902495262429E-5</v>
      </c>
      <c r="GP1341" s="34">
        <v>0</v>
      </c>
      <c r="GQ1341" s="42">
        <f>GO1333</f>
        <v>1.6279902495262429E-5</v>
      </c>
      <c r="GR1341" s="47">
        <f t="array" ref="GR1341:GT1344">GR$3:GT$6*GS1333</f>
        <v>8.1546319068881196E-4</v>
      </c>
      <c r="GS1341" s="33">
        <v>8.1546319068881196E-4</v>
      </c>
      <c r="GT1341" s="34">
        <v>0</v>
      </c>
      <c r="GU1341" s="42">
        <f>GS1333</f>
        <v>8.1546319068881196E-4</v>
      </c>
      <c r="GV1341" s="47">
        <f t="array" ref="GV1341:GX1344">GV$3:GX$6*GW1333</f>
        <v>1.8604883096930346E-5</v>
      </c>
      <c r="GW1341" s="33">
        <v>1.8604883096930346E-5</v>
      </c>
      <c r="GX1341" s="34">
        <v>0</v>
      </c>
      <c r="GY1341" s="42">
        <f>GW1333</f>
        <v>1.8604883096930346E-5</v>
      </c>
      <c r="GZ1341" s="47">
        <f t="array" ref="GZ1341:HB1344">GZ$3:HB$6*HA1333</f>
        <v>0</v>
      </c>
      <c r="HA1341" s="33">
        <v>2.58691734107398E-3</v>
      </c>
      <c r="HB1341" s="34">
        <v>2.58691734107398E-3</v>
      </c>
      <c r="HC1341" s="42">
        <f>HA1333</f>
        <v>2.58691734107398E-3</v>
      </c>
      <c r="HD1341" s="47">
        <f t="array" ref="HD1341:HF1344">HD$3:HF$6*HE1333</f>
        <v>1.3733757528874418E-4</v>
      </c>
      <c r="HE1341" s="33">
        <v>1.3733757528874418E-4</v>
      </c>
      <c r="HF1341" s="34">
        <v>0</v>
      </c>
      <c r="HG1341" s="42">
        <f>HE1333</f>
        <v>1.3733757528874418E-4</v>
      </c>
      <c r="HH1341" s="47">
        <f t="array" ref="HH1341:HJ1344">HH$3:HJ$6*HI1333</f>
        <v>5.2319663598646436E-5</v>
      </c>
      <c r="HI1341" s="33">
        <v>5.2319663598646436E-5</v>
      </c>
      <c r="HJ1341" s="34">
        <v>0</v>
      </c>
      <c r="HK1341" s="42">
        <f>HI1333</f>
        <v>5.2319663598646436E-5</v>
      </c>
      <c r="HL1341" s="47">
        <f t="array" ref="HL1341:HN1344">HL$3:HN$6*HM1333</f>
        <v>3.2920549941711456E-3</v>
      </c>
      <c r="HM1341" s="33">
        <v>3.2920549941711456E-3</v>
      </c>
      <c r="HN1341" s="34">
        <v>0</v>
      </c>
      <c r="HO1341" s="42">
        <f>HM1333</f>
        <v>3.2920549941711456E-3</v>
      </c>
      <c r="HP1341" s="47">
        <f t="array" ref="HP1341:HR1344">HP$3:HR$6*HQ1333</f>
        <v>1.051741268690414E-4</v>
      </c>
      <c r="HQ1341" s="33">
        <v>1.051741268690414E-4</v>
      </c>
      <c r="HR1341" s="34">
        <v>0</v>
      </c>
      <c r="HS1341" s="42">
        <f>HQ1333</f>
        <v>1.051741268690414E-4</v>
      </c>
      <c r="HT1341" s="47">
        <f t="array" ref="HT1341:HV1344">HT$3:HV$6*HU1333</f>
        <v>0</v>
      </c>
      <c r="HU1341" s="33">
        <v>1.1531091018225977E-4</v>
      </c>
      <c r="HV1341" s="34">
        <v>0</v>
      </c>
      <c r="HW1341" s="42">
        <f>HU1333</f>
        <v>1.1531091018225977E-4</v>
      </c>
      <c r="HX1341" s="47">
        <f t="array" ref="HX1341:HZ1344">HX$3:HZ$6*HY1333</f>
        <v>2.4072694306111227E-4</v>
      </c>
      <c r="HY1341" s="33">
        <v>0</v>
      </c>
      <c r="HZ1341" s="34">
        <v>0</v>
      </c>
      <c r="IA1341" s="42">
        <f>HY1333</f>
        <v>2.4072694306111227E-4</v>
      </c>
      <c r="IB1341" s="47">
        <f t="array" ref="IB1341:ID1344">IB$3:ID$6*IC1333</f>
        <v>2.6790299516763063E-4</v>
      </c>
      <c r="IC1341" s="33">
        <v>0</v>
      </c>
      <c r="ID1341" s="34">
        <v>0</v>
      </c>
      <c r="IE1341" s="42">
        <f>IC1333</f>
        <v>2.6790299516763063E-4</v>
      </c>
      <c r="IF1341" s="47">
        <f t="array" ref="IF1341:IH1344">IF$3:IH$6*IG1333</f>
        <v>0</v>
      </c>
      <c r="IG1341" s="33">
        <v>3.8615407977912855E-4</v>
      </c>
      <c r="IH1341" s="34">
        <v>0</v>
      </c>
      <c r="II1341" s="42">
        <f>IG1333</f>
        <v>3.8615407977912855E-4</v>
      </c>
      <c r="IJ1341" s="47">
        <f t="array" ref="IJ1341:IL1344">IJ$3:IL$6*IK1333</f>
        <v>0</v>
      </c>
      <c r="IK1341" s="33">
        <v>3.2444484547129135E-4</v>
      </c>
      <c r="IL1341" s="34">
        <v>0</v>
      </c>
      <c r="IM1341" s="42">
        <f>IK1333</f>
        <v>3.2444484547129135E-4</v>
      </c>
      <c r="IN1341" s="47">
        <f t="array" ref="IN1341:IP1344">IN$3:IP$6*IO1333</f>
        <v>0</v>
      </c>
      <c r="IO1341" s="33">
        <v>0</v>
      </c>
      <c r="IP1341" s="34">
        <v>0</v>
      </c>
      <c r="IQ1341" s="42">
        <f>IO1333</f>
        <v>6.5421129181514304E-4</v>
      </c>
      <c r="IR1341" s="47">
        <f t="array" ref="IR1341:IT1344">IR$3:IT$6*IS1333</f>
        <v>0</v>
      </c>
      <c r="IS1341" s="33">
        <v>0</v>
      </c>
      <c r="IT1341" s="34">
        <v>0</v>
      </c>
      <c r="IU1341" s="42">
        <f>IS1333</f>
        <v>1.467351462402237E-4</v>
      </c>
      <c r="IV1341" s="47">
        <f t="array" ref="IV1341:IX1344">IV$3:IX$6*IW1333</f>
        <v>0</v>
      </c>
      <c r="IW1341" s="33">
        <v>8.7093753582772523E-6</v>
      </c>
      <c r="IX1341" s="34">
        <v>0</v>
      </c>
      <c r="IY1341" s="42">
        <f>IW1333</f>
        <v>8.7093753582772523E-6</v>
      </c>
      <c r="IZ1341" s="47">
        <f t="array" ref="IZ1341:JB1344">IZ$3:JB$6*JA1333</f>
        <v>0</v>
      </c>
      <c r="JA1341" s="33">
        <v>8.0771225949117842E-2</v>
      </c>
      <c r="JB1341" s="34">
        <v>0</v>
      </c>
      <c r="JC1341" s="42">
        <f>JA1333</f>
        <v>8.0771225949117842E-2</v>
      </c>
      <c r="JD1341" s="47">
        <f t="array" ref="JD1341:JF1344">JD$3:JF$6*JE1333</f>
        <v>0</v>
      </c>
      <c r="JE1341" s="33">
        <v>4.4366030375968139E-2</v>
      </c>
      <c r="JF1341" s="34">
        <v>0</v>
      </c>
      <c r="JG1341" s="42">
        <f>JE1333</f>
        <v>4.4366030375968139E-2</v>
      </c>
    </row>
    <row r="1342" spans="2:267">
      <c r="B1342" s="167"/>
      <c r="C1342" s="170"/>
      <c r="D1342" s="36">
        <f t="shared" si="9116"/>
        <v>-7.647995517342944E-3</v>
      </c>
      <c r="E1342" s="36">
        <f t="shared" si="9113"/>
        <v>-2.025980885426891E-2</v>
      </c>
      <c r="F1342" s="37">
        <f t="shared" si="9114"/>
        <v>2.1097338981799135E-2</v>
      </c>
      <c r="I1342" s="167"/>
      <c r="J1342" s="173"/>
      <c r="K1342" s="176"/>
      <c r="L1342" s="45">
        <v>-1.2656454904146799E-4</v>
      </c>
      <c r="M1342" s="36">
        <v>0</v>
      </c>
      <c r="N1342" s="37">
        <v>-1.2656454904146799E-4</v>
      </c>
      <c r="O1342" s="37"/>
      <c r="P1342" s="45">
        <v>-2.3065288106561679E-4</v>
      </c>
      <c r="Q1342" s="36">
        <v>0</v>
      </c>
      <c r="R1342" s="37">
        <v>-2.3065288106561679E-4</v>
      </c>
      <c r="S1342" s="37"/>
      <c r="T1342" s="45">
        <v>-6.3806383663843444E-4</v>
      </c>
      <c r="U1342" s="36">
        <v>0</v>
      </c>
      <c r="V1342" s="37">
        <v>-6.3806383663843444E-4</v>
      </c>
      <c r="W1342" s="37"/>
      <c r="X1342" s="45">
        <v>-7.3992098089614128E-5</v>
      </c>
      <c r="Y1342" s="36">
        <v>0</v>
      </c>
      <c r="Z1342" s="37">
        <v>-7.3992098089614128E-5</v>
      </c>
      <c r="AA1342" s="37"/>
      <c r="AB1342" s="45">
        <v>-3.3113432596416768E-4</v>
      </c>
      <c r="AC1342" s="36">
        <v>0</v>
      </c>
      <c r="AD1342" s="37">
        <v>-3.3113432596416768E-4</v>
      </c>
      <c r="AE1342" s="37"/>
      <c r="AF1342" s="45">
        <v>-9.8148778020756963E-4</v>
      </c>
      <c r="AG1342" s="36">
        <v>-9.8148778020756963E-4</v>
      </c>
      <c r="AH1342" s="37">
        <v>-9.8148778020756963E-4</v>
      </c>
      <c r="AI1342" s="37"/>
      <c r="AJ1342" s="45">
        <v>0</v>
      </c>
      <c r="AK1342" s="36">
        <v>-1.6297260601026074E-2</v>
      </c>
      <c r="AL1342" s="37">
        <v>-1.6297260601026074E-2</v>
      </c>
      <c r="AM1342" s="37"/>
      <c r="AN1342" s="45">
        <v>-9.6365265930520722E-3</v>
      </c>
      <c r="AO1342" s="36">
        <v>-9.6365265930520722E-3</v>
      </c>
      <c r="AP1342" s="37">
        <v>0</v>
      </c>
      <c r="AQ1342" s="37"/>
      <c r="AR1342" s="45">
        <v>-6.8070428233391891E-4</v>
      </c>
      <c r="AS1342" s="36">
        <v>-6.8070428233391891E-4</v>
      </c>
      <c r="AT1342" s="37">
        <v>-6.8070428233391891E-4</v>
      </c>
      <c r="AU1342" s="37"/>
      <c r="AV1342" s="45">
        <v>-3.5413545371603952E-3</v>
      </c>
      <c r="AW1342" s="36">
        <v>-3.5413545371603952E-3</v>
      </c>
      <c r="AX1342" s="37">
        <v>-3.5413545371603952E-3</v>
      </c>
      <c r="AY1342" s="37"/>
      <c r="AZ1342" s="45">
        <v>-1.0203288663532019E-3</v>
      </c>
      <c r="BA1342" s="36">
        <v>0</v>
      </c>
      <c r="BB1342" s="37">
        <v>-1.0203288663532019E-3</v>
      </c>
      <c r="BC1342" s="37"/>
      <c r="BD1342" s="45">
        <v>-2.0251685268714067E-3</v>
      </c>
      <c r="BE1342" s="36">
        <v>0</v>
      </c>
      <c r="BF1342" s="37">
        <v>-2.0251685268714067E-3</v>
      </c>
      <c r="BG1342" s="37"/>
      <c r="BH1342" s="45">
        <v>-7.0881198788647608E-3</v>
      </c>
      <c r="BI1342" s="36">
        <v>0</v>
      </c>
      <c r="BJ1342" s="37">
        <v>-7.0881198788647608E-3</v>
      </c>
      <c r="BK1342" s="37"/>
      <c r="BL1342" s="45">
        <v>-4.5947850363748646E-3</v>
      </c>
      <c r="BM1342" s="36">
        <v>0</v>
      </c>
      <c r="BN1342" s="37">
        <v>-4.5947850363748646E-3</v>
      </c>
      <c r="BO1342" s="37"/>
      <c r="BP1342" s="45">
        <v>-6.4619683068464755E-3</v>
      </c>
      <c r="BQ1342" s="36">
        <v>0</v>
      </c>
      <c r="BR1342" s="37">
        <v>-6.4619683068464755E-3</v>
      </c>
      <c r="BS1342" s="37"/>
      <c r="BT1342" s="45">
        <v>-1.6945505498871184E-5</v>
      </c>
      <c r="BU1342" s="36">
        <v>0</v>
      </c>
      <c r="BV1342" s="37">
        <v>-1.6945505498871184E-5</v>
      </c>
      <c r="BW1342" s="37"/>
      <c r="BX1342" s="45">
        <v>-1.082257616794815E-3</v>
      </c>
      <c r="BY1342" s="36">
        <v>0</v>
      </c>
      <c r="BZ1342" s="37">
        <v>0</v>
      </c>
      <c r="CA1342" s="37"/>
      <c r="CB1342" s="45">
        <v>-3.4952978350261544E-4</v>
      </c>
      <c r="CC1342" s="36">
        <v>0</v>
      </c>
      <c r="CD1342" s="37">
        <v>-3.4952978350261544E-4</v>
      </c>
      <c r="CE1342" s="37"/>
      <c r="CF1342" s="45">
        <v>-2.3196097023053813E-4</v>
      </c>
      <c r="CG1342" s="36">
        <v>0</v>
      </c>
      <c r="CH1342" s="37">
        <v>-2.3196097023053813E-4</v>
      </c>
      <c r="CI1342" s="37"/>
      <c r="CJ1342" s="45">
        <v>-3.8025982290394624E-4</v>
      </c>
      <c r="CK1342" s="36">
        <v>0</v>
      </c>
      <c r="CL1342" s="37">
        <v>-3.8025982290394624E-4</v>
      </c>
      <c r="CM1342" s="37"/>
      <c r="CN1342" s="45">
        <v>0</v>
      </c>
      <c r="CO1342" s="36">
        <v>0</v>
      </c>
      <c r="CP1342" s="37">
        <v>-1.1478644260720179E-3</v>
      </c>
      <c r="CQ1342" s="37"/>
      <c r="CR1342" s="45">
        <v>-3.0194580329719734E-5</v>
      </c>
      <c r="CS1342" s="36">
        <v>0</v>
      </c>
      <c r="CT1342" s="37">
        <v>-3.0194580329719734E-5</v>
      </c>
      <c r="CU1342" s="37"/>
      <c r="CV1342" s="45">
        <v>-1.7674656411457005E-3</v>
      </c>
      <c r="CW1342" s="36">
        <v>0</v>
      </c>
      <c r="CX1342" s="37">
        <v>0</v>
      </c>
      <c r="CY1342" s="37"/>
      <c r="CZ1342" s="45">
        <v>-6.3325031415262831E-4</v>
      </c>
      <c r="DA1342" s="36">
        <v>0</v>
      </c>
      <c r="DB1342" s="37">
        <v>-6.3325031415262831E-4</v>
      </c>
      <c r="DC1342" s="37"/>
      <c r="DD1342" s="45">
        <v>-4.3116648311097752E-4</v>
      </c>
      <c r="DE1342" s="36">
        <v>0</v>
      </c>
      <c r="DF1342" s="37">
        <v>-4.3116648311097752E-4</v>
      </c>
      <c r="DG1342" s="37"/>
      <c r="DH1342" s="45">
        <v>-7.1951042760630803E-4</v>
      </c>
      <c r="DI1342" s="36">
        <v>0</v>
      </c>
      <c r="DJ1342" s="37">
        <v>-7.1951042760630803E-4</v>
      </c>
      <c r="DK1342" s="37"/>
      <c r="DL1342" s="45">
        <v>0</v>
      </c>
      <c r="DM1342" s="36">
        <v>0</v>
      </c>
      <c r="DN1342" s="37">
        <v>-2.382798818629911E-3</v>
      </c>
      <c r="DO1342" s="37"/>
      <c r="DP1342" s="45">
        <v>-6.8929605335887635E-3</v>
      </c>
      <c r="DQ1342" s="36">
        <v>0</v>
      </c>
      <c r="DR1342" s="37">
        <v>0</v>
      </c>
      <c r="DS1342" s="37"/>
      <c r="DT1342" s="45">
        <v>-2.0152488418966742E-3</v>
      </c>
      <c r="DU1342" s="36">
        <v>0</v>
      </c>
      <c r="DV1342" s="37">
        <v>-2.0152488418966742E-3</v>
      </c>
      <c r="DW1342" s="37"/>
      <c r="DX1342" s="45">
        <v>-1.2931424526114045E-3</v>
      </c>
      <c r="DY1342" s="36">
        <v>0</v>
      </c>
      <c r="DZ1342" s="37">
        <v>-1.2931424526114045E-3</v>
      </c>
      <c r="EA1342" s="37"/>
      <c r="EB1342" s="45">
        <v>-2.1686739905340284E-3</v>
      </c>
      <c r="EC1342" s="36">
        <v>0</v>
      </c>
      <c r="ED1342" s="37">
        <v>-2.1686739905340284E-3</v>
      </c>
      <c r="EE1342" s="37"/>
      <c r="EF1342" s="45">
        <v>0</v>
      </c>
      <c r="EG1342" s="36">
        <v>0</v>
      </c>
      <c r="EH1342" s="37">
        <v>-8.6236910739282309E-3</v>
      </c>
      <c r="EI1342" s="37"/>
      <c r="EJ1342" s="45">
        <v>0</v>
      </c>
      <c r="EK1342" s="36">
        <v>1.1895900633528539E-5</v>
      </c>
      <c r="EL1342" s="37">
        <v>0</v>
      </c>
      <c r="EM1342" s="37"/>
      <c r="EN1342" s="45">
        <v>0</v>
      </c>
      <c r="EO1342" s="36">
        <v>1.8604883096930346E-5</v>
      </c>
      <c r="EP1342" s="37">
        <v>0</v>
      </c>
      <c r="EQ1342" s="37"/>
      <c r="ER1342" s="45">
        <v>0</v>
      </c>
      <c r="ES1342" s="36">
        <v>1.1895900633528539E-5</v>
      </c>
      <c r="ET1342" s="37">
        <v>0</v>
      </c>
      <c r="EU1342" s="37"/>
      <c r="EV1342" s="45">
        <v>0</v>
      </c>
      <c r="EW1342" s="36">
        <v>4.293712840998974E-5</v>
      </c>
      <c r="EX1342" s="37">
        <v>0</v>
      </c>
      <c r="EY1342" s="37"/>
      <c r="EZ1342" s="45">
        <v>0</v>
      </c>
      <c r="FA1342" s="36">
        <v>4.0823836565601125E-6</v>
      </c>
      <c r="FB1342" s="37">
        <v>0</v>
      </c>
      <c r="FC1342" s="37"/>
      <c r="FD1342" s="45">
        <v>0</v>
      </c>
      <c r="FE1342" s="36">
        <v>5.9827866008534959E-5</v>
      </c>
      <c r="FF1342" s="37">
        <v>0</v>
      </c>
      <c r="FG1342" s="37"/>
      <c r="FH1342" s="45">
        <v>0</v>
      </c>
      <c r="FI1342" s="36">
        <v>6.7083987971884256E-6</v>
      </c>
      <c r="FJ1342" s="37">
        <v>0</v>
      </c>
      <c r="FK1342" s="37"/>
      <c r="FL1342" s="45">
        <v>0</v>
      </c>
      <c r="FM1342" s="36">
        <v>2.3761308758599436E-5</v>
      </c>
      <c r="FN1342" s="37">
        <v>0</v>
      </c>
      <c r="FO1342" s="37"/>
      <c r="FP1342" s="45">
        <v>0</v>
      </c>
      <c r="FQ1342" s="36">
        <v>2.7489231235943953E-4</v>
      </c>
      <c r="FR1342" s="37">
        <v>2.7489231235943953E-4</v>
      </c>
      <c r="FS1342" s="37"/>
      <c r="FT1342" s="45">
        <v>0</v>
      </c>
      <c r="FU1342" s="36">
        <v>8.1674378316300044E-5</v>
      </c>
      <c r="FV1342" s="37">
        <v>0</v>
      </c>
      <c r="FW1342" s="37"/>
      <c r="FX1342" s="45">
        <v>0</v>
      </c>
      <c r="FY1342" s="36">
        <v>4.6786149211971192E-4</v>
      </c>
      <c r="FZ1342" s="37">
        <v>4.6786149211971192E-4</v>
      </c>
      <c r="GA1342" s="37"/>
      <c r="GB1342" s="45">
        <v>0</v>
      </c>
      <c r="GC1342" s="36">
        <v>1.15130630357421E-4</v>
      </c>
      <c r="GD1342" s="37">
        <v>0</v>
      </c>
      <c r="GE1342" s="37"/>
      <c r="GF1342" s="45">
        <v>0</v>
      </c>
      <c r="GG1342" s="36">
        <v>6.968016942851909E-4</v>
      </c>
      <c r="GH1342" s="37">
        <v>6.968016942851909E-4</v>
      </c>
      <c r="GI1342" s="37"/>
      <c r="GJ1342" s="45">
        <v>0</v>
      </c>
      <c r="GK1342" s="36">
        <v>2.7925747749969515E-4</v>
      </c>
      <c r="GL1342" s="37">
        <v>0</v>
      </c>
      <c r="GM1342" s="37"/>
      <c r="GN1342" s="45">
        <v>0</v>
      </c>
      <c r="GO1342" s="36">
        <v>1.6279902495262429E-5</v>
      </c>
      <c r="GP1342" s="37">
        <v>0</v>
      </c>
      <c r="GQ1342" s="37"/>
      <c r="GR1342" s="45">
        <v>0</v>
      </c>
      <c r="GS1342" s="36">
        <v>8.1546319068881196E-4</v>
      </c>
      <c r="GT1342" s="37">
        <v>8.1546319068881196E-4</v>
      </c>
      <c r="GU1342" s="37"/>
      <c r="GV1342" s="45">
        <v>0</v>
      </c>
      <c r="GW1342" s="36">
        <v>1.8604883096930346E-5</v>
      </c>
      <c r="GX1342" s="37">
        <v>0</v>
      </c>
      <c r="GY1342" s="37"/>
      <c r="GZ1342" s="45">
        <v>0</v>
      </c>
      <c r="HA1342" s="36">
        <v>2.58691734107398E-3</v>
      </c>
      <c r="HB1342" s="37">
        <v>2.58691734107398E-3</v>
      </c>
      <c r="HC1342" s="37"/>
      <c r="HD1342" s="45">
        <v>1.3733757528874418E-4</v>
      </c>
      <c r="HE1342" s="36">
        <v>1.3733757528874418E-4</v>
      </c>
      <c r="HF1342" s="37">
        <v>0</v>
      </c>
      <c r="HG1342" s="37"/>
      <c r="HH1342" s="45">
        <v>0</v>
      </c>
      <c r="HI1342" s="36">
        <v>5.2319663598646436E-5</v>
      </c>
      <c r="HJ1342" s="37">
        <v>0</v>
      </c>
      <c r="HK1342" s="37"/>
      <c r="HL1342" s="45">
        <v>3.2920549941711456E-3</v>
      </c>
      <c r="HM1342" s="36">
        <v>3.2920549941711456E-3</v>
      </c>
      <c r="HN1342" s="37">
        <v>0</v>
      </c>
      <c r="HO1342" s="37"/>
      <c r="HP1342" s="45">
        <v>0</v>
      </c>
      <c r="HQ1342" s="36">
        <v>1.051741268690414E-4</v>
      </c>
      <c r="HR1342" s="37">
        <v>0</v>
      </c>
      <c r="HS1342" s="37"/>
      <c r="HT1342" s="45">
        <v>0</v>
      </c>
      <c r="HU1342" s="36">
        <v>1.1531091018225977E-4</v>
      </c>
      <c r="HV1342" s="37">
        <v>0</v>
      </c>
      <c r="HW1342" s="37"/>
      <c r="HX1342" s="45">
        <v>0</v>
      </c>
      <c r="HY1342" s="36">
        <v>2.4072694306111227E-4</v>
      </c>
      <c r="HZ1342" s="37">
        <v>0</v>
      </c>
      <c r="IA1342" s="37"/>
      <c r="IB1342" s="45">
        <v>0</v>
      </c>
      <c r="IC1342" s="36">
        <v>2.6790299516763063E-4</v>
      </c>
      <c r="ID1342" s="37">
        <v>0</v>
      </c>
      <c r="IE1342" s="37"/>
      <c r="IF1342" s="45">
        <v>0</v>
      </c>
      <c r="IG1342" s="36">
        <v>0</v>
      </c>
      <c r="IH1342" s="37">
        <v>0</v>
      </c>
      <c r="II1342" s="37"/>
      <c r="IJ1342" s="45">
        <v>0</v>
      </c>
      <c r="IK1342" s="36">
        <v>3.2444484547129135E-4</v>
      </c>
      <c r="IL1342" s="37">
        <v>0</v>
      </c>
      <c r="IM1342" s="37"/>
      <c r="IN1342" s="45">
        <v>0</v>
      </c>
      <c r="IO1342" s="36">
        <v>6.5421129181514304E-4</v>
      </c>
      <c r="IP1342" s="37">
        <v>0</v>
      </c>
      <c r="IQ1342" s="37"/>
      <c r="IR1342" s="45">
        <v>0</v>
      </c>
      <c r="IS1342" s="36">
        <v>1.467351462402237E-4</v>
      </c>
      <c r="IT1342" s="37">
        <v>0</v>
      </c>
      <c r="IU1342" s="37"/>
      <c r="IV1342" s="45">
        <v>0</v>
      </c>
      <c r="IW1342" s="36">
        <v>8.7093753582772523E-6</v>
      </c>
      <c r="IX1342" s="37">
        <v>0</v>
      </c>
      <c r="IY1342" s="37"/>
      <c r="IZ1342" s="45">
        <v>0</v>
      </c>
      <c r="JA1342" s="36">
        <v>0</v>
      </c>
      <c r="JB1342" s="37">
        <v>8.0771225949117842E-2</v>
      </c>
      <c r="JC1342" s="37"/>
      <c r="JD1342" s="45">
        <v>4.4366030375968139E-2</v>
      </c>
      <c r="JE1342" s="36">
        <v>0</v>
      </c>
      <c r="JF1342" s="37">
        <v>0</v>
      </c>
      <c r="JG1342" s="37"/>
    </row>
    <row r="1343" spans="2:267">
      <c r="B1343" s="167"/>
      <c r="C1343" s="170"/>
      <c r="D1343" s="36">
        <f t="shared" si="9116"/>
        <v>-2.6454215800798493E-2</v>
      </c>
      <c r="E1343" s="36">
        <f t="shared" si="9113"/>
        <v>-1.03563105683608E-2</v>
      </c>
      <c r="F1343" s="37">
        <f t="shared" si="9114"/>
        <v>8.3474495605536519E-3</v>
      </c>
      <c r="I1343" s="167"/>
      <c r="J1343" s="173"/>
      <c r="K1343" s="176"/>
      <c r="L1343" s="45">
        <v>-1.2656454904146799E-4</v>
      </c>
      <c r="M1343" s="36">
        <v>0</v>
      </c>
      <c r="N1343" s="37">
        <v>-1.2656454904146799E-4</v>
      </c>
      <c r="O1343" s="37"/>
      <c r="P1343" s="45">
        <v>-2.3065288106561679E-4</v>
      </c>
      <c r="Q1343" s="36">
        <v>0</v>
      </c>
      <c r="R1343" s="37">
        <v>-2.3065288106561679E-4</v>
      </c>
      <c r="S1343" s="37"/>
      <c r="T1343" s="45">
        <v>-6.3806383663843444E-4</v>
      </c>
      <c r="U1343" s="36">
        <v>0</v>
      </c>
      <c r="V1343" s="37">
        <v>-6.3806383663843444E-4</v>
      </c>
      <c r="W1343" s="37"/>
      <c r="X1343" s="45">
        <v>-7.3992098089614128E-5</v>
      </c>
      <c r="Y1343" s="36">
        <v>0</v>
      </c>
      <c r="Z1343" s="37">
        <v>-7.3992098089614128E-5</v>
      </c>
      <c r="AA1343" s="37"/>
      <c r="AB1343" s="45">
        <v>-3.3113432596416768E-4</v>
      </c>
      <c r="AC1343" s="36">
        <v>0</v>
      </c>
      <c r="AD1343" s="37">
        <v>-3.3113432596416768E-4</v>
      </c>
      <c r="AE1343" s="37"/>
      <c r="AF1343" s="45">
        <v>-9.8148778020756963E-4</v>
      </c>
      <c r="AG1343" s="36">
        <v>0</v>
      </c>
      <c r="AH1343" s="37">
        <v>-9.8148778020756963E-4</v>
      </c>
      <c r="AI1343" s="37"/>
      <c r="AJ1343" s="45">
        <v>-1.6297260601026074E-2</v>
      </c>
      <c r="AK1343" s="36">
        <v>0</v>
      </c>
      <c r="AL1343" s="37">
        <v>-1.6297260601026074E-2</v>
      </c>
      <c r="AM1343" s="37"/>
      <c r="AN1343" s="45">
        <v>-9.6365265930520722E-3</v>
      </c>
      <c r="AO1343" s="36">
        <v>0</v>
      </c>
      <c r="AP1343" s="37">
        <v>-9.6365265930520722E-3</v>
      </c>
      <c r="AQ1343" s="37"/>
      <c r="AR1343" s="45">
        <v>-6.8070428233391891E-4</v>
      </c>
      <c r="AS1343" s="36">
        <v>0</v>
      </c>
      <c r="AT1343" s="37">
        <v>-6.8070428233391891E-4</v>
      </c>
      <c r="AU1343" s="37"/>
      <c r="AV1343" s="45">
        <v>-3.5413545371603952E-3</v>
      </c>
      <c r="AW1343" s="36">
        <v>0</v>
      </c>
      <c r="AX1343" s="37">
        <v>-3.5413545371603952E-3</v>
      </c>
      <c r="AY1343" s="37"/>
      <c r="AZ1343" s="45">
        <v>-1.0203288663532019E-3</v>
      </c>
      <c r="BA1343" s="36">
        <v>-1.0203288663532019E-3</v>
      </c>
      <c r="BB1343" s="37">
        <v>-1.0203288663532019E-3</v>
      </c>
      <c r="BC1343" s="37"/>
      <c r="BD1343" s="45">
        <v>-2.0251685268714067E-3</v>
      </c>
      <c r="BE1343" s="36">
        <v>-2.0251685268714067E-3</v>
      </c>
      <c r="BF1343" s="37">
        <v>-2.0251685268714067E-3</v>
      </c>
      <c r="BG1343" s="37"/>
      <c r="BH1343" s="45">
        <v>-7.0881198788647608E-3</v>
      </c>
      <c r="BI1343" s="36">
        <v>-7.0881198788647608E-3</v>
      </c>
      <c r="BJ1343" s="37">
        <v>-7.0881198788647608E-3</v>
      </c>
      <c r="BK1343" s="37"/>
      <c r="BL1343" s="45">
        <v>-4.5947850363748646E-3</v>
      </c>
      <c r="BM1343" s="36">
        <v>-4.5947850363748646E-3</v>
      </c>
      <c r="BN1343" s="37">
        <v>0</v>
      </c>
      <c r="BO1343" s="37"/>
      <c r="BP1343" s="45">
        <v>0</v>
      </c>
      <c r="BQ1343" s="36">
        <v>-6.4619683068464755E-3</v>
      </c>
      <c r="BR1343" s="37">
        <v>-6.4619683068464755E-3</v>
      </c>
      <c r="BS1343" s="37"/>
      <c r="BT1343" s="45">
        <v>-1.6945505498871184E-5</v>
      </c>
      <c r="BU1343" s="36">
        <v>0</v>
      </c>
      <c r="BV1343" s="37">
        <v>-1.6945505498871184E-5</v>
      </c>
      <c r="BW1343" s="37"/>
      <c r="BX1343" s="45">
        <v>-1.082257616794815E-3</v>
      </c>
      <c r="BY1343" s="36">
        <v>0</v>
      </c>
      <c r="BZ1343" s="37">
        <v>-1.082257616794815E-3</v>
      </c>
      <c r="CA1343" s="37"/>
      <c r="CB1343" s="45">
        <v>-3.4952978350261544E-4</v>
      </c>
      <c r="CC1343" s="36">
        <v>0</v>
      </c>
      <c r="CD1343" s="37">
        <v>0</v>
      </c>
      <c r="CE1343" s="37"/>
      <c r="CF1343" s="45">
        <v>-2.3196097023053813E-4</v>
      </c>
      <c r="CG1343" s="36">
        <v>0</v>
      </c>
      <c r="CH1343" s="37">
        <v>-2.3196097023053813E-4</v>
      </c>
      <c r="CI1343" s="37"/>
      <c r="CJ1343" s="45">
        <v>0</v>
      </c>
      <c r="CK1343" s="36">
        <v>0</v>
      </c>
      <c r="CL1343" s="37">
        <v>-3.8025982290394624E-4</v>
      </c>
      <c r="CM1343" s="37"/>
      <c r="CN1343" s="45">
        <v>-1.1478644260720179E-3</v>
      </c>
      <c r="CO1343" s="36">
        <v>0</v>
      </c>
      <c r="CP1343" s="37">
        <v>-1.1478644260720179E-3</v>
      </c>
      <c r="CQ1343" s="37"/>
      <c r="CR1343" s="45">
        <v>-3.0194580329719734E-5</v>
      </c>
      <c r="CS1343" s="36">
        <v>0</v>
      </c>
      <c r="CT1343" s="37">
        <v>-3.0194580329719734E-5</v>
      </c>
      <c r="CU1343" s="37"/>
      <c r="CV1343" s="45">
        <v>-1.7674656411457005E-3</v>
      </c>
      <c r="CW1343" s="36">
        <v>0</v>
      </c>
      <c r="CX1343" s="37">
        <v>-1.7674656411457005E-3</v>
      </c>
      <c r="CY1343" s="37"/>
      <c r="CZ1343" s="45">
        <v>-6.3325031415262831E-4</v>
      </c>
      <c r="DA1343" s="36">
        <v>0</v>
      </c>
      <c r="DB1343" s="37">
        <v>0</v>
      </c>
      <c r="DC1343" s="37"/>
      <c r="DD1343" s="45">
        <v>-4.3116648311097752E-4</v>
      </c>
      <c r="DE1343" s="36">
        <v>0</v>
      </c>
      <c r="DF1343" s="37">
        <v>-4.3116648311097752E-4</v>
      </c>
      <c r="DG1343" s="37"/>
      <c r="DH1343" s="45">
        <v>0</v>
      </c>
      <c r="DI1343" s="36">
        <v>0</v>
      </c>
      <c r="DJ1343" s="37">
        <v>-7.1951042760630803E-4</v>
      </c>
      <c r="DK1343" s="37"/>
      <c r="DL1343" s="45">
        <v>-2.382798818629911E-3</v>
      </c>
      <c r="DM1343" s="36">
        <v>0</v>
      </c>
      <c r="DN1343" s="37">
        <v>-2.382798818629911E-3</v>
      </c>
      <c r="DO1343" s="37"/>
      <c r="DP1343" s="45">
        <v>-6.8929605335887635E-3</v>
      </c>
      <c r="DQ1343" s="36">
        <v>0</v>
      </c>
      <c r="DR1343" s="37">
        <v>-6.8929605335887635E-3</v>
      </c>
      <c r="DS1343" s="37"/>
      <c r="DT1343" s="45">
        <v>-2.0152488418966742E-3</v>
      </c>
      <c r="DU1343" s="36">
        <v>0</v>
      </c>
      <c r="DV1343" s="37">
        <v>0</v>
      </c>
      <c r="DW1343" s="37"/>
      <c r="DX1343" s="45">
        <v>-1.2931424526114045E-3</v>
      </c>
      <c r="DY1343" s="36">
        <v>0</v>
      </c>
      <c r="DZ1343" s="37">
        <v>-1.2931424526114045E-3</v>
      </c>
      <c r="EA1343" s="37"/>
      <c r="EB1343" s="45">
        <v>0</v>
      </c>
      <c r="EC1343" s="36">
        <v>0</v>
      </c>
      <c r="ED1343" s="37">
        <v>-2.1686739905340284E-3</v>
      </c>
      <c r="EE1343" s="37"/>
      <c r="EF1343" s="45">
        <v>-8.6236910739282309E-3</v>
      </c>
      <c r="EG1343" s="36">
        <v>0</v>
      </c>
      <c r="EH1343" s="37">
        <v>-8.6236910739282309E-3</v>
      </c>
      <c r="EI1343" s="37"/>
      <c r="EJ1343" s="45">
        <v>0</v>
      </c>
      <c r="EK1343" s="36">
        <v>1.1895900633528539E-5</v>
      </c>
      <c r="EL1343" s="37">
        <v>0</v>
      </c>
      <c r="EM1343" s="37"/>
      <c r="EN1343" s="45">
        <v>0</v>
      </c>
      <c r="EO1343" s="36">
        <v>1.8604883096930346E-5</v>
      </c>
      <c r="EP1343" s="37">
        <v>0</v>
      </c>
      <c r="EQ1343" s="37"/>
      <c r="ER1343" s="45">
        <v>0</v>
      </c>
      <c r="ES1343" s="36">
        <v>1.1895900633528539E-5</v>
      </c>
      <c r="ET1343" s="37">
        <v>0</v>
      </c>
      <c r="EU1343" s="37"/>
      <c r="EV1343" s="45">
        <v>0</v>
      </c>
      <c r="EW1343" s="36">
        <v>4.293712840998974E-5</v>
      </c>
      <c r="EX1343" s="37">
        <v>0</v>
      </c>
      <c r="EY1343" s="37"/>
      <c r="EZ1343" s="45">
        <v>0</v>
      </c>
      <c r="FA1343" s="36">
        <v>4.0823836565601125E-6</v>
      </c>
      <c r="FB1343" s="37">
        <v>0</v>
      </c>
      <c r="FC1343" s="37"/>
      <c r="FD1343" s="45">
        <v>0</v>
      </c>
      <c r="FE1343" s="36">
        <v>5.9827866008534959E-5</v>
      </c>
      <c r="FF1343" s="37">
        <v>0</v>
      </c>
      <c r="FG1343" s="37"/>
      <c r="FH1343" s="45">
        <v>0</v>
      </c>
      <c r="FI1343" s="36">
        <v>6.7083987971884256E-6</v>
      </c>
      <c r="FJ1343" s="37">
        <v>0</v>
      </c>
      <c r="FK1343" s="37"/>
      <c r="FL1343" s="45">
        <v>0</v>
      </c>
      <c r="FM1343" s="36">
        <v>2.3761308758599436E-5</v>
      </c>
      <c r="FN1343" s="37">
        <v>0</v>
      </c>
      <c r="FO1343" s="37"/>
      <c r="FP1343" s="45">
        <v>0</v>
      </c>
      <c r="FQ1343" s="36">
        <v>2.7489231235943953E-4</v>
      </c>
      <c r="FR1343" s="37">
        <v>0</v>
      </c>
      <c r="FS1343" s="37"/>
      <c r="FT1343" s="45">
        <v>0</v>
      </c>
      <c r="FU1343" s="36">
        <v>8.1674378316300044E-5</v>
      </c>
      <c r="FV1343" s="37">
        <v>8.1674378316300044E-5</v>
      </c>
      <c r="FW1343" s="37"/>
      <c r="FX1343" s="45">
        <v>0</v>
      </c>
      <c r="FY1343" s="36">
        <v>4.6786149211971192E-4</v>
      </c>
      <c r="FZ1343" s="37">
        <v>0</v>
      </c>
      <c r="GA1343" s="37"/>
      <c r="GB1343" s="45">
        <v>0</v>
      </c>
      <c r="GC1343" s="36">
        <v>1.15130630357421E-4</v>
      </c>
      <c r="GD1343" s="37">
        <v>1.15130630357421E-4</v>
      </c>
      <c r="GE1343" s="37"/>
      <c r="GF1343" s="45">
        <v>0</v>
      </c>
      <c r="GG1343" s="36">
        <v>6.968016942851909E-4</v>
      </c>
      <c r="GH1343" s="37">
        <v>0</v>
      </c>
      <c r="GI1343" s="37"/>
      <c r="GJ1343" s="45">
        <v>0</v>
      </c>
      <c r="GK1343" s="36">
        <v>2.7925747749969515E-4</v>
      </c>
      <c r="GL1343" s="37">
        <v>2.7925747749969515E-4</v>
      </c>
      <c r="GM1343" s="37"/>
      <c r="GN1343" s="45">
        <v>0</v>
      </c>
      <c r="GO1343" s="36">
        <v>1.6279902495262429E-5</v>
      </c>
      <c r="GP1343" s="37">
        <v>0</v>
      </c>
      <c r="GQ1343" s="37"/>
      <c r="GR1343" s="45">
        <v>0</v>
      </c>
      <c r="GS1343" s="36">
        <v>8.1546319068881196E-4</v>
      </c>
      <c r="GT1343" s="37">
        <v>8.1546319068881196E-4</v>
      </c>
      <c r="GU1343" s="37"/>
      <c r="GV1343" s="45">
        <v>0</v>
      </c>
      <c r="GW1343" s="36">
        <v>1.8604883096930346E-5</v>
      </c>
      <c r="GX1343" s="37">
        <v>0</v>
      </c>
      <c r="GY1343" s="37"/>
      <c r="GZ1343" s="45">
        <v>0</v>
      </c>
      <c r="HA1343" s="36">
        <v>2.58691734107398E-3</v>
      </c>
      <c r="HB1343" s="37">
        <v>2.58691734107398E-3</v>
      </c>
      <c r="HC1343" s="37"/>
      <c r="HD1343" s="45">
        <v>0</v>
      </c>
      <c r="HE1343" s="36">
        <v>1.3733757528874418E-4</v>
      </c>
      <c r="HF1343" s="37">
        <v>0</v>
      </c>
      <c r="HG1343" s="37"/>
      <c r="HH1343" s="45">
        <v>5.2319663598646436E-5</v>
      </c>
      <c r="HI1343" s="36">
        <v>5.2319663598646436E-5</v>
      </c>
      <c r="HJ1343" s="37">
        <v>0</v>
      </c>
      <c r="HK1343" s="37"/>
      <c r="HL1343" s="45">
        <v>3.2920549941711456E-3</v>
      </c>
      <c r="HM1343" s="36">
        <v>3.2920549941711456E-3</v>
      </c>
      <c r="HN1343" s="37">
        <v>0</v>
      </c>
      <c r="HO1343" s="37"/>
      <c r="HP1343" s="45">
        <v>0</v>
      </c>
      <c r="HQ1343" s="36">
        <v>0</v>
      </c>
      <c r="HR1343" s="37">
        <v>0</v>
      </c>
      <c r="HS1343" s="37"/>
      <c r="HT1343" s="45">
        <v>0</v>
      </c>
      <c r="HU1343" s="36">
        <v>1.1531091018225977E-4</v>
      </c>
      <c r="HV1343" s="37">
        <v>0</v>
      </c>
      <c r="HW1343" s="37"/>
      <c r="HX1343" s="45">
        <v>0</v>
      </c>
      <c r="HY1343" s="36">
        <v>2.4072694306111227E-4</v>
      </c>
      <c r="HZ1343" s="37">
        <v>0</v>
      </c>
      <c r="IA1343" s="37"/>
      <c r="IB1343" s="45">
        <v>0</v>
      </c>
      <c r="IC1343" s="36">
        <v>2.6790299516763063E-4</v>
      </c>
      <c r="ID1343" s="37">
        <v>0</v>
      </c>
      <c r="IE1343" s="37"/>
      <c r="IF1343" s="45">
        <v>0</v>
      </c>
      <c r="IG1343" s="36">
        <v>3.8615407977912855E-4</v>
      </c>
      <c r="IH1343" s="37">
        <v>0</v>
      </c>
      <c r="II1343" s="37"/>
      <c r="IJ1343" s="45">
        <v>0</v>
      </c>
      <c r="IK1343" s="36">
        <v>0</v>
      </c>
      <c r="IL1343" s="37">
        <v>0</v>
      </c>
      <c r="IM1343" s="37"/>
      <c r="IN1343" s="45">
        <v>0</v>
      </c>
      <c r="IO1343" s="36">
        <v>6.5421129181514304E-4</v>
      </c>
      <c r="IP1343" s="37">
        <v>0</v>
      </c>
      <c r="IQ1343" s="37"/>
      <c r="IR1343" s="45">
        <v>0</v>
      </c>
      <c r="IS1343" s="36">
        <v>1.467351462402237E-4</v>
      </c>
      <c r="IT1343" s="37">
        <v>0</v>
      </c>
      <c r="IU1343" s="37"/>
      <c r="IV1343" s="45">
        <v>0</v>
      </c>
      <c r="IW1343" s="36">
        <v>8.7093753582772523E-6</v>
      </c>
      <c r="IX1343" s="37">
        <v>0</v>
      </c>
      <c r="IY1343" s="37"/>
      <c r="IZ1343" s="45">
        <v>0</v>
      </c>
      <c r="JA1343" s="36">
        <v>0</v>
      </c>
      <c r="JB1343" s="37">
        <v>8.0771225949117842E-2</v>
      </c>
      <c r="JC1343" s="37"/>
      <c r="JD1343" s="45">
        <v>4.4366030375968139E-2</v>
      </c>
      <c r="JE1343" s="36">
        <v>0</v>
      </c>
      <c r="JF1343" s="37">
        <v>0</v>
      </c>
      <c r="JG1343" s="37"/>
    </row>
    <row r="1344" spans="2:267">
      <c r="B1344" s="167"/>
      <c r="C1344" s="171"/>
      <c r="D1344" s="38">
        <f t="shared" si="9116"/>
        <v>-5.2941132405115693E-2</v>
      </c>
      <c r="E1344" s="38">
        <f t="shared" si="9113"/>
        <v>7.5260619202504514E-2</v>
      </c>
      <c r="F1344" s="39">
        <f t="shared" si="9114"/>
        <v>-5.8228850866054914E-2</v>
      </c>
      <c r="I1344" s="167"/>
      <c r="J1344" s="173"/>
      <c r="K1344" s="177"/>
      <c r="L1344" s="46">
        <v>-1.2656454904146799E-4</v>
      </c>
      <c r="M1344" s="38">
        <v>-1.2656454904146799E-4</v>
      </c>
      <c r="N1344" s="39">
        <v>-1.2656454904146799E-4</v>
      </c>
      <c r="O1344" s="37"/>
      <c r="P1344" s="46">
        <v>-2.3065288106561679E-4</v>
      </c>
      <c r="Q1344" s="38">
        <v>-2.3065288106561679E-4</v>
      </c>
      <c r="R1344" s="39">
        <v>-2.3065288106561679E-4</v>
      </c>
      <c r="S1344" s="37"/>
      <c r="T1344" s="46">
        <v>-6.3806383663843444E-4</v>
      </c>
      <c r="U1344" s="38">
        <v>-6.3806383663843444E-4</v>
      </c>
      <c r="V1344" s="39">
        <v>-6.3806383663843444E-4</v>
      </c>
      <c r="W1344" s="37"/>
      <c r="X1344" s="46">
        <v>-7.3992098089614128E-5</v>
      </c>
      <c r="Y1344" s="38">
        <v>-7.3992098089614128E-5</v>
      </c>
      <c r="Z1344" s="39">
        <v>0</v>
      </c>
      <c r="AA1344" s="37"/>
      <c r="AB1344" s="46">
        <v>0</v>
      </c>
      <c r="AC1344" s="38">
        <v>-3.3113432596416768E-4</v>
      </c>
      <c r="AD1344" s="39">
        <v>-3.3113432596416768E-4</v>
      </c>
      <c r="AE1344" s="37"/>
      <c r="AF1344" s="46">
        <v>-9.8148778020756963E-4</v>
      </c>
      <c r="AG1344" s="38">
        <v>-9.8148778020756963E-4</v>
      </c>
      <c r="AH1344" s="39">
        <v>-9.8148778020756963E-4</v>
      </c>
      <c r="AI1344" s="37"/>
      <c r="AJ1344" s="46">
        <v>-1.6297260601026074E-2</v>
      </c>
      <c r="AK1344" s="38">
        <v>-1.6297260601026074E-2</v>
      </c>
      <c r="AL1344" s="39">
        <v>-1.6297260601026074E-2</v>
      </c>
      <c r="AM1344" s="37"/>
      <c r="AN1344" s="46">
        <v>-9.6365265930520722E-3</v>
      </c>
      <c r="AO1344" s="38">
        <v>-9.6365265930520722E-3</v>
      </c>
      <c r="AP1344" s="39">
        <v>-9.6365265930520722E-3</v>
      </c>
      <c r="AQ1344" s="37"/>
      <c r="AR1344" s="46">
        <v>-6.8070428233391891E-4</v>
      </c>
      <c r="AS1344" s="38">
        <v>-6.8070428233391891E-4</v>
      </c>
      <c r="AT1344" s="39">
        <v>0</v>
      </c>
      <c r="AU1344" s="37"/>
      <c r="AV1344" s="46">
        <v>0</v>
      </c>
      <c r="AW1344" s="38">
        <v>-3.5413545371603952E-3</v>
      </c>
      <c r="AX1344" s="39">
        <v>-3.5413545371603952E-3</v>
      </c>
      <c r="AY1344" s="37"/>
      <c r="AZ1344" s="46">
        <v>0</v>
      </c>
      <c r="BA1344" s="38">
        <v>0</v>
      </c>
      <c r="BB1344" s="39">
        <v>0</v>
      </c>
      <c r="BC1344" s="37"/>
      <c r="BD1344" s="46">
        <v>0</v>
      </c>
      <c r="BE1344" s="38">
        <v>0</v>
      </c>
      <c r="BF1344" s="39">
        <v>0</v>
      </c>
      <c r="BG1344" s="37"/>
      <c r="BH1344" s="46">
        <v>0</v>
      </c>
      <c r="BI1344" s="38">
        <v>0</v>
      </c>
      <c r="BJ1344" s="39">
        <v>0</v>
      </c>
      <c r="BK1344" s="37"/>
      <c r="BL1344" s="46">
        <v>0</v>
      </c>
      <c r="BM1344" s="38">
        <v>0</v>
      </c>
      <c r="BN1344" s="39">
        <v>0</v>
      </c>
      <c r="BO1344" s="37"/>
      <c r="BP1344" s="46">
        <v>0</v>
      </c>
      <c r="BQ1344" s="38">
        <v>0</v>
      </c>
      <c r="BR1344" s="39">
        <v>0</v>
      </c>
      <c r="BS1344" s="37"/>
      <c r="BT1344" s="46">
        <v>-1.6945505498871184E-5</v>
      </c>
      <c r="BU1344" s="38">
        <v>-1.6945505498871184E-5</v>
      </c>
      <c r="BV1344" s="39">
        <v>-1.6945505498871184E-5</v>
      </c>
      <c r="BW1344" s="37"/>
      <c r="BX1344" s="46">
        <v>-1.082257616794815E-3</v>
      </c>
      <c r="BY1344" s="38">
        <v>-1.082257616794815E-3</v>
      </c>
      <c r="BZ1344" s="39">
        <v>-1.082257616794815E-3</v>
      </c>
      <c r="CA1344" s="37"/>
      <c r="CB1344" s="46">
        <v>-3.4952978350261544E-4</v>
      </c>
      <c r="CC1344" s="38">
        <v>-3.4952978350261544E-4</v>
      </c>
      <c r="CD1344" s="39">
        <v>-3.4952978350261544E-4</v>
      </c>
      <c r="CE1344" s="37"/>
      <c r="CF1344" s="46">
        <v>-2.3196097023053813E-4</v>
      </c>
      <c r="CG1344" s="38">
        <v>0</v>
      </c>
      <c r="CH1344" s="39">
        <v>-2.3196097023053813E-4</v>
      </c>
      <c r="CI1344" s="37"/>
      <c r="CJ1344" s="46">
        <v>-3.8025982290394624E-4</v>
      </c>
      <c r="CK1344" s="38">
        <v>-3.8025982290394624E-4</v>
      </c>
      <c r="CL1344" s="39">
        <v>-3.8025982290394624E-4</v>
      </c>
      <c r="CM1344" s="37"/>
      <c r="CN1344" s="46">
        <v>-1.1478644260720179E-3</v>
      </c>
      <c r="CO1344" s="38">
        <v>-1.1478644260720179E-3</v>
      </c>
      <c r="CP1344" s="39">
        <v>-1.1478644260720179E-3</v>
      </c>
      <c r="CQ1344" s="37"/>
      <c r="CR1344" s="46">
        <v>-3.0194580329719734E-5</v>
      </c>
      <c r="CS1344" s="38">
        <v>-3.0194580329719734E-5</v>
      </c>
      <c r="CT1344" s="39">
        <v>-3.0194580329719734E-5</v>
      </c>
      <c r="CU1344" s="37"/>
      <c r="CV1344" s="46">
        <v>-1.7674656411457005E-3</v>
      </c>
      <c r="CW1344" s="38">
        <v>-1.7674656411457005E-3</v>
      </c>
      <c r="CX1344" s="39">
        <v>-1.7674656411457005E-3</v>
      </c>
      <c r="CY1344" s="37"/>
      <c r="CZ1344" s="46">
        <v>-6.3325031415262831E-4</v>
      </c>
      <c r="DA1344" s="38">
        <v>-6.3325031415262831E-4</v>
      </c>
      <c r="DB1344" s="39">
        <v>-6.3325031415262831E-4</v>
      </c>
      <c r="DC1344" s="37"/>
      <c r="DD1344" s="46">
        <v>-4.3116648311097752E-4</v>
      </c>
      <c r="DE1344" s="38">
        <v>0</v>
      </c>
      <c r="DF1344" s="39">
        <v>-4.3116648311097752E-4</v>
      </c>
      <c r="DG1344" s="37"/>
      <c r="DH1344" s="46">
        <v>-7.1951042760630803E-4</v>
      </c>
      <c r="DI1344" s="38">
        <v>-7.1951042760630803E-4</v>
      </c>
      <c r="DJ1344" s="39">
        <v>-7.1951042760630803E-4</v>
      </c>
      <c r="DK1344" s="37"/>
      <c r="DL1344" s="46">
        <v>-2.382798818629911E-3</v>
      </c>
      <c r="DM1344" s="38">
        <v>-2.382798818629911E-3</v>
      </c>
      <c r="DN1344" s="39">
        <v>-2.382798818629911E-3</v>
      </c>
      <c r="DO1344" s="37"/>
      <c r="DP1344" s="46">
        <v>-6.8929605335887635E-3</v>
      </c>
      <c r="DQ1344" s="38">
        <v>-6.8929605335887635E-3</v>
      </c>
      <c r="DR1344" s="39">
        <v>-6.8929605335887635E-3</v>
      </c>
      <c r="DS1344" s="37"/>
      <c r="DT1344" s="46">
        <v>-2.0152488418966742E-3</v>
      </c>
      <c r="DU1344" s="38">
        <v>-2.0152488418966742E-3</v>
      </c>
      <c r="DV1344" s="39">
        <v>-2.0152488418966742E-3</v>
      </c>
      <c r="DW1344" s="37"/>
      <c r="DX1344" s="46">
        <v>-1.2931424526114045E-3</v>
      </c>
      <c r="DY1344" s="38">
        <v>0</v>
      </c>
      <c r="DZ1344" s="39">
        <v>-1.2931424526114045E-3</v>
      </c>
      <c r="EA1344" s="37"/>
      <c r="EB1344" s="46">
        <v>-2.1686739905340284E-3</v>
      </c>
      <c r="EC1344" s="38">
        <v>-2.1686739905340284E-3</v>
      </c>
      <c r="ED1344" s="39">
        <v>-2.1686739905340284E-3</v>
      </c>
      <c r="EE1344" s="37"/>
      <c r="EF1344" s="46">
        <v>-8.6236910739282309E-3</v>
      </c>
      <c r="EG1344" s="38">
        <v>-8.6236910739282309E-3</v>
      </c>
      <c r="EH1344" s="39">
        <v>-8.6236910739282309E-3</v>
      </c>
      <c r="EI1344" s="37"/>
      <c r="EJ1344" s="46">
        <v>0</v>
      </c>
      <c r="EK1344" s="38">
        <v>1.1895900633528539E-5</v>
      </c>
      <c r="EL1344" s="39">
        <v>0</v>
      </c>
      <c r="EM1344" s="37"/>
      <c r="EN1344" s="46">
        <v>0</v>
      </c>
      <c r="EO1344" s="38">
        <v>1.8604883096930346E-5</v>
      </c>
      <c r="EP1344" s="39">
        <v>0</v>
      </c>
      <c r="EQ1344" s="37"/>
      <c r="ER1344" s="46">
        <v>0</v>
      </c>
      <c r="ES1344" s="38">
        <v>1.1895900633528539E-5</v>
      </c>
      <c r="ET1344" s="39">
        <v>0</v>
      </c>
      <c r="EU1344" s="37"/>
      <c r="EV1344" s="46">
        <v>4.293712840998974E-5</v>
      </c>
      <c r="EW1344" s="38">
        <v>4.293712840998974E-5</v>
      </c>
      <c r="EX1344" s="39">
        <v>0</v>
      </c>
      <c r="EY1344" s="37"/>
      <c r="EZ1344" s="46">
        <v>0</v>
      </c>
      <c r="FA1344" s="38">
        <v>4.0823836565601125E-6</v>
      </c>
      <c r="FB1344" s="39">
        <v>4.0823836565601125E-6</v>
      </c>
      <c r="FC1344" s="37"/>
      <c r="FD1344" s="46">
        <v>5.9827866008534959E-5</v>
      </c>
      <c r="FE1344" s="38">
        <v>5.9827866008534959E-5</v>
      </c>
      <c r="FF1344" s="39">
        <v>0</v>
      </c>
      <c r="FG1344" s="37"/>
      <c r="FH1344" s="46">
        <v>0</v>
      </c>
      <c r="FI1344" s="38">
        <v>6.7083987971884256E-6</v>
      </c>
      <c r="FJ1344" s="39">
        <v>6.7083987971884256E-6</v>
      </c>
      <c r="FK1344" s="37"/>
      <c r="FL1344" s="46">
        <v>2.3761308758599436E-5</v>
      </c>
      <c r="FM1344" s="38">
        <v>2.3761308758599436E-5</v>
      </c>
      <c r="FN1344" s="39">
        <v>2.3761308758599436E-5</v>
      </c>
      <c r="FO1344" s="37"/>
      <c r="FP1344" s="46">
        <v>0</v>
      </c>
      <c r="FQ1344" s="38">
        <v>2.7489231235943953E-4</v>
      </c>
      <c r="FR1344" s="39">
        <v>0</v>
      </c>
      <c r="FS1344" s="37"/>
      <c r="FT1344" s="46">
        <v>0</v>
      </c>
      <c r="FU1344" s="38">
        <v>8.1674378316300044E-5</v>
      </c>
      <c r="FV1344" s="39">
        <v>0</v>
      </c>
      <c r="FW1344" s="37"/>
      <c r="FX1344" s="46">
        <v>0</v>
      </c>
      <c r="FY1344" s="38">
        <v>4.6786149211971192E-4</v>
      </c>
      <c r="FZ1344" s="39">
        <v>0</v>
      </c>
      <c r="GA1344" s="37"/>
      <c r="GB1344" s="46">
        <v>0</v>
      </c>
      <c r="GC1344" s="38">
        <v>1.15130630357421E-4</v>
      </c>
      <c r="GD1344" s="39">
        <v>0</v>
      </c>
      <c r="GE1344" s="37"/>
      <c r="GF1344" s="46">
        <v>6.968016942851909E-4</v>
      </c>
      <c r="GG1344" s="38">
        <v>6.968016942851909E-4</v>
      </c>
      <c r="GH1344" s="39">
        <v>0</v>
      </c>
      <c r="GI1344" s="37"/>
      <c r="GJ1344" s="46">
        <v>2.7925747749969515E-4</v>
      </c>
      <c r="GK1344" s="38">
        <v>2.7925747749969515E-4</v>
      </c>
      <c r="GL1344" s="39">
        <v>0</v>
      </c>
      <c r="GM1344" s="37"/>
      <c r="GN1344" s="46">
        <v>1.6279902495262429E-5</v>
      </c>
      <c r="GO1344" s="38">
        <v>1.6279902495262429E-5</v>
      </c>
      <c r="GP1344" s="39">
        <v>1.6279902495262429E-5</v>
      </c>
      <c r="GQ1344" s="37"/>
      <c r="GR1344" s="46">
        <v>0</v>
      </c>
      <c r="GS1344" s="38">
        <v>8.1546319068881196E-4</v>
      </c>
      <c r="GT1344" s="39">
        <v>8.1546319068881196E-4</v>
      </c>
      <c r="GU1344" s="37"/>
      <c r="GV1344" s="46">
        <v>0</v>
      </c>
      <c r="GW1344" s="38">
        <v>1.8604883096930346E-5</v>
      </c>
      <c r="GX1344" s="39">
        <v>0</v>
      </c>
      <c r="GY1344" s="37"/>
      <c r="GZ1344" s="46">
        <v>0</v>
      </c>
      <c r="HA1344" s="38">
        <v>2.58691734107398E-3</v>
      </c>
      <c r="HB1344" s="39">
        <v>2.58691734107398E-3</v>
      </c>
      <c r="HC1344" s="37"/>
      <c r="HD1344" s="46">
        <v>0</v>
      </c>
      <c r="HE1344" s="38">
        <v>1.3733757528874418E-4</v>
      </c>
      <c r="HF1344" s="39">
        <v>0</v>
      </c>
      <c r="HG1344" s="37"/>
      <c r="HH1344" s="46">
        <v>0</v>
      </c>
      <c r="HI1344" s="38">
        <v>5.2319663598646436E-5</v>
      </c>
      <c r="HJ1344" s="39">
        <v>0</v>
      </c>
      <c r="HK1344" s="37"/>
      <c r="HL1344" s="46">
        <v>3.2920549941711456E-3</v>
      </c>
      <c r="HM1344" s="38">
        <v>3.2920549941711456E-3</v>
      </c>
      <c r="HN1344" s="39">
        <v>0</v>
      </c>
      <c r="HO1344" s="37"/>
      <c r="HP1344" s="46">
        <v>0</v>
      </c>
      <c r="HQ1344" s="38">
        <v>1.051741268690414E-4</v>
      </c>
      <c r="HR1344" s="39">
        <v>0</v>
      </c>
      <c r="HS1344" s="37"/>
      <c r="HT1344" s="46">
        <v>1.1531091018225977E-4</v>
      </c>
      <c r="HU1344" s="38">
        <v>0</v>
      </c>
      <c r="HV1344" s="39">
        <v>0</v>
      </c>
      <c r="HW1344" s="37"/>
      <c r="HX1344" s="46">
        <v>0</v>
      </c>
      <c r="HY1344" s="38">
        <v>2.4072694306111227E-4</v>
      </c>
      <c r="HZ1344" s="39">
        <v>0</v>
      </c>
      <c r="IA1344" s="37"/>
      <c r="IB1344" s="46">
        <v>0</v>
      </c>
      <c r="IC1344" s="38">
        <v>0</v>
      </c>
      <c r="ID1344" s="39">
        <v>2.6790299516763063E-4</v>
      </c>
      <c r="IE1344" s="37"/>
      <c r="IF1344" s="46">
        <v>3.8615407977912855E-4</v>
      </c>
      <c r="IG1344" s="38">
        <v>3.8615407977912855E-4</v>
      </c>
      <c r="IH1344" s="39">
        <v>0</v>
      </c>
      <c r="II1344" s="37"/>
      <c r="IJ1344" s="46">
        <v>3.2444484547129135E-4</v>
      </c>
      <c r="IK1344" s="38">
        <v>3.2444484547129135E-4</v>
      </c>
      <c r="IL1344" s="39">
        <v>0</v>
      </c>
      <c r="IM1344" s="37"/>
      <c r="IN1344" s="46">
        <v>6.5421129181514304E-4</v>
      </c>
      <c r="IO1344" s="38">
        <v>6.5421129181514304E-4</v>
      </c>
      <c r="IP1344" s="39">
        <v>0</v>
      </c>
      <c r="IQ1344" s="37"/>
      <c r="IR1344" s="46">
        <v>0</v>
      </c>
      <c r="IS1344" s="38">
        <v>1.467351462402237E-4</v>
      </c>
      <c r="IT1344" s="39">
        <v>0</v>
      </c>
      <c r="IU1344" s="37"/>
      <c r="IV1344" s="46">
        <v>0</v>
      </c>
      <c r="IW1344" s="38">
        <v>0</v>
      </c>
      <c r="IX1344" s="39">
        <v>0</v>
      </c>
      <c r="IY1344" s="37"/>
      <c r="IZ1344" s="46">
        <v>0</v>
      </c>
      <c r="JA1344" s="38">
        <v>8.0771225949117842E-2</v>
      </c>
      <c r="JB1344" s="39">
        <v>0</v>
      </c>
      <c r="JC1344" s="37"/>
      <c r="JD1344" s="46">
        <v>0</v>
      </c>
      <c r="JE1344" s="38">
        <v>4.4366030375968139E-2</v>
      </c>
      <c r="JF1344" s="39">
        <v>0</v>
      </c>
      <c r="JG1344" s="37"/>
    </row>
    <row r="1345" spans="2:267">
      <c r="B1345" s="167"/>
      <c r="C1345" s="169">
        <v>3</v>
      </c>
      <c r="D1345" s="33">
        <f t="shared" si="9116"/>
        <v>3.960722520665455E-2</v>
      </c>
      <c r="E1345" s="33">
        <f t="shared" si="9113"/>
        <v>-4.708536348200347E-2</v>
      </c>
      <c r="F1345" s="34">
        <f t="shared" si="9114"/>
        <v>4.0069204779554474E-2</v>
      </c>
      <c r="G1345" s="35">
        <f t="shared" ref="G1345" si="9118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2.3460755572524E-2</v>
      </c>
      <c r="I1345" s="167"/>
      <c r="J1345" s="173"/>
      <c r="K1345" s="175">
        <v>3</v>
      </c>
      <c r="L1345" s="47">
        <f t="array" ref="L1345:N1348">L$3:N$6*N1333</f>
        <v>2.6891009352693405E-4</v>
      </c>
      <c r="M1345" s="33">
        <v>2.6891009352693405E-4</v>
      </c>
      <c r="N1345" s="34">
        <v>2.6891009352693405E-4</v>
      </c>
      <c r="O1345" s="42">
        <f>N1333</f>
        <v>2.6891009352693405E-4</v>
      </c>
      <c r="P1345" s="47">
        <f t="array" ref="P1345:R1348">P$3:R$6*R1333</f>
        <v>0</v>
      </c>
      <c r="Q1345" s="33">
        <v>2.9467512655087833E-4</v>
      </c>
      <c r="R1345" s="34">
        <v>2.9467512655087833E-4</v>
      </c>
      <c r="S1345" s="42">
        <f>R1333</f>
        <v>2.9467512655087833E-4</v>
      </c>
      <c r="T1345" s="47">
        <f t="array" ref="T1345:V1348">T$3:V$6*V1333</f>
        <v>3.4329723112852295E-4</v>
      </c>
      <c r="U1345" s="33">
        <v>3.4329723112852295E-4</v>
      </c>
      <c r="V1345" s="34">
        <v>0</v>
      </c>
      <c r="W1345" s="42">
        <f>V1333</f>
        <v>3.4329723112852295E-4</v>
      </c>
      <c r="X1345" s="47">
        <f t="array" ref="X1345:Z1348">X$3:Z$6*Z1333</f>
        <v>1.6314924103548408E-3</v>
      </c>
      <c r="Y1345" s="33">
        <v>1.6314924103548408E-3</v>
      </c>
      <c r="Z1345" s="34">
        <v>1.6314924103548408E-3</v>
      </c>
      <c r="AA1345" s="42">
        <f>Z1333</f>
        <v>1.6314924103548408E-3</v>
      </c>
      <c r="AB1345" s="47">
        <f t="array" ref="AB1345:AD1348">AB$3:AD$6*AD1333</f>
        <v>2.252965455196862E-3</v>
      </c>
      <c r="AC1345" s="33">
        <v>2.252965455196862E-3</v>
      </c>
      <c r="AD1345" s="34">
        <v>2.252965455196862E-3</v>
      </c>
      <c r="AE1345" s="42">
        <f>AD1333</f>
        <v>2.252965455196862E-3</v>
      </c>
      <c r="AF1345" s="47">
        <f t="array" ref="AF1345:AH1348">AF$3:AH$6*AH1333</f>
        <v>0</v>
      </c>
      <c r="AG1345" s="33">
        <v>0</v>
      </c>
      <c r="AH1345" s="34">
        <v>0</v>
      </c>
      <c r="AI1345" s="42">
        <f>AH1333</f>
        <v>6.7193635263487696E-4</v>
      </c>
      <c r="AJ1345" s="47">
        <f t="array" ref="AJ1345:AL1348">AJ$3:AL$6*AL1333</f>
        <v>0</v>
      </c>
      <c r="AK1345" s="33">
        <v>0</v>
      </c>
      <c r="AL1345" s="34">
        <v>0</v>
      </c>
      <c r="AM1345" s="42">
        <f>AL1333</f>
        <v>7.14108362005872E-3</v>
      </c>
      <c r="AN1345" s="47">
        <f t="array" ref="AN1345:AP1348">AN$3:AP$6*AP1333</f>
        <v>0</v>
      </c>
      <c r="AO1345" s="33">
        <v>0</v>
      </c>
      <c r="AP1345" s="34">
        <v>0</v>
      </c>
      <c r="AQ1345" s="42">
        <f>AP1333</f>
        <v>7.8368111598284378E-3</v>
      </c>
      <c r="AR1345" s="47">
        <f t="array" ref="AR1345:AT1348">AR$3:AT$6*AT1333</f>
        <v>0</v>
      </c>
      <c r="AS1345" s="33">
        <v>0</v>
      </c>
      <c r="AT1345" s="34">
        <v>0</v>
      </c>
      <c r="AU1345" s="42">
        <f>AT1333</f>
        <v>4.1967201529832287E-3</v>
      </c>
      <c r="AV1345" s="47">
        <f t="array" ref="AV1345:AX1348">AV$3:AX$6*AX1333</f>
        <v>0</v>
      </c>
      <c r="AW1345" s="33">
        <v>0</v>
      </c>
      <c r="AX1345" s="34">
        <v>0</v>
      </c>
      <c r="AY1345" s="42">
        <f>AX1333</f>
        <v>7.2520747328780255E-3</v>
      </c>
      <c r="AZ1345" s="47">
        <f t="array" ref="AZ1345:BB1348">AZ$3:BB$6*BB1333</f>
        <v>1.8174268142746826E-3</v>
      </c>
      <c r="BA1345" s="33">
        <v>1.8174268142746826E-3</v>
      </c>
      <c r="BB1345" s="34">
        <v>1.8174268142746826E-3</v>
      </c>
      <c r="BC1345" s="42">
        <f>BB1333</f>
        <v>1.8174268142746826E-3</v>
      </c>
      <c r="BD1345" s="47">
        <f t="array" ref="BD1345:BF1348">BD$3:BF$6*BF1333</f>
        <v>0</v>
      </c>
      <c r="BE1345" s="33">
        <v>2.2630794224057752E-3</v>
      </c>
      <c r="BF1345" s="34">
        <v>2.2630794224057752E-3</v>
      </c>
      <c r="BG1345" s="42">
        <f>BF1333</f>
        <v>2.2630794224057752E-3</v>
      </c>
      <c r="BH1345" s="47">
        <f t="array" ref="BH1345:BJ1348">BH$3:BJ$6*BJ1333</f>
        <v>3.8949200972797113E-3</v>
      </c>
      <c r="BI1345" s="33">
        <v>3.8949200972797113E-3</v>
      </c>
      <c r="BJ1345" s="34">
        <v>0</v>
      </c>
      <c r="BK1345" s="42">
        <f>BJ1333</f>
        <v>3.8949200972797113E-3</v>
      </c>
      <c r="BL1345" s="47">
        <f t="array" ref="BL1345:BN1348">BL$3:BN$6*BN1333</f>
        <v>6.1665568574328965E-3</v>
      </c>
      <c r="BM1345" s="33">
        <v>6.1665568574328965E-3</v>
      </c>
      <c r="BN1345" s="34">
        <v>6.1665568574328965E-3</v>
      </c>
      <c r="BO1345" s="42">
        <f>BN1333</f>
        <v>6.1665568574328965E-3</v>
      </c>
      <c r="BP1345" s="47">
        <f t="array" ref="BP1345:BR1348">BP$3:BR$6*BR1333</f>
        <v>1.6019493220843187E-2</v>
      </c>
      <c r="BQ1345" s="33">
        <v>1.6019493220843187E-2</v>
      </c>
      <c r="BR1345" s="34">
        <v>1.6019493220843187E-2</v>
      </c>
      <c r="BS1345" s="42">
        <f>BR1333</f>
        <v>1.6019493220843187E-2</v>
      </c>
      <c r="BT1345" s="47">
        <f t="array" ref="BT1345:BV1348">BT$3:BV$6*BV1333</f>
        <v>1.6741322033878849E-4</v>
      </c>
      <c r="BU1345" s="33">
        <v>0</v>
      </c>
      <c r="BV1345" s="34">
        <v>1.6741322033878849E-4</v>
      </c>
      <c r="BW1345" s="42">
        <f>BV1333</f>
        <v>1.6741322033878849E-4</v>
      </c>
      <c r="BX1345" s="47">
        <f t="array" ref="BX1345:BZ1348">BX$3:BZ$6*BZ1333</f>
        <v>2.4528142627809166E-3</v>
      </c>
      <c r="BY1345" s="33">
        <v>2.4528142627809166E-3</v>
      </c>
      <c r="BZ1345" s="34">
        <v>2.4528142627809166E-3</v>
      </c>
      <c r="CA1345" s="42">
        <f>BZ1333</f>
        <v>2.4528142627809166E-3</v>
      </c>
      <c r="CB1345" s="47">
        <f t="array" ref="CB1345:CD1348">CB$3:CD$6*CD1333</f>
        <v>5.4881567501363648E-4</v>
      </c>
      <c r="CC1345" s="33">
        <v>5.4881567501363648E-4</v>
      </c>
      <c r="CD1345" s="34">
        <v>5.4881567501363648E-4</v>
      </c>
      <c r="CE1345" s="42">
        <f>CD1333</f>
        <v>5.4881567501363648E-4</v>
      </c>
      <c r="CF1345" s="47">
        <f t="array" ref="CF1345:CH1348">CF$3:CH$6*CH1333</f>
        <v>1.1129470463094175E-5</v>
      </c>
      <c r="CG1345" s="33">
        <v>1.1129470463094175E-5</v>
      </c>
      <c r="CH1345" s="34">
        <v>1.1129470463094175E-5</v>
      </c>
      <c r="CI1345" s="42">
        <f>CH1333</f>
        <v>1.1129470463094175E-5</v>
      </c>
      <c r="CJ1345" s="47">
        <f t="array" ref="CJ1345:CL1348">CJ$3:CL$6*CL1333</f>
        <v>1.3397285998028824E-3</v>
      </c>
      <c r="CK1345" s="33">
        <v>1.3397285998028824E-3</v>
      </c>
      <c r="CL1345" s="34">
        <v>1.3397285998028824E-3</v>
      </c>
      <c r="CM1345" s="42">
        <f>CL1333</f>
        <v>1.3397285998028824E-3</v>
      </c>
      <c r="CN1345" s="47">
        <f t="array" ref="CN1345:CP1348">CN$3:CP$6*CP1333</f>
        <v>1.1039999015333964E-3</v>
      </c>
      <c r="CO1345" s="33">
        <v>1.1039999015333964E-3</v>
      </c>
      <c r="CP1345" s="34">
        <v>1.1039999015333964E-3</v>
      </c>
      <c r="CQ1345" s="42">
        <f>CP1333</f>
        <v>1.1039999015333964E-3</v>
      </c>
      <c r="CR1345" s="47">
        <f t="array" ref="CR1345:CT1348">CR$3:CT$6*CT1333</f>
        <v>0</v>
      </c>
      <c r="CS1345" s="33">
        <v>0</v>
      </c>
      <c r="CT1345" s="34">
        <v>1.7746240955695649E-4</v>
      </c>
      <c r="CU1345" s="42">
        <f>CT1333</f>
        <v>1.7746240955695649E-4</v>
      </c>
      <c r="CV1345" s="47">
        <f t="array" ref="CV1345:CX1348">CV$3:CX$6*CX1333</f>
        <v>0</v>
      </c>
      <c r="CW1345" s="33">
        <v>2.4601540878185215E-3</v>
      </c>
      <c r="CX1345" s="34">
        <v>2.4601540878185215E-3</v>
      </c>
      <c r="CY1345" s="42">
        <f>CX1333</f>
        <v>2.4601540878185215E-3</v>
      </c>
      <c r="CZ1345" s="47">
        <f t="array" ref="CZ1345:DB1348">CZ$3:DB$6*DB1333</f>
        <v>0</v>
      </c>
      <c r="DA1345" s="33">
        <v>6.0605989687966401E-4</v>
      </c>
      <c r="DB1345" s="34">
        <v>6.0605989687966401E-4</v>
      </c>
      <c r="DC1345" s="42">
        <f>DB1333</f>
        <v>6.0605989687966401E-4</v>
      </c>
      <c r="DD1345" s="47">
        <f t="array" ref="DD1345:DF1348">DD$3:DF$6*DF1333</f>
        <v>0</v>
      </c>
      <c r="DE1345" s="33">
        <v>1.2620175145842517E-5</v>
      </c>
      <c r="DF1345" s="34">
        <v>1.2620175145842517E-5</v>
      </c>
      <c r="DG1345" s="42">
        <f>DF1333</f>
        <v>1.2620175145842517E-5</v>
      </c>
      <c r="DH1345" s="47">
        <f t="array" ref="DH1345:DJ1348">DH$3:DJ$6*DJ1333</f>
        <v>0</v>
      </c>
      <c r="DI1345" s="33">
        <v>1.5390971942428461E-3</v>
      </c>
      <c r="DJ1345" s="34">
        <v>1.5390971942428461E-3</v>
      </c>
      <c r="DK1345" s="42">
        <f>DJ1333</f>
        <v>1.5390971942428461E-3</v>
      </c>
      <c r="DL1345" s="47">
        <f t="array" ref="DL1345:DN1348">DL$3:DN$6*DN1333</f>
        <v>0</v>
      </c>
      <c r="DM1345" s="33">
        <v>1.4682610584289086E-3</v>
      </c>
      <c r="DN1345" s="34">
        <v>1.4682610584289086E-3</v>
      </c>
      <c r="DO1345" s="42">
        <f>DN1333</f>
        <v>1.4682610584289086E-3</v>
      </c>
      <c r="DP1345" s="47">
        <f t="array" ref="DP1345:DR1348">DP$3:DR$6*DR1333</f>
        <v>4.4697002821042801E-3</v>
      </c>
      <c r="DQ1345" s="33">
        <v>4.4697002821042801E-3</v>
      </c>
      <c r="DR1345" s="34">
        <v>0</v>
      </c>
      <c r="DS1345" s="42">
        <f>DR1333</f>
        <v>4.4697002821042801E-3</v>
      </c>
      <c r="DT1345" s="47">
        <f t="array" ref="DT1345:DV1348">DT$3:DV$6*DV1333</f>
        <v>8.560602828066421E-4</v>
      </c>
      <c r="DU1345" s="33">
        <v>8.560602828066421E-4</v>
      </c>
      <c r="DV1345" s="34">
        <v>0</v>
      </c>
      <c r="DW1345" s="42">
        <f>DV1333</f>
        <v>8.560602828066421E-4</v>
      </c>
      <c r="DX1345" s="47">
        <f t="array" ref="DX1345:DZ1348">DX$3:DZ$6*DZ1333</f>
        <v>1.6630613132350435E-5</v>
      </c>
      <c r="DY1345" s="33">
        <v>1.6630613132350435E-5</v>
      </c>
      <c r="DZ1345" s="34">
        <v>0</v>
      </c>
      <c r="EA1345" s="42">
        <f>DZ1333</f>
        <v>1.6630613132350435E-5</v>
      </c>
      <c r="EB1345" s="47">
        <f t="array" ref="EB1345:ED1348">EB$3:ED$6*ED1333</f>
        <v>2.0484719221259494E-3</v>
      </c>
      <c r="EC1345" s="33">
        <v>2.0484719221259494E-3</v>
      </c>
      <c r="ED1345" s="34">
        <v>0</v>
      </c>
      <c r="EE1345" s="42">
        <f>ED1333</f>
        <v>2.0484719221259494E-3</v>
      </c>
      <c r="EF1345" s="47">
        <f t="array" ref="EF1345:EH1348">EF$3:EH$6*EH1333</f>
        <v>2.7610217081690423E-3</v>
      </c>
      <c r="EG1345" s="33">
        <v>2.7610217081690423E-3</v>
      </c>
      <c r="EH1345" s="34">
        <v>0</v>
      </c>
      <c r="EI1345" s="42">
        <f>EH1333</f>
        <v>2.7610217081690423E-3</v>
      </c>
      <c r="EJ1345" s="47">
        <f t="array" ref="EJ1345:EL1348">EJ$3:EL$6*EL1333</f>
        <v>0</v>
      </c>
      <c r="EK1345" s="33">
        <v>-4.7166819399684753E-6</v>
      </c>
      <c r="EL1345" s="34">
        <v>0</v>
      </c>
      <c r="EM1345" s="42">
        <f>EL1333</f>
        <v>-4.7166819399684753E-6</v>
      </c>
      <c r="EN1345" s="47">
        <f t="array" ref="EN1345:EP1348">EN$3:EP$6*EP1333</f>
        <v>-4.4250748112906826E-6</v>
      </c>
      <c r="EO1345" s="33">
        <v>-4.4250748112906826E-6</v>
      </c>
      <c r="EP1345" s="34">
        <v>0</v>
      </c>
      <c r="EQ1345" s="42">
        <f>EP1333</f>
        <v>-4.4250748112906826E-6</v>
      </c>
      <c r="ER1345" s="47">
        <f t="array" ref="ER1345:ET1348">ER$3:ET$6*ET1333</f>
        <v>0</v>
      </c>
      <c r="ES1345" s="33">
        <v>-4.7166819399684753E-6</v>
      </c>
      <c r="ET1345" s="34">
        <v>0</v>
      </c>
      <c r="EU1345" s="42">
        <f>ET1333</f>
        <v>-4.7166819399684753E-6</v>
      </c>
      <c r="EV1345" s="47">
        <f t="array" ref="EV1345:EX1348">EV$3:EX$6*EX1333</f>
        <v>0</v>
      </c>
      <c r="EW1345" s="33">
        <v>-6.2212281480761395E-5</v>
      </c>
      <c r="EX1345" s="34">
        <v>0</v>
      </c>
      <c r="EY1345" s="42">
        <f>EX1333</f>
        <v>-6.2212281480761395E-5</v>
      </c>
      <c r="EZ1345" s="47">
        <f t="array" ref="EZ1345:FB1348">EZ$3:FB$6*FB1333</f>
        <v>0</v>
      </c>
      <c r="FA1345" s="33">
        <v>-1.8521114709138101E-5</v>
      </c>
      <c r="FB1345" s="34">
        <v>0</v>
      </c>
      <c r="FC1345" s="42">
        <f>FB1333</f>
        <v>-1.8521114709138101E-5</v>
      </c>
      <c r="FD1345" s="47">
        <f t="array" ref="FD1345:FF1348">FD$3:FF$6*FF1333</f>
        <v>-5.2126146346956752E-5</v>
      </c>
      <c r="FE1345" s="33">
        <v>-5.2126146346956752E-5</v>
      </c>
      <c r="FF1345" s="34">
        <v>0</v>
      </c>
      <c r="FG1345" s="42">
        <f>FF1333</f>
        <v>-5.2126146346956752E-5</v>
      </c>
      <c r="FH1345" s="47">
        <f t="array" ref="FH1345:FJ1348">FH$3:FJ$6*FJ1333</f>
        <v>-1.8127026256247066E-5</v>
      </c>
      <c r="FI1345" s="33">
        <v>-1.8127026256247066E-5</v>
      </c>
      <c r="FJ1345" s="34">
        <v>0</v>
      </c>
      <c r="FK1345" s="42">
        <f>FJ1333</f>
        <v>-1.8127026256247066E-5</v>
      </c>
      <c r="FL1345" s="47">
        <f t="array" ref="FL1345:FN1348">FL$3:FN$6*FN1333</f>
        <v>-2.1273880851578877E-4</v>
      </c>
      <c r="FM1345" s="33">
        <v>-2.1273880851578877E-4</v>
      </c>
      <c r="FN1345" s="34">
        <v>0</v>
      </c>
      <c r="FO1345" s="42">
        <f>FN1333</f>
        <v>-2.1273880851578877E-4</v>
      </c>
      <c r="FP1345" s="47">
        <f t="array" ref="FP1345:FR1348">FP$3:FR$6*FR1333</f>
        <v>0</v>
      </c>
      <c r="FQ1345" s="33">
        <v>-1.2701058075244626E-4</v>
      </c>
      <c r="FR1345" s="34">
        <v>0</v>
      </c>
      <c r="FS1345" s="42">
        <f>FR1333</f>
        <v>-1.2701058075244626E-4</v>
      </c>
      <c r="FT1345" s="47">
        <f t="array" ref="FT1345:FV1348">FT$3:FV$6*FV1333</f>
        <v>0</v>
      </c>
      <c r="FU1345" s="33">
        <v>-2.4749860044930672E-5</v>
      </c>
      <c r="FV1345" s="34">
        <v>0</v>
      </c>
      <c r="FW1345" s="42">
        <f>FV1333</f>
        <v>-2.4749860044930672E-5</v>
      </c>
      <c r="FX1345" s="47">
        <f t="array" ref="FX1345:FZ1348">FX$3:FZ$6*FZ1333</f>
        <v>-1.3326816794371197E-4</v>
      </c>
      <c r="FY1345" s="33">
        <v>-1.3326816794371197E-4</v>
      </c>
      <c r="FZ1345" s="34">
        <v>0</v>
      </c>
      <c r="GA1345" s="42">
        <f>FZ1333</f>
        <v>-1.3326816794371197E-4</v>
      </c>
      <c r="GB1345" s="47">
        <f t="array" ref="GB1345:GD1348">GB$3:GD$6*GD1333</f>
        <v>-2.1178232948242967E-5</v>
      </c>
      <c r="GC1345" s="33">
        <v>-2.1178232948242967E-5</v>
      </c>
      <c r="GD1345" s="34">
        <v>0</v>
      </c>
      <c r="GE1345" s="42">
        <f>GD1333</f>
        <v>-2.1178232948242967E-5</v>
      </c>
      <c r="GF1345" s="47">
        <f t="array" ref="GF1345:GH1348">GF$3:GH$6*GH1333</f>
        <v>0</v>
      </c>
      <c r="GG1345" s="33">
        <v>-1.1142146150956201E-3</v>
      </c>
      <c r="GH1345" s="34">
        <v>0</v>
      </c>
      <c r="GI1345" s="42">
        <f>GH1333</f>
        <v>-1.1142146150956201E-3</v>
      </c>
      <c r="GJ1345" s="47">
        <f t="array" ref="GJ1345:GL1348">GJ$3:GL$6*GL1333</f>
        <v>0</v>
      </c>
      <c r="GK1345" s="33">
        <v>-3.066516808545983E-4</v>
      </c>
      <c r="GL1345" s="34">
        <v>0</v>
      </c>
      <c r="GM1345" s="42">
        <f>GL1333</f>
        <v>-3.066516808545983E-4</v>
      </c>
      <c r="GN1345" s="47">
        <f t="array" ref="GN1345:GP1348">GN$3:GP$6*GP1333</f>
        <v>0</v>
      </c>
      <c r="GO1345" s="33">
        <v>-2.4608928498798987E-4</v>
      </c>
      <c r="GP1345" s="34">
        <v>0</v>
      </c>
      <c r="GQ1345" s="42">
        <f>GP1333</f>
        <v>-2.4608928498798987E-4</v>
      </c>
      <c r="GR1345" s="47">
        <f t="array" ref="GR1345:GT1348">GR$3:GT$6*GT1333</f>
        <v>-1.7664122368980201E-3</v>
      </c>
      <c r="GS1345" s="33">
        <v>-1.7664122368980201E-3</v>
      </c>
      <c r="GT1345" s="34">
        <v>0</v>
      </c>
      <c r="GU1345" s="42">
        <f>GT1333</f>
        <v>-1.7664122368980201E-3</v>
      </c>
      <c r="GV1345" s="47">
        <f t="array" ref="GV1345:GX1348">GV$3:GX$6*GX1333</f>
        <v>-4.4250748112906826E-6</v>
      </c>
      <c r="GW1345" s="33">
        <v>-4.4250748112906826E-6</v>
      </c>
      <c r="GX1345" s="34">
        <v>0</v>
      </c>
      <c r="GY1345" s="42">
        <f>GX1333</f>
        <v>-4.4250748112906826E-6</v>
      </c>
      <c r="GZ1345" s="47">
        <f t="array" ref="GZ1345:HB1348">GZ$3:HB$6*HB1333</f>
        <v>0</v>
      </c>
      <c r="HA1345" s="33">
        <v>-2.5329505730370362E-3</v>
      </c>
      <c r="HB1345" s="34">
        <v>-2.5329505730370362E-3</v>
      </c>
      <c r="HC1345" s="42">
        <f>HB1333</f>
        <v>-2.5329505730370362E-3</v>
      </c>
      <c r="HD1345" s="47">
        <f t="array" ref="HD1345:HF1348">HD$3:HF$6*HF1333</f>
        <v>-1.6304945555339815E-5</v>
      </c>
      <c r="HE1345" s="33">
        <v>-1.6304945555339815E-5</v>
      </c>
      <c r="HF1345" s="34">
        <v>0</v>
      </c>
      <c r="HG1345" s="42">
        <f>HF1333</f>
        <v>-1.6304945555339815E-5</v>
      </c>
      <c r="HH1345" s="47">
        <f t="array" ref="HH1345:HJ1348">HH$3:HJ$6*HJ1333</f>
        <v>-2.2537699222722299E-5</v>
      </c>
      <c r="HI1345" s="33">
        <v>-2.2537699222722299E-5</v>
      </c>
      <c r="HJ1345" s="34">
        <v>0</v>
      </c>
      <c r="HK1345" s="42">
        <f>HJ1333</f>
        <v>-2.2537699222722299E-5</v>
      </c>
      <c r="HL1345" s="47">
        <f t="array" ref="HL1345:HN1348">HL$3:HN$6*HN1333</f>
        <v>-2.7132245860564288E-3</v>
      </c>
      <c r="HM1345" s="33">
        <v>-2.7132245860564288E-3</v>
      </c>
      <c r="HN1345" s="34">
        <v>0</v>
      </c>
      <c r="HO1345" s="42">
        <f>HN1333</f>
        <v>-2.7132245860564288E-3</v>
      </c>
      <c r="HP1345" s="47">
        <f t="array" ref="HP1345:HR1348">HP$3:HR$6*HR1333</f>
        <v>-2.5079424943099173E-5</v>
      </c>
      <c r="HQ1345" s="33">
        <v>-2.5079424943099173E-5</v>
      </c>
      <c r="HR1345" s="34">
        <v>0</v>
      </c>
      <c r="HS1345" s="42">
        <f>HR1333</f>
        <v>-2.5079424943099173E-5</v>
      </c>
      <c r="HT1345" s="47">
        <f t="array" ref="HT1345:HV1348">HT$3:HV$6*HV1333</f>
        <v>0</v>
      </c>
      <c r="HU1345" s="33">
        <v>-4.3520859547639583E-3</v>
      </c>
      <c r="HV1345" s="34">
        <v>0</v>
      </c>
      <c r="HW1345" s="42">
        <f>HV1333</f>
        <v>-4.3520859547639583E-3</v>
      </c>
      <c r="HX1345" s="47">
        <f t="array" ref="HX1345:HZ1348">HX$3:HZ$6*HZ1333</f>
        <v>-1.4417559868212273E-5</v>
      </c>
      <c r="HY1345" s="33">
        <v>0</v>
      </c>
      <c r="HZ1345" s="34">
        <v>0</v>
      </c>
      <c r="IA1345" s="42">
        <f>HZ1333</f>
        <v>-1.4417559868212273E-5</v>
      </c>
      <c r="IB1345" s="47">
        <f t="array" ref="IB1345:ID1348">IB$3:ID$6*ID1333</f>
        <v>-3.5593579274767174E-3</v>
      </c>
      <c r="IC1345" s="33">
        <v>0</v>
      </c>
      <c r="ID1345" s="34">
        <v>0</v>
      </c>
      <c r="IE1345" s="42">
        <f>ID1333</f>
        <v>-3.5593579274767174E-3</v>
      </c>
      <c r="IF1345" s="47">
        <f t="array" ref="IF1345:IH1348">IF$3:IH$6*IH1333</f>
        <v>0</v>
      </c>
      <c r="IG1345" s="33">
        <v>-2.7282656177842428E-4</v>
      </c>
      <c r="IH1345" s="34">
        <v>0</v>
      </c>
      <c r="II1345" s="42">
        <f>IH1333</f>
        <v>-2.7282656177842428E-4</v>
      </c>
      <c r="IJ1345" s="47">
        <f t="array" ref="IJ1345:IL1348">IJ$3:IL$6*IL1333</f>
        <v>0</v>
      </c>
      <c r="IK1345" s="33">
        <v>-4.3827096221806536E-4</v>
      </c>
      <c r="IL1345" s="34">
        <v>0</v>
      </c>
      <c r="IM1345" s="42">
        <f>IL1333</f>
        <v>-4.3827096221806536E-4</v>
      </c>
      <c r="IN1345" s="47">
        <f t="array" ref="IN1345:IP1348">IN$3:IP$6*IP1333</f>
        <v>0</v>
      </c>
      <c r="IO1345" s="33">
        <v>0</v>
      </c>
      <c r="IP1345" s="34">
        <v>0</v>
      </c>
      <c r="IQ1345" s="42">
        <f>IP1333</f>
        <v>-2.3139778999956148E-4</v>
      </c>
      <c r="IR1345" s="47">
        <f t="array" ref="IR1345:IT1348">IR$3:IT$6*IT1333</f>
        <v>0</v>
      </c>
      <c r="IS1345" s="33">
        <v>0</v>
      </c>
      <c r="IT1345" s="34">
        <v>0</v>
      </c>
      <c r="IU1345" s="42">
        <f>IT1333</f>
        <v>-1.3720461455117701E-5</v>
      </c>
      <c r="IV1345" s="47">
        <f t="array" ref="IV1345:IX1348">IV$3:IX$6*IX1333</f>
        <v>0</v>
      </c>
      <c r="IW1345" s="33">
        <v>-1.4194460325749452E-4</v>
      </c>
      <c r="IX1345" s="34">
        <v>0</v>
      </c>
      <c r="IY1345" s="42">
        <f>IX1333</f>
        <v>-1.4194460325749452E-4</v>
      </c>
      <c r="IZ1345" s="47">
        <f t="array" ref="IZ1345:JB1348">IZ$3:JB$6*JB1333</f>
        <v>0</v>
      </c>
      <c r="JA1345" s="33">
        <v>-4.6240909633999218E-2</v>
      </c>
      <c r="JB1345" s="34">
        <v>0</v>
      </c>
      <c r="JC1345" s="42">
        <f>JB1333</f>
        <v>-4.6240909633999218E-2</v>
      </c>
      <c r="JD1345" s="47">
        <f t="array" ref="JD1345:JF1348">JD$3:JF$6*JF1333</f>
        <v>0</v>
      </c>
      <c r="JE1345" s="33">
        <v>-4.2855026846276977E-2</v>
      </c>
      <c r="JF1345" s="34">
        <v>0</v>
      </c>
      <c r="JG1345" s="42">
        <f>JF1333</f>
        <v>-4.2855026846276977E-2</v>
      </c>
    </row>
    <row r="1346" spans="2:267">
      <c r="B1346" s="167"/>
      <c r="C1346" s="170"/>
      <c r="D1346" s="36">
        <f t="shared" si="9116"/>
        <v>2.6031960841642506E-2</v>
      </c>
      <c r="E1346" s="36">
        <f t="shared" si="9113"/>
        <v>8.9157499801925579E-3</v>
      </c>
      <c r="F1346" s="37">
        <f t="shared" si="9114"/>
        <v>1.49566379074631E-2</v>
      </c>
      <c r="I1346" s="167"/>
      <c r="J1346" s="173"/>
      <c r="K1346" s="176"/>
      <c r="L1346" s="45">
        <v>2.6891009352693405E-4</v>
      </c>
      <c r="M1346" s="36">
        <v>0</v>
      </c>
      <c r="N1346" s="37">
        <v>2.6891009352693405E-4</v>
      </c>
      <c r="O1346" s="37"/>
      <c r="P1346" s="45">
        <v>2.9467512655087833E-4</v>
      </c>
      <c r="Q1346" s="36">
        <v>0</v>
      </c>
      <c r="R1346" s="37">
        <v>2.9467512655087833E-4</v>
      </c>
      <c r="S1346" s="37"/>
      <c r="T1346" s="45">
        <v>3.4329723112852295E-4</v>
      </c>
      <c r="U1346" s="36">
        <v>0</v>
      </c>
      <c r="V1346" s="37">
        <v>3.4329723112852295E-4</v>
      </c>
      <c r="W1346" s="37"/>
      <c r="X1346" s="45">
        <v>1.6314924103548408E-3</v>
      </c>
      <c r="Y1346" s="36">
        <v>0</v>
      </c>
      <c r="Z1346" s="37">
        <v>1.6314924103548408E-3</v>
      </c>
      <c r="AA1346" s="37"/>
      <c r="AB1346" s="45">
        <v>2.252965455196862E-3</v>
      </c>
      <c r="AC1346" s="36">
        <v>0</v>
      </c>
      <c r="AD1346" s="37">
        <v>2.252965455196862E-3</v>
      </c>
      <c r="AE1346" s="37"/>
      <c r="AF1346" s="45">
        <v>6.7193635263487696E-4</v>
      </c>
      <c r="AG1346" s="36">
        <v>6.7193635263487696E-4</v>
      </c>
      <c r="AH1346" s="37">
        <v>6.7193635263487696E-4</v>
      </c>
      <c r="AI1346" s="37"/>
      <c r="AJ1346" s="45">
        <v>0</v>
      </c>
      <c r="AK1346" s="36">
        <v>7.14108362005872E-3</v>
      </c>
      <c r="AL1346" s="37">
        <v>7.14108362005872E-3</v>
      </c>
      <c r="AM1346" s="37"/>
      <c r="AN1346" s="45">
        <v>7.8368111598284378E-3</v>
      </c>
      <c r="AO1346" s="36">
        <v>7.8368111598284378E-3</v>
      </c>
      <c r="AP1346" s="37">
        <v>0</v>
      </c>
      <c r="AQ1346" s="37"/>
      <c r="AR1346" s="45">
        <v>4.1967201529832287E-3</v>
      </c>
      <c r="AS1346" s="36">
        <v>4.1967201529832287E-3</v>
      </c>
      <c r="AT1346" s="37">
        <v>4.1967201529832287E-3</v>
      </c>
      <c r="AU1346" s="37"/>
      <c r="AV1346" s="45">
        <v>7.2520747328780255E-3</v>
      </c>
      <c r="AW1346" s="36">
        <v>7.2520747328780255E-3</v>
      </c>
      <c r="AX1346" s="37">
        <v>7.2520747328780255E-3</v>
      </c>
      <c r="AY1346" s="37"/>
      <c r="AZ1346" s="45">
        <v>1.8174268142746826E-3</v>
      </c>
      <c r="BA1346" s="36">
        <v>0</v>
      </c>
      <c r="BB1346" s="37">
        <v>1.8174268142746826E-3</v>
      </c>
      <c r="BC1346" s="37"/>
      <c r="BD1346" s="45">
        <v>2.2630794224057752E-3</v>
      </c>
      <c r="BE1346" s="36">
        <v>0</v>
      </c>
      <c r="BF1346" s="37">
        <v>2.2630794224057752E-3</v>
      </c>
      <c r="BG1346" s="37"/>
      <c r="BH1346" s="45">
        <v>3.8949200972797113E-3</v>
      </c>
      <c r="BI1346" s="36">
        <v>0</v>
      </c>
      <c r="BJ1346" s="37">
        <v>3.8949200972797113E-3</v>
      </c>
      <c r="BK1346" s="37"/>
      <c r="BL1346" s="45">
        <v>6.1665568574328965E-3</v>
      </c>
      <c r="BM1346" s="36">
        <v>0</v>
      </c>
      <c r="BN1346" s="37">
        <v>6.1665568574328965E-3</v>
      </c>
      <c r="BO1346" s="37"/>
      <c r="BP1346" s="45">
        <v>1.6019493220843187E-2</v>
      </c>
      <c r="BQ1346" s="36">
        <v>0</v>
      </c>
      <c r="BR1346" s="37">
        <v>1.6019493220843187E-2</v>
      </c>
      <c r="BS1346" s="37"/>
      <c r="BT1346" s="45">
        <v>1.6741322033878849E-4</v>
      </c>
      <c r="BU1346" s="36">
        <v>0</v>
      </c>
      <c r="BV1346" s="37">
        <v>1.6741322033878849E-4</v>
      </c>
      <c r="BW1346" s="37"/>
      <c r="BX1346" s="45">
        <v>2.4528142627809166E-3</v>
      </c>
      <c r="BY1346" s="36">
        <v>0</v>
      </c>
      <c r="BZ1346" s="37">
        <v>0</v>
      </c>
      <c r="CA1346" s="37"/>
      <c r="CB1346" s="45">
        <v>5.4881567501363648E-4</v>
      </c>
      <c r="CC1346" s="36">
        <v>0</v>
      </c>
      <c r="CD1346" s="37">
        <v>5.4881567501363648E-4</v>
      </c>
      <c r="CE1346" s="37"/>
      <c r="CF1346" s="45">
        <v>1.1129470463094175E-5</v>
      </c>
      <c r="CG1346" s="36">
        <v>0</v>
      </c>
      <c r="CH1346" s="37">
        <v>1.1129470463094175E-5</v>
      </c>
      <c r="CI1346" s="37"/>
      <c r="CJ1346" s="45">
        <v>1.3397285998028824E-3</v>
      </c>
      <c r="CK1346" s="36">
        <v>0</v>
      </c>
      <c r="CL1346" s="37">
        <v>1.3397285998028824E-3</v>
      </c>
      <c r="CM1346" s="37"/>
      <c r="CN1346" s="45">
        <v>0</v>
      </c>
      <c r="CO1346" s="36">
        <v>0</v>
      </c>
      <c r="CP1346" s="37">
        <v>1.1039999015333964E-3</v>
      </c>
      <c r="CQ1346" s="37"/>
      <c r="CR1346" s="45">
        <v>1.7746240955695649E-4</v>
      </c>
      <c r="CS1346" s="36">
        <v>0</v>
      </c>
      <c r="CT1346" s="37">
        <v>1.7746240955695649E-4</v>
      </c>
      <c r="CU1346" s="37"/>
      <c r="CV1346" s="45">
        <v>2.4601540878185215E-3</v>
      </c>
      <c r="CW1346" s="36">
        <v>0</v>
      </c>
      <c r="CX1346" s="37">
        <v>0</v>
      </c>
      <c r="CY1346" s="37"/>
      <c r="CZ1346" s="45">
        <v>6.0605989687966401E-4</v>
      </c>
      <c r="DA1346" s="36">
        <v>0</v>
      </c>
      <c r="DB1346" s="37">
        <v>6.0605989687966401E-4</v>
      </c>
      <c r="DC1346" s="37"/>
      <c r="DD1346" s="45">
        <v>1.2620175145842517E-5</v>
      </c>
      <c r="DE1346" s="36">
        <v>0</v>
      </c>
      <c r="DF1346" s="37">
        <v>1.2620175145842517E-5</v>
      </c>
      <c r="DG1346" s="37"/>
      <c r="DH1346" s="45">
        <v>1.5390971942428461E-3</v>
      </c>
      <c r="DI1346" s="36">
        <v>0</v>
      </c>
      <c r="DJ1346" s="37">
        <v>1.5390971942428461E-3</v>
      </c>
      <c r="DK1346" s="37"/>
      <c r="DL1346" s="45">
        <v>0</v>
      </c>
      <c r="DM1346" s="36">
        <v>0</v>
      </c>
      <c r="DN1346" s="37">
        <v>1.4682610584289086E-3</v>
      </c>
      <c r="DO1346" s="37"/>
      <c r="DP1346" s="45">
        <v>4.4697002821042801E-3</v>
      </c>
      <c r="DQ1346" s="36">
        <v>0</v>
      </c>
      <c r="DR1346" s="37">
        <v>0</v>
      </c>
      <c r="DS1346" s="37"/>
      <c r="DT1346" s="45">
        <v>8.560602828066421E-4</v>
      </c>
      <c r="DU1346" s="36">
        <v>0</v>
      </c>
      <c r="DV1346" s="37">
        <v>8.560602828066421E-4</v>
      </c>
      <c r="DW1346" s="37"/>
      <c r="DX1346" s="45">
        <v>1.6630613132350435E-5</v>
      </c>
      <c r="DY1346" s="36">
        <v>0</v>
      </c>
      <c r="DZ1346" s="37">
        <v>1.6630613132350435E-5</v>
      </c>
      <c r="EA1346" s="37"/>
      <c r="EB1346" s="45">
        <v>2.0484719221259494E-3</v>
      </c>
      <c r="EC1346" s="36">
        <v>0</v>
      </c>
      <c r="ED1346" s="37">
        <v>2.0484719221259494E-3</v>
      </c>
      <c r="EE1346" s="37"/>
      <c r="EF1346" s="45">
        <v>0</v>
      </c>
      <c r="EG1346" s="36">
        <v>0</v>
      </c>
      <c r="EH1346" s="37">
        <v>2.7610217081690423E-3</v>
      </c>
      <c r="EI1346" s="37"/>
      <c r="EJ1346" s="45">
        <v>0</v>
      </c>
      <c r="EK1346" s="36">
        <v>-4.7166819399684753E-6</v>
      </c>
      <c r="EL1346" s="37">
        <v>0</v>
      </c>
      <c r="EM1346" s="37"/>
      <c r="EN1346" s="45">
        <v>0</v>
      </c>
      <c r="EO1346" s="36">
        <v>-4.4250748112906826E-6</v>
      </c>
      <c r="EP1346" s="37">
        <v>0</v>
      </c>
      <c r="EQ1346" s="37"/>
      <c r="ER1346" s="45">
        <v>0</v>
      </c>
      <c r="ES1346" s="36">
        <v>-4.7166819399684753E-6</v>
      </c>
      <c r="ET1346" s="37">
        <v>0</v>
      </c>
      <c r="EU1346" s="37"/>
      <c r="EV1346" s="45">
        <v>0</v>
      </c>
      <c r="EW1346" s="36">
        <v>-6.2212281480761395E-5</v>
      </c>
      <c r="EX1346" s="37">
        <v>0</v>
      </c>
      <c r="EY1346" s="37"/>
      <c r="EZ1346" s="45">
        <v>0</v>
      </c>
      <c r="FA1346" s="36">
        <v>-1.8521114709138101E-5</v>
      </c>
      <c r="FB1346" s="37">
        <v>0</v>
      </c>
      <c r="FC1346" s="37"/>
      <c r="FD1346" s="45">
        <v>0</v>
      </c>
      <c r="FE1346" s="36">
        <v>-5.2126146346956752E-5</v>
      </c>
      <c r="FF1346" s="37">
        <v>0</v>
      </c>
      <c r="FG1346" s="37"/>
      <c r="FH1346" s="45">
        <v>0</v>
      </c>
      <c r="FI1346" s="36">
        <v>-1.8127026256247066E-5</v>
      </c>
      <c r="FJ1346" s="37">
        <v>0</v>
      </c>
      <c r="FK1346" s="37"/>
      <c r="FL1346" s="45">
        <v>0</v>
      </c>
      <c r="FM1346" s="36">
        <v>-2.1273880851578877E-4</v>
      </c>
      <c r="FN1346" s="37">
        <v>0</v>
      </c>
      <c r="FO1346" s="37"/>
      <c r="FP1346" s="45">
        <v>0</v>
      </c>
      <c r="FQ1346" s="36">
        <v>-1.2701058075244626E-4</v>
      </c>
      <c r="FR1346" s="37">
        <v>-1.2701058075244626E-4</v>
      </c>
      <c r="FS1346" s="37"/>
      <c r="FT1346" s="45">
        <v>0</v>
      </c>
      <c r="FU1346" s="36">
        <v>-2.4749860044930672E-5</v>
      </c>
      <c r="FV1346" s="37">
        <v>0</v>
      </c>
      <c r="FW1346" s="37"/>
      <c r="FX1346" s="45">
        <v>0</v>
      </c>
      <c r="FY1346" s="36">
        <v>-1.3326816794371197E-4</v>
      </c>
      <c r="FZ1346" s="37">
        <v>-1.3326816794371197E-4</v>
      </c>
      <c r="GA1346" s="37"/>
      <c r="GB1346" s="45">
        <v>0</v>
      </c>
      <c r="GC1346" s="36">
        <v>-2.1178232948242967E-5</v>
      </c>
      <c r="GD1346" s="37">
        <v>0</v>
      </c>
      <c r="GE1346" s="37"/>
      <c r="GF1346" s="45">
        <v>0</v>
      </c>
      <c r="GG1346" s="36">
        <v>-1.1142146150956201E-3</v>
      </c>
      <c r="GH1346" s="37">
        <v>-1.1142146150956201E-3</v>
      </c>
      <c r="GI1346" s="37"/>
      <c r="GJ1346" s="45">
        <v>0</v>
      </c>
      <c r="GK1346" s="36">
        <v>-3.066516808545983E-4</v>
      </c>
      <c r="GL1346" s="37">
        <v>0</v>
      </c>
      <c r="GM1346" s="37"/>
      <c r="GN1346" s="45">
        <v>0</v>
      </c>
      <c r="GO1346" s="36">
        <v>-2.4608928498798987E-4</v>
      </c>
      <c r="GP1346" s="37">
        <v>0</v>
      </c>
      <c r="GQ1346" s="37"/>
      <c r="GR1346" s="45">
        <v>0</v>
      </c>
      <c r="GS1346" s="36">
        <v>-1.7664122368980201E-3</v>
      </c>
      <c r="GT1346" s="37">
        <v>-1.7664122368980201E-3</v>
      </c>
      <c r="GU1346" s="37"/>
      <c r="GV1346" s="45">
        <v>0</v>
      </c>
      <c r="GW1346" s="36">
        <v>-4.4250748112906826E-6</v>
      </c>
      <c r="GX1346" s="37">
        <v>0</v>
      </c>
      <c r="GY1346" s="37"/>
      <c r="GZ1346" s="45">
        <v>0</v>
      </c>
      <c r="HA1346" s="36">
        <v>-2.5329505730370362E-3</v>
      </c>
      <c r="HB1346" s="37">
        <v>-2.5329505730370362E-3</v>
      </c>
      <c r="HC1346" s="37"/>
      <c r="HD1346" s="45">
        <v>-1.6304945555339815E-5</v>
      </c>
      <c r="HE1346" s="36">
        <v>-1.6304945555339815E-5</v>
      </c>
      <c r="HF1346" s="37">
        <v>0</v>
      </c>
      <c r="HG1346" s="37"/>
      <c r="HH1346" s="45">
        <v>0</v>
      </c>
      <c r="HI1346" s="36">
        <v>-2.2537699222722299E-5</v>
      </c>
      <c r="HJ1346" s="37">
        <v>0</v>
      </c>
      <c r="HK1346" s="37"/>
      <c r="HL1346" s="45">
        <v>-2.7132245860564288E-3</v>
      </c>
      <c r="HM1346" s="36">
        <v>-2.7132245860564288E-3</v>
      </c>
      <c r="HN1346" s="37">
        <v>0</v>
      </c>
      <c r="HO1346" s="37"/>
      <c r="HP1346" s="45">
        <v>0</v>
      </c>
      <c r="HQ1346" s="36">
        <v>-2.5079424943099173E-5</v>
      </c>
      <c r="HR1346" s="37">
        <v>0</v>
      </c>
      <c r="HS1346" s="37"/>
      <c r="HT1346" s="45">
        <v>0</v>
      </c>
      <c r="HU1346" s="36">
        <v>-4.3520859547639583E-3</v>
      </c>
      <c r="HV1346" s="37">
        <v>0</v>
      </c>
      <c r="HW1346" s="37"/>
      <c r="HX1346" s="45">
        <v>0</v>
      </c>
      <c r="HY1346" s="36">
        <v>-1.4417559868212273E-5</v>
      </c>
      <c r="HZ1346" s="37">
        <v>0</v>
      </c>
      <c r="IA1346" s="37"/>
      <c r="IB1346" s="45">
        <v>0</v>
      </c>
      <c r="IC1346" s="36">
        <v>-3.5593579274767174E-3</v>
      </c>
      <c r="ID1346" s="37">
        <v>0</v>
      </c>
      <c r="IE1346" s="37"/>
      <c r="IF1346" s="45">
        <v>0</v>
      </c>
      <c r="IG1346" s="36">
        <v>0</v>
      </c>
      <c r="IH1346" s="37">
        <v>0</v>
      </c>
      <c r="II1346" s="37"/>
      <c r="IJ1346" s="45">
        <v>0</v>
      </c>
      <c r="IK1346" s="36">
        <v>-4.3827096221806536E-4</v>
      </c>
      <c r="IL1346" s="37">
        <v>0</v>
      </c>
      <c r="IM1346" s="37"/>
      <c r="IN1346" s="45">
        <v>0</v>
      </c>
      <c r="IO1346" s="36">
        <v>-2.3139778999956148E-4</v>
      </c>
      <c r="IP1346" s="37">
        <v>0</v>
      </c>
      <c r="IQ1346" s="37"/>
      <c r="IR1346" s="45">
        <v>0</v>
      </c>
      <c r="IS1346" s="36">
        <v>-1.3720461455117701E-5</v>
      </c>
      <c r="IT1346" s="37">
        <v>0</v>
      </c>
      <c r="IU1346" s="37"/>
      <c r="IV1346" s="45">
        <v>0</v>
      </c>
      <c r="IW1346" s="36">
        <v>-1.4194460325749452E-4</v>
      </c>
      <c r="IX1346" s="37">
        <v>0</v>
      </c>
      <c r="IY1346" s="37"/>
      <c r="IZ1346" s="45">
        <v>0</v>
      </c>
      <c r="JA1346" s="36">
        <v>0</v>
      </c>
      <c r="JB1346" s="37">
        <v>-4.6240909633999218E-2</v>
      </c>
      <c r="JC1346" s="37"/>
      <c r="JD1346" s="45">
        <v>-4.2855026846276977E-2</v>
      </c>
      <c r="JE1346" s="36">
        <v>0</v>
      </c>
      <c r="JF1346" s="37">
        <v>0</v>
      </c>
      <c r="JG1346" s="37"/>
    </row>
    <row r="1347" spans="2:267">
      <c r="B1347" s="167"/>
      <c r="C1347" s="170"/>
      <c r="D1347" s="36">
        <f t="shared" si="9116"/>
        <v>1.7553303439150299E-2</v>
      </c>
      <c r="E1347" s="36">
        <f t="shared" si="9113"/>
        <v>1.2169124199428259E-2</v>
      </c>
      <c r="F1347" s="37">
        <f t="shared" si="9114"/>
        <v>2.5020538577806416E-2</v>
      </c>
      <c r="I1347" s="167"/>
      <c r="J1347" s="173"/>
      <c r="K1347" s="176"/>
      <c r="L1347" s="45">
        <v>2.6891009352693405E-4</v>
      </c>
      <c r="M1347" s="36">
        <v>0</v>
      </c>
      <c r="N1347" s="37">
        <v>2.6891009352693405E-4</v>
      </c>
      <c r="O1347" s="37"/>
      <c r="P1347" s="45">
        <v>2.9467512655087833E-4</v>
      </c>
      <c r="Q1347" s="36">
        <v>0</v>
      </c>
      <c r="R1347" s="37">
        <v>2.9467512655087833E-4</v>
      </c>
      <c r="S1347" s="37"/>
      <c r="T1347" s="45">
        <v>3.4329723112852295E-4</v>
      </c>
      <c r="U1347" s="36">
        <v>0</v>
      </c>
      <c r="V1347" s="37">
        <v>3.4329723112852295E-4</v>
      </c>
      <c r="W1347" s="37"/>
      <c r="X1347" s="45">
        <v>1.6314924103548408E-3</v>
      </c>
      <c r="Y1347" s="36">
        <v>0</v>
      </c>
      <c r="Z1347" s="37">
        <v>1.6314924103548408E-3</v>
      </c>
      <c r="AA1347" s="37"/>
      <c r="AB1347" s="45">
        <v>2.252965455196862E-3</v>
      </c>
      <c r="AC1347" s="36">
        <v>0</v>
      </c>
      <c r="AD1347" s="37">
        <v>2.252965455196862E-3</v>
      </c>
      <c r="AE1347" s="37"/>
      <c r="AF1347" s="45">
        <v>6.7193635263487696E-4</v>
      </c>
      <c r="AG1347" s="36">
        <v>0</v>
      </c>
      <c r="AH1347" s="37">
        <v>6.7193635263487696E-4</v>
      </c>
      <c r="AI1347" s="37"/>
      <c r="AJ1347" s="45">
        <v>7.14108362005872E-3</v>
      </c>
      <c r="AK1347" s="36">
        <v>0</v>
      </c>
      <c r="AL1347" s="37">
        <v>7.14108362005872E-3</v>
      </c>
      <c r="AM1347" s="37"/>
      <c r="AN1347" s="45">
        <v>7.8368111598284378E-3</v>
      </c>
      <c r="AO1347" s="36">
        <v>0</v>
      </c>
      <c r="AP1347" s="37">
        <v>7.8368111598284378E-3</v>
      </c>
      <c r="AQ1347" s="37"/>
      <c r="AR1347" s="45">
        <v>4.1967201529832287E-3</v>
      </c>
      <c r="AS1347" s="36">
        <v>0</v>
      </c>
      <c r="AT1347" s="37">
        <v>4.1967201529832287E-3</v>
      </c>
      <c r="AU1347" s="37"/>
      <c r="AV1347" s="45">
        <v>7.2520747328780255E-3</v>
      </c>
      <c r="AW1347" s="36">
        <v>0</v>
      </c>
      <c r="AX1347" s="37">
        <v>7.2520747328780255E-3</v>
      </c>
      <c r="AY1347" s="37"/>
      <c r="AZ1347" s="45">
        <v>1.8174268142746826E-3</v>
      </c>
      <c r="BA1347" s="36">
        <v>1.8174268142746826E-3</v>
      </c>
      <c r="BB1347" s="37">
        <v>1.8174268142746826E-3</v>
      </c>
      <c r="BC1347" s="37"/>
      <c r="BD1347" s="45">
        <v>2.2630794224057752E-3</v>
      </c>
      <c r="BE1347" s="36">
        <v>2.2630794224057752E-3</v>
      </c>
      <c r="BF1347" s="37">
        <v>2.2630794224057752E-3</v>
      </c>
      <c r="BG1347" s="37"/>
      <c r="BH1347" s="45">
        <v>3.8949200972797113E-3</v>
      </c>
      <c r="BI1347" s="36">
        <v>3.8949200972797113E-3</v>
      </c>
      <c r="BJ1347" s="37">
        <v>3.8949200972797113E-3</v>
      </c>
      <c r="BK1347" s="37"/>
      <c r="BL1347" s="45">
        <v>6.1665568574328965E-3</v>
      </c>
      <c r="BM1347" s="36">
        <v>6.1665568574328965E-3</v>
      </c>
      <c r="BN1347" s="37">
        <v>0</v>
      </c>
      <c r="BO1347" s="37"/>
      <c r="BP1347" s="45">
        <v>0</v>
      </c>
      <c r="BQ1347" s="36">
        <v>1.6019493220843187E-2</v>
      </c>
      <c r="BR1347" s="37">
        <v>1.6019493220843187E-2</v>
      </c>
      <c r="BS1347" s="37"/>
      <c r="BT1347" s="45">
        <v>1.6741322033878849E-4</v>
      </c>
      <c r="BU1347" s="36">
        <v>0</v>
      </c>
      <c r="BV1347" s="37">
        <v>1.6741322033878849E-4</v>
      </c>
      <c r="BW1347" s="37"/>
      <c r="BX1347" s="45">
        <v>2.4528142627809166E-3</v>
      </c>
      <c r="BY1347" s="36">
        <v>0</v>
      </c>
      <c r="BZ1347" s="37">
        <v>2.4528142627809166E-3</v>
      </c>
      <c r="CA1347" s="37"/>
      <c r="CB1347" s="45">
        <v>5.4881567501363648E-4</v>
      </c>
      <c r="CC1347" s="36">
        <v>0</v>
      </c>
      <c r="CD1347" s="37">
        <v>0</v>
      </c>
      <c r="CE1347" s="37"/>
      <c r="CF1347" s="45">
        <v>1.1129470463094175E-5</v>
      </c>
      <c r="CG1347" s="36">
        <v>0</v>
      </c>
      <c r="CH1347" s="37">
        <v>1.1129470463094175E-5</v>
      </c>
      <c r="CI1347" s="37"/>
      <c r="CJ1347" s="45">
        <v>0</v>
      </c>
      <c r="CK1347" s="36">
        <v>0</v>
      </c>
      <c r="CL1347" s="37">
        <v>1.3397285998028824E-3</v>
      </c>
      <c r="CM1347" s="37"/>
      <c r="CN1347" s="45">
        <v>1.1039999015333964E-3</v>
      </c>
      <c r="CO1347" s="36">
        <v>0</v>
      </c>
      <c r="CP1347" s="37">
        <v>1.1039999015333964E-3</v>
      </c>
      <c r="CQ1347" s="37"/>
      <c r="CR1347" s="45">
        <v>1.7746240955695649E-4</v>
      </c>
      <c r="CS1347" s="36">
        <v>0</v>
      </c>
      <c r="CT1347" s="37">
        <v>1.7746240955695649E-4</v>
      </c>
      <c r="CU1347" s="37"/>
      <c r="CV1347" s="45">
        <v>2.4601540878185215E-3</v>
      </c>
      <c r="CW1347" s="36">
        <v>0</v>
      </c>
      <c r="CX1347" s="37">
        <v>2.4601540878185215E-3</v>
      </c>
      <c r="CY1347" s="37"/>
      <c r="CZ1347" s="45">
        <v>6.0605989687966401E-4</v>
      </c>
      <c r="DA1347" s="36">
        <v>0</v>
      </c>
      <c r="DB1347" s="37">
        <v>0</v>
      </c>
      <c r="DC1347" s="37"/>
      <c r="DD1347" s="45">
        <v>1.2620175145842517E-5</v>
      </c>
      <c r="DE1347" s="36">
        <v>0</v>
      </c>
      <c r="DF1347" s="37">
        <v>1.2620175145842517E-5</v>
      </c>
      <c r="DG1347" s="37"/>
      <c r="DH1347" s="45">
        <v>0</v>
      </c>
      <c r="DI1347" s="36">
        <v>0</v>
      </c>
      <c r="DJ1347" s="37">
        <v>1.5390971942428461E-3</v>
      </c>
      <c r="DK1347" s="37"/>
      <c r="DL1347" s="45">
        <v>1.4682610584289086E-3</v>
      </c>
      <c r="DM1347" s="36">
        <v>0</v>
      </c>
      <c r="DN1347" s="37">
        <v>1.4682610584289086E-3</v>
      </c>
      <c r="DO1347" s="37"/>
      <c r="DP1347" s="45">
        <v>4.4697002821042801E-3</v>
      </c>
      <c r="DQ1347" s="36">
        <v>0</v>
      </c>
      <c r="DR1347" s="37">
        <v>4.4697002821042801E-3</v>
      </c>
      <c r="DS1347" s="37"/>
      <c r="DT1347" s="45">
        <v>8.560602828066421E-4</v>
      </c>
      <c r="DU1347" s="36">
        <v>0</v>
      </c>
      <c r="DV1347" s="37">
        <v>0</v>
      </c>
      <c r="DW1347" s="37"/>
      <c r="DX1347" s="45">
        <v>1.6630613132350435E-5</v>
      </c>
      <c r="DY1347" s="36">
        <v>0</v>
      </c>
      <c r="DZ1347" s="37">
        <v>1.6630613132350435E-5</v>
      </c>
      <c r="EA1347" s="37"/>
      <c r="EB1347" s="45">
        <v>0</v>
      </c>
      <c r="EC1347" s="36">
        <v>0</v>
      </c>
      <c r="ED1347" s="37">
        <v>2.0484719221259494E-3</v>
      </c>
      <c r="EE1347" s="37"/>
      <c r="EF1347" s="45">
        <v>2.7610217081690423E-3</v>
      </c>
      <c r="EG1347" s="36">
        <v>0</v>
      </c>
      <c r="EH1347" s="37">
        <v>2.7610217081690423E-3</v>
      </c>
      <c r="EI1347" s="37"/>
      <c r="EJ1347" s="45">
        <v>0</v>
      </c>
      <c r="EK1347" s="36">
        <v>-4.7166819399684753E-6</v>
      </c>
      <c r="EL1347" s="37">
        <v>0</v>
      </c>
      <c r="EM1347" s="37"/>
      <c r="EN1347" s="45">
        <v>0</v>
      </c>
      <c r="EO1347" s="36">
        <v>-4.4250748112906826E-6</v>
      </c>
      <c r="EP1347" s="37">
        <v>0</v>
      </c>
      <c r="EQ1347" s="37"/>
      <c r="ER1347" s="45">
        <v>0</v>
      </c>
      <c r="ES1347" s="36">
        <v>-4.7166819399684753E-6</v>
      </c>
      <c r="ET1347" s="37">
        <v>0</v>
      </c>
      <c r="EU1347" s="37"/>
      <c r="EV1347" s="45">
        <v>0</v>
      </c>
      <c r="EW1347" s="36">
        <v>-6.2212281480761395E-5</v>
      </c>
      <c r="EX1347" s="37">
        <v>0</v>
      </c>
      <c r="EY1347" s="37"/>
      <c r="EZ1347" s="45">
        <v>0</v>
      </c>
      <c r="FA1347" s="36">
        <v>-1.8521114709138101E-5</v>
      </c>
      <c r="FB1347" s="37">
        <v>0</v>
      </c>
      <c r="FC1347" s="37"/>
      <c r="FD1347" s="45">
        <v>0</v>
      </c>
      <c r="FE1347" s="36">
        <v>-5.2126146346956752E-5</v>
      </c>
      <c r="FF1347" s="37">
        <v>0</v>
      </c>
      <c r="FG1347" s="37"/>
      <c r="FH1347" s="45">
        <v>0</v>
      </c>
      <c r="FI1347" s="36">
        <v>-1.8127026256247066E-5</v>
      </c>
      <c r="FJ1347" s="37">
        <v>0</v>
      </c>
      <c r="FK1347" s="37"/>
      <c r="FL1347" s="45">
        <v>0</v>
      </c>
      <c r="FM1347" s="36">
        <v>-2.1273880851578877E-4</v>
      </c>
      <c r="FN1347" s="37">
        <v>0</v>
      </c>
      <c r="FO1347" s="37"/>
      <c r="FP1347" s="45">
        <v>0</v>
      </c>
      <c r="FQ1347" s="36">
        <v>-1.2701058075244626E-4</v>
      </c>
      <c r="FR1347" s="37">
        <v>0</v>
      </c>
      <c r="FS1347" s="37"/>
      <c r="FT1347" s="45">
        <v>0</v>
      </c>
      <c r="FU1347" s="36">
        <v>-2.4749860044930672E-5</v>
      </c>
      <c r="FV1347" s="37">
        <v>-2.4749860044930672E-5</v>
      </c>
      <c r="FW1347" s="37"/>
      <c r="FX1347" s="45">
        <v>0</v>
      </c>
      <c r="FY1347" s="36">
        <v>-1.3326816794371197E-4</v>
      </c>
      <c r="FZ1347" s="37">
        <v>0</v>
      </c>
      <c r="GA1347" s="37"/>
      <c r="GB1347" s="45">
        <v>0</v>
      </c>
      <c r="GC1347" s="36">
        <v>-2.1178232948242967E-5</v>
      </c>
      <c r="GD1347" s="37">
        <v>-2.1178232948242967E-5</v>
      </c>
      <c r="GE1347" s="37"/>
      <c r="GF1347" s="45">
        <v>0</v>
      </c>
      <c r="GG1347" s="36">
        <v>-1.1142146150956201E-3</v>
      </c>
      <c r="GH1347" s="37">
        <v>0</v>
      </c>
      <c r="GI1347" s="37"/>
      <c r="GJ1347" s="45">
        <v>0</v>
      </c>
      <c r="GK1347" s="36">
        <v>-3.066516808545983E-4</v>
      </c>
      <c r="GL1347" s="37">
        <v>-3.066516808545983E-4</v>
      </c>
      <c r="GM1347" s="37"/>
      <c r="GN1347" s="45">
        <v>0</v>
      </c>
      <c r="GO1347" s="36">
        <v>-2.4608928498798987E-4</v>
      </c>
      <c r="GP1347" s="37">
        <v>0</v>
      </c>
      <c r="GQ1347" s="37"/>
      <c r="GR1347" s="45">
        <v>0</v>
      </c>
      <c r="GS1347" s="36">
        <v>-1.7664122368980201E-3</v>
      </c>
      <c r="GT1347" s="37">
        <v>-1.7664122368980201E-3</v>
      </c>
      <c r="GU1347" s="37"/>
      <c r="GV1347" s="45">
        <v>0</v>
      </c>
      <c r="GW1347" s="36">
        <v>-4.4250748112906826E-6</v>
      </c>
      <c r="GX1347" s="37">
        <v>0</v>
      </c>
      <c r="GY1347" s="37"/>
      <c r="GZ1347" s="45">
        <v>0</v>
      </c>
      <c r="HA1347" s="36">
        <v>-2.5329505730370362E-3</v>
      </c>
      <c r="HB1347" s="37">
        <v>-2.5329505730370362E-3</v>
      </c>
      <c r="HC1347" s="37"/>
      <c r="HD1347" s="45">
        <v>0</v>
      </c>
      <c r="HE1347" s="36">
        <v>-1.6304945555339815E-5</v>
      </c>
      <c r="HF1347" s="37">
        <v>0</v>
      </c>
      <c r="HG1347" s="37"/>
      <c r="HH1347" s="45">
        <v>-2.2537699222722299E-5</v>
      </c>
      <c r="HI1347" s="36">
        <v>-2.2537699222722299E-5</v>
      </c>
      <c r="HJ1347" s="37">
        <v>0</v>
      </c>
      <c r="HK1347" s="37"/>
      <c r="HL1347" s="45">
        <v>-2.7132245860564288E-3</v>
      </c>
      <c r="HM1347" s="36">
        <v>-2.7132245860564288E-3</v>
      </c>
      <c r="HN1347" s="37">
        <v>0</v>
      </c>
      <c r="HO1347" s="37"/>
      <c r="HP1347" s="45">
        <v>0</v>
      </c>
      <c r="HQ1347" s="36">
        <v>0</v>
      </c>
      <c r="HR1347" s="37">
        <v>0</v>
      </c>
      <c r="HS1347" s="37"/>
      <c r="HT1347" s="45">
        <v>0</v>
      </c>
      <c r="HU1347" s="36">
        <v>-4.3520859547639583E-3</v>
      </c>
      <c r="HV1347" s="37">
        <v>0</v>
      </c>
      <c r="HW1347" s="37"/>
      <c r="HX1347" s="45">
        <v>0</v>
      </c>
      <c r="HY1347" s="36">
        <v>-1.4417559868212273E-5</v>
      </c>
      <c r="HZ1347" s="37">
        <v>0</v>
      </c>
      <c r="IA1347" s="37"/>
      <c r="IB1347" s="45">
        <v>0</v>
      </c>
      <c r="IC1347" s="36">
        <v>-3.5593579274767174E-3</v>
      </c>
      <c r="ID1347" s="37">
        <v>0</v>
      </c>
      <c r="IE1347" s="37"/>
      <c r="IF1347" s="45">
        <v>0</v>
      </c>
      <c r="IG1347" s="36">
        <v>-2.7282656177842428E-4</v>
      </c>
      <c r="IH1347" s="37">
        <v>0</v>
      </c>
      <c r="II1347" s="37"/>
      <c r="IJ1347" s="45">
        <v>0</v>
      </c>
      <c r="IK1347" s="36">
        <v>0</v>
      </c>
      <c r="IL1347" s="37">
        <v>0</v>
      </c>
      <c r="IM1347" s="37"/>
      <c r="IN1347" s="45">
        <v>0</v>
      </c>
      <c r="IO1347" s="36">
        <v>-2.3139778999956148E-4</v>
      </c>
      <c r="IP1347" s="37">
        <v>0</v>
      </c>
      <c r="IQ1347" s="37"/>
      <c r="IR1347" s="45">
        <v>0</v>
      </c>
      <c r="IS1347" s="36">
        <v>-1.3720461455117701E-5</v>
      </c>
      <c r="IT1347" s="37">
        <v>0</v>
      </c>
      <c r="IU1347" s="37"/>
      <c r="IV1347" s="45">
        <v>0</v>
      </c>
      <c r="IW1347" s="36">
        <v>-1.4194460325749452E-4</v>
      </c>
      <c r="IX1347" s="37">
        <v>0</v>
      </c>
      <c r="IY1347" s="37"/>
      <c r="IZ1347" s="45">
        <v>0</v>
      </c>
      <c r="JA1347" s="36">
        <v>0</v>
      </c>
      <c r="JB1347" s="37">
        <v>-4.6240909633999218E-2</v>
      </c>
      <c r="JC1347" s="37"/>
      <c r="JD1347" s="45">
        <v>-4.2855026846276977E-2</v>
      </c>
      <c r="JE1347" s="36">
        <v>0</v>
      </c>
      <c r="JF1347" s="37">
        <v>0</v>
      </c>
      <c r="JG1347" s="37"/>
    </row>
    <row r="1348" spans="2:267">
      <c r="B1348" s="168"/>
      <c r="C1348" s="171"/>
      <c r="D1348" s="38">
        <f t="shared" si="9116"/>
        <v>3.4422528235311993E-2</v>
      </c>
      <c r="E1348" s="38">
        <f t="shared" si="9113"/>
        <v>-4.5609223758003414E-2</v>
      </c>
      <c r="F1348" s="39">
        <f t="shared" si="9114"/>
        <v>3.9746997560266034E-2</v>
      </c>
      <c r="G1348" s="36"/>
      <c r="I1348" s="167"/>
      <c r="J1348" s="174"/>
      <c r="K1348" s="177"/>
      <c r="L1348" s="46">
        <v>2.6891009352693405E-4</v>
      </c>
      <c r="M1348" s="38">
        <v>2.6891009352693405E-4</v>
      </c>
      <c r="N1348" s="39">
        <v>2.6891009352693405E-4</v>
      </c>
      <c r="O1348" s="37"/>
      <c r="P1348" s="46">
        <v>2.9467512655087833E-4</v>
      </c>
      <c r="Q1348" s="38">
        <v>2.9467512655087833E-4</v>
      </c>
      <c r="R1348" s="39">
        <v>2.9467512655087833E-4</v>
      </c>
      <c r="S1348" s="37"/>
      <c r="T1348" s="46">
        <v>3.4329723112852295E-4</v>
      </c>
      <c r="U1348" s="38">
        <v>3.4329723112852295E-4</v>
      </c>
      <c r="V1348" s="39">
        <v>3.4329723112852295E-4</v>
      </c>
      <c r="W1348" s="37"/>
      <c r="X1348" s="46">
        <v>1.6314924103548408E-3</v>
      </c>
      <c r="Y1348" s="38">
        <v>1.6314924103548408E-3</v>
      </c>
      <c r="Z1348" s="39">
        <v>0</v>
      </c>
      <c r="AA1348" s="37"/>
      <c r="AB1348" s="46">
        <v>0</v>
      </c>
      <c r="AC1348" s="38">
        <v>2.252965455196862E-3</v>
      </c>
      <c r="AD1348" s="39">
        <v>2.252965455196862E-3</v>
      </c>
      <c r="AE1348" s="37"/>
      <c r="AF1348" s="46">
        <v>6.7193635263487696E-4</v>
      </c>
      <c r="AG1348" s="38">
        <v>6.7193635263487696E-4</v>
      </c>
      <c r="AH1348" s="39">
        <v>6.7193635263487696E-4</v>
      </c>
      <c r="AI1348" s="37"/>
      <c r="AJ1348" s="46">
        <v>7.14108362005872E-3</v>
      </c>
      <c r="AK1348" s="38">
        <v>7.14108362005872E-3</v>
      </c>
      <c r="AL1348" s="39">
        <v>7.14108362005872E-3</v>
      </c>
      <c r="AM1348" s="37"/>
      <c r="AN1348" s="46">
        <v>7.8368111598284378E-3</v>
      </c>
      <c r="AO1348" s="38">
        <v>7.8368111598284378E-3</v>
      </c>
      <c r="AP1348" s="39">
        <v>7.8368111598284378E-3</v>
      </c>
      <c r="AQ1348" s="37"/>
      <c r="AR1348" s="46">
        <v>4.1967201529832287E-3</v>
      </c>
      <c r="AS1348" s="38">
        <v>4.1967201529832287E-3</v>
      </c>
      <c r="AT1348" s="39">
        <v>0</v>
      </c>
      <c r="AU1348" s="37"/>
      <c r="AV1348" s="46">
        <v>0</v>
      </c>
      <c r="AW1348" s="38">
        <v>7.2520747328780255E-3</v>
      </c>
      <c r="AX1348" s="39">
        <v>7.2520747328780255E-3</v>
      </c>
      <c r="AY1348" s="37"/>
      <c r="AZ1348" s="46">
        <v>0</v>
      </c>
      <c r="BA1348" s="38">
        <v>0</v>
      </c>
      <c r="BB1348" s="39">
        <v>0</v>
      </c>
      <c r="BC1348" s="37"/>
      <c r="BD1348" s="46">
        <v>0</v>
      </c>
      <c r="BE1348" s="38">
        <v>0</v>
      </c>
      <c r="BF1348" s="39">
        <v>0</v>
      </c>
      <c r="BG1348" s="37"/>
      <c r="BH1348" s="46">
        <v>0</v>
      </c>
      <c r="BI1348" s="38">
        <v>0</v>
      </c>
      <c r="BJ1348" s="39">
        <v>0</v>
      </c>
      <c r="BK1348" s="37"/>
      <c r="BL1348" s="46">
        <v>0</v>
      </c>
      <c r="BM1348" s="38">
        <v>0</v>
      </c>
      <c r="BN1348" s="39">
        <v>0</v>
      </c>
      <c r="BO1348" s="37"/>
      <c r="BP1348" s="46">
        <v>0</v>
      </c>
      <c r="BQ1348" s="38">
        <v>0</v>
      </c>
      <c r="BR1348" s="39">
        <v>0</v>
      </c>
      <c r="BS1348" s="37"/>
      <c r="BT1348" s="46">
        <v>1.6741322033878849E-4</v>
      </c>
      <c r="BU1348" s="38">
        <v>1.6741322033878849E-4</v>
      </c>
      <c r="BV1348" s="39">
        <v>1.6741322033878849E-4</v>
      </c>
      <c r="BW1348" s="37"/>
      <c r="BX1348" s="46">
        <v>2.4528142627809166E-3</v>
      </c>
      <c r="BY1348" s="38">
        <v>2.4528142627809166E-3</v>
      </c>
      <c r="BZ1348" s="39">
        <v>2.4528142627809166E-3</v>
      </c>
      <c r="CA1348" s="37"/>
      <c r="CB1348" s="46">
        <v>5.4881567501363648E-4</v>
      </c>
      <c r="CC1348" s="38">
        <v>5.4881567501363648E-4</v>
      </c>
      <c r="CD1348" s="39">
        <v>5.4881567501363648E-4</v>
      </c>
      <c r="CE1348" s="37"/>
      <c r="CF1348" s="46">
        <v>1.1129470463094175E-5</v>
      </c>
      <c r="CG1348" s="38">
        <v>0</v>
      </c>
      <c r="CH1348" s="39">
        <v>1.1129470463094175E-5</v>
      </c>
      <c r="CI1348" s="37"/>
      <c r="CJ1348" s="46">
        <v>1.3397285998028824E-3</v>
      </c>
      <c r="CK1348" s="38">
        <v>1.3397285998028824E-3</v>
      </c>
      <c r="CL1348" s="39">
        <v>1.3397285998028824E-3</v>
      </c>
      <c r="CM1348" s="37"/>
      <c r="CN1348" s="46">
        <v>1.1039999015333964E-3</v>
      </c>
      <c r="CO1348" s="38">
        <v>1.1039999015333964E-3</v>
      </c>
      <c r="CP1348" s="39">
        <v>1.1039999015333964E-3</v>
      </c>
      <c r="CQ1348" s="37"/>
      <c r="CR1348" s="46">
        <v>1.7746240955695649E-4</v>
      </c>
      <c r="CS1348" s="38">
        <v>1.7746240955695649E-4</v>
      </c>
      <c r="CT1348" s="39">
        <v>1.7746240955695649E-4</v>
      </c>
      <c r="CU1348" s="37"/>
      <c r="CV1348" s="46">
        <v>2.4601540878185215E-3</v>
      </c>
      <c r="CW1348" s="38">
        <v>2.4601540878185215E-3</v>
      </c>
      <c r="CX1348" s="39">
        <v>2.4601540878185215E-3</v>
      </c>
      <c r="CY1348" s="37"/>
      <c r="CZ1348" s="46">
        <v>6.0605989687966401E-4</v>
      </c>
      <c r="DA1348" s="38">
        <v>6.0605989687966401E-4</v>
      </c>
      <c r="DB1348" s="39">
        <v>6.0605989687966401E-4</v>
      </c>
      <c r="DC1348" s="37"/>
      <c r="DD1348" s="46">
        <v>1.2620175145842517E-5</v>
      </c>
      <c r="DE1348" s="38">
        <v>0</v>
      </c>
      <c r="DF1348" s="39">
        <v>1.2620175145842517E-5</v>
      </c>
      <c r="DG1348" s="37"/>
      <c r="DH1348" s="46">
        <v>1.5390971942428461E-3</v>
      </c>
      <c r="DI1348" s="38">
        <v>1.5390971942428461E-3</v>
      </c>
      <c r="DJ1348" s="39">
        <v>1.5390971942428461E-3</v>
      </c>
      <c r="DK1348" s="37"/>
      <c r="DL1348" s="46">
        <v>1.4682610584289086E-3</v>
      </c>
      <c r="DM1348" s="38">
        <v>1.4682610584289086E-3</v>
      </c>
      <c r="DN1348" s="39">
        <v>1.4682610584289086E-3</v>
      </c>
      <c r="DO1348" s="37"/>
      <c r="DP1348" s="46">
        <v>4.4697002821042801E-3</v>
      </c>
      <c r="DQ1348" s="38">
        <v>4.4697002821042801E-3</v>
      </c>
      <c r="DR1348" s="39">
        <v>4.4697002821042801E-3</v>
      </c>
      <c r="DS1348" s="37"/>
      <c r="DT1348" s="46">
        <v>8.560602828066421E-4</v>
      </c>
      <c r="DU1348" s="38">
        <v>8.560602828066421E-4</v>
      </c>
      <c r="DV1348" s="39">
        <v>8.560602828066421E-4</v>
      </c>
      <c r="DW1348" s="37"/>
      <c r="DX1348" s="46">
        <v>1.6630613132350435E-5</v>
      </c>
      <c r="DY1348" s="38">
        <v>0</v>
      </c>
      <c r="DZ1348" s="39">
        <v>1.6630613132350435E-5</v>
      </c>
      <c r="EA1348" s="37"/>
      <c r="EB1348" s="46">
        <v>2.0484719221259494E-3</v>
      </c>
      <c r="EC1348" s="38">
        <v>2.0484719221259494E-3</v>
      </c>
      <c r="ED1348" s="39">
        <v>2.0484719221259494E-3</v>
      </c>
      <c r="EE1348" s="37"/>
      <c r="EF1348" s="46">
        <v>2.7610217081690423E-3</v>
      </c>
      <c r="EG1348" s="38">
        <v>2.7610217081690423E-3</v>
      </c>
      <c r="EH1348" s="39">
        <v>2.7610217081690423E-3</v>
      </c>
      <c r="EI1348" s="37"/>
      <c r="EJ1348" s="46">
        <v>0</v>
      </c>
      <c r="EK1348" s="38">
        <v>-4.7166819399684753E-6</v>
      </c>
      <c r="EL1348" s="39">
        <v>0</v>
      </c>
      <c r="EM1348" s="37"/>
      <c r="EN1348" s="46">
        <v>0</v>
      </c>
      <c r="EO1348" s="38">
        <v>-4.4250748112906826E-6</v>
      </c>
      <c r="EP1348" s="39">
        <v>0</v>
      </c>
      <c r="EQ1348" s="37"/>
      <c r="ER1348" s="46">
        <v>0</v>
      </c>
      <c r="ES1348" s="38">
        <v>-4.7166819399684753E-6</v>
      </c>
      <c r="ET1348" s="39">
        <v>0</v>
      </c>
      <c r="EU1348" s="37"/>
      <c r="EV1348" s="46">
        <v>-6.2212281480761395E-5</v>
      </c>
      <c r="EW1348" s="38">
        <v>-6.2212281480761395E-5</v>
      </c>
      <c r="EX1348" s="39">
        <v>0</v>
      </c>
      <c r="EY1348" s="37"/>
      <c r="EZ1348" s="46">
        <v>0</v>
      </c>
      <c r="FA1348" s="38">
        <v>-1.8521114709138101E-5</v>
      </c>
      <c r="FB1348" s="39">
        <v>-1.8521114709138101E-5</v>
      </c>
      <c r="FC1348" s="37"/>
      <c r="FD1348" s="46">
        <v>-5.2126146346956752E-5</v>
      </c>
      <c r="FE1348" s="38">
        <v>-5.2126146346956752E-5</v>
      </c>
      <c r="FF1348" s="39">
        <v>0</v>
      </c>
      <c r="FG1348" s="37"/>
      <c r="FH1348" s="46">
        <v>0</v>
      </c>
      <c r="FI1348" s="38">
        <v>-1.8127026256247066E-5</v>
      </c>
      <c r="FJ1348" s="39">
        <v>-1.8127026256247066E-5</v>
      </c>
      <c r="FK1348" s="37"/>
      <c r="FL1348" s="46">
        <v>-2.1273880851578877E-4</v>
      </c>
      <c r="FM1348" s="38">
        <v>-2.1273880851578877E-4</v>
      </c>
      <c r="FN1348" s="39">
        <v>-2.1273880851578877E-4</v>
      </c>
      <c r="FO1348" s="37"/>
      <c r="FP1348" s="46">
        <v>0</v>
      </c>
      <c r="FQ1348" s="38">
        <v>-1.2701058075244626E-4</v>
      </c>
      <c r="FR1348" s="39">
        <v>0</v>
      </c>
      <c r="FS1348" s="37"/>
      <c r="FT1348" s="46">
        <v>0</v>
      </c>
      <c r="FU1348" s="38">
        <v>-2.4749860044930672E-5</v>
      </c>
      <c r="FV1348" s="39">
        <v>0</v>
      </c>
      <c r="FW1348" s="37"/>
      <c r="FX1348" s="46">
        <v>0</v>
      </c>
      <c r="FY1348" s="38">
        <v>-1.3326816794371197E-4</v>
      </c>
      <c r="FZ1348" s="39">
        <v>0</v>
      </c>
      <c r="GA1348" s="37"/>
      <c r="GB1348" s="46">
        <v>0</v>
      </c>
      <c r="GC1348" s="38">
        <v>-2.1178232948242967E-5</v>
      </c>
      <c r="GD1348" s="39">
        <v>0</v>
      </c>
      <c r="GE1348" s="37"/>
      <c r="GF1348" s="46">
        <v>-1.1142146150956201E-3</v>
      </c>
      <c r="GG1348" s="38">
        <v>-1.1142146150956201E-3</v>
      </c>
      <c r="GH1348" s="39">
        <v>0</v>
      </c>
      <c r="GI1348" s="37"/>
      <c r="GJ1348" s="46">
        <v>-3.066516808545983E-4</v>
      </c>
      <c r="GK1348" s="38">
        <v>-3.066516808545983E-4</v>
      </c>
      <c r="GL1348" s="39">
        <v>0</v>
      </c>
      <c r="GM1348" s="37"/>
      <c r="GN1348" s="46">
        <v>-2.4608928498798987E-4</v>
      </c>
      <c r="GO1348" s="38">
        <v>-2.4608928498798987E-4</v>
      </c>
      <c r="GP1348" s="39">
        <v>-2.4608928498798987E-4</v>
      </c>
      <c r="GQ1348" s="37"/>
      <c r="GR1348" s="46">
        <v>0</v>
      </c>
      <c r="GS1348" s="38">
        <v>-1.7664122368980201E-3</v>
      </c>
      <c r="GT1348" s="39">
        <v>-1.7664122368980201E-3</v>
      </c>
      <c r="GU1348" s="37"/>
      <c r="GV1348" s="46">
        <v>0</v>
      </c>
      <c r="GW1348" s="38">
        <v>-4.4250748112906826E-6</v>
      </c>
      <c r="GX1348" s="39">
        <v>0</v>
      </c>
      <c r="GY1348" s="37"/>
      <c r="GZ1348" s="46">
        <v>0</v>
      </c>
      <c r="HA1348" s="38">
        <v>-2.5329505730370362E-3</v>
      </c>
      <c r="HB1348" s="39">
        <v>-2.5329505730370362E-3</v>
      </c>
      <c r="HC1348" s="37"/>
      <c r="HD1348" s="46">
        <v>0</v>
      </c>
      <c r="HE1348" s="38">
        <v>-1.6304945555339815E-5</v>
      </c>
      <c r="HF1348" s="39">
        <v>0</v>
      </c>
      <c r="HG1348" s="37"/>
      <c r="HH1348" s="46">
        <v>0</v>
      </c>
      <c r="HI1348" s="38">
        <v>-2.2537699222722299E-5</v>
      </c>
      <c r="HJ1348" s="39">
        <v>0</v>
      </c>
      <c r="HK1348" s="37"/>
      <c r="HL1348" s="46">
        <v>-2.7132245860564288E-3</v>
      </c>
      <c r="HM1348" s="38">
        <v>-2.7132245860564288E-3</v>
      </c>
      <c r="HN1348" s="39">
        <v>0</v>
      </c>
      <c r="HO1348" s="37"/>
      <c r="HP1348" s="46">
        <v>0</v>
      </c>
      <c r="HQ1348" s="38">
        <v>-2.5079424943099173E-5</v>
      </c>
      <c r="HR1348" s="39">
        <v>0</v>
      </c>
      <c r="HS1348" s="37"/>
      <c r="HT1348" s="46">
        <v>-4.3520859547639583E-3</v>
      </c>
      <c r="HU1348" s="38">
        <v>0</v>
      </c>
      <c r="HV1348" s="39">
        <v>0</v>
      </c>
      <c r="HW1348" s="37"/>
      <c r="HX1348" s="46">
        <v>0</v>
      </c>
      <c r="HY1348" s="38">
        <v>-1.4417559868212273E-5</v>
      </c>
      <c r="HZ1348" s="39">
        <v>0</v>
      </c>
      <c r="IA1348" s="37"/>
      <c r="IB1348" s="46">
        <v>0</v>
      </c>
      <c r="IC1348" s="38">
        <v>0</v>
      </c>
      <c r="ID1348" s="39">
        <v>-3.5593579274767174E-3</v>
      </c>
      <c r="IE1348" s="37"/>
      <c r="IF1348" s="46">
        <v>-2.7282656177842428E-4</v>
      </c>
      <c r="IG1348" s="38">
        <v>-2.7282656177842428E-4</v>
      </c>
      <c r="IH1348" s="39">
        <v>0</v>
      </c>
      <c r="II1348" s="37"/>
      <c r="IJ1348" s="46">
        <v>-4.3827096221806536E-4</v>
      </c>
      <c r="IK1348" s="38">
        <v>-4.3827096221806536E-4</v>
      </c>
      <c r="IL1348" s="39">
        <v>0</v>
      </c>
      <c r="IM1348" s="37"/>
      <c r="IN1348" s="46">
        <v>-2.3139778999956148E-4</v>
      </c>
      <c r="IO1348" s="38">
        <v>-2.3139778999956148E-4</v>
      </c>
      <c r="IP1348" s="39">
        <v>0</v>
      </c>
      <c r="IQ1348" s="37"/>
      <c r="IR1348" s="46">
        <v>0</v>
      </c>
      <c r="IS1348" s="38">
        <v>-1.3720461455117701E-5</v>
      </c>
      <c r="IT1348" s="39">
        <v>0</v>
      </c>
      <c r="IU1348" s="37"/>
      <c r="IV1348" s="46">
        <v>0</v>
      </c>
      <c r="IW1348" s="38">
        <v>0</v>
      </c>
      <c r="IX1348" s="39">
        <v>0</v>
      </c>
      <c r="IY1348" s="37"/>
      <c r="IZ1348" s="46">
        <v>0</v>
      </c>
      <c r="JA1348" s="38">
        <v>-4.6240909633999218E-2</v>
      </c>
      <c r="JB1348" s="39">
        <v>0</v>
      </c>
      <c r="JC1348" s="37"/>
      <c r="JD1348" s="46">
        <v>0</v>
      </c>
      <c r="JE1348" s="38">
        <v>-4.2855026846276977E-2</v>
      </c>
      <c r="JF1348" s="39">
        <v>0</v>
      </c>
      <c r="JG1348" s="37"/>
    </row>
    <row r="1349" spans="2:267" ht="16.5" customHeight="1">
      <c r="B1349" s="178" t="s">
        <v>38</v>
      </c>
      <c r="C1349" s="89">
        <v>1</v>
      </c>
      <c r="D1349" s="40">
        <f t="shared" si="9116"/>
        <v>3.7168176802468172E-2</v>
      </c>
      <c r="E1349" s="40">
        <f t="shared" si="9113"/>
        <v>-8.2984816779402032E-2</v>
      </c>
      <c r="F1349" s="35">
        <f t="shared" si="9114"/>
        <v>0.10322739179252902</v>
      </c>
      <c r="G1349" s="41">
        <f t="shared" ref="G1349:G1350" si="9119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-3.9015164092049782E-2</v>
      </c>
      <c r="H1349" s="48"/>
      <c r="I1349" s="167"/>
      <c r="J1349" s="186" t="s">
        <v>42</v>
      </c>
      <c r="K1349" s="96">
        <v>1</v>
      </c>
      <c r="L1349" s="53">
        <f t="array" ref="L1349:N1350">MMULT(TRANSPOSE(L1331:M1331),L1324:N1324)</f>
        <v>-2.0258285991642238E-5</v>
      </c>
      <c r="M1349" s="86">
        <v>-2.2954776078701134E-3</v>
      </c>
      <c r="N1349" s="87">
        <v>-4.6020895663984131E-5</v>
      </c>
      <c r="O1349" s="35">
        <f>L1331</f>
        <v>-2.319867611969412E-3</v>
      </c>
      <c r="P1349" s="53">
        <f t="array" ref="P1349:R1350">MMULT(TRANSPOSE(P1331:Q1331),P1324:R1324)</f>
        <v>-1.3515760376867344E-5</v>
      </c>
      <c r="Q1349" s="86">
        <v>-2.3916414854831479E-3</v>
      </c>
      <c r="R1349" s="87">
        <v>-5.0888232852355207E-5</v>
      </c>
      <c r="S1349" s="35">
        <f>P1331</f>
        <v>-2.4366888022771599E-3</v>
      </c>
      <c r="T1349" s="53">
        <f t="array" ref="T1349:V1350">MMULT(TRANSPOSE(T1331:U1331),T1324:V1324)</f>
        <v>-2.7983597639252129E-5</v>
      </c>
      <c r="U1349" s="86">
        <v>-2.7781880661898271E-3</v>
      </c>
      <c r="V1349" s="87">
        <v>-6.0898076857016349E-5</v>
      </c>
      <c r="W1349" s="35">
        <f>T1331</f>
        <v>-2.908520777914239E-3</v>
      </c>
      <c r="X1349" s="53">
        <f t="array" ref="X1349:Z1350">MMULT(TRANSPOSE(X1331:Y1331),X1324:Z1324)</f>
        <v>-1.4161250463493301E-5</v>
      </c>
      <c r="Y1349" s="86">
        <v>-3.1540362205978367E-3</v>
      </c>
      <c r="Z1349" s="87">
        <v>-2.7763845113058165E-4</v>
      </c>
      <c r="AA1349" s="35">
        <f>X1331</f>
        <v>-3.1674869113439822E-3</v>
      </c>
      <c r="AB1349" s="53">
        <f t="array" ref="AB1349:AD1350">MMULT(TRANSPOSE(AB1331:AC1331),AB1324:AD1324)</f>
        <v>-1.3663620799603558E-4</v>
      </c>
      <c r="AC1349" s="86">
        <v>-3.8236450351029579E-3</v>
      </c>
      <c r="AD1349" s="87">
        <v>-3.8671923028188145E-4</v>
      </c>
      <c r="AE1349" s="35">
        <f>AB1331</f>
        <v>-3.8843495874211712E-3</v>
      </c>
      <c r="AF1349" s="53">
        <f t="array" ref="AF1349:AH1350">MMULT(TRANSPOSE(AF1331:AG1331),AF1324:AH1324)</f>
        <v>-1.2829198754645995E-5</v>
      </c>
      <c r="AG1349" s="86">
        <v>-3.2043767618195286E-3</v>
      </c>
      <c r="AH1349" s="87">
        <v>-1.2119888809427908E-4</v>
      </c>
      <c r="AI1349" s="35">
        <f>AF1331</f>
        <v>-3.40827598455813E-3</v>
      </c>
      <c r="AJ1349" s="53">
        <f t="array" ref="AJ1349:AL1350">MMULT(TRANSPOSE(AJ1331:AK1331),AJ1324:AL1324)</f>
        <v>-2.7057263858257629E-5</v>
      </c>
      <c r="AK1349" s="86">
        <v>-1.2176642551371204E-2</v>
      </c>
      <c r="AL1349" s="87">
        <v>-1.5679651955200862E-3</v>
      </c>
      <c r="AM1349" s="35">
        <f>AJ1331</f>
        <v>-1.7036424262785458E-2</v>
      </c>
      <c r="AN1349" s="53">
        <f t="array" ref="AN1349:AP1350">MMULT(TRANSPOSE(AN1331:AO1331),AN1324:AP1324)</f>
        <v>-1.7462594209838535E-3</v>
      </c>
      <c r="AO1349" s="86">
        <v>-1.098872836537447E-2</v>
      </c>
      <c r="AP1349" s="87">
        <v>-1.5529818134185833E-3</v>
      </c>
      <c r="AQ1349" s="35">
        <f>AN1331</f>
        <v>-1.3270407039230566E-2</v>
      </c>
      <c r="AR1349" s="53">
        <f t="array" ref="AR1349:AT1350">MMULT(TRANSPOSE(AR1331:AS1331),AR1324:AT1324)</f>
        <v>-9.4843495038594535E-6</v>
      </c>
      <c r="AS1349" s="86">
        <v>-4.8106542813671424E-3</v>
      </c>
      <c r="AT1349" s="87">
        <v>-7.3486727640990977E-4</v>
      </c>
      <c r="AU1349" s="35">
        <f>AR1331</f>
        <v>-4.9335156199317599E-3</v>
      </c>
      <c r="AV1349" s="53">
        <f t="array" ref="AV1349:AX1350">MMULT(TRANSPOSE(AV1331:AW1331),AV1324:AX1324)</f>
        <v>-1.2503216631121875E-4</v>
      </c>
      <c r="AW1349" s="86">
        <v>-7.4158696878445073E-3</v>
      </c>
      <c r="AX1349" s="87">
        <v>-1.3615273360959728E-3</v>
      </c>
      <c r="AY1349" s="35">
        <f>AV1331</f>
        <v>-8.1209506139801654E-3</v>
      </c>
      <c r="AZ1349" s="53">
        <f t="array" ref="AZ1349:BB1350">MMULT(TRANSPOSE(AZ1331:BA1331),AZ1324:BB1324)</f>
        <v>-1.1745977405506073E-4</v>
      </c>
      <c r="BA1349" s="86">
        <v>-3.9726404266954328E-3</v>
      </c>
      <c r="BB1349" s="87">
        <v>-3.2334908003700107E-4</v>
      </c>
      <c r="BC1349" s="35">
        <f>AZ1331</f>
        <v>-4.1741228834987409E-3</v>
      </c>
      <c r="BD1349" s="53">
        <f t="array" ref="BD1349:BF1350">MMULT(TRANSPOSE(BD1331:BE1331),BD1324:BF1324)</f>
        <v>-9.2551862117929131E-5</v>
      </c>
      <c r="BE1349" s="86">
        <v>-4.7169135532288478E-3</v>
      </c>
      <c r="BF1349" s="87">
        <v>-4.1795953477230503E-4</v>
      </c>
      <c r="BG1349" s="35">
        <f>BD1331</f>
        <v>-5.1409956456068906E-3</v>
      </c>
      <c r="BH1349" s="53">
        <f t="array" ref="BH1349:BJ1350">MMULT(TRANSPOSE(BH1331:BI1331),BH1324:BJ1324)</f>
        <v>-2.9893514107738741E-4</v>
      </c>
      <c r="BI1349" s="86">
        <v>-7.8934945168214494E-3</v>
      </c>
      <c r="BJ1349" s="87">
        <v>-7.8733204585437354E-4</v>
      </c>
      <c r="BK1349" s="35">
        <f>BH1331</f>
        <v>-9.6610793600808396E-3</v>
      </c>
      <c r="BL1349" s="53">
        <f t="array" ref="BL1349:BN1350">MMULT(TRANSPOSE(BL1331:BM1331),BL1324:BN1324)</f>
        <v>-1.5675588857157095E-3</v>
      </c>
      <c r="BM1349" s="86">
        <v>-8.570105938729115E-3</v>
      </c>
      <c r="BN1349" s="87">
        <v>-1.1374995148227371E-3</v>
      </c>
      <c r="BO1349" s="35">
        <f>BL1331</f>
        <v>-9.5229525961558568E-3</v>
      </c>
      <c r="BP1349" s="53">
        <f t="array" ref="BP1349:BR1350">MMULT(TRANSPOSE(BP1331:BQ1331),BP1324:BR1324)</f>
        <v>-5.7718802686787627E-4</v>
      </c>
      <c r="BQ1349" s="86">
        <v>-1.1656194025119011E-2</v>
      </c>
      <c r="BR1349" s="87">
        <v>-3.0806335441318656E-3</v>
      </c>
      <c r="BS1349" s="35">
        <f>BP1331</f>
        <v>-1.2899270361491515E-2</v>
      </c>
      <c r="BT1349" s="53">
        <f t="array" ref="BT1349:BV1350">MMULT(TRANSPOSE(BT1331:BU1331),BT1324:BV1324)</f>
        <v>-8.4466117176528945E-6</v>
      </c>
      <c r="BU1349" s="86">
        <v>-2.0913470162767177E-3</v>
      </c>
      <c r="BV1349" s="87">
        <v>-2.8397259730475106E-5</v>
      </c>
      <c r="BW1349" s="35">
        <f>BT1331</f>
        <v>-2.0945778303646319E-3</v>
      </c>
      <c r="BX1349" s="53">
        <f t="array" ref="BX1349:BZ1350">MMULT(TRANSPOSE(BX1331:BY1331),BX1324:BZ1324)</f>
        <v>-1.593071642643858E-3</v>
      </c>
      <c r="BY1349" s="86">
        <v>-5.897683899490953E-3</v>
      </c>
      <c r="BZ1349" s="87">
        <v>-4.1383229898112007E-4</v>
      </c>
      <c r="CA1349" s="35">
        <f>BX1331</f>
        <v>-6.1021660260065155E-3</v>
      </c>
      <c r="CB1349" s="53">
        <f t="array" ref="CB1349:CD1350">MMULT(TRANSPOSE(CB1331:CC1331),CB1324:CD1324)</f>
        <v>-1.6873391255484347E-4</v>
      </c>
      <c r="CC1349" s="86">
        <v>-2.9153950031895024E-3</v>
      </c>
      <c r="CD1349" s="87">
        <v>-9.445385203481057E-5</v>
      </c>
      <c r="CE1349" s="35">
        <f>CB1331</f>
        <v>-2.9833020841023737E-3</v>
      </c>
      <c r="CF1349" s="53">
        <f t="array" ref="CF1349:CH1350">MMULT(TRANSPOSE(CF1331:CG1331),CF1324:CH1324)</f>
        <v>-2.2379031469221757E-5</v>
      </c>
      <c r="CG1349" s="86">
        <v>-2.1947795951168391E-3</v>
      </c>
      <c r="CH1349" s="87">
        <v>-1.9249188236594657E-6</v>
      </c>
      <c r="CI1349" s="35">
        <f>CF1331</f>
        <v>-2.240835064991867E-3</v>
      </c>
      <c r="CJ1349" s="53">
        <f t="array" ref="CJ1349:CL1350">MMULT(TRANSPOSE(CJ1331:CK1331),CJ1324:CL1324)</f>
        <v>-4.6380913931412984E-5</v>
      </c>
      <c r="CK1349" s="86">
        <v>-3.2286959668443044E-3</v>
      </c>
      <c r="CL1349" s="87">
        <v>-2.3207160663267105E-4</v>
      </c>
      <c r="CM1349" s="35">
        <f>CJ1331</f>
        <v>-3.3008314616327426E-3</v>
      </c>
      <c r="CN1349" s="53">
        <f t="array" ref="CN1349:CP1350">MMULT(TRANSPOSE(CN1331:CO1331),CN1324:CP1324)</f>
        <v>-1.4009896355129461E-5</v>
      </c>
      <c r="CO1349" s="86">
        <v>-3.554526431929677E-3</v>
      </c>
      <c r="CP1349" s="87">
        <v>-1.9983851955622504E-4</v>
      </c>
      <c r="CQ1349" s="35">
        <f>CN1331</f>
        <v>-3.7914115452328751E-3</v>
      </c>
      <c r="CR1349" s="53">
        <f t="array" ref="CR1349:CT1350">MMULT(TRANSPOSE(CR1331:CS1331),CR1324:CT1324)</f>
        <v>-5.3992454298064104E-6</v>
      </c>
      <c r="CS1349" s="86">
        <v>-2.1057604337058632E-3</v>
      </c>
      <c r="CT1349" s="87">
        <v>-3.0147329714259487E-5</v>
      </c>
      <c r="CU1349" s="35">
        <f>CR1331</f>
        <v>-2.1115271537061487E-3</v>
      </c>
      <c r="CV1349" s="53">
        <f t="array" ref="CV1349:CX1350">MMULT(TRANSPOSE(CV1331:CW1331),CV1324:CX1324)</f>
        <v>-1.1072440423389395E-3</v>
      </c>
      <c r="CW1349" s="86">
        <v>-5.706345868657676E-3</v>
      </c>
      <c r="CX1349" s="87">
        <v>-4.3132878100253562E-4</v>
      </c>
      <c r="CY1349" s="35">
        <f>CV1331</f>
        <v>-6.0570702754437992E-3</v>
      </c>
      <c r="CZ1349" s="53">
        <f t="array" ref="CZ1349:DB1350">MMULT(TRANSPOSE(CZ1331:DA1331),CZ1324:DB1324)</f>
        <v>-1.1694464910200237E-4</v>
      </c>
      <c r="DA1349" s="86">
        <v>-3.0710716666786119E-3</v>
      </c>
      <c r="DB1349" s="87">
        <v>-1.0652058584342277E-4</v>
      </c>
      <c r="DC1349" s="35">
        <f>CZ1331</f>
        <v>-3.197878204482087E-3</v>
      </c>
      <c r="DD1349" s="53">
        <f t="array" ref="DD1349:DF1350">MMULT(TRANSPOSE(DD1331:DE1331),DD1324:DF1324)</f>
        <v>-1.5555047091778596E-5</v>
      </c>
      <c r="DE1349" s="86">
        <v>-2.3630702599305954E-3</v>
      </c>
      <c r="DF1349" s="87">
        <v>-2.2187596255089497E-6</v>
      </c>
      <c r="DG1349" s="35">
        <f>DD1331</f>
        <v>-2.4509727089534407E-3</v>
      </c>
      <c r="DH1349" s="53">
        <f t="array" ref="DH1349:DJ1350">MMULT(TRANSPOSE(DH1331:DI1331),DH1324:DJ1324)</f>
        <v>-3.2907993066863261E-5</v>
      </c>
      <c r="DI1349" s="86">
        <v>-3.5396881136019413E-3</v>
      </c>
      <c r="DJ1349" s="87">
        <v>-2.7163120666032166E-4</v>
      </c>
      <c r="DK1349" s="35">
        <f>DH1331</f>
        <v>-3.6798793604147055E-3</v>
      </c>
      <c r="DL1349" s="53">
        <f t="array" ref="DL1349:DN1350">MMULT(TRANSPOSE(DL1331:DM1331),DL1324:DN1324)</f>
        <v>-1.1733837026978688E-5</v>
      </c>
      <c r="DM1349" s="86">
        <v>-4.4793404366212826E-3</v>
      </c>
      <c r="DN1349" s="87">
        <v>-2.7742502759358815E-4</v>
      </c>
      <c r="DO1349" s="35">
        <f>DL1331</f>
        <v>-5.0085212976345092E-3</v>
      </c>
      <c r="DP1349" s="53">
        <f t="array" ref="DP1349:DR1350">MMULT(TRANSPOSE(DP1331:DQ1331),DP1324:DR1324)</f>
        <v>-3.2590886901170775E-3</v>
      </c>
      <c r="DQ1349" s="86">
        <v>-1.0080925300494242E-2</v>
      </c>
      <c r="DR1349" s="87">
        <v>-8.2978111210560705E-4</v>
      </c>
      <c r="DS1349" s="35">
        <f>DP1331</f>
        <v>-1.1624143139822225E-2</v>
      </c>
      <c r="DT1349" s="53">
        <f t="array" ref="DT1349:DV1350">MMULT(TRANSPOSE(DT1331:DU1331),DT1324:DV1324)</f>
        <v>-2.9358078301174224E-4</v>
      </c>
      <c r="DU1349" s="86">
        <v>-4.2928390376145327E-3</v>
      </c>
      <c r="DV1349" s="87">
        <v>-1.5809913315658779E-4</v>
      </c>
      <c r="DW1349" s="35">
        <f>DT1331</f>
        <v>-4.7343233122048968E-3</v>
      </c>
      <c r="DX1349" s="53">
        <f t="array" ref="DX1349:DZ1350">MMULT(TRANSPOSE(DX1331:DY1331),DX1324:DZ1324)</f>
        <v>-3.7156402415325232E-5</v>
      </c>
      <c r="DY1349" s="86">
        <v>-3.0909033236472742E-3</v>
      </c>
      <c r="DZ1349" s="87">
        <v>-3.0653139176893439E-6</v>
      </c>
      <c r="EA1349" s="35">
        <f>DX1331</f>
        <v>-3.3772741036074178E-3</v>
      </c>
      <c r="EB1349" s="53">
        <f t="array" ref="EB1349:ED1350">MMULT(TRANSPOSE(EB1331:EC1331),EB1324:ED1324)</f>
        <v>-7.9669291676380855E-5</v>
      </c>
      <c r="EC1349" s="86">
        <v>-4.686653566336468E-3</v>
      </c>
      <c r="ED1349" s="87">
        <v>-3.8099572210151234E-4</v>
      </c>
      <c r="EE1349" s="35">
        <f>EB1331</f>
        <v>-5.1489682560674271E-3</v>
      </c>
      <c r="EF1349" s="53">
        <f t="array" ref="EF1349:EH1350">MMULT(TRANSPOSE(EF1331:EG1331),EF1324:EH1324)</f>
        <v>-4.2400970543235196E-5</v>
      </c>
      <c r="EG1349" s="86">
        <v>-8.0428280081223762E-3</v>
      </c>
      <c r="EH1349" s="87">
        <v>-5.7801107773863803E-4</v>
      </c>
      <c r="EI1349" s="35">
        <f>EF1331</f>
        <v>-1.040938942527961E-2</v>
      </c>
      <c r="EJ1349" s="53">
        <f t="array" ref="EJ1349:EL1350">MMULT(TRANSPOSE(EJ1331:EK1331),EJ1324:EL1324)</f>
        <v>1.543348768822703E-4</v>
      </c>
      <c r="EK1349" s="86">
        <v>1.8802762861980564E-6</v>
      </c>
      <c r="EL1349" s="87">
        <v>1.8892433328774661E-4</v>
      </c>
      <c r="EM1349" s="35">
        <f>EJ1331</f>
        <v>1.8952157924999533E-4</v>
      </c>
      <c r="EN1349" s="53">
        <f t="array" ref="EN1349:EP1350">MMULT(TRANSPOSE(EN1331:EO1331),EN1324:EP1324)</f>
        <v>1.5067970343644969E-4</v>
      </c>
      <c r="EO1349" s="86">
        <v>3.009502389647958E-6</v>
      </c>
      <c r="EP1349" s="87">
        <v>1.7185801037910967E-4</v>
      </c>
      <c r="EQ1349" s="35">
        <f>EN1331</f>
        <v>1.7243057492683818E-4</v>
      </c>
      <c r="ER1349" s="53">
        <f t="array" ref="ER1349:ET1350">MMULT(TRANSPOSE(ER1331:ES1331),ER1324:ET1324)</f>
        <v>1.543348768822703E-4</v>
      </c>
      <c r="ES1349" s="86">
        <v>1.8802762861980564E-6</v>
      </c>
      <c r="ET1349" s="87">
        <v>1.8892433328774661E-4</v>
      </c>
      <c r="EU1349" s="35">
        <f>ER1331</f>
        <v>1.8952157924999533E-4</v>
      </c>
      <c r="EV1349" s="53">
        <f t="array" ref="EV1349:EX1350">MMULT(TRANSPOSE(EV1331:EW1331),EV1324:EX1324)</f>
        <v>2.2673982871763911E-4</v>
      </c>
      <c r="EW1349" s="86">
        <v>6.5008101922761829E-6</v>
      </c>
      <c r="EX1349" s="87">
        <v>4.3319900971545305E-4</v>
      </c>
      <c r="EY1349" s="35">
        <f>EV1331</f>
        <v>4.4068037321281513E-4</v>
      </c>
      <c r="EZ1349" s="53">
        <f t="array" ref="EZ1349:FB1350">MMULT(TRANSPOSE(EZ1331:FA1331),EZ1324:FB1324)</f>
        <v>1.4257304193095782E-4</v>
      </c>
      <c r="FA1349" s="86">
        <v>6.3749708302152093E-7</v>
      </c>
      <c r="FB1349" s="87">
        <v>1.5679069740800257E-4</v>
      </c>
      <c r="FC1349" s="35">
        <f>EZ1331</f>
        <v>1.5914355844240112E-4</v>
      </c>
      <c r="FD1349" s="53">
        <f t="array" ref="FD1349:FF1350">MMULT(TRANSPOSE(FD1331:FE1331),FD1324:FF1324)</f>
        <v>2.2765919695799783E-4</v>
      </c>
      <c r="FE1349" s="86">
        <v>9.4027987197373431E-6</v>
      </c>
      <c r="FF1349" s="87">
        <v>3.5716458046343381E-4</v>
      </c>
      <c r="FG1349" s="35">
        <f>FD1331</f>
        <v>3.6366514441484607E-4</v>
      </c>
      <c r="FH1349" s="53">
        <f t="array" ref="FH1349:FJ1350">MMULT(TRANSPOSE(FH1331:FI1331),FH1324:FJ1324)</f>
        <v>1.392693587889327E-4</v>
      </c>
      <c r="FI1349" s="86">
        <v>1.0584592799774613E-6</v>
      </c>
      <c r="FJ1349" s="87">
        <v>1.4719009918203615E-4</v>
      </c>
      <c r="FK1349" s="35">
        <f>FH1331</f>
        <v>1.4951788990783609E-4</v>
      </c>
      <c r="FL1349" s="53">
        <f t="array" ref="FL1349:FN1350">MMULT(TRANSPOSE(FL1331:FM1331),FL1324:FN1324)</f>
        <v>2.5252837550484143E-4</v>
      </c>
      <c r="FM1349" s="86">
        <v>3.4724794549081167E-6</v>
      </c>
      <c r="FN1349" s="87">
        <v>3.0323712525984686E-4</v>
      </c>
      <c r="FO1349" s="35">
        <f>FL1331</f>
        <v>3.2943558044668165E-4</v>
      </c>
      <c r="FP1349" s="53">
        <f t="array" ref="FP1349:FR1350">MMULT(TRANSPOSE(FP1331:FQ1331),FP1324:FR1324)</f>
        <v>1.2795042481337043E-4</v>
      </c>
      <c r="FQ1349" s="86">
        <v>4.1094500720316077E-5</v>
      </c>
      <c r="FR1349" s="87">
        <v>1.2832809008852565E-3</v>
      </c>
      <c r="FS1349" s="35">
        <f>FP1331</f>
        <v>1.2978634177920557E-3</v>
      </c>
      <c r="FT1349" s="53">
        <f t="array" ref="FT1349:FV1350">MMULT(TRANSPOSE(FT1331:FU1331),FT1324:FV1324)</f>
        <v>2.2756298272296109E-4</v>
      </c>
      <c r="FU1349" s="86">
        <v>1.2480592568682454E-5</v>
      </c>
      <c r="FV1349" s="87">
        <v>5.7768053361707296E-4</v>
      </c>
      <c r="FW1349" s="35">
        <f>FT1331</f>
        <v>5.8063075171623294E-4</v>
      </c>
      <c r="FX1349" s="53">
        <f t="array" ref="FX1349:FZ1350">MMULT(TRANSPOSE(FX1331:FY1331),FX1324:FZ1324)</f>
        <v>1.9868172427590564E-4</v>
      </c>
      <c r="FY1349" s="86">
        <v>7.3904064518502983E-5</v>
      </c>
      <c r="FZ1349" s="87">
        <v>1.3329290783787068E-3</v>
      </c>
      <c r="GA1349" s="35">
        <f>FX1331</f>
        <v>1.3488918077338946E-3</v>
      </c>
      <c r="GB1349" s="53">
        <f t="array" ref="GB1349:GD1350">MMULT(TRANSPOSE(GB1331:GC1331),GB1324:GD1324)</f>
        <v>2.484426968423742E-4</v>
      </c>
      <c r="GC1349" s="86">
        <v>1.8459530654892404E-5</v>
      </c>
      <c r="GD1349" s="87">
        <v>4.8986253178754952E-4</v>
      </c>
      <c r="GE1349" s="35">
        <f>GB1331</f>
        <v>4.924990450642842E-4</v>
      </c>
      <c r="GF1349" s="53">
        <f t="array" ref="GF1349:GH1350">MMULT(TRANSPOSE(GF1331:GG1331),GF1324:GH1324)</f>
        <v>5.6427172305580259E-5</v>
      </c>
      <c r="GG1349" s="86">
        <v>1.02092841536874E-4</v>
      </c>
      <c r="GH1349" s="87">
        <v>2.0635844154438536E-3</v>
      </c>
      <c r="GI1349" s="35">
        <f>GF1331</f>
        <v>2.1916879091998099E-3</v>
      </c>
      <c r="GJ1349" s="53">
        <f t="array" ref="GJ1349:GL1350">MMULT(TRANSPOSE(GJ1331:GK1331),GJ1324:GL1324)</f>
        <v>1.7523304533272188E-4</v>
      </c>
      <c r="GK1349" s="86">
        <v>4.1326963612415837E-5</v>
      </c>
      <c r="GL1349" s="87">
        <v>1.2651202420071073E-3</v>
      </c>
      <c r="GM1349" s="35">
        <f>GJ1331</f>
        <v>1.3004162973327747E-3</v>
      </c>
      <c r="GN1349" s="53">
        <f t="array" ref="GN1349:GP1350">MMULT(TRANSPOSE(GN1331:GO1331),GN1324:GP1324)</f>
        <v>2.6392416087911056E-4</v>
      </c>
      <c r="GO1349" s="86">
        <v>2.3349132646239102E-6</v>
      </c>
      <c r="GP1349" s="87">
        <v>3.6125734563777993E-4</v>
      </c>
      <c r="GQ1349" s="35">
        <f>GN1331</f>
        <v>3.9087295338509565E-4</v>
      </c>
      <c r="GR1349" s="53">
        <f t="array" ref="GR1349:GT1350">MMULT(TRANSPOSE(GR1331:GS1331),GR1324:GT1324)</f>
        <v>1.1483875441770742E-4</v>
      </c>
      <c r="GS1349" s="86">
        <v>1.1749351886404711E-4</v>
      </c>
      <c r="GT1349" s="87">
        <v>2.2175812646044466E-3</v>
      </c>
      <c r="GU1349" s="35">
        <f>GR1331</f>
        <v>2.4212345305047122E-3</v>
      </c>
      <c r="GV1349" s="53">
        <f t="array" ref="GV1349:GX1350">MMULT(TRANSPOSE(GV1331:GW1331),GV1324:GX1324)</f>
        <v>1.5067970343644969E-4</v>
      </c>
      <c r="GW1349" s="86">
        <v>3.009502389647958E-6</v>
      </c>
      <c r="GX1349" s="87">
        <v>1.7185801037910967E-4</v>
      </c>
      <c r="GY1349" s="35">
        <f>GV1331</f>
        <v>1.7243057492683818E-4</v>
      </c>
      <c r="GZ1349" s="53">
        <f t="array" ref="GZ1349:HB1350">MMULT(TRANSPOSE(GZ1331:HA1331),GZ1324:HB1324)</f>
        <v>1.0570204753181431E-4</v>
      </c>
      <c r="HA1349" s="86">
        <v>4.2865575190254761E-4</v>
      </c>
      <c r="HB1349" s="87">
        <v>3.4824989493782974E-3</v>
      </c>
      <c r="HC1349" s="35">
        <f>GZ1331</f>
        <v>3.8031559522591152E-3</v>
      </c>
      <c r="HD1349" s="53">
        <f t="array" ref="HD1349:HF1350">MMULT(TRANSPOSE(HD1331:HE1331),HD1324:HF1324)</f>
        <v>2.4803196966598955E-4</v>
      </c>
      <c r="HE1349" s="86">
        <v>2.6375366760230622E-5</v>
      </c>
      <c r="HF1349" s="87">
        <v>2.607178133205969E-4</v>
      </c>
      <c r="HG1349" s="35">
        <f>HD1331</f>
        <v>2.6310576755810548E-4</v>
      </c>
      <c r="HH1349" s="53">
        <f t="array" ref="HH1349:HJ1350">MMULT(TRANSPOSE(HH1331:HI1331),HH1324:HJ1324)</f>
        <v>1.9471092726808782E-4</v>
      </c>
      <c r="HI1349" s="86">
        <v>8.6481430219382926E-6</v>
      </c>
      <c r="HJ1349" s="87">
        <v>2.3722780517266006E-4</v>
      </c>
      <c r="HK1349" s="35">
        <f>HH1331</f>
        <v>2.4018095504353167E-4</v>
      </c>
      <c r="HL1349" s="53">
        <f t="array" ref="HL1349:HN1350">MMULT(TRANSPOSE(HL1331:HM1331),HL1324:HN1324)</f>
        <v>2.0965290761570852E-3</v>
      </c>
      <c r="HM1349" s="86">
        <v>7.6479228932926045E-4</v>
      </c>
      <c r="HN1349" s="87">
        <v>2.4849948885752636E-3</v>
      </c>
      <c r="HO1349" s="35">
        <f>HL1331</f>
        <v>2.9495893140503294E-3</v>
      </c>
      <c r="HP1349" s="53">
        <f t="array" ref="HP1349:HR1350">MMULT(TRANSPOSE(HP1331:HQ1331),HP1324:HR1324)</f>
        <v>2.3240465191491617E-4</v>
      </c>
      <c r="HQ1349" s="86">
        <v>1.8575459351306606E-5</v>
      </c>
      <c r="HR1349" s="87">
        <v>2.7460071797180924E-4</v>
      </c>
      <c r="HS1349" s="35">
        <f>HP1331</f>
        <v>2.780463236134416E-4</v>
      </c>
      <c r="HT1349" s="53">
        <f t="array" ref="HT1349:HV1350">MMULT(TRANSPOSE(HT1331:HU1331),HT1324:HV1324)</f>
        <v>9.5472695695572531E-4</v>
      </c>
      <c r="HU1349" s="86">
        <v>1.3102942056752364E-5</v>
      </c>
      <c r="HV1349" s="87">
        <v>1.2380776447576229E-3</v>
      </c>
      <c r="HW1349" s="35">
        <f>HT1331</f>
        <v>1.741415170468473E-3</v>
      </c>
      <c r="HX1349" s="53">
        <f t="array" ref="HX1349:HZ1350">MMULT(TRANSPOSE(HX1331:HY1331),HX1324:HZ1324)</f>
        <v>3.2291205458115976E-4</v>
      </c>
      <c r="HY1349" s="86">
        <v>4.6198021146753145E-5</v>
      </c>
      <c r="HZ1349" s="87">
        <v>4.2225812638964285E-4</v>
      </c>
      <c r="IA1349" s="35">
        <f>HX1331</f>
        <v>4.2432978606192333E-4</v>
      </c>
      <c r="IB1349" s="53">
        <f t="array" ref="IB1349:ID1350">MMULT(TRANSPOSE(IB1331:IC1331),IB1324:ID1324)</f>
        <v>1.1154539545553907E-3</v>
      </c>
      <c r="IC1349" s="86">
        <v>3.0803811065330325E-5</v>
      </c>
      <c r="ID1349" s="87">
        <v>8.2120295999770854E-4</v>
      </c>
      <c r="IE1349" s="35">
        <f>IB1331</f>
        <v>1.2714176797292021E-3</v>
      </c>
      <c r="IF1349" s="53">
        <f t="array" ref="IF1349:IH1350">MMULT(TRANSPOSE(IF1331:IG1331),IF1324:IH1324)</f>
        <v>3.8840571228325167E-4</v>
      </c>
      <c r="IG1349" s="86">
        <v>6.4144205451367048E-5</v>
      </c>
      <c r="IH1349" s="87">
        <v>8.4313185872463546E-4</v>
      </c>
      <c r="II1349" s="35">
        <f>IF1331</f>
        <v>8.7821130959112156E-4</v>
      </c>
      <c r="IJ1349" s="53">
        <f t="array" ref="IJ1349:IL1350">MMULT(TRANSPOSE(IJ1331:IK1331),IJ1324:IL1324)</f>
        <v>3.9269458640637731E-4</v>
      </c>
      <c r="IK1349" s="86">
        <v>5.1034957343479189E-5</v>
      </c>
      <c r="IL1349" s="87">
        <v>8.420245831796101E-4</v>
      </c>
      <c r="IM1349" s="35">
        <f>IJ1331</f>
        <v>8.9679263586370337E-4</v>
      </c>
      <c r="IN1349" s="53">
        <f t="array" ref="IN1349:IP1350">MMULT(TRANSPOSE(IN1331:IO1331),IN1324:IP1324)</f>
        <v>3.9774106540010662E-4</v>
      </c>
      <c r="IO1349" s="86">
        <v>1.1337051181336718E-4</v>
      </c>
      <c r="IP1349" s="87">
        <v>1.1841581003503544E-3</v>
      </c>
      <c r="IQ1349" s="35">
        <f>IN1331</f>
        <v>1.2142735056843851E-3</v>
      </c>
      <c r="IR1349" s="53">
        <f t="array" ref="IR1349:IT1350">MMULT(TRANSPOSE(IR1331:IS1331),IR1324:IT1324)</f>
        <v>2.6360399304437915E-4</v>
      </c>
      <c r="IS1349" s="86">
        <v>2.5427164500683697E-5</v>
      </c>
      <c r="IT1349" s="87">
        <v>3.9253639004363722E-4</v>
      </c>
      <c r="IU1349" s="35">
        <f>IR1331</f>
        <v>3.9436377888973592E-4</v>
      </c>
      <c r="IV1349" s="53">
        <f t="array" ref="IV1349:IX1350">MMULT(TRANSPOSE(IV1331:IW1331),IV1324:IX1324)</f>
        <v>2.1189041639174593E-4</v>
      </c>
      <c r="IW1349" s="86">
        <v>1.2826574674229528E-6</v>
      </c>
      <c r="IX1349" s="87">
        <v>2.3647939023347417E-4</v>
      </c>
      <c r="IY1349" s="35">
        <f>IV1331</f>
        <v>2.5407793461695914E-4</v>
      </c>
      <c r="IZ1349" s="53">
        <f t="array" ref="IZ1349:JB1350">MMULT(TRANSPOSE(IZ1331:JA1331),IZ1324:JB1324)</f>
        <v>5.8067528430305268E-4</v>
      </c>
      <c r="JA1349" s="86">
        <v>3.998101098623788E-2</v>
      </c>
      <c r="JB1349" s="87">
        <v>5.6815565767929538E-2</v>
      </c>
      <c r="JC1349" s="35">
        <f>IZ1331</f>
        <v>6.6279078526586002E-2</v>
      </c>
      <c r="JD1349" s="53">
        <f t="array" ref="JD1349:JF1350">MMULT(TRANSPOSE(JD1331:JE1331),JD1324:JF1324)</f>
        <v>3.8292448334086883E-2</v>
      </c>
      <c r="JE1349" s="86">
        <v>3.6192184877201154E-2</v>
      </c>
      <c r="JF1349" s="87">
        <v>3.7928695905941473E-2</v>
      </c>
      <c r="JG1349" s="35">
        <f>JD1331</f>
        <v>4.9104333008620223E-2</v>
      </c>
    </row>
    <row r="1350" spans="2:267" ht="16.5" customHeight="1" thickBot="1">
      <c r="B1350" s="185"/>
      <c r="C1350" s="60">
        <v>2</v>
      </c>
      <c r="D1350" s="40">
        <f t="shared" si="9116"/>
        <v>-2.6077977702710659E-2</v>
      </c>
      <c r="E1350" s="40">
        <f t="shared" si="9113"/>
        <v>7.3151044585355166E-2</v>
      </c>
      <c r="F1350" s="35">
        <f t="shared" si="9114"/>
        <v>-8.3720984836940529E-2</v>
      </c>
      <c r="G1350" s="42">
        <f t="shared" si="9119"/>
        <v>2.3718553504852712E-2</v>
      </c>
      <c r="I1350" s="168"/>
      <c r="J1350" s="187"/>
      <c r="K1350" s="74">
        <v>2</v>
      </c>
      <c r="L1350" s="53">
        <v>1.5787373117349154E-5</v>
      </c>
      <c r="M1350" s="86">
        <v>1.7888759934042084E-3</v>
      </c>
      <c r="N1350" s="87">
        <v>3.5864290362060168E-5</v>
      </c>
      <c r="O1350" s="39">
        <f>M1331</f>
        <v>1.8078832329706833E-3</v>
      </c>
      <c r="P1350" s="53">
        <v>1.0370318675209707E-5</v>
      </c>
      <c r="Q1350" s="86">
        <v>1.8350491329930452E-3</v>
      </c>
      <c r="R1350" s="87">
        <v>3.9045320187861674E-5</v>
      </c>
      <c r="S1350" s="39">
        <f>Q1331</f>
        <v>1.8696128584210709E-3</v>
      </c>
      <c r="T1350" s="53">
        <v>2.0359317530614879E-5</v>
      </c>
      <c r="U1350" s="86">
        <v>2.0212559417301297E-3</v>
      </c>
      <c r="V1350" s="87">
        <v>4.4306071710975346E-5</v>
      </c>
      <c r="W1350" s="39">
        <f>U1331</f>
        <v>2.1160788125000195E-3</v>
      </c>
      <c r="X1350" s="53">
        <v>1.2761135208238086E-5</v>
      </c>
      <c r="Y1350" s="86">
        <v>2.8421983472779132E-3</v>
      </c>
      <c r="Z1350" s="87">
        <v>2.5018848603918913E-4</v>
      </c>
      <c r="AA1350" s="39">
        <f>Y1331</f>
        <v>2.8543191754278178E-3</v>
      </c>
      <c r="AB1350" s="53">
        <v>1.2413759427554739E-4</v>
      </c>
      <c r="AC1350" s="86">
        <v>3.4738822379723399E-3</v>
      </c>
      <c r="AD1350" s="87">
        <v>3.5134460778271203E-4</v>
      </c>
      <c r="AE1350" s="39">
        <f>AC1331</f>
        <v>3.529033922850595E-3</v>
      </c>
      <c r="AF1350" s="53">
        <v>9.3034938638770029E-6</v>
      </c>
      <c r="AG1350" s="86">
        <v>2.3237538143480625E-3</v>
      </c>
      <c r="AH1350" s="87">
        <v>8.7891156202214035E-5</v>
      </c>
      <c r="AI1350" s="39">
        <f>AG1331</f>
        <v>2.4716176992154548E-3</v>
      </c>
      <c r="AJ1350" s="53">
        <v>1.4585008301452789E-5</v>
      </c>
      <c r="AK1350" s="86">
        <v>6.5637247589383088E-3</v>
      </c>
      <c r="AL1350" s="87">
        <v>8.4519948184155205E-4</v>
      </c>
      <c r="AM1350" s="39">
        <f>AK1331</f>
        <v>9.1833524114436609E-3</v>
      </c>
      <c r="AN1350" s="53">
        <v>1.2515410416516709E-3</v>
      </c>
      <c r="AO1350" s="86">
        <v>7.8756022040983985E-3</v>
      </c>
      <c r="AP1350" s="87">
        <v>1.1130193218009652E-3</v>
      </c>
      <c r="AQ1350" s="39">
        <f>AO1331</f>
        <v>9.5108772782814717E-3</v>
      </c>
      <c r="AR1350" s="53">
        <v>9.1962172446525648E-6</v>
      </c>
      <c r="AS1350" s="86">
        <v>4.6645077601123568E-3</v>
      </c>
      <c r="AT1350" s="87">
        <v>7.1254218511260594E-4</v>
      </c>
      <c r="AU1350" s="39">
        <f>AS1331</f>
        <v>4.7836366007301834E-3</v>
      </c>
      <c r="AV1350" s="53">
        <v>1.1134947702179527E-4</v>
      </c>
      <c r="AW1350" s="86">
        <v>6.6043261967314868E-3</v>
      </c>
      <c r="AX1350" s="87">
        <v>1.2125308334481092E-3</v>
      </c>
      <c r="AY1350" s="39">
        <f>AW1331</f>
        <v>7.2322477524360213E-3</v>
      </c>
      <c r="AZ1350" s="53">
        <v>9.5450694877955024E-5</v>
      </c>
      <c r="BA1350" s="86">
        <v>3.2282650999361211E-3</v>
      </c>
      <c r="BB1350" s="87">
        <v>2.6276139747392511E-4</v>
      </c>
      <c r="BC1350" s="39">
        <f>BA1331</f>
        <v>3.3919946887447819E-3</v>
      </c>
      <c r="BD1350" s="53">
        <v>7.0533064002266361E-5</v>
      </c>
      <c r="BE1350" s="86">
        <v>3.5947236277010324E-3</v>
      </c>
      <c r="BF1350" s="87">
        <v>3.1852375459382148E-4</v>
      </c>
      <c r="BG1350" s="39">
        <f>BE1331</f>
        <v>3.9179133364699607E-3</v>
      </c>
      <c r="BH1350" s="53">
        <v>1.8923795862715908E-4</v>
      </c>
      <c r="BI1350" s="86">
        <v>4.9968992719101818E-3</v>
      </c>
      <c r="BJ1350" s="87">
        <v>4.984128282216763E-4</v>
      </c>
      <c r="BK1350" s="39">
        <f>BI1331</f>
        <v>6.1158515176487349E-3</v>
      </c>
      <c r="BL1350" s="53">
        <v>1.2993076174823983E-3</v>
      </c>
      <c r="BM1350" s="86">
        <v>7.1035315038502139E-3</v>
      </c>
      <c r="BN1350" s="87">
        <v>9.4284291196940456E-4</v>
      </c>
      <c r="BO1350" s="39">
        <f>BM1331</f>
        <v>7.893320603046922E-3</v>
      </c>
      <c r="BP1350" s="53">
        <v>5.7743158904015996E-4</v>
      </c>
      <c r="BQ1350" s="86">
        <v>1.1661112713319674E-2</v>
      </c>
      <c r="BR1350" s="87">
        <v>3.0819335118427182E-3</v>
      </c>
      <c r="BS1350" s="39">
        <f>BQ1331</f>
        <v>1.2904713603838673E-2</v>
      </c>
      <c r="BT1350" s="53">
        <v>6.6145645768015756E-6</v>
      </c>
      <c r="BU1350" s="86">
        <v>1.6377395284730327E-3</v>
      </c>
      <c r="BV1350" s="87">
        <v>2.2237971220918082E-5</v>
      </c>
      <c r="BW1350" s="39">
        <f>BU1331</f>
        <v>1.6402695877600587E-3</v>
      </c>
      <c r="BX1350" s="53">
        <v>1.4021237527758819E-3</v>
      </c>
      <c r="BY1350" s="86">
        <v>5.1907789081704261E-3</v>
      </c>
      <c r="BZ1350" s="87">
        <v>3.6422975623639066E-4</v>
      </c>
      <c r="CA1350" s="39">
        <f>BY1331</f>
        <v>5.3707515088563381E-3</v>
      </c>
      <c r="CB1350" s="53">
        <v>1.3316345316547875E-4</v>
      </c>
      <c r="CC1350" s="86">
        <v>2.3008064003726095E-3</v>
      </c>
      <c r="CD1350" s="87">
        <v>7.4542223974379793E-5</v>
      </c>
      <c r="CE1350" s="39">
        <f>CC1331</f>
        <v>2.3543981250699572E-3</v>
      </c>
      <c r="CF1350" s="53">
        <v>1.6446438110335399E-5</v>
      </c>
      <c r="CG1350" s="86">
        <v>1.6129521434633985E-3</v>
      </c>
      <c r="CH1350" s="87">
        <v>1.4146304027622849E-6</v>
      </c>
      <c r="CI1350" s="39">
        <f>CG1331</f>
        <v>1.6467984891367486E-3</v>
      </c>
      <c r="CJ1350" s="53">
        <v>3.9067891984154023E-5</v>
      </c>
      <c r="CK1350" s="86">
        <v>2.7196175019077343E-3</v>
      </c>
      <c r="CL1350" s="87">
        <v>1.9548015966053785E-4</v>
      </c>
      <c r="CM1350" s="39">
        <f>CK1331</f>
        <v>2.7803791704420302E-3</v>
      </c>
      <c r="CN1350" s="53">
        <v>1.045645204739079E-5</v>
      </c>
      <c r="CO1350" s="86">
        <v>2.6529628945504286E-3</v>
      </c>
      <c r="CP1350" s="87">
        <v>1.491518455235513E-4</v>
      </c>
      <c r="CQ1350" s="39">
        <f>CO1331</f>
        <v>2.8297649040163104E-3</v>
      </c>
      <c r="CR1350" s="53">
        <v>4.2217712975948631E-6</v>
      </c>
      <c r="CS1350" s="86">
        <v>1.6465335895925509E-3</v>
      </c>
      <c r="CT1350" s="87">
        <v>2.3572762702019438E-5</v>
      </c>
      <c r="CU1350" s="39">
        <f>CS1331</f>
        <v>1.6510426961510473E-3</v>
      </c>
      <c r="CV1350" s="53">
        <v>9.1338328850379261E-4</v>
      </c>
      <c r="CW1350" s="86">
        <v>4.7072558131309441E-3</v>
      </c>
      <c r="CX1350" s="87">
        <v>3.5580999793524297E-4</v>
      </c>
      <c r="CY1350" s="39">
        <f>CW1331</f>
        <v>4.9965739758660119E-3</v>
      </c>
      <c r="CZ1350" s="53">
        <v>8.8882072167221858E-5</v>
      </c>
      <c r="DA1350" s="86">
        <v>2.3341231565913939E-3</v>
      </c>
      <c r="DB1350" s="87">
        <v>8.0959415167185646E-5</v>
      </c>
      <c r="DC1350" s="39">
        <f>DA1331</f>
        <v>2.4305006131990349E-3</v>
      </c>
      <c r="DD1350" s="53">
        <v>1.1061228887798754E-5</v>
      </c>
      <c r="DE1350" s="86">
        <v>1.6803845638537175E-3</v>
      </c>
      <c r="DF1350" s="87">
        <v>1.577764947926939E-6</v>
      </c>
      <c r="DG1350" s="39">
        <f>DE1331</f>
        <v>1.7428921925804512E-3</v>
      </c>
      <c r="DH1350" s="53">
        <v>2.6951829995769454E-5</v>
      </c>
      <c r="DI1350" s="86">
        <v>2.8990243215989246E-3</v>
      </c>
      <c r="DJ1350" s="87">
        <v>2.2246747434824746E-4</v>
      </c>
      <c r="DK1350" s="39">
        <f>DI1331</f>
        <v>3.0138417352076948E-3</v>
      </c>
      <c r="DL1350" s="53">
        <v>8.0747233732889551E-6</v>
      </c>
      <c r="DM1350" s="86">
        <v>3.0824899678888237E-3</v>
      </c>
      <c r="DN1350" s="87">
        <v>1.9091200512626213E-4</v>
      </c>
      <c r="DO1350" s="39">
        <f>DM1331</f>
        <v>3.4466495396722162E-3</v>
      </c>
      <c r="DP1350" s="53">
        <v>2.4066465814257349E-3</v>
      </c>
      <c r="DQ1350" s="86">
        <v>7.4441743440774909E-3</v>
      </c>
      <c r="DR1350" s="87">
        <v>6.1274487031798611E-4</v>
      </c>
      <c r="DS1350" s="39">
        <f>DQ1331</f>
        <v>8.5837505540395723E-3</v>
      </c>
      <c r="DT1350" s="53">
        <v>2.0195280732614415E-4</v>
      </c>
      <c r="DU1350" s="86">
        <v>2.9530233081054309E-3</v>
      </c>
      <c r="DV1350" s="87">
        <v>1.0875563260394243E-4</v>
      </c>
      <c r="DW1350" s="39">
        <f>DU1331</f>
        <v>3.2567182152761919E-3</v>
      </c>
      <c r="DX1350" s="53">
        <v>2.3941076038974772E-5</v>
      </c>
      <c r="DY1350" s="86">
        <v>1.9915693309973943E-3</v>
      </c>
      <c r="DZ1350" s="87">
        <v>1.9750812461988964E-6</v>
      </c>
      <c r="EA1350" s="39">
        <f>DY1331</f>
        <v>2.1760873190881502E-3</v>
      </c>
      <c r="EB1350" s="53">
        <v>5.8944084619789383E-5</v>
      </c>
      <c r="EC1350" s="86">
        <v>3.4674653004310948E-3</v>
      </c>
      <c r="ED1350" s="87">
        <v>2.8188331552578803E-4</v>
      </c>
      <c r="EE1350" s="39">
        <f>EC1331</f>
        <v>3.8095132290504002E-3</v>
      </c>
      <c r="EF1350" s="53">
        <v>2.3303963114094787E-5</v>
      </c>
      <c r="EG1350" s="86">
        <v>4.4204121941778416E-3</v>
      </c>
      <c r="EH1350" s="87">
        <v>3.1768020077333912E-4</v>
      </c>
      <c r="EI1350" s="39">
        <f>EG1331</f>
        <v>5.7210960999020451E-3</v>
      </c>
      <c r="EJ1350" s="53">
        <v>-1.971789665743598E-4</v>
      </c>
      <c r="EK1350" s="86">
        <v>-2.4022498509499189E-6</v>
      </c>
      <c r="EL1350" s="87">
        <v>-2.4137061920776525E-4</v>
      </c>
      <c r="EM1350" s="39">
        <f>EK1331</f>
        <v>-2.4213366346584792E-4</v>
      </c>
      <c r="EN1350" s="53">
        <v>-1.8607289664686726E-4</v>
      </c>
      <c r="EO1350" s="86">
        <v>-3.7164051583340372E-6</v>
      </c>
      <c r="EP1350" s="87">
        <v>-2.1222578140190815E-4</v>
      </c>
      <c r="EQ1350" s="39">
        <f>EO1331</f>
        <v>-2.129328357793949E-4</v>
      </c>
      <c r="ER1350" s="53">
        <v>-1.971789665743598E-4</v>
      </c>
      <c r="ES1350" s="86">
        <v>-2.4022498509499189E-6</v>
      </c>
      <c r="ET1350" s="87">
        <v>-2.4137061920776525E-4</v>
      </c>
      <c r="EU1350" s="39">
        <f>ES1331</f>
        <v>-2.4213366346584792E-4</v>
      </c>
      <c r="EV1350" s="53">
        <v>-3.2061940599951159E-4</v>
      </c>
      <c r="EW1350" s="86">
        <v>-9.1924119117102185E-6</v>
      </c>
      <c r="EX1350" s="87">
        <v>-6.1256114534473133E-4</v>
      </c>
      <c r="EY1350" s="39">
        <f>EW1331</f>
        <v>-6.2314009979731559E-4</v>
      </c>
      <c r="EZ1350" s="53">
        <v>-1.8459816274421346E-4</v>
      </c>
      <c r="FA1350" s="86">
        <v>-8.2540702426448872E-7</v>
      </c>
      <c r="FB1350" s="87">
        <v>-2.0300664336612252E-4</v>
      </c>
      <c r="FC1350" s="39">
        <f>FA1331</f>
        <v>-2.0605303852091447E-4</v>
      </c>
      <c r="FD1350" s="53">
        <v>-3.0487649280878221E-4</v>
      </c>
      <c r="FE1350" s="86">
        <v>-1.2592033770501797E-5</v>
      </c>
      <c r="FF1350" s="87">
        <v>-4.7830742663693815E-4</v>
      </c>
      <c r="FG1350" s="39">
        <f>FE1331</f>
        <v>-4.8701284756992781E-4</v>
      </c>
      <c r="FH1350" s="53">
        <v>-1.7750738249597568E-4</v>
      </c>
      <c r="FI1350" s="86">
        <v>-1.3490715969484656E-6</v>
      </c>
      <c r="FJ1350" s="87">
        <v>-1.8760285437030783E-4</v>
      </c>
      <c r="FK1350" s="39">
        <f>FI1331</f>
        <v>-1.9056976713797104E-4</v>
      </c>
      <c r="FL1350" s="53">
        <v>-3.8035421825953491E-4</v>
      </c>
      <c r="FM1350" s="86">
        <v>-5.2301932638399722E-6</v>
      </c>
      <c r="FN1350" s="87">
        <v>-4.5673092972186202E-4</v>
      </c>
      <c r="FO1350" s="39">
        <f>FM1331</f>
        <v>-4.9619062577492979E-4</v>
      </c>
      <c r="FP1350" s="53">
        <v>-1.9229153196337776E-4</v>
      </c>
      <c r="FQ1350" s="86">
        <v>-6.1759267390521091E-5</v>
      </c>
      <c r="FR1350" s="87">
        <v>-1.9285910987048435E-3</v>
      </c>
      <c r="FS1350" s="39">
        <f>FQ1331</f>
        <v>-1.95050657510893E-3</v>
      </c>
      <c r="FT1350" s="53">
        <v>-3.2020817908991141E-4</v>
      </c>
      <c r="FU1350" s="86">
        <v>-1.7561677969593836E-5</v>
      </c>
      <c r="FV1350" s="87">
        <v>-8.128652101137495E-4</v>
      </c>
      <c r="FW1350" s="39">
        <f>FU1331</f>
        <v>-8.1701651782709658E-4</v>
      </c>
      <c r="FX1350" s="53">
        <v>-2.8041113737311315E-4</v>
      </c>
      <c r="FY1350" s="86">
        <v>-1.0430512853487714E-4</v>
      </c>
      <c r="FZ1350" s="87">
        <v>-1.8812407646856522E-3</v>
      </c>
      <c r="GA1350" s="39">
        <f>FY1331</f>
        <v>-1.9037698982050065E-3</v>
      </c>
      <c r="GB1350" s="53">
        <v>-3.2710575615118144E-4</v>
      </c>
      <c r="GC1350" s="86">
        <v>-2.4304271406679642E-5</v>
      </c>
      <c r="GD1350" s="87">
        <v>-6.4496503985448891E-4</v>
      </c>
      <c r="GE1350" s="39">
        <f>GC1331</f>
        <v>-6.4843633798460087E-4</v>
      </c>
      <c r="GF1350" s="53">
        <v>-9.0953030480338137E-5</v>
      </c>
      <c r="GG1350" s="86">
        <v>-1.6455996196019455E-4</v>
      </c>
      <c r="GH1350" s="87">
        <v>-3.3262211903901198E-3</v>
      </c>
      <c r="GI1350" s="39">
        <f>GG1331</f>
        <v>-3.5327068336742694E-3</v>
      </c>
      <c r="GJ1350" s="53">
        <v>-2.6876642160104084E-4</v>
      </c>
      <c r="GK1350" s="86">
        <v>-6.3385876246432635E-5</v>
      </c>
      <c r="GL1350" s="87">
        <v>-1.9403979408888329E-3</v>
      </c>
      <c r="GM1350" s="39">
        <f>GK1331</f>
        <v>-1.9945338173070039E-3</v>
      </c>
      <c r="GN1350" s="53">
        <v>-4.0884012696984929E-4</v>
      </c>
      <c r="GO1350" s="86">
        <v>-3.6169717557979791E-6</v>
      </c>
      <c r="GP1350" s="87">
        <v>-5.5961719672566266E-4</v>
      </c>
      <c r="GQ1350" s="39">
        <f>GO1331</f>
        <v>-6.0549419711611904E-4</v>
      </c>
      <c r="GR1350" s="53">
        <v>-1.9188867587039462E-4</v>
      </c>
      <c r="GS1350" s="86">
        <v>-1.9632462814921325E-4</v>
      </c>
      <c r="GT1350" s="87">
        <v>-3.705445384335591E-3</v>
      </c>
      <c r="GU1350" s="39">
        <f>GS1331</f>
        <v>-4.0457377858722767E-3</v>
      </c>
      <c r="GV1350" s="53">
        <v>-1.8607289664686726E-4</v>
      </c>
      <c r="GW1350" s="86">
        <v>-3.7164051583340372E-6</v>
      </c>
      <c r="GX1350" s="87">
        <v>-2.1222578140190815E-4</v>
      </c>
      <c r="GY1350" s="39">
        <f>GW1331</f>
        <v>-2.129328357793949E-4</v>
      </c>
      <c r="GZ1350" s="53">
        <v>-1.5396208165375846E-4</v>
      </c>
      <c r="HA1350" s="86">
        <v>-6.2436569032316527E-4</v>
      </c>
      <c r="HB1350" s="87">
        <v>-5.0724919727021534E-3</v>
      </c>
      <c r="HC1350" s="39">
        <f>HA1331</f>
        <v>-5.5395502824811269E-3</v>
      </c>
      <c r="HD1350" s="53">
        <v>-2.5185114850221767E-4</v>
      </c>
      <c r="HE1350" s="86">
        <v>-2.6781492803837332E-5</v>
      </c>
      <c r="HF1350" s="87">
        <v>-2.6473232788580634E-4</v>
      </c>
      <c r="HG1350" s="39">
        <f>HE1331</f>
        <v>-2.6715705167482898E-4</v>
      </c>
      <c r="HH1350" s="53">
        <v>-2.3908533910271335E-4</v>
      </c>
      <c r="HI1350" s="86">
        <v>-1.0619045556503585E-5</v>
      </c>
      <c r="HJ1350" s="87">
        <v>-2.912917679561254E-4</v>
      </c>
      <c r="HK1350" s="39">
        <f>HI1331</f>
        <v>-2.9491793752043721E-4</v>
      </c>
      <c r="HL1350" s="53">
        <v>-2.150810670617355E-3</v>
      </c>
      <c r="HM1350" s="86">
        <v>-7.8459365787112074E-4</v>
      </c>
      <c r="HN1350" s="87">
        <v>-2.5493343181169407E-3</v>
      </c>
      <c r="HO1350" s="39">
        <f>HM1331</f>
        <v>-3.0259576376717228E-3</v>
      </c>
      <c r="HP1350" s="53">
        <v>-2.6429989121539625E-4</v>
      </c>
      <c r="HQ1350" s="86">
        <v>-2.1124757380604094E-5</v>
      </c>
      <c r="HR1350" s="87">
        <v>-3.1228694989371154E-4</v>
      </c>
      <c r="HS1350" s="39">
        <f>HQ1331</f>
        <v>-3.1620543082234623E-4</v>
      </c>
      <c r="HT1350" s="53">
        <v>-2.2482892941399438E-3</v>
      </c>
      <c r="HU1350" s="86">
        <v>-3.085615644693534E-5</v>
      </c>
      <c r="HV1350" s="87">
        <v>-2.9155526548640706E-3</v>
      </c>
      <c r="HW1350" s="39">
        <f>HU1331</f>
        <v>-4.1008636614821362E-3</v>
      </c>
      <c r="HX1350" s="53">
        <v>-3.3633898421525291E-4</v>
      </c>
      <c r="HY1350" s="86">
        <v>-4.8118970118374456E-5</v>
      </c>
      <c r="HZ1350" s="87">
        <v>-4.3981594149757275E-4</v>
      </c>
      <c r="IA1350" s="39">
        <f>HY1331</f>
        <v>-4.4197374235984863E-4</v>
      </c>
      <c r="IB1350" s="53">
        <v>-2.649060453167095E-3</v>
      </c>
      <c r="IC1350" s="86">
        <v>-7.315511085576184E-5</v>
      </c>
      <c r="ID1350" s="87">
        <v>-1.9502519816882893E-3</v>
      </c>
      <c r="IE1350" s="39">
        <f>IC1331</f>
        <v>-3.0194543495706862E-3</v>
      </c>
      <c r="IF1350" s="53">
        <v>-5.1385964746767353E-4</v>
      </c>
      <c r="IG1350" s="86">
        <v>-8.4862600517821466E-5</v>
      </c>
      <c r="IH1350" s="87">
        <v>-1.1154610398135679E-3</v>
      </c>
      <c r="II1350" s="39">
        <f>IG1331</f>
        <v>-1.1618710530691568E-3</v>
      </c>
      <c r="IJ1350" s="53">
        <v>-5.6162919307408213E-4</v>
      </c>
      <c r="IK1350" s="86">
        <v>-7.2989857521812119E-5</v>
      </c>
      <c r="IL1350" s="87">
        <v>-1.2042579744410372E-3</v>
      </c>
      <c r="IM1350" s="39">
        <f>IK1331</f>
        <v>-1.2825868801605955E-3</v>
      </c>
      <c r="IN1350" s="53">
        <v>-5.0378547903402651E-4</v>
      </c>
      <c r="IO1350" s="86">
        <v>-1.4359698449737854E-4</v>
      </c>
      <c r="IP1350" s="87">
        <v>-1.4998744352356886E-3</v>
      </c>
      <c r="IQ1350" s="39">
        <f>IO1331</f>
        <v>-1.5380191108106047E-3</v>
      </c>
      <c r="IR1350" s="53">
        <v>-3.113823541487068E-4</v>
      </c>
      <c r="IS1350" s="86">
        <v>-3.0035851316623837E-5</v>
      </c>
      <c r="IT1350" s="87">
        <v>-4.6368381529123817E-4</v>
      </c>
      <c r="IU1350" s="39">
        <f>IS1331</f>
        <v>-4.6584241931795151E-4</v>
      </c>
      <c r="IV1350" s="53">
        <v>-3.1075151561137066E-4</v>
      </c>
      <c r="IW1350" s="86">
        <v>-1.8811032551609616E-6</v>
      </c>
      <c r="IX1350" s="87">
        <v>-3.4681289591711556E-4</v>
      </c>
      <c r="IY1350" s="39">
        <f>IW1331</f>
        <v>-3.7262234229439381E-4</v>
      </c>
      <c r="IZ1350" s="53">
        <v>-4.1395438148224967E-4</v>
      </c>
      <c r="JA1350" s="86">
        <v>-2.8501841082675682E-2</v>
      </c>
      <c r="JB1350" s="87">
        <v>-4.0502933432504808E-2</v>
      </c>
      <c r="JC1350" s="39">
        <f>JA1331</f>
        <v>-4.7249324533618908E-2</v>
      </c>
      <c r="JD1350" s="53">
        <v>-2.0140580901359732E-2</v>
      </c>
      <c r="JE1350" s="86">
        <v>-1.9035910714211585E-2</v>
      </c>
      <c r="JF1350" s="87">
        <v>-1.9949258969076622E-2</v>
      </c>
      <c r="JG1350" s="39">
        <f>JE1331</f>
        <v>-2.5827280171246018E-2</v>
      </c>
    </row>
    <row r="1351" spans="2:267" ht="15.75" customHeight="1" thickBot="1">
      <c r="B1351" s="36"/>
      <c r="C1351" s="51"/>
      <c r="D1351" s="34"/>
      <c r="E1351" s="54" t="str">
        <f>I1321&amp;"回"</f>
        <v>42回</v>
      </c>
      <c r="F1351" s="55" t="s">
        <v>2</v>
      </c>
      <c r="G1351" s="56">
        <f>SUM(L1329:JG1329)</f>
        <v>0.33773815190855788</v>
      </c>
      <c r="I1351" s="64"/>
      <c r="J1351" s="57"/>
      <c r="K1351" s="136"/>
      <c r="L1351" s="33"/>
      <c r="M1351" s="50"/>
      <c r="N1351" s="50"/>
      <c r="O1351" s="36"/>
    </row>
    <row r="1352" spans="2:267" s="36" customFormat="1">
      <c r="C1352" s="51"/>
      <c r="E1352" s="58"/>
      <c r="F1352" s="51"/>
      <c r="H1352" s="44"/>
      <c r="I1352" s="64"/>
      <c r="J1352" s="57"/>
      <c r="K1352" s="62"/>
      <c r="M1352" s="51"/>
      <c r="N1352" s="51"/>
    </row>
    <row r="1353" spans="2:267" s="59" customFormat="1" ht="13.5" customHeight="1">
      <c r="B1353" s="188" t="str">
        <f>B1321</f>
        <v>w、b값</v>
      </c>
      <c r="C1353" s="189"/>
      <c r="D1353" s="163" t="s">
        <v>11</v>
      </c>
      <c r="E1353" s="164"/>
      <c r="F1353" s="165"/>
      <c r="G1353" s="29" t="s">
        <v>12</v>
      </c>
      <c r="H1353" s="66"/>
      <c r="I1353" s="92">
        <f>I1321+1</f>
        <v>43</v>
      </c>
      <c r="J1353" s="104" t="s">
        <v>39</v>
      </c>
      <c r="K1353" s="105"/>
      <c r="L1353" s="90"/>
      <c r="M1353" s="90"/>
      <c r="N1353" s="90"/>
      <c r="O1353" s="91"/>
      <c r="P1353" s="90"/>
      <c r="Q1353" s="90"/>
      <c r="R1353" s="90"/>
      <c r="S1353" s="91"/>
      <c r="T1353" s="90"/>
      <c r="U1353" s="90"/>
      <c r="V1353" s="90"/>
      <c r="W1353" s="91"/>
      <c r="X1353" s="90"/>
      <c r="Y1353" s="90"/>
      <c r="Z1353" s="90"/>
      <c r="AA1353" s="91"/>
      <c r="AB1353" s="90"/>
      <c r="AC1353" s="90"/>
      <c r="AD1353" s="90"/>
      <c r="AE1353" s="91"/>
      <c r="AF1353" s="90"/>
      <c r="AG1353" s="90"/>
      <c r="AH1353" s="90"/>
      <c r="AI1353" s="91"/>
      <c r="AJ1353" s="90"/>
      <c r="AK1353" s="90"/>
      <c r="AL1353" s="90"/>
      <c r="AM1353" s="91"/>
      <c r="AN1353" s="90"/>
      <c r="AO1353" s="90"/>
      <c r="AP1353" s="90"/>
      <c r="AQ1353" s="91"/>
      <c r="AR1353" s="90"/>
      <c r="AS1353" s="90"/>
      <c r="AT1353" s="90"/>
      <c r="AU1353" s="91"/>
      <c r="AV1353" s="90"/>
      <c r="AW1353" s="90"/>
      <c r="AX1353" s="90"/>
      <c r="AY1353" s="91"/>
      <c r="AZ1353" s="90"/>
      <c r="BA1353" s="90"/>
      <c r="BB1353" s="90"/>
      <c r="BC1353" s="91"/>
      <c r="BD1353" s="90"/>
      <c r="BE1353" s="90"/>
      <c r="BF1353" s="90"/>
      <c r="BG1353" s="91"/>
      <c r="BH1353" s="90"/>
      <c r="BI1353" s="90"/>
      <c r="BJ1353" s="90"/>
      <c r="BK1353" s="91"/>
      <c r="BL1353" s="90"/>
      <c r="BM1353" s="90"/>
      <c r="BN1353" s="90"/>
      <c r="BO1353" s="91"/>
      <c r="BP1353" s="90"/>
      <c r="BQ1353" s="90"/>
      <c r="BR1353" s="90"/>
      <c r="BS1353" s="91"/>
      <c r="BT1353" s="90"/>
      <c r="BU1353" s="90"/>
      <c r="BV1353" s="90"/>
      <c r="BW1353" s="91"/>
      <c r="BX1353" s="90"/>
      <c r="BY1353" s="90"/>
      <c r="BZ1353" s="90"/>
      <c r="CA1353" s="91"/>
      <c r="CB1353" s="90"/>
      <c r="CC1353" s="90"/>
      <c r="CD1353" s="90"/>
      <c r="CE1353" s="91"/>
      <c r="CF1353" s="90"/>
      <c r="CG1353" s="90"/>
      <c r="CH1353" s="90"/>
      <c r="CI1353" s="91"/>
      <c r="CJ1353" s="90"/>
      <c r="CK1353" s="90"/>
      <c r="CL1353" s="90"/>
      <c r="CM1353" s="91"/>
      <c r="CN1353" s="90"/>
      <c r="CO1353" s="90"/>
      <c r="CP1353" s="90"/>
      <c r="CQ1353" s="91"/>
      <c r="CR1353" s="90"/>
      <c r="CS1353" s="90"/>
      <c r="CT1353" s="90"/>
      <c r="CU1353" s="91"/>
      <c r="CV1353" s="90"/>
      <c r="CW1353" s="90"/>
      <c r="CX1353" s="90"/>
      <c r="CY1353" s="91"/>
      <c r="CZ1353" s="90"/>
      <c r="DA1353" s="90"/>
      <c r="DB1353" s="90"/>
      <c r="DC1353" s="91"/>
      <c r="DD1353" s="90"/>
      <c r="DE1353" s="90"/>
      <c r="DF1353" s="90"/>
      <c r="DG1353" s="91"/>
      <c r="DH1353" s="90"/>
      <c r="DI1353" s="90"/>
      <c r="DJ1353" s="90"/>
      <c r="DK1353" s="91"/>
      <c r="DL1353" s="90"/>
      <c r="DM1353" s="90"/>
      <c r="DN1353" s="90"/>
      <c r="DO1353" s="91"/>
      <c r="DP1353" s="90"/>
      <c r="DQ1353" s="90"/>
      <c r="DR1353" s="90"/>
      <c r="DS1353" s="91"/>
      <c r="DT1353" s="90"/>
      <c r="DU1353" s="90"/>
      <c r="DV1353" s="90"/>
      <c r="DW1353" s="91"/>
      <c r="DX1353" s="90"/>
      <c r="DY1353" s="90"/>
      <c r="DZ1353" s="90"/>
      <c r="EA1353" s="91"/>
      <c r="EB1353" s="90"/>
      <c r="EC1353" s="90"/>
      <c r="ED1353" s="90"/>
      <c r="EE1353" s="91"/>
      <c r="EF1353" s="90"/>
      <c r="EG1353" s="90"/>
      <c r="EH1353" s="90"/>
      <c r="EI1353" s="91"/>
      <c r="EJ1353" s="90"/>
      <c r="EK1353" s="90"/>
      <c r="EL1353" s="90"/>
      <c r="EM1353" s="91"/>
      <c r="EN1353" s="90"/>
      <c r="EO1353" s="90"/>
      <c r="EP1353" s="90"/>
      <c r="EQ1353" s="91"/>
      <c r="ER1353" s="90"/>
      <c r="ES1353" s="90"/>
      <c r="ET1353" s="90"/>
      <c r="EU1353" s="91"/>
      <c r="EV1353" s="90"/>
      <c r="EW1353" s="90"/>
      <c r="EX1353" s="90"/>
      <c r="EY1353" s="91"/>
      <c r="EZ1353" s="90"/>
      <c r="FA1353" s="90"/>
      <c r="FB1353" s="90"/>
      <c r="FC1353" s="91"/>
      <c r="FD1353" s="90"/>
      <c r="FE1353" s="90"/>
      <c r="FF1353" s="90"/>
      <c r="FG1353" s="91"/>
      <c r="FH1353" s="90"/>
      <c r="FI1353" s="90"/>
      <c r="FJ1353" s="90"/>
      <c r="FK1353" s="91"/>
      <c r="FL1353" s="90"/>
      <c r="FM1353" s="90"/>
      <c r="FN1353" s="90"/>
      <c r="FO1353" s="91"/>
      <c r="FP1353" s="90"/>
      <c r="FQ1353" s="90"/>
      <c r="FR1353" s="90"/>
      <c r="FS1353" s="91"/>
      <c r="FT1353" s="90"/>
      <c r="FU1353" s="90"/>
      <c r="FV1353" s="90"/>
      <c r="FW1353" s="91"/>
      <c r="FX1353" s="90"/>
      <c r="FY1353" s="90"/>
      <c r="FZ1353" s="90"/>
      <c r="GA1353" s="91"/>
      <c r="GB1353" s="90"/>
      <c r="GC1353" s="90"/>
      <c r="GD1353" s="90"/>
      <c r="GE1353" s="91"/>
      <c r="GF1353" s="90"/>
      <c r="GG1353" s="90"/>
      <c r="GH1353" s="90"/>
      <c r="GI1353" s="91"/>
      <c r="GJ1353" s="90"/>
      <c r="GK1353" s="90"/>
      <c r="GL1353" s="90"/>
      <c r="GM1353" s="91"/>
      <c r="GN1353" s="90"/>
      <c r="GO1353" s="90"/>
      <c r="GP1353" s="90"/>
      <c r="GQ1353" s="91"/>
      <c r="GR1353" s="90"/>
      <c r="GS1353" s="90"/>
      <c r="GT1353" s="90"/>
      <c r="GU1353" s="91"/>
      <c r="GV1353" s="90"/>
      <c r="GW1353" s="90"/>
      <c r="GX1353" s="90"/>
      <c r="GY1353" s="91"/>
      <c r="GZ1353" s="90"/>
      <c r="HA1353" s="90"/>
      <c r="HB1353" s="90"/>
      <c r="HC1353" s="91"/>
      <c r="HD1353" s="90"/>
      <c r="HE1353" s="90"/>
      <c r="HF1353" s="90"/>
      <c r="HG1353" s="91"/>
      <c r="HH1353" s="90"/>
      <c r="HI1353" s="90"/>
      <c r="HJ1353" s="90"/>
      <c r="HK1353" s="91"/>
      <c r="HL1353" s="90"/>
      <c r="HM1353" s="90"/>
      <c r="HN1353" s="90"/>
      <c r="HO1353" s="91"/>
      <c r="HP1353" s="90"/>
      <c r="HQ1353" s="90"/>
      <c r="HR1353" s="90"/>
      <c r="HS1353" s="91"/>
      <c r="HT1353" s="90"/>
      <c r="HU1353" s="90"/>
      <c r="HV1353" s="90"/>
      <c r="HW1353" s="91"/>
      <c r="HX1353" s="90"/>
      <c r="HY1353" s="90"/>
      <c r="HZ1353" s="90"/>
      <c r="IA1353" s="91"/>
      <c r="IB1353" s="90"/>
      <c r="IC1353" s="90"/>
      <c r="ID1353" s="90"/>
      <c r="IE1353" s="91"/>
      <c r="IF1353" s="90"/>
      <c r="IG1353" s="90"/>
      <c r="IH1353" s="90"/>
      <c r="II1353" s="91"/>
      <c r="IJ1353" s="90"/>
      <c r="IK1353" s="90"/>
      <c r="IL1353" s="90"/>
      <c r="IM1353" s="91"/>
      <c r="IN1353" s="90"/>
      <c r="IO1353" s="90"/>
      <c r="IP1353" s="90"/>
      <c r="IQ1353" s="91"/>
      <c r="IR1353" s="90"/>
      <c r="IS1353" s="90"/>
      <c r="IT1353" s="90"/>
      <c r="IU1353" s="91"/>
      <c r="IV1353" s="90"/>
      <c r="IW1353" s="90"/>
      <c r="IX1353" s="90"/>
      <c r="IY1353" s="91"/>
      <c r="IZ1353" s="90"/>
      <c r="JA1353" s="90"/>
      <c r="JB1353" s="90"/>
      <c r="JC1353" s="91"/>
      <c r="JD1353" s="90"/>
      <c r="JE1353" s="90"/>
      <c r="JF1353" s="90"/>
      <c r="JG1353" s="91"/>
    </row>
    <row r="1354" spans="2:267">
      <c r="B1354" s="166" t="s">
        <v>52</v>
      </c>
      <c r="C1354" s="169">
        <v>1</v>
      </c>
      <c r="D1354" s="110">
        <f>D1322-$F$6*D1337</f>
        <v>0.45480347615560668</v>
      </c>
      <c r="E1354" s="111">
        <f t="shared" ref="E1354:G1354" si="9120">E1322-$F$6*E1337</f>
        <v>0.779271729747536</v>
      </c>
      <c r="F1354" s="112">
        <f t="shared" si="9120"/>
        <v>-0.10008924258523354</v>
      </c>
      <c r="G1354" s="122">
        <f t="shared" si="9120"/>
        <v>0.24017333801322241</v>
      </c>
      <c r="H1354" s="48"/>
      <c r="I1354" s="28"/>
      <c r="K1354" s="45"/>
      <c r="L1354" s="60">
        <v>1</v>
      </c>
      <c r="M1354" s="60">
        <v>2</v>
      </c>
      <c r="N1354" s="60">
        <v>3</v>
      </c>
      <c r="O1354" s="37"/>
      <c r="P1354" s="60">
        <v>1</v>
      </c>
      <c r="Q1354" s="60">
        <v>2</v>
      </c>
      <c r="R1354" s="60">
        <v>3</v>
      </c>
      <c r="S1354" s="37"/>
      <c r="T1354" s="60">
        <v>1</v>
      </c>
      <c r="U1354" s="60">
        <v>2</v>
      </c>
      <c r="V1354" s="60">
        <v>3</v>
      </c>
      <c r="W1354" s="37"/>
      <c r="X1354" s="60">
        <v>1</v>
      </c>
      <c r="Y1354" s="60">
        <v>2</v>
      </c>
      <c r="Z1354" s="60">
        <v>3</v>
      </c>
      <c r="AA1354" s="37"/>
      <c r="AB1354" s="60">
        <v>1</v>
      </c>
      <c r="AC1354" s="60">
        <v>2</v>
      </c>
      <c r="AD1354" s="60">
        <v>3</v>
      </c>
      <c r="AE1354" s="37"/>
      <c r="AF1354" s="60">
        <v>1</v>
      </c>
      <c r="AG1354" s="60">
        <v>2</v>
      </c>
      <c r="AH1354" s="60">
        <v>3</v>
      </c>
      <c r="AI1354" s="37"/>
      <c r="AJ1354" s="60">
        <v>1</v>
      </c>
      <c r="AK1354" s="60">
        <v>2</v>
      </c>
      <c r="AL1354" s="60">
        <v>3</v>
      </c>
      <c r="AM1354" s="37"/>
      <c r="AN1354" s="60">
        <v>1</v>
      </c>
      <c r="AO1354" s="60">
        <v>2</v>
      </c>
      <c r="AP1354" s="60">
        <v>3</v>
      </c>
      <c r="AQ1354" s="37"/>
      <c r="AR1354" s="60">
        <v>1</v>
      </c>
      <c r="AS1354" s="60">
        <v>2</v>
      </c>
      <c r="AT1354" s="60">
        <v>3</v>
      </c>
      <c r="AU1354" s="37"/>
      <c r="AV1354" s="60">
        <v>1</v>
      </c>
      <c r="AW1354" s="60">
        <v>2</v>
      </c>
      <c r="AX1354" s="60">
        <v>3</v>
      </c>
      <c r="AY1354" s="37"/>
      <c r="AZ1354" s="60">
        <v>1</v>
      </c>
      <c r="BA1354" s="60">
        <v>2</v>
      </c>
      <c r="BB1354" s="60">
        <v>3</v>
      </c>
      <c r="BC1354" s="37"/>
      <c r="BD1354" s="60">
        <v>1</v>
      </c>
      <c r="BE1354" s="60">
        <v>2</v>
      </c>
      <c r="BF1354" s="60">
        <v>3</v>
      </c>
      <c r="BG1354" s="37"/>
      <c r="BH1354" s="60">
        <v>1</v>
      </c>
      <c r="BI1354" s="60">
        <v>2</v>
      </c>
      <c r="BJ1354" s="60">
        <v>3</v>
      </c>
      <c r="BK1354" s="37"/>
      <c r="BL1354" s="60">
        <v>1</v>
      </c>
      <c r="BM1354" s="60">
        <v>2</v>
      </c>
      <c r="BN1354" s="60">
        <v>3</v>
      </c>
      <c r="BO1354" s="37"/>
      <c r="BP1354" s="60">
        <v>1</v>
      </c>
      <c r="BQ1354" s="60">
        <v>2</v>
      </c>
      <c r="BR1354" s="60">
        <v>3</v>
      </c>
      <c r="BS1354" s="37"/>
      <c r="BT1354" s="60">
        <v>1</v>
      </c>
      <c r="BU1354" s="60">
        <v>2</v>
      </c>
      <c r="BV1354" s="60">
        <v>3</v>
      </c>
      <c r="BW1354" s="37"/>
      <c r="BX1354" s="60">
        <v>1</v>
      </c>
      <c r="BY1354" s="60">
        <v>2</v>
      </c>
      <c r="BZ1354" s="60">
        <v>3</v>
      </c>
      <c r="CA1354" s="37"/>
      <c r="CB1354" s="60">
        <v>1</v>
      </c>
      <c r="CC1354" s="60">
        <v>2</v>
      </c>
      <c r="CD1354" s="60">
        <v>3</v>
      </c>
      <c r="CE1354" s="37"/>
      <c r="CF1354" s="60">
        <v>1</v>
      </c>
      <c r="CG1354" s="60">
        <v>2</v>
      </c>
      <c r="CH1354" s="60">
        <v>3</v>
      </c>
      <c r="CI1354" s="37"/>
      <c r="CJ1354" s="60">
        <v>1</v>
      </c>
      <c r="CK1354" s="60">
        <v>2</v>
      </c>
      <c r="CL1354" s="60">
        <v>3</v>
      </c>
      <c r="CM1354" s="37"/>
      <c r="CN1354" s="60">
        <v>1</v>
      </c>
      <c r="CO1354" s="60">
        <v>2</v>
      </c>
      <c r="CP1354" s="60">
        <v>3</v>
      </c>
      <c r="CQ1354" s="37"/>
      <c r="CR1354" s="60">
        <v>1</v>
      </c>
      <c r="CS1354" s="60">
        <v>2</v>
      </c>
      <c r="CT1354" s="60">
        <v>3</v>
      </c>
      <c r="CU1354" s="37"/>
      <c r="CV1354" s="60">
        <v>1</v>
      </c>
      <c r="CW1354" s="60">
        <v>2</v>
      </c>
      <c r="CX1354" s="60">
        <v>3</v>
      </c>
      <c r="CY1354" s="37"/>
      <c r="CZ1354" s="60">
        <v>1</v>
      </c>
      <c r="DA1354" s="60">
        <v>2</v>
      </c>
      <c r="DB1354" s="60">
        <v>3</v>
      </c>
      <c r="DC1354" s="37"/>
      <c r="DD1354" s="60">
        <v>1</v>
      </c>
      <c r="DE1354" s="60">
        <v>2</v>
      </c>
      <c r="DF1354" s="60">
        <v>3</v>
      </c>
      <c r="DG1354" s="37"/>
      <c r="DH1354" s="60">
        <v>1</v>
      </c>
      <c r="DI1354" s="60">
        <v>2</v>
      </c>
      <c r="DJ1354" s="60">
        <v>3</v>
      </c>
      <c r="DK1354" s="37"/>
      <c r="DL1354" s="60">
        <v>1</v>
      </c>
      <c r="DM1354" s="60">
        <v>2</v>
      </c>
      <c r="DN1354" s="60">
        <v>3</v>
      </c>
      <c r="DO1354" s="37"/>
      <c r="DP1354" s="60">
        <v>1</v>
      </c>
      <c r="DQ1354" s="60">
        <v>2</v>
      </c>
      <c r="DR1354" s="60">
        <v>3</v>
      </c>
      <c r="DS1354" s="37"/>
      <c r="DT1354" s="60">
        <v>1</v>
      </c>
      <c r="DU1354" s="60">
        <v>2</v>
      </c>
      <c r="DV1354" s="60">
        <v>3</v>
      </c>
      <c r="DW1354" s="37"/>
      <c r="DX1354" s="60">
        <v>1</v>
      </c>
      <c r="DY1354" s="60">
        <v>2</v>
      </c>
      <c r="DZ1354" s="60">
        <v>3</v>
      </c>
      <c r="EA1354" s="37"/>
      <c r="EB1354" s="60">
        <v>1</v>
      </c>
      <c r="EC1354" s="60">
        <v>2</v>
      </c>
      <c r="ED1354" s="60">
        <v>3</v>
      </c>
      <c r="EE1354" s="37"/>
      <c r="EF1354" s="60">
        <v>1</v>
      </c>
      <c r="EG1354" s="60">
        <v>2</v>
      </c>
      <c r="EH1354" s="60">
        <v>3</v>
      </c>
      <c r="EI1354" s="37"/>
      <c r="EJ1354" s="60">
        <v>1</v>
      </c>
      <c r="EK1354" s="60">
        <v>2</v>
      </c>
      <c r="EL1354" s="60">
        <v>3</v>
      </c>
      <c r="EM1354" s="37"/>
      <c r="EN1354" s="60">
        <v>1</v>
      </c>
      <c r="EO1354" s="60">
        <v>2</v>
      </c>
      <c r="EP1354" s="60">
        <v>3</v>
      </c>
      <c r="EQ1354" s="37"/>
      <c r="ER1354" s="60">
        <v>1</v>
      </c>
      <c r="ES1354" s="60">
        <v>2</v>
      </c>
      <c r="ET1354" s="60">
        <v>3</v>
      </c>
      <c r="EU1354" s="37"/>
      <c r="EV1354" s="60">
        <v>1</v>
      </c>
      <c r="EW1354" s="60">
        <v>2</v>
      </c>
      <c r="EX1354" s="60">
        <v>3</v>
      </c>
      <c r="EY1354" s="37"/>
      <c r="EZ1354" s="60">
        <v>1</v>
      </c>
      <c r="FA1354" s="60">
        <v>2</v>
      </c>
      <c r="FB1354" s="60">
        <v>3</v>
      </c>
      <c r="FC1354" s="37"/>
      <c r="FD1354" s="60">
        <v>1</v>
      </c>
      <c r="FE1354" s="60">
        <v>2</v>
      </c>
      <c r="FF1354" s="60">
        <v>3</v>
      </c>
      <c r="FG1354" s="37"/>
      <c r="FH1354" s="60">
        <v>1</v>
      </c>
      <c r="FI1354" s="60">
        <v>2</v>
      </c>
      <c r="FJ1354" s="60">
        <v>3</v>
      </c>
      <c r="FK1354" s="37"/>
      <c r="FL1354" s="60">
        <v>1</v>
      </c>
      <c r="FM1354" s="60">
        <v>2</v>
      </c>
      <c r="FN1354" s="60">
        <v>3</v>
      </c>
      <c r="FO1354" s="37"/>
      <c r="FP1354" s="60">
        <v>1</v>
      </c>
      <c r="FQ1354" s="60">
        <v>2</v>
      </c>
      <c r="FR1354" s="60">
        <v>3</v>
      </c>
      <c r="FS1354" s="37"/>
      <c r="FT1354" s="60">
        <v>1</v>
      </c>
      <c r="FU1354" s="60">
        <v>2</v>
      </c>
      <c r="FV1354" s="60">
        <v>3</v>
      </c>
      <c r="FW1354" s="37"/>
      <c r="FX1354" s="60">
        <v>1</v>
      </c>
      <c r="FY1354" s="60">
        <v>2</v>
      </c>
      <c r="FZ1354" s="60">
        <v>3</v>
      </c>
      <c r="GA1354" s="37"/>
      <c r="GB1354" s="60">
        <v>1</v>
      </c>
      <c r="GC1354" s="60">
        <v>2</v>
      </c>
      <c r="GD1354" s="60">
        <v>3</v>
      </c>
      <c r="GE1354" s="37"/>
      <c r="GF1354" s="60">
        <v>1</v>
      </c>
      <c r="GG1354" s="60">
        <v>2</v>
      </c>
      <c r="GH1354" s="60">
        <v>3</v>
      </c>
      <c r="GI1354" s="37"/>
      <c r="GJ1354" s="60">
        <v>1</v>
      </c>
      <c r="GK1354" s="60">
        <v>2</v>
      </c>
      <c r="GL1354" s="60">
        <v>3</v>
      </c>
      <c r="GM1354" s="37"/>
      <c r="GN1354" s="60">
        <v>1</v>
      </c>
      <c r="GO1354" s="60">
        <v>2</v>
      </c>
      <c r="GP1354" s="60">
        <v>3</v>
      </c>
      <c r="GQ1354" s="37"/>
      <c r="GR1354" s="60">
        <v>1</v>
      </c>
      <c r="GS1354" s="60">
        <v>2</v>
      </c>
      <c r="GT1354" s="60">
        <v>3</v>
      </c>
      <c r="GU1354" s="37"/>
      <c r="GV1354" s="60">
        <v>1</v>
      </c>
      <c r="GW1354" s="60">
        <v>2</v>
      </c>
      <c r="GX1354" s="60">
        <v>3</v>
      </c>
      <c r="GY1354" s="37"/>
      <c r="GZ1354" s="60">
        <v>1</v>
      </c>
      <c r="HA1354" s="60">
        <v>2</v>
      </c>
      <c r="HB1354" s="60">
        <v>3</v>
      </c>
      <c r="HC1354" s="37"/>
      <c r="HD1354" s="60">
        <v>1</v>
      </c>
      <c r="HE1354" s="60">
        <v>2</v>
      </c>
      <c r="HF1354" s="60">
        <v>3</v>
      </c>
      <c r="HG1354" s="37"/>
      <c r="HH1354" s="60">
        <v>1</v>
      </c>
      <c r="HI1354" s="60">
        <v>2</v>
      </c>
      <c r="HJ1354" s="60">
        <v>3</v>
      </c>
      <c r="HK1354" s="37"/>
      <c r="HL1354" s="60">
        <v>1</v>
      </c>
      <c r="HM1354" s="60">
        <v>2</v>
      </c>
      <c r="HN1354" s="60">
        <v>3</v>
      </c>
      <c r="HO1354" s="37"/>
      <c r="HP1354" s="60">
        <v>1</v>
      </c>
      <c r="HQ1354" s="60">
        <v>2</v>
      </c>
      <c r="HR1354" s="60">
        <v>3</v>
      </c>
      <c r="HS1354" s="37"/>
      <c r="HT1354" s="60">
        <v>1</v>
      </c>
      <c r="HU1354" s="60">
        <v>2</v>
      </c>
      <c r="HV1354" s="60">
        <v>3</v>
      </c>
      <c r="HW1354" s="37"/>
      <c r="HX1354" s="60">
        <v>1</v>
      </c>
      <c r="HY1354" s="60">
        <v>2</v>
      </c>
      <c r="HZ1354" s="60">
        <v>3</v>
      </c>
      <c r="IA1354" s="37"/>
      <c r="IB1354" s="60">
        <v>1</v>
      </c>
      <c r="IC1354" s="60">
        <v>2</v>
      </c>
      <c r="ID1354" s="60">
        <v>3</v>
      </c>
      <c r="IE1354" s="37"/>
      <c r="IF1354" s="60">
        <v>1</v>
      </c>
      <c r="IG1354" s="60">
        <v>2</v>
      </c>
      <c r="IH1354" s="60">
        <v>3</v>
      </c>
      <c r="II1354" s="37"/>
      <c r="IJ1354" s="60">
        <v>1</v>
      </c>
      <c r="IK1354" s="60">
        <v>2</v>
      </c>
      <c r="IL1354" s="60">
        <v>3</v>
      </c>
      <c r="IM1354" s="37"/>
      <c r="IN1354" s="60">
        <v>1</v>
      </c>
      <c r="IO1354" s="60">
        <v>2</v>
      </c>
      <c r="IP1354" s="60">
        <v>3</v>
      </c>
      <c r="IQ1354" s="37"/>
      <c r="IR1354" s="60">
        <v>1</v>
      </c>
      <c r="IS1354" s="60">
        <v>2</v>
      </c>
      <c r="IT1354" s="60">
        <v>3</v>
      </c>
      <c r="IU1354" s="37"/>
      <c r="IV1354" s="60">
        <v>1</v>
      </c>
      <c r="IW1354" s="60">
        <v>2</v>
      </c>
      <c r="IX1354" s="60">
        <v>3</v>
      </c>
      <c r="IY1354" s="37"/>
      <c r="IZ1354" s="60">
        <v>1</v>
      </c>
      <c r="JA1354" s="60">
        <v>2</v>
      </c>
      <c r="JB1354" s="60">
        <v>3</v>
      </c>
      <c r="JC1354" s="37"/>
      <c r="JD1354" s="60">
        <v>1</v>
      </c>
      <c r="JE1354" s="60">
        <v>2</v>
      </c>
      <c r="JF1354" s="60">
        <v>3</v>
      </c>
      <c r="JG1354" s="37"/>
    </row>
    <row r="1355" spans="2:267" ht="18">
      <c r="B1355" s="167"/>
      <c r="C1355" s="170"/>
      <c r="D1355" s="113">
        <f t="shared" ref="D1355:F1355" si="9121">D1323-$F$6*D1338</f>
        <v>0.86432181633186922</v>
      </c>
      <c r="E1355" s="114">
        <f t="shared" si="9121"/>
        <v>0.29155387957319567</v>
      </c>
      <c r="F1355" s="115">
        <f t="shared" si="9121"/>
        <v>-3.6925927540527361</v>
      </c>
      <c r="G1355" s="30"/>
      <c r="H1355" s="49"/>
      <c r="I1355" s="190" t="s">
        <v>55</v>
      </c>
      <c r="J1355" s="192" t="s">
        <v>41</v>
      </c>
      <c r="K1355" s="93" t="s">
        <v>7</v>
      </c>
      <c r="L1355" s="42">
        <f>SUMPRODUCT(L$3:N$6,$D1354:$F1357)+$G1354</f>
        <v>-4.7408248336402403</v>
      </c>
      <c r="M1355" s="42">
        <f>SUMPRODUCT(L$3:N$6,$D1358:$F1361)+$G1358</f>
        <v>4.5377322245511111</v>
      </c>
      <c r="N1355" s="42">
        <f>SUMPRODUCT(L$3:N$6,$D1362:$F1365)+$G1362</f>
        <v>-3.9243833287958867</v>
      </c>
      <c r="O1355" s="37"/>
      <c r="P1355" s="42">
        <f>SUMPRODUCT(P$3:R$6,$D1354:$F1357)+$G1354</f>
        <v>-5.195628309795846</v>
      </c>
      <c r="Q1355" s="42">
        <f>SUMPRODUCT(P$3:R$6,$D1358:$F1361)+$G1358</f>
        <v>3.9574479949385042</v>
      </c>
      <c r="R1355" s="42">
        <f>SUMPRODUCT(P$3:R$6,$D1362:$F1365)+$G1362</f>
        <v>-3.8639874660787679</v>
      </c>
      <c r="S1355" s="37"/>
      <c r="T1355" s="42">
        <f>SUMPRODUCT(T$3:V$6,$D1354:$F1357)+$G1354</f>
        <v>-4.6407355910550061</v>
      </c>
      <c r="U1355" s="42">
        <f>SUMPRODUCT(T$3:V$6,$D1358:$F1361)+$G1358</f>
        <v>3.0483829371837281</v>
      </c>
      <c r="V1355" s="42">
        <f>SUMPRODUCT(T$3:V$6,$D1362:$F1365)+$G1362</f>
        <v>-3.8612749594708808</v>
      </c>
      <c r="W1355" s="37"/>
      <c r="X1355" s="42">
        <f>SUMPRODUCT(X$3:Z$6,$D1354:$F1357)+$G1354</f>
        <v>-5.4116305582139228</v>
      </c>
      <c r="Y1355" s="42">
        <f>SUMPRODUCT(X$3:Z$6,$D1358:$F1361)+$G1358</f>
        <v>5.438971415987834</v>
      </c>
      <c r="Z1355" s="42">
        <f>SUMPRODUCT(X$3:Z$6,$D1362:$F1365)+$G1362</f>
        <v>-2.3589408232954772</v>
      </c>
      <c r="AA1355" s="37"/>
      <c r="AB1355" s="42">
        <f>SUMPRODUCT(AB$3:AD$6,$D1354:$F1357)+$G1354</f>
        <v>-3.3187654677018856</v>
      </c>
      <c r="AC1355" s="42">
        <f>SUMPRODUCT(AB$3:AD$6,$D1358:$F1361)+$G1358</f>
        <v>4.1255619215791262</v>
      </c>
      <c r="AD1355" s="42">
        <f>SUMPRODUCT(AB$3:AD$6,$D1362:$F1365)+$G1362</f>
        <v>-2.2195081558871061</v>
      </c>
      <c r="AE1355" s="37"/>
      <c r="AF1355" s="42">
        <f>SUMPRODUCT(AF$3:AH$6,$D1354:$F1357)+$G1354</f>
        <v>-5.5832569173849533</v>
      </c>
      <c r="AG1355" s="42">
        <f>SUMPRODUCT(AF$3:AH$6,$D1358:$F1361)+$G1358</f>
        <v>2.7563111655024328</v>
      </c>
      <c r="AH1355" s="42">
        <f>SUMPRODUCT(AF$3:AH$6,$D1362:$F1365)+$G1362</f>
        <v>-3.3198366763410401</v>
      </c>
      <c r="AI1355" s="37"/>
      <c r="AJ1355" s="42">
        <f>SUMPRODUCT(AJ$3:AL$6,$D1354:$F1357)+$G1354</f>
        <v>-6.4475787337168233</v>
      </c>
      <c r="AK1355" s="42">
        <f>SUMPRODUCT(AJ$3:AL$6,$D1358:$F1361)+$G1358</f>
        <v>0.91866058977287957</v>
      </c>
      <c r="AL1355" s="42">
        <f>SUMPRODUCT(AJ$3:AL$6,$D1362:$F1365)+$G1362</f>
        <v>-2.3033334821460589</v>
      </c>
      <c r="AM1355" s="37"/>
      <c r="AN1355" s="42">
        <f>SUMPRODUCT(AN$3:AP$6,$D1354:$F1357)+$G1354</f>
        <v>-1.8906641633322165</v>
      </c>
      <c r="AO1355" s="42">
        <f>SUMPRODUCT(AN$3:AP$6,$D1358:$F1361)+$G1358</f>
        <v>1.5778422274045671</v>
      </c>
      <c r="AP1355" s="42">
        <f>SUMPRODUCT(AN$3:AP$6,$D1362:$F1365)+$G1362</f>
        <v>-2.0374244557583885</v>
      </c>
      <c r="AQ1355" s="37"/>
      <c r="AR1355" s="42">
        <f>SUMPRODUCT(AR$3:AT$6,$D1354:$F1357)+$G1354</f>
        <v>-6.2540626419586358</v>
      </c>
      <c r="AS1355" s="42">
        <f>SUMPRODUCT(AR$3:AT$6,$D1358:$F1361)+$G1358</f>
        <v>3.6575503569391556</v>
      </c>
      <c r="AT1355" s="42">
        <f>SUMPRODUCT(AR$3:AT$6,$D1362:$F1365)+$G1362</f>
        <v>-1.7543941708406303</v>
      </c>
      <c r="AU1355" s="37"/>
      <c r="AV1355" s="42">
        <f>SUMPRODUCT(AV$3:AX$6,$D1354:$F1357)+$G1354</f>
        <v>-4.1611975514465991</v>
      </c>
      <c r="AW1355" s="42">
        <f>SUMPRODUCT(AV$3:AX$6,$D1358:$F1361)+$G1358</f>
        <v>2.3441408625304483</v>
      </c>
      <c r="AX1355" s="42">
        <f>SUMPRODUCT(AV$3:AX$6,$D1362:$F1365)+$G1362</f>
        <v>-1.6149615034322593</v>
      </c>
      <c r="AY1355" s="37"/>
      <c r="AZ1355" s="42">
        <f>SUMPRODUCT(AZ$3:BB$6,$D1354:$F1357)+$G1354</f>
        <v>-3.5473038859371737</v>
      </c>
      <c r="BA1355" s="42">
        <f>SUMPRODUCT(AZ$3:BB$6,$D1358:$F1361)+$G1358</f>
        <v>2.9695827182077177</v>
      </c>
      <c r="BB1355" s="42">
        <f>SUMPRODUCT(AZ$3:BB$6,$D1362:$F1365)+$G1362</f>
        <v>-2.4982692873892201</v>
      </c>
      <c r="BC1355" s="37"/>
      <c r="BD1355" s="42">
        <f>SUMPRODUCT(BD$3:BF$6,$D1354:$F1357)+$G1354</f>
        <v>-4.0021073620927803</v>
      </c>
      <c r="BE1355" s="42">
        <f>SUMPRODUCT(BD$3:BF$6,$D1358:$F1361)+$G1358</f>
        <v>2.3892984885951103</v>
      </c>
      <c r="BF1355" s="42">
        <f>SUMPRODUCT(BD$3:BF$6,$D1362:$F1365)+$G1362</f>
        <v>-2.4378734246721008</v>
      </c>
      <c r="BG1355" s="37"/>
      <c r="BH1355" s="42">
        <f>SUMPRODUCT(BH$3:BJ$6,$D1354:$F1357)+$G1354</f>
        <v>-3.4472146433519404</v>
      </c>
      <c r="BI1355" s="42">
        <f>SUMPRODUCT(BH$3:BJ$6,$D1358:$F1361)+$G1358</f>
        <v>1.4802334308403351</v>
      </c>
      <c r="BJ1355" s="42">
        <f>SUMPRODUCT(BH$3:BJ$6,$D1362:$F1365)+$G1362</f>
        <v>-2.4351609180642142</v>
      </c>
      <c r="BK1355" s="37"/>
      <c r="BL1355" s="42">
        <f>SUMPRODUCT(BL$3:BN$6,$D1354:$F1357)+$G1354</f>
        <v>-1.6266603377885918</v>
      </c>
      <c r="BM1355" s="42">
        <f>SUMPRODUCT(BL$3:BN$6,$D1358:$F1361)+$G1358</f>
        <v>2.1863496627164229</v>
      </c>
      <c r="BN1355" s="42">
        <f>SUMPRODUCT(BL$3:BN$6,$D1362:$F1365)+$G1362</f>
        <v>-2.0136342507103637</v>
      </c>
      <c r="BO1355" s="37"/>
      <c r="BP1355" s="42">
        <f>SUMPRODUCT(BP$3:BR$6,$D1354:$F1357)+$G1354</f>
        <v>-3.0658311350101384</v>
      </c>
      <c r="BQ1355" s="42">
        <f>SUMPRODUCT(BP$3:BR$6,$D1358:$F1361)+$G1358</f>
        <v>2.2210564331883202</v>
      </c>
      <c r="BR1355" s="42">
        <f>SUMPRODUCT(BP$3:BR$6,$D1362:$F1365)+$G1362</f>
        <v>-1.1766087382728849</v>
      </c>
      <c r="BS1355" s="37"/>
      <c r="BT1355" s="42">
        <f>SUMPRODUCT(BT$3:BV$6,$D1354:$F1357)+$G1354</f>
        <v>-5.5200965633877752</v>
      </c>
      <c r="BU1355" s="42">
        <f>SUMPRODUCT(BT$3:BV$6,$D1358:$F1361)+$G1358</f>
        <v>6.482515053567421</v>
      </c>
      <c r="BV1355" s="42">
        <f>SUMPRODUCT(BT$3:BV$6,$D1362:$F1365)+$G1362</f>
        <v>-4.3208320782368821</v>
      </c>
      <c r="BW1355" s="37"/>
      <c r="BX1355" s="42">
        <f>SUMPRODUCT(BX$3:BZ$6,$D1354:$F1357)+$G1354</f>
        <v>-1.0482320795875029</v>
      </c>
      <c r="BY1355" s="42">
        <f>SUMPRODUCT(BX$3:BZ$6,$D1358:$F1361)+$G1358</f>
        <v>3.3592632864532455</v>
      </c>
      <c r="BZ1355" s="42">
        <f>SUMPRODUCT(BX$3:BZ$6,$D1362:$F1365)+$G1362</f>
        <v>-2.6419711082132351</v>
      </c>
      <c r="CA1355" s="37"/>
      <c r="CB1355" s="42">
        <f>SUMPRODUCT(CB$3:CD$6,$D1354:$F1357)+$G1354</f>
        <v>-2.8201812854916581</v>
      </c>
      <c r="CC1355" s="42">
        <f>SUMPRODUCT(CB$3:CD$6,$D1358:$F1361)+$G1358</f>
        <v>3.754499169059816</v>
      </c>
      <c r="CD1355" s="42">
        <f>SUMPRODUCT(CB$3:CD$6,$D1362:$F1365)+$G1362</f>
        <v>-3.4397482921170304</v>
      </c>
      <c r="CE1355" s="37"/>
      <c r="CF1355" s="42">
        <f>SUMPRODUCT(CF$3:CH$6,$D1354:$F1357)+$G1354</f>
        <v>-4.6074815768300228</v>
      </c>
      <c r="CG1355" s="42">
        <f>SUMPRODUCT(CF$3:CH$6,$D1358:$F1361)+$G1358</f>
        <v>3.8722518912008956</v>
      </c>
      <c r="CH1355" s="42">
        <f>SUMPRODUCT(CF$3:CH$6,$D1362:$F1365)+$G1362</f>
        <v>-7.0922331427356067</v>
      </c>
      <c r="CI1355" s="37"/>
      <c r="CJ1355" s="42">
        <f>SUMPRODUCT(CJ$3:CL$6,$D1354:$F1357)+$G1354</f>
        <v>-4.2593520827132041</v>
      </c>
      <c r="CK1355" s="42">
        <f>SUMPRODUCT(CJ$3:CL$6,$D1358:$F1361)+$G1358</f>
        <v>3.7892059395317137</v>
      </c>
      <c r="CL1355" s="42">
        <f>SUMPRODUCT(CJ$3:CL$6,$D1362:$F1365)+$G1362</f>
        <v>-2.6027227796795525</v>
      </c>
      <c r="CM1355" s="37"/>
      <c r="CN1355" s="42">
        <f>SUMPRODUCT(CN$3:CP$6,$D1354:$F1357)+$G1354</f>
        <v>-5.6051466499721085</v>
      </c>
      <c r="CO1355" s="42">
        <f>SUMPRODUCT(CN$3:CP$6,$D1358:$F1361)+$G1358</f>
        <v>2.7000816488215578</v>
      </c>
      <c r="CP1355" s="42">
        <f>SUMPRODUCT(CN$3:CP$6,$D1362:$F1365)+$G1362</f>
        <v>-2.9078801346009047</v>
      </c>
      <c r="CQ1355" s="37"/>
      <c r="CR1355" s="42">
        <f>SUMPRODUCT(CR$3:CT$6,$D1354:$F1357)+$G1354</f>
        <v>-5.9749000395433827</v>
      </c>
      <c r="CS1355" s="42">
        <f>SUMPRODUCT(CR$3:CT$6,$D1358:$F1361)+$G1358</f>
        <v>5.902230823954814</v>
      </c>
      <c r="CT1355" s="42">
        <f>SUMPRODUCT(CR$3:CT$6,$D1362:$F1365)+$G1362</f>
        <v>-4.2604362155197624</v>
      </c>
      <c r="CU1355" s="37"/>
      <c r="CV1355" s="42">
        <f>SUMPRODUCT(CV$3:CX$6,$D1354:$F1357)+$G1354</f>
        <v>-1.5030355557431101</v>
      </c>
      <c r="CW1355" s="42">
        <f>SUMPRODUCT(CV$3:CX$6,$D1358:$F1361)+$G1358</f>
        <v>2.7789790568406381</v>
      </c>
      <c r="CX1355" s="42">
        <f>SUMPRODUCT(CV$3:CX$6,$D1362:$F1365)+$G1362</f>
        <v>-2.5815752454961154</v>
      </c>
      <c r="CY1355" s="37"/>
      <c r="CZ1355" s="42">
        <f>SUMPRODUCT(CZ$3:DB$6,$D1354:$F1357)+$G1354</f>
        <v>-3.2749847616472647</v>
      </c>
      <c r="DA1355" s="42">
        <f>SUMPRODUCT(CZ$3:DB$6,$D1358:$F1361)+$G1358</f>
        <v>3.174214939447209</v>
      </c>
      <c r="DB1355" s="42">
        <f>SUMPRODUCT(CZ$3:DB$6,$D1362:$F1365)+$G1362</f>
        <v>-3.3793524293999115</v>
      </c>
      <c r="DC1355" s="37"/>
      <c r="DD1355" s="42">
        <f>SUMPRODUCT(DD$3:DF$6,$D1354:$F1357)+$G1354</f>
        <v>-5.0622850529856303</v>
      </c>
      <c r="DE1355" s="42">
        <f>SUMPRODUCT(DD$3:DF$6,$D1358:$F1361)+$G1358</f>
        <v>3.2919676615882887</v>
      </c>
      <c r="DF1355" s="42">
        <f>SUMPRODUCT(DD$3:DF$6,$D1362:$F1365)+$G1362</f>
        <v>-7.0318372800184878</v>
      </c>
      <c r="DG1355" s="37"/>
      <c r="DH1355" s="42">
        <f>SUMPRODUCT(DH$3:DJ$6,$D1354:$F1357)+$G1354</f>
        <v>-4.7141555588688115</v>
      </c>
      <c r="DI1355" s="42">
        <f>SUMPRODUCT(DH$3:DJ$6,$D1358:$F1361)+$G1358</f>
        <v>3.2089217099191059</v>
      </c>
      <c r="DJ1355" s="42">
        <f>SUMPRODUCT(DH$3:DJ$6,$D1362:$F1365)+$G1362</f>
        <v>-2.5423269169624327</v>
      </c>
      <c r="DK1355" s="37"/>
      <c r="DL1355" s="42">
        <f>SUMPRODUCT(DL$3:DN$6,$D1354:$F1357)+$G1354</f>
        <v>-6.059950126127716</v>
      </c>
      <c r="DM1355" s="42">
        <f>SUMPRODUCT(DL$3:DN$6,$D1358:$F1361)+$G1358</f>
        <v>2.1197974192089504</v>
      </c>
      <c r="DN1355" s="42">
        <f>SUMPRODUCT(DL$3:DN$6,$D1362:$F1365)+$G1362</f>
        <v>-2.8474842718837858</v>
      </c>
      <c r="DO1355" s="37"/>
      <c r="DP1355" s="42">
        <f>SUMPRODUCT(DP$3:DR$6,$D1354:$F1357)+$G1354</f>
        <v>-0.94814283700226965</v>
      </c>
      <c r="DQ1355" s="42">
        <f>SUMPRODUCT(DP$3:DR$6,$D1358:$F1361)+$G1358</f>
        <v>1.8699139990858624</v>
      </c>
      <c r="DR1355" s="42">
        <f>SUMPRODUCT(DP$3:DR$6,$D1362:$F1365)+$G1362</f>
        <v>-2.5788627388882293</v>
      </c>
      <c r="DS1355" s="37"/>
      <c r="DT1355" s="42">
        <f>SUMPRODUCT(DT$3:DV$6,$D1354:$F1357)+$G1354</f>
        <v>-2.7200920429064248</v>
      </c>
      <c r="DU1355" s="42">
        <f>SUMPRODUCT(DT$3:DV$6,$D1358:$F1361)+$G1358</f>
        <v>2.2651498816924338</v>
      </c>
      <c r="DV1355" s="42">
        <f>SUMPRODUCT(DT$3:DV$6,$D1362:$F1365)+$G1362</f>
        <v>-3.3766399227920245</v>
      </c>
      <c r="DW1355" s="37"/>
      <c r="DX1355" s="42">
        <f>SUMPRODUCT(DX$3:DZ$6,$D1354:$F1357)+$G1354</f>
        <v>-4.5073923342447904</v>
      </c>
      <c r="DY1355" s="42">
        <f>SUMPRODUCT(DX$3:DZ$6,$D1358:$F1361)+$G1358</f>
        <v>2.3829026038335126</v>
      </c>
      <c r="DZ1355" s="42">
        <f>SUMPRODUCT(DX$3:DZ$6,$D1362:$F1365)+$G1362</f>
        <v>-7.0291247734106008</v>
      </c>
      <c r="EA1355" s="37"/>
      <c r="EB1355" s="42">
        <f>SUMPRODUCT(EB$3:ED$6,$D1354:$F1357)+$G1354</f>
        <v>-4.1592628401279716</v>
      </c>
      <c r="EC1355" s="42">
        <f>SUMPRODUCT(EB$3:ED$6,$D1358:$F1361)+$G1358</f>
        <v>2.2998566521643307</v>
      </c>
      <c r="ED1355" s="42">
        <f>SUMPRODUCT(EB$3:ED$6,$D1362:$F1365)+$G1362</f>
        <v>-2.5396144103545466</v>
      </c>
      <c r="EE1355" s="37"/>
      <c r="EF1355" s="42">
        <f>SUMPRODUCT(EF$3:EH$6,$D1354:$F1357)+$G1354</f>
        <v>-5.5050574073868761</v>
      </c>
      <c r="EG1355" s="42">
        <f>SUMPRODUCT(EF$3:EH$6,$D1358:$F1361)+$G1358</f>
        <v>1.2107323614541752</v>
      </c>
      <c r="EH1355" s="42">
        <f>SUMPRODUCT(EF$3:EH$6,$D1362:$F1365)+$G1362</f>
        <v>-2.8447717652758997</v>
      </c>
      <c r="EI1355" s="37"/>
      <c r="EJ1355" s="42">
        <f>SUMPRODUCT(EJ$3:EL$6,$D1354:$F1357)+$G1354</f>
        <v>1.4865797400519161</v>
      </c>
      <c r="EK1355" s="42">
        <f>SUMPRODUCT(EJ$3:EL$6,$D1358:$F1361)+$G1358</f>
        <v>-4.6390196908451662</v>
      </c>
      <c r="EL1355" s="42">
        <f>SUMPRODUCT(EJ$3:EL$6,$D1362:$F1365)+$G1362</f>
        <v>5.7757869290191683</v>
      </c>
      <c r="EM1355" s="37"/>
      <c r="EN1355" s="42">
        <f>SUMPRODUCT(EN$3:EP$6,$D1354:$F1357)+$G1354</f>
        <v>1.9413832162075226</v>
      </c>
      <c r="EO1355" s="42">
        <f>SUMPRODUCT(EN$3:EP$6,$D1358:$F1361)+$G1358</f>
        <v>-4.0587354612325584</v>
      </c>
      <c r="EP1355" s="42">
        <f>SUMPRODUCT(EN$3:EP$6,$D1362:$F1365)+$G1362</f>
        <v>5.7153910663020495</v>
      </c>
      <c r="EQ1355" s="37"/>
      <c r="ER1355" s="42">
        <f>SUMPRODUCT(ER$3:ET$6,$D1354:$F1357)+$G1354</f>
        <v>1.4865797400519161</v>
      </c>
      <c r="ES1355" s="42">
        <f>SUMPRODUCT(ER$3:ET$6,$D1358:$F1361)+$G1358</f>
        <v>-4.6390196908451662</v>
      </c>
      <c r="ET1355" s="42">
        <f>SUMPRODUCT(ER$3:ET$6,$D1362:$F1365)+$G1362</f>
        <v>5.7757869290191683</v>
      </c>
      <c r="EU1355" s="37"/>
      <c r="EV1355" s="42">
        <f>SUMPRODUCT(EV$3:EX$6,$D1354:$F1357)+$G1354</f>
        <v>6.4520374113561901E-2</v>
      </c>
      <c r="EW1355" s="42">
        <f>SUMPRODUCT(EV$3:EX$6,$D1358:$F1361)+$G1358</f>
        <v>-4.2268493878731803</v>
      </c>
      <c r="EX1355" s="42">
        <f>SUMPRODUCT(EV$3:EX$6,$D1362:$F1365)+$G1362</f>
        <v>4.0709117561103874</v>
      </c>
      <c r="EY1355" s="37"/>
      <c r="EZ1355" s="42">
        <f>SUMPRODUCT(EZ$3:FB$6,$D1354:$F1357)+$G1354</f>
        <v>2.157385464625599</v>
      </c>
      <c r="FA1355" s="42">
        <f>SUMPRODUCT(EZ$3:FB$6,$D1358:$F1361)+$G1358</f>
        <v>-5.540258882281889</v>
      </c>
      <c r="FB1355" s="42">
        <f>SUMPRODUCT(EZ$3:FB$6,$D1362:$F1365)+$G1362</f>
        <v>4.2103444235187588</v>
      </c>
      <c r="FC1355" s="37"/>
      <c r="FD1355" s="42">
        <f>SUMPRODUCT(FD$3:FF$6,$D1354:$F1357)+$G1354</f>
        <v>0.5193238502691685</v>
      </c>
      <c r="FE1355" s="42">
        <f>SUMPRODUCT(FD$3:FF$6,$D1358:$F1361)+$G1358</f>
        <v>-3.6465651582605738</v>
      </c>
      <c r="FF1355" s="42">
        <f>SUMPRODUCT(FD$3:FF$6,$D1362:$F1365)+$G1362</f>
        <v>4.0105158933932676</v>
      </c>
      <c r="FG1355" s="37"/>
      <c r="FH1355" s="42">
        <f>SUMPRODUCT(FH$3:FJ$6,$D1354:$F1357)+$G1354</f>
        <v>2.6121889407812056</v>
      </c>
      <c r="FI1355" s="42">
        <f>SUMPRODUCT(FH$3:FJ$6,$D1358:$F1361)+$G1358</f>
        <v>-4.9599746526692821</v>
      </c>
      <c r="FJ1355" s="42">
        <f>SUMPRODUCT(FH$3:FJ$6,$D1362:$F1365)+$G1362</f>
        <v>4.14994856080164</v>
      </c>
      <c r="FK1355" s="37"/>
      <c r="FL1355" s="42">
        <f>SUMPRODUCT(FL$3:FN$6,$D1354:$F1357)+$G1354</f>
        <v>1.1901295748428515</v>
      </c>
      <c r="FM1355" s="42">
        <f>SUMPRODUCT(FL$3:FN$6,$D1358:$F1361)+$G1358</f>
        <v>-4.5478043496972971</v>
      </c>
      <c r="FN1355" s="42">
        <f>SUMPRODUCT(FL$3:FN$6,$D1362:$F1365)+$G1362</f>
        <v>2.4450733878928577</v>
      </c>
      <c r="FO1355" s="37"/>
      <c r="FP1355" s="42">
        <f>SUMPRODUCT(FP$3:FR$6,$D1354:$F1357)+$G1354</f>
        <v>-2.2060130140008205</v>
      </c>
      <c r="FQ1355" s="42">
        <f>SUMPRODUCT(FP$3:FR$6,$D1358:$F1361)+$G1358</f>
        <v>-3.4605507527473005</v>
      </c>
      <c r="FR1355" s="42">
        <f>SUMPRODUCT(FP$3:FR$6,$D1362:$F1365)+$G1362</f>
        <v>4.4933747084365159</v>
      </c>
      <c r="FS1355" s="37"/>
      <c r="FT1355" s="42">
        <f>SUMPRODUCT(FT$3:FV$6,$D1354:$F1357)+$G1354</f>
        <v>-0.43406380809666556</v>
      </c>
      <c r="FU1355" s="42">
        <f>SUMPRODUCT(FT$3:FV$6,$D1358:$F1361)+$G1358</f>
        <v>-3.8557866353538714</v>
      </c>
      <c r="FV1355" s="42">
        <f>SUMPRODUCT(FT$3:FV$6,$D1362:$F1365)+$G1362</f>
        <v>5.291151892340312</v>
      </c>
      <c r="FW1355" s="37"/>
      <c r="FX1355" s="42">
        <f>SUMPRODUCT(FX$3:FZ$6,$D1354:$F1357)+$G1354</f>
        <v>-1.7512095378452135</v>
      </c>
      <c r="FY1355" s="42">
        <f>SUMPRODUCT(FX$3:FZ$6,$D1358:$F1361)+$G1358</f>
        <v>-2.8802665231346931</v>
      </c>
      <c r="FZ1355" s="42">
        <f>SUMPRODUCT(FX$3:FZ$6,$D1362:$F1365)+$G1362</f>
        <v>4.432978845719397</v>
      </c>
      <c r="GA1355" s="37"/>
      <c r="GB1355" s="42">
        <f>SUMPRODUCT(GB$3:GD$6,$D1354:$F1357)+$G1354</f>
        <v>2.073966805894098E-2</v>
      </c>
      <c r="GC1355" s="42">
        <f>SUMPRODUCT(GB$3:GD$6,$D1358:$F1361)+$G1358</f>
        <v>-3.2755024057412641</v>
      </c>
      <c r="GD1355" s="42">
        <f>SUMPRODUCT(GB$3:GD$6,$D1362:$F1365)+$G1362</f>
        <v>5.2307560296231932</v>
      </c>
      <c r="GE1355" s="37"/>
      <c r="GF1355" s="42">
        <f>SUMPRODUCT(GF$3:GH$6,$D1354:$F1357)+$G1354</f>
        <v>-3.6280723799391748</v>
      </c>
      <c r="GG1355" s="42">
        <f>SUMPRODUCT(GF$3:GH$6,$D1358:$F1361)+$G1358</f>
        <v>-3.048380449775316</v>
      </c>
      <c r="GH1355" s="42">
        <f>SUMPRODUCT(GF$3:GH$6,$D1362:$F1365)+$G1362</f>
        <v>2.7884995355277344</v>
      </c>
      <c r="GI1355" s="37"/>
      <c r="GJ1355" s="42">
        <f>SUMPRODUCT(GJ$3:GL$6,$D1354:$F1357)+$G1354</f>
        <v>-1.8561231740350197</v>
      </c>
      <c r="GK1355" s="42">
        <f>SUMPRODUCT(GJ$3:GL$6,$D1358:$F1361)+$G1358</f>
        <v>-3.4436163323818869</v>
      </c>
      <c r="GL1355" s="42">
        <f>SUMPRODUCT(GJ$3:GL$6,$D1362:$F1365)+$G1362</f>
        <v>3.5862767194315306</v>
      </c>
      <c r="GM1355" s="37"/>
      <c r="GN1355" s="42">
        <f>SUMPRODUCT(GN$3:GP$6,$D1354:$F1357)+$G1354</f>
        <v>0.73532609868724486</v>
      </c>
      <c r="GO1355" s="42">
        <f>SUMPRODUCT(GN$3:GP$6,$D1358:$F1361)+$G1358</f>
        <v>-5.128088579309904</v>
      </c>
      <c r="GP1355" s="42">
        <f>SUMPRODUCT(GN$3:GP$6,$D1362:$F1365)+$G1362</f>
        <v>2.5054692506099774</v>
      </c>
      <c r="GQ1355" s="37"/>
      <c r="GR1355" s="42">
        <f>SUMPRODUCT(GR$3:GT$6,$D1354:$F1357)+$G1354</f>
        <v>-3.0010473614201127</v>
      </c>
      <c r="GS1355" s="42">
        <f>SUMPRODUCT(GR$3:GT$6,$D1358:$F1361)+$G1358</f>
        <v>-2.9982726590801212</v>
      </c>
      <c r="GT1355" s="42">
        <f>SUMPRODUCT(GR$3:GT$6,$D1362:$F1365)+$G1362</f>
        <v>2.3829013035401307</v>
      </c>
      <c r="GU1355" s="37"/>
      <c r="GV1355" s="42">
        <f>SUMPRODUCT(GV$3:GX$6,$D1354:$F1357)+$G1354</f>
        <v>1.9413832162075226</v>
      </c>
      <c r="GW1355" s="42">
        <f>SUMPRODUCT(GV$3:GX$6,$D1358:$F1361)+$G1358</f>
        <v>-4.0587354612325584</v>
      </c>
      <c r="GX1355" s="42">
        <f>SUMPRODUCT(GV$3:GX$6,$D1362:$F1365)+$G1362</f>
        <v>5.7153910663020495</v>
      </c>
      <c r="GY1355" s="37"/>
      <c r="GZ1355" s="42">
        <f>SUMPRODUCT(GZ$3:HB$6,$D1354:$F1357)+$G1354</f>
        <v>-3.5559400801609526</v>
      </c>
      <c r="HA1355" s="42">
        <f>SUMPRODUCT(GZ$3:HB$6,$D1358:$F1361)+$G1358</f>
        <v>-2.089207601325346</v>
      </c>
      <c r="HB1355" s="42">
        <f>SUMPRODUCT(GZ$3:HB$6,$D1362:$F1365)+$G1362</f>
        <v>2.3801887969322442</v>
      </c>
      <c r="HC1355" s="37"/>
      <c r="HD1355" s="42">
        <f>SUMPRODUCT(HD$3:HF$6,$D1354:$F1357)+$G1354</f>
        <v>2.8057050325393913</v>
      </c>
      <c r="HE1355" s="42">
        <f>SUMPRODUCT(HD$3:HF$6,$D1358:$F1361)+$G1358</f>
        <v>-2.2210848855030059</v>
      </c>
      <c r="HF1355" s="42">
        <f>SUMPRODUCT(HD$3:HF$6,$D1362:$F1365)+$G1362</f>
        <v>4.6988878721070675</v>
      </c>
      <c r="HG1355" s="37"/>
      <c r="HH1355" s="42">
        <f>SUMPRODUCT(HH$3:HJ$6,$D1354:$F1357)+$G1354</f>
        <v>1.4599104652804877</v>
      </c>
      <c r="HI1355" s="42">
        <f>SUMPRODUCT(HH$3:HJ$6,$D1358:$F1361)+$G1358</f>
        <v>-3.3102091762131618</v>
      </c>
      <c r="HJ1355" s="42">
        <f>SUMPRODUCT(HH$3:HJ$6,$D1362:$F1365)+$G1362</f>
        <v>4.3937305171857144</v>
      </c>
      <c r="HK1355" s="37"/>
      <c r="HL1355" s="42">
        <f>SUMPRODUCT(HL$3:HN$6,$D1354:$F1357)+$G1354</f>
        <v>0.90217291567400271</v>
      </c>
      <c r="HM1355" s="42">
        <f>SUMPRODUCT(HL$3:HN$6,$D1358:$F1361)+$G1358</f>
        <v>-1.0603882975116232</v>
      </c>
      <c r="HN1355" s="42">
        <f>SUMPRODUCT(HL$3:HN$6,$D1362:$F1365)+$G1362</f>
        <v>1.6723521500819511</v>
      </c>
      <c r="HO1355" s="37"/>
      <c r="HP1355" s="42">
        <f>SUMPRODUCT(HP$3:HR$6,$D1354:$F1357)+$G1354</f>
        <v>1.6324591666793444</v>
      </c>
      <c r="HQ1355" s="42">
        <f>SUMPRODUCT(HP$3:HR$6,$D1358:$F1361)+$G1358</f>
        <v>-2.6669973997746435</v>
      </c>
      <c r="HR1355" s="42">
        <f>SUMPRODUCT(HP$3:HR$6,$D1362:$F1365)+$G1362</f>
        <v>4.3917448893648521</v>
      </c>
      <c r="HS1355" s="37"/>
      <c r="HT1355" s="42">
        <f>SUMPRODUCT(HT$3:HV$6,$D1354:$F1357)+$G1354</f>
        <v>0.19786363092377837</v>
      </c>
      <c r="HU1355" s="42">
        <f>SUMPRODUCT(HT$3:HV$6,$D1358:$F1361)+$G1358</f>
        <v>-4.8923297212233967</v>
      </c>
      <c r="HV1355" s="42">
        <f>SUMPRODUCT(HT$3:HV$6,$D1362:$F1365)+$G1362</f>
        <v>0.90306194217066671</v>
      </c>
      <c r="HW1355" s="37"/>
      <c r="HX1355" s="42">
        <f>SUMPRODUCT(HX$3:HZ$6,$D1354:$F1357)+$G1354</f>
        <v>1.1621114864599864</v>
      </c>
      <c r="HY1355" s="42">
        <f>SUMPRODUCT(HX$3:HZ$6,$D1358:$F1361)+$G1358</f>
        <v>-2.113952632216249</v>
      </c>
      <c r="HZ1355" s="42">
        <f>SUMPRODUCT(HX$3:HZ$6,$D1362:$F1365)+$G1362</f>
        <v>5.3189423168610537</v>
      </c>
      <c r="IA1355" s="37"/>
      <c r="IB1355" s="42">
        <f>SUMPRODUCT(IB$3:ID$6,$D1354:$F1357)+$G1354</f>
        <v>1.9662604678438858</v>
      </c>
      <c r="IC1355" s="42">
        <f>SUMPRODUCT(IB$3:ID$6,$D1358:$F1361)+$G1358</f>
        <v>-3.6806721570031877</v>
      </c>
      <c r="ID1355" s="42">
        <f>SUMPRODUCT(IB$3:ID$6,$D1362:$F1365)+$G1362</f>
        <v>0.58564999742092305</v>
      </c>
      <c r="IE1355" s="37"/>
      <c r="IF1355" s="42">
        <f>SUMPRODUCT(IF$3:IH$6,$D1354:$F1357)+$G1354</f>
        <v>-0.22703350545963411</v>
      </c>
      <c r="IG1355" s="42">
        <f>SUMPRODUCT(IF$3:IH$6,$D1358:$F1361)+$G1358</f>
        <v>-2.5702790167881835</v>
      </c>
      <c r="IH1355" s="42">
        <f>SUMPRODUCT(IF$3:IH$6,$D1362:$F1365)+$G1362</f>
        <v>3.1934205862566696</v>
      </c>
      <c r="II1355" s="37"/>
      <c r="IJ1355" s="42">
        <f>SUMPRODUCT(IJ$3:IL$6,$D1354:$F1357)+$G1354</f>
        <v>-0.2444036754146163</v>
      </c>
      <c r="IK1355" s="42">
        <f>SUMPRODUCT(IJ$3:IL$6,$D1358:$F1361)+$G1358</f>
        <v>-2.8351113264152659</v>
      </c>
      <c r="IL1355" s="42">
        <f>SUMPRODUCT(IJ$3:IL$6,$D1362:$F1365)+$G1362</f>
        <v>2.7472655791731895</v>
      </c>
      <c r="IM1355" s="37"/>
      <c r="IN1355" s="42">
        <f>SUMPRODUCT(IN$3:IP$6,$D1354:$F1357)+$G1354</f>
        <v>-0.71475135563397429</v>
      </c>
      <c r="IO1355" s="42">
        <f>SUMPRODUCT(IN$3:IP$6,$D1358:$F1361)+$G1358</f>
        <v>-2.2820665588568714</v>
      </c>
      <c r="IP1355" s="42">
        <f>SUMPRODUCT(IN$3:IP$6,$D1362:$F1365)+$G1362</f>
        <v>3.6744630066693911</v>
      </c>
      <c r="IQ1355" s="37"/>
      <c r="IR1355" s="42">
        <f>SUMPRODUCT(IR$3:IT$6,$D1354:$F1357)+$G1354</f>
        <v>0.70730801030437973</v>
      </c>
      <c r="IS1355" s="42">
        <f>SUMPRODUCT(IR$3:IT$6,$D1358:$F1361)+$G1358</f>
        <v>-2.6942368618288559</v>
      </c>
      <c r="IT1355" s="42">
        <f>SUMPRODUCT(IR$3:IT$6,$D1362:$F1365)+$G1362</f>
        <v>5.3793381795781725</v>
      </c>
      <c r="IU1355" s="37"/>
      <c r="IV1355" s="42">
        <f>SUMPRODUCT(IV$3:IX$6,$D1354:$F1357)+$G1354</f>
        <v>1.6199229968621325</v>
      </c>
      <c r="IW1355" s="42">
        <f>SUMPRODUCT(IV$3:IX$6,$D1358:$F1361)+$G1358</f>
        <v>-5.3045000241953817</v>
      </c>
      <c r="IX1355" s="42">
        <f>SUMPRODUCT(IV$3:IX$6,$D1362:$F1365)+$G1362</f>
        <v>2.6079371150794475</v>
      </c>
      <c r="IY1355" s="37"/>
      <c r="IZ1355" s="42">
        <f>SUMPRODUCT(IZ$3:JB$6,$D1354:$F1357)+$G1354</f>
        <v>-4.7271344912507764</v>
      </c>
      <c r="JA1355" s="42">
        <f>SUMPRODUCT(IZ$3:JB$6,$D1358:$F1361)+$G1358</f>
        <v>0.3709907352869084</v>
      </c>
      <c r="JB1355" s="42">
        <f>SUMPRODUCT(IZ$3:JB$6,$D1362:$F1365)+$G1362</f>
        <v>1.8076023249667452</v>
      </c>
      <c r="JC1355" s="37"/>
      <c r="JD1355" s="42">
        <f>SUMPRODUCT(JD$3:JF$6,$D1354:$F1357)+$G1354</f>
        <v>1.2689508763553765</v>
      </c>
      <c r="JE1355" s="42">
        <f>SUMPRODUCT(JD$3:JF$6,$D1358:$F1361)+$G1358</f>
        <v>0.99546560244669868</v>
      </c>
      <c r="JF1355" s="42">
        <f>SUMPRODUCT(JD$3:JF$6,$D1362:$F1365)+$G1362</f>
        <v>1.2364858389169371</v>
      </c>
      <c r="JG1355" s="37"/>
    </row>
    <row r="1356" spans="2:267" ht="18">
      <c r="B1356" s="167"/>
      <c r="C1356" s="170"/>
      <c r="D1356" s="113">
        <f t="shared" ref="D1356:F1356" si="9122">D1324-$F$6*D1339</f>
        <v>-0.48147275092703479</v>
      </c>
      <c r="E1356" s="114">
        <f t="shared" si="9122"/>
        <v>0.30892404952817809</v>
      </c>
      <c r="F1356" s="115">
        <f t="shared" si="9122"/>
        <v>-1.9206435481485815</v>
      </c>
      <c r="G1356" s="31"/>
      <c r="H1356" s="49"/>
      <c r="I1356" s="191"/>
      <c r="J1356" s="193"/>
      <c r="K1356" s="93" t="s">
        <v>8</v>
      </c>
      <c r="L1356" s="42">
        <f>1/(1+EXP(-L1355))</f>
        <v>8.6558630683249514E-3</v>
      </c>
      <c r="M1356" s="42">
        <f>1/(1+EXP(-M1355))</f>
        <v>0.98941558929454754</v>
      </c>
      <c r="N1356" s="42">
        <f>1/(1+EXP(-N1355))</f>
        <v>1.937164152400506E-2</v>
      </c>
      <c r="O1356" s="37"/>
      <c r="P1356" s="42">
        <f>1/(1+EXP(-P1355))</f>
        <v>5.5102033530511985E-3</v>
      </c>
      <c r="Q1356" s="42">
        <f>1/(1+EXP(-Q1355))</f>
        <v>0.9812465863850649</v>
      </c>
      <c r="R1356" s="42">
        <f>1/(1+EXP(-R1355))</f>
        <v>2.0552874081896585E-2</v>
      </c>
      <c r="S1356" s="37"/>
      <c r="T1356" s="42">
        <f>1/(1+EXP(-T1355))</f>
        <v>9.5583523258668795E-3</v>
      </c>
      <c r="U1356" s="42">
        <f>1/(1+EXP(-U1355))</f>
        <v>0.95471266193650328</v>
      </c>
      <c r="V1356" s="42">
        <f>1/(1+EXP(-V1355))</f>
        <v>2.0607549141479088E-2</v>
      </c>
      <c r="W1356" s="37"/>
      <c r="X1356" s="42">
        <f>1/(1+EXP(-X1355))</f>
        <v>4.4445129995507619E-3</v>
      </c>
      <c r="Y1356" s="42">
        <f>1/(1+EXP(-Y1355))</f>
        <v>0.99567483918817967</v>
      </c>
      <c r="Z1356" s="42">
        <f>1/(1+EXP(-Z1355))</f>
        <v>8.6357727006943941E-2</v>
      </c>
      <c r="AA1356" s="37"/>
      <c r="AB1356" s="42">
        <f>1/(1+EXP(-AB1355))</f>
        <v>3.4933004048562866E-2</v>
      </c>
      <c r="AC1356" s="42">
        <f>1/(1+EXP(-AC1355))</f>
        <v>0.98410240186701869</v>
      </c>
      <c r="AD1356" s="42">
        <f>1/(1+EXP(-AD1355))</f>
        <v>9.8012277608558546E-2</v>
      </c>
      <c r="AE1356" s="37"/>
      <c r="AF1356" s="42">
        <f>1/(1+EXP(-AF1355))</f>
        <v>3.7462116971346414E-3</v>
      </c>
      <c r="AG1356" s="42">
        <f>1/(1+EXP(-AG1355))</f>
        <v>0.94026879273351638</v>
      </c>
      <c r="AH1356" s="42">
        <f>1/(1+EXP(-AH1355))</f>
        <v>3.4896908710124394E-2</v>
      </c>
      <c r="AI1356" s="37"/>
      <c r="AJ1356" s="42">
        <f>1/(1+EXP(-AJ1355))</f>
        <v>1.5818474646076498E-3</v>
      </c>
      <c r="AK1356" s="42">
        <f>1/(1+EXP(-AK1355))</f>
        <v>0.71476911304580848</v>
      </c>
      <c r="AL1356" s="42">
        <f>1/(1+EXP(-AL1355))</f>
        <v>9.0847259499090172E-2</v>
      </c>
      <c r="AM1356" s="37"/>
      <c r="AN1356" s="42">
        <f>1/(1+EXP(-AN1355))</f>
        <v>0.13116876050627804</v>
      </c>
      <c r="AO1356" s="42">
        <f>1/(1+EXP(-AO1355))</f>
        <v>0.82889870764683515</v>
      </c>
      <c r="AP1356" s="42">
        <f>1/(1+EXP(-AP1355))</f>
        <v>0.11532925050921133</v>
      </c>
      <c r="AQ1356" s="37"/>
      <c r="AR1356" s="42">
        <f>1/(1+EXP(-AR1355))</f>
        <v>1.9189378994367724E-3</v>
      </c>
      <c r="AS1356" s="42">
        <f>1/(1+EXP(-AS1355))</f>
        <v>0.97485305568921998</v>
      </c>
      <c r="AT1356" s="42">
        <f>1/(1+EXP(-AT1355))</f>
        <v>0.14749382137817876</v>
      </c>
      <c r="AU1356" s="37"/>
      <c r="AV1356" s="42">
        <f>1/(1+EXP(-AV1355))</f>
        <v>1.5349595281496077E-2</v>
      </c>
      <c r="AW1356" s="42">
        <f>1/(1+EXP(-AW1355))</f>
        <v>0.91246738395750293</v>
      </c>
      <c r="AX1356" s="42">
        <f>1/(1+EXP(-AX1355))</f>
        <v>0.16590091310035537</v>
      </c>
      <c r="AY1356" s="37"/>
      <c r="AZ1356" s="42">
        <f>1/(1+EXP(-AZ1355))</f>
        <v>2.7995847364695226E-2</v>
      </c>
      <c r="BA1356" s="42">
        <f>1/(1+EXP(-BA1355))</f>
        <v>0.95118090383834153</v>
      </c>
      <c r="BB1356" s="42">
        <f>1/(1+EXP(-BB1355))</f>
        <v>7.5979598506598703E-2</v>
      </c>
      <c r="BC1356" s="37"/>
      <c r="BD1356" s="42">
        <f>1/(1+EXP(-BD1355))</f>
        <v>1.7949026028928818E-2</v>
      </c>
      <c r="BE1356" s="42">
        <f>1/(1+EXP(-BE1355))</f>
        <v>0.91600761119995444</v>
      </c>
      <c r="BF1356" s="42">
        <f>1/(1+EXP(-BF1355))</f>
        <v>8.0329877008501194E-2</v>
      </c>
      <c r="BG1356" s="37"/>
      <c r="BH1356" s="42">
        <f>1/(1+EXP(-BH1355))</f>
        <v>3.0852033296303538E-2</v>
      </c>
      <c r="BI1356" s="42">
        <f>1/(1+EXP(-BI1355))</f>
        <v>0.81460783646719293</v>
      </c>
      <c r="BJ1356" s="42">
        <f>1/(1+EXP(-BJ1355))</f>
        <v>8.0530497080716842E-2</v>
      </c>
      <c r="BK1356" s="37"/>
      <c r="BL1356" s="42">
        <f>1/(1+EXP(-BL1355))</f>
        <v>0.16428837524620732</v>
      </c>
      <c r="BM1356" s="42">
        <f>1/(1+EXP(-BM1355))</f>
        <v>0.89901699131786295</v>
      </c>
      <c r="BN1356" s="42">
        <f>1/(1+EXP(-BN1355))</f>
        <v>0.11777882894081622</v>
      </c>
      <c r="BO1356" s="37"/>
      <c r="BP1356" s="42">
        <f>1/(1+EXP(-BP1355))</f>
        <v>4.4538897938183268E-2</v>
      </c>
      <c r="BQ1356" s="42">
        <f>1/(1+EXP(-BQ1355))</f>
        <v>0.90212451403001281</v>
      </c>
      <c r="BR1356" s="42">
        <f>1/(1+EXP(-BR1355))</f>
        <v>0.23566250189908236</v>
      </c>
      <c r="BS1356" s="37"/>
      <c r="BT1356" s="42">
        <f>1/(1+EXP(-BT1355))</f>
        <v>3.9894814296725072E-3</v>
      </c>
      <c r="BU1356" s="42">
        <f>1/(1+EXP(-BU1355))</f>
        <v>0.99847237928510191</v>
      </c>
      <c r="BV1356" s="42">
        <f>1/(1+EXP(-BV1355))</f>
        <v>1.3114544755984458E-2</v>
      </c>
      <c r="BW1356" s="37"/>
      <c r="BX1356" s="42">
        <f>1/(1+EXP(-BX1355))</f>
        <v>0.25956473454650969</v>
      </c>
      <c r="BY1356" s="42">
        <f>1/(1+EXP(-BY1355))</f>
        <v>0.96640686779948615</v>
      </c>
      <c r="BZ1356" s="42">
        <f>1/(1+EXP(-BZ1355))</f>
        <v>6.6485593644915783E-2</v>
      </c>
      <c r="CA1356" s="37"/>
      <c r="CB1356" s="42">
        <f>1/(1+EXP(-CB1355))</f>
        <v>5.6243310165084465E-2</v>
      </c>
      <c r="CC1356" s="42">
        <f>1/(1+EXP(-CC1355))</f>
        <v>0.97712341730249519</v>
      </c>
      <c r="CD1356" s="42">
        <f>1/(1+EXP(-CD1355))</f>
        <v>3.1076062275263536E-2</v>
      </c>
      <c r="CE1356" s="37"/>
      <c r="CF1356" s="42">
        <f>1/(1+EXP(-CF1355))</f>
        <v>9.8783572746744212E-3</v>
      </c>
      <c r="CG1356" s="42">
        <f>1/(1+EXP(-CG1355))</f>
        <v>0.97961283500194052</v>
      </c>
      <c r="CH1356" s="42">
        <f>1/(1+EXP(-CH1355))</f>
        <v>8.3084746530574685E-4</v>
      </c>
      <c r="CI1356" s="37"/>
      <c r="CJ1356" s="42">
        <f>1/(1+EXP(-CJ1355))</f>
        <v>1.3934540125785926E-2</v>
      </c>
      <c r="CK1356" s="42">
        <f>1/(1+EXP(-CK1355))</f>
        <v>0.97788651321590636</v>
      </c>
      <c r="CL1356" s="42">
        <f>1/(1+EXP(-CL1355))</f>
        <v>6.8963392314855029E-2</v>
      </c>
      <c r="CM1356" s="37"/>
      <c r="CN1356" s="42">
        <f>1/(1+EXP(-CN1355))</f>
        <v>3.6653964395897236E-3</v>
      </c>
      <c r="CO1356" s="42">
        <f>1/(1+EXP(-CO1355))</f>
        <v>0.93703146168127804</v>
      </c>
      <c r="CP1356" s="42">
        <f>1/(1+EXP(-CP1355))</f>
        <v>5.1765391801516229E-2</v>
      </c>
      <c r="CQ1356" s="37"/>
      <c r="CR1356" s="42">
        <f>1/(1+EXP(-CR1355))</f>
        <v>2.5353120042988248E-3</v>
      </c>
      <c r="CS1356" s="42">
        <f>1/(1+EXP(-CS1355))</f>
        <v>0.99727411037316849</v>
      </c>
      <c r="CT1356" s="42">
        <f>1/(1+EXP(-CT1355))</f>
        <v>1.3919651588399973E-2</v>
      </c>
      <c r="CU1356" s="37"/>
      <c r="CV1356" s="42">
        <f>1/(1+EXP(-CV1355))</f>
        <v>0.18197321781430015</v>
      </c>
      <c r="CW1356" s="42">
        <f>1/(1+EXP(-CW1355))</f>
        <v>0.94152926491777933</v>
      </c>
      <c r="CX1356" s="42">
        <f>1/(1+EXP(-CX1355))</f>
        <v>7.033366083275662E-2</v>
      </c>
      <c r="CY1356" s="37"/>
      <c r="CZ1356" s="42">
        <f>1/(1+EXP(-CZ1355))</f>
        <v>3.6439400459557909E-2</v>
      </c>
      <c r="DA1356" s="42">
        <f>1/(1+EXP(-DA1355))</f>
        <v>0.9598523259947469</v>
      </c>
      <c r="DB1356" s="42">
        <f>1/(1+EXP(-DB1355))</f>
        <v>3.2947021139330859E-2</v>
      </c>
      <c r="DC1356" s="37"/>
      <c r="DD1356" s="42">
        <f>1/(1+EXP(-DD1355))</f>
        <v>6.2912457712402722E-3</v>
      </c>
      <c r="DE1356" s="42">
        <f>1/(1+EXP(-DE1355))</f>
        <v>0.96415222398580902</v>
      </c>
      <c r="DF1356" s="42">
        <f>1/(1+EXP(-DF1355))</f>
        <v>8.8252786239355558E-4</v>
      </c>
      <c r="DG1356" s="37"/>
      <c r="DH1356" s="42">
        <f>1/(1+EXP(-DH1355))</f>
        <v>8.8877351514639099E-3</v>
      </c>
      <c r="DI1356" s="42">
        <f>1/(1+EXP(-DI1355))</f>
        <v>0.96116864000258251</v>
      </c>
      <c r="DJ1356" s="42">
        <f>1/(1+EXP(-DJ1355))</f>
        <v>7.2943664132116143E-2</v>
      </c>
      <c r="DK1356" s="37"/>
      <c r="DL1356" s="42">
        <f>1/(1+EXP(-DL1355))</f>
        <v>2.329080038364191E-3</v>
      </c>
      <c r="DM1356" s="42">
        <f>1/(1+EXP(-DM1355))</f>
        <v>0.89281254441781344</v>
      </c>
      <c r="DN1356" s="42">
        <f>1/(1+EXP(-DN1355))</f>
        <v>5.4811504179051639E-2</v>
      </c>
      <c r="DO1356" s="37"/>
      <c r="DP1356" s="42">
        <f>1/(1+EXP(-DP1355))</f>
        <v>0.27925846578652108</v>
      </c>
      <c r="DQ1356" s="42">
        <f>1/(1+EXP(-DQ1355))</f>
        <v>0.86644832613094125</v>
      </c>
      <c r="DR1356" s="42">
        <f>1/(1+EXP(-DR1355))</f>
        <v>7.0511229903195652E-2</v>
      </c>
      <c r="DS1356" s="37"/>
      <c r="DT1356" s="42">
        <f>1/(1+EXP(-DT1355))</f>
        <v>6.1798129481563123E-2</v>
      </c>
      <c r="DU1356" s="42">
        <f>1/(1+EXP(-DU1355))</f>
        <v>0.90594934567414065</v>
      </c>
      <c r="DV1356" s="42">
        <f>1/(1+EXP(-DV1355))</f>
        <v>3.3033555284827758E-2</v>
      </c>
      <c r="DW1356" s="37"/>
      <c r="DX1356" s="42">
        <f>1/(1+EXP(-DX1355))</f>
        <v>1.0906905522964928E-2</v>
      </c>
      <c r="DY1356" s="42">
        <f>1/(1+EXP(-DY1355))</f>
        <v>0.9155142156315268</v>
      </c>
      <c r="DZ1356" s="42">
        <f>1/(1+EXP(-DZ1355))</f>
        <v>8.8492285341418568E-4</v>
      </c>
      <c r="EA1356" s="37"/>
      <c r="EB1356" s="42">
        <f>1/(1+EXP(-EB1355))</f>
        <v>1.5378863914600653E-2</v>
      </c>
      <c r="EC1356" s="42">
        <f>1/(1+EXP(-EC1355))</f>
        <v>0.90886516628360658</v>
      </c>
      <c r="ED1356" s="42">
        <f>1/(1+EXP(-ED1355))</f>
        <v>7.3127304272101984E-2</v>
      </c>
      <c r="EE1356" s="37"/>
      <c r="EF1356" s="42">
        <f>1/(1+EXP(-EF1355))</f>
        <v>4.04968848516098E-3</v>
      </c>
      <c r="EG1356" s="42">
        <f>1/(1+EXP(-EG1355))</f>
        <v>0.77042850631525694</v>
      </c>
      <c r="EH1356" s="42">
        <f>1/(1+EXP(-EH1355))</f>
        <v>5.4952201376432301E-2</v>
      </c>
      <c r="EI1356" s="37"/>
      <c r="EJ1356" s="42">
        <f>1/(1+EXP(-EJ1355))</f>
        <v>0.81556435520656045</v>
      </c>
      <c r="EK1356" s="42">
        <f>1/(1+EXP(-EK1355))</f>
        <v>9.5746104143712412E-3</v>
      </c>
      <c r="EL1356" s="42">
        <f>1/(1+EXP(-EL1355))</f>
        <v>0.99690783530356719</v>
      </c>
      <c r="EM1356" s="37"/>
      <c r="EN1356" s="42">
        <f>1/(1+EXP(-EN1355))</f>
        <v>0.87450402560072793</v>
      </c>
      <c r="EO1356" s="42">
        <f>1/(1+EXP(-EO1355))</f>
        <v>1.6977627001794254E-2</v>
      </c>
      <c r="EP1356" s="42">
        <f>1/(1+EXP(-EP1355))</f>
        <v>0.99671595870182172</v>
      </c>
      <c r="EQ1356" s="37"/>
      <c r="ER1356" s="42">
        <f>1/(1+EXP(-ER1355))</f>
        <v>0.81556435520656045</v>
      </c>
      <c r="ES1356" s="42">
        <f>1/(1+EXP(-ES1355))</f>
        <v>9.5746104143712412E-3</v>
      </c>
      <c r="ET1356" s="42">
        <f>1/(1+EXP(-ET1355))</f>
        <v>0.99690783530356719</v>
      </c>
      <c r="EU1356" s="37"/>
      <c r="EV1356" s="42">
        <f>1/(1+EXP(-EV1355))</f>
        <v>0.51612450022160572</v>
      </c>
      <c r="EW1356" s="42">
        <f>1/(1+EXP(-EW1355))</f>
        <v>1.4388267375331899E-2</v>
      </c>
      <c r="EX1356" s="42">
        <f>1/(1+EXP(-EX1355))</f>
        <v>0.9832243972120126</v>
      </c>
      <c r="EY1356" s="37"/>
      <c r="EZ1356" s="42">
        <f>1/(1+EXP(-EZ1355))</f>
        <v>0.89635690664673484</v>
      </c>
      <c r="FA1356" s="42">
        <f>1/(1+EXP(-FA1355))</f>
        <v>3.9101610834048357E-3</v>
      </c>
      <c r="FB1356" s="42">
        <f>1/(1+EXP(-FB1355))</f>
        <v>0.98537578592156549</v>
      </c>
      <c r="FC1356" s="37"/>
      <c r="FD1356" s="42">
        <f>1/(1+EXP(-FD1355))</f>
        <v>0.62698964630424692</v>
      </c>
      <c r="FE1356" s="42">
        <f>1/(1+EXP(-FE1355))</f>
        <v>2.541765117405911E-2</v>
      </c>
      <c r="FF1356" s="42">
        <f>1/(1+EXP(-FF1355))</f>
        <v>0.98219859075158877</v>
      </c>
      <c r="FG1356" s="37"/>
      <c r="FH1356" s="42">
        <f>1/(1+EXP(-FH1355))</f>
        <v>0.93164193128393302</v>
      </c>
      <c r="FI1356" s="42">
        <f>1/(1+EXP(-FI1355))</f>
        <v>6.9642644717158074E-3</v>
      </c>
      <c r="FJ1356" s="42">
        <f>1/(1+EXP(-FJ1355))</f>
        <v>0.98447945746795873</v>
      </c>
      <c r="FK1356" s="37"/>
      <c r="FL1356" s="42">
        <f>1/(1+EXP(-FL1355))</f>
        <v>0.76676423778515157</v>
      </c>
      <c r="FM1356" s="42">
        <f>1/(1+EXP(-FM1355))</f>
        <v>1.0479449860991519E-2</v>
      </c>
      <c r="FN1356" s="42">
        <f>1/(1+EXP(-FN1355))</f>
        <v>0.92020042991569662</v>
      </c>
      <c r="FO1356" s="37"/>
      <c r="FP1356" s="42">
        <f>1/(1+EXP(-FP1355))</f>
        <v>9.9211816533421995E-2</v>
      </c>
      <c r="FQ1356" s="42">
        <f>1/(1+EXP(-FQ1355))</f>
        <v>3.0455766314157647E-2</v>
      </c>
      <c r="FR1356" s="42">
        <f>1/(1+EXP(-FR1355))</f>
        <v>0.98894083169284042</v>
      </c>
      <c r="FS1356" s="37"/>
      <c r="FT1356" s="42">
        <f>1/(1+EXP(-FT1355))</f>
        <v>0.39315635038817154</v>
      </c>
      <c r="FU1356" s="42">
        <f>1/(1+EXP(-FU1355))</f>
        <v>2.0718611250303894E-2</v>
      </c>
      <c r="FV1356" s="42">
        <f>1/(1+EXP(-FV1355))</f>
        <v>0.99498927773879997</v>
      </c>
      <c r="FW1356" s="37"/>
      <c r="FX1356" s="42">
        <f>1/(1+EXP(-FX1355))</f>
        <v>0.14789470489539375</v>
      </c>
      <c r="FY1356" s="42">
        <f>1/(1+EXP(-FY1355))</f>
        <v>5.3137724927300484E-2</v>
      </c>
      <c r="FZ1356" s="42">
        <f>1/(1+EXP(-FZ1355))</f>
        <v>0.98826040420233063</v>
      </c>
      <c r="GA1356" s="37"/>
      <c r="GB1356" s="42">
        <f>1/(1+EXP(-GB1355))</f>
        <v>0.50518473117204399</v>
      </c>
      <c r="GC1356" s="42">
        <f>1/(1+EXP(-GC1355))</f>
        <v>3.6421229523122614E-2</v>
      </c>
      <c r="GD1356" s="42">
        <f>1/(1+EXP(-GD1355))</f>
        <v>0.99467898525029297</v>
      </c>
      <c r="GE1356" s="37"/>
      <c r="GF1356" s="42">
        <f>1/(1+EXP(-GF1355))</f>
        <v>2.587978948958021E-2</v>
      </c>
      <c r="GG1356" s="42">
        <f>1/(1+EXP(-GG1355))</f>
        <v>4.5287445610191122E-2</v>
      </c>
      <c r="GH1356" s="42">
        <f>1/(1+EXP(-GH1355))</f>
        <v>0.94205118755613237</v>
      </c>
      <c r="GI1356" s="37"/>
      <c r="GJ1356" s="42">
        <f>1/(1+EXP(-GJ1355))</f>
        <v>0.13515556785757971</v>
      </c>
      <c r="GK1356" s="42">
        <f>1/(1+EXP(-GK1355))</f>
        <v>3.0959805279151386E-2</v>
      </c>
      <c r="GL1356" s="42">
        <f>1/(1+EXP(-GL1355))</f>
        <v>0.97304539862998263</v>
      </c>
      <c r="GM1356" s="37"/>
      <c r="GN1356" s="42">
        <f>1/(1+EXP(-GN1355))</f>
        <v>0.67597295836698046</v>
      </c>
      <c r="GO1356" s="42">
        <f>1/(1+EXP(-GO1355))</f>
        <v>5.8929476364882214E-3</v>
      </c>
      <c r="GP1356" s="42">
        <f>1/(1+EXP(-GP1355))</f>
        <v>0.92452434645852366</v>
      </c>
      <c r="GQ1356" s="37"/>
      <c r="GR1356" s="42">
        <f>1/(1+EXP(-GR1355))</f>
        <v>4.7378579309102546E-2</v>
      </c>
      <c r="GS1356" s="42">
        <f>1/(1+EXP(-GS1355))</f>
        <v>4.7503969703069193E-2</v>
      </c>
      <c r="GT1356" s="42">
        <f>1/(1+EXP(-GT1355))</f>
        <v>0.9155141150564623</v>
      </c>
      <c r="GU1356" s="37"/>
      <c r="GV1356" s="42">
        <f>1/(1+EXP(-GV1355))</f>
        <v>0.87450402560072793</v>
      </c>
      <c r="GW1356" s="42">
        <f>1/(1+EXP(-GW1355))</f>
        <v>1.6977627001794254E-2</v>
      </c>
      <c r="GX1356" s="42">
        <f>1/(1+EXP(-GX1355))</f>
        <v>0.99671595870182172</v>
      </c>
      <c r="GY1356" s="37"/>
      <c r="GZ1356" s="42">
        <f>1/(1+EXP(-GZ1355))</f>
        <v>2.7761794088146982E-2</v>
      </c>
      <c r="HA1356" s="42">
        <f>1/(1+EXP(-HA1355))</f>
        <v>0.11015021903111416</v>
      </c>
      <c r="HB1356" s="42">
        <f>1/(1+EXP(-HB1355))</f>
        <v>0.91530407143240711</v>
      </c>
      <c r="HC1356" s="37"/>
      <c r="HD1356" s="42">
        <f>1/(1+EXP(-HD1355))</f>
        <v>0.94298333585534611</v>
      </c>
      <c r="HE1356" s="42">
        <f>1/(1+EXP(-HE1355))</f>
        <v>9.7872973776703204E-2</v>
      </c>
      <c r="HF1356" s="42">
        <f>1/(1+EXP(-HF1355))</f>
        <v>0.99097676232900833</v>
      </c>
      <c r="HG1356" s="37"/>
      <c r="HH1356" s="42">
        <f>1/(1+EXP(-HH1355))</f>
        <v>0.81151898030231828</v>
      </c>
      <c r="HI1356" s="42">
        <f>1/(1+EXP(-HI1355))</f>
        <v>3.5222610293338827E-2</v>
      </c>
      <c r="HJ1356" s="42">
        <f>1/(1+EXP(-HJ1355))</f>
        <v>0.98779621801803308</v>
      </c>
      <c r="HK1356" s="37"/>
      <c r="HL1356" s="42">
        <f>1/(1+EXP(-HL1355))</f>
        <v>0.71139583270146234</v>
      </c>
      <c r="HM1356" s="42">
        <f>1/(1+EXP(-HM1355))</f>
        <v>0.25723525753134524</v>
      </c>
      <c r="HN1356" s="42">
        <f>1/(1+EXP(-HN1355))</f>
        <v>0.84188917191677293</v>
      </c>
      <c r="HO1356" s="37"/>
      <c r="HP1356" s="42">
        <f>1/(1+EXP(-HP1355))</f>
        <v>0.83650624151785069</v>
      </c>
      <c r="HQ1356" s="42">
        <f>1/(1+EXP(-HQ1355))</f>
        <v>6.4949080586052879E-2</v>
      </c>
      <c r="HR1356" s="42">
        <f>1/(1+EXP(-HR1355))</f>
        <v>0.98777225837411631</v>
      </c>
      <c r="HS1356" s="37"/>
      <c r="HT1356" s="42">
        <f>1/(1+EXP(-HT1355))</f>
        <v>0.54930515445919814</v>
      </c>
      <c r="HU1356" s="42">
        <f>1/(1+EXP(-HU1355))</f>
        <v>7.4480306268434431E-3</v>
      </c>
      <c r="HV1356" s="42">
        <f>1/(1+EXP(-HV1355))</f>
        <v>0.71157832602426851</v>
      </c>
      <c r="HW1356" s="37"/>
      <c r="HX1356" s="42">
        <f>1/(1+EXP(-HX1355))</f>
        <v>0.76171617120420643</v>
      </c>
      <c r="HY1356" s="42">
        <f>1/(1+EXP(-HY1355))</f>
        <v>0.107748077328832</v>
      </c>
      <c r="HZ1356" s="42">
        <f>1/(1+EXP(-HZ1355))</f>
        <v>0.99512594135901855</v>
      </c>
      <c r="IA1356" s="37"/>
      <c r="IB1356" s="42">
        <f>1/(1+EXP(-IB1355))</f>
        <v>0.87720888308352885</v>
      </c>
      <c r="IC1356" s="42">
        <f>1/(1+EXP(-IC1355))</f>
        <v>2.4586303704159117E-2</v>
      </c>
      <c r="ID1356" s="42">
        <f>1/(1+EXP(-ID1355))</f>
        <v>0.642366431848582</v>
      </c>
      <c r="IE1356" s="37"/>
      <c r="IF1356" s="42">
        <f>1/(1+EXP(-IF1355))</f>
        <v>0.44348417067367107</v>
      </c>
      <c r="IG1356" s="42">
        <f>1/(1+EXP(-IG1355))</f>
        <v>7.1075880047336892E-2</v>
      </c>
      <c r="IH1356" s="42">
        <f>1/(1+EXP(-IH1355))</f>
        <v>0.96058593012813032</v>
      </c>
      <c r="II1356" s="37"/>
      <c r="IJ1356" s="42">
        <f>1/(1+EXP(-IJ1355))</f>
        <v>0.4392014211980883</v>
      </c>
      <c r="IK1356" s="42">
        <f>1/(1+EXP(-IK1355))</f>
        <v>5.5456054025565991E-2</v>
      </c>
      <c r="IL1356" s="42">
        <f>1/(1+EXP(-IL1355))</f>
        <v>0.93975873411424304</v>
      </c>
      <c r="IM1356" s="37"/>
      <c r="IN1356" s="42">
        <f>1/(1+EXP(-IN1355))</f>
        <v>0.32854981558521529</v>
      </c>
      <c r="IO1356" s="42">
        <f>1/(1+EXP(-IO1355))</f>
        <v>9.2619131525253681E-2</v>
      </c>
      <c r="IP1356" s="42">
        <f>1/(1+EXP(-IP1355))</f>
        <v>0.97526434920637717</v>
      </c>
      <c r="IQ1356" s="37"/>
      <c r="IR1356" s="42">
        <f>1/(1+EXP(-IR1355))</f>
        <v>0.66980605586692565</v>
      </c>
      <c r="IS1356" s="42">
        <f>1/(1+EXP(-IS1355))</f>
        <v>6.3314283388477832E-2</v>
      </c>
      <c r="IT1356" s="42">
        <f>1/(1+EXP(-IT1355))</f>
        <v>0.9954102900772237</v>
      </c>
      <c r="IU1356" s="37"/>
      <c r="IV1356" s="42">
        <f>1/(1+EXP(-IV1355))</f>
        <v>0.83478450986183383</v>
      </c>
      <c r="IW1356" s="42">
        <f>1/(1+EXP(-IW1355))</f>
        <v>4.9446114038893714E-3</v>
      </c>
      <c r="IX1356" s="42">
        <f>1/(1+EXP(-IX1355))</f>
        <v>0.93137065527522589</v>
      </c>
      <c r="IY1356" s="37"/>
      <c r="IZ1356" s="42">
        <f>1/(1+EXP(-IZ1355))</f>
        <v>8.7741327766783211E-3</v>
      </c>
      <c r="JA1356" s="42">
        <f>1/(1+EXP(-JA1355))</f>
        <v>0.59169835329700282</v>
      </c>
      <c r="JB1356" s="42">
        <f>1/(1+EXP(-JB1355))</f>
        <v>0.85907184379426604</v>
      </c>
      <c r="JC1356" s="37"/>
      <c r="JD1356" s="42">
        <f>1/(1+EXP(-JD1355))</f>
        <v>0.78056310234952508</v>
      </c>
      <c r="JE1356" s="42">
        <f>1/(1+EXP(-JE1355))</f>
        <v>0.73016612845982043</v>
      </c>
      <c r="JF1356" s="42">
        <f>1/(1+EXP(-JF1355))</f>
        <v>0.77495173137830364</v>
      </c>
      <c r="JG1356" s="37"/>
    </row>
    <row r="1357" spans="2:267" ht="18">
      <c r="B1357" s="167"/>
      <c r="C1357" s="171"/>
      <c r="D1357" s="113">
        <f t="shared" ref="D1357:F1357" si="9123">D1325-$F$6*D1340</f>
        <v>-1.422059365938354</v>
      </c>
      <c r="E1357" s="114">
        <f t="shared" si="9123"/>
        <v>-0.13334325681021647</v>
      </c>
      <c r="F1357" s="115">
        <f t="shared" si="9123"/>
        <v>0.67080572457368293</v>
      </c>
      <c r="G1357" s="32"/>
      <c r="H1357" s="49"/>
      <c r="I1357" s="191"/>
      <c r="J1357" s="194"/>
      <c r="K1357" s="94" t="s">
        <v>23</v>
      </c>
      <c r="L1357" s="42">
        <f>L1356*(1-L1356)</f>
        <v>8.5809391028673597E-3</v>
      </c>
      <c r="M1357" s="42">
        <f t="shared" ref="M1357:N1357" si="9124">M1356*(1-M1356)</f>
        <v>1.0472380955470767E-2</v>
      </c>
      <c r="N1357" s="42">
        <f t="shared" si="9124"/>
        <v>1.8996381028670503E-2</v>
      </c>
      <c r="O1357" s="37"/>
      <c r="P1357" s="42">
        <f>P1356*(1-P1356)</f>
        <v>5.4798410120592217E-3</v>
      </c>
      <c r="Q1357" s="42">
        <f t="shared" ref="Q1357:R1357" si="9125">Q1356*(1-Q1356)</f>
        <v>1.8401723092722266E-2</v>
      </c>
      <c r="R1357" s="42">
        <f t="shared" si="9125"/>
        <v>2.0130453448870291E-2</v>
      </c>
      <c r="S1357" s="37"/>
      <c r="T1357" s="42">
        <f>T1356*(1-T1356)</f>
        <v>9.4669902266814755E-3</v>
      </c>
      <c r="U1357" s="42">
        <f t="shared" ref="U1357:V1357" si="9126">U1356*(1-U1356)</f>
        <v>4.323639507461928E-2</v>
      </c>
      <c r="V1357" s="42">
        <f t="shared" si="9126"/>
        <v>2.0182878059860611E-2</v>
      </c>
      <c r="W1357" s="37"/>
      <c r="X1357" s="42">
        <f>X1356*(1-X1356)</f>
        <v>4.4247593037475864E-3</v>
      </c>
      <c r="Y1357" s="42">
        <f t="shared" ref="Y1357:Z1357" si="9127">Y1356*(1-Y1356)</f>
        <v>4.3064537957722216E-3</v>
      </c>
      <c r="Z1357" s="42">
        <f t="shared" si="9127"/>
        <v>7.8900069993138075E-2</v>
      </c>
      <c r="AA1357" s="37"/>
      <c r="AB1357" s="42">
        <f>AB1356*(1-AB1356)</f>
        <v>3.3712689276705954E-2</v>
      </c>
      <c r="AC1357" s="42">
        <f t="shared" ref="AC1357:AD1357" si="9128">AC1356*(1-AC1356)</f>
        <v>1.5644864506583533E-2</v>
      </c>
      <c r="AD1357" s="42">
        <f t="shared" si="9128"/>
        <v>8.8405871046541393E-2</v>
      </c>
      <c r="AE1357" s="37"/>
      <c r="AF1357" s="42">
        <f>AF1356*(1-AF1356)</f>
        <v>3.7321775950548931E-3</v>
      </c>
      <c r="AG1357" s="42">
        <f t="shared" ref="AG1357:AH1357" si="9129">AG1356*(1-AG1356)</f>
        <v>5.6163390144971993E-2</v>
      </c>
      <c r="AH1357" s="42">
        <f t="shared" si="9129"/>
        <v>3.3679114472601634E-2</v>
      </c>
      <c r="AI1357" s="37"/>
      <c r="AJ1357" s="42">
        <f>AJ1356*(1-AJ1356)</f>
        <v>1.5793452232063642E-3</v>
      </c>
      <c r="AK1357" s="42">
        <f t="shared" ref="AK1357:AL1357" si="9130">AK1356*(1-AK1356)</f>
        <v>0.20387422808151673</v>
      </c>
      <c r="AL1357" s="42">
        <f t="shared" si="9130"/>
        <v>8.2594034940595154E-2</v>
      </c>
      <c r="AM1357" s="37"/>
      <c r="AN1357" s="42">
        <f>AN1356*(1-AN1356)</f>
        <v>0.11396351677352472</v>
      </c>
      <c r="AO1357" s="42">
        <f t="shared" ref="AO1357:AP1357" si="9131">AO1356*(1-AO1356)</f>
        <v>0.14182564010824167</v>
      </c>
      <c r="AP1357" s="42">
        <f t="shared" si="9131"/>
        <v>0.1020284144861949</v>
      </c>
      <c r="AQ1357" s="37"/>
      <c r="AR1357" s="42">
        <f>AR1356*(1-AR1356)</f>
        <v>1.9152555767748777E-3</v>
      </c>
      <c r="AS1357" s="42">
        <f t="shared" ref="AS1357:AT1357" si="9132">AS1356*(1-AS1356)</f>
        <v>2.4514575502610547E-2</v>
      </c>
      <c r="AT1357" s="42">
        <f t="shared" si="9132"/>
        <v>0.12573939403344064</v>
      </c>
      <c r="AU1357" s="37"/>
      <c r="AV1357" s="42">
        <f>AV1356*(1-AV1356)</f>
        <v>1.5113985206190351E-2</v>
      </c>
      <c r="AW1357" s="42">
        <f t="shared" ref="AW1357:AX1357" si="9133">AW1356*(1-AW1356)</f>
        <v>7.9870657171253856E-2</v>
      </c>
      <c r="AX1357" s="42">
        <f t="shared" si="9133"/>
        <v>0.13837780013282372</v>
      </c>
      <c r="AY1357" s="37"/>
      <c r="AZ1357" s="42">
        <f>AZ1356*(1-AZ1356)</f>
        <v>2.7212079895027916E-2</v>
      </c>
      <c r="BA1357" s="42">
        <f t="shared" ref="BA1357:BB1357" si="9134">BA1356*(1-BA1356)</f>
        <v>4.6435792011617211E-2</v>
      </c>
      <c r="BB1357" s="42">
        <f t="shared" si="9134"/>
        <v>7.020669911737476E-2</v>
      </c>
      <c r="BC1357" s="37"/>
      <c r="BD1357" s="42">
        <f>BD1356*(1-BD1356)</f>
        <v>1.7626858493541654E-2</v>
      </c>
      <c r="BE1357" s="42">
        <f t="shared" ref="BE1357:BF1357" si="9135">BE1356*(1-BE1356)</f>
        <v>7.6937667423707543E-2</v>
      </c>
      <c r="BF1357" s="42">
        <f t="shared" si="9135"/>
        <v>7.3876987868300256E-2</v>
      </c>
      <c r="BG1357" s="37"/>
      <c r="BH1357" s="42">
        <f>BH1356*(1-BH1356)</f>
        <v>2.9900185337787315E-2</v>
      </c>
      <c r="BI1357" s="42">
        <f t="shared" ref="BI1357:BJ1357" si="9136">BI1356*(1-BI1356)</f>
        <v>0.15102190923343201</v>
      </c>
      <c r="BJ1357" s="42">
        <f t="shared" si="9136"/>
        <v>7.4045336120649508E-2</v>
      </c>
      <c r="BK1357" s="37"/>
      <c r="BL1357" s="42">
        <f>BL1356*(1-BL1356)</f>
        <v>0.13729770500516869</v>
      </c>
      <c r="BM1357" s="42">
        <f t="shared" ref="BM1357:BN1357" si="9137">BM1356*(1-BM1356)</f>
        <v>9.0785440639640488E-2</v>
      </c>
      <c r="BN1357" s="42">
        <f t="shared" si="9137"/>
        <v>0.10390697639414617</v>
      </c>
      <c r="BO1357" s="37"/>
      <c r="BP1357" s="42">
        <f>BP1356*(1-BP1356)</f>
        <v>4.2555184508635366E-2</v>
      </c>
      <c r="BQ1357" s="42">
        <f t="shared" ref="BQ1357:BR1357" si="9138">BQ1356*(1-BQ1356)</f>
        <v>8.829587521612603E-2</v>
      </c>
      <c r="BR1357" s="42">
        <f t="shared" si="9138"/>
        <v>0.18012568709774737</v>
      </c>
      <c r="BS1357" s="37"/>
      <c r="BT1357" s="42">
        <f>BT1356*(1-BT1356)</f>
        <v>3.9735654675948058E-3</v>
      </c>
      <c r="BU1357" s="42">
        <f t="shared" ref="BU1357:BV1357" si="9139">BU1356*(1-BU1356)</f>
        <v>1.5252870898495067E-3</v>
      </c>
      <c r="BV1357" s="42">
        <f t="shared" si="9139"/>
        <v>1.2942553471827737E-2</v>
      </c>
      <c r="BW1357" s="37"/>
      <c r="BX1357" s="42">
        <f>BX1356*(1-BX1356)</f>
        <v>0.19219088312630964</v>
      </c>
      <c r="BY1357" s="42">
        <f t="shared" ref="BY1357:BZ1357" si="9140">BY1356*(1-BY1356)</f>
        <v>3.2464633669472651E-2</v>
      </c>
      <c r="BZ1357" s="42">
        <f t="shared" si="9140"/>
        <v>6.2065259482598917E-2</v>
      </c>
      <c r="CA1357" s="37"/>
      <c r="CB1357" s="42">
        <f>CB1356*(1-CB1356)</f>
        <v>5.3080000226758572E-2</v>
      </c>
      <c r="CC1357" s="42">
        <f t="shared" ref="CC1357:CD1357" si="9141">CC1356*(1-CC1356)</f>
        <v>2.2353244661589035E-2</v>
      </c>
      <c r="CD1357" s="42">
        <f t="shared" si="9141"/>
        <v>3.0110340628727479E-2</v>
      </c>
      <c r="CE1357" s="37"/>
      <c r="CF1357" s="42">
        <f>CF1356*(1-CF1356)</f>
        <v>9.7807753322283076E-3</v>
      </c>
      <c r="CG1357" s="42">
        <f t="shared" ref="CG1357:CH1357" si="9142">CG1356*(1-CG1356)</f>
        <v>1.9971528501401381E-2</v>
      </c>
      <c r="CH1357" s="42">
        <f t="shared" si="9142"/>
        <v>8.3015715779514185E-4</v>
      </c>
      <c r="CI1357" s="37"/>
      <c r="CJ1357" s="42">
        <f>CJ1356*(1-CJ1356)</f>
        <v>1.3740368717268789E-2</v>
      </c>
      <c r="CK1357" s="42">
        <f t="shared" ref="CK1357:CL1357" si="9143">CK1356*(1-CK1356)</f>
        <v>2.1624480486343356E-2</v>
      </c>
      <c r="CL1357" s="42">
        <f t="shared" si="9143"/>
        <v>6.4207442835282416E-2</v>
      </c>
      <c r="CM1357" s="37"/>
      <c r="CN1357" s="42">
        <f>CN1356*(1-CN1356)</f>
        <v>3.6519613085303666E-3</v>
      </c>
      <c r="CO1357" s="42">
        <f t="shared" ref="CO1357:CP1357" si="9144">CO1356*(1-CO1356)</f>
        <v>5.90035015007256E-2</v>
      </c>
      <c r="CP1357" s="42">
        <f t="shared" si="9144"/>
        <v>4.9085736013151748E-2</v>
      </c>
      <c r="CQ1357" s="37"/>
      <c r="CR1357" s="42">
        <f>CR1356*(1-CR1356)</f>
        <v>2.5288841973396831E-3</v>
      </c>
      <c r="CS1357" s="42">
        <f t="shared" ref="CS1357:CT1357" si="9145">CS1356*(1-CS1356)</f>
        <v>2.7184591525738449E-3</v>
      </c>
      <c r="CT1357" s="42">
        <f t="shared" si="9145"/>
        <v>1.3725894888057527E-2</v>
      </c>
      <c r="CU1357" s="37"/>
      <c r="CV1357" s="42">
        <f>CV1356*(1-CV1356)</f>
        <v>0.14885896581260943</v>
      </c>
      <c r="CW1357" s="42">
        <f t="shared" ref="CW1357:CX1357" si="9146">CW1356*(1-CW1356)</f>
        <v>5.5051908221165437E-2</v>
      </c>
      <c r="CX1357" s="42">
        <f t="shared" si="9146"/>
        <v>6.5386836986619373E-2</v>
      </c>
      <c r="CY1357" s="37"/>
      <c r="CZ1357" s="42">
        <f>CZ1356*(1-CZ1356)</f>
        <v>3.5111570553705881E-2</v>
      </c>
      <c r="DA1357" s="42">
        <f t="shared" ref="DA1357:DB1357" si="9147">DA1356*(1-DA1356)</f>
        <v>3.853583827722102E-2</v>
      </c>
      <c r="DB1357" s="42">
        <f t="shared" si="9147"/>
        <v>3.1861514937375345E-2</v>
      </c>
      <c r="DC1357" s="37"/>
      <c r="DD1357" s="42">
        <f>DD1356*(1-DD1356)</f>
        <v>6.2516659978861236E-3</v>
      </c>
      <c r="DE1357" s="42">
        <f t="shared" ref="DE1357:DF1357" si="9148">DE1356*(1-DE1356)</f>
        <v>3.4562712969027375E-2</v>
      </c>
      <c r="DF1357" s="42">
        <f t="shared" si="9148"/>
        <v>8.8174900696565465E-4</v>
      </c>
      <c r="DG1357" s="37"/>
      <c r="DH1357" s="42">
        <f>DH1356*(1-DH1356)</f>
        <v>8.8087433153413424E-3</v>
      </c>
      <c r="DI1357" s="42">
        <f t="shared" ref="DI1357:DJ1357" si="9149">DI1356*(1-DI1356)</f>
        <v>3.732348547816846E-2</v>
      </c>
      <c r="DJ1357" s="42">
        <f t="shared" si="9149"/>
        <v>6.7622885995097179E-2</v>
      </c>
      <c r="DK1357" s="37"/>
      <c r="DL1357" s="42">
        <f>DL1356*(1-DL1356)</f>
        <v>2.3236554245390844E-3</v>
      </c>
      <c r="DM1357" s="42">
        <f t="shared" ref="DM1357:DN1357" si="9150">DM1356*(1-DM1356)</f>
        <v>9.569830494800334E-2</v>
      </c>
      <c r="DN1357" s="42">
        <f t="shared" si="9150"/>
        <v>5.1807203188681442E-2</v>
      </c>
      <c r="DO1357" s="37"/>
      <c r="DP1357" s="42">
        <f>DP1356*(1-DP1356)</f>
        <v>0.20127317507307951</v>
      </c>
      <c r="DQ1357" s="42">
        <f t="shared" ref="DQ1357:DR1357" si="9151">DQ1356*(1-DQ1356)</f>
        <v>0.11571562427583132</v>
      </c>
      <c r="DR1357" s="42">
        <f t="shared" si="9151"/>
        <v>6.5539396360734331E-2</v>
      </c>
      <c r="DS1357" s="37"/>
      <c r="DT1357" s="42">
        <f>DT1356*(1-DT1356)</f>
        <v>5.7979120674143077E-2</v>
      </c>
      <c r="DU1357" s="42">
        <f t="shared" ref="DU1357:DV1357" si="9152">DU1356*(1-DU1356)</f>
        <v>8.5205128746737066E-2</v>
      </c>
      <c r="DV1357" s="42">
        <f t="shared" si="9152"/>
        <v>3.1942339510071985E-2</v>
      </c>
      <c r="DW1357" s="37"/>
      <c r="DX1357" s="42">
        <f>DX1356*(1-DX1356)</f>
        <v>1.0787944934878045E-2</v>
      </c>
      <c r="DY1357" s="42">
        <f t="shared" ref="DY1357:DZ1357" si="9153">DY1356*(1-DY1356)</f>
        <v>7.7347936608117049E-2</v>
      </c>
      <c r="DZ1357" s="42">
        <f t="shared" si="9153"/>
        <v>8.8413976495769098E-4</v>
      </c>
      <c r="EA1357" s="37"/>
      <c r="EB1357" s="42">
        <f>EB1356*(1-EB1356)</f>
        <v>1.5142354459296847E-2</v>
      </c>
      <c r="EC1357" s="42">
        <f t="shared" ref="EC1357:ED1357" si="9154">EC1356*(1-EC1356)</f>
        <v>8.282927579987874E-2</v>
      </c>
      <c r="ED1357" s="42">
        <f t="shared" si="9154"/>
        <v>6.7779701641997397E-2</v>
      </c>
      <c r="EE1357" s="37"/>
      <c r="EF1357" s="42">
        <f>EF1356*(1-EF1356)</f>
        <v>4.0332885083341347E-3</v>
      </c>
      <c r="EG1357" s="42">
        <f t="shared" ref="EG1357:EH1357" si="9155">EG1356*(1-EG1356)</f>
        <v>0.17686842297209904</v>
      </c>
      <c r="EH1357" s="42">
        <f t="shared" si="9155"/>
        <v>5.1932456940316334E-2</v>
      </c>
      <c r="EI1357" s="37"/>
      <c r="EJ1357" s="42">
        <f>EJ1356*(1-EJ1356)</f>
        <v>0.15041913772306775</v>
      </c>
      <c r="EK1357" s="42">
        <f t="shared" ref="EK1357:EL1357" si="9156">EK1356*(1-EK1356)</f>
        <v>9.4829372497842544E-3</v>
      </c>
      <c r="EL1357" s="42">
        <f t="shared" si="9156"/>
        <v>3.0826032139229433E-3</v>
      </c>
      <c r="EM1357" s="37"/>
      <c r="EN1357" s="42">
        <f>EN1356*(1-EN1356)</f>
        <v>0.10974673480884932</v>
      </c>
      <c r="EO1357" s="42">
        <f t="shared" ref="EO1357:EP1357" si="9157">EO1356*(1-EO1356)</f>
        <v>1.6689387183182202E-2</v>
      </c>
      <c r="EP1357" s="42">
        <f t="shared" si="9157"/>
        <v>3.2732563709301347E-3</v>
      </c>
      <c r="EQ1357" s="37"/>
      <c r="ER1357" s="42">
        <f>ER1356*(1-ER1356)</f>
        <v>0.15041913772306775</v>
      </c>
      <c r="ES1357" s="42">
        <f t="shared" ref="ES1357:ET1357" si="9158">ES1356*(1-ES1356)</f>
        <v>9.4829372497842544E-3</v>
      </c>
      <c r="ET1357" s="42">
        <f t="shared" si="9158"/>
        <v>3.0826032139229433E-3</v>
      </c>
      <c r="EU1357" s="37"/>
      <c r="EV1357" s="42">
        <f>EV1356*(1-EV1356)</f>
        <v>0.24974000049260345</v>
      </c>
      <c r="EW1357" s="42">
        <f t="shared" ref="EW1357:EX1357" si="9159">EW1356*(1-EW1356)</f>
        <v>1.4181245137267859E-2</v>
      </c>
      <c r="EX1357" s="42">
        <f t="shared" si="9159"/>
        <v>1.6494181939087069E-2</v>
      </c>
      <c r="EY1357" s="37"/>
      <c r="EZ1357" s="42">
        <f>EZ1356*(1-EZ1356)</f>
        <v>9.2901202553431525E-2</v>
      </c>
      <c r="FA1357" s="42">
        <f t="shared" ref="FA1357:FB1357" si="9160">FA1356*(1-FA1356)</f>
        <v>3.8948717237066621E-3</v>
      </c>
      <c r="FB1357" s="42">
        <f t="shared" si="9160"/>
        <v>1.4410346441022624E-2</v>
      </c>
      <c r="FC1357" s="37"/>
      <c r="FD1357" s="42">
        <f>FD1356*(1-FD1356)</f>
        <v>0.23387362973152226</v>
      </c>
      <c r="FE1357" s="42">
        <f t="shared" ref="FE1357:FF1357" si="9161">FE1356*(1-FE1356)</f>
        <v>2.4771594182852959E-2</v>
      </c>
      <c r="FF1357" s="42">
        <f t="shared" si="9161"/>
        <v>1.7484519077181807E-2</v>
      </c>
      <c r="FG1357" s="37"/>
      <c r="FH1357" s="42">
        <f>FH1356*(1-FH1356)</f>
        <v>6.3685243157476437E-2</v>
      </c>
      <c r="FI1357" s="42">
        <f t="shared" ref="FI1357:FJ1357" si="9162">FI1356*(1-FI1356)</f>
        <v>6.9157634920838044E-3</v>
      </c>
      <c r="FJ1357" s="42">
        <f t="shared" si="9162"/>
        <v>1.5279655291552369E-2</v>
      </c>
      <c r="FK1357" s="37"/>
      <c r="FL1357" s="42">
        <f>FL1356*(1-FL1356)</f>
        <v>0.1788368414389071</v>
      </c>
      <c r="FM1357" s="42">
        <f t="shared" ref="FM1357:FN1357" si="9163">FM1356*(1-FM1356)</f>
        <v>1.0369630991602485E-2</v>
      </c>
      <c r="FN1357" s="42">
        <f t="shared" si="9163"/>
        <v>7.3431598698663739E-2</v>
      </c>
      <c r="FO1357" s="37"/>
      <c r="FP1357" s="42">
        <f>FP1356*(1-FP1356)</f>
        <v>8.9368831993560605E-2</v>
      </c>
      <c r="FQ1357" s="42">
        <f t="shared" ref="FQ1357:FR1357" si="9164">FQ1356*(1-FQ1356)</f>
        <v>2.9528212612375065E-2</v>
      </c>
      <c r="FR1357" s="42">
        <f t="shared" si="9164"/>
        <v>1.0936863103513501E-2</v>
      </c>
      <c r="FS1357" s="37"/>
      <c r="FT1357" s="42">
        <f>FT1356*(1-FT1356)</f>
        <v>0.23858443453762482</v>
      </c>
      <c r="FU1357" s="42">
        <f t="shared" ref="FU1357:FV1357" si="9165">FU1356*(1-FU1356)</f>
        <v>2.0289350398162674E-2</v>
      </c>
      <c r="FV1357" s="42">
        <f t="shared" si="9165"/>
        <v>4.9856149236211433E-3</v>
      </c>
      <c r="FW1357" s="37"/>
      <c r="FX1357" s="42">
        <f>FX1356*(1-FX1356)</f>
        <v>0.12602186115929814</v>
      </c>
      <c r="FY1357" s="42">
        <f t="shared" ref="FY1357:FZ1357" si="9166">FY1356*(1-FY1356)</f>
        <v>5.0314107116851033E-2</v>
      </c>
      <c r="FZ1357" s="42">
        <f t="shared" si="9166"/>
        <v>1.1601777688176711E-2</v>
      </c>
      <c r="GA1357" s="37"/>
      <c r="GB1357" s="42">
        <f>GB1356*(1-GB1356)</f>
        <v>0.24997311856267362</v>
      </c>
      <c r="GC1357" s="42">
        <f t="shared" ref="GC1357:GD1357" si="9167">GC1356*(1-GC1356)</f>
        <v>3.5094723563146635E-2</v>
      </c>
      <c r="GD1357" s="42">
        <f t="shared" si="9167"/>
        <v>5.2927015517404315E-3</v>
      </c>
      <c r="GE1357" s="37"/>
      <c r="GF1357" s="42">
        <f>GF1356*(1-GF1356)</f>
        <v>2.5210025985555221E-2</v>
      </c>
      <c r="GG1357" s="42">
        <f t="shared" ref="GG1357:GH1357" si="9168">GG1356*(1-GG1356)</f>
        <v>4.3236492880295102E-2</v>
      </c>
      <c r="GH1357" s="42">
        <f t="shared" si="9168"/>
        <v>5.4590747580213081E-2</v>
      </c>
      <c r="GI1357" s="37"/>
      <c r="GJ1357" s="42">
        <f>GJ1356*(1-GJ1356)</f>
        <v>0.11688854033467487</v>
      </c>
      <c r="GK1357" s="42">
        <f t="shared" ref="GK1357:GL1357" si="9169">GK1356*(1-GK1356)</f>
        <v>3.0001295736228416E-2</v>
      </c>
      <c r="GL1357" s="42">
        <f t="shared" si="9169"/>
        <v>2.6228050835000832E-2</v>
      </c>
      <c r="GM1357" s="37"/>
      <c r="GN1357" s="42">
        <f>GN1356*(1-GN1356)</f>
        <v>0.21903351792357295</v>
      </c>
      <c r="GO1357" s="42">
        <f t="shared" ref="GO1357:GP1357" si="9170">GO1356*(1-GO1356)</f>
        <v>5.8582208046418296E-3</v>
      </c>
      <c r="GP1357" s="42">
        <f t="shared" si="9170"/>
        <v>6.9779079263963373E-2</v>
      </c>
      <c r="GQ1357" s="37"/>
      <c r="GR1357" s="42">
        <f>GR1356*(1-GR1356)</f>
        <v>4.5133849531753631E-2</v>
      </c>
      <c r="GS1357" s="42">
        <f t="shared" ref="GS1357:GT1357" si="9171">GS1356*(1-GS1356)</f>
        <v>4.5247342565519072E-2</v>
      </c>
      <c r="GT1357" s="42">
        <f t="shared" si="9171"/>
        <v>7.7348020188845013E-2</v>
      </c>
      <c r="GU1357" s="37"/>
      <c r="GV1357" s="42">
        <f>GV1356*(1-GV1356)</f>
        <v>0.10974673480884932</v>
      </c>
      <c r="GW1357" s="42">
        <f t="shared" ref="GW1357:GX1357" si="9172">GW1356*(1-GW1356)</f>
        <v>1.6689387183182202E-2</v>
      </c>
      <c r="GX1357" s="42">
        <f t="shared" si="9172"/>
        <v>3.2732563709301347E-3</v>
      </c>
      <c r="GY1357" s="37"/>
      <c r="GZ1357" s="42">
        <f>GZ1356*(1-GZ1356)</f>
        <v>2.699107687715431E-2</v>
      </c>
      <c r="HA1357" s="42">
        <f t="shared" ref="HA1357:HB1357" si="9173">HA1356*(1-HA1356)</f>
        <v>9.801714827851174E-2</v>
      </c>
      <c r="HB1357" s="42">
        <f t="shared" si="9173"/>
        <v>7.7522528251666098E-2</v>
      </c>
      <c r="HC1357" s="37"/>
      <c r="HD1357" s="42">
        <f>HD1356*(1-HD1356)</f>
        <v>5.3765764154469632E-2</v>
      </c>
      <c r="HE1357" s="42">
        <f t="shared" ref="HE1357:HF1357" si="9174">HE1356*(1-HE1356)</f>
        <v>8.8293854780807965E-2</v>
      </c>
      <c r="HF1357" s="42">
        <f t="shared" si="9174"/>
        <v>8.9418188529244661E-3</v>
      </c>
      <c r="HG1357" s="37"/>
      <c r="HH1357" s="42">
        <f>HH1356*(1-HH1356)</f>
        <v>0.15295592491140383</v>
      </c>
      <c r="HI1357" s="42">
        <f t="shared" ref="HI1357:HJ1357" si="9175">HI1356*(1-HI1356)</f>
        <v>3.3981978017462409E-2</v>
      </c>
      <c r="HJ1357" s="42">
        <f t="shared" si="9175"/>
        <v>1.2054849687303542E-2</v>
      </c>
      <c r="HK1357" s="37"/>
      <c r="HL1357" s="42">
        <f>HL1356*(1-HL1356)</f>
        <v>0.20531180191645534</v>
      </c>
      <c r="HM1357" s="42">
        <f t="shared" ref="HM1357:HN1357" si="9176">HM1356*(1-HM1356)</f>
        <v>0.19106527981412774</v>
      </c>
      <c r="HN1357" s="42">
        <f t="shared" si="9176"/>
        <v>0.13311179412606328</v>
      </c>
      <c r="HO1357" s="37"/>
      <c r="HP1357" s="42">
        <f>HP1356*(1-HP1356)</f>
        <v>0.13676354941952995</v>
      </c>
      <c r="HQ1357" s="42">
        <f t="shared" ref="HQ1357:HR1357" si="9177">HQ1356*(1-HQ1356)</f>
        <v>6.0730697517079289E-2</v>
      </c>
      <c r="HR1357" s="42">
        <f t="shared" si="9177"/>
        <v>1.2078223960614323E-2</v>
      </c>
      <c r="HS1357" s="37"/>
      <c r="HT1357" s="42">
        <f>HT1356*(1-HT1356)</f>
        <v>0.24756900174375462</v>
      </c>
      <c r="HU1357" s="42">
        <f t="shared" ref="HU1357:HV1357" si="9178">HU1356*(1-HU1356)</f>
        <v>7.3925574666250451E-3</v>
      </c>
      <c r="HV1357" s="42">
        <f t="shared" si="9178"/>
        <v>0.20523461195676834</v>
      </c>
      <c r="HW1357" s="37"/>
      <c r="HX1357" s="42">
        <f>HX1356*(1-HX1356)</f>
        <v>0.18150464573021052</v>
      </c>
      <c r="HY1357" s="42">
        <f t="shared" ref="HY1357:HZ1357" si="9179">HY1356*(1-HY1356)</f>
        <v>9.6138429160772046E-2</v>
      </c>
      <c r="HZ1357" s="42">
        <f t="shared" si="9179"/>
        <v>4.850302193345723E-3</v>
      </c>
      <c r="IA1357" s="37"/>
      <c r="IB1357" s="42">
        <f>IB1356*(1-IB1356)</f>
        <v>0.10771345852287667</v>
      </c>
      <c r="IC1357" s="42">
        <f t="shared" ref="IC1357:ID1357" si="9180">IC1356*(1-IC1356)</f>
        <v>2.3981817374325969E-2</v>
      </c>
      <c r="ID1357" s="42">
        <f t="shared" si="9180"/>
        <v>0.22973179908270305</v>
      </c>
      <c r="IE1357" s="37"/>
      <c r="IF1357" s="42">
        <f>IF1356*(1-IF1356)</f>
        <v>0.24680596103555727</v>
      </c>
      <c r="IG1357" s="42">
        <f t="shared" ref="IG1357:IH1357" si="9181">IG1356*(1-IG1356)</f>
        <v>6.6024099322833471E-2</v>
      </c>
      <c r="IH1357" s="42">
        <f t="shared" si="9181"/>
        <v>3.7860600968005059E-2</v>
      </c>
      <c r="II1357" s="37"/>
      <c r="IJ1357" s="42">
        <f>IJ1356*(1-IJ1356)</f>
        <v>0.24630353281566772</v>
      </c>
      <c r="IK1357" s="42">
        <f t="shared" ref="IK1357:IL1357" si="9182">IK1356*(1-IK1356)</f>
        <v>5.2380680097479496E-2</v>
      </c>
      <c r="IL1357" s="42">
        <f t="shared" si="9182"/>
        <v>5.6612255770238491E-2</v>
      </c>
      <c r="IM1357" s="37"/>
      <c r="IN1357" s="42">
        <f>IN1356*(1-IN1356)</f>
        <v>0.2206048342641363</v>
      </c>
      <c r="IO1357" s="42">
        <f t="shared" ref="IO1357:IP1357" si="9183">IO1356*(1-IO1356)</f>
        <v>8.4040828000761444E-2</v>
      </c>
      <c r="IP1357" s="42">
        <f t="shared" si="9183"/>
        <v>2.4123798373438778E-2</v>
      </c>
      <c r="IQ1357" s="37"/>
      <c r="IR1357" s="42">
        <f>IR1356*(1-IR1356)</f>
        <v>0.22116590339091852</v>
      </c>
      <c r="IS1357" s="42">
        <f t="shared" ref="IS1357:IT1357" si="9184">IS1356*(1-IS1356)</f>
        <v>5.9305584907481348E-2</v>
      </c>
      <c r="IT1357" s="42">
        <f t="shared" si="9184"/>
        <v>4.5686444856010656E-3</v>
      </c>
      <c r="IU1357" s="37"/>
      <c r="IV1357" s="42">
        <f>IV1356*(1-IV1356)</f>
        <v>0.13791933195657169</v>
      </c>
      <c r="IW1357" s="42">
        <f t="shared" ref="IW1357:IX1357" si="9185">IW1356*(1-IW1356)</f>
        <v>4.9201622219538985E-3</v>
      </c>
      <c r="IX1357" s="42">
        <f t="shared" si="9185"/>
        <v>6.3919357767422233E-2</v>
      </c>
      <c r="IY1357" s="37"/>
      <c r="IZ1357" s="42">
        <f>IZ1356*(1-IZ1356)</f>
        <v>8.6971473706955408E-3</v>
      </c>
      <c r="JA1357" s="42">
        <f t="shared" ref="JA1357:JB1357" si="9186">JA1356*(1-JA1356)</f>
        <v>0.24159141200261805</v>
      </c>
      <c r="JB1357" s="42">
        <f t="shared" si="9186"/>
        <v>0.12106741099418621</v>
      </c>
      <c r="JC1357" s="37"/>
      <c r="JD1357" s="42">
        <f>JD1356*(1-JD1356)</f>
        <v>0.17128434560000991</v>
      </c>
      <c r="JE1357" s="42">
        <f t="shared" ref="JE1357:JF1357" si="9187">JE1356*(1-JE1356)</f>
        <v>0.19702355330981744</v>
      </c>
      <c r="JF1357" s="42">
        <f t="shared" si="9187"/>
        <v>0.17440154541207314</v>
      </c>
      <c r="JG1357" s="37"/>
    </row>
    <row r="1358" spans="2:267" ht="18">
      <c r="B1358" s="167"/>
      <c r="C1358" s="169">
        <v>2</v>
      </c>
      <c r="D1358" s="110">
        <f t="shared" ref="D1358:G1358" si="9188">D1326-$F$6*D1341</f>
        <v>0.58028422961260739</v>
      </c>
      <c r="E1358" s="111">
        <f t="shared" si="9188"/>
        <v>-1.9447828290163103</v>
      </c>
      <c r="F1358" s="112">
        <f t="shared" si="9188"/>
        <v>1.4893492873673828</v>
      </c>
      <c r="G1358" s="122">
        <f t="shared" si="9188"/>
        <v>-0.3114087626361578</v>
      </c>
      <c r="H1358" s="49"/>
      <c r="I1358" s="191"/>
      <c r="J1358" s="195" t="s">
        <v>42</v>
      </c>
      <c r="K1358" s="97" t="s">
        <v>9</v>
      </c>
      <c r="L1358" s="42">
        <f>SUMPRODUCT($D1366:$F1366,L1356:N1356)+$G1366</f>
        <v>2.9820894622237004</v>
      </c>
      <c r="M1358" s="42">
        <f>SUMPRODUCT($D1367:$F1367,L1356:N1356)+$G1367</f>
        <v>-3.1117557191805467</v>
      </c>
      <c r="N1358" s="36"/>
      <c r="O1358" s="37"/>
      <c r="P1358" s="42">
        <f>SUMPRODUCT($D1366:$F1366,P1356:R1356)+$G1366</f>
        <v>2.954279657414014</v>
      </c>
      <c r="Q1358" s="42">
        <f>SUMPRODUCT($D1367:$F1367,P1356:R1356)+$G1367</f>
        <v>-3.092627392803454</v>
      </c>
      <c r="R1358" s="36"/>
      <c r="S1358" s="37"/>
      <c r="T1358" s="42">
        <f>SUMPRODUCT($D1366:$F1366,T1356:V1356)+$G1366</f>
        <v>2.8569591816032567</v>
      </c>
      <c r="U1358" s="42">
        <f>SUMPRODUCT($D1367:$F1367,T1356:V1356)+$G1367</f>
        <v>-3.0252970746637979</v>
      </c>
      <c r="V1358" s="36"/>
      <c r="W1358" s="37"/>
      <c r="X1358" s="42">
        <f>SUMPRODUCT($D1366:$F1366,X1356:Z1356)+$G1366</f>
        <v>2.8138265438991512</v>
      </c>
      <c r="Y1358" s="42">
        <f>SUMPRODUCT($D1367:$F1367,X1356:Z1356)+$G1367</f>
        <v>-2.8674662317885371</v>
      </c>
      <c r="Z1358" s="36"/>
      <c r="AA1358" s="37"/>
      <c r="AB1358" s="42">
        <f>SUMPRODUCT($D1366:$F1366,AB1356:AD1356)+$G1366</f>
        <v>2.7011955656245816</v>
      </c>
      <c r="AC1358" s="42">
        <f>SUMPRODUCT($D1367:$F1367,AB1356:AD1356)+$G1367</f>
        <v>-2.7515761495725184</v>
      </c>
      <c r="AD1358" s="36"/>
      <c r="AE1358" s="37"/>
      <c r="AF1358" s="42">
        <f>SUMPRODUCT($D1366:$F1366,AF1356:AH1356)+$G1366</f>
        <v>2.7725328231864612</v>
      </c>
      <c r="AG1358" s="42">
        <f>SUMPRODUCT($D1367:$F1367,AF1356:AH1356)+$G1367</f>
        <v>-2.9436131313541365</v>
      </c>
      <c r="AH1358" s="36"/>
      <c r="AI1358" s="37"/>
      <c r="AJ1358" s="42">
        <f>SUMPRODUCT($D1366:$F1366,AJ1356:AL1356)+$G1366</f>
        <v>1.8298688649379178</v>
      </c>
      <c r="AK1358" s="42">
        <f>SUMPRODUCT($D1367:$F1367,AJ1356:AL1356)+$G1367</f>
        <v>-2.2037715262462605</v>
      </c>
      <c r="AL1358" s="36"/>
      <c r="AM1358" s="37"/>
      <c r="AN1358" s="42">
        <f>SUMPRODUCT($D1366:$F1366,AN1356:AP1356)+$G1366</f>
        <v>1.9907493105316598</v>
      </c>
      <c r="AO1358" s="42">
        <f>SUMPRODUCT($D1367:$F1367,AN1356:AP1356)+$G1367</f>
        <v>-2.188110101087922</v>
      </c>
      <c r="AP1358" s="36"/>
      <c r="AQ1358" s="37"/>
      <c r="AR1358" s="42">
        <f>SUMPRODUCT($D1366:$F1366,AR1356:AT1356)+$G1366</f>
        <v>2.5665437083143434</v>
      </c>
      <c r="AS1358" s="42">
        <f>SUMPRODUCT($D1367:$F1367,AR1356:AT1356)+$G1367</f>
        <v>-2.5812509961269781</v>
      </c>
      <c r="AT1358" s="36"/>
      <c r="AU1358" s="37"/>
      <c r="AV1358" s="42">
        <f>SUMPRODUCT($D1366:$F1366,AV1356:AX1356)+$G1366</f>
        <v>2.2794947742394234</v>
      </c>
      <c r="AW1358" s="42">
        <f>SUMPRODUCT($D1367:$F1367,AV1356:AX1356)+$G1367</f>
        <v>-2.345186313502754</v>
      </c>
      <c r="AX1358" s="36"/>
      <c r="AY1358" s="37"/>
      <c r="AZ1358" s="42">
        <f>SUMPRODUCT($D1366:$F1366,AZ1356:BB1356)+$G1366</f>
        <v>2.6599854204345985</v>
      </c>
      <c r="BA1358" s="42">
        <f>SUMPRODUCT($D1367:$F1367,AZ1356:BB1356)+$G1367</f>
        <v>-2.7722649101370824</v>
      </c>
      <c r="BB1358" s="36"/>
      <c r="BC1358" s="37"/>
      <c r="BD1358" s="42">
        <f>SUMPRODUCT($D1366:$F1366,BD1356:BF1356)+$G1366</f>
        <v>2.5379724942512181</v>
      </c>
      <c r="BE1358" s="42">
        <f>SUMPRODUCT($D1367:$F1367,BD1356:BF1356)+$G1367</f>
        <v>-2.68787263573947</v>
      </c>
      <c r="BF1358" s="36"/>
      <c r="BG1358" s="37"/>
      <c r="BH1358" s="42">
        <f>SUMPRODUCT($D1366:$F1366,BH1356:BJ1356)+$G1366</f>
        <v>2.1693273301195739</v>
      </c>
      <c r="BI1358" s="42">
        <f>SUMPRODUCT($D1367:$F1367,BH1356:BJ1356)+$G1367</f>
        <v>-2.4342268663773652</v>
      </c>
      <c r="BJ1358" s="36"/>
      <c r="BK1358" s="37"/>
      <c r="BL1358" s="42">
        <f>SUMPRODUCT($D1366:$F1366,BL1356:BN1356)+$G1366</f>
        <v>2.1850235776663576</v>
      </c>
      <c r="BM1358" s="42">
        <f>SUMPRODUCT($D1367:$F1367,BL1356:BN1356)+$G1367</f>
        <v>-2.2939075762823511</v>
      </c>
      <c r="BN1358" s="36"/>
      <c r="BO1358" s="37"/>
      <c r="BP1358" s="42">
        <f>SUMPRODUCT($D1366:$F1366,BP1356:BR1356)+$G1366</f>
        <v>2.0033610266694368</v>
      </c>
      <c r="BQ1358" s="42">
        <f>SUMPRODUCT($D1367:$F1367,BP1356:BR1356)+$G1367</f>
        <v>-2.0043447593301638</v>
      </c>
      <c r="BR1358" s="36"/>
      <c r="BS1358" s="37"/>
      <c r="BT1358" s="42">
        <f>SUMPRODUCT($D1366:$F1366,BT1356:BV1356)+$G1366</f>
        <v>3.037644155233707</v>
      </c>
      <c r="BU1358" s="42">
        <f>SUMPRODUCT($D1367:$F1367,BT1356:BV1356)+$G1367</f>
        <v>-3.1640294273034559</v>
      </c>
      <c r="BV1358" s="36"/>
      <c r="BW1358" s="37"/>
      <c r="BX1358" s="42">
        <f>SUMPRODUCT($D1366:$F1366,BX1356:BZ1356)+$G1366</f>
        <v>2.4480144426326582</v>
      </c>
      <c r="BY1358" s="42">
        <f>SUMPRODUCT($D1367:$F1367,BX1356:BZ1356)+$G1367</f>
        <v>-2.5179999784490867</v>
      </c>
      <c r="BZ1358" s="36"/>
      <c r="CA1358" s="37"/>
      <c r="CB1358" s="42">
        <f>SUMPRODUCT($D1366:$F1366,CB1356:CD1356)+$G1366</f>
        <v>2.845220365632434</v>
      </c>
      <c r="CC1358" s="42">
        <f>SUMPRODUCT($D1367:$F1367,CB1356:CD1356)+$G1367</f>
        <v>-2.96985642921259</v>
      </c>
      <c r="CD1358" s="36"/>
      <c r="CE1358" s="37"/>
      <c r="CF1358" s="42">
        <f>SUMPRODUCT($D1366:$F1366,CF1356:CH1356)+$G1366</f>
        <v>3.000593987184883</v>
      </c>
      <c r="CG1358" s="42">
        <f>SUMPRODUCT($D1367:$F1367,CF1356:CH1356)+$G1367</f>
        <v>-3.1606172396315095</v>
      </c>
      <c r="CH1358" s="36"/>
      <c r="CI1358" s="37"/>
      <c r="CJ1358" s="42">
        <f>SUMPRODUCT($D1366:$F1366,CJ1356:CL1356)+$G1366</f>
        <v>2.7908441688092194</v>
      </c>
      <c r="CK1358" s="42">
        <f>SUMPRODUCT($D1367:$F1367,CJ1356:CL1356)+$G1367</f>
        <v>-2.8816438686355741</v>
      </c>
      <c r="CL1358" s="36"/>
      <c r="CM1358" s="37"/>
      <c r="CN1358" s="42">
        <f>SUMPRODUCT($D1366:$F1366,CN1356:CP1356)+$G1366</f>
        <v>2.7122248435683756</v>
      </c>
      <c r="CO1358" s="42">
        <f>SUMPRODUCT($D1367:$F1367,CN1356:CP1356)+$G1367</f>
        <v>-2.869574309676187</v>
      </c>
      <c r="CP1358" s="36"/>
      <c r="CQ1358" s="37"/>
      <c r="CR1358" s="42">
        <f>SUMPRODUCT($D1366:$F1366,CR1356:CT1356)+$G1366</f>
        <v>3.0329766137340552</v>
      </c>
      <c r="CS1358" s="42">
        <f>SUMPRODUCT($D1367:$F1367,CR1356:CT1356)+$G1367</f>
        <v>-3.1601285872137685</v>
      </c>
      <c r="CT1358" s="36"/>
      <c r="CU1358" s="37"/>
      <c r="CV1358" s="42">
        <f>SUMPRODUCT($D1366:$F1366,CV1356:CX1356)+$G1366</f>
        <v>2.4484909137089419</v>
      </c>
      <c r="CW1358" s="42">
        <f>SUMPRODUCT($D1367:$F1367,CV1356:CX1356)+$G1367</f>
        <v>-2.5548007621465425</v>
      </c>
      <c r="CX1358" s="36"/>
      <c r="CY1358" s="37"/>
      <c r="CZ1358" s="42">
        <f>SUMPRODUCT($D1366:$F1366,CZ1356:DB1356)+$G1366</f>
        <v>2.8048631214861075</v>
      </c>
      <c r="DA1358" s="42">
        <f>SUMPRODUCT($D1367:$F1367,CZ1356:DB1356)+$G1367</f>
        <v>-2.9504651913889441</v>
      </c>
      <c r="DB1358" s="36"/>
      <c r="DC1358" s="37"/>
      <c r="DD1358" s="42">
        <f>SUMPRODUCT($D1366:$F1366,DD1356:DF1356)+$G1366</f>
        <v>2.9513397412216138</v>
      </c>
      <c r="DE1358" s="42">
        <f>SUMPRODUCT($D1367:$F1367,DD1356:DF1356)+$G1367</f>
        <v>-3.1297039135972984</v>
      </c>
      <c r="DF1358" s="36"/>
      <c r="DG1358" s="37"/>
      <c r="DH1358" s="42">
        <f>SUMPRODUCT($D1366:$F1366,DH1356:DJ1356)+$G1366</f>
        <v>2.7276182921376235</v>
      </c>
      <c r="DI1358" s="42">
        <f>SUMPRODUCT($D1367:$F1367,DH1356:DJ1356)+$G1367</f>
        <v>-2.834357401888425</v>
      </c>
      <c r="DJ1358" s="36"/>
      <c r="DK1358" s="37"/>
      <c r="DL1358" s="42">
        <f>SUMPRODUCT($D1366:$F1366,DL1356:DN1356)+$G1366</f>
        <v>2.5516328540258311</v>
      </c>
      <c r="DM1358" s="42">
        <f>SUMPRODUCT($D1367:$F1367,DL1356:DN1356)+$G1367</f>
        <v>-2.7571042587790249</v>
      </c>
      <c r="DN1358" s="36"/>
      <c r="DO1358" s="37"/>
      <c r="DP1358" s="42">
        <f>SUMPRODUCT($D1366:$F1366,DP1356:DR1356)+$G1366</f>
        <v>2.0646406695211308</v>
      </c>
      <c r="DQ1358" s="42">
        <f>SUMPRODUCT($D1367:$F1367,DP1356:DR1356)+$G1367</f>
        <v>-2.2429834727561424</v>
      </c>
      <c r="DR1358" s="36"/>
      <c r="DS1358" s="37"/>
      <c r="DT1358" s="42">
        <f>SUMPRODUCT($D1366:$F1366,DT1356:DV1356)+$G1366</f>
        <v>2.5855891767896719</v>
      </c>
      <c r="DU1358" s="42">
        <f>SUMPRODUCT($D1367:$F1367,DT1356:DV1356)+$G1367</f>
        <v>-2.7895847183081699</v>
      </c>
      <c r="DV1358" s="36"/>
      <c r="DW1358" s="37"/>
      <c r="DX1358" s="42">
        <f>SUMPRODUCT($D1366:$F1366,DX1356:DZ1356)+$G1366</f>
        <v>2.7767741110218065</v>
      </c>
      <c r="DY1358" s="42">
        <f>SUMPRODUCT($D1367:$F1367,DX1356:DZ1356)+$G1367</f>
        <v>-3.0106315454123331</v>
      </c>
      <c r="DZ1358" s="36"/>
      <c r="EA1358" s="37"/>
      <c r="EB1358" s="42">
        <f>SUMPRODUCT($D1366:$F1366,EB1356:ED1356)+$G1366</f>
        <v>2.5374397499940606</v>
      </c>
      <c r="EC1358" s="42">
        <f>SUMPRODUCT($D1367:$F1367,EB1356:ED1356)+$G1367</f>
        <v>-2.7034386688716801</v>
      </c>
      <c r="ED1358" s="36"/>
      <c r="EE1358" s="37"/>
      <c r="EF1358" s="42">
        <f>SUMPRODUCT($D1366:$F1366,EF1356:EH1356)+$G1366</f>
        <v>2.1244896484436455</v>
      </c>
      <c r="EG1358" s="42">
        <f>SUMPRODUCT($D1367:$F1367,EF1356:EH1356)+$G1367</f>
        <v>-2.4709307512102781</v>
      </c>
      <c r="EH1358" s="36"/>
      <c r="EI1358" s="37"/>
      <c r="EJ1358" s="42">
        <f>SUMPRODUCT($D1366:$F1366,EJ1356:EL1356)+$G1366</f>
        <v>-4.2861518589155461</v>
      </c>
      <c r="EK1358" s="42">
        <f>SUMPRODUCT($D1367:$F1367,EJ1356:EL1356)+$G1367</f>
        <v>4.1581132215588621</v>
      </c>
      <c r="EL1358" s="36"/>
      <c r="EM1358" s="37"/>
      <c r="EN1358" s="42">
        <f>SUMPRODUCT($D1366:$F1366,EN1356:EP1356)+$G1366</f>
        <v>-4.3343513480507294</v>
      </c>
      <c r="EO1358" s="42">
        <f>SUMPRODUCT($D1367:$F1367,EN1356:EP1356)+$G1367</f>
        <v>4.2234580285573502</v>
      </c>
      <c r="EP1358" s="36"/>
      <c r="EQ1358" s="37"/>
      <c r="ER1358" s="42">
        <f>SUMPRODUCT($D1366:$F1366,ER1356:ET1356)+$G1366</f>
        <v>-4.2861518589155461</v>
      </c>
      <c r="ES1358" s="42">
        <f>SUMPRODUCT($D1367:$F1367,ER1356:ET1356)+$G1367</f>
        <v>4.1581132215588621</v>
      </c>
      <c r="ET1358" s="36"/>
      <c r="EU1358" s="37"/>
      <c r="EV1358" s="42">
        <f>SUMPRODUCT($D1366:$F1366,EV1356:EX1356)+$G1366</f>
        <v>-3.8513680659638743</v>
      </c>
      <c r="EW1358" s="42">
        <f>SUMPRODUCT($D1367:$F1367,EV1356:EX1356)+$G1367</f>
        <v>3.6700382380892087</v>
      </c>
      <c r="EX1358" s="36"/>
      <c r="EY1358" s="37"/>
      <c r="EZ1358" s="42">
        <f>SUMPRODUCT($D1366:$F1366,EZ1356:FB1356)+$G1366</f>
        <v>-4.3742216221664068</v>
      </c>
      <c r="FA1358" s="42">
        <f>SUMPRODUCT($D1367:$F1367,EZ1356:FB1356)+$G1367</f>
        <v>4.239740420207351</v>
      </c>
      <c r="FB1358" s="36"/>
      <c r="FC1358" s="37"/>
      <c r="FD1358" s="42">
        <f>SUMPRODUCT($D1366:$F1366,FD1356:FF1356)+$G1366</f>
        <v>-3.9501377569700589</v>
      </c>
      <c r="FE1358" s="42">
        <f>SUMPRODUCT($D1367:$F1367,FD1356:FF1356)+$G1367</f>
        <v>3.7970241640343776</v>
      </c>
      <c r="FF1358" s="36"/>
      <c r="FG1358" s="37"/>
      <c r="FH1358" s="42">
        <f>SUMPRODUCT($D1366:$F1366,FH1356:FJ1356)+$G1366</f>
        <v>-4.4055783140200493</v>
      </c>
      <c r="FI1358" s="42">
        <f>SUMPRODUCT($D1367:$F1367,FH1356:FJ1356)+$G1367</f>
        <v>4.2789598996281724</v>
      </c>
      <c r="FJ1358" s="36"/>
      <c r="FK1358" s="37"/>
      <c r="FL1358" s="42">
        <f>SUMPRODUCT($D1366:$F1366,FL1356:FN1356)+$G1366</f>
        <v>-3.9977407166876122</v>
      </c>
      <c r="FM1358" s="42">
        <f>SUMPRODUCT($D1367:$F1367,FL1356:FN1356)+$G1367</f>
        <v>3.7839677373524703</v>
      </c>
      <c r="FN1358" s="36"/>
      <c r="FO1358" s="37"/>
      <c r="FP1358" s="42">
        <f>SUMPRODUCT($D1366:$F1366,FP1356:FR1356)+$G1366</f>
        <v>-3.2857358071728178</v>
      </c>
      <c r="FQ1358" s="42">
        <f>SUMPRODUCT($D1367:$F1367,FP1356:FR1356)+$G1367</f>
        <v>3.0666962393039192</v>
      </c>
      <c r="FR1358" s="36"/>
      <c r="FS1358" s="37"/>
      <c r="FT1358" s="42">
        <f>SUMPRODUCT($D1366:$F1366,FT1356:FV1356)+$G1366</f>
        <v>-3.7083994757646432</v>
      </c>
      <c r="FU1358" s="42">
        <f>SUMPRODUCT($D1367:$F1367,FT1356:FV1356)+$G1367</f>
        <v>3.5282310100873344</v>
      </c>
      <c r="FV1358" s="36"/>
      <c r="FW1358" s="37"/>
      <c r="FX1358" s="42">
        <f>SUMPRODUCT($D1366:$F1366,FX1356:FZ1356)+$G1366</f>
        <v>-3.2665528158692747</v>
      </c>
      <c r="FY1358" s="42">
        <f>SUMPRODUCT($D1367:$F1367,FX1356:FZ1356)+$G1367</f>
        <v>3.0802716378003749</v>
      </c>
      <c r="FZ1358" s="36"/>
      <c r="GA1358" s="37"/>
      <c r="GB1358" s="42">
        <f>SUMPRODUCT($D1366:$F1366,GB1356:GD1356)+$G1366</f>
        <v>-3.7945125647344451</v>
      </c>
      <c r="GC1358" s="42">
        <f>SUMPRODUCT($D1367:$F1367,GB1356:GD1356)+$G1367</f>
        <v>3.6488737207831345</v>
      </c>
      <c r="GD1358" s="36"/>
      <c r="GE1358" s="37"/>
      <c r="GF1358" s="42">
        <f>SUMPRODUCT($D1366:$F1366,GF1356:GH1356)+$G1366</f>
        <v>-3.0049603377361991</v>
      </c>
      <c r="GG1358" s="42">
        <f>SUMPRODUCT($D1367:$F1367,GF1356:GH1356)+$G1367</f>
        <v>2.743517549180198</v>
      </c>
      <c r="GH1358" s="36"/>
      <c r="GI1358" s="37"/>
      <c r="GJ1358" s="42">
        <f>SUMPRODUCT($D1366:$F1366,GJ1356:GL1356)+$G1366</f>
        <v>-3.2830414604261464</v>
      </c>
      <c r="GK1358" s="42">
        <f>SUMPRODUCT($D1367:$F1367,GJ1356:GL1356)+$G1367</f>
        <v>3.0534721527687054</v>
      </c>
      <c r="GL1358" s="36"/>
      <c r="GM1358" s="37"/>
      <c r="GN1358" s="42">
        <f>SUMPRODUCT($D1366:$F1366,GN1356:GP1356)+$G1366</f>
        <v>-3.9115888958404605</v>
      </c>
      <c r="GO1358" s="42">
        <f>SUMPRODUCT($D1367:$F1367,GN1356:GP1356)+$G1367</f>
        <v>3.683454955957794</v>
      </c>
      <c r="GP1358" s="36"/>
      <c r="GQ1358" s="37"/>
      <c r="GR1358" s="42">
        <f>SUMPRODUCT($D1366:$F1366,GR1356:GT1356)+$G1366</f>
        <v>-2.9470559813831048</v>
      </c>
      <c r="GS1358" s="42">
        <f>SUMPRODUCT($D1367:$F1367,GR1356:GT1356)+$G1367</f>
        <v>2.6638777446272828</v>
      </c>
      <c r="GT1358" s="36"/>
      <c r="GU1358" s="37"/>
      <c r="GV1358" s="42">
        <f>SUMPRODUCT($D1366:$F1366,GV1356:GX1356)+$G1366</f>
        <v>-4.3343513480507294</v>
      </c>
      <c r="GW1358" s="42">
        <f>SUMPRODUCT($D1367:$F1367,GV1356:GX1356)+$G1367</f>
        <v>4.2234580285573502</v>
      </c>
      <c r="GX1358" s="36"/>
      <c r="GY1358" s="37"/>
      <c r="GZ1358" s="42">
        <f>SUMPRODUCT($D1366:$F1366,GZ1356:HB1356)+$G1366</f>
        <v>-2.7043429088538202</v>
      </c>
      <c r="HA1358" s="42">
        <f>SUMPRODUCT($D1367:$F1367,GZ1356:HB1356)+$G1367</f>
        <v>2.4903865232442985</v>
      </c>
      <c r="HB1358" s="36"/>
      <c r="HC1358" s="37"/>
      <c r="HD1358" s="42">
        <f>SUMPRODUCT($D1366:$F1366,HD1356:HF1356)+$G1366</f>
        <v>-4.1234756442834906</v>
      </c>
      <c r="HE1358" s="42">
        <f>SUMPRODUCT($D1367:$F1367,HD1356:HF1356)+$G1367</f>
        <v>4.1102963410996569</v>
      </c>
      <c r="HF1358" s="36"/>
      <c r="HG1358" s="37"/>
      <c r="HH1358" s="42">
        <f>SUMPRODUCT($D1366:$F1366,HH1356:HJ1356)+$G1366</f>
        <v>-4.1655030201997363</v>
      </c>
      <c r="HI1358" s="42">
        <f>SUMPRODUCT($D1367:$F1367,HH1356:HJ1356)+$G1367</f>
        <v>4.0570449550476209</v>
      </c>
      <c r="HJ1358" s="36"/>
      <c r="HK1358" s="37"/>
      <c r="HL1358" s="42">
        <f>SUMPRODUCT($D1366:$F1366,HL1356:HN1356)+$G1366</f>
        <v>-2.8434814664157346</v>
      </c>
      <c r="HM1358" s="42">
        <f>SUMPRODUCT($D1367:$F1367,HL1356:HN1356)+$G1367</f>
        <v>2.8253273559623144</v>
      </c>
      <c r="HN1358" s="36"/>
      <c r="HO1358" s="37"/>
      <c r="HP1358" s="42">
        <f>SUMPRODUCT($D1366:$F1366,HP1356:HR1356)+$G1366</f>
        <v>-4.0938684975899964</v>
      </c>
      <c r="HQ1358" s="42">
        <f>SUMPRODUCT($D1367:$F1367,HP1356:HR1356)+$G1367</f>
        <v>4.0234517767950209</v>
      </c>
      <c r="HR1358" s="36"/>
      <c r="HS1358" s="37"/>
      <c r="HT1358" s="42">
        <f>SUMPRODUCT($D1366:$F1366,HT1356:HV1356)+$G1366</f>
        <v>-3.1253763825574823</v>
      </c>
      <c r="HU1358" s="42">
        <f>SUMPRODUCT($D1367:$F1367,HT1356:HV1356)+$G1367</f>
        <v>2.6594451982781324</v>
      </c>
      <c r="HV1358" s="36"/>
      <c r="HW1358" s="37"/>
      <c r="HX1358" s="42">
        <f>SUMPRODUCT($D1366:$F1366,HX1356:HZ1356)+$G1366</f>
        <v>-3.8723752803787033</v>
      </c>
      <c r="HY1358" s="42">
        <f>SUMPRODUCT($D1367:$F1367,HX1356:HZ1356)+$G1367</f>
        <v>3.847862162560312</v>
      </c>
      <c r="HZ1358" s="36"/>
      <c r="IA1358" s="37"/>
      <c r="IB1358" s="42">
        <f>SUMPRODUCT($D1366:$F1366,IB1356:ID1356)+$G1366</f>
        <v>-3.2782784084877261</v>
      </c>
      <c r="IC1358" s="42">
        <f>SUMPRODUCT($D1367:$F1367,IB1356:ID1356)+$G1367</f>
        <v>2.8093296682383011</v>
      </c>
      <c r="ID1358" s="36"/>
      <c r="IE1358" s="37"/>
      <c r="IF1358" s="42">
        <f>SUMPRODUCT($D1366:$F1366,IF1356:IH1356)+$G1366</f>
        <v>-3.496968157948193</v>
      </c>
      <c r="IG1358" s="42">
        <f>SUMPRODUCT($D1367:$F1367,IF1356:IH1356)+$G1367</f>
        <v>3.3468222089688062</v>
      </c>
      <c r="IH1358" s="36"/>
      <c r="II1358" s="37"/>
      <c r="IJ1358" s="42">
        <f>SUMPRODUCT($D1366:$F1366,IJ1356:IL1356)+$G1366</f>
        <v>-3.4850244874580736</v>
      </c>
      <c r="IK1358" s="42">
        <f>SUMPRODUCT($D1367:$F1367,IJ1356:IL1356)+$G1367</f>
        <v>3.2946110435340801</v>
      </c>
      <c r="IL1358" s="36"/>
      <c r="IM1358" s="37"/>
      <c r="IN1358" s="42">
        <f>SUMPRODUCT($D1366:$F1366,IN1356:IP1356)+$G1366</f>
        <v>-3.3198657616642238</v>
      </c>
      <c r="IO1358" s="42">
        <f>SUMPRODUCT($D1367:$F1367,IN1356:IP1356)+$G1367</f>
        <v>3.1926724670076272</v>
      </c>
      <c r="IP1358" s="36"/>
      <c r="IQ1358" s="37"/>
      <c r="IR1358" s="42">
        <f>SUMPRODUCT($D1366:$F1366,IR1356:IT1356)+$G1366</f>
        <v>-3.9112665509268889</v>
      </c>
      <c r="IS1358" s="42">
        <f>SUMPRODUCT($D1367:$F1367,IR1356:IT1356)+$G1367</f>
        <v>3.8220092663505119</v>
      </c>
      <c r="IT1358" s="36"/>
      <c r="IU1358" s="37"/>
      <c r="IV1358" s="42">
        <f>SUMPRODUCT($D1366:$F1366,IV1356:IX1356)+$G1366</f>
        <v>-4.1354172305461718</v>
      </c>
      <c r="IW1358" s="42">
        <f>SUMPRODUCT($D1367:$F1367,IV1356:IX1356)+$G1367</f>
        <v>3.9369747037508258</v>
      </c>
      <c r="IX1358" s="36"/>
      <c r="IY1358" s="37"/>
      <c r="IZ1358" s="42">
        <f>SUMPRODUCT($D1366:$F1366,IZ1356:JB1356)+$G1366</f>
        <v>-0.84588993565661563</v>
      </c>
      <c r="JA1358" s="42">
        <f>SUMPRODUCT($D1367:$F1367,IZ1356:JB1356)+$G1367</f>
        <v>1.127083270803815</v>
      </c>
      <c r="JB1358" s="36"/>
      <c r="JC1358" s="37"/>
      <c r="JD1358" s="42">
        <f>SUMPRODUCT($D1366:$F1366,JD1356:JF1356)+$G1366</f>
        <v>-1.0950510684438972</v>
      </c>
      <c r="JE1358" s="42">
        <f>SUMPRODUCT($D1367:$F1367,JD1356:JF1356)+$G1367</f>
        <v>1.5641484116151461</v>
      </c>
      <c r="JF1358" s="36"/>
      <c r="JG1358" s="37"/>
    </row>
    <row r="1359" spans="2:267" ht="18">
      <c r="B1359" s="167"/>
      <c r="C1359" s="170"/>
      <c r="D1359" s="113">
        <f t="shared" ref="D1359:F1359" si="9189">D1327-$F$6*D1342</f>
        <v>1.8376505757295534</v>
      </c>
      <c r="E1359" s="114">
        <f t="shared" si="9189"/>
        <v>-1.6565703710849984</v>
      </c>
      <c r="F1359" s="115">
        <f t="shared" si="9189"/>
        <v>1.1784689380978659</v>
      </c>
      <c r="G1359" s="30"/>
      <c r="H1359" s="49"/>
      <c r="I1359" s="191"/>
      <c r="J1359" s="196"/>
      <c r="K1359" s="93" t="s">
        <v>10</v>
      </c>
      <c r="L1359" s="42">
        <f>1/(1+EXP(-L1358))</f>
        <v>0.95175839818719454</v>
      </c>
      <c r="M1359" s="42">
        <f t="shared" ref="M1359" si="9190">1/(1+EXP(-M1358))</f>
        <v>4.2624939173331627E-2</v>
      </c>
      <c r="N1359" s="36"/>
      <c r="O1359" s="37"/>
      <c r="P1359" s="42">
        <f>1/(1+EXP(-P1358))</f>
        <v>0.95046536767120593</v>
      </c>
      <c r="Q1359" s="42">
        <f t="shared" ref="Q1359" si="9191">1/(1+EXP(-Q1358))</f>
        <v>4.3412394235922643E-2</v>
      </c>
      <c r="R1359" s="36"/>
      <c r="S1359" s="37"/>
      <c r="T1359" s="42">
        <f>1/(1+EXP(-T1358))</f>
        <v>0.94567729890670493</v>
      </c>
      <c r="U1359" s="42">
        <f t="shared" ref="U1359" si="9192">1/(1+EXP(-U1358))</f>
        <v>4.6296031429291257E-2</v>
      </c>
      <c r="V1359" s="36"/>
      <c r="W1359" s="37"/>
      <c r="X1359" s="42">
        <f>1/(1+EXP(-X1358))</f>
        <v>0.94341842740184956</v>
      </c>
      <c r="Y1359" s="42">
        <f t="shared" ref="Y1359" si="9193">1/(1+EXP(-Y1358))</f>
        <v>5.3785456315514776E-2</v>
      </c>
      <c r="Z1359" s="36"/>
      <c r="AA1359" s="37"/>
      <c r="AB1359" s="42">
        <f>1/(1+EXP(-AB1358))</f>
        <v>0.93709715468579324</v>
      </c>
      <c r="AC1359" s="42">
        <f t="shared" ref="AC1359" si="9194">1/(1+EXP(-AC1358))</f>
        <v>5.9997696861059172E-2</v>
      </c>
      <c r="AD1359" s="36"/>
      <c r="AE1359" s="37"/>
      <c r="AF1359" s="42">
        <f>1/(1+EXP(-AF1358))</f>
        <v>0.941173375754636</v>
      </c>
      <c r="AG1359" s="42">
        <f t="shared" ref="AG1359" si="9195">1/(1+EXP(-AG1358))</f>
        <v>5.0039242352549036E-2</v>
      </c>
      <c r="AH1359" s="36"/>
      <c r="AI1359" s="37"/>
      <c r="AJ1359" s="42">
        <f>1/(1+EXP(-AJ1358))</f>
        <v>0.86174610416931474</v>
      </c>
      <c r="AK1359" s="42">
        <f t="shared" ref="AK1359" si="9196">1/(1+EXP(-AK1358))</f>
        <v>9.9412315712832905E-2</v>
      </c>
      <c r="AL1359" s="36"/>
      <c r="AM1359" s="37"/>
      <c r="AN1359" s="42">
        <f>1/(1+EXP(-AN1358))</f>
        <v>0.87982238839777815</v>
      </c>
      <c r="AO1359" s="42">
        <f t="shared" ref="AO1359" si="9197">1/(1+EXP(-AO1358))</f>
        <v>0.10082329873753225</v>
      </c>
      <c r="AP1359" s="36"/>
      <c r="AQ1359" s="37"/>
      <c r="AR1359" s="42">
        <f>1/(1+EXP(-AR1358))</f>
        <v>0.92867710410231463</v>
      </c>
      <c r="AS1359" s="42">
        <f t="shared" ref="AS1359" si="9198">1/(1+EXP(-AS1358))</f>
        <v>7.0354865427417396E-2</v>
      </c>
      <c r="AT1359" s="36"/>
      <c r="AU1359" s="37"/>
      <c r="AV1359" s="42">
        <f>1/(1+EXP(-AV1358))</f>
        <v>0.90716450700429407</v>
      </c>
      <c r="AW1359" s="42">
        <f t="shared" ref="AW1359" si="9199">1/(1+EXP(-AW1358))</f>
        <v>8.744915118515148E-2</v>
      </c>
      <c r="AX1359" s="36"/>
      <c r="AY1359" s="37"/>
      <c r="AZ1359" s="42">
        <f>1/(1+EXP(-AZ1358))</f>
        <v>0.93462377573693667</v>
      </c>
      <c r="BA1359" s="42">
        <f t="shared" ref="BA1359" si="9200">1/(1+EXP(-BA1358))</f>
        <v>5.8841459286683363E-2</v>
      </c>
      <c r="BB1359" s="36"/>
      <c r="BC1359" s="37"/>
      <c r="BD1359" s="42">
        <f>1/(1+EXP(-BD1358))</f>
        <v>0.9267613291136606</v>
      </c>
      <c r="BE1359" s="42">
        <f t="shared" ref="BE1359" si="9201">1/(1+EXP(-BE1358))</f>
        <v>6.3692768133875324E-2</v>
      </c>
      <c r="BF1359" s="36"/>
      <c r="BG1359" s="37"/>
      <c r="BH1359" s="42">
        <f>1/(1+EXP(-BH1358))</f>
        <v>0.89746108086732235</v>
      </c>
      <c r="BI1359" s="42">
        <f t="shared" ref="BI1359" si="9202">1/(1+EXP(-BI1358))</f>
        <v>8.0599686355579916E-2</v>
      </c>
      <c r="BJ1359" s="36"/>
      <c r="BK1359" s="37"/>
      <c r="BL1359" s="42">
        <f>1/(1+EXP(-BL1358))</f>
        <v>0.8988965383846016</v>
      </c>
      <c r="BM1359" s="42">
        <f t="shared" ref="BM1359" si="9203">1/(1+EXP(-BM1358))</f>
        <v>9.1628791394339396E-2</v>
      </c>
      <c r="BN1359" s="36"/>
      <c r="BO1359" s="37"/>
      <c r="BP1359" s="42">
        <f>1/(1+EXP(-BP1358))</f>
        <v>0.88114951281629839</v>
      </c>
      <c r="BQ1359" s="42">
        <f t="shared" ref="BQ1359" si="9204">1/(1+EXP(-BQ1358))</f>
        <v>0.11874750435435913</v>
      </c>
      <c r="BR1359" s="36"/>
      <c r="BS1359" s="37"/>
      <c r="BT1359" s="42">
        <f>1/(1+EXP(-BT1358))</f>
        <v>0.95424608186282023</v>
      </c>
      <c r="BU1359" s="42">
        <f t="shared" ref="BU1359" si="9205">1/(1+EXP(-BU1358))</f>
        <v>4.0542024917891828E-2</v>
      </c>
      <c r="BV1359" s="36"/>
      <c r="BW1359" s="37"/>
      <c r="BX1359" s="42">
        <f>1/(1+EXP(-BX1358))</f>
        <v>0.92041612954301821</v>
      </c>
      <c r="BY1359" s="42">
        <f t="shared" ref="BY1359" si="9206">1/(1+EXP(-BY1358))</f>
        <v>7.4605908963300382E-2</v>
      </c>
      <c r="BZ1359" s="36"/>
      <c r="CA1359" s="37"/>
      <c r="CB1359" s="42">
        <f>1/(1+EXP(-CB1358))</f>
        <v>0.94507109089160746</v>
      </c>
      <c r="CC1359" s="42">
        <f t="shared" ref="CC1359" si="9207">1/(1+EXP(-CC1358))</f>
        <v>4.8806387743847088E-2</v>
      </c>
      <c r="CD1359" s="36"/>
      <c r="CE1359" s="37"/>
      <c r="CF1359" s="42">
        <f>1/(1+EXP(-CF1358))</f>
        <v>0.95260095396682076</v>
      </c>
      <c r="CG1359" s="42">
        <f t="shared" ref="CG1359" si="9208">1/(1+EXP(-CG1358))</f>
        <v>4.0674961737133031E-2</v>
      </c>
      <c r="CH1359" s="36"/>
      <c r="CI1359" s="37"/>
      <c r="CJ1359" s="42">
        <f>1/(1+EXP(-CJ1358))</f>
        <v>0.94217905025816251</v>
      </c>
      <c r="CK1359" s="42">
        <f t="shared" ref="CK1359" si="9209">1/(1+EXP(-CK1358))</f>
        <v>5.3068467655905831E-2</v>
      </c>
      <c r="CL1359" s="36"/>
      <c r="CM1359" s="37"/>
      <c r="CN1359" s="42">
        <f>1/(1+EXP(-CN1358))</f>
        <v>0.93774416166405783</v>
      </c>
      <c r="CO1359" s="42">
        <f t="shared" ref="CO1359" si="9210">1/(1+EXP(-CO1358))</f>
        <v>5.3678271654336668E-2</v>
      </c>
      <c r="CP1359" s="36"/>
      <c r="CQ1359" s="37"/>
      <c r="CR1359" s="42">
        <f>1/(1+EXP(-CR1358))</f>
        <v>0.95404186206205155</v>
      </c>
      <c r="CS1359" s="42">
        <f t="shared" ref="CS1359" si="9211">1/(1+EXP(-CS1358))</f>
        <v>4.0694033483586758E-2</v>
      </c>
      <c r="CT1359" s="36"/>
      <c r="CU1359" s="37"/>
      <c r="CV1359" s="42">
        <f>1/(1+EXP(-CV1358))</f>
        <v>0.9204510241912035</v>
      </c>
      <c r="CW1359" s="42">
        <f t="shared" ref="CW1359" si="9212">1/(1+EXP(-CW1358))</f>
        <v>7.2104627179465058E-2</v>
      </c>
      <c r="CX1359" s="36"/>
      <c r="CY1359" s="37"/>
      <c r="CZ1359" s="42">
        <f>1/(1+EXP(-CZ1358))</f>
        <v>0.94293805297852595</v>
      </c>
      <c r="DA1359" s="42">
        <f t="shared" ref="DA1359" si="9213">1/(1+EXP(-DA1358))</f>
        <v>4.9714529919818805E-2</v>
      </c>
      <c r="DB1359" s="36"/>
      <c r="DC1359" s="37"/>
      <c r="DD1359" s="42">
        <f>1/(1+EXP(-DD1358))</f>
        <v>0.95032677016744727</v>
      </c>
      <c r="DE1359" s="42">
        <f t="shared" ref="DE1359" si="9214">1/(1+EXP(-DE1358))</f>
        <v>4.1898491244499382E-2</v>
      </c>
      <c r="DF1359" s="36"/>
      <c r="DG1359" s="37"/>
      <c r="DH1359" s="42">
        <f>1/(1+EXP(-DH1358))</f>
        <v>0.93863679937527122</v>
      </c>
      <c r="DI1359" s="42">
        <f t="shared" ref="DI1359" si="9215">1/(1+EXP(-DI1358))</f>
        <v>5.5495558343127006E-2</v>
      </c>
      <c r="DJ1359" s="36"/>
      <c r="DK1359" s="37"/>
      <c r="DL1359" s="42">
        <f>1/(1+EXP(-DL1358))</f>
        <v>0.92768313466725338</v>
      </c>
      <c r="DM1359" s="42">
        <f t="shared" ref="DM1359" si="9216">1/(1+EXP(-DM1358))</f>
        <v>5.9686680009473247E-2</v>
      </c>
      <c r="DN1359" s="36"/>
      <c r="DO1359" s="37"/>
      <c r="DP1359" s="42">
        <f>1/(1+EXP(-DP1358))</f>
        <v>0.8874186385887779</v>
      </c>
      <c r="DQ1359" s="42">
        <f t="shared" ref="DQ1359" si="9217">1/(1+EXP(-DQ1358))</f>
        <v>9.5956416909526401E-2</v>
      </c>
      <c r="DR1359" s="36"/>
      <c r="DS1359" s="37"/>
      <c r="DT1359" s="42">
        <f>1/(1+EXP(-DT1358))</f>
        <v>0.92992834521759193</v>
      </c>
      <c r="DU1359" s="42">
        <f t="shared" ref="DU1359" si="9218">1/(1+EXP(-DU1358))</f>
        <v>5.7889599915058675E-2</v>
      </c>
      <c r="DV1359" s="36"/>
      <c r="DW1359" s="37"/>
      <c r="DX1359" s="42">
        <f>1/(1+EXP(-DX1358))</f>
        <v>0.94140776020146943</v>
      </c>
      <c r="DY1359" s="42">
        <f t="shared" ref="DY1359" si="9219">1/(1+EXP(-DY1358))</f>
        <v>4.6947879864982181E-2</v>
      </c>
      <c r="DZ1359" s="36"/>
      <c r="EA1359" s="37"/>
      <c r="EB1359" s="42">
        <f>1/(1+EXP(-EB1358))</f>
        <v>0.92672516099868341</v>
      </c>
      <c r="EC1359" s="42">
        <f t="shared" ref="EC1359" si="9220">1/(1+EXP(-EC1358))</f>
        <v>6.2770752742745975E-2</v>
      </c>
      <c r="ED1359" s="36"/>
      <c r="EE1359" s="37"/>
      <c r="EF1359" s="42">
        <f>1/(1+EXP(-EF1358))</f>
        <v>0.89326075585134368</v>
      </c>
      <c r="EG1359" s="42">
        <f t="shared" ref="EG1359" si="9221">1/(1+EXP(-EG1358))</f>
        <v>7.792133474989156E-2</v>
      </c>
      <c r="EH1359" s="36"/>
      <c r="EI1359" s="37"/>
      <c r="EJ1359" s="42">
        <f>1/(1+EXP(-EJ1358))</f>
        <v>1.3571057954926264E-2</v>
      </c>
      <c r="EK1359" s="42">
        <f t="shared" ref="EK1359" si="9222">1/(1+EXP(-EK1358))</f>
        <v>0.98460371845157446</v>
      </c>
      <c r="EL1359" s="36"/>
      <c r="EM1359" s="37"/>
      <c r="EN1359" s="42">
        <f>1/(1+EXP(-EN1358))</f>
        <v>1.2940717718985972E-2</v>
      </c>
      <c r="EO1359" s="42">
        <f t="shared" ref="EO1359" si="9223">1/(1+EXP(-EO1358))</f>
        <v>0.98556355963771758</v>
      </c>
      <c r="EP1359" s="36"/>
      <c r="EQ1359" s="37"/>
      <c r="ER1359" s="42">
        <f>1/(1+EXP(-ER1358))</f>
        <v>1.3571057954926264E-2</v>
      </c>
      <c r="ES1359" s="42">
        <f t="shared" ref="ES1359" si="9224">1/(1+EXP(-ES1358))</f>
        <v>0.98460371845157446</v>
      </c>
      <c r="ET1359" s="36"/>
      <c r="EU1359" s="37"/>
      <c r="EV1359" s="42">
        <f>1/(1+EXP(-EV1358))</f>
        <v>2.0808451264366624E-2</v>
      </c>
      <c r="EW1359" s="42">
        <f t="shared" ref="EW1359" si="9225">1/(1+EXP(-EW1358))</f>
        <v>0.97515738221120918</v>
      </c>
      <c r="EX1359" s="36"/>
      <c r="EY1359" s="37"/>
      <c r="EZ1359" s="42">
        <f>1/(1+EXP(-EZ1358))</f>
        <v>1.2441210707109046E-2</v>
      </c>
      <c r="FA1359" s="42">
        <f t="shared" ref="FA1359" si="9226">1/(1+EXP(-FA1358))</f>
        <v>0.98579340373069257</v>
      </c>
      <c r="FB1359" s="36"/>
      <c r="FC1359" s="37"/>
      <c r="FD1359" s="42">
        <f>1/(1+EXP(-FD1358))</f>
        <v>1.8888408905685571E-2</v>
      </c>
      <c r="FE1359" s="42">
        <f t="shared" ref="FE1359" si="9227">1/(1+EXP(-FE1358))</f>
        <v>0.97805494809071314</v>
      </c>
      <c r="FF1359" s="36"/>
      <c r="FG1359" s="37"/>
      <c r="FH1359" s="42">
        <f>1/(1+EXP(-FH1358))</f>
        <v>1.2061780901394639E-2</v>
      </c>
      <c r="FI1359" s="42">
        <f t="shared" ref="FI1359" si="9228">1/(1+EXP(-FI1358))</f>
        <v>0.98633232653686997</v>
      </c>
      <c r="FJ1359" s="36"/>
      <c r="FK1359" s="37"/>
      <c r="FL1359" s="42">
        <f>1/(1+EXP(-FL1358))</f>
        <v>1.8026158506691467E-2</v>
      </c>
      <c r="FM1359" s="42">
        <f t="shared" ref="FM1359" si="9229">1/(1+EXP(-FM1358))</f>
        <v>0.97777295581034163</v>
      </c>
      <c r="FN1359" s="36"/>
      <c r="FO1359" s="37"/>
      <c r="FP1359" s="42">
        <f>1/(1+EXP(-FP1358))</f>
        <v>3.6063789937079857E-2</v>
      </c>
      <c r="FQ1359" s="42">
        <f t="shared" ref="FQ1359" si="9230">1/(1+EXP(-FQ1358))</f>
        <v>0.95549790223230957</v>
      </c>
      <c r="FR1359" s="36"/>
      <c r="FS1359" s="37"/>
      <c r="FT1359" s="42">
        <f>1/(1+EXP(-FT1358))</f>
        <v>2.3930045020590984E-2</v>
      </c>
      <c r="FU1359" s="42">
        <f t="shared" ref="FU1359" si="9231">1/(1+EXP(-FU1358))</f>
        <v>0.97148044118979593</v>
      </c>
      <c r="FV1359" s="36"/>
      <c r="FW1359" s="37"/>
      <c r="FX1359" s="42">
        <f>1/(1+EXP(-FX1358))</f>
        <v>3.6736619302276959E-2</v>
      </c>
      <c r="FY1359" s="42">
        <f t="shared" ref="FY1359" si="9232">1/(1+EXP(-FY1358))</f>
        <v>0.95607159445199819</v>
      </c>
      <c r="FZ1359" s="36"/>
      <c r="GA1359" s="37"/>
      <c r="GB1359" s="42">
        <f>1/(1+EXP(-GB1358))</f>
        <v>2.199902431233482E-2</v>
      </c>
      <c r="GC1359" s="42">
        <f t="shared" ref="GC1359" si="9233">1/(1+EXP(-GC1358))</f>
        <v>0.97463947298911957</v>
      </c>
      <c r="GD1359" s="36"/>
      <c r="GE1359" s="37"/>
      <c r="GF1359" s="42">
        <f>1/(1+EXP(-GF1358))</f>
        <v>4.7202284085698119E-2</v>
      </c>
      <c r="GG1359" s="42">
        <f t="shared" ref="GG1359" si="9234">1/(1+EXP(-GG1358))</f>
        <v>0.93954619962495467</v>
      </c>
      <c r="GH1359" s="36"/>
      <c r="GI1359" s="37"/>
      <c r="GJ1359" s="42">
        <f>1/(1+EXP(-GJ1358))</f>
        <v>3.6157571203342641E-2</v>
      </c>
      <c r="GK1359" s="42">
        <f t="shared" ref="GK1359" si="9235">1/(1+EXP(-GK1358))</f>
        <v>0.95493219277526464</v>
      </c>
      <c r="GL1359" s="36"/>
      <c r="GM1359" s="37"/>
      <c r="GN1359" s="42">
        <f>1/(1+EXP(-GN1358))</f>
        <v>1.9616189929453971E-2</v>
      </c>
      <c r="GO1359" s="42">
        <f t="shared" ref="GO1359" si="9236">1/(1+EXP(-GO1358))</f>
        <v>0.97548034465465461</v>
      </c>
      <c r="GP1359" s="36"/>
      <c r="GQ1359" s="37"/>
      <c r="GR1359" s="42">
        <f>1/(1+EXP(-GR1358))</f>
        <v>4.9875838684267731E-2</v>
      </c>
      <c r="GS1359" s="42">
        <f t="shared" ref="GS1359" si="9237">1/(1+EXP(-GS1358))</f>
        <v>0.93486120325024435</v>
      </c>
      <c r="GT1359" s="36"/>
      <c r="GU1359" s="37"/>
      <c r="GV1359" s="42">
        <f>1/(1+EXP(-GV1358))</f>
        <v>1.2940717718985972E-2</v>
      </c>
      <c r="GW1359" s="42">
        <f t="shared" ref="GW1359" si="9238">1/(1+EXP(-GW1358))</f>
        <v>0.98556355963771758</v>
      </c>
      <c r="GX1359" s="36"/>
      <c r="GY1359" s="37"/>
      <c r="GZ1359" s="42">
        <f>1/(1+EXP(-GZ1358))</f>
        <v>6.2717576802578112E-2</v>
      </c>
      <c r="HA1359" s="42">
        <f t="shared" ref="HA1359" si="9239">1/(1+EXP(-HA1358))</f>
        <v>0.92346512553447913</v>
      </c>
      <c r="HB1359" s="36"/>
      <c r="HC1359" s="37"/>
      <c r="HD1359" s="42">
        <f>1/(1+EXP(-HD1358))</f>
        <v>1.5930270645061428E-2</v>
      </c>
      <c r="HE1359" s="42">
        <f t="shared" ref="HE1359" si="9240">1/(1+EXP(-HE1358))</f>
        <v>0.98386180053229311</v>
      </c>
      <c r="HF1359" s="36"/>
      <c r="HG1359" s="37"/>
      <c r="HH1359" s="42">
        <f>1/(1+EXP(-HH1358))</f>
        <v>1.5284658091770877E-2</v>
      </c>
      <c r="HI1359" s="42">
        <f t="shared" ref="HI1359" si="9241">1/(1+EXP(-HI1358))</f>
        <v>0.98299413643604416</v>
      </c>
      <c r="HJ1359" s="36"/>
      <c r="HK1359" s="37"/>
      <c r="HL1359" s="42">
        <f>1/(1+EXP(-HL1358))</f>
        <v>5.5019248258440373E-2</v>
      </c>
      <c r="HM1359" s="42">
        <f t="shared" ref="HM1359" si="9242">1/(1+EXP(-HM1358))</f>
        <v>0.94402922030378467</v>
      </c>
      <c r="HN1359" s="36"/>
      <c r="HO1359" s="37"/>
      <c r="HP1359" s="42">
        <f>1/(1+EXP(-HP1358))</f>
        <v>1.6401120788794615E-2</v>
      </c>
      <c r="HQ1359" s="42">
        <f t="shared" ref="HQ1359" si="9243">1/(1+EXP(-HQ1358))</f>
        <v>0.98242336326175517</v>
      </c>
      <c r="HR1359" s="36"/>
      <c r="HS1359" s="37"/>
      <c r="HT1359" s="42">
        <f>1/(1+EXP(-HT1358))</f>
        <v>4.2072556159327278E-2</v>
      </c>
      <c r="HU1359" s="42">
        <f t="shared" ref="HU1359" si="9244">1/(1+EXP(-HU1358))</f>
        <v>0.93459075923771606</v>
      </c>
      <c r="HV1359" s="36"/>
      <c r="HW1359" s="37"/>
      <c r="HX1359" s="42">
        <f>1/(1+EXP(-HX1358))</f>
        <v>2.0384700873405687E-2</v>
      </c>
      <c r="HY1359" s="42">
        <f t="shared" ref="HY1359" si="9245">1/(1+EXP(-HY1358))</f>
        <v>0.97911999420413165</v>
      </c>
      <c r="HZ1359" s="36"/>
      <c r="IA1359" s="37"/>
      <c r="IB1359" s="42">
        <f>1/(1+EXP(-IB1358))</f>
        <v>3.6323931748718778E-2</v>
      </c>
      <c r="IC1359" s="42">
        <f t="shared" ref="IC1359" si="9246">1/(1+EXP(-IC1358))</f>
        <v>0.943177904540625</v>
      </c>
      <c r="ID1359" s="36"/>
      <c r="IE1359" s="37"/>
      <c r="IF1359" s="42">
        <f>1/(1+EXP(-IF1358))</f>
        <v>2.9398619039973321E-2</v>
      </c>
      <c r="IG1359" s="42">
        <f t="shared" ref="IG1359" si="9247">1/(1+EXP(-IG1358))</f>
        <v>0.96600062072552195</v>
      </c>
      <c r="IH1359" s="36"/>
      <c r="II1359" s="37"/>
      <c r="IJ1359" s="42">
        <f>1/(1+EXP(-IJ1358))</f>
        <v>2.974134609186372E-2</v>
      </c>
      <c r="IK1359" s="42">
        <f t="shared" ref="IK1359" si="9248">1/(1+EXP(-IK1358))</f>
        <v>0.96424347442608538</v>
      </c>
      <c r="IL1359" s="36"/>
      <c r="IM1359" s="37"/>
      <c r="IN1359" s="42">
        <f>1/(1+EXP(-IN1358))</f>
        <v>3.4895929155446585E-2</v>
      </c>
      <c r="IO1359" s="42">
        <f t="shared" ref="IO1359" si="9249">1/(1+EXP(-IO1358))</f>
        <v>0.96055759612194824</v>
      </c>
      <c r="IP1359" s="36"/>
      <c r="IQ1359" s="37"/>
      <c r="IR1359" s="42">
        <f>1/(1+EXP(-IR1358))</f>
        <v>1.9622390031847924E-2</v>
      </c>
      <c r="IS1359" s="42">
        <f t="shared" ref="IS1359" si="9250">1/(1+EXP(-IS1358))</f>
        <v>0.97858485805556905</v>
      </c>
      <c r="IT1359" s="36"/>
      <c r="IU1359" s="37"/>
      <c r="IV1359" s="42">
        <f>1/(1+EXP(-IV1358))</f>
        <v>1.5744146515948236E-2</v>
      </c>
      <c r="IW1359" s="42">
        <f t="shared" ref="IW1359" si="9251">1/(1+EXP(-IW1358))</f>
        <v>0.98086610709083211</v>
      </c>
      <c r="IX1359" s="36"/>
      <c r="IY1359" s="37"/>
      <c r="IZ1359" s="42">
        <f>1/(1+EXP(-IZ1358))</f>
        <v>0.30029574742259169</v>
      </c>
      <c r="JA1359" s="42">
        <f t="shared" ref="JA1359" si="9252">1/(1+EXP(-JA1358))</f>
        <v>0.75530022547028408</v>
      </c>
      <c r="JB1359" s="36"/>
      <c r="JC1359" s="37"/>
      <c r="JD1359" s="42">
        <f>1/(1+EXP(-JD1358))</f>
        <v>0.2506683230971502</v>
      </c>
      <c r="JE1359" s="42">
        <f t="shared" ref="JE1359" si="9253">1/(1+EXP(-JE1358))</f>
        <v>0.82694781737047673</v>
      </c>
      <c r="JF1359" s="36"/>
      <c r="JG1359" s="37"/>
    </row>
    <row r="1360" spans="2:267" ht="18">
      <c r="B1360" s="167"/>
      <c r="C1360" s="170"/>
      <c r="D1360" s="113">
        <f t="shared" ref="D1360:F1360" si="9254">D1328-$F$6*D1343</f>
        <v>0.74852628501939755</v>
      </c>
      <c r="E1360" s="114">
        <f t="shared" si="9254"/>
        <v>-1.3917380614579158</v>
      </c>
      <c r="F1360" s="115">
        <f t="shared" si="9254"/>
        <v>0.78323305549129474</v>
      </c>
      <c r="G1360" s="31"/>
      <c r="H1360" s="49"/>
      <c r="I1360" s="191"/>
      <c r="J1360" s="196"/>
      <c r="K1360" s="94" t="s">
        <v>22</v>
      </c>
      <c r="L1360" s="42">
        <f>L1359*(1-L1359)</f>
        <v>4.5914349667340183E-2</v>
      </c>
      <c r="M1360" s="42">
        <f t="shared" ref="M1360" si="9255">M1359*(1-M1359)</f>
        <v>4.0808053733801405E-2</v>
      </c>
      <c r="N1360" s="36"/>
      <c r="O1360" s="37"/>
      <c r="P1360" s="42">
        <f>P1359*(1-P1359)</f>
        <v>4.7080952528845262E-2</v>
      </c>
      <c r="Q1360" s="42">
        <f t="shared" ref="Q1360" si="9256">Q1359*(1-Q1359)</f>
        <v>4.1527758262627473E-2</v>
      </c>
      <c r="R1360" s="36"/>
      <c r="S1360" s="37"/>
      <c r="T1360" s="42">
        <f>T1359*(1-T1359)</f>
        <v>5.1371745239223589E-2</v>
      </c>
      <c r="U1360" s="42">
        <f t="shared" ref="U1360" si="9257">U1359*(1-U1359)</f>
        <v>4.4152708903189335E-2</v>
      </c>
      <c r="V1360" s="36"/>
      <c r="W1360" s="37"/>
      <c r="X1360" s="42">
        <f>X1359*(1-X1359)</f>
        <v>5.3380098240470672E-2</v>
      </c>
      <c r="Y1360" s="42">
        <f t="shared" ref="Y1360" si="9258">Y1359*(1-Y1359)</f>
        <v>5.089258100444663E-2</v>
      </c>
      <c r="Z1360" s="36"/>
      <c r="AA1360" s="37"/>
      <c r="AB1360" s="42">
        <f>AB1359*(1-AB1359)</f>
        <v>5.8946077365583736E-2</v>
      </c>
      <c r="AC1360" s="42">
        <f t="shared" ref="AC1360" si="9259">AC1359*(1-AC1359)</f>
        <v>5.6397973232427623E-2</v>
      </c>
      <c r="AD1360" s="36"/>
      <c r="AE1360" s="37"/>
      <c r="AF1360" s="42">
        <f>AF1359*(1-AF1359)</f>
        <v>5.5366052525258752E-2</v>
      </c>
      <c r="AG1360" s="42">
        <f t="shared" ref="AG1360" si="9260">AG1359*(1-AG1359)</f>
        <v>4.7535316577331899E-2</v>
      </c>
      <c r="AH1360" s="36"/>
      <c r="AI1360" s="37"/>
      <c r="AJ1360" s="42">
        <f>AJ1359*(1-AJ1359)</f>
        <v>0.11913975611832328</v>
      </c>
      <c r="AK1360" s="42">
        <f t="shared" ref="AK1360" si="9261">AK1359*(1-AK1359)</f>
        <v>8.9529507197444944E-2</v>
      </c>
      <c r="AL1360" s="36"/>
      <c r="AM1360" s="37"/>
      <c r="AN1360" s="42">
        <f>AN1359*(1-AN1359)</f>
        <v>0.10573495327180736</v>
      </c>
      <c r="AO1360" s="42">
        <f t="shared" ref="AO1360" si="9262">AO1359*(1-AO1359)</f>
        <v>9.0657961169214582E-2</v>
      </c>
      <c r="AP1360" s="36"/>
      <c r="AQ1360" s="37"/>
      <c r="AR1360" s="42">
        <f>AR1359*(1-AR1359)</f>
        <v>6.6235940418453307E-2</v>
      </c>
      <c r="AS1360" s="42">
        <f t="shared" ref="AS1360" si="9263">AS1359*(1-AS1359)</f>
        <v>6.5405058338107377E-2</v>
      </c>
      <c r="AT1360" s="36"/>
      <c r="AU1360" s="37"/>
      <c r="AV1360" s="42">
        <f>AV1359*(1-AV1359)</f>
        <v>8.4217064235950156E-2</v>
      </c>
      <c r="AW1360" s="42">
        <f t="shared" ref="AW1360" si="9264">AW1359*(1-AW1359)</f>
        <v>7.9801797142147995E-2</v>
      </c>
      <c r="AX1360" s="36"/>
      <c r="AY1360" s="37"/>
      <c r="AZ1360" s="42">
        <f>AZ1359*(1-AZ1359)</f>
        <v>6.1102173564168978E-2</v>
      </c>
      <c r="BA1360" s="42">
        <f t="shared" ref="BA1360" si="9265">BA1359*(1-BA1359)</f>
        <v>5.5379141955696945E-2</v>
      </c>
      <c r="BB1360" s="36"/>
      <c r="BC1360" s="37"/>
      <c r="BD1360" s="42">
        <f>BD1359*(1-BD1359)</f>
        <v>6.7874767973141861E-2</v>
      </c>
      <c r="BE1360" s="42">
        <f t="shared" ref="BE1360" si="9266">BE1359*(1-BE1359)</f>
        <v>5.9635999421319717E-2</v>
      </c>
      <c r="BF1360" s="36"/>
      <c r="BG1360" s="37"/>
      <c r="BH1360" s="42">
        <f>BH1359*(1-BH1359)</f>
        <v>9.2024689195779844E-2</v>
      </c>
      <c r="BI1360" s="42">
        <f t="shared" ref="BI1360" si="9267">BI1359*(1-BI1359)</f>
        <v>7.4103376914962063E-2</v>
      </c>
      <c r="BJ1360" s="36"/>
      <c r="BK1360" s="37"/>
      <c r="BL1360" s="42">
        <f>BL1359*(1-BL1359)</f>
        <v>9.0881551664782068E-2</v>
      </c>
      <c r="BM1360" s="42">
        <f t="shared" ref="BM1360" si="9268">BM1359*(1-BM1359)</f>
        <v>8.3232955981952031E-2</v>
      </c>
      <c r="BN1360" s="36"/>
      <c r="BO1360" s="37"/>
      <c r="BP1360" s="42">
        <f>BP1359*(1-BP1359)</f>
        <v>0.10472504887989839</v>
      </c>
      <c r="BQ1360" s="42">
        <f t="shared" ref="BQ1360" si="9269">BQ1359*(1-BQ1359)</f>
        <v>0.10464653456397059</v>
      </c>
      <c r="BR1360" s="36"/>
      <c r="BS1360" s="37"/>
      <c r="BT1360" s="42">
        <f>BT1359*(1-BT1359)</f>
        <v>4.3660497112276021E-2</v>
      </c>
      <c r="BU1360" s="42">
        <f t="shared" ref="BU1360" si="9270">BU1359*(1-BU1359)</f>
        <v>3.8898369133448865E-2</v>
      </c>
      <c r="BV1360" s="36"/>
      <c r="BW1360" s="37"/>
      <c r="BX1360" s="42">
        <f>BX1359*(1-BX1359)</f>
        <v>7.325027802006813E-2</v>
      </c>
      <c r="BY1360" s="42">
        <f t="shared" ref="BY1360" si="9271">BY1359*(1-BY1359)</f>
        <v>6.9039867311060113E-2</v>
      </c>
      <c r="BZ1360" s="36"/>
      <c r="CA1360" s="37"/>
      <c r="CB1360" s="42">
        <f>CB1359*(1-CB1359)</f>
        <v>5.1911724052554495E-2</v>
      </c>
      <c r="CC1360" s="42">
        <f t="shared" ref="CC1360" si="9272">CC1359*(1-CC1359)</f>
        <v>4.6424324259244344E-2</v>
      </c>
      <c r="CD1360" s="36"/>
      <c r="CE1360" s="37"/>
      <c r="CF1360" s="42">
        <f>CF1359*(1-CF1359)</f>
        <v>4.515237646832379E-2</v>
      </c>
      <c r="CG1360" s="42">
        <f t="shared" ref="CG1360" si="9273">CG1359*(1-CG1359)</f>
        <v>3.9020509224815793E-2</v>
      </c>
      <c r="CH1360" s="36"/>
      <c r="CI1360" s="37"/>
      <c r="CJ1360" s="42">
        <f>CJ1359*(1-CJ1359)</f>
        <v>5.4477687512789391E-2</v>
      </c>
      <c r="CK1360" s="42">
        <f t="shared" ref="CK1360" si="9274">CK1359*(1-CK1359)</f>
        <v>5.0252205396559911E-2</v>
      </c>
      <c r="CL1360" s="36"/>
      <c r="CM1360" s="37"/>
      <c r="CN1360" s="42">
        <f>CN1359*(1-CN1359)</f>
        <v>5.8380048929031203E-2</v>
      </c>
      <c r="CO1360" s="42">
        <f t="shared" ref="CO1360" si="9275">CO1359*(1-CO1359)</f>
        <v>5.0796914806539903E-2</v>
      </c>
      <c r="CP1360" s="36"/>
      <c r="CQ1360" s="37"/>
      <c r="CR1360" s="42">
        <f>CR1359*(1-CR1359)</f>
        <v>4.3845987495224954E-2</v>
      </c>
      <c r="CS1360" s="42">
        <f t="shared" ref="CS1360" si="9276">CS1359*(1-CS1359)</f>
        <v>3.9038029122423476E-2</v>
      </c>
      <c r="CT1360" s="36"/>
      <c r="CU1360" s="37"/>
      <c r="CV1360" s="42">
        <f>CV1359*(1-CV1359)</f>
        <v>7.3220936256568003E-2</v>
      </c>
      <c r="CW1360" s="42">
        <f t="shared" ref="CW1360" si="9277">CW1359*(1-CW1359)</f>
        <v>6.6905549918775412E-2</v>
      </c>
      <c r="CX1360" s="36"/>
      <c r="CY1360" s="37"/>
      <c r="CZ1360" s="42">
        <f>CZ1359*(1-CZ1359)</f>
        <v>5.3805881223592533E-2</v>
      </c>
      <c r="DA1360" s="42">
        <f t="shared" ref="DA1360" si="9278">DA1359*(1-DA1359)</f>
        <v>4.7242995434670247E-2</v>
      </c>
      <c r="DB1360" s="36"/>
      <c r="DC1360" s="37"/>
      <c r="DD1360" s="42">
        <f>DD1359*(1-DD1359)</f>
        <v>4.720580007055513E-2</v>
      </c>
      <c r="DE1360" s="42">
        <f t="shared" ref="DE1360" si="9279">DE1359*(1-DE1359)</f>
        <v>4.0143007675933991E-2</v>
      </c>
      <c r="DF1360" s="36"/>
      <c r="DG1360" s="37"/>
      <c r="DH1360" s="42">
        <f>DH1359*(1-DH1359)</f>
        <v>5.7597758233818061E-2</v>
      </c>
      <c r="DI1360" s="42">
        <f t="shared" ref="DI1360" si="9280">DI1359*(1-DI1359)</f>
        <v>5.2415801347311594E-2</v>
      </c>
      <c r="DJ1360" s="36"/>
      <c r="DK1360" s="37"/>
      <c r="DL1360" s="42">
        <f>DL1359*(1-DL1359)</f>
        <v>6.7087136321192009E-2</v>
      </c>
      <c r="DM1360" s="42">
        <f t="shared" ref="DM1360" si="9281">DM1359*(1-DM1359)</f>
        <v>5.6124180238919991E-2</v>
      </c>
      <c r="DN1360" s="36"/>
      <c r="DO1360" s="37"/>
      <c r="DP1360" s="42">
        <f>DP1359*(1-DP1359)</f>
        <v>9.9906798474017899E-2</v>
      </c>
      <c r="DQ1360" s="42">
        <f t="shared" ref="DQ1360" si="9282">DQ1359*(1-DQ1359)</f>
        <v>8.6748782963411555E-2</v>
      </c>
      <c r="DR1360" s="36"/>
      <c r="DS1360" s="37"/>
      <c r="DT1360" s="42">
        <f>DT1359*(1-DT1359)</f>
        <v>6.5161617978463093E-2</v>
      </c>
      <c r="DU1360" s="42">
        <f t="shared" ref="DU1360" si="9283">DU1359*(1-DU1359)</f>
        <v>5.4538394136733108E-2</v>
      </c>
      <c r="DV1360" s="36"/>
      <c r="DW1360" s="37"/>
      <c r="DX1360" s="42">
        <f>DX1359*(1-DX1359)</f>
        <v>5.515918923392206E-2</v>
      </c>
      <c r="DY1360" s="42">
        <f t="shared" ref="DY1360" si="9284">DY1359*(1-DY1359)</f>
        <v>4.4743776441165381E-2</v>
      </c>
      <c r="DZ1360" s="36"/>
      <c r="EA1360" s="37"/>
      <c r="EB1360" s="42">
        <f>EB1359*(1-EB1359)</f>
        <v>6.790563697064772E-2</v>
      </c>
      <c r="EC1360" s="42">
        <f t="shared" ref="EC1360" si="9285">EC1359*(1-EC1359)</f>
        <v>5.883058534285502E-2</v>
      </c>
      <c r="ED1360" s="36"/>
      <c r="EE1360" s="37"/>
      <c r="EF1360" s="42">
        <f>EF1359*(1-EF1359)</f>
        <v>9.5345977907229859E-2</v>
      </c>
      <c r="EG1360" s="42">
        <f t="shared" ref="EG1360" si="9286">EG1359*(1-EG1359)</f>
        <v>7.1849600340686895E-2</v>
      </c>
      <c r="EH1360" s="36"/>
      <c r="EI1360" s="37"/>
      <c r="EJ1360" s="42">
        <f>EJ1359*(1-EJ1359)</f>
        <v>1.3386884340910296E-2</v>
      </c>
      <c r="EK1360" s="42">
        <f t="shared" ref="EK1360" si="9287">EK1359*(1-EK1359)</f>
        <v>1.515923606290715E-2</v>
      </c>
      <c r="EL1360" s="36"/>
      <c r="EM1360" s="37"/>
      <c r="EN1360" s="42">
        <f>EN1359*(1-EN1359)</f>
        <v>1.2773255543903494E-2</v>
      </c>
      <c r="EO1360" s="42">
        <f t="shared" ref="EO1360" si="9288">EO1359*(1-EO1359)</f>
        <v>1.4228029551948684E-2</v>
      </c>
      <c r="EP1360" s="36"/>
      <c r="EQ1360" s="37"/>
      <c r="ER1360" s="42">
        <f>ER1359*(1-ER1359)</f>
        <v>1.3386884340910296E-2</v>
      </c>
      <c r="ES1360" s="42">
        <f t="shared" ref="ES1360" si="9289">ES1359*(1-ES1359)</f>
        <v>1.515923606290715E-2</v>
      </c>
      <c r="ET1360" s="36"/>
      <c r="EU1360" s="37"/>
      <c r="EV1360" s="42">
        <f>EV1359*(1-EV1359)</f>
        <v>2.0375459620345104E-2</v>
      </c>
      <c r="EW1360" s="42">
        <f t="shared" ref="EW1360" si="9290">EW1359*(1-EW1359)</f>
        <v>2.4225462130190875E-2</v>
      </c>
      <c r="EX1360" s="36"/>
      <c r="EY1360" s="37"/>
      <c r="EZ1360" s="42">
        <f>EZ1359*(1-EZ1359)</f>
        <v>1.2286426983250361E-2</v>
      </c>
      <c r="FA1360" s="42">
        <f t="shared" ref="FA1360" si="9291">FA1359*(1-FA1359)</f>
        <v>1.4004768891748325E-2</v>
      </c>
      <c r="FB1360" s="36"/>
      <c r="FC1360" s="37"/>
      <c r="FD1360" s="42">
        <f>FD1359*(1-FD1359)</f>
        <v>1.853163691469719E-2</v>
      </c>
      <c r="FE1360" s="42">
        <f t="shared" ref="FE1360" si="9292">FE1359*(1-FE1359)</f>
        <v>2.1463466605985568E-2</v>
      </c>
      <c r="FF1360" s="36"/>
      <c r="FG1360" s="37"/>
      <c r="FH1360" s="42">
        <f>FH1359*(1-FH1359)</f>
        <v>1.1916294342881391E-2</v>
      </c>
      <c r="FI1360" s="42">
        <f t="shared" ref="FI1360" si="9293">FI1359*(1-FI1359)</f>
        <v>1.3480868165235277E-2</v>
      </c>
      <c r="FJ1360" s="36"/>
      <c r="FK1360" s="37"/>
      <c r="FL1360" s="42">
        <f>FL1359*(1-FL1359)</f>
        <v>1.7701216116183104E-2</v>
      </c>
      <c r="FM1360" s="42">
        <f t="shared" ref="FM1360" si="9294">FM1359*(1-FM1359)</f>
        <v>2.1733002696249348E-2</v>
      </c>
      <c r="FN1360" s="36"/>
      <c r="FO1360" s="37"/>
      <c r="FP1360" s="42">
        <f>FP1359*(1-FP1359)</f>
        <v>3.4763192992454034E-2</v>
      </c>
      <c r="FQ1360" s="42">
        <f t="shared" ref="FQ1360" si="9295">FQ1359*(1-FQ1359)</f>
        <v>4.2521661061965352E-2</v>
      </c>
      <c r="FR1360" s="36"/>
      <c r="FS1360" s="37"/>
      <c r="FT1360" s="42">
        <f>FT1359*(1-FT1359)</f>
        <v>2.335739796590347E-2</v>
      </c>
      <c r="FU1360" s="42">
        <f t="shared" ref="FU1360" si="9296">FU1359*(1-FU1359)</f>
        <v>2.7706193575475383E-2</v>
      </c>
      <c r="FV1360" s="36"/>
      <c r="FW1360" s="37"/>
      <c r="FX1360" s="42">
        <f>FX1359*(1-FX1359)</f>
        <v>3.5387040104516529E-2</v>
      </c>
      <c r="FY1360" s="42">
        <f t="shared" ref="FY1360" si="9297">FY1359*(1-FY1359)</f>
        <v>4.1998700734012101E-2</v>
      </c>
      <c r="FZ1360" s="36"/>
      <c r="GA1360" s="37"/>
      <c r="GB1360" s="42">
        <f>GB1359*(1-GB1359)</f>
        <v>2.1515067241640123E-2</v>
      </c>
      <c r="GC1360" s="42">
        <f t="shared" ref="GC1360" si="9298">GC1359*(1-GC1359)</f>
        <v>2.4717370680610834E-2</v>
      </c>
      <c r="GD1360" s="36"/>
      <c r="GE1360" s="37"/>
      <c r="GF1360" s="42">
        <f>GF1359*(1-GF1359)</f>
        <v>4.4974228462791165E-2</v>
      </c>
      <c r="GG1360" s="42">
        <f t="shared" ref="GG1360" si="9299">GG1359*(1-GG1359)</f>
        <v>5.6799138395259498E-2</v>
      </c>
      <c r="GH1360" s="36"/>
      <c r="GI1360" s="37"/>
      <c r="GJ1360" s="42">
        <f>GJ1359*(1-GJ1359)</f>
        <v>3.4850201248017847E-2</v>
      </c>
      <c r="GK1360" s="42">
        <f t="shared" ref="GK1360" si="9300">GK1359*(1-GK1359)</f>
        <v>4.3036699976689449E-2</v>
      </c>
      <c r="GL1360" s="36"/>
      <c r="GM1360" s="37"/>
      <c r="GN1360" s="42">
        <f>GN1359*(1-GN1359)</f>
        <v>1.9231395022105559E-2</v>
      </c>
      <c r="GO1360" s="42">
        <f t="shared" ref="GO1360" si="9301">GO1359*(1-GO1359)</f>
        <v>2.3918441847090868E-2</v>
      </c>
      <c r="GP1360" s="36"/>
      <c r="GQ1360" s="37"/>
      <c r="GR1360" s="42">
        <f>GR1359*(1-GR1359)</f>
        <v>4.7388239399808636E-2</v>
      </c>
      <c r="GS1360" s="42">
        <f t="shared" ref="GS1360" si="9302">GS1359*(1-GS1359)</f>
        <v>6.0895733907749668E-2</v>
      </c>
      <c r="GT1360" s="36"/>
      <c r="GU1360" s="37"/>
      <c r="GV1360" s="42">
        <f>GV1359*(1-GV1359)</f>
        <v>1.2773255543903494E-2</v>
      </c>
      <c r="GW1360" s="42">
        <f t="shared" ref="GW1360" si="9303">GW1359*(1-GW1359)</f>
        <v>1.4228029551948684E-2</v>
      </c>
      <c r="GX1360" s="36"/>
      <c r="GY1360" s="37"/>
      <c r="GZ1360" s="42">
        <f>GZ1359*(1-GZ1359)</f>
        <v>5.8784082362590834E-2</v>
      </c>
      <c r="HA1360" s="42">
        <f t="shared" ref="HA1360" si="9304">HA1359*(1-HA1359)</f>
        <v>7.0677287456067842E-2</v>
      </c>
      <c r="HB1360" s="36"/>
      <c r="HC1360" s="37"/>
      <c r="HD1360" s="42">
        <f>HD1359*(1-HD1359)</f>
        <v>1.5676497122236521E-2</v>
      </c>
      <c r="HE1360" s="42">
        <f t="shared" ref="HE1360" si="9305">HE1359*(1-HE1359)</f>
        <v>1.5877757985647396E-2</v>
      </c>
      <c r="HF1360" s="36"/>
      <c r="HG1360" s="37"/>
      <c r="HH1360" s="42">
        <f>HH1359*(1-HH1359)</f>
        <v>1.5051037318788539E-2</v>
      </c>
      <c r="HI1360" s="42">
        <f t="shared" ref="HI1360" si="9306">HI1359*(1-HI1359)</f>
        <v>1.6716664168399956E-2</v>
      </c>
      <c r="HJ1360" s="36"/>
      <c r="HK1360" s="37"/>
      <c r="HL1360" s="42">
        <f>HL1359*(1-HL1359)</f>
        <v>5.1992130579516481E-2</v>
      </c>
      <c r="HM1360" s="42">
        <f t="shared" ref="HM1360" si="9307">HM1359*(1-HM1359)</f>
        <v>5.2838051516413062E-2</v>
      </c>
      <c r="HN1360" s="36"/>
      <c r="HO1360" s="37"/>
      <c r="HP1360" s="42">
        <f>HP1359*(1-HP1359)</f>
        <v>1.6132124025665984E-2</v>
      </c>
      <c r="HQ1360" s="42">
        <f t="shared" ref="HQ1360" si="9308">HQ1359*(1-HQ1359)</f>
        <v>1.7267698579216614E-2</v>
      </c>
      <c r="HR1360" s="36"/>
      <c r="HS1360" s="37"/>
      <c r="HT1360" s="42">
        <f>HT1359*(1-HT1359)</f>
        <v>4.0302456177547533E-2</v>
      </c>
      <c r="HU1360" s="42">
        <f t="shared" ref="HU1360" si="9309">HU1359*(1-HU1359)</f>
        <v>6.1130871985185513E-2</v>
      </c>
      <c r="HV1360" s="36"/>
      <c r="HW1360" s="37"/>
      <c r="HX1360" s="42">
        <f>HX1359*(1-HX1359)</f>
        <v>1.9969164843707459E-2</v>
      </c>
      <c r="HY1360" s="42">
        <f t="shared" ref="HY1360" si="9310">HY1359*(1-HY1359)</f>
        <v>2.0444031153832854E-2</v>
      </c>
      <c r="HZ1360" s="36"/>
      <c r="IA1360" s="37"/>
      <c r="IB1360" s="42">
        <f>IB1359*(1-IB1359)</f>
        <v>3.5004503731033199E-2</v>
      </c>
      <c r="IC1360" s="42">
        <f t="shared" ref="IC1360" si="9311">IC1359*(1-IC1359)</f>
        <v>5.3593344926980674E-2</v>
      </c>
      <c r="ID1360" s="36"/>
      <c r="IE1360" s="37"/>
      <c r="IF1360" s="42">
        <f>IF1359*(1-IF1359)</f>
        <v>2.8534340238515837E-2</v>
      </c>
      <c r="IG1360" s="42">
        <f t="shared" ref="IG1360" si="9312">IG1359*(1-IG1359)</f>
        <v>3.284342148342824E-2</v>
      </c>
      <c r="IH1360" s="36"/>
      <c r="II1360" s="37"/>
      <c r="IJ1360" s="42">
        <f>IJ1359*(1-IJ1359)</f>
        <v>2.8856798424507703E-2</v>
      </c>
      <c r="IK1360" s="42">
        <f t="shared" ref="IK1360" si="9313">IK1359*(1-IK1359)</f>
        <v>3.447799645279661E-2</v>
      </c>
      <c r="IL1360" s="36"/>
      <c r="IM1360" s="37"/>
      <c r="IN1360" s="42">
        <f>IN1359*(1-IN1359)</f>
        <v>3.3678203283824641E-2</v>
      </c>
      <c r="IO1360" s="42">
        <f t="shared" ref="IO1360" si="9314">IO1359*(1-IO1359)</f>
        <v>3.7886700654372406E-2</v>
      </c>
      <c r="IP1360" s="36"/>
      <c r="IQ1360" s="37"/>
      <c r="IR1360" s="42">
        <f>IR1359*(1-IR1359)</f>
        <v>1.9237351841285957E-2</v>
      </c>
      <c r="IS1360" s="42">
        <f t="shared" ref="IS1360" si="9315">IS1359*(1-IS1359)</f>
        <v>2.0956533639930823E-2</v>
      </c>
      <c r="IT1360" s="36"/>
      <c r="IU1360" s="37"/>
      <c r="IV1360" s="42">
        <f>IV1359*(1-IV1359)</f>
        <v>1.5496268366432591E-2</v>
      </c>
      <c r="IW1360" s="42">
        <f t="shared" ref="IW1360" si="9316">IW1359*(1-IW1359)</f>
        <v>1.8767787051308389E-2</v>
      </c>
      <c r="IX1360" s="36"/>
      <c r="IY1360" s="37"/>
      <c r="IZ1360" s="42">
        <f>IZ1359*(1-IZ1359)</f>
        <v>0.21011821150249871</v>
      </c>
      <c r="JA1360" s="42">
        <f t="shared" ref="JA1360" si="9317">JA1359*(1-JA1359)</f>
        <v>0.18482179487482212</v>
      </c>
      <c r="JB1360" s="36"/>
      <c r="JC1360" s="37"/>
      <c r="JD1360" s="42">
        <f>JD1359*(1-JD1359)</f>
        <v>0.18783371489281289</v>
      </c>
      <c r="JE1360" s="42">
        <f t="shared" ref="JE1360" si="9318">JE1359*(1-JE1359)</f>
        <v>0.14310512471668138</v>
      </c>
      <c r="JF1360" s="36"/>
      <c r="JG1360" s="37"/>
    </row>
    <row r="1361" spans="2:267">
      <c r="B1361" s="167"/>
      <c r="C1361" s="171"/>
      <c r="D1361" s="113">
        <f t="shared" ref="D1361:F1361" si="9319">D1329-$F$6*D1344</f>
        <v>0.4121703029719847</v>
      </c>
      <c r="E1361" s="114">
        <f t="shared" si="9319"/>
        <v>0.66548033335021584</v>
      </c>
      <c r="F1361" s="115">
        <f t="shared" si="9319"/>
        <v>-0.90123919143672293</v>
      </c>
      <c r="G1361" s="32"/>
      <c r="H1361" s="49"/>
      <c r="I1361" s="191"/>
      <c r="J1361" s="99" t="s">
        <v>20</v>
      </c>
      <c r="K1361" s="145"/>
      <c r="L1361" s="100">
        <f>((O$7-L1359)^2+(O$8-M1359)^2)/2</f>
        <v>2.0720687924977478E-3</v>
      </c>
      <c r="M1361" s="36"/>
      <c r="N1361" s="36"/>
      <c r="O1361" s="37"/>
      <c r="P1361" s="100">
        <f>((S$7-P1359)^2+(S$8-Q1359)^2)/2</f>
        <v>2.1691578866219899E-3</v>
      </c>
      <c r="Q1361" s="36"/>
      <c r="R1361" s="36"/>
      <c r="S1361" s="37"/>
      <c r="T1361" s="100">
        <f>((W$7-T1359)^2+(W$8-U1359)^2)/2</f>
        <v>2.5471391900867024E-3</v>
      </c>
      <c r="U1361" s="36"/>
      <c r="V1361" s="36"/>
      <c r="W1361" s="37"/>
      <c r="X1361" s="100">
        <f>((AA$7-X1359)^2+(AA$8-Y1359)^2)/2</f>
        <v>3.0471748343739585E-3</v>
      </c>
      <c r="Y1361" s="36"/>
      <c r="Z1361" s="36"/>
      <c r="AA1361" s="37"/>
      <c r="AB1361" s="100">
        <f>((AE$7-AB1359)^2+(AE$8-AC1359)^2)/2</f>
        <v>3.7782457886272863E-3</v>
      </c>
      <c r="AC1361" s="36"/>
      <c r="AD1361" s="36"/>
      <c r="AE1361" s="37"/>
      <c r="AF1361" s="100">
        <f>((AI$7-AF1359)^2+(AI$8-AG1359)^2)/2</f>
        <v>2.9822487476611923E-3</v>
      </c>
      <c r="AG1361" s="36"/>
      <c r="AH1361" s="36"/>
      <c r="AI1361" s="37"/>
      <c r="AJ1361" s="100">
        <f>((AM$7-AJ1359)^2+(AM$8-AK1359)^2)/2</f>
        <v>1.4498474113874968E-2</v>
      </c>
      <c r="AK1361" s="36"/>
      <c r="AL1361" s="36"/>
      <c r="AM1361" s="37"/>
      <c r="AN1361" s="100">
        <f>((AQ$7-AN1359)^2+(AQ$8-AO1359)^2)/2</f>
        <v>1.2303997949366079E-2</v>
      </c>
      <c r="AO1361" s="36"/>
      <c r="AP1361" s="36"/>
      <c r="AQ1361" s="37"/>
      <c r="AR1361" s="100">
        <f>((AU$7-AR1359)^2+(AU$8-AS1359)^2)/2</f>
        <v>5.0183812842710378E-3</v>
      </c>
      <c r="AS1361" s="36"/>
      <c r="AT1361" s="36"/>
      <c r="AU1361" s="37"/>
      <c r="AV1361" s="100">
        <f>((AY$7-AV1359)^2+(AY$8-AW1359)^2)/2</f>
        <v>8.132891401379622E-3</v>
      </c>
      <c r="AW1361" s="36"/>
      <c r="AX1361" s="36"/>
      <c r="AY1361" s="37"/>
      <c r="AZ1361" s="100">
        <f>((BC$7-AZ1359)^2+(BC$8-BA1359)^2)/2</f>
        <v>3.8681840149403833E-3</v>
      </c>
      <c r="BA1361" s="36"/>
      <c r="BB1361" s="36"/>
      <c r="BC1361" s="37"/>
      <c r="BD1361" s="100">
        <f>((BG$7-BD1359)^2+(BG$8-BE1359)^2)/2</f>
        <v>4.7103358128765711E-3</v>
      </c>
      <c r="BE1361" s="36"/>
      <c r="BF1361" s="36"/>
      <c r="BG1361" s="37"/>
      <c r="BH1361" s="100">
        <f>((BK$7-BH1359)^2+(BK$8-BI1359)^2)/2</f>
        <v>8.5052696887578313E-3</v>
      </c>
      <c r="BI1361" s="36"/>
      <c r="BJ1361" s="36"/>
      <c r="BK1361" s="37"/>
      <c r="BL1361" s="100">
        <f>((BO$7-BL1359)^2+(BO$8-BM1359)^2)/2</f>
        <v>9.3088726815018508E-3</v>
      </c>
      <c r="BM1361" s="36"/>
      <c r="BN1361" s="36"/>
      <c r="BO1361" s="37"/>
      <c r="BP1361" s="100">
        <f>((BS$7-BP1359)^2+(BS$8-BQ1359)^2)/2</f>
        <v>1.411320404709588E-2</v>
      </c>
      <c r="BQ1361" s="36"/>
      <c r="BR1361" s="36"/>
      <c r="BS1361" s="37"/>
      <c r="BT1361" s="100">
        <f>((BW$7-BT1359)^2+(BW$8-BU1359)^2)/2</f>
        <v>1.868538404673355E-3</v>
      </c>
      <c r="BU1361" s="36"/>
      <c r="BV1361" s="36"/>
      <c r="BW1361" s="37"/>
      <c r="BX1361" s="100">
        <f>((CA$7-BX1359)^2+(CA$8-BY1359)^2)/2</f>
        <v>5.9498170445769615E-3</v>
      </c>
      <c r="BY1361" s="36"/>
      <c r="BZ1361" s="36"/>
      <c r="CA1361" s="37"/>
      <c r="CB1361" s="100">
        <f>((CE$7-CB1359)^2+(CE$8-CC1359)^2)/2</f>
        <v>2.6996242702203984E-3</v>
      </c>
      <c r="CC1361" s="36"/>
      <c r="CD1361" s="36"/>
      <c r="CE1361" s="37"/>
      <c r="CF1361" s="100">
        <f>((CI$7-CF1359)^2+(CI$8-CG1359)^2)/2</f>
        <v>1.9505610385863402E-3</v>
      </c>
      <c r="CG1361" s="36"/>
      <c r="CH1361" s="36"/>
      <c r="CI1361" s="37"/>
      <c r="CJ1361" s="100">
        <f>((CM$7-CJ1359)^2+(CM$8-CK1359)^2)/2</f>
        <v>3.07976224419701E-3</v>
      </c>
      <c r="CK1361" s="36"/>
      <c r="CL1361" s="36"/>
      <c r="CM1361" s="37"/>
      <c r="CN1361" s="100">
        <f>((CQ$7-CN1359)^2+(CQ$8-CO1359)^2)/2</f>
        <v>3.378573127353865E-3</v>
      </c>
      <c r="CO1361" s="36"/>
      <c r="CP1361" s="36"/>
      <c r="CQ1361" s="37"/>
      <c r="CR1361" s="100">
        <f>((CU$7-CR1359)^2+(CU$8-CS1359)^2)/2</f>
        <v>1.8840774019433886E-3</v>
      </c>
      <c r="CS1361" s="36"/>
      <c r="CT1361" s="36"/>
      <c r="CU1361" s="37"/>
      <c r="CV1361" s="100">
        <f>((CY$7-CV1359)^2+(CY$8-CW1359)^2)/2</f>
        <v>5.7635584064590706E-3</v>
      </c>
      <c r="CW1361" s="36"/>
      <c r="CX1361" s="36"/>
      <c r="CY1361" s="37"/>
      <c r="CZ1361" s="100">
        <f>((DC$7-CZ1359)^2+(DC$8-DA1359)^2)/2</f>
        <v>2.8638001415150346E-3</v>
      </c>
      <c r="DA1361" s="36"/>
      <c r="DB1361" s="36"/>
      <c r="DC1361" s="37"/>
      <c r="DD1361" s="100">
        <f>((DG$7-DD1359)^2+(DG$8-DE1359)^2)/2</f>
        <v>2.1114566652814994E-3</v>
      </c>
      <c r="DE1361" s="36"/>
      <c r="DF1361" s="36"/>
      <c r="DG1361" s="37"/>
      <c r="DH1361" s="100">
        <f>((DK$7-DH1359)^2+(DK$8-DI1359)^2)/2</f>
        <v>3.4225996933630637E-3</v>
      </c>
      <c r="DI1361" s="36"/>
      <c r="DJ1361" s="36"/>
      <c r="DK1361" s="37"/>
      <c r="DL1361" s="100">
        <f>((DO$7-DL1359)^2+(DO$8-DM1359)^2)/2</f>
        <v>4.3961143910539319E-3</v>
      </c>
      <c r="DM1361" s="36"/>
      <c r="DN1361" s="36"/>
      <c r="DO1361" s="37"/>
      <c r="DP1361" s="100">
        <f>((DS$7-DP1359)^2+(DS$8-DQ1359)^2)/2</f>
        <v>1.0941098441659526E-2</v>
      </c>
      <c r="DQ1361" s="36"/>
      <c r="DR1361" s="36"/>
      <c r="DS1361" s="37"/>
      <c r="DT1361" s="100">
        <f>((DW$7-DT1359)^2+(DW$8-DU1359)^2)/2</f>
        <v>4.1306212911352662E-3</v>
      </c>
      <c r="DU1361" s="36"/>
      <c r="DV1361" s="36"/>
      <c r="DW1361" s="37"/>
      <c r="DX1361" s="100">
        <f>((EA$7-DX1359)^2+(EA$8-DY1359)^2)/2</f>
        <v>2.8185769942126542E-3</v>
      </c>
      <c r="DY1361" s="36"/>
      <c r="DZ1361" s="36"/>
      <c r="EA1361" s="37"/>
      <c r="EB1361" s="100">
        <f>((EE$7-EB1359)^2+(EE$8-EC1359)^2)/2</f>
        <v>4.6546847152799092E-3</v>
      </c>
      <c r="EC1361" s="36"/>
      <c r="ED1361" s="36"/>
      <c r="EE1361" s="37"/>
      <c r="EF1361" s="100">
        <f>((EI$7-EF1359)^2+(EI$8-EG1359)^2)/2</f>
        <v>8.7325003253155599E-3</v>
      </c>
      <c r="EG1361" s="36"/>
      <c r="EH1361" s="36"/>
      <c r="EI1361" s="37"/>
      <c r="EJ1361" s="100">
        <f>((EM$7-EJ1359)^2+(EM$8-EK1359)^2)/2</f>
        <v>2.1060954976717807E-4</v>
      </c>
      <c r="EK1361" s="36"/>
      <c r="EL1361" s="36"/>
      <c r="EM1361" s="37"/>
      <c r="EN1361" s="100">
        <f>((EQ$7-EN1359)^2+(EQ$8-EO1359)^2)/2</f>
        <v>1.8793649270810726E-4</v>
      </c>
      <c r="EO1361" s="36"/>
      <c r="EP1361" s="36"/>
      <c r="EQ1361" s="37"/>
      <c r="ER1361" s="100">
        <f>((EU$7-ER1359)^2+(EU$8-ES1359)^2)/2</f>
        <v>2.1060954976717807E-4</v>
      </c>
      <c r="ES1361" s="36"/>
      <c r="ET1361" s="36"/>
      <c r="EU1361" s="37"/>
      <c r="EV1361" s="100">
        <f>((EY$7-EV1359)^2+(EY$8-EW1359)^2)/2</f>
        <v>5.2507365131073357E-4</v>
      </c>
      <c r="EW1361" s="36"/>
      <c r="EX1361" s="36"/>
      <c r="EY1361" s="37"/>
      <c r="EZ1361" s="100">
        <f>((FC$7-EZ1359)^2+(FC$8-FA1359)^2)/2</f>
        <v>1.7830555070889222E-4</v>
      </c>
      <c r="FA1361" s="36"/>
      <c r="FB1361" s="36"/>
      <c r="FC1361" s="37"/>
      <c r="FD1361" s="100">
        <f>((FG$7-FD1359)^2+(FG$8-FE1359)^2)/2</f>
        <v>4.1917864714483845E-4</v>
      </c>
      <c r="FE1361" s="36"/>
      <c r="FF1361" s="36"/>
      <c r="FG1361" s="37"/>
      <c r="FH1361" s="100">
        <f>((FK$7-FH1359)^2+(FK$8-FI1359)^2)/2</f>
        <v>1.6614592820399858E-4</v>
      </c>
      <c r="FI1361" s="36"/>
      <c r="FJ1361" s="36"/>
      <c r="FK1361" s="37"/>
      <c r="FL1361" s="100">
        <f>((FO$7-FL1359)^2+(FO$8-FM1359)^2)/2</f>
        <v>4.0949194195869561E-4</v>
      </c>
      <c r="FM1361" s="36"/>
      <c r="FN1361" s="36"/>
      <c r="FO1361" s="37"/>
      <c r="FP1361" s="100">
        <f>((FS$7-FP1359)^2+(FS$8-FQ1359)^2)/2</f>
        <v>1.64051682517545E-3</v>
      </c>
      <c r="FQ1361" s="36"/>
      <c r="FR1361" s="36"/>
      <c r="FS1361" s="37"/>
      <c r="FT1361" s="100">
        <f>((FW$7-FT1359)^2+(FW$8-FU1359)^2)/2</f>
        <v>6.9300614470810002E-4</v>
      </c>
      <c r="FU1361" s="36"/>
      <c r="FV1361" s="36"/>
      <c r="FW1361" s="37"/>
      <c r="FX1361" s="100">
        <f>((GA$7-FX1359)^2+(GA$8-FY1359)^2)/2</f>
        <v>1.6396420058750723E-3</v>
      </c>
      <c r="FY1361" s="36"/>
      <c r="FZ1361" s="36"/>
      <c r="GA1361" s="37"/>
      <c r="GB1361" s="100">
        <f>((GE$7-GB1359)^2+(GE$8-GC1359)^2)/2</f>
        <v>5.6355670048214711E-4</v>
      </c>
      <c r="GC1361" s="36"/>
      <c r="GD1361" s="36"/>
      <c r="GE1361" s="37"/>
      <c r="GF1361" s="100">
        <f>((GI$7-GF1359)^2+(GI$8-GG1359)^2)/2</f>
        <v>2.9413588013463905E-3</v>
      </c>
      <c r="GG1361" s="36"/>
      <c r="GH1361" s="36"/>
      <c r="GI1361" s="37"/>
      <c r="GJ1361" s="100">
        <f>((GM$7-GJ1359)^2+(GM$8-GK1359)^2)/2</f>
        <v>1.6692386016853508E-3</v>
      </c>
      <c r="GK1361" s="36"/>
      <c r="GL1361" s="36"/>
      <c r="GM1361" s="37"/>
      <c r="GN1361" s="100">
        <f>((GQ$7-GN1359)^2+(GQ$8-GO1359)^2)/2</f>
        <v>4.9300420280146812E-4</v>
      </c>
      <c r="GO1361" s="36"/>
      <c r="GP1361" s="36"/>
      <c r="GQ1361" s="37"/>
      <c r="GR1361" s="100">
        <f>((GU$7-GR1359)^2+(GU$8-GS1359)^2)/2</f>
        <v>3.3653310632325373E-3</v>
      </c>
      <c r="GS1361" s="36"/>
      <c r="GT1361" s="36"/>
      <c r="GU1361" s="37"/>
      <c r="GV1361" s="100">
        <f>((GY$7-GV1359)^2+(GY$8-GW1359)^2)/2</f>
        <v>1.8793649270810726E-4</v>
      </c>
      <c r="GW1361" s="36"/>
      <c r="GX1361" s="36"/>
      <c r="GY1361" s="37"/>
      <c r="GZ1361" s="100">
        <f>((HC$7-GZ1359)^2+(HC$8-HA1359)^2)/2</f>
        <v>4.8955407247201618E-3</v>
      </c>
      <c r="HA1361" s="36"/>
      <c r="HB1361" s="36"/>
      <c r="HC1361" s="37"/>
      <c r="HD1361" s="100">
        <f>((HG$7-HD1359)^2+(HG$8-HE1359)^2)/2</f>
        <v>2.5710750244220044E-4</v>
      </c>
      <c r="HE1361" s="36"/>
      <c r="HF1361" s="36"/>
      <c r="HG1361" s="37"/>
      <c r="HH1361" s="100">
        <f>((HK$7-HH1359)^2+(HK$8-HI1359)^2)/2</f>
        <v>2.6141008426910884E-4</v>
      </c>
      <c r="HI1361" s="36"/>
      <c r="HJ1361" s="36"/>
      <c r="HK1361" s="37"/>
      <c r="HL1361" s="100">
        <f>((HO$7-HL1359)^2+(HO$8-HM1359)^2)/2</f>
        <v>3.0799229293630823E-3</v>
      </c>
      <c r="HM1361" s="36"/>
      <c r="HN1361" s="36"/>
      <c r="HO1361" s="37"/>
      <c r="HP1361" s="100">
        <f>((HS$7-HP1359)^2+(HS$8-HQ1359)^2)/2</f>
        <v>2.8896746107842446E-4</v>
      </c>
      <c r="HQ1361" s="36"/>
      <c r="HR1361" s="36"/>
      <c r="HS1361" s="37"/>
      <c r="HT1361" s="100">
        <f>((HW$7-HT1359)^2+(HW$8-HU1359)^2)/2</f>
        <v>3.0242343794390871E-3</v>
      </c>
      <c r="HU1361" s="36"/>
      <c r="HV1361" s="36"/>
      <c r="HW1361" s="37"/>
      <c r="HX1361" s="100">
        <f>((IA$7-HX1359)^2+(IA$8-HY1359)^2)/2</f>
        <v>4.2575533586686122E-4</v>
      </c>
      <c r="HY1361" s="36"/>
      <c r="HZ1361" s="36"/>
      <c r="IA1361" s="37"/>
      <c r="IB1361" s="100">
        <f>((IE$7-IB1359)^2+(IE$8-IC1359)^2)/2</f>
        <v>2.2740892750399526E-3</v>
      </c>
      <c r="IC1361" s="36"/>
      <c r="ID1361" s="36"/>
      <c r="IE1361" s="37"/>
      <c r="IF1361" s="100">
        <f>((II$7-IF1359)^2+(II$8-IG1359)^2)/2</f>
        <v>1.0101182962536446E-3</v>
      </c>
      <c r="IG1361" s="36"/>
      <c r="IH1361" s="36"/>
      <c r="II1361" s="37"/>
      <c r="IJ1361" s="100">
        <f>((IM$7-IJ1359)^2+(IM$8-IK1359)^2)/2</f>
        <v>1.0815383942370139E-3</v>
      </c>
      <c r="IK1361" s="36"/>
      <c r="IL1361" s="36"/>
      <c r="IM1361" s="37"/>
      <c r="IN1361" s="100">
        <f>((IQ$7-IN1359)^2+(IQ$8-IO1359)^2)/2</f>
        <v>1.3867145476506495E-3</v>
      </c>
      <c r="IO1361" s="36"/>
      <c r="IP1361" s="36"/>
      <c r="IQ1361" s="37"/>
      <c r="IR1361" s="100">
        <f>((IU$7-IR1359)^2+(IU$8-IS1359)^2)/2</f>
        <v>4.2182324753104524E-4</v>
      </c>
      <c r="IS1361" s="36"/>
      <c r="IT1361" s="36"/>
      <c r="IU1361" s="37"/>
      <c r="IV1361" s="100">
        <f>((IY$7-IV1359)^2+(IY$8-IW1359)^2)/2</f>
        <v>3.0699200368757517E-4</v>
      </c>
      <c r="IW1361" s="36"/>
      <c r="IX1361" s="36"/>
      <c r="IY1361" s="37"/>
      <c r="IZ1361" s="100">
        <f>((JC$7-IZ1359)^2+(JC$8-JA1359)^2)/2</f>
        <v>7.502775778749339E-2</v>
      </c>
      <c r="JA1361" s="36"/>
      <c r="JB1361" s="36"/>
      <c r="JC1361" s="37"/>
      <c r="JD1361" s="100">
        <f>((JG$7-JD1359)^2+(JG$8-JE1359)^2)/2</f>
        <v>4.6390833058589577E-2</v>
      </c>
      <c r="JE1361" s="36"/>
      <c r="JF1361" s="36"/>
      <c r="JG1361" s="37"/>
    </row>
    <row r="1362" spans="2:267" ht="18">
      <c r="B1362" s="167"/>
      <c r="C1362" s="169">
        <v>3</v>
      </c>
      <c r="D1362" s="110">
        <f t="shared" ref="D1362:G1362" si="9320">D1330-$F$6*D1345</f>
        <v>-6.0395862717119164E-2</v>
      </c>
      <c r="E1362" s="111">
        <f t="shared" si="9320"/>
        <v>0.39644874944099573</v>
      </c>
      <c r="F1362" s="112">
        <f t="shared" si="9320"/>
        <v>-6.3108369325005576E-2</v>
      </c>
      <c r="G1362" s="122">
        <f t="shared" si="9320"/>
        <v>1.0351018847537511E-2</v>
      </c>
      <c r="H1362" s="49"/>
      <c r="I1362" s="197" t="s">
        <v>57</v>
      </c>
      <c r="J1362" s="192" t="s">
        <v>42</v>
      </c>
      <c r="K1362" s="93" t="s">
        <v>6</v>
      </c>
      <c r="L1362" s="42">
        <f>L1359-O$7</f>
        <v>-4.8241601812805457E-2</v>
      </c>
      <c r="M1362" s="42">
        <f>M1359-O$8</f>
        <v>4.2624939173331627E-2</v>
      </c>
      <c r="N1362" s="36"/>
      <c r="O1362" s="37"/>
      <c r="P1362" s="42">
        <f>P1359-S$7</f>
        <v>-4.953463232879407E-2</v>
      </c>
      <c r="Q1362" s="42">
        <f>Q1359-S$8</f>
        <v>4.3412394235922643E-2</v>
      </c>
      <c r="R1362" s="36"/>
      <c r="S1362" s="37"/>
      <c r="T1362" s="42">
        <f>T1359-W$7</f>
        <v>-5.4322701093295067E-2</v>
      </c>
      <c r="U1362" s="42">
        <f>U1359-W$8</f>
        <v>4.6296031429291257E-2</v>
      </c>
      <c r="V1362" s="36"/>
      <c r="W1362" s="37"/>
      <c r="X1362" s="42">
        <f>X1359-AA$7</f>
        <v>-5.6581572598150442E-2</v>
      </c>
      <c r="Y1362" s="42">
        <f>Y1359-AA$8</f>
        <v>5.3785456315514776E-2</v>
      </c>
      <c r="Z1362" s="36"/>
      <c r="AA1362" s="37"/>
      <c r="AB1362" s="42">
        <f>AB1359-AE$7</f>
        <v>-6.2902845314206757E-2</v>
      </c>
      <c r="AC1362" s="42">
        <f>AC1359-AE$8</f>
        <v>5.9997696861059172E-2</v>
      </c>
      <c r="AD1362" s="36"/>
      <c r="AE1362" s="37"/>
      <c r="AF1362" s="42">
        <f>AF1359-AI$7</f>
        <v>-5.8826624245364001E-2</v>
      </c>
      <c r="AG1362" s="42">
        <f>AG1359-AI$8</f>
        <v>5.0039242352549036E-2</v>
      </c>
      <c r="AH1362" s="36"/>
      <c r="AI1362" s="37"/>
      <c r="AJ1362" s="42">
        <f>AJ1359-AM$7</f>
        <v>-0.13825389583068526</v>
      </c>
      <c r="AK1362" s="42">
        <f>AK1359-AM$8</f>
        <v>9.9412315712832905E-2</v>
      </c>
      <c r="AL1362" s="36"/>
      <c r="AM1362" s="37"/>
      <c r="AN1362" s="42">
        <f>AN1359-AQ$7</f>
        <v>-0.12017761160222185</v>
      </c>
      <c r="AO1362" s="42">
        <f>AO1359-AQ$8</f>
        <v>0.10082329873753225</v>
      </c>
      <c r="AP1362" s="36"/>
      <c r="AQ1362" s="37"/>
      <c r="AR1362" s="42">
        <f>AR1359-AU$7</f>
        <v>-7.1322895897685368E-2</v>
      </c>
      <c r="AS1362" s="42">
        <f>AS1359-AU$8</f>
        <v>7.0354865427417396E-2</v>
      </c>
      <c r="AT1362" s="36"/>
      <c r="AU1362" s="37"/>
      <c r="AV1362" s="42">
        <f>AV1359-AY$7</f>
        <v>-9.2835492995705926E-2</v>
      </c>
      <c r="AW1362" s="42">
        <f>AW1359-AY$8</f>
        <v>8.744915118515148E-2</v>
      </c>
      <c r="AX1362" s="36"/>
      <c r="AY1362" s="37"/>
      <c r="AZ1362" s="42">
        <f>AZ1359-BC$7</f>
        <v>-6.5376224263063332E-2</v>
      </c>
      <c r="BA1362" s="42">
        <f>BA1359-BC$8</f>
        <v>5.8841459286683363E-2</v>
      </c>
      <c r="BB1362" s="36"/>
      <c r="BC1362" s="37"/>
      <c r="BD1362" s="42">
        <f>BD1359-BG$7</f>
        <v>-7.3238670886339396E-2</v>
      </c>
      <c r="BE1362" s="42">
        <f>BE1359-BG$8</f>
        <v>6.3692768133875324E-2</v>
      </c>
      <c r="BF1362" s="36"/>
      <c r="BG1362" s="37"/>
      <c r="BH1362" s="42">
        <f>BH1359-BK$7</f>
        <v>-0.10253891913267765</v>
      </c>
      <c r="BI1362" s="42">
        <f>BI1359-BK$8</f>
        <v>8.0599686355579916E-2</v>
      </c>
      <c r="BJ1362" s="36"/>
      <c r="BK1362" s="37"/>
      <c r="BL1362" s="42">
        <f>BL1359-BO$7</f>
        <v>-0.1011034616153984</v>
      </c>
      <c r="BM1362" s="42">
        <f>BM1359-BO$8</f>
        <v>9.1628791394339396E-2</v>
      </c>
      <c r="BN1362" s="36"/>
      <c r="BO1362" s="37"/>
      <c r="BP1362" s="42">
        <f>BP1359-BS$7</f>
        <v>-0.11885048718370161</v>
      </c>
      <c r="BQ1362" s="42">
        <f>BQ1359-BS$8</f>
        <v>0.11874750435435913</v>
      </c>
      <c r="BR1362" s="36"/>
      <c r="BS1362" s="37"/>
      <c r="BT1362" s="42">
        <f>BT1359-BW$7</f>
        <v>-4.5753918137179772E-2</v>
      </c>
      <c r="BU1362" s="42">
        <f>BU1359-BW$8</f>
        <v>4.0542024917891828E-2</v>
      </c>
      <c r="BV1362" s="36"/>
      <c r="BW1362" s="37"/>
      <c r="BX1362" s="42">
        <f>BX1359-CA$7</f>
        <v>-7.9583870456981787E-2</v>
      </c>
      <c r="BY1362" s="42">
        <f>BY1359-CA$8</f>
        <v>7.4605908963300382E-2</v>
      </c>
      <c r="BZ1362" s="36"/>
      <c r="CA1362" s="37"/>
      <c r="CB1362" s="42">
        <f>CB1359-CE$7</f>
        <v>-5.4928909108392543E-2</v>
      </c>
      <c r="CC1362" s="42">
        <f>CC1359-CE$8</f>
        <v>4.8806387743847088E-2</v>
      </c>
      <c r="CD1362" s="36"/>
      <c r="CE1362" s="37"/>
      <c r="CF1362" s="42">
        <f>CF1359-CI$7</f>
        <v>-4.7399046033179237E-2</v>
      </c>
      <c r="CG1362" s="42">
        <f>CG1359-CI$8</f>
        <v>4.0674961737133031E-2</v>
      </c>
      <c r="CH1362" s="36"/>
      <c r="CI1362" s="37"/>
      <c r="CJ1362" s="42">
        <f>CJ1359-CM$7</f>
        <v>-5.7820949741837491E-2</v>
      </c>
      <c r="CK1362" s="42">
        <f>CK1359-CM$8</f>
        <v>5.3068467655905831E-2</v>
      </c>
      <c r="CL1362" s="36"/>
      <c r="CM1362" s="37"/>
      <c r="CN1362" s="42">
        <f>CN1359-CQ$7</f>
        <v>-6.2255838335942171E-2</v>
      </c>
      <c r="CO1362" s="42">
        <f>CO1359-CQ$8</f>
        <v>5.3678271654336668E-2</v>
      </c>
      <c r="CP1362" s="36"/>
      <c r="CQ1362" s="37"/>
      <c r="CR1362" s="42">
        <f>CR1359-CU$7</f>
        <v>-4.5958137937948451E-2</v>
      </c>
      <c r="CS1362" s="42">
        <f>CS1359-CU$8</f>
        <v>4.0694033483586758E-2</v>
      </c>
      <c r="CT1362" s="36"/>
      <c r="CU1362" s="37"/>
      <c r="CV1362" s="42">
        <f>CV1359-CY$7</f>
        <v>-7.9548975808796496E-2</v>
      </c>
      <c r="CW1362" s="42">
        <f>CW1359-CY$8</f>
        <v>7.2104627179465058E-2</v>
      </c>
      <c r="CX1362" s="36"/>
      <c r="CY1362" s="37"/>
      <c r="CZ1362" s="42">
        <f>CZ1359-DC$7</f>
        <v>-5.7061947021474047E-2</v>
      </c>
      <c r="DA1362" s="42">
        <f>DA1359-DC$8</f>
        <v>4.9714529919818805E-2</v>
      </c>
      <c r="DB1362" s="36"/>
      <c r="DC1362" s="37"/>
      <c r="DD1362" s="42">
        <f>DD1359-DG$7</f>
        <v>-4.9673229832552734E-2</v>
      </c>
      <c r="DE1362" s="42">
        <f>DE1359-DG$8</f>
        <v>4.1898491244499382E-2</v>
      </c>
      <c r="DF1362" s="36"/>
      <c r="DG1362" s="37"/>
      <c r="DH1362" s="42">
        <f>DH1359-DK$7</f>
        <v>-6.1363200624728775E-2</v>
      </c>
      <c r="DI1362" s="42">
        <f>DI1359-DK$8</f>
        <v>5.5495558343127006E-2</v>
      </c>
      <c r="DJ1362" s="36"/>
      <c r="DK1362" s="37"/>
      <c r="DL1362" s="42">
        <f>DL1359-DO$7</f>
        <v>-7.2316865332746616E-2</v>
      </c>
      <c r="DM1362" s="42">
        <f>DM1359-DO$8</f>
        <v>5.9686680009473247E-2</v>
      </c>
      <c r="DN1362" s="36"/>
      <c r="DO1362" s="37"/>
      <c r="DP1362" s="42">
        <f>DP1359-DS$7</f>
        <v>-0.1125813614112221</v>
      </c>
      <c r="DQ1362" s="42">
        <f>DQ1359-DS$8</f>
        <v>9.5956416909526401E-2</v>
      </c>
      <c r="DR1362" s="36"/>
      <c r="DS1362" s="37"/>
      <c r="DT1362" s="42">
        <f>DT1359-DW$7</f>
        <v>-7.0071654782408066E-2</v>
      </c>
      <c r="DU1362" s="42">
        <f>DU1359-DW$8</f>
        <v>5.7889599915058675E-2</v>
      </c>
      <c r="DV1362" s="36"/>
      <c r="DW1362" s="37"/>
      <c r="DX1362" s="42">
        <f>DX1359-EA$7</f>
        <v>-5.8592239798530565E-2</v>
      </c>
      <c r="DY1362" s="42">
        <f>DY1359-EA$8</f>
        <v>4.6947879864982181E-2</v>
      </c>
      <c r="DZ1362" s="36"/>
      <c r="EA1362" s="37"/>
      <c r="EB1362" s="42">
        <f>EB1359-EE$7</f>
        <v>-7.3274839001316594E-2</v>
      </c>
      <c r="EC1362" s="42">
        <f>EC1359-EE$8</f>
        <v>6.2770752742745975E-2</v>
      </c>
      <c r="ED1362" s="36"/>
      <c r="EE1362" s="37"/>
      <c r="EF1362" s="42">
        <f>EF1359-EI$7</f>
        <v>-0.10673924414865632</v>
      </c>
      <c r="EG1362" s="42">
        <f>EG1359-EI$8</f>
        <v>7.792133474989156E-2</v>
      </c>
      <c r="EH1362" s="36"/>
      <c r="EI1362" s="37"/>
      <c r="EJ1362" s="42">
        <f>EJ1359-EM$7</f>
        <v>1.3571057954926264E-2</v>
      </c>
      <c r="EK1362" s="42">
        <f>EK1359-EM$8</f>
        <v>-1.5396281548425539E-2</v>
      </c>
      <c r="EL1362" s="36"/>
      <c r="EM1362" s="37"/>
      <c r="EN1362" s="42">
        <f>EN1359-EQ$7</f>
        <v>1.2940717718985972E-2</v>
      </c>
      <c r="EO1362" s="42">
        <f>EO1359-EQ$8</f>
        <v>-1.4436440362282421E-2</v>
      </c>
      <c r="EP1362" s="36"/>
      <c r="EQ1362" s="37"/>
      <c r="ER1362" s="42">
        <f>ER1359-EU$7</f>
        <v>1.3571057954926264E-2</v>
      </c>
      <c r="ES1362" s="42">
        <f>ES1359-EU$8</f>
        <v>-1.5396281548425539E-2</v>
      </c>
      <c r="ET1362" s="36"/>
      <c r="EU1362" s="37"/>
      <c r="EV1362" s="42">
        <f>EV1359-EY$7</f>
        <v>2.0808451264366624E-2</v>
      </c>
      <c r="EW1362" s="42">
        <f>EW1359-EY$8</f>
        <v>-2.4842617788790822E-2</v>
      </c>
      <c r="EX1362" s="36"/>
      <c r="EY1362" s="37"/>
      <c r="EZ1362" s="42">
        <f>EZ1359-FC$7</f>
        <v>1.2441210707109046E-2</v>
      </c>
      <c r="FA1362" s="42">
        <f>FA1359-FC$8</f>
        <v>-1.4206596269307425E-2</v>
      </c>
      <c r="FB1362" s="36"/>
      <c r="FC1362" s="37"/>
      <c r="FD1362" s="42">
        <f>FD1359-FG$7</f>
        <v>1.8888408905685571E-2</v>
      </c>
      <c r="FE1362" s="42">
        <f>FE1359-FG$8</f>
        <v>-2.1945051909286861E-2</v>
      </c>
      <c r="FF1362" s="36"/>
      <c r="FG1362" s="37"/>
      <c r="FH1362" s="42">
        <f>FH1359-FK$7</f>
        <v>1.2061780901394639E-2</v>
      </c>
      <c r="FI1362" s="42">
        <f>FI1359-FK$8</f>
        <v>-1.3667673463130026E-2</v>
      </c>
      <c r="FJ1362" s="36"/>
      <c r="FK1362" s="37"/>
      <c r="FL1362" s="42">
        <f>FL1359-FO$7</f>
        <v>1.8026158506691467E-2</v>
      </c>
      <c r="FM1362" s="42">
        <f>FM1359-FO$8</f>
        <v>-2.2227044189658374E-2</v>
      </c>
      <c r="FN1362" s="36"/>
      <c r="FO1362" s="37"/>
      <c r="FP1362" s="42">
        <f>FP1359-FS$7</f>
        <v>3.6063789937079857E-2</v>
      </c>
      <c r="FQ1362" s="42">
        <f>FQ1359-FS$8</f>
        <v>-4.4502097767690429E-2</v>
      </c>
      <c r="FR1362" s="36"/>
      <c r="FS1362" s="37"/>
      <c r="FT1362" s="42">
        <f>FT1359-FW$7</f>
        <v>2.3930045020590984E-2</v>
      </c>
      <c r="FU1362" s="42">
        <f>FU1359-FW$8</f>
        <v>-2.8519558810204071E-2</v>
      </c>
      <c r="FV1362" s="36"/>
      <c r="FW1362" s="37"/>
      <c r="FX1362" s="42">
        <f>FX1359-GA$7</f>
        <v>3.6736619302276959E-2</v>
      </c>
      <c r="FY1362" s="42">
        <f>FY1359-GA$8</f>
        <v>-4.3928405548001814E-2</v>
      </c>
      <c r="FZ1362" s="36"/>
      <c r="GA1362" s="37"/>
      <c r="GB1362" s="42">
        <f>GB1359-GE$7</f>
        <v>2.199902431233482E-2</v>
      </c>
      <c r="GC1362" s="42">
        <f>GC1359-GE$8</f>
        <v>-2.5360527010880429E-2</v>
      </c>
      <c r="GD1362" s="36"/>
      <c r="GE1362" s="37"/>
      <c r="GF1362" s="42">
        <f>GF1359-GI$7</f>
        <v>4.7202284085698119E-2</v>
      </c>
      <c r="GG1362" s="42">
        <f>GG1359-GI$8</f>
        <v>-6.045380037504533E-2</v>
      </c>
      <c r="GH1362" s="36"/>
      <c r="GI1362" s="37"/>
      <c r="GJ1362" s="42">
        <f>GJ1359-GM$7</f>
        <v>3.6157571203342641E-2</v>
      </c>
      <c r="GK1362" s="42">
        <f>GK1359-GM$8</f>
        <v>-4.5067807224735357E-2</v>
      </c>
      <c r="GL1362" s="36"/>
      <c r="GM1362" s="37"/>
      <c r="GN1362" s="42">
        <f>GN1359-GQ$7</f>
        <v>1.9616189929453971E-2</v>
      </c>
      <c r="GO1362" s="42">
        <f>GO1359-GQ$8</f>
        <v>-2.4519655345345392E-2</v>
      </c>
      <c r="GP1362" s="36"/>
      <c r="GQ1362" s="37"/>
      <c r="GR1362" s="42">
        <f>GR1359-GU$7</f>
        <v>4.9875838684267731E-2</v>
      </c>
      <c r="GS1362" s="42">
        <f>GS1359-GU$8</f>
        <v>-6.5138796749755645E-2</v>
      </c>
      <c r="GT1362" s="36"/>
      <c r="GU1362" s="37"/>
      <c r="GV1362" s="42">
        <f>GV1359-GY$7</f>
        <v>1.2940717718985972E-2</v>
      </c>
      <c r="GW1362" s="42">
        <f>GW1359-GY$8</f>
        <v>-1.4436440362282421E-2</v>
      </c>
      <c r="GX1362" s="36"/>
      <c r="GY1362" s="37"/>
      <c r="GZ1362" s="42">
        <f>GZ1359-HC$7</f>
        <v>6.2717576802578112E-2</v>
      </c>
      <c r="HA1362" s="42">
        <f>HA1359-HC$8</f>
        <v>-7.6534874465520875E-2</v>
      </c>
      <c r="HB1362" s="36"/>
      <c r="HC1362" s="37"/>
      <c r="HD1362" s="42">
        <f>HD1359-HG$7</f>
        <v>1.5930270645061428E-2</v>
      </c>
      <c r="HE1362" s="42">
        <f>HE1359-HG$8</f>
        <v>-1.6138199467706893E-2</v>
      </c>
      <c r="HF1362" s="36"/>
      <c r="HG1362" s="37"/>
      <c r="HH1362" s="42">
        <f>HH1359-HK$7</f>
        <v>1.5284658091770877E-2</v>
      </c>
      <c r="HI1362" s="42">
        <f>HI1359-HK$8</f>
        <v>-1.7005863563955836E-2</v>
      </c>
      <c r="HJ1362" s="36"/>
      <c r="HK1362" s="37"/>
      <c r="HL1362" s="42">
        <f>HL1359-HO$7</f>
        <v>5.5019248258440373E-2</v>
      </c>
      <c r="HM1362" s="42">
        <f>HM1359-HO$8</f>
        <v>-5.5970779696215334E-2</v>
      </c>
      <c r="HN1362" s="36"/>
      <c r="HO1362" s="37"/>
      <c r="HP1362" s="42">
        <f>HP1359-HS$7</f>
        <v>1.6401120788794615E-2</v>
      </c>
      <c r="HQ1362" s="42">
        <f>HQ1359-HS$8</f>
        <v>-1.7576636738244833E-2</v>
      </c>
      <c r="HR1362" s="36"/>
      <c r="HS1362" s="37"/>
      <c r="HT1362" s="42">
        <f>HT1359-HW$7</f>
        <v>4.2072556159327278E-2</v>
      </c>
      <c r="HU1362" s="42">
        <f>HU1359-HW$8</f>
        <v>-6.5409240762283938E-2</v>
      </c>
      <c r="HV1362" s="36"/>
      <c r="HW1362" s="37"/>
      <c r="HX1362" s="42">
        <f>HX1359-IA$7</f>
        <v>2.0384700873405687E-2</v>
      </c>
      <c r="HY1362" s="42">
        <f>HY1359-IA$8</f>
        <v>-2.088000579586835E-2</v>
      </c>
      <c r="HZ1362" s="36"/>
      <c r="IA1362" s="37"/>
      <c r="IB1362" s="42">
        <f>IB1359-IE$7</f>
        <v>3.6323931748718778E-2</v>
      </c>
      <c r="IC1362" s="42">
        <f>IC1359-IE$8</f>
        <v>-5.6822095459374999E-2</v>
      </c>
      <c r="ID1362" s="36"/>
      <c r="IE1362" s="37"/>
      <c r="IF1362" s="42">
        <f>IF1359-II$7</f>
        <v>2.9398619039973321E-2</v>
      </c>
      <c r="IG1362" s="42">
        <f>IG1359-II$8</f>
        <v>-3.3999379274478048E-2</v>
      </c>
      <c r="IH1362" s="36"/>
      <c r="II1362" s="37"/>
      <c r="IJ1362" s="42">
        <f>IJ1359-IM$7</f>
        <v>2.974134609186372E-2</v>
      </c>
      <c r="IK1362" s="42">
        <f>IK1359-IM$8</f>
        <v>-3.5756525573914621E-2</v>
      </c>
      <c r="IL1362" s="36"/>
      <c r="IM1362" s="37"/>
      <c r="IN1362" s="42">
        <f>IN1359-IQ$7</f>
        <v>3.4895929155446585E-2</v>
      </c>
      <c r="IO1362" s="42">
        <f>IO1359-IQ$8</f>
        <v>-3.9442403878051757E-2</v>
      </c>
      <c r="IP1362" s="36"/>
      <c r="IQ1362" s="37"/>
      <c r="IR1362" s="42">
        <f>IR1359-IU$7</f>
        <v>1.9622390031847924E-2</v>
      </c>
      <c r="IS1362" s="42">
        <f>IS1359-IU$8</f>
        <v>-2.1415141944430949E-2</v>
      </c>
      <c r="IT1362" s="36"/>
      <c r="IU1362" s="37"/>
      <c r="IV1362" s="42">
        <f>IV1359-IY$7</f>
        <v>1.5744146515948236E-2</v>
      </c>
      <c r="IW1362" s="42">
        <f>IW1359-IY$8</f>
        <v>-1.9133892909167893E-2</v>
      </c>
      <c r="IX1362" s="36"/>
      <c r="IY1362" s="37"/>
      <c r="IZ1362" s="42">
        <f>IZ1359-JC$7</f>
        <v>0.30029574742259169</v>
      </c>
      <c r="JA1362" s="42">
        <f>JA1359-JC$8</f>
        <v>-0.24469977452971592</v>
      </c>
      <c r="JB1362" s="36"/>
      <c r="JC1362" s="37"/>
      <c r="JD1362" s="42">
        <f>JD1359-JG$7</f>
        <v>0.2506683230971502</v>
      </c>
      <c r="JE1362" s="42">
        <f>JE1359-JG$8</f>
        <v>-0.17305218262952327</v>
      </c>
      <c r="JF1362" s="36"/>
      <c r="JG1362" s="37"/>
    </row>
    <row r="1363" spans="2:267" ht="18">
      <c r="B1363" s="167"/>
      <c r="C1363" s="170"/>
      <c r="D1363" s="113">
        <f t="shared" ref="D1363:F1363" si="9321">D1331-$F$6*D1346</f>
        <v>-1.0165031941949818</v>
      </c>
      <c r="E1363" s="114">
        <f t="shared" si="9321"/>
        <v>0.87749116985371722</v>
      </c>
      <c r="F1363" s="115">
        <f t="shared" si="9321"/>
        <v>-1.2824122205826523</v>
      </c>
      <c r="G1363" s="30"/>
      <c r="H1363" s="49"/>
      <c r="I1363" s="191"/>
      <c r="J1363" s="194"/>
      <c r="K1363" s="93" t="s">
        <v>0</v>
      </c>
      <c r="L1363" s="42">
        <f>L1362*L1360</f>
        <v>-2.2149817741457418E-3</v>
      </c>
      <c r="M1363" s="42">
        <f>M1362*M1360</f>
        <v>1.7394408081853334E-3</v>
      </c>
      <c r="N1363" s="36"/>
      <c r="O1363" s="37"/>
      <c r="P1363" s="42">
        <f>P1362*P1360</f>
        <v>-2.3321376732057574E-3</v>
      </c>
      <c r="Q1363" s="42">
        <f>Q1362*Q1360</f>
        <v>1.8028194134312779E-3</v>
      </c>
      <c r="R1363" s="36"/>
      <c r="S1363" s="37"/>
      <c r="T1363" s="42">
        <f>T1362*T1360</f>
        <v>-2.790651961271247E-3</v>
      </c>
      <c r="U1363" s="42">
        <f>U1362*U1360</f>
        <v>2.0440951990704013E-3</v>
      </c>
      <c r="V1363" s="36"/>
      <c r="W1363" s="37"/>
      <c r="X1363" s="42">
        <f>X1362*X1360</f>
        <v>-3.0203299038895942E-3</v>
      </c>
      <c r="Y1363" s="42">
        <f>Y1362*Y1360</f>
        <v>2.7372806923984614E-3</v>
      </c>
      <c r="Z1363" s="36"/>
      <c r="AA1363" s="37"/>
      <c r="AB1363" s="42">
        <f>AB1362*AB1360</f>
        <v>-3.7078759864065777E-3</v>
      </c>
      <c r="AC1363" s="42">
        <f>AC1362*AC1360</f>
        <v>3.383748501577322E-3</v>
      </c>
      <c r="AD1363" s="36"/>
      <c r="AE1363" s="37"/>
      <c r="AF1363" s="42">
        <f>AF1362*AF1360</f>
        <v>-3.2569979678524832E-3</v>
      </c>
      <c r="AG1363" s="42">
        <f>AG1362*AG1360</f>
        <v>2.3786312265182525E-3</v>
      </c>
      <c r="AH1363" s="36"/>
      <c r="AI1363" s="37"/>
      <c r="AJ1363" s="42">
        <f>AJ1362*AJ1360</f>
        <v>-1.6471535431675913E-2</v>
      </c>
      <c r="AK1363" s="42">
        <f>AK1362*AK1360</f>
        <v>8.9003356351267434E-3</v>
      </c>
      <c r="AL1363" s="36"/>
      <c r="AM1363" s="37"/>
      <c r="AN1363" s="42">
        <f>AN1362*AN1360</f>
        <v>-1.270697414707834E-2</v>
      </c>
      <c r="AO1363" s="42">
        <f>AO1362*AO1360</f>
        <v>9.140434701899321E-3</v>
      </c>
      <c r="AP1363" s="36"/>
      <c r="AQ1363" s="37"/>
      <c r="AR1363" s="42">
        <f>AR1362*AR1360</f>
        <v>-4.7241390831506361E-3</v>
      </c>
      <c r="AS1363" s="42">
        <f>AS1362*AS1360</f>
        <v>4.6015640776499288E-3</v>
      </c>
      <c r="AT1363" s="36"/>
      <c r="AU1363" s="37"/>
      <c r="AV1363" s="42">
        <f>AV1362*AV1360</f>
        <v>-7.8183326769954674E-3</v>
      </c>
      <c r="AW1363" s="42">
        <f>AW1362*AW1360</f>
        <v>6.9785994231304892E-3</v>
      </c>
      <c r="AX1363" s="36"/>
      <c r="AY1363" s="37"/>
      <c r="AZ1363" s="42">
        <f>AZ1362*AZ1360</f>
        <v>-3.9946294018917312E-3</v>
      </c>
      <c r="BA1363" s="42">
        <f>BA1362*BA1360</f>
        <v>3.2585895267176002E-3</v>
      </c>
      <c r="BB1363" s="36"/>
      <c r="BC1363" s="37"/>
      <c r="BD1363" s="42">
        <f>BD1362*BD1360</f>
        <v>-4.9710577930715868E-3</v>
      </c>
      <c r="BE1363" s="42">
        <f>BE1362*BE1360</f>
        <v>3.7983818835740399E-3</v>
      </c>
      <c r="BF1363" s="36"/>
      <c r="BG1363" s="37"/>
      <c r="BH1363" s="42">
        <f>BH1362*BH1360</f>
        <v>-9.4361121636558649E-3</v>
      </c>
      <c r="BI1363" s="42">
        <f>BI1362*BI1360</f>
        <v>5.9727089372352635E-3</v>
      </c>
      <c r="BJ1363" s="36"/>
      <c r="BK1363" s="37"/>
      <c r="BL1363" s="42">
        <f>BL1362*BL1360</f>
        <v>-9.1884394702881414E-3</v>
      </c>
      <c r="BM1363" s="42">
        <f>BM1362*BM1360</f>
        <v>7.6265351608045158E-3</v>
      </c>
      <c r="BN1363" s="36"/>
      <c r="BO1363" s="37"/>
      <c r="BP1363" s="42">
        <f>BP1362*BP1360</f>
        <v>-1.2446623079712889E-2</v>
      </c>
      <c r="BQ1363" s="42">
        <f>BQ1362*BQ1360</f>
        <v>1.2426514818803691E-2</v>
      </c>
      <c r="BR1363" s="36"/>
      <c r="BS1363" s="37"/>
      <c r="BT1363" s="42">
        <f>BT1362*BT1360</f>
        <v>-1.9976388107036508E-3</v>
      </c>
      <c r="BU1363" s="42">
        <f>BU1362*BU1360</f>
        <v>1.5770186506736381E-3</v>
      </c>
      <c r="BV1363" s="36"/>
      <c r="BW1363" s="37"/>
      <c r="BX1363" s="42">
        <f>BX1362*BX1360</f>
        <v>-5.8295406368870026E-3</v>
      </c>
      <c r="BY1363" s="42">
        <f>BY1362*BY1360</f>
        <v>5.1507820554472887E-3</v>
      </c>
      <c r="BZ1363" s="36"/>
      <c r="CA1363" s="37"/>
      <c r="CB1363" s="42">
        <f>CB1362*CB1360</f>
        <v>-2.8514543721427209E-3</v>
      </c>
      <c r="CC1363" s="42">
        <f>CC1362*CC1360</f>
        <v>2.2658035705427661E-3</v>
      </c>
      <c r="CD1363" s="36"/>
      <c r="CE1363" s="37"/>
      <c r="CF1363" s="42">
        <f>CF1362*CF1360</f>
        <v>-2.1401795707295182E-3</v>
      </c>
      <c r="CG1363" s="42">
        <f>CG1362*CG1360</f>
        <v>1.5871577196828288E-3</v>
      </c>
      <c r="CH1363" s="36"/>
      <c r="CI1363" s="37"/>
      <c r="CJ1363" s="42">
        <f>CJ1362*CJ1360</f>
        <v>-3.1499516317285235E-3</v>
      </c>
      <c r="CK1363" s="42">
        <f>CK1362*CK1360</f>
        <v>2.666807536725276E-3</v>
      </c>
      <c r="CL1363" s="36"/>
      <c r="CM1363" s="37"/>
      <c r="CN1363" s="42">
        <f>CN1362*CN1360</f>
        <v>-3.6344988881701606E-3</v>
      </c>
      <c r="CO1363" s="42">
        <f>CO1362*CO1360</f>
        <v>2.7266905921876456E-3</v>
      </c>
      <c r="CP1363" s="36"/>
      <c r="CQ1363" s="37"/>
      <c r="CR1363" s="42">
        <f>CR1362*CR1360</f>
        <v>-2.0150799413311115E-3</v>
      </c>
      <c r="CS1363" s="42">
        <f>CS1362*CS1360</f>
        <v>1.588614864241136E-3</v>
      </c>
      <c r="CT1363" s="36"/>
      <c r="CU1363" s="37"/>
      <c r="CV1363" s="42">
        <f>CV1362*CV1360</f>
        <v>-5.8246504869711585E-3</v>
      </c>
      <c r="CW1363" s="42">
        <f>CW1362*CW1360</f>
        <v>4.8241997331303901E-3</v>
      </c>
      <c r="CX1363" s="36"/>
      <c r="CY1363" s="37"/>
      <c r="CZ1363" s="42">
        <f>CZ1362*CZ1360</f>
        <v>-3.0702683438243623E-3</v>
      </c>
      <c r="DA1363" s="42">
        <f>DA1362*DA1360</f>
        <v>2.3486633100387772E-3</v>
      </c>
      <c r="DB1363" s="36"/>
      <c r="DC1363" s="37"/>
      <c r="DD1363" s="42">
        <f>DD1362*DD1360</f>
        <v>-2.344864556334219E-3</v>
      </c>
      <c r="DE1363" s="42">
        <f>DE1362*DE1360</f>
        <v>1.6819314556379918E-3</v>
      </c>
      <c r="DF1363" s="36"/>
      <c r="DG1363" s="37"/>
      <c r="DH1363" s="42">
        <f>DH1362*DH1360</f>
        <v>-3.5343827940364013E-3</v>
      </c>
      <c r="DI1363" s="42">
        <f>DI1362*DI1360</f>
        <v>2.9088441617714858E-3</v>
      </c>
      <c r="DJ1363" s="36"/>
      <c r="DK1363" s="37"/>
      <c r="DL1363" s="42">
        <f>DL1362*DL1360</f>
        <v>-4.8515314028992566E-3</v>
      </c>
      <c r="DM1363" s="42">
        <f>DM1362*DM1360</f>
        <v>3.3498659867144194E-3</v>
      </c>
      <c r="DN1363" s="36"/>
      <c r="DO1363" s="37"/>
      <c r="DP1363" s="42">
        <f>DP1362*DP1360</f>
        <v>-1.1247643386441542E-2</v>
      </c>
      <c r="DQ1363" s="42">
        <f>DQ1362*DQ1360</f>
        <v>8.3241023844311396E-3</v>
      </c>
      <c r="DR1363" s="36"/>
      <c r="DS1363" s="37"/>
      <c r="DT1363" s="42">
        <f>DT1362*DT1360</f>
        <v>-4.5659824000500206E-3</v>
      </c>
      <c r="DU1363" s="42">
        <f>DU1362*DU1360</f>
        <v>3.1572058165852614E-3</v>
      </c>
      <c r="DV1363" s="36"/>
      <c r="DW1363" s="37"/>
      <c r="DX1363" s="42">
        <f>DX1362*DX1360</f>
        <v>-3.2319004426864867E-3</v>
      </c>
      <c r="DY1363" s="42">
        <f>DY1362*DY1360</f>
        <v>2.1006254410654525E-3</v>
      </c>
      <c r="DZ1363" s="36"/>
      <c r="EA1363" s="37"/>
      <c r="EB1363" s="42">
        <f>EB1362*EB1360</f>
        <v>-4.975774616306064E-3</v>
      </c>
      <c r="EC1363" s="42">
        <f>EC1362*EC1360</f>
        <v>3.6928401262673678E-3</v>
      </c>
      <c r="ED1363" s="36"/>
      <c r="EE1363" s="37"/>
      <c r="EF1363" s="42">
        <f>EF1362*EF1360</f>
        <v>-1.0177157614432199E-2</v>
      </c>
      <c r="EG1363" s="42">
        <f>EG1362*EG1360</f>
        <v>5.5986167597925863E-3</v>
      </c>
      <c r="EH1363" s="36"/>
      <c r="EI1363" s="37"/>
      <c r="EJ1363" s="42">
        <f>EJ1362*EJ1360</f>
        <v>1.8167418322638851E-4</v>
      </c>
      <c r="EK1363" s="42">
        <f>EK1362*EK1360</f>
        <v>-2.3339586648356435E-4</v>
      </c>
      <c r="EL1363" s="36"/>
      <c r="EM1363" s="37"/>
      <c r="EN1363" s="42">
        <f>EN1362*EN1360</f>
        <v>1.6529509434612776E-4</v>
      </c>
      <c r="EO1363" s="42">
        <f>EO1362*EO1360</f>
        <v>-2.0540210009949907E-4</v>
      </c>
      <c r="EP1363" s="36"/>
      <c r="EQ1363" s="37"/>
      <c r="ER1363" s="42">
        <f>ER1362*ER1360</f>
        <v>1.8167418322638851E-4</v>
      </c>
      <c r="ES1363" s="42">
        <f>ES1362*ES1360</f>
        <v>-2.3339586648356435E-4</v>
      </c>
      <c r="ET1363" s="36"/>
      <c r="EU1363" s="37"/>
      <c r="EV1363" s="42">
        <f>EV1362*EV1360</f>
        <v>4.2398175849902117E-4</v>
      </c>
      <c r="EW1363" s="42">
        <f>EW1362*EW1360</f>
        <v>-6.0182389645715821E-4</v>
      </c>
      <c r="EX1363" s="36"/>
      <c r="EY1363" s="37"/>
      <c r="EZ1363" s="42">
        <f>EZ1362*EZ1360</f>
        <v>1.5285802693612788E-4</v>
      </c>
      <c r="FA1363" s="42">
        <f>FA1362*FA1360</f>
        <v>-1.9896009749002444E-4</v>
      </c>
      <c r="FB1363" s="36"/>
      <c r="FC1363" s="37"/>
      <c r="FD1363" s="42">
        <f>FD1362*FD1360</f>
        <v>3.5003313573649786E-4</v>
      </c>
      <c r="FE1363" s="42">
        <f>FE1362*FE1360</f>
        <v>-4.710168888215984E-4</v>
      </c>
      <c r="FF1363" s="36"/>
      <c r="FG1363" s="37"/>
      <c r="FH1363" s="42">
        <f>FH1362*FH1360</f>
        <v>1.4373173152036373E-4</v>
      </c>
      <c r="FI1363" s="42">
        <f>FI1362*FI1360</f>
        <v>-1.8425210408194056E-4</v>
      </c>
      <c r="FJ1363" s="36"/>
      <c r="FK1363" s="37"/>
      <c r="FL1363" s="42">
        <f>FL1362*FL1360</f>
        <v>3.1908492747151812E-4</v>
      </c>
      <c r="FM1363" s="42">
        <f>FM1362*FM1360</f>
        <v>-4.8306041130349885E-4</v>
      </c>
      <c r="FN1363" s="36"/>
      <c r="FO1363" s="37"/>
      <c r="FP1363" s="42">
        <f>FP1362*FP1360</f>
        <v>1.2536924896220287E-3</v>
      </c>
      <c r="FQ1363" s="42">
        <f>FQ1362*FQ1360</f>
        <v>-1.8923031178241774E-3</v>
      </c>
      <c r="FR1363" s="36"/>
      <c r="FS1363" s="37"/>
      <c r="FT1363" s="42">
        <f>FT1362*FT1360</f>
        <v>5.589435848879303E-4</v>
      </c>
      <c r="FU1363" s="42">
        <f>FU1362*FU1360</f>
        <v>-7.9016841708266837E-4</v>
      </c>
      <c r="FV1363" s="36"/>
      <c r="FW1363" s="37"/>
      <c r="FX1363" s="42">
        <f>FX1362*FX1360</f>
        <v>1.3000002205540307E-3</v>
      </c>
      <c r="FY1363" s="42">
        <f>FY1362*FY1360</f>
        <v>-1.844935958332845E-3</v>
      </c>
      <c r="FZ1363" s="36"/>
      <c r="GA1363" s="37"/>
      <c r="GB1363" s="42">
        <f>GB1362*GB1360</f>
        <v>4.7331048733035956E-4</v>
      </c>
      <c r="GC1363" s="42">
        <f>GC1362*GC1360</f>
        <v>-6.2684554678357502E-4</v>
      </c>
      <c r="GD1363" s="36"/>
      <c r="GE1363" s="37"/>
      <c r="GF1363" s="42">
        <f>GF1362*GF1360</f>
        <v>2.1228863084357587E-3</v>
      </c>
      <c r="GG1363" s="42">
        <f>GG1362*GG1360</f>
        <v>-3.4337237740215904E-3</v>
      </c>
      <c r="GH1363" s="36"/>
      <c r="GI1363" s="37"/>
      <c r="GJ1363" s="42">
        <f>GJ1362*GJ1360</f>
        <v>1.2600986330760259E-3</v>
      </c>
      <c r="GK1363" s="42">
        <f>GK1362*GK1360</f>
        <v>-1.9395696981382128E-3</v>
      </c>
      <c r="GL1363" s="36"/>
      <c r="GM1363" s="37"/>
      <c r="GN1363" s="42">
        <f>GN1362*GN1360</f>
        <v>3.772466973619783E-4</v>
      </c>
      <c r="GO1363" s="42">
        <f>GO1362*GO1360</f>
        <v>-5.8647195048835456E-4</v>
      </c>
      <c r="GP1363" s="36"/>
      <c r="GQ1363" s="37"/>
      <c r="GR1363" s="42">
        <f>GR1362*GR1360</f>
        <v>2.3635281838363157E-3</v>
      </c>
      <c r="GS1363" s="42">
        <f>GS1362*GS1360</f>
        <v>-3.966674833944109E-3</v>
      </c>
      <c r="GT1363" s="36"/>
      <c r="GU1363" s="37"/>
      <c r="GV1363" s="42">
        <f>GV1362*GV1360</f>
        <v>1.6529509434612776E-4</v>
      </c>
      <c r="GW1363" s="42">
        <f>GW1362*GW1360</f>
        <v>-2.0540210009949907E-4</v>
      </c>
      <c r="GX1363" s="36"/>
      <c r="GY1363" s="37"/>
      <c r="GZ1363" s="42">
        <f>GZ1362*GZ1360</f>
        <v>3.686795200344868E-3</v>
      </c>
      <c r="HA1363" s="42">
        <f>HA1362*HA1360</f>
        <v>-5.4092773230136858E-3</v>
      </c>
      <c r="HB1363" s="36"/>
      <c r="HC1363" s="37"/>
      <c r="HD1363" s="42">
        <f>HD1362*HD1360</f>
        <v>2.4973084192375438E-4</v>
      </c>
      <c r="HE1363" s="42">
        <f>HE1362*HE1360</f>
        <v>-2.5623842547235369E-4</v>
      </c>
      <c r="HF1363" s="36"/>
      <c r="HG1363" s="37"/>
      <c r="HH1363" s="42">
        <f>HH1362*HH1360</f>
        <v>2.3004995934416668E-4</v>
      </c>
      <c r="HI1363" s="42">
        <f>HI1362*HI1360</f>
        <v>-2.8428131009227889E-4</v>
      </c>
      <c r="HJ1363" s="36"/>
      <c r="HK1363" s="37"/>
      <c r="HL1363" s="42">
        <f>HL1362*HL1360</f>
        <v>2.8605679398396667E-3</v>
      </c>
      <c r="HM1363" s="42">
        <f>HM1362*HM1360</f>
        <v>-2.957386941002432E-3</v>
      </c>
      <c r="HN1363" s="36"/>
      <c r="HO1363" s="37"/>
      <c r="HP1363" s="42">
        <f>HP1362*HP1360</f>
        <v>2.6458491472476344E-4</v>
      </c>
      <c r="HQ1363" s="42">
        <f>HQ1362*HQ1360</f>
        <v>-3.0350806523239682E-4</v>
      </c>
      <c r="HR1363" s="36"/>
      <c r="HS1363" s="37"/>
      <c r="HT1363" s="42">
        <f>HT1362*HT1360</f>
        <v>1.6956273508886952E-3</v>
      </c>
      <c r="HU1363" s="42">
        <f>HU1362*HU1360</f>
        <v>-3.9985239236873579E-3</v>
      </c>
      <c r="HV1363" s="36"/>
      <c r="HW1363" s="37"/>
      <c r="HX1363" s="42">
        <f>HX1362*HX1360</f>
        <v>4.0706545203070558E-4</v>
      </c>
      <c r="HY1363" s="42">
        <f>HY1362*HY1360</f>
        <v>-4.2687148898294311E-4</v>
      </c>
      <c r="HZ1363" s="36"/>
      <c r="IA1363" s="37"/>
      <c r="IB1363" s="42">
        <f>IB1362*IB1360</f>
        <v>1.2715012044238218E-3</v>
      </c>
      <c r="IC1363" s="42">
        <f>IC1362*IC1360</f>
        <v>-3.0452861614281069E-3</v>
      </c>
      <c r="ID1363" s="36"/>
      <c r="IE1363" s="37"/>
      <c r="IF1363" s="42">
        <f>IF1362*IF1360</f>
        <v>8.3887019822910861E-4</v>
      </c>
      <c r="IG1363" s="42">
        <f>IG1362*IG1360</f>
        <v>-1.1166559436866172E-3</v>
      </c>
      <c r="IH1363" s="36"/>
      <c r="II1363" s="37"/>
      <c r="IJ1363" s="42">
        <f>IJ1362*IJ1360</f>
        <v>8.582400290464313E-4</v>
      </c>
      <c r="IK1363" s="42">
        <f>IK1362*IK1360</f>
        <v>-1.2328133619017596E-3</v>
      </c>
      <c r="IL1363" s="36"/>
      <c r="IM1363" s="37"/>
      <c r="IN1363" s="42">
        <f>IN1362*IN1360</f>
        <v>1.1752321958750731E-3</v>
      </c>
      <c r="IO1363" s="42">
        <f>IO1362*IO1360</f>
        <v>-1.4943425488166042E-3</v>
      </c>
      <c r="IP1363" s="36"/>
      <c r="IQ1363" s="37"/>
      <c r="IR1363" s="42">
        <f>IR1362*IR1360</f>
        <v>3.7748282100960086E-4</v>
      </c>
      <c r="IS1363" s="42">
        <f>IS1362*IS1360</f>
        <v>-4.4878714256236076E-4</v>
      </c>
      <c r="IT1363" s="36"/>
      <c r="IU1363" s="37"/>
      <c r="IV1363" s="42">
        <f>IV1362*IV1360</f>
        <v>2.4397551961156854E-4</v>
      </c>
      <c r="IW1363" s="42">
        <f>IW1362*IW1360</f>
        <v>-3.5910082758180257E-4</v>
      </c>
      <c r="IX1363" s="36"/>
      <c r="IY1363" s="37"/>
      <c r="IZ1363" s="42">
        <f>IZ1362*IZ1360</f>
        <v>6.3097605370241047E-2</v>
      </c>
      <c r="JA1363" s="42">
        <f>JA1362*JA1360</f>
        <v>-4.5225851534046374E-2</v>
      </c>
      <c r="JB1363" s="36"/>
      <c r="JC1363" s="37"/>
      <c r="JD1363" s="42">
        <f>JD1362*JD1360</f>
        <v>4.7083962333289618E-2</v>
      </c>
      <c r="JE1363" s="42">
        <f>JE1362*JE1360</f>
        <v>-2.4764654177691851E-2</v>
      </c>
      <c r="JF1363" s="36"/>
      <c r="JG1363" s="37"/>
    </row>
    <row r="1364" spans="2:267" ht="18">
      <c r="B1364" s="167"/>
      <c r="C1364" s="170"/>
      <c r="D1364" s="113">
        <f t="shared" ref="D1364:F1364" si="9322">D1332-$F$6*D1347</f>
        <v>-1.3216605491163347</v>
      </c>
      <c r="E1364" s="114">
        <f t="shared" si="9322"/>
        <v>1.323646176937197</v>
      </c>
      <c r="F1364" s="115">
        <f t="shared" si="9322"/>
        <v>-0.48463503667885616</v>
      </c>
      <c r="G1364" s="31"/>
      <c r="H1364" s="49"/>
      <c r="I1364" s="191"/>
      <c r="J1364" s="192" t="s">
        <v>41</v>
      </c>
      <c r="K1364" s="94" t="s">
        <v>24</v>
      </c>
      <c r="L1364" s="42">
        <f t="array" ref="L1364:N1364">MMULT(L1363:M1363,$D1366:$F1367)</f>
        <v>5.2539067791594219E-3</v>
      </c>
      <c r="M1364" s="42">
        <v>-1.1708885076461856E-2</v>
      </c>
      <c r="N1364" s="42">
        <v>1.3331743042461892E-2</v>
      </c>
      <c r="O1364" s="37"/>
      <c r="P1364" s="42">
        <f t="array" ref="P1364:R1364">MMULT(P1363:Q1363,$D1366:$F1367)</f>
        <v>5.4913758379197012E-3</v>
      </c>
      <c r="Q1364" s="42">
        <v>-1.2261961581892369E-2</v>
      </c>
      <c r="R1364" s="42">
        <v>1.3923770917665251E-2</v>
      </c>
      <c r="S1364" s="37"/>
      <c r="T1364" s="42">
        <f t="array" ref="T1364:V1364">MMULT(T1363:U1363,$D1366:$F1367)</f>
        <v>6.4112009686178775E-3</v>
      </c>
      <c r="U1364" s="42">
        <v>-1.4410878310868036E-2</v>
      </c>
      <c r="V1364" s="42">
        <v>1.6214043614239733E-2</v>
      </c>
      <c r="W1364" s="37"/>
      <c r="X1364" s="42">
        <f t="array" ref="X1364:Z1364">MMULT(X1363:Y1363,$D1366:$F1367)</f>
        <v>7.6801822759795021E-3</v>
      </c>
      <c r="Y1364" s="42">
        <v>-1.6811629628005524E-2</v>
      </c>
      <c r="Z1364" s="42">
        <v>1.9623038706706397E-2</v>
      </c>
      <c r="AA1364" s="37"/>
      <c r="AB1364" s="42">
        <f t="array" ref="AB1364:AD1364">MMULT(AB1363:AC1363,$D1366:$F1367)</f>
        <v>9.4614755201718297E-3</v>
      </c>
      <c r="AC1364" s="42">
        <v>-2.0692660361342711E-2</v>
      </c>
      <c r="AD1364" s="42">
        <v>2.4182310807413107E-2</v>
      </c>
      <c r="AE1364" s="37"/>
      <c r="AF1364" s="42">
        <f t="array" ref="AF1364:AH1364">MMULT(AF1363:AG1363,$D1366:$F1367)</f>
        <v>7.472617286169398E-3</v>
      </c>
      <c r="AG1364" s="42">
        <v>-1.6802761251278622E-2</v>
      </c>
      <c r="AH1364" s="42">
        <v>1.8895701485466869E-2</v>
      </c>
      <c r="AI1364" s="37"/>
      <c r="AJ1364" s="42">
        <f t="array" ref="AJ1364:AL1364">MMULT(AJ1363:AK1363,$D1366:$F1367)</f>
        <v>3.3372307110385309E-2</v>
      </c>
      <c r="AK1364" s="42">
        <v>-7.7735780437055535E-2</v>
      </c>
      <c r="AL1364" s="42">
        <v>8.3195146485128935E-2</v>
      </c>
      <c r="AM1364" s="37"/>
      <c r="AN1364" s="42">
        <f t="array" ref="AN1364:AP1364">MMULT(AN1363:AO1363,$D1366:$F1367)</f>
        <v>2.8956744405912671E-2</v>
      </c>
      <c r="AO1364" s="42">
        <v>-6.5231791880182369E-2</v>
      </c>
      <c r="AP1364" s="42">
        <v>7.316853492073716E-2</v>
      </c>
      <c r="AQ1364" s="37"/>
      <c r="AR1364" s="42">
        <f t="array" ref="AR1364:AT1364">MMULT(AR1363:AS1363,$D1366:$F1367)</f>
        <v>1.2464779825797192E-2</v>
      </c>
      <c r="AS1364" s="42">
        <v>-2.7036093201355391E-2</v>
      </c>
      <c r="AT1364" s="42">
        <v>3.195783658457315E-2</v>
      </c>
      <c r="AU1364" s="37"/>
      <c r="AV1364" s="42">
        <f t="array" ref="AV1364:AX1364">MMULT(AV1363:AW1363,$D1366:$F1367)</f>
        <v>1.9729522231911222E-2</v>
      </c>
      <c r="AW1364" s="42">
        <v>-4.3270380479045002E-2</v>
      </c>
      <c r="AX1364" s="42">
        <v>5.0372580713537854E-2</v>
      </c>
      <c r="AY1364" s="37"/>
      <c r="AZ1364" s="42">
        <f t="array" ref="AZ1364:BB1364">MMULT(AZ1363:BA1363,$D1366:$F1367)</f>
        <v>9.6468974918680617E-3</v>
      </c>
      <c r="BA1364" s="42">
        <v>-2.1397821898767162E-2</v>
      </c>
      <c r="BB1364" s="42">
        <v>2.4523719081453399E-2</v>
      </c>
      <c r="BC1364" s="37"/>
      <c r="BD1364" s="42">
        <f t="array" ref="BD1364:BF1364">MMULT(BD1363:BE1363,$D1366:$F1367)</f>
        <v>1.1642403454752728E-2</v>
      </c>
      <c r="BE1364" s="42">
        <v>-2.6034168983937525E-2</v>
      </c>
      <c r="BF1364" s="42">
        <v>2.95036505934708E-2</v>
      </c>
      <c r="BG1364" s="37"/>
      <c r="BH1364" s="42">
        <f t="array" ref="BH1364:BJ1364">MMULT(BH1363:BI1363,$D1366:$F1367)</f>
        <v>2.0352277531542905E-2</v>
      </c>
      <c r="BI1364" s="42">
        <v>-4.6555028358844161E-2</v>
      </c>
      <c r="BJ1364" s="42">
        <v>5.1114016768016066E-2</v>
      </c>
      <c r="BK1364" s="37"/>
      <c r="BL1364" s="42">
        <f t="array" ref="BL1364:BN1364">MMULT(BL1363:BM1363,$D1366:$F1367)</f>
        <v>2.2374959660230329E-2</v>
      </c>
      <c r="BM1364" s="42">
        <v>-4.9522664864338276E-2</v>
      </c>
      <c r="BN1364" s="42">
        <v>5.6927636543098112E-2</v>
      </c>
      <c r="BO1364" s="37"/>
      <c r="BP1364" s="42">
        <f t="array" ref="BP1364:BR1364">MMULT(BP1363:BQ1363,$D1366:$F1367)</f>
        <v>3.3268441567339185E-2</v>
      </c>
      <c r="BQ1364" s="42">
        <v>-7.1932361940196907E-2</v>
      </c>
      <c r="BR1364" s="42">
        <v>8.5395641484310822E-2</v>
      </c>
      <c r="BS1364" s="37"/>
      <c r="BT1364" s="42">
        <f t="array" ref="BT1364:BV1364">MMULT(BT1363:BU1363,$D1366:$F1367)</f>
        <v>4.7500350878187172E-3</v>
      </c>
      <c r="BU1364" s="42">
        <v>-1.0579072219773616E-2</v>
      </c>
      <c r="BV1364" s="42">
        <v>1.2056216231561719E-2</v>
      </c>
      <c r="BW1364" s="37"/>
      <c r="BX1364" s="42">
        <f t="array" ref="BX1364:BZ1364">MMULT(BX1363:BY1363,$D1366:$F1367)</f>
        <v>1.4636488956778847E-2</v>
      </c>
      <c r="BY1364" s="42">
        <v>-3.2141668561717712E-2</v>
      </c>
      <c r="BZ1364" s="42">
        <v>3.735103379022528E-2</v>
      </c>
      <c r="CA1364" s="37"/>
      <c r="CB1364" s="42">
        <f t="array" ref="CB1364:CD1364">MMULT(CB1363:CC1363,$D1366:$F1367)</f>
        <v>6.8010851175796475E-3</v>
      </c>
      <c r="CC1364" s="42">
        <v>-1.5134823588901985E-2</v>
      </c>
      <c r="CD1364" s="42">
        <v>1.7267472965204721E-2</v>
      </c>
      <c r="CE1364" s="37"/>
      <c r="CF1364" s="42">
        <f t="array" ref="CF1364:CH1364">MMULT(CF1363:CG1363,$D1366:$F1367)</f>
        <v>4.9443815859401084E-3</v>
      </c>
      <c r="CG1364" s="42">
        <v>-1.1097018427855966E-2</v>
      </c>
      <c r="CH1364" s="42">
        <v>1.2511857248633674E-2</v>
      </c>
      <c r="CI1364" s="37"/>
      <c r="CJ1364" s="42">
        <f t="array" ref="CJ1364:CL1364">MMULT(CJ1363:CK1363,$D1366:$F1367)</f>
        <v>7.7443735428389454E-3</v>
      </c>
      <c r="CK1364" s="42">
        <v>-1.7098227916333798E-2</v>
      </c>
      <c r="CL1364" s="42">
        <v>1.9722445938581169E-2</v>
      </c>
      <c r="CM1364" s="37"/>
      <c r="CN1364" s="42">
        <f t="array" ref="CN1364:CP1364">MMULT(CN1363:CO1363,$D1366:$F1367)</f>
        <v>8.4409199627519006E-3</v>
      </c>
      <c r="CO1364" s="42">
        <v>-1.8917725588960765E-2</v>
      </c>
      <c r="CP1364" s="42">
        <v>2.1371776944985349E-2</v>
      </c>
      <c r="CQ1364" s="37"/>
      <c r="CR1364" s="42">
        <f t="array" ref="CR1364:CT1364">MMULT(CR1363:CS1363,$D1366:$F1367)</f>
        <v>4.788439040244446E-3</v>
      </c>
      <c r="CS1364" s="42">
        <v>-1.0666409666342153E-2</v>
      </c>
      <c r="CT1364" s="42">
        <v>1.2152891950862131E-2</v>
      </c>
      <c r="CU1364" s="37"/>
      <c r="CV1364" s="42">
        <f t="array" ref="CV1364:CX1364">MMULT(CV1363:CW1363,$D1366:$F1367)</f>
        <v>1.4169121403251286E-2</v>
      </c>
      <c r="CW1364" s="42">
        <v>-3.1369016696472206E-2</v>
      </c>
      <c r="CX1364" s="42">
        <v>3.6046166848682948E-2</v>
      </c>
      <c r="CY1364" s="37"/>
      <c r="CZ1364" s="42">
        <f t="array" ref="CZ1364:DB1364">MMULT(CZ1363:DA1363,$D1366:$F1367)</f>
        <v>7.1944586466906992E-3</v>
      </c>
      <c r="DA1364" s="42">
        <v>-1.6085637887387021E-2</v>
      </c>
      <c r="DB1364" s="42">
        <v>1.823286836339166E-2</v>
      </c>
      <c r="DC1364" s="37"/>
      <c r="DD1364" s="42">
        <f t="array" ref="DD1364:DF1364">MMULT(DD1363:DE1363,$D1366:$F1367)</f>
        <v>5.3367349122069316E-3</v>
      </c>
      <c r="DE1364" s="42">
        <v>-1.202638627287537E-2</v>
      </c>
      <c r="DF1364" s="42">
        <v>1.3483142594140081E-2</v>
      </c>
      <c r="DG1364" s="37"/>
      <c r="DH1364" s="42">
        <f t="array" ref="DH1364:DJ1364">MMULT(DH1363:DI1363,$D1366:$F1367)</f>
        <v>8.5717064457492068E-3</v>
      </c>
      <c r="DI1364" s="42">
        <v>-1.8991904962055814E-2</v>
      </c>
      <c r="DJ1364" s="42">
        <v>2.179973852328479E-2</v>
      </c>
      <c r="DK1364" s="37"/>
      <c r="DL1364" s="42">
        <f t="array" ref="DL1364:DN1364">MMULT(DL1363:DM1363,$D1366:$F1367)</f>
        <v>1.0858059310374282E-2</v>
      </c>
      <c r="DM1364" s="42">
        <v>-2.4581689602721061E-2</v>
      </c>
      <c r="DN1364" s="42">
        <v>2.7382700310846247E-2</v>
      </c>
      <c r="DO1364" s="37"/>
      <c r="DP1364" s="42">
        <f t="array" ref="DP1364:DR1364">MMULT(DP1363:DQ1363,$D1366:$F1367)</f>
        <v>2.5960812093348849E-2</v>
      </c>
      <c r="DQ1364" s="42">
        <v>-5.8280325171629538E-2</v>
      </c>
      <c r="DR1364" s="42">
        <v>6.5687868759170695E-2</v>
      </c>
      <c r="DS1364" s="37"/>
      <c r="DT1364" s="42">
        <f t="array" ref="DT1364:DV1364">MMULT(DT1363:DU1363,$D1366:$F1367)</f>
        <v>1.0225342329092373E-2</v>
      </c>
      <c r="DU1364" s="42">
        <v>-2.3145296068355629E-2</v>
      </c>
      <c r="DV1364" s="42">
        <v>2.5788824496848922E-2</v>
      </c>
      <c r="DW1364" s="37"/>
      <c r="DX1364" s="42">
        <f t="array" ref="DX1364:DZ1364">MMULT(DX1363:DY1363,$D1366:$F1367)</f>
        <v>7.0483264651879426E-3</v>
      </c>
      <c r="DY1364" s="42">
        <v>-1.6072410951270329E-2</v>
      </c>
      <c r="DZ1364" s="42">
        <v>1.7723888633629368E-2</v>
      </c>
      <c r="EA1364" s="37"/>
      <c r="EB1364" s="42">
        <f t="array" ref="EB1364:ED1364">MMULT(EB1363:EC1363,$D1366:$F1367)</f>
        <v>1.1499317375311163E-2</v>
      </c>
      <c r="EC1364" s="42">
        <v>-2.5806316127761197E-2</v>
      </c>
      <c r="ED1364" s="42">
        <v>2.9100315353178124E-2</v>
      </c>
      <c r="EE1364" s="37"/>
      <c r="EF1364" s="42">
        <f t="array" ref="EF1364:EH1364">MMULT(EF1363:EG1363,$D1366:$F1367)</f>
        <v>2.0759931182546223E-2</v>
      </c>
      <c r="EG1364" s="42">
        <v>-4.8260151639878138E-2</v>
      </c>
      <c r="EH1364" s="42">
        <v>5.1796147221096399E-2</v>
      </c>
      <c r="EI1364" s="37"/>
      <c r="EJ1364" s="42">
        <f t="array" ref="EJ1364:EL1364">MMULT(EJ1363:EK1363,$D1366:$F1367)</f>
        <v>-5.5904945791969743E-4</v>
      </c>
      <c r="EK1364" s="42">
        <v>1.1703030020197591E-3</v>
      </c>
      <c r="EL1364" s="42">
        <v>-1.4520143407293976E-3</v>
      </c>
      <c r="EM1364" s="37"/>
      <c r="EN1364" s="42">
        <f t="array" ref="EN1364:EP1364">MMULT(EN1363:EO1363,$D1366:$F1367)</f>
        <v>-4.9883064925360424E-4</v>
      </c>
      <c r="EO1364" s="42">
        <v>1.0487071271173417E-3</v>
      </c>
      <c r="EP1364" s="42">
        <v>-1.2936340217541459E-3</v>
      </c>
      <c r="EQ1364" s="37"/>
      <c r="ER1364" s="42">
        <f t="array" ref="ER1364:ET1364">MMULT(ER1363:ES1363,$D1366:$F1367)</f>
        <v>-5.5904945791969743E-4</v>
      </c>
      <c r="ES1364" s="42">
        <v>1.1703030020197591E-3</v>
      </c>
      <c r="ET1364" s="42">
        <v>-1.4520143407293976E-3</v>
      </c>
      <c r="EU1364" s="37"/>
      <c r="EV1364" s="42">
        <f t="array" ref="EV1364:EX1364">MMULT(EV1363:EW1363,$D1366:$F1367)</f>
        <v>-1.3853676408136597E-3</v>
      </c>
      <c r="EW1364" s="42">
        <v>2.8634025521431941E-3</v>
      </c>
      <c r="EX1364" s="42">
        <v>-3.6144324250476315E-3</v>
      </c>
      <c r="EY1364" s="37"/>
      <c r="EZ1364" s="42">
        <f t="array" ref="EZ1364:FB1364">MMULT(EZ1363:FA1363,$D1366:$F1367)</f>
        <v>-4.7402545359964259E-4</v>
      </c>
      <c r="FA1364" s="42">
        <v>9.9065563702540813E-4</v>
      </c>
      <c r="FB1364" s="42">
        <v>-1.2319162353086068E-3</v>
      </c>
      <c r="FC1364" s="37"/>
      <c r="FD1364" s="42">
        <f t="array" ref="FD1364:FF1364">MMULT(FD1363:FE1363,$D1366:$F1367)</f>
        <v>-1.1072484957793144E-3</v>
      </c>
      <c r="FE1364" s="42">
        <v>2.3041911187175503E-3</v>
      </c>
      <c r="FF1364" s="42">
        <v>-2.8819058302083232E-3</v>
      </c>
      <c r="FG1364" s="37"/>
      <c r="FH1364" s="42">
        <f t="array" ref="FH1364:FJ1364">MMULT(FH1363:FI1363,$D1366:$F1367)</f>
        <v>-4.4172872494902481E-4</v>
      </c>
      <c r="FI1364" s="42">
        <v>9.249625796095022E-4</v>
      </c>
      <c r="FJ1364" s="42">
        <v>-1.1471847970924306E-3</v>
      </c>
      <c r="FK1364" s="37"/>
      <c r="FL1364" s="42">
        <f t="array" ref="FL1364:FN1364">MMULT(FL1363:FM1363,$D1366:$F1367)</f>
        <v>-1.0851686017584966E-3</v>
      </c>
      <c r="FM1364" s="42">
        <v>2.2246971698366247E-3</v>
      </c>
      <c r="FN1364" s="42">
        <v>-2.8392717736012742E-3</v>
      </c>
      <c r="FO1364" s="37"/>
      <c r="FP1364" s="42">
        <f t="array" ref="FP1364:FR1364">MMULT(FP1363:FQ1363,$D1366:$F1367)</f>
        <v>-4.255670885551479E-3</v>
      </c>
      <c r="FQ1364" s="42">
        <v>8.7278088608025162E-3</v>
      </c>
      <c r="FR1364" s="42">
        <v>-1.1133228144508515E-2</v>
      </c>
      <c r="FS1364" s="37"/>
      <c r="FT1364" s="42">
        <f t="array" ref="FT1364:FV1364">MMULT(FT1363:FU1363,$D1366:$F1367)</f>
        <v>-1.8217992210648837E-3</v>
      </c>
      <c r="FU1364" s="42">
        <v>3.7674111905662473E-3</v>
      </c>
      <c r="FV1364" s="42">
        <v>-4.7522215458362877E-3</v>
      </c>
      <c r="FW1364" s="37"/>
      <c r="FX1364" s="42">
        <f t="array" ref="FX1364:FZ1364">MMULT(FX1363:FY1363,$D1366:$F1367)</f>
        <v>-4.2472666410584021E-3</v>
      </c>
      <c r="FY1364" s="42">
        <v>8.7788498998238318E-3</v>
      </c>
      <c r="FZ1364" s="42">
        <v>-1.1081048057612774E-2</v>
      </c>
      <c r="GA1364" s="37"/>
      <c r="GB1364" s="42">
        <f t="array" ref="GB1364:GD1364">MMULT(GB1363:GC1363,$D1366:$F1367)</f>
        <v>-1.4830045542930472E-3</v>
      </c>
      <c r="GC1364" s="42">
        <v>3.0924260697598868E-3</v>
      </c>
      <c r="GD1364" s="42">
        <v>-3.8571308979575367E-3</v>
      </c>
      <c r="GE1364" s="37"/>
      <c r="GF1364" s="42">
        <f t="array" ref="GF1364:GH1364">MMULT(GF1363:GG1363,$D1366:$F1367)</f>
        <v>-7.5302142611701102E-3</v>
      </c>
      <c r="GG1364" s="42">
        <v>1.5309845198152098E-2</v>
      </c>
      <c r="GH1364" s="42">
        <v>-1.9758822625065141E-2</v>
      </c>
      <c r="GI1364" s="37"/>
      <c r="GJ1364" s="42">
        <f t="array" ref="GJ1364:GL1364">MMULT(GJ1363:GK1363,$D1366:$F1367)</f>
        <v>-4.3305104890191551E-3</v>
      </c>
      <c r="GK1364" s="42">
        <v>8.8594036793379835E-3</v>
      </c>
      <c r="GL1364" s="42">
        <v>-1.1338696274081499E-2</v>
      </c>
      <c r="GM1364" s="37"/>
      <c r="GN1364" s="42">
        <f t="array" ref="GN1364:GP1364">MMULT(GN1363:GO1363,$D1366:$F1367)</f>
        <v>-1.304661830877886E-3</v>
      </c>
      <c r="GO1364" s="42">
        <v>2.6657516593626583E-3</v>
      </c>
      <c r="GP1364" s="42">
        <v>-3.4175090873287848E-3</v>
      </c>
      <c r="GQ1364" s="37"/>
      <c r="GR1364" s="42">
        <f t="array" ref="GR1364:GT1364">MMULT(GR1363:GS1363,$D1366:$F1367)</f>
        <v>-8.5867639440995701E-3</v>
      </c>
      <c r="GS1364" s="42">
        <v>1.7377860532654818E-2</v>
      </c>
      <c r="GT1364" s="42">
        <v>-2.2566557536665213E-2</v>
      </c>
      <c r="GU1364" s="37"/>
      <c r="GV1364" s="42">
        <f t="array" ref="GV1364:GX1364">MMULT(GV1363:GW1363,$D1366:$F1367)</f>
        <v>-4.9883064925360424E-4</v>
      </c>
      <c r="GW1364" s="42">
        <v>1.0487071271173417E-3</v>
      </c>
      <c r="GX1364" s="42">
        <v>-1.2936340217541459E-3</v>
      </c>
      <c r="GY1364" s="37"/>
      <c r="GZ1364" s="42">
        <f t="array" ref="GZ1364:HB1364">MMULT(GZ1363:HA1363,$D1366:$F1367)</f>
        <v>-1.2295251273540151E-2</v>
      </c>
      <c r="HA1364" s="42">
        <v>2.5306454634529706E-2</v>
      </c>
      <c r="HB1364" s="42">
        <v>-3.2125470824819334E-2</v>
      </c>
      <c r="HC1364" s="37"/>
      <c r="HD1364" s="42">
        <f t="array" ref="HD1364:HF1364">MMULT(HD1363:HE1363,$D1366:$F1367)</f>
        <v>-6.772624076570562E-4</v>
      </c>
      <c r="HE1364" s="42">
        <v>1.4592529287537578E-3</v>
      </c>
      <c r="HF1364" s="42">
        <v>-1.7407019808966411E-3</v>
      </c>
      <c r="HG1364" s="37"/>
      <c r="HH1364" s="42">
        <f t="array" ref="HH1364:HJ1364">MMULT(HH1363:HI1363,$D1366:$F1367)</f>
        <v>-6.9200699255368312E-4</v>
      </c>
      <c r="HI1364" s="42">
        <v>1.4558675728228024E-3</v>
      </c>
      <c r="HJ1364" s="42">
        <v>-1.794144781215673E-3</v>
      </c>
      <c r="HK1364" s="37"/>
      <c r="HL1364" s="42">
        <f t="array" ref="HL1364:HN1364">MMULT(HL1363:HM1363,$D1366:$F1367)</f>
        <v>-7.7892321000957877E-3</v>
      </c>
      <c r="HM1364" s="42">
        <v>1.6766712487750496E-2</v>
      </c>
      <c r="HN1364" s="42">
        <v>-2.002708870483267E-2</v>
      </c>
      <c r="HO1364" s="37"/>
      <c r="HP1364" s="42">
        <f t="array" ref="HP1364:HR1364">MMULT(HP1363:HQ1363,$D1366:$F1367)</f>
        <v>-7.6277602966314927E-4</v>
      </c>
      <c r="HQ1364" s="42">
        <v>1.6201613602342896E-3</v>
      </c>
      <c r="HR1364" s="42">
        <v>-1.9708118533291841E-3</v>
      </c>
      <c r="HS1364" s="37"/>
      <c r="HT1364" s="42">
        <f t="array" ref="HT1364:HV1364">MMULT(HT1363:HU1363,$D1366:$F1367)</f>
        <v>-7.7881845745038274E-3</v>
      </c>
      <c r="HU1364" s="42">
        <v>1.5134556291279007E-2</v>
      </c>
      <c r="HV1364" s="42">
        <v>-2.0745178607988413E-2</v>
      </c>
      <c r="HW1364" s="37"/>
      <c r="HX1364" s="42">
        <f t="array" ref="HX1364:HZ1364">MMULT(HX1363:HY1363,$D1366:$F1367)</f>
        <v>-1.1169390437010015E-3</v>
      </c>
      <c r="HY1364" s="42">
        <v>2.3998915063606473E-3</v>
      </c>
      <c r="HZ1364" s="42">
        <v>-2.8737248746554603E-3</v>
      </c>
      <c r="IA1364" s="37"/>
      <c r="IB1364" s="42">
        <f t="array" ref="IB1364:ID1364">MMULT(IB1363:IC1363,$D1366:$F1367)</f>
        <v>-5.9063767777152824E-3</v>
      </c>
      <c r="IC1364" s="42">
        <v>1.145750692561914E-2</v>
      </c>
      <c r="ID1364" s="42">
        <v>-1.5741584394715239E-2</v>
      </c>
      <c r="IE1364" s="37"/>
      <c r="IF1364" s="42">
        <f t="array" ref="IF1364:IH1364">MMULT(IF1363:IG1363,$D1366:$F1367)</f>
        <v>-2.6364027649770565E-3</v>
      </c>
      <c r="IG1364" s="42">
        <v>5.4939669028505594E-3</v>
      </c>
      <c r="IH1364" s="42">
        <v>-6.8585733758225083E-3</v>
      </c>
      <c r="II1364" s="37"/>
      <c r="IJ1364" s="42">
        <f t="array" ref="IJ1364:IL1364">MMULT(IJ1363:IK1363,$D1366:$F1367)</f>
        <v>-2.8249013523356449E-3</v>
      </c>
      <c r="IK1364" s="42">
        <v>5.8299421238558104E-3</v>
      </c>
      <c r="IL1364" s="42">
        <v>-7.3740841206219434E-3</v>
      </c>
      <c r="IM1364" s="37"/>
      <c r="IN1364" s="42">
        <f t="array" ref="IN1364:IP1364">MMULT(IN1363:IO1363,$D1366:$F1367)</f>
        <v>-3.5945860009678047E-3</v>
      </c>
      <c r="IO1364" s="42">
        <v>7.5347723310024498E-3</v>
      </c>
      <c r="IP1364" s="42">
        <v>-9.3317926048739688E-3</v>
      </c>
      <c r="IQ1364" s="37"/>
      <c r="IR1364" s="42">
        <f t="array" ref="IR1364:IT1364">MMULT(IR1363:IS1363,$D1366:$F1367)</f>
        <v>-1.1105250422545313E-3</v>
      </c>
      <c r="IS1364" s="42">
        <v>2.3479782402575393E-3</v>
      </c>
      <c r="IT1364" s="42">
        <v>-2.874085460596653E-3</v>
      </c>
      <c r="IU1364" s="37"/>
      <c r="IV1364" s="42">
        <f t="array" ref="IV1364:IX1364">MMULT(IV1363:IW1363,$D1366:$F1367)</f>
        <v>-8.152531494694243E-4</v>
      </c>
      <c r="IW1364" s="42">
        <v>1.6773033181920582E-3</v>
      </c>
      <c r="IX1364" s="42">
        <v>-2.1304210570867272E-3</v>
      </c>
      <c r="IY1364" s="37"/>
      <c r="IZ1364" s="42">
        <f t="array" ref="IZ1364:JB1364">MMULT(IZ1363:JA1363,$D1366:$F1367)</f>
        <v>-0.14355880789750447</v>
      </c>
      <c r="JA1364" s="42">
        <v>0.32353987721253413</v>
      </c>
      <c r="JB1364" s="42">
        <v>-0.36268548116213206</v>
      </c>
      <c r="JC1364" s="37"/>
      <c r="JD1364" s="42">
        <f t="array" ref="JD1364:JF1364">MMULT(JD1363:JE1363,$D1366:$F1367)</f>
        <v>-9.4438859667177327E-2</v>
      </c>
      <c r="JE1364" s="42">
        <v>0.22064157523353276</v>
      </c>
      <c r="JF1364" s="42">
        <v>-0.23513831751623304</v>
      </c>
      <c r="JG1364" s="37"/>
    </row>
    <row r="1365" spans="2:267" ht="18">
      <c r="B1365" s="168"/>
      <c r="C1365" s="171"/>
      <c r="D1365" s="116">
        <f t="shared" ref="D1365:F1365" si="9323">D1333-$F$6*D1348</f>
        <v>-1.704875172908781</v>
      </c>
      <c r="E1365" s="117">
        <f t="shared" si="9323"/>
        <v>3.1678498139397204</v>
      </c>
      <c r="F1365" s="118">
        <f t="shared" si="9323"/>
        <v>-1.5654425055004095</v>
      </c>
      <c r="G1365" s="32"/>
      <c r="H1365" s="49"/>
      <c r="I1365" s="198"/>
      <c r="J1365" s="194"/>
      <c r="K1365" s="93" t="s">
        <v>1</v>
      </c>
      <c r="L1365" s="42">
        <f>L1364*L1357</f>
        <v>4.5083454124108992E-5</v>
      </c>
      <c r="M1365" s="42">
        <f>M1364*M1357</f>
        <v>-1.2261990508453501E-4</v>
      </c>
      <c r="N1365" s="42">
        <f>N1364*N1357</f>
        <v>2.5325487061093308E-4</v>
      </c>
      <c r="O1365" s="37"/>
      <c r="P1365" s="42">
        <f>P1364*P1357</f>
        <v>3.0091866529263451E-5</v>
      </c>
      <c r="Q1365" s="42">
        <f>Q1364*Q1357</f>
        <v>-2.2564122160358206E-4</v>
      </c>
      <c r="R1365" s="42">
        <f>R1364*R1357</f>
        <v>2.8029182229079432E-4</v>
      </c>
      <c r="S1365" s="37"/>
      <c r="T1365" s="42">
        <f>T1364*T1357</f>
        <v>6.0694776911196257E-5</v>
      </c>
      <c r="U1365" s="42">
        <f>U1364*U1357</f>
        <v>-6.230744280209526E-4</v>
      </c>
      <c r="V1365" s="42">
        <f>V1364*V1357</f>
        <v>3.2724606512346213E-4</v>
      </c>
      <c r="W1365" s="37"/>
      <c r="X1365" s="42">
        <f>X1364*X1357</f>
        <v>3.3982957980117617E-5</v>
      </c>
      <c r="Y1365" s="42">
        <f>Y1364*Y1357</f>
        <v>-7.2398506224641125E-5</v>
      </c>
      <c r="Z1365" s="42">
        <f>Z1364*Z1357</f>
        <v>1.5482591274371925E-3</v>
      </c>
      <c r="AA1365" s="37"/>
      <c r="AB1365" s="42">
        <f>AB1364*AB1357</f>
        <v>3.1897178431071271E-4</v>
      </c>
      <c r="AC1365" s="42">
        <f>AC1364*AC1357</f>
        <v>-3.2373386763395859E-4</v>
      </c>
      <c r="AD1365" s="42">
        <f>AD1364*AD1357</f>
        <v>2.1378582508475475E-3</v>
      </c>
      <c r="AE1365" s="37"/>
      <c r="AF1365" s="42">
        <f>AF1364*AF1357</f>
        <v>2.7889134811861327E-5</v>
      </c>
      <c r="AG1365" s="42">
        <f>AG1364*AG1357</f>
        <v>-9.4370003566837907E-4</v>
      </c>
      <c r="AH1365" s="42">
        <f>AH1364*AH1357</f>
        <v>6.3639049336914743E-4</v>
      </c>
      <c r="AI1365" s="37"/>
      <c r="AJ1365" s="42">
        <f>AJ1364*AJ1357</f>
        <v>5.2706393822162821E-5</v>
      </c>
      <c r="AK1365" s="42">
        <f>AK1364*AK1357</f>
        <v>-1.5848322230918966E-2</v>
      </c>
      <c r="AL1365" s="42">
        <f>AL1364*AL1357</f>
        <v>6.8714228356806717E-3</v>
      </c>
      <c r="AM1365" s="37"/>
      <c r="AN1365" s="42">
        <f>AN1364*AN1357</f>
        <v>3.3000124268098966E-3</v>
      </c>
      <c r="AO1365" s="42">
        <f>AO1364*AO1357</f>
        <v>-9.2515406388144657E-3</v>
      </c>
      <c r="AP1365" s="42">
        <f>AP1364*AP1357</f>
        <v>7.4652696082405968E-3</v>
      </c>
      <c r="AQ1365" s="37"/>
      <c r="AR1365" s="42">
        <f>AR1364*AR1357</f>
        <v>2.3873239074629058E-5</v>
      </c>
      <c r="AS1365" s="42">
        <f>AS1364*AS1357</f>
        <v>-6.6277834808024241E-4</v>
      </c>
      <c r="AT1365" s="42">
        <f>AT1364*AT1357</f>
        <v>4.0183590067639479E-3</v>
      </c>
      <c r="AU1365" s="37"/>
      <c r="AV1365" s="42">
        <f>AV1364*AV1357</f>
        <v>2.9819170713830983E-4</v>
      </c>
      <c r="AW1365" s="42">
        <f>AW1364*AW1357</f>
        <v>-3.4560337249115187E-3</v>
      </c>
      <c r="AX1365" s="42">
        <f>AX1364*AX1357</f>
        <v>6.9704469061524716E-3</v>
      </c>
      <c r="AY1365" s="37"/>
      <c r="AZ1365" s="42">
        <f>AZ1364*AZ1357</f>
        <v>2.6251214528785809E-4</v>
      </c>
      <c r="BA1365" s="42">
        <f>BA1364*BA1357</f>
        <v>-9.9362480719278009E-4</v>
      </c>
      <c r="BB1365" s="42">
        <f>BB1364*BB1357</f>
        <v>1.7217293667906208E-3</v>
      </c>
      <c r="BC1365" s="37"/>
      <c r="BD1365" s="42">
        <f>BD1364*BD1357</f>
        <v>2.0521899822164682E-4</v>
      </c>
      <c r="BE1365" s="42">
        <f>BE1364*BE1357</f>
        <v>-2.0030082349387873E-3</v>
      </c>
      <c r="BF1365" s="42">
        <f>BF1364*BF1357</f>
        <v>2.1796408369644119E-3</v>
      </c>
      <c r="BG1365" s="37"/>
      <c r="BH1365" s="42">
        <f>BH1364*BH1357</f>
        <v>6.085368702392174E-4</v>
      </c>
      <c r="BI1365" s="42">
        <f>BI1364*BI1357</f>
        <v>-7.0308292671692162E-3</v>
      </c>
      <c r="BJ1365" s="42">
        <f>BJ1364*BJ1357</f>
        <v>3.7847545520642645E-3</v>
      </c>
      <c r="BK1365" s="37"/>
      <c r="BL1365" s="42">
        <f>BL1364*BL1357</f>
        <v>3.0720306109328533E-3</v>
      </c>
      <c r="BM1365" s="42">
        <f>BM1364*BM1357</f>
        <v>-4.4959369513581926E-3</v>
      </c>
      <c r="BN1365" s="42">
        <f>BN1364*BN1357</f>
        <v>5.9151785864582284E-3</v>
      </c>
      <c r="BO1365" s="37"/>
      <c r="BP1365" s="42">
        <f>BP1364*BP1357</f>
        <v>1.4157446692128733E-3</v>
      </c>
      <c r="BQ1365" s="42">
        <f>BQ1364*BQ1357</f>
        <v>-6.3513308538728393E-3</v>
      </c>
      <c r="BR1365" s="42">
        <f>BR1364*BR1357</f>
        <v>1.5381948597514386E-2</v>
      </c>
      <c r="BS1365" s="37"/>
      <c r="BT1365" s="42">
        <f>BT1364*BT1357</f>
        <v>1.8874575394820114E-5</v>
      </c>
      <c r="BU1365" s="42">
        <f>BU1364*BU1357</f>
        <v>-1.6136122279406259E-5</v>
      </c>
      <c r="BV1365" s="42">
        <f>BV1364*BV1357</f>
        <v>1.5603822324490504E-4</v>
      </c>
      <c r="BW1365" s="37"/>
      <c r="BX1365" s="42">
        <f>BX1364*BX1357</f>
        <v>2.812999738471805E-3</v>
      </c>
      <c r="BY1365" s="42">
        <f>BY1364*BY1357</f>
        <v>-1.0434674953817714E-3</v>
      </c>
      <c r="BZ1365" s="42">
        <f>BZ1364*BZ1357</f>
        <v>2.3182016041336522E-3</v>
      </c>
      <c r="CA1365" s="37"/>
      <c r="CB1365" s="42">
        <f>CB1364*CB1357</f>
        <v>3.6100159958333205E-4</v>
      </c>
      <c r="CC1365" s="42">
        <f>CC1364*CC1357</f>
        <v>-3.3831241459271509E-4</v>
      </c>
      <c r="CD1365" s="42">
        <f>CD1364*CD1357</f>
        <v>5.1992949277965706E-4</v>
      </c>
      <c r="CE1365" s="37"/>
      <c r="CF1365" s="42">
        <f>CF1364*CF1357</f>
        <v>4.8359885448886889E-5</v>
      </c>
      <c r="CG1365" s="42">
        <f>CG1364*CG1357</f>
        <v>-2.2162441981250178E-4</v>
      </c>
      <c r="CH1365" s="42">
        <f>CH1364*CH1357</f>
        <v>1.0386807852264275E-5</v>
      </c>
      <c r="CI1365" s="37"/>
      <c r="CJ1365" s="42">
        <f>CJ1364*CJ1357</f>
        <v>1.0641054796286831E-4</v>
      </c>
      <c r="CK1365" s="42">
        <f>CK1364*CK1357</f>
        <v>-3.6974029592781141E-4</v>
      </c>
      <c r="CL1365" s="42">
        <f>CL1364*CL1357</f>
        <v>1.2663278201733982E-3</v>
      </c>
      <c r="CM1365" s="37"/>
      <c r="CN1365" s="42">
        <f>CN1364*CN1357</f>
        <v>3.0825913112371526E-5</v>
      </c>
      <c r="CO1365" s="42">
        <f>CO1364*CO1357</f>
        <v>-1.1162120501785615E-3</v>
      </c>
      <c r="CP1365" s="42">
        <f>CP1364*CP1357</f>
        <v>1.0490494012535135E-3</v>
      </c>
      <c r="CQ1365" s="37"/>
      <c r="CR1365" s="42">
        <f>CR1364*CR1357</f>
        <v>1.2109407818798578E-5</v>
      </c>
      <c r="CS1365" s="42">
        <f>CS1364*CS1357</f>
        <v>-2.8996198982569959E-5</v>
      </c>
      <c r="CT1365" s="42">
        <f>CT1364*CT1357</f>
        <v>1.66809317503454E-4</v>
      </c>
      <c r="CU1365" s="37"/>
      <c r="CV1365" s="42">
        <f>CV1364*CV1357</f>
        <v>2.1092007585612957E-3</v>
      </c>
      <c r="CW1365" s="42">
        <f>CW1364*CW1357</f>
        <v>-1.726924228162394E-3</v>
      </c>
      <c r="CX1365" s="42">
        <f>CX1364*CX1357</f>
        <v>2.3569448357273152E-3</v>
      </c>
      <c r="CY1365" s="37"/>
      <c r="CZ1365" s="42">
        <f>CZ1364*CZ1357</f>
        <v>2.526087423689998E-4</v>
      </c>
      <c r="DA1365" s="42">
        <f>DA1364*DA1357</f>
        <v>-6.1987354021428547E-4</v>
      </c>
      <c r="DB1365" s="42">
        <f>DB1364*DB1357</f>
        <v>5.8092680771140172E-4</v>
      </c>
      <c r="DC1365" s="37"/>
      <c r="DD1365" s="42">
        <f>DD1364*DD1357</f>
        <v>3.3363484190375862E-5</v>
      </c>
      <c r="DE1365" s="42">
        <f>DE1364*DE1357</f>
        <v>-4.1566453680404235E-4</v>
      </c>
      <c r="DF1365" s="42">
        <f>DF1364*DF1357</f>
        <v>1.1888747593159337E-5</v>
      </c>
      <c r="DG1365" s="37"/>
      <c r="DH1365" s="42">
        <f>DH1364*DH1357</f>
        <v>7.5505961855061625E-5</v>
      </c>
      <c r="DI1365" s="42">
        <f>DI1364*DI1357</f>
        <v>-7.0884408905404564E-4</v>
      </c>
      <c r="DJ1365" s="42">
        <f>DJ1364*DJ1357</f>
        <v>1.4741612328830155E-3</v>
      </c>
      <c r="DK1365" s="37"/>
      <c r="DL1365" s="42">
        <f>DL1364*DL1357</f>
        <v>2.523038841651831E-5</v>
      </c>
      <c r="DM1365" s="42">
        <f>DM1364*DM1357</f>
        <v>-2.3524260277383632E-3</v>
      </c>
      <c r="DN1365" s="42">
        <f>DN1364*DN1357</f>
        <v>1.4186211188587821E-3</v>
      </c>
      <c r="DO1365" s="37"/>
      <c r="DP1365" s="42">
        <f>DP1364*DP1357</f>
        <v>5.2252150775039226E-3</v>
      </c>
      <c r="DQ1365" s="42">
        <f>DQ1364*DQ1357</f>
        <v>-6.743944210233558E-3</v>
      </c>
      <c r="DR1365" s="42">
        <f>DR1364*DR1357</f>
        <v>4.3051432666991862E-3</v>
      </c>
      <c r="DS1365" s="37"/>
      <c r="DT1365" s="42">
        <f>DT1364*DT1357</f>
        <v>5.928563568328699E-4</v>
      </c>
      <c r="DU1365" s="42">
        <f>DU1364*DU1357</f>
        <v>-1.9720979313855888E-3</v>
      </c>
      <c r="DV1365" s="42">
        <f>DV1364*DV1357</f>
        <v>8.2375538764400957E-4</v>
      </c>
      <c r="DW1365" s="37"/>
      <c r="DX1365" s="42">
        <f>DX1364*DX1357</f>
        <v>7.6036957789491139E-5</v>
      </c>
      <c r="DY1365" s="42">
        <f>DY1364*DY1357</f>
        <v>-1.2431678233984637E-3</v>
      </c>
      <c r="DZ1365" s="42">
        <f>DZ1364*DZ1357</f>
        <v>1.567039473067336E-5</v>
      </c>
      <c r="EA1365" s="37"/>
      <c r="EB1365" s="42">
        <f>EB1364*EB1357</f>
        <v>1.7412673973691271E-4</v>
      </c>
      <c r="EC1365" s="42">
        <f>EC1364*EC1357</f>
        <v>-2.1375184759251909E-3</v>
      </c>
      <c r="ED1365" s="42">
        <f>ED1364*ED1357</f>
        <v>1.9724106923264492E-3</v>
      </c>
      <c r="EE1365" s="37"/>
      <c r="EF1365" s="42">
        <f>EF1364*EF1357</f>
        <v>8.3730791872371142E-5</v>
      </c>
      <c r="EG1365" s="42">
        <f>EG1364*EG1357</f>
        <v>-8.5356969129396047E-3</v>
      </c>
      <c r="EH1365" s="42">
        <f>EH1364*EH1357</f>
        <v>2.6899011852338744E-3</v>
      </c>
      <c r="EI1365" s="37"/>
      <c r="EJ1365" s="42">
        <f>EJ1364*EJ1357</f>
        <v>-8.4091737404829342E-5</v>
      </c>
      <c r="EK1365" s="42">
        <f>EK1364*EK1357</f>
        <v>1.1097909931387511E-5</v>
      </c>
      <c r="EL1365" s="42">
        <f>EL1364*EL1357</f>
        <v>-4.4759840733946447E-6</v>
      </c>
      <c r="EM1365" s="37"/>
      <c r="EN1365" s="42">
        <f>EN1364*EN1357</f>
        <v>-5.4745034978161432E-5</v>
      </c>
      <c r="EO1365" s="42">
        <f>EO1364*EO1357</f>
        <v>1.7502279286223989E-5</v>
      </c>
      <c r="EP1365" s="42">
        <f>EP1364*EP1357</f>
        <v>-4.2343958033587309E-6</v>
      </c>
      <c r="EQ1365" s="37"/>
      <c r="ER1365" s="42">
        <f>ER1364*ER1357</f>
        <v>-8.4091737404829342E-5</v>
      </c>
      <c r="ES1365" s="42">
        <f>ES1364*ES1357</f>
        <v>1.1097909931387511E-5</v>
      </c>
      <c r="ET1365" s="42">
        <f>ET1364*ET1357</f>
        <v>-4.4759840733946447E-6</v>
      </c>
      <c r="EU1365" s="37"/>
      <c r="EV1365" s="42">
        <f>EV1364*EV1357</f>
        <v>-3.4598171529924023E-4</v>
      </c>
      <c r="EW1365" s="42">
        <f>EW1364*EW1357</f>
        <v>4.0606613518621049E-5</v>
      </c>
      <c r="EX1365" s="42">
        <f>EX1364*EX1357</f>
        <v>-5.9617106025271321E-5</v>
      </c>
      <c r="EY1365" s="37"/>
      <c r="EZ1365" s="42">
        <f>EZ1364*EZ1357</f>
        <v>-4.4037534680342656E-5</v>
      </c>
      <c r="FA1365" s="42">
        <f>FA1364*FA1357</f>
        <v>3.8584766285808731E-6</v>
      </c>
      <c r="FB1365" s="42">
        <f>FB1364*FB1357</f>
        <v>-1.7752339737117371E-5</v>
      </c>
      <c r="FC1365" s="37"/>
      <c r="FD1365" s="42">
        <f>FD1364*FD1357</f>
        <v>-2.5895622472267636E-4</v>
      </c>
      <c r="FE1365" s="42">
        <f>FE1364*FE1357</f>
        <v>5.7078487312605123E-5</v>
      </c>
      <c r="FF1365" s="42">
        <f>FF1364*FF1357</f>
        <v>-5.0388737466918898E-5</v>
      </c>
      <c r="FG1365" s="37"/>
      <c r="FH1365" s="42">
        <f>FH1364*FH1357</f>
        <v>-2.8131601258020672E-5</v>
      </c>
      <c r="FI1365" s="42">
        <f>FI1364*FI1357</f>
        <v>6.396822439607055E-6</v>
      </c>
      <c r="FJ1365" s="42">
        <f>FJ1364*FJ1357</f>
        <v>-1.7528588255281785E-5</v>
      </c>
      <c r="FK1365" s="37"/>
      <c r="FL1365" s="42">
        <f>FL1364*FL1357</f>
        <v>-1.9406812516716479E-4</v>
      </c>
      <c r="FM1365" s="42">
        <f>FM1364*FM1357</f>
        <v>2.3069288719268202E-5</v>
      </c>
      <c r="FN1365" s="42">
        <f>FN1364*FN1357</f>
        <v>-2.08492265475532E-4</v>
      </c>
      <c r="FO1365" s="37"/>
      <c r="FP1365" s="42">
        <f>FP1364*FP1357</f>
        <v>-3.8032433639073739E-4</v>
      </c>
      <c r="FQ1365" s="42">
        <f>FQ1364*FQ1357</f>
        <v>2.5771659568194773E-4</v>
      </c>
      <c r="FR1365" s="42">
        <f>FR1364*FR1357</f>
        <v>-1.2176259211667326E-4</v>
      </c>
      <c r="FS1365" s="37"/>
      <c r="FT1365" s="42">
        <f>FT1364*FT1357</f>
        <v>-4.3465293699885063E-4</v>
      </c>
      <c r="FU1365" s="42">
        <f>FU1364*FU1357</f>
        <v>7.6438325739357799E-5</v>
      </c>
      <c r="FV1365" s="42">
        <f>FV1364*FV1357</f>
        <v>-2.3692746659275335E-5</v>
      </c>
      <c r="FW1365" s="37"/>
      <c r="FX1365" s="42">
        <f>FX1364*FX1357</f>
        <v>-5.3524844694598055E-4</v>
      </c>
      <c r="FY1365" s="42">
        <f>FY1364*FY1357</f>
        <v>4.4169999422249322E-4</v>
      </c>
      <c r="FZ1365" s="42">
        <f>FZ1364*FZ1357</f>
        <v>-1.2855985611642576E-4</v>
      </c>
      <c r="GA1365" s="37"/>
      <c r="GB1365" s="42">
        <f>GB1364*GB1357</f>
        <v>-3.7071127327928085E-4</v>
      </c>
      <c r="GC1365" s="42">
        <f>GC1364*GC1357</f>
        <v>1.0852783805769124E-4</v>
      </c>
      <c r="GD1365" s="42">
        <f>GD1364*GD1357</f>
        <v>-2.0414642688885819E-5</v>
      </c>
      <c r="GE1365" s="37"/>
      <c r="GF1365" s="42">
        <f>GF1364*GF1357</f>
        <v>-1.8983689720089699E-4</v>
      </c>
      <c r="GG1365" s="42">
        <f>GG1364*GG1357</f>
        <v>6.6194401290832331E-4</v>
      </c>
      <c r="GH1365" s="42">
        <f>GH1364*GH1357</f>
        <v>-1.0786488984071343E-3</v>
      </c>
      <c r="GI1365" s="37"/>
      <c r="GJ1365" s="42">
        <f>GJ1364*GJ1357</f>
        <v>-5.0618704996544808E-4</v>
      </c>
      <c r="GK1365" s="42">
        <f>GK1364*GK1357</f>
        <v>2.6579358983044898E-4</v>
      </c>
      <c r="GL1365" s="42">
        <f>GL1364*GL1357</f>
        <v>-2.9739190227924409E-4</v>
      </c>
      <c r="GM1365" s="37"/>
      <c r="GN1365" s="42">
        <f>GN1364*GN1357</f>
        <v>-2.8576467051779291E-4</v>
      </c>
      <c r="GO1365" s="42">
        <f>GO1364*GO1357</f>
        <v>1.5616561830886804E-5</v>
      </c>
      <c r="GP1365" s="42">
        <f>GP1364*GP1357</f>
        <v>-2.3847063749003039E-4</v>
      </c>
      <c r="GQ1365" s="37"/>
      <c r="GR1365" s="42">
        <f>GR1364*GR1357</f>
        <v>-3.8755371181767735E-4</v>
      </c>
      <c r="GS1365" s="42">
        <f>GS1364*GS1357</f>
        <v>7.8630200857684627E-4</v>
      </c>
      <c r="GT1365" s="42">
        <f>GT1364*GT1357</f>
        <v>-1.7454785479387135E-3</v>
      </c>
      <c r="GU1365" s="37"/>
      <c r="GV1365" s="42">
        <f>GV1364*GV1357</f>
        <v>-5.4745034978161432E-5</v>
      </c>
      <c r="GW1365" s="42">
        <f>GW1364*GW1357</f>
        <v>1.7502279286223989E-5</v>
      </c>
      <c r="GX1365" s="42">
        <f>GX1364*GX1357</f>
        <v>-4.2343958033587309E-6</v>
      </c>
      <c r="GY1365" s="37"/>
      <c r="GZ1365" s="42">
        <f>GZ1364*GZ1357</f>
        <v>-3.3186207234805164E-4</v>
      </c>
      <c r="HA1365" s="42">
        <f>HA1364*HA1357</f>
        <v>2.4804665163161289E-3</v>
      </c>
      <c r="HB1365" s="42">
        <f>HB1364*HB1357</f>
        <v>-2.4904477196151316E-3</v>
      </c>
      <c r="HC1365" s="37"/>
      <c r="HD1365" s="42">
        <f>HD1364*HD1357</f>
        <v>-3.6413530880777549E-5</v>
      </c>
      <c r="HE1365" s="42">
        <f>HE1364*HE1357</f>
        <v>1.2884306617985301E-4</v>
      </c>
      <c r="HF1365" s="42">
        <f>HF1364*HF1357</f>
        <v>-1.556504179010455E-5</v>
      </c>
      <c r="HG1365" s="37"/>
      <c r="HH1365" s="42">
        <f>HH1364*HH1357</f>
        <v>-1.0584656959120755E-4</v>
      </c>
      <c r="HI1365" s="42">
        <f>HI1364*HI1357</f>
        <v>4.9473259856000825E-5</v>
      </c>
      <c r="HJ1365" s="42">
        <f>HJ1364*HJ1357</f>
        <v>-2.1628145654815036E-5</v>
      </c>
      <c r="HK1365" s="37"/>
      <c r="HL1365" s="42">
        <f>HL1364*HL1357</f>
        <v>-1.5992212780161618E-3</v>
      </c>
      <c r="HM1365" s="42">
        <f>HM1364*HM1357</f>
        <v>3.2035366130350783E-3</v>
      </c>
      <c r="HN1365" s="42">
        <f>HN1364*HN1357</f>
        <v>-2.6658417086220937E-3</v>
      </c>
      <c r="HO1365" s="37"/>
      <c r="HP1365" s="42">
        <f>HP1364*HP1357</f>
        <v>-1.0431995722886895E-4</v>
      </c>
      <c r="HQ1365" s="42">
        <f>HQ1364*HQ1357</f>
        <v>9.8393529497248379E-5</v>
      </c>
      <c r="HR1365" s="42">
        <f>HR1364*HR1357</f>
        <v>-2.3803906948743272E-5</v>
      </c>
      <c r="HS1365" s="37"/>
      <c r="HT1365" s="42">
        <f>HT1364*HT1357</f>
        <v>-1.9281130805060209E-3</v>
      </c>
      <c r="HU1365" s="42">
        <f>HU1364*HU1357</f>
        <v>1.1188307711515167E-4</v>
      </c>
      <c r="HV1365" s="42">
        <f>HV1364*HV1357</f>
        <v>-4.2576286815843535E-3</v>
      </c>
      <c r="HW1365" s="37"/>
      <c r="HX1365" s="42">
        <f>HX1364*HX1357</f>
        <v>-2.0272962542919041E-4</v>
      </c>
      <c r="HY1365" s="42">
        <f>HY1364*HY1357</f>
        <v>2.3072179957779162E-4</v>
      </c>
      <c r="HZ1365" s="42">
        <f>HZ1364*HZ1357</f>
        <v>-1.3938434062613543E-5</v>
      </c>
      <c r="IA1365" s="37"/>
      <c r="IB1365" s="42">
        <f>IB1364*IB1357</f>
        <v>-6.3619627006691708E-4</v>
      </c>
      <c r="IC1365" s="42">
        <f>IC1364*IC1357</f>
        <v>2.747718386552732E-4</v>
      </c>
      <c r="ID1365" s="42">
        <f>ID1364*ID1357</f>
        <v>-3.616342503410135E-3</v>
      </c>
      <c r="IE1365" s="37"/>
      <c r="IF1365" s="42">
        <f>IF1364*IF1357</f>
        <v>-6.5067991808696283E-4</v>
      </c>
      <c r="IG1365" s="42">
        <f>IG1364*IG1357</f>
        <v>3.6273421647016512E-4</v>
      </c>
      <c r="IH1365" s="42">
        <f>IH1364*IH1357</f>
        <v>-2.5966970979179936E-4</v>
      </c>
      <c r="II1365" s="37"/>
      <c r="IJ1365" s="42">
        <f>IJ1364*IJ1357</f>
        <v>-6.9578318293602663E-4</v>
      </c>
      <c r="IK1365" s="42">
        <f>IK1364*IK1357</f>
        <v>3.053763333765114E-4</v>
      </c>
      <c r="IL1365" s="42">
        <f>IL1364*IL1357</f>
        <v>-4.1746353630790366E-4</v>
      </c>
      <c r="IM1365" s="37"/>
      <c r="IN1365" s="42">
        <f>IN1364*IN1357</f>
        <v>-7.9298304899168704E-4</v>
      </c>
      <c r="IO1365" s="42">
        <f>IO1364*IO1357</f>
        <v>6.3322850549467325E-4</v>
      </c>
      <c r="IP1365" s="42">
        <f>IP1364*IP1357</f>
        <v>-2.2511828326272668E-4</v>
      </c>
      <c r="IQ1365" s="37"/>
      <c r="IR1365" s="42">
        <f>IR1364*IR1357</f>
        <v>-2.4561027420846139E-4</v>
      </c>
      <c r="IS1365" s="42">
        <f>IS1364*IS1357</f>
        <v>1.3924822288851214E-4</v>
      </c>
      <c r="IT1365" s="42">
        <f>IT1364*IT1357</f>
        <v>-1.3130674690701097E-5</v>
      </c>
      <c r="IU1365" s="37"/>
      <c r="IV1365" s="42">
        <f>IV1364*IV1357</f>
        <v>-1.1243916975031409E-4</v>
      </c>
      <c r="IW1365" s="42">
        <f>IW1364*IW1357</f>
        <v>8.2526044209264846E-6</v>
      </c>
      <c r="IX1365" s="42">
        <f>IX1364*IX1357</f>
        <v>-1.3617514574317639E-4</v>
      </c>
      <c r="IY1365" s="37"/>
      <c r="IZ1365" s="42">
        <f>IZ1364*IZ1357</f>
        <v>-1.2485521086459672E-3</v>
      </c>
      <c r="JA1365" s="42">
        <f>JA1364*JA1357</f>
        <v>7.8164455774929795E-2</v>
      </c>
      <c r="JB1365" s="42">
        <f>JB1364*JB1357</f>
        <v>-4.3909392209480022E-2</v>
      </c>
      <c r="JC1365" s="37"/>
      <c r="JD1365" s="42">
        <f>JD1364*JD1357</f>
        <v>-1.6175898277303639E-2</v>
      </c>
      <c r="JE1365" s="42">
        <f>JE1364*JE1357</f>
        <v>4.3471587160386037E-2</v>
      </c>
      <c r="JF1365" s="42">
        <f>JF1364*JF1357</f>
        <v>-4.1008485960425792E-2</v>
      </c>
      <c r="JG1365" s="37"/>
    </row>
    <row r="1366" spans="2:267" ht="16.5" customHeight="1">
      <c r="B1366" s="178" t="s">
        <v>38</v>
      </c>
      <c r="C1366" s="89">
        <v>1</v>
      </c>
      <c r="D1366" s="119">
        <f t="shared" ref="D1366:G1366" si="9324">D1334-$F$6*D1349</f>
        <v>-1.2629956558211384</v>
      </c>
      <c r="E1366" s="120">
        <f t="shared" si="9324"/>
        <v>3.4690789195204323</v>
      </c>
      <c r="F1366" s="121">
        <f t="shared" si="9324"/>
        <v>-2.9154661840077756</v>
      </c>
      <c r="G1366" s="122">
        <f t="shared" si="9324"/>
        <v>-0.38286161799826574</v>
      </c>
      <c r="H1366" s="49"/>
      <c r="I1366" s="98"/>
      <c r="J1366" s="36"/>
      <c r="K1366" s="72"/>
      <c r="L1366" s="36"/>
      <c r="M1366" s="36"/>
      <c r="N1366" s="36"/>
      <c r="O1366" s="37"/>
      <c r="P1366" s="36"/>
      <c r="Q1366" s="36"/>
      <c r="R1366" s="36"/>
      <c r="S1366" s="37"/>
      <c r="T1366" s="36"/>
      <c r="U1366" s="36"/>
      <c r="V1366" s="36"/>
      <c r="W1366" s="37"/>
      <c r="X1366" s="36"/>
      <c r="Y1366" s="36"/>
      <c r="Z1366" s="36"/>
      <c r="AA1366" s="37"/>
      <c r="AB1366" s="36"/>
      <c r="AC1366" s="36"/>
      <c r="AD1366" s="36"/>
      <c r="AE1366" s="37"/>
      <c r="AF1366" s="36"/>
      <c r="AG1366" s="36"/>
      <c r="AH1366" s="36"/>
      <c r="AI1366" s="37"/>
      <c r="AJ1366" s="36"/>
      <c r="AK1366" s="36"/>
      <c r="AL1366" s="36"/>
      <c r="AM1366" s="37"/>
      <c r="AN1366" s="36"/>
      <c r="AO1366" s="36"/>
      <c r="AP1366" s="36"/>
      <c r="AQ1366" s="37"/>
      <c r="AR1366" s="36"/>
      <c r="AS1366" s="36"/>
      <c r="AT1366" s="36"/>
      <c r="AU1366" s="37"/>
      <c r="AV1366" s="36"/>
      <c r="AW1366" s="36"/>
      <c r="AX1366" s="36"/>
      <c r="AY1366" s="37"/>
      <c r="AZ1366" s="36"/>
      <c r="BA1366" s="36"/>
      <c r="BB1366" s="36"/>
      <c r="BC1366" s="37"/>
      <c r="BD1366" s="36"/>
      <c r="BE1366" s="36"/>
      <c r="BF1366" s="36"/>
      <c r="BG1366" s="37"/>
      <c r="BH1366" s="36"/>
      <c r="BI1366" s="36"/>
      <c r="BJ1366" s="36"/>
      <c r="BK1366" s="37"/>
      <c r="BL1366" s="36"/>
      <c r="BM1366" s="36"/>
      <c r="BN1366" s="36"/>
      <c r="BO1366" s="37"/>
      <c r="BP1366" s="36"/>
      <c r="BQ1366" s="36"/>
      <c r="BR1366" s="36"/>
      <c r="BS1366" s="37"/>
      <c r="BT1366" s="36"/>
      <c r="BU1366" s="36"/>
      <c r="BV1366" s="36"/>
      <c r="BW1366" s="37"/>
      <c r="BX1366" s="36"/>
      <c r="BY1366" s="36"/>
      <c r="BZ1366" s="36"/>
      <c r="CA1366" s="37"/>
      <c r="CB1366" s="36"/>
      <c r="CC1366" s="36"/>
      <c r="CD1366" s="36"/>
      <c r="CE1366" s="37"/>
      <c r="CF1366" s="36"/>
      <c r="CG1366" s="36"/>
      <c r="CH1366" s="36"/>
      <c r="CI1366" s="37"/>
      <c r="CJ1366" s="36"/>
      <c r="CK1366" s="36"/>
      <c r="CL1366" s="36"/>
      <c r="CM1366" s="37"/>
      <c r="CN1366" s="36"/>
      <c r="CO1366" s="36"/>
      <c r="CP1366" s="36"/>
      <c r="CQ1366" s="37"/>
      <c r="CR1366" s="36"/>
      <c r="CS1366" s="36"/>
      <c r="CT1366" s="36"/>
      <c r="CU1366" s="37"/>
      <c r="CV1366" s="36"/>
      <c r="CW1366" s="36"/>
      <c r="CX1366" s="36"/>
      <c r="CY1366" s="37"/>
      <c r="CZ1366" s="36"/>
      <c r="DA1366" s="36"/>
      <c r="DB1366" s="36"/>
      <c r="DC1366" s="37"/>
      <c r="DD1366" s="36"/>
      <c r="DE1366" s="36"/>
      <c r="DF1366" s="36"/>
      <c r="DG1366" s="37"/>
      <c r="DH1366" s="36"/>
      <c r="DI1366" s="36"/>
      <c r="DJ1366" s="36"/>
      <c r="DK1366" s="37"/>
      <c r="DL1366" s="36"/>
      <c r="DM1366" s="36"/>
      <c r="DN1366" s="36"/>
      <c r="DO1366" s="37"/>
      <c r="DP1366" s="36"/>
      <c r="DQ1366" s="36"/>
      <c r="DR1366" s="36"/>
      <c r="DS1366" s="37"/>
      <c r="DT1366" s="36"/>
      <c r="DU1366" s="36"/>
      <c r="DV1366" s="36"/>
      <c r="DW1366" s="37"/>
      <c r="DX1366" s="36"/>
      <c r="DY1366" s="36"/>
      <c r="DZ1366" s="36"/>
      <c r="EA1366" s="37"/>
      <c r="EB1366" s="36"/>
      <c r="EC1366" s="36"/>
      <c r="ED1366" s="36"/>
      <c r="EE1366" s="37"/>
      <c r="EF1366" s="36"/>
      <c r="EG1366" s="36"/>
      <c r="EH1366" s="36"/>
      <c r="EI1366" s="37"/>
      <c r="EJ1366" s="36"/>
      <c r="EK1366" s="36"/>
      <c r="EL1366" s="36"/>
      <c r="EM1366" s="37"/>
      <c r="EN1366" s="36"/>
      <c r="EO1366" s="36"/>
      <c r="EP1366" s="36"/>
      <c r="EQ1366" s="37"/>
      <c r="ER1366" s="36"/>
      <c r="ES1366" s="36"/>
      <c r="ET1366" s="36"/>
      <c r="EU1366" s="37"/>
      <c r="EV1366" s="36"/>
      <c r="EW1366" s="36"/>
      <c r="EX1366" s="36"/>
      <c r="EY1366" s="37"/>
      <c r="EZ1366" s="36"/>
      <c r="FA1366" s="36"/>
      <c r="FB1366" s="36"/>
      <c r="FC1366" s="37"/>
      <c r="FD1366" s="36"/>
      <c r="FE1366" s="36"/>
      <c r="FF1366" s="36"/>
      <c r="FG1366" s="37"/>
      <c r="FH1366" s="36"/>
      <c r="FI1366" s="36"/>
      <c r="FJ1366" s="36"/>
      <c r="FK1366" s="37"/>
      <c r="FL1366" s="36"/>
      <c r="FM1366" s="36"/>
      <c r="FN1366" s="36"/>
      <c r="FO1366" s="37"/>
      <c r="FP1366" s="36"/>
      <c r="FQ1366" s="36"/>
      <c r="FR1366" s="36"/>
      <c r="FS1366" s="37"/>
      <c r="FT1366" s="36"/>
      <c r="FU1366" s="36"/>
      <c r="FV1366" s="36"/>
      <c r="FW1366" s="37"/>
      <c r="FX1366" s="36"/>
      <c r="FY1366" s="36"/>
      <c r="FZ1366" s="36"/>
      <c r="GA1366" s="37"/>
      <c r="GB1366" s="36"/>
      <c r="GC1366" s="36"/>
      <c r="GD1366" s="36"/>
      <c r="GE1366" s="37"/>
      <c r="GF1366" s="36"/>
      <c r="GG1366" s="36"/>
      <c r="GH1366" s="36"/>
      <c r="GI1366" s="37"/>
      <c r="GJ1366" s="36"/>
      <c r="GK1366" s="36"/>
      <c r="GL1366" s="36"/>
      <c r="GM1366" s="37"/>
      <c r="GN1366" s="36"/>
      <c r="GO1366" s="36"/>
      <c r="GP1366" s="36"/>
      <c r="GQ1366" s="37"/>
      <c r="GR1366" s="36"/>
      <c r="GS1366" s="36"/>
      <c r="GT1366" s="36"/>
      <c r="GU1366" s="37"/>
      <c r="GV1366" s="36"/>
      <c r="GW1366" s="36"/>
      <c r="GX1366" s="36"/>
      <c r="GY1366" s="37"/>
      <c r="GZ1366" s="36"/>
      <c r="HA1366" s="36"/>
      <c r="HB1366" s="36"/>
      <c r="HC1366" s="37"/>
      <c r="HD1366" s="36"/>
      <c r="HE1366" s="36"/>
      <c r="HF1366" s="36"/>
      <c r="HG1366" s="37"/>
      <c r="HH1366" s="36"/>
      <c r="HI1366" s="36"/>
      <c r="HJ1366" s="36"/>
      <c r="HK1366" s="37"/>
      <c r="HL1366" s="36"/>
      <c r="HM1366" s="36"/>
      <c r="HN1366" s="36"/>
      <c r="HO1366" s="37"/>
      <c r="HP1366" s="36"/>
      <c r="HQ1366" s="36"/>
      <c r="HR1366" s="36"/>
      <c r="HS1366" s="37"/>
      <c r="HT1366" s="36"/>
      <c r="HU1366" s="36"/>
      <c r="HV1366" s="36"/>
      <c r="HW1366" s="37"/>
      <c r="HX1366" s="36"/>
      <c r="HY1366" s="36"/>
      <c r="HZ1366" s="36"/>
      <c r="IA1366" s="37"/>
      <c r="IB1366" s="36"/>
      <c r="IC1366" s="36"/>
      <c r="ID1366" s="36"/>
      <c r="IE1366" s="37"/>
      <c r="IF1366" s="36"/>
      <c r="IG1366" s="36"/>
      <c r="IH1366" s="36"/>
      <c r="II1366" s="37"/>
      <c r="IJ1366" s="36"/>
      <c r="IK1366" s="36"/>
      <c r="IL1366" s="36"/>
      <c r="IM1366" s="37"/>
      <c r="IN1366" s="36"/>
      <c r="IO1366" s="36"/>
      <c r="IP1366" s="36"/>
      <c r="IQ1366" s="37"/>
      <c r="IR1366" s="36"/>
      <c r="IS1366" s="36"/>
      <c r="IT1366" s="36"/>
      <c r="IU1366" s="37"/>
      <c r="IV1366" s="36"/>
      <c r="IW1366" s="36"/>
      <c r="IX1366" s="36"/>
      <c r="IY1366" s="37"/>
      <c r="IZ1366" s="36"/>
      <c r="JA1366" s="36"/>
      <c r="JB1366" s="36"/>
      <c r="JC1366" s="37"/>
      <c r="JD1366" s="36"/>
      <c r="JE1366" s="36"/>
      <c r="JF1366" s="36"/>
      <c r="JG1366" s="37"/>
    </row>
    <row r="1367" spans="2:267" ht="16.5" customHeight="1" thickBot="1">
      <c r="B1367" s="179"/>
      <c r="C1367" s="89">
        <v>2</v>
      </c>
      <c r="D1367" s="113">
        <f t="shared" ref="D1367:G1367" si="9325">D1335-$F$6*D1350</f>
        <v>1.4121747685412638</v>
      </c>
      <c r="E1367" s="114">
        <f t="shared" si="9325"/>
        <v>-2.3139266813280646</v>
      </c>
      <c r="F1367" s="115">
        <f t="shared" si="9325"/>
        <v>3.9518669157346911</v>
      </c>
      <c r="G1367" s="123">
        <f t="shared" si="9325"/>
        <v>-0.91109832885718744</v>
      </c>
      <c r="H1367" s="52"/>
      <c r="I1367" s="98"/>
      <c r="J1367" s="36"/>
      <c r="K1367" s="72"/>
      <c r="L1367" s="36"/>
      <c r="M1367" s="36"/>
      <c r="N1367" s="36"/>
      <c r="O1367" s="37"/>
      <c r="P1367" s="36"/>
      <c r="Q1367" s="36"/>
      <c r="R1367" s="36"/>
      <c r="S1367" s="37"/>
      <c r="T1367" s="36"/>
      <c r="U1367" s="36"/>
      <c r="V1367" s="36"/>
      <c r="W1367" s="37"/>
      <c r="X1367" s="36"/>
      <c r="Y1367" s="36"/>
      <c r="Z1367" s="36"/>
      <c r="AA1367" s="37"/>
      <c r="AB1367" s="36"/>
      <c r="AC1367" s="36"/>
      <c r="AD1367" s="36"/>
      <c r="AE1367" s="37"/>
      <c r="AF1367" s="36"/>
      <c r="AG1367" s="36"/>
      <c r="AH1367" s="36"/>
      <c r="AI1367" s="37"/>
      <c r="AJ1367" s="36"/>
      <c r="AK1367" s="36"/>
      <c r="AL1367" s="36"/>
      <c r="AM1367" s="37"/>
      <c r="AN1367" s="36"/>
      <c r="AO1367" s="36"/>
      <c r="AP1367" s="36"/>
      <c r="AQ1367" s="37"/>
      <c r="AR1367" s="36"/>
      <c r="AS1367" s="36"/>
      <c r="AT1367" s="36"/>
      <c r="AU1367" s="37"/>
      <c r="AV1367" s="36"/>
      <c r="AW1367" s="36"/>
      <c r="AX1367" s="36"/>
      <c r="AY1367" s="37"/>
      <c r="AZ1367" s="36"/>
      <c r="BA1367" s="36"/>
      <c r="BB1367" s="36"/>
      <c r="BC1367" s="37"/>
      <c r="BD1367" s="36"/>
      <c r="BE1367" s="36"/>
      <c r="BF1367" s="36"/>
      <c r="BG1367" s="37"/>
      <c r="BH1367" s="36"/>
      <c r="BI1367" s="36"/>
      <c r="BJ1367" s="36"/>
      <c r="BK1367" s="37"/>
      <c r="BL1367" s="36"/>
      <c r="BM1367" s="36"/>
      <c r="BN1367" s="36"/>
      <c r="BO1367" s="37"/>
      <c r="BP1367" s="36"/>
      <c r="BQ1367" s="36"/>
      <c r="BR1367" s="36"/>
      <c r="BS1367" s="37"/>
      <c r="BT1367" s="36"/>
      <c r="BU1367" s="36"/>
      <c r="BV1367" s="36"/>
      <c r="BW1367" s="37"/>
      <c r="BX1367" s="36"/>
      <c r="BY1367" s="36"/>
      <c r="BZ1367" s="36"/>
      <c r="CA1367" s="37"/>
      <c r="CB1367" s="36"/>
      <c r="CC1367" s="36"/>
      <c r="CD1367" s="36"/>
      <c r="CE1367" s="37"/>
      <c r="CF1367" s="36"/>
      <c r="CG1367" s="36"/>
      <c r="CH1367" s="36"/>
      <c r="CI1367" s="37"/>
      <c r="CJ1367" s="36"/>
      <c r="CK1367" s="36"/>
      <c r="CL1367" s="36"/>
      <c r="CM1367" s="37"/>
      <c r="CN1367" s="36"/>
      <c r="CO1367" s="36"/>
      <c r="CP1367" s="36"/>
      <c r="CQ1367" s="37"/>
      <c r="CR1367" s="36"/>
      <c r="CS1367" s="36"/>
      <c r="CT1367" s="36"/>
      <c r="CU1367" s="37"/>
      <c r="CV1367" s="36"/>
      <c r="CW1367" s="36"/>
      <c r="CX1367" s="36"/>
      <c r="CY1367" s="37"/>
      <c r="CZ1367" s="36"/>
      <c r="DA1367" s="36"/>
      <c r="DB1367" s="36"/>
      <c r="DC1367" s="37"/>
      <c r="DD1367" s="36"/>
      <c r="DE1367" s="36"/>
      <c r="DF1367" s="36"/>
      <c r="DG1367" s="37"/>
      <c r="DH1367" s="36"/>
      <c r="DI1367" s="36"/>
      <c r="DJ1367" s="36"/>
      <c r="DK1367" s="37"/>
      <c r="DL1367" s="36"/>
      <c r="DM1367" s="36"/>
      <c r="DN1367" s="36"/>
      <c r="DO1367" s="37"/>
      <c r="DP1367" s="36"/>
      <c r="DQ1367" s="36"/>
      <c r="DR1367" s="36"/>
      <c r="DS1367" s="37"/>
      <c r="DT1367" s="36"/>
      <c r="DU1367" s="36"/>
      <c r="DV1367" s="36"/>
      <c r="DW1367" s="37"/>
      <c r="DX1367" s="36"/>
      <c r="DY1367" s="36"/>
      <c r="DZ1367" s="36"/>
      <c r="EA1367" s="37"/>
      <c r="EB1367" s="36"/>
      <c r="EC1367" s="36"/>
      <c r="ED1367" s="36"/>
      <c r="EE1367" s="37"/>
      <c r="EF1367" s="36"/>
      <c r="EG1367" s="36"/>
      <c r="EH1367" s="36"/>
      <c r="EI1367" s="37"/>
      <c r="EJ1367" s="36"/>
      <c r="EK1367" s="36"/>
      <c r="EL1367" s="36"/>
      <c r="EM1367" s="37"/>
      <c r="EN1367" s="36"/>
      <c r="EO1367" s="36"/>
      <c r="EP1367" s="36"/>
      <c r="EQ1367" s="37"/>
      <c r="ER1367" s="36"/>
      <c r="ES1367" s="36"/>
      <c r="ET1367" s="36"/>
      <c r="EU1367" s="37"/>
      <c r="EV1367" s="36"/>
      <c r="EW1367" s="36"/>
      <c r="EX1367" s="36"/>
      <c r="EY1367" s="37"/>
      <c r="EZ1367" s="36"/>
      <c r="FA1367" s="36"/>
      <c r="FB1367" s="36"/>
      <c r="FC1367" s="37"/>
      <c r="FD1367" s="36"/>
      <c r="FE1367" s="36"/>
      <c r="FF1367" s="36"/>
      <c r="FG1367" s="37"/>
      <c r="FH1367" s="36"/>
      <c r="FI1367" s="36"/>
      <c r="FJ1367" s="36"/>
      <c r="FK1367" s="37"/>
      <c r="FL1367" s="36"/>
      <c r="FM1367" s="36"/>
      <c r="FN1367" s="36"/>
      <c r="FO1367" s="37"/>
      <c r="FP1367" s="36"/>
      <c r="FQ1367" s="36"/>
      <c r="FR1367" s="36"/>
      <c r="FS1367" s="37"/>
      <c r="FT1367" s="36"/>
      <c r="FU1367" s="36"/>
      <c r="FV1367" s="36"/>
      <c r="FW1367" s="37"/>
      <c r="FX1367" s="36"/>
      <c r="FY1367" s="36"/>
      <c r="FZ1367" s="36"/>
      <c r="GA1367" s="37"/>
      <c r="GB1367" s="36"/>
      <c r="GC1367" s="36"/>
      <c r="GD1367" s="36"/>
      <c r="GE1367" s="37"/>
      <c r="GF1367" s="36"/>
      <c r="GG1367" s="36"/>
      <c r="GH1367" s="36"/>
      <c r="GI1367" s="37"/>
      <c r="GJ1367" s="36"/>
      <c r="GK1367" s="36"/>
      <c r="GL1367" s="36"/>
      <c r="GM1367" s="37"/>
      <c r="GN1367" s="36"/>
      <c r="GO1367" s="36"/>
      <c r="GP1367" s="36"/>
      <c r="GQ1367" s="37"/>
      <c r="GR1367" s="36"/>
      <c r="GS1367" s="36"/>
      <c r="GT1367" s="36"/>
      <c r="GU1367" s="37"/>
      <c r="GV1367" s="36"/>
      <c r="GW1367" s="36"/>
      <c r="GX1367" s="36"/>
      <c r="GY1367" s="37"/>
      <c r="GZ1367" s="36"/>
      <c r="HA1367" s="36"/>
      <c r="HB1367" s="36"/>
      <c r="HC1367" s="37"/>
      <c r="HD1367" s="36"/>
      <c r="HE1367" s="36"/>
      <c r="HF1367" s="36"/>
      <c r="HG1367" s="37"/>
      <c r="HH1367" s="36"/>
      <c r="HI1367" s="36"/>
      <c r="HJ1367" s="36"/>
      <c r="HK1367" s="37"/>
      <c r="HL1367" s="36"/>
      <c r="HM1367" s="36"/>
      <c r="HN1367" s="36"/>
      <c r="HO1367" s="37"/>
      <c r="HP1367" s="36"/>
      <c r="HQ1367" s="36"/>
      <c r="HR1367" s="36"/>
      <c r="HS1367" s="37"/>
      <c r="HT1367" s="36"/>
      <c r="HU1367" s="36"/>
      <c r="HV1367" s="36"/>
      <c r="HW1367" s="37"/>
      <c r="HX1367" s="36"/>
      <c r="HY1367" s="36"/>
      <c r="HZ1367" s="36"/>
      <c r="IA1367" s="37"/>
      <c r="IB1367" s="36"/>
      <c r="IC1367" s="36"/>
      <c r="ID1367" s="36"/>
      <c r="IE1367" s="37"/>
      <c r="IF1367" s="36"/>
      <c r="IG1367" s="36"/>
      <c r="IH1367" s="36"/>
      <c r="II1367" s="37"/>
      <c r="IJ1367" s="36"/>
      <c r="IK1367" s="36"/>
      <c r="IL1367" s="36"/>
      <c r="IM1367" s="37"/>
      <c r="IN1367" s="36"/>
      <c r="IO1367" s="36"/>
      <c r="IP1367" s="36"/>
      <c r="IQ1367" s="37"/>
      <c r="IR1367" s="36"/>
      <c r="IS1367" s="36"/>
      <c r="IT1367" s="36"/>
      <c r="IU1367" s="37"/>
      <c r="IV1367" s="36"/>
      <c r="IW1367" s="36"/>
      <c r="IX1367" s="36"/>
      <c r="IY1367" s="37"/>
      <c r="IZ1367" s="36"/>
      <c r="JA1367" s="36"/>
      <c r="JB1367" s="36"/>
      <c r="JC1367" s="37"/>
      <c r="JD1367" s="36"/>
      <c r="JE1367" s="36"/>
      <c r="JF1367" s="36"/>
      <c r="JG1367" s="37"/>
    </row>
    <row r="1368" spans="2:267" ht="15.75" customHeight="1" thickTop="1">
      <c r="B1368" s="180" t="s">
        <v>40</v>
      </c>
      <c r="C1368" s="181"/>
      <c r="D1368" s="180" t="s">
        <v>13</v>
      </c>
      <c r="E1368" s="182"/>
      <c r="F1368" s="183"/>
      <c r="G1368" s="103" t="s">
        <v>14</v>
      </c>
      <c r="H1368" s="48"/>
      <c r="I1368" s="184" t="s">
        <v>34</v>
      </c>
      <c r="J1368" s="102"/>
      <c r="K1368" s="95"/>
      <c r="L1368" s="163" t="s">
        <v>15</v>
      </c>
      <c r="M1368" s="164"/>
      <c r="N1368" s="165"/>
      <c r="O1368" s="29" t="s">
        <v>16</v>
      </c>
      <c r="P1368" s="163" t="s">
        <v>15</v>
      </c>
      <c r="Q1368" s="164"/>
      <c r="R1368" s="165"/>
      <c r="S1368" s="29" t="s">
        <v>16</v>
      </c>
      <c r="T1368" s="163" t="s">
        <v>15</v>
      </c>
      <c r="U1368" s="164"/>
      <c r="V1368" s="165"/>
      <c r="W1368" s="29" t="s">
        <v>16</v>
      </c>
      <c r="X1368" s="163" t="s">
        <v>15</v>
      </c>
      <c r="Y1368" s="164"/>
      <c r="Z1368" s="165"/>
      <c r="AA1368" s="29" t="s">
        <v>16</v>
      </c>
      <c r="AB1368" s="163" t="s">
        <v>15</v>
      </c>
      <c r="AC1368" s="164"/>
      <c r="AD1368" s="165"/>
      <c r="AE1368" s="29" t="s">
        <v>16</v>
      </c>
      <c r="AF1368" s="163" t="s">
        <v>15</v>
      </c>
      <c r="AG1368" s="164"/>
      <c r="AH1368" s="165"/>
      <c r="AI1368" s="29" t="s">
        <v>16</v>
      </c>
      <c r="AJ1368" s="163" t="s">
        <v>15</v>
      </c>
      <c r="AK1368" s="164"/>
      <c r="AL1368" s="165"/>
      <c r="AM1368" s="29" t="s">
        <v>16</v>
      </c>
      <c r="AN1368" s="163" t="s">
        <v>15</v>
      </c>
      <c r="AO1368" s="164"/>
      <c r="AP1368" s="165"/>
      <c r="AQ1368" s="29" t="s">
        <v>16</v>
      </c>
      <c r="AR1368" s="163" t="s">
        <v>15</v>
      </c>
      <c r="AS1368" s="164"/>
      <c r="AT1368" s="165"/>
      <c r="AU1368" s="29" t="s">
        <v>16</v>
      </c>
      <c r="AV1368" s="163" t="s">
        <v>15</v>
      </c>
      <c r="AW1368" s="164"/>
      <c r="AX1368" s="165"/>
      <c r="AY1368" s="29" t="s">
        <v>16</v>
      </c>
      <c r="AZ1368" s="163" t="s">
        <v>15</v>
      </c>
      <c r="BA1368" s="164"/>
      <c r="BB1368" s="165"/>
      <c r="BC1368" s="29" t="s">
        <v>16</v>
      </c>
      <c r="BD1368" s="163" t="s">
        <v>15</v>
      </c>
      <c r="BE1368" s="164"/>
      <c r="BF1368" s="165"/>
      <c r="BG1368" s="29" t="s">
        <v>16</v>
      </c>
      <c r="BH1368" s="163" t="s">
        <v>15</v>
      </c>
      <c r="BI1368" s="164"/>
      <c r="BJ1368" s="165"/>
      <c r="BK1368" s="29" t="s">
        <v>16</v>
      </c>
      <c r="BL1368" s="163" t="s">
        <v>15</v>
      </c>
      <c r="BM1368" s="164"/>
      <c r="BN1368" s="165"/>
      <c r="BO1368" s="29" t="s">
        <v>16</v>
      </c>
      <c r="BP1368" s="163" t="s">
        <v>15</v>
      </c>
      <c r="BQ1368" s="164"/>
      <c r="BR1368" s="165"/>
      <c r="BS1368" s="29" t="s">
        <v>16</v>
      </c>
      <c r="BT1368" s="163" t="s">
        <v>15</v>
      </c>
      <c r="BU1368" s="164"/>
      <c r="BV1368" s="165"/>
      <c r="BW1368" s="29" t="s">
        <v>16</v>
      </c>
      <c r="BX1368" s="163" t="s">
        <v>15</v>
      </c>
      <c r="BY1368" s="164"/>
      <c r="BZ1368" s="165"/>
      <c r="CA1368" s="29" t="s">
        <v>16</v>
      </c>
      <c r="CB1368" s="163" t="s">
        <v>15</v>
      </c>
      <c r="CC1368" s="164"/>
      <c r="CD1368" s="165"/>
      <c r="CE1368" s="29" t="s">
        <v>16</v>
      </c>
      <c r="CF1368" s="163" t="s">
        <v>15</v>
      </c>
      <c r="CG1368" s="164"/>
      <c r="CH1368" s="165"/>
      <c r="CI1368" s="29" t="s">
        <v>16</v>
      </c>
      <c r="CJ1368" s="163" t="s">
        <v>15</v>
      </c>
      <c r="CK1368" s="164"/>
      <c r="CL1368" s="165"/>
      <c r="CM1368" s="29" t="s">
        <v>16</v>
      </c>
      <c r="CN1368" s="163" t="s">
        <v>15</v>
      </c>
      <c r="CO1368" s="164"/>
      <c r="CP1368" s="165"/>
      <c r="CQ1368" s="29" t="s">
        <v>16</v>
      </c>
      <c r="CR1368" s="163" t="s">
        <v>15</v>
      </c>
      <c r="CS1368" s="164"/>
      <c r="CT1368" s="165"/>
      <c r="CU1368" s="29" t="s">
        <v>16</v>
      </c>
      <c r="CV1368" s="163" t="s">
        <v>15</v>
      </c>
      <c r="CW1368" s="164"/>
      <c r="CX1368" s="165"/>
      <c r="CY1368" s="29" t="s">
        <v>16</v>
      </c>
      <c r="CZ1368" s="163" t="s">
        <v>15</v>
      </c>
      <c r="DA1368" s="164"/>
      <c r="DB1368" s="165"/>
      <c r="DC1368" s="29" t="s">
        <v>16</v>
      </c>
      <c r="DD1368" s="163" t="s">
        <v>15</v>
      </c>
      <c r="DE1368" s="164"/>
      <c r="DF1368" s="165"/>
      <c r="DG1368" s="29" t="s">
        <v>16</v>
      </c>
      <c r="DH1368" s="163" t="s">
        <v>15</v>
      </c>
      <c r="DI1368" s="164"/>
      <c r="DJ1368" s="165"/>
      <c r="DK1368" s="29" t="s">
        <v>16</v>
      </c>
      <c r="DL1368" s="163" t="s">
        <v>15</v>
      </c>
      <c r="DM1368" s="164"/>
      <c r="DN1368" s="165"/>
      <c r="DO1368" s="29" t="s">
        <v>16</v>
      </c>
      <c r="DP1368" s="163" t="s">
        <v>15</v>
      </c>
      <c r="DQ1368" s="164"/>
      <c r="DR1368" s="165"/>
      <c r="DS1368" s="29" t="s">
        <v>16</v>
      </c>
      <c r="DT1368" s="163" t="s">
        <v>15</v>
      </c>
      <c r="DU1368" s="164"/>
      <c r="DV1368" s="165"/>
      <c r="DW1368" s="29" t="s">
        <v>16</v>
      </c>
      <c r="DX1368" s="163" t="s">
        <v>15</v>
      </c>
      <c r="DY1368" s="164"/>
      <c r="DZ1368" s="165"/>
      <c r="EA1368" s="29" t="s">
        <v>16</v>
      </c>
      <c r="EB1368" s="163" t="s">
        <v>15</v>
      </c>
      <c r="EC1368" s="164"/>
      <c r="ED1368" s="165"/>
      <c r="EE1368" s="29" t="s">
        <v>16</v>
      </c>
      <c r="EF1368" s="163" t="s">
        <v>15</v>
      </c>
      <c r="EG1368" s="164"/>
      <c r="EH1368" s="165"/>
      <c r="EI1368" s="29" t="s">
        <v>16</v>
      </c>
      <c r="EJ1368" s="163" t="s">
        <v>15</v>
      </c>
      <c r="EK1368" s="164"/>
      <c r="EL1368" s="165"/>
      <c r="EM1368" s="29" t="s">
        <v>16</v>
      </c>
      <c r="EN1368" s="163" t="s">
        <v>15</v>
      </c>
      <c r="EO1368" s="164"/>
      <c r="EP1368" s="165"/>
      <c r="EQ1368" s="29" t="s">
        <v>16</v>
      </c>
      <c r="ER1368" s="163" t="s">
        <v>15</v>
      </c>
      <c r="ES1368" s="164"/>
      <c r="ET1368" s="165"/>
      <c r="EU1368" s="29" t="s">
        <v>16</v>
      </c>
      <c r="EV1368" s="163" t="s">
        <v>15</v>
      </c>
      <c r="EW1368" s="164"/>
      <c r="EX1368" s="165"/>
      <c r="EY1368" s="29" t="s">
        <v>16</v>
      </c>
      <c r="EZ1368" s="163" t="s">
        <v>15</v>
      </c>
      <c r="FA1368" s="164"/>
      <c r="FB1368" s="165"/>
      <c r="FC1368" s="29" t="s">
        <v>16</v>
      </c>
      <c r="FD1368" s="163" t="s">
        <v>15</v>
      </c>
      <c r="FE1368" s="164"/>
      <c r="FF1368" s="165"/>
      <c r="FG1368" s="29" t="s">
        <v>16</v>
      </c>
      <c r="FH1368" s="163" t="s">
        <v>15</v>
      </c>
      <c r="FI1368" s="164"/>
      <c r="FJ1368" s="165"/>
      <c r="FK1368" s="29" t="s">
        <v>16</v>
      </c>
      <c r="FL1368" s="163" t="s">
        <v>15</v>
      </c>
      <c r="FM1368" s="164"/>
      <c r="FN1368" s="165"/>
      <c r="FO1368" s="29" t="s">
        <v>16</v>
      </c>
      <c r="FP1368" s="163" t="s">
        <v>15</v>
      </c>
      <c r="FQ1368" s="164"/>
      <c r="FR1368" s="165"/>
      <c r="FS1368" s="29" t="s">
        <v>16</v>
      </c>
      <c r="FT1368" s="163" t="s">
        <v>15</v>
      </c>
      <c r="FU1368" s="164"/>
      <c r="FV1368" s="165"/>
      <c r="FW1368" s="29" t="s">
        <v>16</v>
      </c>
      <c r="FX1368" s="163" t="s">
        <v>15</v>
      </c>
      <c r="FY1368" s="164"/>
      <c r="FZ1368" s="165"/>
      <c r="GA1368" s="29" t="s">
        <v>16</v>
      </c>
      <c r="GB1368" s="163" t="s">
        <v>15</v>
      </c>
      <c r="GC1368" s="164"/>
      <c r="GD1368" s="165"/>
      <c r="GE1368" s="29" t="s">
        <v>16</v>
      </c>
      <c r="GF1368" s="163" t="s">
        <v>15</v>
      </c>
      <c r="GG1368" s="164"/>
      <c r="GH1368" s="165"/>
      <c r="GI1368" s="29" t="s">
        <v>16</v>
      </c>
      <c r="GJ1368" s="163" t="s">
        <v>15</v>
      </c>
      <c r="GK1368" s="164"/>
      <c r="GL1368" s="165"/>
      <c r="GM1368" s="29" t="s">
        <v>16</v>
      </c>
      <c r="GN1368" s="163" t="s">
        <v>15</v>
      </c>
      <c r="GO1368" s="164"/>
      <c r="GP1368" s="165"/>
      <c r="GQ1368" s="29" t="s">
        <v>16</v>
      </c>
      <c r="GR1368" s="163" t="s">
        <v>15</v>
      </c>
      <c r="GS1368" s="164"/>
      <c r="GT1368" s="165"/>
      <c r="GU1368" s="29" t="s">
        <v>16</v>
      </c>
      <c r="GV1368" s="163" t="s">
        <v>15</v>
      </c>
      <c r="GW1368" s="164"/>
      <c r="GX1368" s="165"/>
      <c r="GY1368" s="29" t="s">
        <v>16</v>
      </c>
      <c r="GZ1368" s="163" t="s">
        <v>15</v>
      </c>
      <c r="HA1368" s="164"/>
      <c r="HB1368" s="165"/>
      <c r="HC1368" s="29" t="s">
        <v>16</v>
      </c>
      <c r="HD1368" s="163" t="s">
        <v>15</v>
      </c>
      <c r="HE1368" s="164"/>
      <c r="HF1368" s="165"/>
      <c r="HG1368" s="29" t="s">
        <v>16</v>
      </c>
      <c r="HH1368" s="163" t="s">
        <v>15</v>
      </c>
      <c r="HI1368" s="164"/>
      <c r="HJ1368" s="165"/>
      <c r="HK1368" s="29" t="s">
        <v>16</v>
      </c>
      <c r="HL1368" s="163" t="s">
        <v>15</v>
      </c>
      <c r="HM1368" s="164"/>
      <c r="HN1368" s="165"/>
      <c r="HO1368" s="29" t="s">
        <v>16</v>
      </c>
      <c r="HP1368" s="163" t="s">
        <v>15</v>
      </c>
      <c r="HQ1368" s="164"/>
      <c r="HR1368" s="165"/>
      <c r="HS1368" s="29" t="s">
        <v>16</v>
      </c>
      <c r="HT1368" s="163" t="s">
        <v>15</v>
      </c>
      <c r="HU1368" s="164"/>
      <c r="HV1368" s="165"/>
      <c r="HW1368" s="29" t="s">
        <v>16</v>
      </c>
      <c r="HX1368" s="163" t="s">
        <v>15</v>
      </c>
      <c r="HY1368" s="164"/>
      <c r="HZ1368" s="165"/>
      <c r="IA1368" s="29" t="s">
        <v>16</v>
      </c>
      <c r="IB1368" s="163" t="s">
        <v>15</v>
      </c>
      <c r="IC1368" s="164"/>
      <c r="ID1368" s="165"/>
      <c r="IE1368" s="29" t="s">
        <v>16</v>
      </c>
      <c r="IF1368" s="163" t="s">
        <v>15</v>
      </c>
      <c r="IG1368" s="164"/>
      <c r="IH1368" s="165"/>
      <c r="II1368" s="29" t="s">
        <v>16</v>
      </c>
      <c r="IJ1368" s="163" t="s">
        <v>15</v>
      </c>
      <c r="IK1368" s="164"/>
      <c r="IL1368" s="165"/>
      <c r="IM1368" s="29" t="s">
        <v>16</v>
      </c>
      <c r="IN1368" s="163" t="s">
        <v>15</v>
      </c>
      <c r="IO1368" s="164"/>
      <c r="IP1368" s="165"/>
      <c r="IQ1368" s="29" t="s">
        <v>16</v>
      </c>
      <c r="IR1368" s="163" t="s">
        <v>15</v>
      </c>
      <c r="IS1368" s="164"/>
      <c r="IT1368" s="165"/>
      <c r="IU1368" s="29" t="s">
        <v>16</v>
      </c>
      <c r="IV1368" s="163" t="s">
        <v>15</v>
      </c>
      <c r="IW1368" s="164"/>
      <c r="IX1368" s="165"/>
      <c r="IY1368" s="29" t="s">
        <v>16</v>
      </c>
      <c r="IZ1368" s="163" t="s">
        <v>15</v>
      </c>
      <c r="JA1368" s="164"/>
      <c r="JB1368" s="165"/>
      <c r="JC1368" s="29" t="s">
        <v>16</v>
      </c>
      <c r="JD1368" s="163" t="s">
        <v>15</v>
      </c>
      <c r="JE1368" s="164"/>
      <c r="JF1368" s="165"/>
      <c r="JG1368" s="29" t="s">
        <v>16</v>
      </c>
    </row>
    <row r="1369" spans="2:267">
      <c r="B1369" s="166" t="s">
        <v>52</v>
      </c>
      <c r="C1369" s="169">
        <v>1</v>
      </c>
      <c r="D1369" s="33">
        <f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1.0779108768348344E-2</v>
      </c>
      <c r="E1369" s="33">
        <f t="shared" ref="E1369:E1382" si="9326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-9.1679161368471481E-3</v>
      </c>
      <c r="F1369" s="34">
        <f t="shared" ref="F1369:F1382" si="9327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1.0938265417436517E-2</v>
      </c>
      <c r="G1369" s="35">
        <f t="shared" ref="G1369" si="9328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-7.3117784706729153E-3</v>
      </c>
      <c r="I1369" s="167"/>
      <c r="J1369" s="172" t="s">
        <v>52</v>
      </c>
      <c r="K1369" s="175">
        <v>1</v>
      </c>
      <c r="L1369" s="47">
        <f t="array" ref="L1369:N1372">L$3:N$6*L1365</f>
        <v>4.5083454124108992E-5</v>
      </c>
      <c r="M1369" s="33">
        <v>4.5083454124108992E-5</v>
      </c>
      <c r="N1369" s="34">
        <v>4.5083454124108992E-5</v>
      </c>
      <c r="O1369" s="42">
        <f>L1365</f>
        <v>4.5083454124108992E-5</v>
      </c>
      <c r="P1369" s="47">
        <f t="array" ref="P1369:R1372">P$3:R$6*P1365</f>
        <v>0</v>
      </c>
      <c r="Q1369" s="33">
        <v>3.0091866529263451E-5</v>
      </c>
      <c r="R1369" s="34">
        <v>3.0091866529263451E-5</v>
      </c>
      <c r="S1369" s="42">
        <f>P1365</f>
        <v>3.0091866529263451E-5</v>
      </c>
      <c r="T1369" s="47">
        <f t="array" ref="T1369:V1372">T$3:V$6*T1365</f>
        <v>6.0694776911196257E-5</v>
      </c>
      <c r="U1369" s="33">
        <v>6.0694776911196257E-5</v>
      </c>
      <c r="V1369" s="34">
        <v>0</v>
      </c>
      <c r="W1369" s="42">
        <f>T1365</f>
        <v>6.0694776911196257E-5</v>
      </c>
      <c r="X1369" s="47">
        <f t="array" ref="X1369:Z1372">X$3:Z$6*X1365</f>
        <v>3.3982957980117617E-5</v>
      </c>
      <c r="Y1369" s="33">
        <v>3.3982957980117617E-5</v>
      </c>
      <c r="Z1369" s="34">
        <v>3.3982957980117617E-5</v>
      </c>
      <c r="AA1369" s="42">
        <f>X1365</f>
        <v>3.3982957980117617E-5</v>
      </c>
      <c r="AB1369" s="47">
        <f t="array" ref="AB1369:AD1372">AB$3:AD$6*AB1365</f>
        <v>3.1897178431071271E-4</v>
      </c>
      <c r="AC1369" s="33">
        <v>3.1897178431071271E-4</v>
      </c>
      <c r="AD1369" s="34">
        <v>3.1897178431071271E-4</v>
      </c>
      <c r="AE1369" s="42">
        <f>AB1365</f>
        <v>3.1897178431071271E-4</v>
      </c>
      <c r="AF1369" s="47">
        <f t="array" ref="AF1369:AH1372">AF$3:AH$6*AF1365</f>
        <v>0</v>
      </c>
      <c r="AG1369" s="33">
        <v>0</v>
      </c>
      <c r="AH1369" s="34">
        <v>0</v>
      </c>
      <c r="AI1369" s="42">
        <f>AF1365</f>
        <v>2.7889134811861327E-5</v>
      </c>
      <c r="AJ1369" s="47">
        <f t="array" ref="AJ1369:AL1372">AJ$3:AL$6*AJ1365</f>
        <v>0</v>
      </c>
      <c r="AK1369" s="33">
        <v>0</v>
      </c>
      <c r="AL1369" s="34">
        <v>0</v>
      </c>
      <c r="AM1369" s="42">
        <f>AJ1365</f>
        <v>5.2706393822162821E-5</v>
      </c>
      <c r="AN1369" s="47">
        <f t="array" ref="AN1369:AP1372">AN$3:AP$6*AN1365</f>
        <v>0</v>
      </c>
      <c r="AO1369" s="33">
        <v>0</v>
      </c>
      <c r="AP1369" s="34">
        <v>0</v>
      </c>
      <c r="AQ1369" s="42">
        <f>AN1365</f>
        <v>3.3000124268098966E-3</v>
      </c>
      <c r="AR1369" s="47">
        <f t="array" ref="AR1369:AT1372">AR$3:AT$6*AR1365</f>
        <v>0</v>
      </c>
      <c r="AS1369" s="33">
        <v>0</v>
      </c>
      <c r="AT1369" s="34">
        <v>0</v>
      </c>
      <c r="AU1369" s="42">
        <f>AR1365</f>
        <v>2.3873239074629058E-5</v>
      </c>
      <c r="AV1369" s="47">
        <f t="array" ref="AV1369:AX1372">AV$3:AX$6*AV1365</f>
        <v>0</v>
      </c>
      <c r="AW1369" s="33">
        <v>0</v>
      </c>
      <c r="AX1369" s="34">
        <v>0</v>
      </c>
      <c r="AY1369" s="42">
        <f>AV1365</f>
        <v>2.9819170713830983E-4</v>
      </c>
      <c r="AZ1369" s="47">
        <f t="array" ref="AZ1369:BB1372">AZ$3:BB$6*AZ1365</f>
        <v>2.6251214528785809E-4</v>
      </c>
      <c r="BA1369" s="33">
        <v>2.6251214528785809E-4</v>
      </c>
      <c r="BB1369" s="34">
        <v>2.6251214528785809E-4</v>
      </c>
      <c r="BC1369" s="42">
        <f>AZ1365</f>
        <v>2.6251214528785809E-4</v>
      </c>
      <c r="BD1369" s="47">
        <f t="array" ref="BD1369:BF1372">BD$3:BF$6*BD1365</f>
        <v>0</v>
      </c>
      <c r="BE1369" s="33">
        <v>2.0521899822164682E-4</v>
      </c>
      <c r="BF1369" s="34">
        <v>2.0521899822164682E-4</v>
      </c>
      <c r="BG1369" s="42">
        <f>BD1365</f>
        <v>2.0521899822164682E-4</v>
      </c>
      <c r="BH1369" s="47">
        <f t="array" ref="BH1369:BJ1372">BH$3:BJ$6*BH1365</f>
        <v>6.085368702392174E-4</v>
      </c>
      <c r="BI1369" s="33">
        <v>6.085368702392174E-4</v>
      </c>
      <c r="BJ1369" s="34">
        <v>0</v>
      </c>
      <c r="BK1369" s="42">
        <f>BH1365</f>
        <v>6.085368702392174E-4</v>
      </c>
      <c r="BL1369" s="47">
        <f t="array" ref="BL1369:BN1372">BL$3:BN$6*BL1365</f>
        <v>3.0720306109328533E-3</v>
      </c>
      <c r="BM1369" s="33">
        <v>3.0720306109328533E-3</v>
      </c>
      <c r="BN1369" s="34">
        <v>3.0720306109328533E-3</v>
      </c>
      <c r="BO1369" s="42">
        <f>BL1365</f>
        <v>3.0720306109328533E-3</v>
      </c>
      <c r="BP1369" s="47">
        <f t="array" ref="BP1369:BR1372">BP$3:BR$6*BP1365</f>
        <v>1.4157446692128733E-3</v>
      </c>
      <c r="BQ1369" s="33">
        <v>1.4157446692128733E-3</v>
      </c>
      <c r="BR1369" s="34">
        <v>1.4157446692128733E-3</v>
      </c>
      <c r="BS1369" s="42">
        <f>BP1365</f>
        <v>1.4157446692128733E-3</v>
      </c>
      <c r="BT1369" s="47">
        <f t="array" ref="BT1369:BV1372">BT$3:BV$6*BT1365</f>
        <v>1.8874575394820114E-5</v>
      </c>
      <c r="BU1369" s="33">
        <v>0</v>
      </c>
      <c r="BV1369" s="34">
        <v>1.8874575394820114E-5</v>
      </c>
      <c r="BW1369" s="42">
        <f>BT1365</f>
        <v>1.8874575394820114E-5</v>
      </c>
      <c r="BX1369" s="47">
        <f t="array" ref="BX1369:BZ1372">BX$3:BZ$6*BX1365</f>
        <v>2.812999738471805E-3</v>
      </c>
      <c r="BY1369" s="33">
        <v>2.812999738471805E-3</v>
      </c>
      <c r="BZ1369" s="34">
        <v>2.812999738471805E-3</v>
      </c>
      <c r="CA1369" s="42">
        <f>BX1365</f>
        <v>2.812999738471805E-3</v>
      </c>
      <c r="CB1369" s="47">
        <f t="array" ref="CB1369:CD1372">CB$3:CD$6*CB1365</f>
        <v>3.6100159958333205E-4</v>
      </c>
      <c r="CC1369" s="33">
        <v>3.6100159958333205E-4</v>
      </c>
      <c r="CD1369" s="34">
        <v>3.6100159958333205E-4</v>
      </c>
      <c r="CE1369" s="42">
        <f>CB1365</f>
        <v>3.6100159958333205E-4</v>
      </c>
      <c r="CF1369" s="47">
        <f t="array" ref="CF1369:CH1372">CF$3:CH$6*CF1365</f>
        <v>4.8359885448886889E-5</v>
      </c>
      <c r="CG1369" s="33">
        <v>4.8359885448886889E-5</v>
      </c>
      <c r="CH1369" s="34">
        <v>4.8359885448886889E-5</v>
      </c>
      <c r="CI1369" s="42">
        <f>CF1365</f>
        <v>4.8359885448886889E-5</v>
      </c>
      <c r="CJ1369" s="47">
        <f t="array" ref="CJ1369:CL1372">CJ$3:CL$6*CJ1365</f>
        <v>1.0641054796286831E-4</v>
      </c>
      <c r="CK1369" s="33">
        <v>1.0641054796286831E-4</v>
      </c>
      <c r="CL1369" s="34">
        <v>1.0641054796286831E-4</v>
      </c>
      <c r="CM1369" s="42">
        <f>CJ1365</f>
        <v>1.0641054796286831E-4</v>
      </c>
      <c r="CN1369" s="47">
        <f t="array" ref="CN1369:CP1372">CN$3:CP$6*CN1365</f>
        <v>3.0825913112371526E-5</v>
      </c>
      <c r="CO1369" s="33">
        <v>3.0825913112371526E-5</v>
      </c>
      <c r="CP1369" s="34">
        <v>3.0825913112371526E-5</v>
      </c>
      <c r="CQ1369" s="42">
        <f>CN1365</f>
        <v>3.0825913112371526E-5</v>
      </c>
      <c r="CR1369" s="47">
        <f t="array" ref="CR1369:CT1372">CR$3:CT$6*CR1365</f>
        <v>0</v>
      </c>
      <c r="CS1369" s="33">
        <v>0</v>
      </c>
      <c r="CT1369" s="34">
        <v>1.2109407818798578E-5</v>
      </c>
      <c r="CU1369" s="42">
        <f>CR1365</f>
        <v>1.2109407818798578E-5</v>
      </c>
      <c r="CV1369" s="47">
        <f t="array" ref="CV1369:CX1372">CV$3:CX$6*CV1365</f>
        <v>0</v>
      </c>
      <c r="CW1369" s="33">
        <v>2.1092007585612957E-3</v>
      </c>
      <c r="CX1369" s="34">
        <v>2.1092007585612957E-3</v>
      </c>
      <c r="CY1369" s="42">
        <f>CV1365</f>
        <v>2.1092007585612957E-3</v>
      </c>
      <c r="CZ1369" s="47">
        <f t="array" ref="CZ1369:DB1372">CZ$3:DB$6*CZ1365</f>
        <v>0</v>
      </c>
      <c r="DA1369" s="33">
        <v>2.526087423689998E-4</v>
      </c>
      <c r="DB1369" s="34">
        <v>2.526087423689998E-4</v>
      </c>
      <c r="DC1369" s="42">
        <f>CZ1365</f>
        <v>2.526087423689998E-4</v>
      </c>
      <c r="DD1369" s="47">
        <f t="array" ref="DD1369:DF1372">DD$3:DF$6*DD1365</f>
        <v>0</v>
      </c>
      <c r="DE1369" s="33">
        <v>3.3363484190375862E-5</v>
      </c>
      <c r="DF1369" s="34">
        <v>3.3363484190375862E-5</v>
      </c>
      <c r="DG1369" s="42">
        <f>DD1365</f>
        <v>3.3363484190375862E-5</v>
      </c>
      <c r="DH1369" s="47">
        <f t="array" ref="DH1369:DJ1372">DH$3:DJ$6*DH1365</f>
        <v>0</v>
      </c>
      <c r="DI1369" s="33">
        <v>7.5505961855061625E-5</v>
      </c>
      <c r="DJ1369" s="34">
        <v>7.5505961855061625E-5</v>
      </c>
      <c r="DK1369" s="42">
        <f>DH1365</f>
        <v>7.5505961855061625E-5</v>
      </c>
      <c r="DL1369" s="47">
        <f t="array" ref="DL1369:DN1372">DL$3:DN$6*DL1365</f>
        <v>0</v>
      </c>
      <c r="DM1369" s="33">
        <v>2.523038841651831E-5</v>
      </c>
      <c r="DN1369" s="34">
        <v>2.523038841651831E-5</v>
      </c>
      <c r="DO1369" s="42">
        <f>DL1365</f>
        <v>2.523038841651831E-5</v>
      </c>
      <c r="DP1369" s="47">
        <f t="array" ref="DP1369:DR1372">DP$3:DR$6*DP1365</f>
        <v>5.2252150775039226E-3</v>
      </c>
      <c r="DQ1369" s="33">
        <v>5.2252150775039226E-3</v>
      </c>
      <c r="DR1369" s="34">
        <v>0</v>
      </c>
      <c r="DS1369" s="42">
        <f>DP1365</f>
        <v>5.2252150775039226E-3</v>
      </c>
      <c r="DT1369" s="47">
        <f t="array" ref="DT1369:DV1372">DT$3:DV$6*DT1365</f>
        <v>5.928563568328699E-4</v>
      </c>
      <c r="DU1369" s="33">
        <v>5.928563568328699E-4</v>
      </c>
      <c r="DV1369" s="34">
        <v>0</v>
      </c>
      <c r="DW1369" s="42">
        <f>DT1365</f>
        <v>5.928563568328699E-4</v>
      </c>
      <c r="DX1369" s="47">
        <f t="array" ref="DX1369:DZ1372">DX$3:DZ$6*DX1365</f>
        <v>7.6036957789491139E-5</v>
      </c>
      <c r="DY1369" s="33">
        <v>7.6036957789491139E-5</v>
      </c>
      <c r="DZ1369" s="34">
        <v>0</v>
      </c>
      <c r="EA1369" s="42">
        <f>DX1365</f>
        <v>7.6036957789491139E-5</v>
      </c>
      <c r="EB1369" s="47">
        <f t="array" ref="EB1369:ED1372">EB$3:ED$6*EB1365</f>
        <v>1.7412673973691271E-4</v>
      </c>
      <c r="EC1369" s="33">
        <v>1.7412673973691271E-4</v>
      </c>
      <c r="ED1369" s="34">
        <v>0</v>
      </c>
      <c r="EE1369" s="42">
        <f>EB1365</f>
        <v>1.7412673973691271E-4</v>
      </c>
      <c r="EF1369" s="47">
        <f t="array" ref="EF1369:EH1372">EF$3:EH$6*EF1365</f>
        <v>8.3730791872371142E-5</v>
      </c>
      <c r="EG1369" s="33">
        <v>8.3730791872371142E-5</v>
      </c>
      <c r="EH1369" s="34">
        <v>0</v>
      </c>
      <c r="EI1369" s="42">
        <f>EF1365</f>
        <v>8.3730791872371142E-5</v>
      </c>
      <c r="EJ1369" s="47">
        <f t="array" ref="EJ1369:EL1372">EJ$3:EL$6*EJ1365</f>
        <v>0</v>
      </c>
      <c r="EK1369" s="33">
        <v>-8.4091737404829342E-5</v>
      </c>
      <c r="EL1369" s="34">
        <v>0</v>
      </c>
      <c r="EM1369" s="42">
        <f>EJ1365</f>
        <v>-8.4091737404829342E-5</v>
      </c>
      <c r="EN1369" s="47">
        <f t="array" ref="EN1369:EP1372">EN$3:EP$6*EN1365</f>
        <v>-5.4745034978161432E-5</v>
      </c>
      <c r="EO1369" s="33">
        <v>-5.4745034978161432E-5</v>
      </c>
      <c r="EP1369" s="34">
        <v>0</v>
      </c>
      <c r="EQ1369" s="42">
        <f>EN1365</f>
        <v>-5.4745034978161432E-5</v>
      </c>
      <c r="ER1369" s="47">
        <f t="array" ref="ER1369:ET1372">ER$3:ET$6*ER1365</f>
        <v>0</v>
      </c>
      <c r="ES1369" s="33">
        <v>-8.4091737404829342E-5</v>
      </c>
      <c r="ET1369" s="34">
        <v>0</v>
      </c>
      <c r="EU1369" s="42">
        <f>ER1365</f>
        <v>-8.4091737404829342E-5</v>
      </c>
      <c r="EV1369" s="47">
        <f t="array" ref="EV1369:EX1372">EV$3:EX$6*EV1365</f>
        <v>0</v>
      </c>
      <c r="EW1369" s="33">
        <v>-3.4598171529924023E-4</v>
      </c>
      <c r="EX1369" s="34">
        <v>0</v>
      </c>
      <c r="EY1369" s="42">
        <f>EV1365</f>
        <v>-3.4598171529924023E-4</v>
      </c>
      <c r="EZ1369" s="47">
        <f t="array" ref="EZ1369:FB1372">EZ$3:FB$6*EZ1365</f>
        <v>0</v>
      </c>
      <c r="FA1369" s="33">
        <v>-4.4037534680342656E-5</v>
      </c>
      <c r="FB1369" s="34">
        <v>0</v>
      </c>
      <c r="FC1369" s="42">
        <f>EZ1365</f>
        <v>-4.4037534680342656E-5</v>
      </c>
      <c r="FD1369" s="47">
        <f t="array" ref="FD1369:FF1372">FD$3:FF$6*FD1365</f>
        <v>-2.5895622472267636E-4</v>
      </c>
      <c r="FE1369" s="33">
        <v>-2.5895622472267636E-4</v>
      </c>
      <c r="FF1369" s="34">
        <v>0</v>
      </c>
      <c r="FG1369" s="42">
        <f>FD1365</f>
        <v>-2.5895622472267636E-4</v>
      </c>
      <c r="FH1369" s="47">
        <f t="array" ref="FH1369:FJ1372">FH$3:FJ$6*FH1365</f>
        <v>-2.8131601258020672E-5</v>
      </c>
      <c r="FI1369" s="33">
        <v>-2.8131601258020672E-5</v>
      </c>
      <c r="FJ1369" s="34">
        <v>0</v>
      </c>
      <c r="FK1369" s="42">
        <f>FH1365</f>
        <v>-2.8131601258020672E-5</v>
      </c>
      <c r="FL1369" s="47">
        <f t="array" ref="FL1369:FN1372">FL$3:FN$6*FL1365</f>
        <v>-1.9406812516716479E-4</v>
      </c>
      <c r="FM1369" s="33">
        <v>-1.9406812516716479E-4</v>
      </c>
      <c r="FN1369" s="34">
        <v>0</v>
      </c>
      <c r="FO1369" s="42">
        <f>FL1365</f>
        <v>-1.9406812516716479E-4</v>
      </c>
      <c r="FP1369" s="47">
        <f t="array" ref="FP1369:FR1372">FP$3:FR$6*FP1365</f>
        <v>0</v>
      </c>
      <c r="FQ1369" s="33">
        <v>-3.8032433639073739E-4</v>
      </c>
      <c r="FR1369" s="34">
        <v>0</v>
      </c>
      <c r="FS1369" s="42">
        <f>FP1365</f>
        <v>-3.8032433639073739E-4</v>
      </c>
      <c r="FT1369" s="47">
        <f t="array" ref="FT1369:FV1372">FT$3:FV$6*FT1365</f>
        <v>0</v>
      </c>
      <c r="FU1369" s="33">
        <v>-4.3465293699885063E-4</v>
      </c>
      <c r="FV1369" s="34">
        <v>0</v>
      </c>
      <c r="FW1369" s="42">
        <f>FT1365</f>
        <v>-4.3465293699885063E-4</v>
      </c>
      <c r="FX1369" s="47">
        <f t="array" ref="FX1369:FZ1372">FX$3:FZ$6*FX1365</f>
        <v>-5.3524844694598055E-4</v>
      </c>
      <c r="FY1369" s="33">
        <v>-5.3524844694598055E-4</v>
      </c>
      <c r="FZ1369" s="34">
        <v>0</v>
      </c>
      <c r="GA1369" s="42">
        <f>FX1365</f>
        <v>-5.3524844694598055E-4</v>
      </c>
      <c r="GB1369" s="47">
        <f t="array" ref="GB1369:GD1372">GB$3:GD$6*GB1365</f>
        <v>-3.7071127327928085E-4</v>
      </c>
      <c r="GC1369" s="33">
        <v>-3.7071127327928085E-4</v>
      </c>
      <c r="GD1369" s="34">
        <v>0</v>
      </c>
      <c r="GE1369" s="42">
        <f>GB1365</f>
        <v>-3.7071127327928085E-4</v>
      </c>
      <c r="GF1369" s="47">
        <f t="array" ref="GF1369:GH1372">GF$3:GH$6*GF1365</f>
        <v>0</v>
      </c>
      <c r="GG1369" s="33">
        <v>-1.8983689720089699E-4</v>
      </c>
      <c r="GH1369" s="34">
        <v>0</v>
      </c>
      <c r="GI1369" s="42">
        <f>GF1365</f>
        <v>-1.8983689720089699E-4</v>
      </c>
      <c r="GJ1369" s="47">
        <f t="array" ref="GJ1369:GL1372">GJ$3:GL$6*GJ1365</f>
        <v>0</v>
      </c>
      <c r="GK1369" s="33">
        <v>-5.0618704996544808E-4</v>
      </c>
      <c r="GL1369" s="34">
        <v>0</v>
      </c>
      <c r="GM1369" s="42">
        <f>GJ1365</f>
        <v>-5.0618704996544808E-4</v>
      </c>
      <c r="GN1369" s="47">
        <f t="array" ref="GN1369:GP1372">GN$3:GP$6*GN1365</f>
        <v>0</v>
      </c>
      <c r="GO1369" s="33">
        <v>-2.8576467051779291E-4</v>
      </c>
      <c r="GP1369" s="34">
        <v>0</v>
      </c>
      <c r="GQ1369" s="42">
        <f>GN1365</f>
        <v>-2.8576467051779291E-4</v>
      </c>
      <c r="GR1369" s="47">
        <f t="array" ref="GR1369:GT1372">GR$3:GT$6*GR1365</f>
        <v>-3.8755371181767735E-4</v>
      </c>
      <c r="GS1369" s="33">
        <v>-3.8755371181767735E-4</v>
      </c>
      <c r="GT1369" s="34">
        <v>0</v>
      </c>
      <c r="GU1369" s="42">
        <f>GR1365</f>
        <v>-3.8755371181767735E-4</v>
      </c>
      <c r="GV1369" s="47">
        <f t="array" ref="GV1369:GX1372">GV$3:GX$6*GV1365</f>
        <v>-5.4745034978161432E-5</v>
      </c>
      <c r="GW1369" s="33">
        <v>-5.4745034978161432E-5</v>
      </c>
      <c r="GX1369" s="34">
        <v>0</v>
      </c>
      <c r="GY1369" s="42">
        <f>GV1365</f>
        <v>-5.4745034978161432E-5</v>
      </c>
      <c r="GZ1369" s="47">
        <f t="array" ref="GZ1369:HB1372">GZ$3:HB$6*GZ1365</f>
        <v>0</v>
      </c>
      <c r="HA1369" s="33">
        <v>-3.3186207234805164E-4</v>
      </c>
      <c r="HB1369" s="34">
        <v>-3.3186207234805164E-4</v>
      </c>
      <c r="HC1369" s="42">
        <f>GZ1365</f>
        <v>-3.3186207234805164E-4</v>
      </c>
      <c r="HD1369" s="47">
        <f t="array" ref="HD1369:HF1372">HD$3:HF$6*HD1365</f>
        <v>-3.6413530880777549E-5</v>
      </c>
      <c r="HE1369" s="33">
        <v>-3.6413530880777549E-5</v>
      </c>
      <c r="HF1369" s="34">
        <v>0</v>
      </c>
      <c r="HG1369" s="42">
        <f>HD1365</f>
        <v>-3.6413530880777549E-5</v>
      </c>
      <c r="HH1369" s="47">
        <f t="array" ref="HH1369:HJ1372">HH$3:HJ$6*HH1365</f>
        <v>-1.0584656959120755E-4</v>
      </c>
      <c r="HI1369" s="33">
        <v>-1.0584656959120755E-4</v>
      </c>
      <c r="HJ1369" s="34">
        <v>0</v>
      </c>
      <c r="HK1369" s="42">
        <f>HH1365</f>
        <v>-1.0584656959120755E-4</v>
      </c>
      <c r="HL1369" s="47">
        <f t="array" ref="HL1369:HN1372">HL$3:HN$6*HL1365</f>
        <v>-1.5992212780161618E-3</v>
      </c>
      <c r="HM1369" s="33">
        <v>-1.5992212780161618E-3</v>
      </c>
      <c r="HN1369" s="34">
        <v>0</v>
      </c>
      <c r="HO1369" s="42">
        <f>HL1365</f>
        <v>-1.5992212780161618E-3</v>
      </c>
      <c r="HP1369" s="47">
        <f t="array" ref="HP1369:HR1372">HP$3:HR$6*HP1365</f>
        <v>-1.0431995722886895E-4</v>
      </c>
      <c r="HQ1369" s="33">
        <v>-1.0431995722886895E-4</v>
      </c>
      <c r="HR1369" s="34">
        <v>0</v>
      </c>
      <c r="HS1369" s="42">
        <f>HP1365</f>
        <v>-1.0431995722886895E-4</v>
      </c>
      <c r="HT1369" s="47">
        <f t="array" ref="HT1369:HV1372">HT$3:HV$6*HT1365</f>
        <v>0</v>
      </c>
      <c r="HU1369" s="33">
        <v>-1.9281130805060209E-3</v>
      </c>
      <c r="HV1369" s="34">
        <v>0</v>
      </c>
      <c r="HW1369" s="42">
        <f>HT1365</f>
        <v>-1.9281130805060209E-3</v>
      </c>
      <c r="HX1369" s="47">
        <f t="array" ref="HX1369:HZ1372">HX$3:HZ$6*HX1365</f>
        <v>-2.0272962542919041E-4</v>
      </c>
      <c r="HY1369" s="33">
        <v>0</v>
      </c>
      <c r="HZ1369" s="34">
        <v>0</v>
      </c>
      <c r="IA1369" s="42">
        <f>HX1365</f>
        <v>-2.0272962542919041E-4</v>
      </c>
      <c r="IB1369" s="47">
        <f t="array" ref="IB1369:ID1372">IB$3:ID$6*IB1365</f>
        <v>-6.3619627006691708E-4</v>
      </c>
      <c r="IC1369" s="33">
        <v>0</v>
      </c>
      <c r="ID1369" s="34">
        <v>0</v>
      </c>
      <c r="IE1369" s="42">
        <f>IB1365</f>
        <v>-6.3619627006691708E-4</v>
      </c>
      <c r="IF1369" s="47">
        <f t="array" ref="IF1369:IH1372">IF$3:IH$6*IF1365</f>
        <v>0</v>
      </c>
      <c r="IG1369" s="33">
        <v>-6.5067991808696283E-4</v>
      </c>
      <c r="IH1369" s="34">
        <v>0</v>
      </c>
      <c r="II1369" s="42">
        <f>IF1365</f>
        <v>-6.5067991808696283E-4</v>
      </c>
      <c r="IJ1369" s="47">
        <f t="array" ref="IJ1369:IL1372">IJ$3:IL$6*IJ1365</f>
        <v>0</v>
      </c>
      <c r="IK1369" s="33">
        <v>-6.9578318293602663E-4</v>
      </c>
      <c r="IL1369" s="34">
        <v>0</v>
      </c>
      <c r="IM1369" s="42">
        <f>IJ1365</f>
        <v>-6.9578318293602663E-4</v>
      </c>
      <c r="IN1369" s="47">
        <f t="array" ref="IN1369:IP1372">IN$3:IP$6*IN1365</f>
        <v>0</v>
      </c>
      <c r="IO1369" s="33">
        <v>0</v>
      </c>
      <c r="IP1369" s="34">
        <v>0</v>
      </c>
      <c r="IQ1369" s="42">
        <f>IN1365</f>
        <v>-7.9298304899168704E-4</v>
      </c>
      <c r="IR1369" s="47">
        <f t="array" ref="IR1369:IT1372">IR$3:IT$6*IR1365</f>
        <v>0</v>
      </c>
      <c r="IS1369" s="33">
        <v>0</v>
      </c>
      <c r="IT1369" s="34">
        <v>0</v>
      </c>
      <c r="IU1369" s="42">
        <f>IR1365</f>
        <v>-2.4561027420846139E-4</v>
      </c>
      <c r="IV1369" s="47">
        <f t="array" ref="IV1369:IX1372">IV$3:IX$6*IV1365</f>
        <v>0</v>
      </c>
      <c r="IW1369" s="33">
        <v>-1.1243916975031409E-4</v>
      </c>
      <c r="IX1369" s="34">
        <v>0</v>
      </c>
      <c r="IY1369" s="42">
        <f>IV1365</f>
        <v>-1.1243916975031409E-4</v>
      </c>
      <c r="IZ1369" s="47">
        <f t="array" ref="IZ1369:JB1372">IZ$3:JB$6*IZ1365</f>
        <v>0</v>
      </c>
      <c r="JA1369" s="33">
        <v>-1.2485521086459672E-3</v>
      </c>
      <c r="JB1369" s="34">
        <v>0</v>
      </c>
      <c r="JC1369" s="42">
        <f>IZ1365</f>
        <v>-1.2485521086459672E-3</v>
      </c>
      <c r="JD1369" s="47">
        <f t="array" ref="JD1369:JF1372">JD$3:JF$6*JD1365</f>
        <v>0</v>
      </c>
      <c r="JE1369" s="33">
        <v>-1.6175898277303639E-2</v>
      </c>
      <c r="JF1369" s="34">
        <v>0</v>
      </c>
      <c r="JG1369" s="42">
        <f>JD1365</f>
        <v>-1.6175898277303639E-2</v>
      </c>
    </row>
    <row r="1370" spans="2:267" ht="14.25" customHeight="1">
      <c r="B1370" s="167"/>
      <c r="C1370" s="170"/>
      <c r="D1370" s="36">
        <f t="shared" ref="D1370:D1382" si="9329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3.7899713889034126E-3</v>
      </c>
      <c r="E1370" s="36">
        <f t="shared" si="9326"/>
        <v>-7.327973227306917E-3</v>
      </c>
      <c r="F1370" s="37">
        <f t="shared" si="9327"/>
        <v>5.2731923876311758E-3</v>
      </c>
      <c r="I1370" s="167"/>
      <c r="J1370" s="173"/>
      <c r="K1370" s="176"/>
      <c r="L1370" s="45">
        <v>4.5083454124108992E-5</v>
      </c>
      <c r="M1370" s="36">
        <v>0</v>
      </c>
      <c r="N1370" s="37">
        <v>4.5083454124108992E-5</v>
      </c>
      <c r="O1370" s="37"/>
      <c r="P1370" s="45">
        <v>3.0091866529263451E-5</v>
      </c>
      <c r="Q1370" s="36">
        <v>0</v>
      </c>
      <c r="R1370" s="37">
        <v>3.0091866529263451E-5</v>
      </c>
      <c r="S1370" s="37"/>
      <c r="T1370" s="45">
        <v>6.0694776911196257E-5</v>
      </c>
      <c r="U1370" s="36">
        <v>0</v>
      </c>
      <c r="V1370" s="37">
        <v>6.0694776911196257E-5</v>
      </c>
      <c r="W1370" s="37"/>
      <c r="X1370" s="45">
        <v>3.3982957980117617E-5</v>
      </c>
      <c r="Y1370" s="36">
        <v>0</v>
      </c>
      <c r="Z1370" s="37">
        <v>3.3982957980117617E-5</v>
      </c>
      <c r="AA1370" s="37"/>
      <c r="AB1370" s="45">
        <v>3.1897178431071271E-4</v>
      </c>
      <c r="AC1370" s="36">
        <v>0</v>
      </c>
      <c r="AD1370" s="37">
        <v>3.1897178431071271E-4</v>
      </c>
      <c r="AE1370" s="37"/>
      <c r="AF1370" s="45">
        <v>2.7889134811861327E-5</v>
      </c>
      <c r="AG1370" s="36">
        <v>2.7889134811861327E-5</v>
      </c>
      <c r="AH1370" s="37">
        <v>2.7889134811861327E-5</v>
      </c>
      <c r="AI1370" s="37"/>
      <c r="AJ1370" s="45">
        <v>0</v>
      </c>
      <c r="AK1370" s="36">
        <v>5.2706393822162821E-5</v>
      </c>
      <c r="AL1370" s="37">
        <v>5.2706393822162821E-5</v>
      </c>
      <c r="AM1370" s="37"/>
      <c r="AN1370" s="45">
        <v>3.3000124268098966E-3</v>
      </c>
      <c r="AO1370" s="36">
        <v>3.3000124268098966E-3</v>
      </c>
      <c r="AP1370" s="37">
        <v>0</v>
      </c>
      <c r="AQ1370" s="37"/>
      <c r="AR1370" s="45">
        <v>2.3873239074629058E-5</v>
      </c>
      <c r="AS1370" s="36">
        <v>2.3873239074629058E-5</v>
      </c>
      <c r="AT1370" s="37">
        <v>2.3873239074629058E-5</v>
      </c>
      <c r="AU1370" s="37"/>
      <c r="AV1370" s="45">
        <v>2.9819170713830983E-4</v>
      </c>
      <c r="AW1370" s="36">
        <v>2.9819170713830983E-4</v>
      </c>
      <c r="AX1370" s="37">
        <v>2.9819170713830983E-4</v>
      </c>
      <c r="AY1370" s="37"/>
      <c r="AZ1370" s="45">
        <v>2.6251214528785809E-4</v>
      </c>
      <c r="BA1370" s="36">
        <v>0</v>
      </c>
      <c r="BB1370" s="37">
        <v>2.6251214528785809E-4</v>
      </c>
      <c r="BC1370" s="37"/>
      <c r="BD1370" s="45">
        <v>2.0521899822164682E-4</v>
      </c>
      <c r="BE1370" s="36">
        <v>0</v>
      </c>
      <c r="BF1370" s="37">
        <v>2.0521899822164682E-4</v>
      </c>
      <c r="BG1370" s="37"/>
      <c r="BH1370" s="45">
        <v>6.085368702392174E-4</v>
      </c>
      <c r="BI1370" s="36">
        <v>0</v>
      </c>
      <c r="BJ1370" s="37">
        <v>6.085368702392174E-4</v>
      </c>
      <c r="BK1370" s="37"/>
      <c r="BL1370" s="45">
        <v>3.0720306109328533E-3</v>
      </c>
      <c r="BM1370" s="36">
        <v>0</v>
      </c>
      <c r="BN1370" s="37">
        <v>3.0720306109328533E-3</v>
      </c>
      <c r="BO1370" s="37"/>
      <c r="BP1370" s="45">
        <v>1.4157446692128733E-3</v>
      </c>
      <c r="BQ1370" s="36">
        <v>0</v>
      </c>
      <c r="BR1370" s="37">
        <v>1.4157446692128733E-3</v>
      </c>
      <c r="BS1370" s="37"/>
      <c r="BT1370" s="45">
        <v>1.8874575394820114E-5</v>
      </c>
      <c r="BU1370" s="36">
        <v>0</v>
      </c>
      <c r="BV1370" s="37">
        <v>1.8874575394820114E-5</v>
      </c>
      <c r="BW1370" s="37"/>
      <c r="BX1370" s="45">
        <v>2.812999738471805E-3</v>
      </c>
      <c r="BY1370" s="36">
        <v>0</v>
      </c>
      <c r="BZ1370" s="37">
        <v>0</v>
      </c>
      <c r="CA1370" s="37"/>
      <c r="CB1370" s="45">
        <v>3.6100159958333205E-4</v>
      </c>
      <c r="CC1370" s="36">
        <v>0</v>
      </c>
      <c r="CD1370" s="37">
        <v>3.6100159958333205E-4</v>
      </c>
      <c r="CE1370" s="37"/>
      <c r="CF1370" s="45">
        <v>4.8359885448886889E-5</v>
      </c>
      <c r="CG1370" s="36">
        <v>0</v>
      </c>
      <c r="CH1370" s="37">
        <v>4.8359885448886889E-5</v>
      </c>
      <c r="CI1370" s="37"/>
      <c r="CJ1370" s="45">
        <v>1.0641054796286831E-4</v>
      </c>
      <c r="CK1370" s="36">
        <v>0</v>
      </c>
      <c r="CL1370" s="37">
        <v>1.0641054796286831E-4</v>
      </c>
      <c r="CM1370" s="37"/>
      <c r="CN1370" s="45">
        <v>0</v>
      </c>
      <c r="CO1370" s="36">
        <v>0</v>
      </c>
      <c r="CP1370" s="37">
        <v>3.0825913112371526E-5</v>
      </c>
      <c r="CQ1370" s="37"/>
      <c r="CR1370" s="45">
        <v>1.2109407818798578E-5</v>
      </c>
      <c r="CS1370" s="36">
        <v>0</v>
      </c>
      <c r="CT1370" s="37">
        <v>1.2109407818798578E-5</v>
      </c>
      <c r="CU1370" s="37"/>
      <c r="CV1370" s="45">
        <v>2.1092007585612957E-3</v>
      </c>
      <c r="CW1370" s="36">
        <v>0</v>
      </c>
      <c r="CX1370" s="37">
        <v>0</v>
      </c>
      <c r="CY1370" s="37"/>
      <c r="CZ1370" s="45">
        <v>2.526087423689998E-4</v>
      </c>
      <c r="DA1370" s="36">
        <v>0</v>
      </c>
      <c r="DB1370" s="37">
        <v>2.526087423689998E-4</v>
      </c>
      <c r="DC1370" s="37"/>
      <c r="DD1370" s="45">
        <v>3.3363484190375862E-5</v>
      </c>
      <c r="DE1370" s="36">
        <v>0</v>
      </c>
      <c r="DF1370" s="37">
        <v>3.3363484190375862E-5</v>
      </c>
      <c r="DG1370" s="37"/>
      <c r="DH1370" s="45">
        <v>7.5505961855061625E-5</v>
      </c>
      <c r="DI1370" s="36">
        <v>0</v>
      </c>
      <c r="DJ1370" s="37">
        <v>7.5505961855061625E-5</v>
      </c>
      <c r="DK1370" s="37"/>
      <c r="DL1370" s="45">
        <v>0</v>
      </c>
      <c r="DM1370" s="36">
        <v>0</v>
      </c>
      <c r="DN1370" s="37">
        <v>2.523038841651831E-5</v>
      </c>
      <c r="DO1370" s="37"/>
      <c r="DP1370" s="45">
        <v>5.2252150775039226E-3</v>
      </c>
      <c r="DQ1370" s="36">
        <v>0</v>
      </c>
      <c r="DR1370" s="37">
        <v>0</v>
      </c>
      <c r="DS1370" s="37"/>
      <c r="DT1370" s="45">
        <v>5.928563568328699E-4</v>
      </c>
      <c r="DU1370" s="36">
        <v>0</v>
      </c>
      <c r="DV1370" s="37">
        <v>5.928563568328699E-4</v>
      </c>
      <c r="DW1370" s="37"/>
      <c r="DX1370" s="45">
        <v>7.6036957789491139E-5</v>
      </c>
      <c r="DY1370" s="36">
        <v>0</v>
      </c>
      <c r="DZ1370" s="37">
        <v>7.6036957789491139E-5</v>
      </c>
      <c r="EA1370" s="37"/>
      <c r="EB1370" s="45">
        <v>1.7412673973691271E-4</v>
      </c>
      <c r="EC1370" s="36">
        <v>0</v>
      </c>
      <c r="ED1370" s="37">
        <v>1.7412673973691271E-4</v>
      </c>
      <c r="EE1370" s="37"/>
      <c r="EF1370" s="45">
        <v>0</v>
      </c>
      <c r="EG1370" s="36">
        <v>0</v>
      </c>
      <c r="EH1370" s="37">
        <v>8.3730791872371142E-5</v>
      </c>
      <c r="EI1370" s="37"/>
      <c r="EJ1370" s="45">
        <v>0</v>
      </c>
      <c r="EK1370" s="36">
        <v>-8.4091737404829342E-5</v>
      </c>
      <c r="EL1370" s="37">
        <v>0</v>
      </c>
      <c r="EM1370" s="37"/>
      <c r="EN1370" s="45">
        <v>0</v>
      </c>
      <c r="EO1370" s="36">
        <v>-5.4745034978161432E-5</v>
      </c>
      <c r="EP1370" s="37">
        <v>0</v>
      </c>
      <c r="EQ1370" s="37"/>
      <c r="ER1370" s="45">
        <v>0</v>
      </c>
      <c r="ES1370" s="36">
        <v>-8.4091737404829342E-5</v>
      </c>
      <c r="ET1370" s="37">
        <v>0</v>
      </c>
      <c r="EU1370" s="37"/>
      <c r="EV1370" s="45">
        <v>0</v>
      </c>
      <c r="EW1370" s="36">
        <v>-3.4598171529924023E-4</v>
      </c>
      <c r="EX1370" s="37">
        <v>0</v>
      </c>
      <c r="EY1370" s="37"/>
      <c r="EZ1370" s="45">
        <v>0</v>
      </c>
      <c r="FA1370" s="36">
        <v>-4.4037534680342656E-5</v>
      </c>
      <c r="FB1370" s="37">
        <v>0</v>
      </c>
      <c r="FC1370" s="37"/>
      <c r="FD1370" s="45">
        <v>0</v>
      </c>
      <c r="FE1370" s="36">
        <v>-2.5895622472267636E-4</v>
      </c>
      <c r="FF1370" s="37">
        <v>0</v>
      </c>
      <c r="FG1370" s="37"/>
      <c r="FH1370" s="45">
        <v>0</v>
      </c>
      <c r="FI1370" s="36">
        <v>-2.8131601258020672E-5</v>
      </c>
      <c r="FJ1370" s="37">
        <v>0</v>
      </c>
      <c r="FK1370" s="37"/>
      <c r="FL1370" s="45">
        <v>0</v>
      </c>
      <c r="FM1370" s="36">
        <v>-1.9406812516716479E-4</v>
      </c>
      <c r="FN1370" s="37">
        <v>0</v>
      </c>
      <c r="FO1370" s="37"/>
      <c r="FP1370" s="45">
        <v>0</v>
      </c>
      <c r="FQ1370" s="36">
        <v>-3.8032433639073739E-4</v>
      </c>
      <c r="FR1370" s="37">
        <v>-3.8032433639073739E-4</v>
      </c>
      <c r="FS1370" s="37"/>
      <c r="FT1370" s="45">
        <v>0</v>
      </c>
      <c r="FU1370" s="36">
        <v>-4.3465293699885063E-4</v>
      </c>
      <c r="FV1370" s="37">
        <v>0</v>
      </c>
      <c r="FW1370" s="37"/>
      <c r="FX1370" s="45">
        <v>0</v>
      </c>
      <c r="FY1370" s="36">
        <v>-5.3524844694598055E-4</v>
      </c>
      <c r="FZ1370" s="37">
        <v>-5.3524844694598055E-4</v>
      </c>
      <c r="GA1370" s="37"/>
      <c r="GB1370" s="45">
        <v>0</v>
      </c>
      <c r="GC1370" s="36">
        <v>-3.7071127327928085E-4</v>
      </c>
      <c r="GD1370" s="37">
        <v>0</v>
      </c>
      <c r="GE1370" s="37"/>
      <c r="GF1370" s="45">
        <v>0</v>
      </c>
      <c r="GG1370" s="36">
        <v>-1.8983689720089699E-4</v>
      </c>
      <c r="GH1370" s="37">
        <v>-1.8983689720089699E-4</v>
      </c>
      <c r="GI1370" s="37"/>
      <c r="GJ1370" s="45">
        <v>0</v>
      </c>
      <c r="GK1370" s="36">
        <v>-5.0618704996544808E-4</v>
      </c>
      <c r="GL1370" s="37">
        <v>0</v>
      </c>
      <c r="GM1370" s="37"/>
      <c r="GN1370" s="45">
        <v>0</v>
      </c>
      <c r="GO1370" s="36">
        <v>-2.8576467051779291E-4</v>
      </c>
      <c r="GP1370" s="37">
        <v>0</v>
      </c>
      <c r="GQ1370" s="37"/>
      <c r="GR1370" s="45">
        <v>0</v>
      </c>
      <c r="GS1370" s="36">
        <v>-3.8755371181767735E-4</v>
      </c>
      <c r="GT1370" s="37">
        <v>-3.8755371181767735E-4</v>
      </c>
      <c r="GU1370" s="37"/>
      <c r="GV1370" s="45">
        <v>0</v>
      </c>
      <c r="GW1370" s="36">
        <v>-5.4745034978161432E-5</v>
      </c>
      <c r="GX1370" s="37">
        <v>0</v>
      </c>
      <c r="GY1370" s="37"/>
      <c r="GZ1370" s="45">
        <v>0</v>
      </c>
      <c r="HA1370" s="36">
        <v>-3.3186207234805164E-4</v>
      </c>
      <c r="HB1370" s="37">
        <v>-3.3186207234805164E-4</v>
      </c>
      <c r="HC1370" s="37"/>
      <c r="HD1370" s="45">
        <v>-3.6413530880777549E-5</v>
      </c>
      <c r="HE1370" s="36">
        <v>-3.6413530880777549E-5</v>
      </c>
      <c r="HF1370" s="37">
        <v>0</v>
      </c>
      <c r="HG1370" s="37"/>
      <c r="HH1370" s="45">
        <v>0</v>
      </c>
      <c r="HI1370" s="36">
        <v>-1.0584656959120755E-4</v>
      </c>
      <c r="HJ1370" s="37">
        <v>0</v>
      </c>
      <c r="HK1370" s="37"/>
      <c r="HL1370" s="45">
        <v>-1.5992212780161618E-3</v>
      </c>
      <c r="HM1370" s="36">
        <v>-1.5992212780161618E-3</v>
      </c>
      <c r="HN1370" s="37">
        <v>0</v>
      </c>
      <c r="HO1370" s="37"/>
      <c r="HP1370" s="45">
        <v>0</v>
      </c>
      <c r="HQ1370" s="36">
        <v>-1.0431995722886895E-4</v>
      </c>
      <c r="HR1370" s="37">
        <v>0</v>
      </c>
      <c r="HS1370" s="37"/>
      <c r="HT1370" s="45">
        <v>0</v>
      </c>
      <c r="HU1370" s="36">
        <v>-1.9281130805060209E-3</v>
      </c>
      <c r="HV1370" s="37">
        <v>0</v>
      </c>
      <c r="HW1370" s="37"/>
      <c r="HX1370" s="45">
        <v>0</v>
      </c>
      <c r="HY1370" s="36">
        <v>-2.0272962542919041E-4</v>
      </c>
      <c r="HZ1370" s="37">
        <v>0</v>
      </c>
      <c r="IA1370" s="37"/>
      <c r="IB1370" s="45">
        <v>0</v>
      </c>
      <c r="IC1370" s="36">
        <v>-6.3619627006691708E-4</v>
      </c>
      <c r="ID1370" s="37">
        <v>0</v>
      </c>
      <c r="IE1370" s="37"/>
      <c r="IF1370" s="45">
        <v>0</v>
      </c>
      <c r="IG1370" s="36">
        <v>0</v>
      </c>
      <c r="IH1370" s="37">
        <v>0</v>
      </c>
      <c r="II1370" s="37"/>
      <c r="IJ1370" s="45">
        <v>0</v>
      </c>
      <c r="IK1370" s="36">
        <v>-6.9578318293602663E-4</v>
      </c>
      <c r="IL1370" s="37">
        <v>0</v>
      </c>
      <c r="IM1370" s="37"/>
      <c r="IN1370" s="45">
        <v>0</v>
      </c>
      <c r="IO1370" s="36">
        <v>-7.9298304899168704E-4</v>
      </c>
      <c r="IP1370" s="37">
        <v>0</v>
      </c>
      <c r="IQ1370" s="37"/>
      <c r="IR1370" s="45">
        <v>0</v>
      </c>
      <c r="IS1370" s="36">
        <v>-2.4561027420846139E-4</v>
      </c>
      <c r="IT1370" s="37">
        <v>0</v>
      </c>
      <c r="IU1370" s="37"/>
      <c r="IV1370" s="45">
        <v>0</v>
      </c>
      <c r="IW1370" s="36">
        <v>-1.1243916975031409E-4</v>
      </c>
      <c r="IX1370" s="37">
        <v>0</v>
      </c>
      <c r="IY1370" s="37"/>
      <c r="IZ1370" s="45">
        <v>0</v>
      </c>
      <c r="JA1370" s="36">
        <v>0</v>
      </c>
      <c r="JB1370" s="37">
        <v>-1.2485521086459672E-3</v>
      </c>
      <c r="JC1370" s="37"/>
      <c r="JD1370" s="45">
        <v>-1.6175898277303639E-2</v>
      </c>
      <c r="JE1370" s="36">
        <v>0</v>
      </c>
      <c r="JF1370" s="37">
        <v>0</v>
      </c>
      <c r="JG1370" s="37"/>
    </row>
    <row r="1371" spans="2:267">
      <c r="B1371" s="167"/>
      <c r="C1371" s="170"/>
      <c r="D1371" s="36">
        <f t="shared" si="9329"/>
        <v>2.1412439186486859E-3</v>
      </c>
      <c r="E1371" s="36">
        <f t="shared" si="9326"/>
        <v>-5.3171796129913964E-3</v>
      </c>
      <c r="F1371" s="37">
        <f t="shared" si="9327"/>
        <v>1.4235981499554082E-2</v>
      </c>
      <c r="I1371" s="167"/>
      <c r="J1371" s="173"/>
      <c r="K1371" s="176"/>
      <c r="L1371" s="45">
        <v>4.5083454124108992E-5</v>
      </c>
      <c r="M1371" s="36">
        <v>0</v>
      </c>
      <c r="N1371" s="37">
        <v>4.5083454124108992E-5</v>
      </c>
      <c r="O1371" s="37"/>
      <c r="P1371" s="45">
        <v>3.0091866529263451E-5</v>
      </c>
      <c r="Q1371" s="36">
        <v>0</v>
      </c>
      <c r="R1371" s="37">
        <v>3.0091866529263451E-5</v>
      </c>
      <c r="S1371" s="37"/>
      <c r="T1371" s="45">
        <v>6.0694776911196257E-5</v>
      </c>
      <c r="U1371" s="36">
        <v>0</v>
      </c>
      <c r="V1371" s="37">
        <v>6.0694776911196257E-5</v>
      </c>
      <c r="W1371" s="37"/>
      <c r="X1371" s="45">
        <v>3.3982957980117617E-5</v>
      </c>
      <c r="Y1371" s="36">
        <v>0</v>
      </c>
      <c r="Z1371" s="37">
        <v>3.3982957980117617E-5</v>
      </c>
      <c r="AA1371" s="37"/>
      <c r="AB1371" s="45">
        <v>3.1897178431071271E-4</v>
      </c>
      <c r="AC1371" s="36">
        <v>0</v>
      </c>
      <c r="AD1371" s="37">
        <v>3.1897178431071271E-4</v>
      </c>
      <c r="AE1371" s="37"/>
      <c r="AF1371" s="45">
        <v>2.7889134811861327E-5</v>
      </c>
      <c r="AG1371" s="36">
        <v>0</v>
      </c>
      <c r="AH1371" s="37">
        <v>2.7889134811861327E-5</v>
      </c>
      <c r="AI1371" s="37"/>
      <c r="AJ1371" s="45">
        <v>5.2706393822162821E-5</v>
      </c>
      <c r="AK1371" s="36">
        <v>0</v>
      </c>
      <c r="AL1371" s="37">
        <v>5.2706393822162821E-5</v>
      </c>
      <c r="AM1371" s="37"/>
      <c r="AN1371" s="45">
        <v>3.3000124268098966E-3</v>
      </c>
      <c r="AO1371" s="36">
        <v>0</v>
      </c>
      <c r="AP1371" s="37">
        <v>3.3000124268098966E-3</v>
      </c>
      <c r="AQ1371" s="37"/>
      <c r="AR1371" s="45">
        <v>2.3873239074629058E-5</v>
      </c>
      <c r="AS1371" s="36">
        <v>0</v>
      </c>
      <c r="AT1371" s="37">
        <v>2.3873239074629058E-5</v>
      </c>
      <c r="AU1371" s="37"/>
      <c r="AV1371" s="45">
        <v>2.9819170713830983E-4</v>
      </c>
      <c r="AW1371" s="36">
        <v>0</v>
      </c>
      <c r="AX1371" s="37">
        <v>2.9819170713830983E-4</v>
      </c>
      <c r="AY1371" s="37"/>
      <c r="AZ1371" s="45">
        <v>2.6251214528785809E-4</v>
      </c>
      <c r="BA1371" s="36">
        <v>2.6251214528785809E-4</v>
      </c>
      <c r="BB1371" s="37">
        <v>2.6251214528785809E-4</v>
      </c>
      <c r="BC1371" s="37"/>
      <c r="BD1371" s="45">
        <v>2.0521899822164682E-4</v>
      </c>
      <c r="BE1371" s="36">
        <v>2.0521899822164682E-4</v>
      </c>
      <c r="BF1371" s="37">
        <v>2.0521899822164682E-4</v>
      </c>
      <c r="BG1371" s="37"/>
      <c r="BH1371" s="45">
        <v>6.085368702392174E-4</v>
      </c>
      <c r="BI1371" s="36">
        <v>6.085368702392174E-4</v>
      </c>
      <c r="BJ1371" s="37">
        <v>6.085368702392174E-4</v>
      </c>
      <c r="BK1371" s="37"/>
      <c r="BL1371" s="45">
        <v>3.0720306109328533E-3</v>
      </c>
      <c r="BM1371" s="36">
        <v>3.0720306109328533E-3</v>
      </c>
      <c r="BN1371" s="37">
        <v>0</v>
      </c>
      <c r="BO1371" s="37"/>
      <c r="BP1371" s="45">
        <v>0</v>
      </c>
      <c r="BQ1371" s="36">
        <v>1.4157446692128733E-3</v>
      </c>
      <c r="BR1371" s="37">
        <v>1.4157446692128733E-3</v>
      </c>
      <c r="BS1371" s="37"/>
      <c r="BT1371" s="45">
        <v>1.8874575394820114E-5</v>
      </c>
      <c r="BU1371" s="36">
        <v>0</v>
      </c>
      <c r="BV1371" s="37">
        <v>1.8874575394820114E-5</v>
      </c>
      <c r="BW1371" s="37"/>
      <c r="BX1371" s="45">
        <v>2.812999738471805E-3</v>
      </c>
      <c r="BY1371" s="36">
        <v>0</v>
      </c>
      <c r="BZ1371" s="37">
        <v>2.812999738471805E-3</v>
      </c>
      <c r="CA1371" s="37"/>
      <c r="CB1371" s="45">
        <v>3.6100159958333205E-4</v>
      </c>
      <c r="CC1371" s="36">
        <v>0</v>
      </c>
      <c r="CD1371" s="37">
        <v>0</v>
      </c>
      <c r="CE1371" s="37"/>
      <c r="CF1371" s="45">
        <v>4.8359885448886889E-5</v>
      </c>
      <c r="CG1371" s="36">
        <v>0</v>
      </c>
      <c r="CH1371" s="37">
        <v>4.8359885448886889E-5</v>
      </c>
      <c r="CI1371" s="37"/>
      <c r="CJ1371" s="45">
        <v>0</v>
      </c>
      <c r="CK1371" s="36">
        <v>0</v>
      </c>
      <c r="CL1371" s="37">
        <v>1.0641054796286831E-4</v>
      </c>
      <c r="CM1371" s="37"/>
      <c r="CN1371" s="45">
        <v>3.0825913112371526E-5</v>
      </c>
      <c r="CO1371" s="36">
        <v>0</v>
      </c>
      <c r="CP1371" s="37">
        <v>3.0825913112371526E-5</v>
      </c>
      <c r="CQ1371" s="37"/>
      <c r="CR1371" s="45">
        <v>1.2109407818798578E-5</v>
      </c>
      <c r="CS1371" s="36">
        <v>0</v>
      </c>
      <c r="CT1371" s="37">
        <v>1.2109407818798578E-5</v>
      </c>
      <c r="CU1371" s="37"/>
      <c r="CV1371" s="45">
        <v>2.1092007585612957E-3</v>
      </c>
      <c r="CW1371" s="36">
        <v>0</v>
      </c>
      <c r="CX1371" s="37">
        <v>2.1092007585612957E-3</v>
      </c>
      <c r="CY1371" s="37"/>
      <c r="CZ1371" s="45">
        <v>2.526087423689998E-4</v>
      </c>
      <c r="DA1371" s="36">
        <v>0</v>
      </c>
      <c r="DB1371" s="37">
        <v>0</v>
      </c>
      <c r="DC1371" s="37"/>
      <c r="DD1371" s="45">
        <v>3.3363484190375862E-5</v>
      </c>
      <c r="DE1371" s="36">
        <v>0</v>
      </c>
      <c r="DF1371" s="37">
        <v>3.3363484190375862E-5</v>
      </c>
      <c r="DG1371" s="37"/>
      <c r="DH1371" s="45">
        <v>0</v>
      </c>
      <c r="DI1371" s="36">
        <v>0</v>
      </c>
      <c r="DJ1371" s="37">
        <v>7.5505961855061625E-5</v>
      </c>
      <c r="DK1371" s="37"/>
      <c r="DL1371" s="45">
        <v>2.523038841651831E-5</v>
      </c>
      <c r="DM1371" s="36">
        <v>0</v>
      </c>
      <c r="DN1371" s="37">
        <v>2.523038841651831E-5</v>
      </c>
      <c r="DO1371" s="37"/>
      <c r="DP1371" s="45">
        <v>5.2252150775039226E-3</v>
      </c>
      <c r="DQ1371" s="36">
        <v>0</v>
      </c>
      <c r="DR1371" s="37">
        <v>5.2252150775039226E-3</v>
      </c>
      <c r="DS1371" s="37"/>
      <c r="DT1371" s="45">
        <v>5.928563568328699E-4</v>
      </c>
      <c r="DU1371" s="36">
        <v>0</v>
      </c>
      <c r="DV1371" s="37">
        <v>0</v>
      </c>
      <c r="DW1371" s="37"/>
      <c r="DX1371" s="45">
        <v>7.6036957789491139E-5</v>
      </c>
      <c r="DY1371" s="36">
        <v>0</v>
      </c>
      <c r="DZ1371" s="37">
        <v>7.6036957789491139E-5</v>
      </c>
      <c r="EA1371" s="37"/>
      <c r="EB1371" s="45">
        <v>0</v>
      </c>
      <c r="EC1371" s="36">
        <v>0</v>
      </c>
      <c r="ED1371" s="37">
        <v>1.7412673973691271E-4</v>
      </c>
      <c r="EE1371" s="37"/>
      <c r="EF1371" s="45">
        <v>8.3730791872371142E-5</v>
      </c>
      <c r="EG1371" s="36">
        <v>0</v>
      </c>
      <c r="EH1371" s="37">
        <v>8.3730791872371142E-5</v>
      </c>
      <c r="EI1371" s="37"/>
      <c r="EJ1371" s="45">
        <v>0</v>
      </c>
      <c r="EK1371" s="36">
        <v>-8.4091737404829342E-5</v>
      </c>
      <c r="EL1371" s="37">
        <v>0</v>
      </c>
      <c r="EM1371" s="37"/>
      <c r="EN1371" s="45">
        <v>0</v>
      </c>
      <c r="EO1371" s="36">
        <v>-5.4745034978161432E-5</v>
      </c>
      <c r="EP1371" s="37">
        <v>0</v>
      </c>
      <c r="EQ1371" s="37"/>
      <c r="ER1371" s="45">
        <v>0</v>
      </c>
      <c r="ES1371" s="36">
        <v>-8.4091737404829342E-5</v>
      </c>
      <c r="ET1371" s="37">
        <v>0</v>
      </c>
      <c r="EU1371" s="37"/>
      <c r="EV1371" s="45">
        <v>0</v>
      </c>
      <c r="EW1371" s="36">
        <v>-3.4598171529924023E-4</v>
      </c>
      <c r="EX1371" s="37">
        <v>0</v>
      </c>
      <c r="EY1371" s="37"/>
      <c r="EZ1371" s="45">
        <v>0</v>
      </c>
      <c r="FA1371" s="36">
        <v>-4.4037534680342656E-5</v>
      </c>
      <c r="FB1371" s="37">
        <v>0</v>
      </c>
      <c r="FC1371" s="37"/>
      <c r="FD1371" s="45">
        <v>0</v>
      </c>
      <c r="FE1371" s="36">
        <v>-2.5895622472267636E-4</v>
      </c>
      <c r="FF1371" s="37">
        <v>0</v>
      </c>
      <c r="FG1371" s="37"/>
      <c r="FH1371" s="45">
        <v>0</v>
      </c>
      <c r="FI1371" s="36">
        <v>-2.8131601258020672E-5</v>
      </c>
      <c r="FJ1371" s="37">
        <v>0</v>
      </c>
      <c r="FK1371" s="37"/>
      <c r="FL1371" s="45">
        <v>0</v>
      </c>
      <c r="FM1371" s="36">
        <v>-1.9406812516716479E-4</v>
      </c>
      <c r="FN1371" s="37">
        <v>0</v>
      </c>
      <c r="FO1371" s="37"/>
      <c r="FP1371" s="45">
        <v>0</v>
      </c>
      <c r="FQ1371" s="36">
        <v>-3.8032433639073739E-4</v>
      </c>
      <c r="FR1371" s="37">
        <v>0</v>
      </c>
      <c r="FS1371" s="37"/>
      <c r="FT1371" s="45">
        <v>0</v>
      </c>
      <c r="FU1371" s="36">
        <v>-4.3465293699885063E-4</v>
      </c>
      <c r="FV1371" s="37">
        <v>-4.3465293699885063E-4</v>
      </c>
      <c r="FW1371" s="37"/>
      <c r="FX1371" s="45">
        <v>0</v>
      </c>
      <c r="FY1371" s="36">
        <v>-5.3524844694598055E-4</v>
      </c>
      <c r="FZ1371" s="37">
        <v>0</v>
      </c>
      <c r="GA1371" s="37"/>
      <c r="GB1371" s="45">
        <v>0</v>
      </c>
      <c r="GC1371" s="36">
        <v>-3.7071127327928085E-4</v>
      </c>
      <c r="GD1371" s="37">
        <v>-3.7071127327928085E-4</v>
      </c>
      <c r="GE1371" s="37"/>
      <c r="GF1371" s="45">
        <v>0</v>
      </c>
      <c r="GG1371" s="36">
        <v>-1.8983689720089699E-4</v>
      </c>
      <c r="GH1371" s="37">
        <v>0</v>
      </c>
      <c r="GI1371" s="37"/>
      <c r="GJ1371" s="45">
        <v>0</v>
      </c>
      <c r="GK1371" s="36">
        <v>-5.0618704996544808E-4</v>
      </c>
      <c r="GL1371" s="37">
        <v>-5.0618704996544808E-4</v>
      </c>
      <c r="GM1371" s="37"/>
      <c r="GN1371" s="45">
        <v>0</v>
      </c>
      <c r="GO1371" s="36">
        <v>-2.8576467051779291E-4</v>
      </c>
      <c r="GP1371" s="37">
        <v>0</v>
      </c>
      <c r="GQ1371" s="37"/>
      <c r="GR1371" s="45">
        <v>0</v>
      </c>
      <c r="GS1371" s="36">
        <v>-3.8755371181767735E-4</v>
      </c>
      <c r="GT1371" s="37">
        <v>-3.8755371181767735E-4</v>
      </c>
      <c r="GU1371" s="37"/>
      <c r="GV1371" s="45">
        <v>0</v>
      </c>
      <c r="GW1371" s="36">
        <v>-5.4745034978161432E-5</v>
      </c>
      <c r="GX1371" s="37">
        <v>0</v>
      </c>
      <c r="GY1371" s="37"/>
      <c r="GZ1371" s="45">
        <v>0</v>
      </c>
      <c r="HA1371" s="36">
        <v>-3.3186207234805164E-4</v>
      </c>
      <c r="HB1371" s="37">
        <v>-3.3186207234805164E-4</v>
      </c>
      <c r="HC1371" s="37"/>
      <c r="HD1371" s="45">
        <v>0</v>
      </c>
      <c r="HE1371" s="36">
        <v>-3.6413530880777549E-5</v>
      </c>
      <c r="HF1371" s="37">
        <v>0</v>
      </c>
      <c r="HG1371" s="37"/>
      <c r="HH1371" s="45">
        <v>-1.0584656959120755E-4</v>
      </c>
      <c r="HI1371" s="36">
        <v>-1.0584656959120755E-4</v>
      </c>
      <c r="HJ1371" s="37">
        <v>0</v>
      </c>
      <c r="HK1371" s="37"/>
      <c r="HL1371" s="45">
        <v>-1.5992212780161618E-3</v>
      </c>
      <c r="HM1371" s="36">
        <v>-1.5992212780161618E-3</v>
      </c>
      <c r="HN1371" s="37">
        <v>0</v>
      </c>
      <c r="HO1371" s="37"/>
      <c r="HP1371" s="45">
        <v>0</v>
      </c>
      <c r="HQ1371" s="36">
        <v>0</v>
      </c>
      <c r="HR1371" s="37">
        <v>0</v>
      </c>
      <c r="HS1371" s="37"/>
      <c r="HT1371" s="45">
        <v>0</v>
      </c>
      <c r="HU1371" s="36">
        <v>-1.9281130805060209E-3</v>
      </c>
      <c r="HV1371" s="37">
        <v>0</v>
      </c>
      <c r="HW1371" s="37"/>
      <c r="HX1371" s="45">
        <v>0</v>
      </c>
      <c r="HY1371" s="36">
        <v>-2.0272962542919041E-4</v>
      </c>
      <c r="HZ1371" s="37">
        <v>0</v>
      </c>
      <c r="IA1371" s="37"/>
      <c r="IB1371" s="45">
        <v>0</v>
      </c>
      <c r="IC1371" s="36">
        <v>-6.3619627006691708E-4</v>
      </c>
      <c r="ID1371" s="37">
        <v>0</v>
      </c>
      <c r="IE1371" s="37"/>
      <c r="IF1371" s="45">
        <v>0</v>
      </c>
      <c r="IG1371" s="36">
        <v>-6.5067991808696283E-4</v>
      </c>
      <c r="IH1371" s="37">
        <v>0</v>
      </c>
      <c r="II1371" s="37"/>
      <c r="IJ1371" s="45">
        <v>0</v>
      </c>
      <c r="IK1371" s="36">
        <v>0</v>
      </c>
      <c r="IL1371" s="37">
        <v>0</v>
      </c>
      <c r="IM1371" s="37"/>
      <c r="IN1371" s="45">
        <v>0</v>
      </c>
      <c r="IO1371" s="36">
        <v>-7.9298304899168704E-4</v>
      </c>
      <c r="IP1371" s="37">
        <v>0</v>
      </c>
      <c r="IQ1371" s="37"/>
      <c r="IR1371" s="45">
        <v>0</v>
      </c>
      <c r="IS1371" s="36">
        <v>-2.4561027420846139E-4</v>
      </c>
      <c r="IT1371" s="37">
        <v>0</v>
      </c>
      <c r="IU1371" s="37"/>
      <c r="IV1371" s="45">
        <v>0</v>
      </c>
      <c r="IW1371" s="36">
        <v>-1.1243916975031409E-4</v>
      </c>
      <c r="IX1371" s="37">
        <v>0</v>
      </c>
      <c r="IY1371" s="37"/>
      <c r="IZ1371" s="45">
        <v>0</v>
      </c>
      <c r="JA1371" s="36">
        <v>0</v>
      </c>
      <c r="JB1371" s="37">
        <v>-1.2485521086459672E-3</v>
      </c>
      <c r="JC1371" s="37"/>
      <c r="JD1371" s="45">
        <v>-1.6175898277303639E-2</v>
      </c>
      <c r="JE1371" s="36">
        <v>0</v>
      </c>
      <c r="JF1371" s="37">
        <v>0</v>
      </c>
      <c r="JG1371" s="37"/>
    </row>
    <row r="1372" spans="2:267">
      <c r="B1372" s="167"/>
      <c r="C1372" s="171"/>
      <c r="D1372" s="38">
        <f t="shared" si="9329"/>
        <v>8.1652159855738569E-3</v>
      </c>
      <c r="E1372" s="38">
        <f t="shared" si="9326"/>
        <v>-1.0356833571672885E-2</v>
      </c>
      <c r="F1372" s="39">
        <f t="shared" si="9327"/>
        <v>1.426448448552225E-2</v>
      </c>
      <c r="I1372" s="167"/>
      <c r="J1372" s="173"/>
      <c r="K1372" s="177"/>
      <c r="L1372" s="46">
        <v>4.5083454124108992E-5</v>
      </c>
      <c r="M1372" s="38">
        <v>4.5083454124108992E-5</v>
      </c>
      <c r="N1372" s="39">
        <v>4.5083454124108992E-5</v>
      </c>
      <c r="O1372" s="37"/>
      <c r="P1372" s="46">
        <v>3.0091866529263451E-5</v>
      </c>
      <c r="Q1372" s="38">
        <v>3.0091866529263451E-5</v>
      </c>
      <c r="R1372" s="39">
        <v>3.0091866529263451E-5</v>
      </c>
      <c r="S1372" s="37"/>
      <c r="T1372" s="46">
        <v>6.0694776911196257E-5</v>
      </c>
      <c r="U1372" s="38">
        <v>6.0694776911196257E-5</v>
      </c>
      <c r="V1372" s="39">
        <v>6.0694776911196257E-5</v>
      </c>
      <c r="W1372" s="37"/>
      <c r="X1372" s="46">
        <v>3.3982957980117617E-5</v>
      </c>
      <c r="Y1372" s="38">
        <v>3.3982957980117617E-5</v>
      </c>
      <c r="Z1372" s="39">
        <v>0</v>
      </c>
      <c r="AA1372" s="37"/>
      <c r="AB1372" s="46">
        <v>0</v>
      </c>
      <c r="AC1372" s="38">
        <v>3.1897178431071271E-4</v>
      </c>
      <c r="AD1372" s="39">
        <v>3.1897178431071271E-4</v>
      </c>
      <c r="AE1372" s="37"/>
      <c r="AF1372" s="46">
        <v>2.7889134811861327E-5</v>
      </c>
      <c r="AG1372" s="38">
        <v>2.7889134811861327E-5</v>
      </c>
      <c r="AH1372" s="39">
        <v>2.7889134811861327E-5</v>
      </c>
      <c r="AI1372" s="37"/>
      <c r="AJ1372" s="46">
        <v>5.2706393822162821E-5</v>
      </c>
      <c r="AK1372" s="38">
        <v>5.2706393822162821E-5</v>
      </c>
      <c r="AL1372" s="39">
        <v>5.2706393822162821E-5</v>
      </c>
      <c r="AM1372" s="37"/>
      <c r="AN1372" s="46">
        <v>3.3000124268098966E-3</v>
      </c>
      <c r="AO1372" s="38">
        <v>3.3000124268098966E-3</v>
      </c>
      <c r="AP1372" s="39">
        <v>3.3000124268098966E-3</v>
      </c>
      <c r="AQ1372" s="37"/>
      <c r="AR1372" s="46">
        <v>2.3873239074629058E-5</v>
      </c>
      <c r="AS1372" s="38">
        <v>2.3873239074629058E-5</v>
      </c>
      <c r="AT1372" s="39">
        <v>0</v>
      </c>
      <c r="AU1372" s="37"/>
      <c r="AV1372" s="46">
        <v>0</v>
      </c>
      <c r="AW1372" s="38">
        <v>2.9819170713830983E-4</v>
      </c>
      <c r="AX1372" s="39">
        <v>2.9819170713830983E-4</v>
      </c>
      <c r="AY1372" s="37"/>
      <c r="AZ1372" s="46">
        <v>0</v>
      </c>
      <c r="BA1372" s="38">
        <v>0</v>
      </c>
      <c r="BB1372" s="39">
        <v>0</v>
      </c>
      <c r="BC1372" s="37"/>
      <c r="BD1372" s="46">
        <v>0</v>
      </c>
      <c r="BE1372" s="38">
        <v>0</v>
      </c>
      <c r="BF1372" s="39">
        <v>0</v>
      </c>
      <c r="BG1372" s="37"/>
      <c r="BH1372" s="46">
        <v>0</v>
      </c>
      <c r="BI1372" s="38">
        <v>0</v>
      </c>
      <c r="BJ1372" s="39">
        <v>0</v>
      </c>
      <c r="BK1372" s="37"/>
      <c r="BL1372" s="46">
        <v>0</v>
      </c>
      <c r="BM1372" s="38">
        <v>0</v>
      </c>
      <c r="BN1372" s="39">
        <v>0</v>
      </c>
      <c r="BO1372" s="37"/>
      <c r="BP1372" s="46">
        <v>0</v>
      </c>
      <c r="BQ1372" s="38">
        <v>0</v>
      </c>
      <c r="BR1372" s="39">
        <v>0</v>
      </c>
      <c r="BS1372" s="37"/>
      <c r="BT1372" s="46">
        <v>1.8874575394820114E-5</v>
      </c>
      <c r="BU1372" s="38">
        <v>1.8874575394820114E-5</v>
      </c>
      <c r="BV1372" s="39">
        <v>1.8874575394820114E-5</v>
      </c>
      <c r="BW1372" s="37"/>
      <c r="BX1372" s="46">
        <v>2.812999738471805E-3</v>
      </c>
      <c r="BY1372" s="38">
        <v>2.812999738471805E-3</v>
      </c>
      <c r="BZ1372" s="39">
        <v>2.812999738471805E-3</v>
      </c>
      <c r="CA1372" s="37"/>
      <c r="CB1372" s="46">
        <v>3.6100159958333205E-4</v>
      </c>
      <c r="CC1372" s="38">
        <v>3.6100159958333205E-4</v>
      </c>
      <c r="CD1372" s="39">
        <v>3.6100159958333205E-4</v>
      </c>
      <c r="CE1372" s="37"/>
      <c r="CF1372" s="46">
        <v>4.8359885448886889E-5</v>
      </c>
      <c r="CG1372" s="38">
        <v>0</v>
      </c>
      <c r="CH1372" s="39">
        <v>4.8359885448886889E-5</v>
      </c>
      <c r="CI1372" s="37"/>
      <c r="CJ1372" s="46">
        <v>1.0641054796286831E-4</v>
      </c>
      <c r="CK1372" s="38">
        <v>1.0641054796286831E-4</v>
      </c>
      <c r="CL1372" s="39">
        <v>1.0641054796286831E-4</v>
      </c>
      <c r="CM1372" s="37"/>
      <c r="CN1372" s="46">
        <v>3.0825913112371526E-5</v>
      </c>
      <c r="CO1372" s="38">
        <v>3.0825913112371526E-5</v>
      </c>
      <c r="CP1372" s="39">
        <v>3.0825913112371526E-5</v>
      </c>
      <c r="CQ1372" s="37"/>
      <c r="CR1372" s="46">
        <v>1.2109407818798578E-5</v>
      </c>
      <c r="CS1372" s="38">
        <v>1.2109407818798578E-5</v>
      </c>
      <c r="CT1372" s="39">
        <v>1.2109407818798578E-5</v>
      </c>
      <c r="CU1372" s="37"/>
      <c r="CV1372" s="46">
        <v>2.1092007585612957E-3</v>
      </c>
      <c r="CW1372" s="38">
        <v>2.1092007585612957E-3</v>
      </c>
      <c r="CX1372" s="39">
        <v>2.1092007585612957E-3</v>
      </c>
      <c r="CY1372" s="37"/>
      <c r="CZ1372" s="46">
        <v>2.526087423689998E-4</v>
      </c>
      <c r="DA1372" s="38">
        <v>2.526087423689998E-4</v>
      </c>
      <c r="DB1372" s="39">
        <v>2.526087423689998E-4</v>
      </c>
      <c r="DC1372" s="37"/>
      <c r="DD1372" s="46">
        <v>3.3363484190375862E-5</v>
      </c>
      <c r="DE1372" s="38">
        <v>0</v>
      </c>
      <c r="DF1372" s="39">
        <v>3.3363484190375862E-5</v>
      </c>
      <c r="DG1372" s="37"/>
      <c r="DH1372" s="46">
        <v>7.5505961855061625E-5</v>
      </c>
      <c r="DI1372" s="38">
        <v>7.5505961855061625E-5</v>
      </c>
      <c r="DJ1372" s="39">
        <v>7.5505961855061625E-5</v>
      </c>
      <c r="DK1372" s="37"/>
      <c r="DL1372" s="46">
        <v>2.523038841651831E-5</v>
      </c>
      <c r="DM1372" s="38">
        <v>2.523038841651831E-5</v>
      </c>
      <c r="DN1372" s="39">
        <v>2.523038841651831E-5</v>
      </c>
      <c r="DO1372" s="37"/>
      <c r="DP1372" s="46">
        <v>5.2252150775039226E-3</v>
      </c>
      <c r="DQ1372" s="38">
        <v>5.2252150775039226E-3</v>
      </c>
      <c r="DR1372" s="39">
        <v>5.2252150775039226E-3</v>
      </c>
      <c r="DS1372" s="37"/>
      <c r="DT1372" s="46">
        <v>5.928563568328699E-4</v>
      </c>
      <c r="DU1372" s="38">
        <v>5.928563568328699E-4</v>
      </c>
      <c r="DV1372" s="39">
        <v>5.928563568328699E-4</v>
      </c>
      <c r="DW1372" s="37"/>
      <c r="DX1372" s="46">
        <v>7.6036957789491139E-5</v>
      </c>
      <c r="DY1372" s="38">
        <v>0</v>
      </c>
      <c r="DZ1372" s="39">
        <v>7.6036957789491139E-5</v>
      </c>
      <c r="EA1372" s="37"/>
      <c r="EB1372" s="46">
        <v>1.7412673973691271E-4</v>
      </c>
      <c r="EC1372" s="38">
        <v>1.7412673973691271E-4</v>
      </c>
      <c r="ED1372" s="39">
        <v>1.7412673973691271E-4</v>
      </c>
      <c r="EE1372" s="37"/>
      <c r="EF1372" s="46">
        <v>8.3730791872371142E-5</v>
      </c>
      <c r="EG1372" s="38">
        <v>8.3730791872371142E-5</v>
      </c>
      <c r="EH1372" s="39">
        <v>8.3730791872371142E-5</v>
      </c>
      <c r="EI1372" s="37"/>
      <c r="EJ1372" s="46">
        <v>0</v>
      </c>
      <c r="EK1372" s="38">
        <v>-8.4091737404829342E-5</v>
      </c>
      <c r="EL1372" s="39">
        <v>0</v>
      </c>
      <c r="EM1372" s="37"/>
      <c r="EN1372" s="46">
        <v>0</v>
      </c>
      <c r="EO1372" s="38">
        <v>-5.4745034978161432E-5</v>
      </c>
      <c r="EP1372" s="39">
        <v>0</v>
      </c>
      <c r="EQ1372" s="37"/>
      <c r="ER1372" s="46">
        <v>0</v>
      </c>
      <c r="ES1372" s="38">
        <v>-8.4091737404829342E-5</v>
      </c>
      <c r="ET1372" s="39">
        <v>0</v>
      </c>
      <c r="EU1372" s="37"/>
      <c r="EV1372" s="46">
        <v>-3.4598171529924023E-4</v>
      </c>
      <c r="EW1372" s="38">
        <v>-3.4598171529924023E-4</v>
      </c>
      <c r="EX1372" s="39">
        <v>0</v>
      </c>
      <c r="EY1372" s="37"/>
      <c r="EZ1372" s="46">
        <v>0</v>
      </c>
      <c r="FA1372" s="38">
        <v>-4.4037534680342656E-5</v>
      </c>
      <c r="FB1372" s="39">
        <v>-4.4037534680342656E-5</v>
      </c>
      <c r="FC1372" s="37"/>
      <c r="FD1372" s="46">
        <v>-2.5895622472267636E-4</v>
      </c>
      <c r="FE1372" s="38">
        <v>-2.5895622472267636E-4</v>
      </c>
      <c r="FF1372" s="39">
        <v>0</v>
      </c>
      <c r="FG1372" s="37"/>
      <c r="FH1372" s="46">
        <v>0</v>
      </c>
      <c r="FI1372" s="38">
        <v>-2.8131601258020672E-5</v>
      </c>
      <c r="FJ1372" s="39">
        <v>-2.8131601258020672E-5</v>
      </c>
      <c r="FK1372" s="37"/>
      <c r="FL1372" s="46">
        <v>-1.9406812516716479E-4</v>
      </c>
      <c r="FM1372" s="38">
        <v>-1.9406812516716479E-4</v>
      </c>
      <c r="FN1372" s="39">
        <v>-1.9406812516716479E-4</v>
      </c>
      <c r="FO1372" s="37"/>
      <c r="FP1372" s="46">
        <v>0</v>
      </c>
      <c r="FQ1372" s="38">
        <v>-3.8032433639073739E-4</v>
      </c>
      <c r="FR1372" s="39">
        <v>0</v>
      </c>
      <c r="FS1372" s="37"/>
      <c r="FT1372" s="46">
        <v>0</v>
      </c>
      <c r="FU1372" s="38">
        <v>-4.3465293699885063E-4</v>
      </c>
      <c r="FV1372" s="39">
        <v>0</v>
      </c>
      <c r="FW1372" s="37"/>
      <c r="FX1372" s="46">
        <v>0</v>
      </c>
      <c r="FY1372" s="38">
        <v>-5.3524844694598055E-4</v>
      </c>
      <c r="FZ1372" s="39">
        <v>0</v>
      </c>
      <c r="GA1372" s="37"/>
      <c r="GB1372" s="46">
        <v>0</v>
      </c>
      <c r="GC1372" s="38">
        <v>-3.7071127327928085E-4</v>
      </c>
      <c r="GD1372" s="39">
        <v>0</v>
      </c>
      <c r="GE1372" s="37"/>
      <c r="GF1372" s="46">
        <v>-1.8983689720089699E-4</v>
      </c>
      <c r="GG1372" s="38">
        <v>-1.8983689720089699E-4</v>
      </c>
      <c r="GH1372" s="39">
        <v>0</v>
      </c>
      <c r="GI1372" s="37"/>
      <c r="GJ1372" s="46">
        <v>-5.0618704996544808E-4</v>
      </c>
      <c r="GK1372" s="38">
        <v>-5.0618704996544808E-4</v>
      </c>
      <c r="GL1372" s="39">
        <v>0</v>
      </c>
      <c r="GM1372" s="37"/>
      <c r="GN1372" s="46">
        <v>-2.8576467051779291E-4</v>
      </c>
      <c r="GO1372" s="38">
        <v>-2.8576467051779291E-4</v>
      </c>
      <c r="GP1372" s="39">
        <v>-2.8576467051779291E-4</v>
      </c>
      <c r="GQ1372" s="37"/>
      <c r="GR1372" s="46">
        <v>0</v>
      </c>
      <c r="GS1372" s="38">
        <v>-3.8755371181767735E-4</v>
      </c>
      <c r="GT1372" s="39">
        <v>-3.8755371181767735E-4</v>
      </c>
      <c r="GU1372" s="37"/>
      <c r="GV1372" s="46">
        <v>0</v>
      </c>
      <c r="GW1372" s="38">
        <v>-5.4745034978161432E-5</v>
      </c>
      <c r="GX1372" s="39">
        <v>0</v>
      </c>
      <c r="GY1372" s="37"/>
      <c r="GZ1372" s="46">
        <v>0</v>
      </c>
      <c r="HA1372" s="38">
        <v>-3.3186207234805164E-4</v>
      </c>
      <c r="HB1372" s="39">
        <v>-3.3186207234805164E-4</v>
      </c>
      <c r="HC1372" s="37"/>
      <c r="HD1372" s="46">
        <v>0</v>
      </c>
      <c r="HE1372" s="38">
        <v>-3.6413530880777549E-5</v>
      </c>
      <c r="HF1372" s="39">
        <v>0</v>
      </c>
      <c r="HG1372" s="37"/>
      <c r="HH1372" s="46">
        <v>0</v>
      </c>
      <c r="HI1372" s="38">
        <v>-1.0584656959120755E-4</v>
      </c>
      <c r="HJ1372" s="39">
        <v>0</v>
      </c>
      <c r="HK1372" s="37"/>
      <c r="HL1372" s="46">
        <v>-1.5992212780161618E-3</v>
      </c>
      <c r="HM1372" s="38">
        <v>-1.5992212780161618E-3</v>
      </c>
      <c r="HN1372" s="39">
        <v>0</v>
      </c>
      <c r="HO1372" s="37"/>
      <c r="HP1372" s="46">
        <v>0</v>
      </c>
      <c r="HQ1372" s="38">
        <v>-1.0431995722886895E-4</v>
      </c>
      <c r="HR1372" s="39">
        <v>0</v>
      </c>
      <c r="HS1372" s="37"/>
      <c r="HT1372" s="46">
        <v>-1.9281130805060209E-3</v>
      </c>
      <c r="HU1372" s="38">
        <v>0</v>
      </c>
      <c r="HV1372" s="39">
        <v>0</v>
      </c>
      <c r="HW1372" s="37"/>
      <c r="HX1372" s="46">
        <v>0</v>
      </c>
      <c r="HY1372" s="38">
        <v>-2.0272962542919041E-4</v>
      </c>
      <c r="HZ1372" s="39">
        <v>0</v>
      </c>
      <c r="IA1372" s="37"/>
      <c r="IB1372" s="46">
        <v>0</v>
      </c>
      <c r="IC1372" s="38">
        <v>0</v>
      </c>
      <c r="ID1372" s="39">
        <v>-6.3619627006691708E-4</v>
      </c>
      <c r="IE1372" s="37"/>
      <c r="IF1372" s="46">
        <v>-6.5067991808696283E-4</v>
      </c>
      <c r="IG1372" s="38">
        <v>-6.5067991808696283E-4</v>
      </c>
      <c r="IH1372" s="39">
        <v>0</v>
      </c>
      <c r="II1372" s="37"/>
      <c r="IJ1372" s="46">
        <v>-6.9578318293602663E-4</v>
      </c>
      <c r="IK1372" s="38">
        <v>-6.9578318293602663E-4</v>
      </c>
      <c r="IL1372" s="39">
        <v>0</v>
      </c>
      <c r="IM1372" s="37"/>
      <c r="IN1372" s="46">
        <v>-7.9298304899168704E-4</v>
      </c>
      <c r="IO1372" s="38">
        <v>-7.9298304899168704E-4</v>
      </c>
      <c r="IP1372" s="39">
        <v>0</v>
      </c>
      <c r="IQ1372" s="37"/>
      <c r="IR1372" s="46">
        <v>0</v>
      </c>
      <c r="IS1372" s="38">
        <v>-2.4561027420846139E-4</v>
      </c>
      <c r="IT1372" s="39">
        <v>0</v>
      </c>
      <c r="IU1372" s="37"/>
      <c r="IV1372" s="46">
        <v>0</v>
      </c>
      <c r="IW1372" s="38">
        <v>0</v>
      </c>
      <c r="IX1372" s="39">
        <v>0</v>
      </c>
      <c r="IY1372" s="37"/>
      <c r="IZ1372" s="46">
        <v>0</v>
      </c>
      <c r="JA1372" s="38">
        <v>-1.2485521086459672E-3</v>
      </c>
      <c r="JB1372" s="39">
        <v>0</v>
      </c>
      <c r="JC1372" s="37"/>
      <c r="JD1372" s="46">
        <v>0</v>
      </c>
      <c r="JE1372" s="38">
        <v>-1.6175898277303639E-2</v>
      </c>
      <c r="JF1372" s="39">
        <v>0</v>
      </c>
      <c r="JG1372" s="37"/>
    </row>
    <row r="1373" spans="2:267">
      <c r="B1373" s="167"/>
      <c r="C1373" s="169">
        <v>2</v>
      </c>
      <c r="D1373" s="33">
        <f t="shared" si="9329"/>
        <v>-3.8307647633910098E-2</v>
      </c>
      <c r="E1373" s="33">
        <f t="shared" si="9326"/>
        <v>7.9399538650636398E-2</v>
      </c>
      <c r="F1373" s="34">
        <f t="shared" si="9327"/>
        <v>-2.1066049250721648E-2</v>
      </c>
      <c r="G1373" s="35">
        <f t="shared" ref="G1373" si="9330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5.0470001717597156E-2</v>
      </c>
      <c r="I1373" s="167"/>
      <c r="J1373" s="173"/>
      <c r="K1373" s="175">
        <v>2</v>
      </c>
      <c r="L1373" s="47">
        <f t="array" ref="L1373:N1376">L$3:N$6*M1365</f>
        <v>-1.2261990508453501E-4</v>
      </c>
      <c r="M1373" s="33">
        <v>-1.2261990508453501E-4</v>
      </c>
      <c r="N1373" s="34">
        <v>-1.2261990508453501E-4</v>
      </c>
      <c r="O1373" s="42">
        <f>M1365</f>
        <v>-1.2261990508453501E-4</v>
      </c>
      <c r="P1373" s="47">
        <f t="array" ref="P1373:R1376">P$3:R$6*Q1365</f>
        <v>0</v>
      </c>
      <c r="Q1373" s="33">
        <v>-2.2564122160358206E-4</v>
      </c>
      <c r="R1373" s="34">
        <v>-2.2564122160358206E-4</v>
      </c>
      <c r="S1373" s="42">
        <f>Q1365</f>
        <v>-2.2564122160358206E-4</v>
      </c>
      <c r="T1373" s="47">
        <f t="array" ref="T1373:V1376">T$3:V$6*U1365</f>
        <v>-6.230744280209526E-4</v>
      </c>
      <c r="U1373" s="33">
        <v>-6.230744280209526E-4</v>
      </c>
      <c r="V1373" s="34">
        <v>0</v>
      </c>
      <c r="W1373" s="42">
        <f>U1365</f>
        <v>-6.230744280209526E-4</v>
      </c>
      <c r="X1373" s="47">
        <f t="array" ref="X1373:Z1376">X$3:Z$6*Y1365</f>
        <v>-7.2398506224641125E-5</v>
      </c>
      <c r="Y1373" s="33">
        <v>-7.2398506224641125E-5</v>
      </c>
      <c r="Z1373" s="34">
        <v>-7.2398506224641125E-5</v>
      </c>
      <c r="AA1373" s="42">
        <f>Y1365</f>
        <v>-7.2398506224641125E-5</v>
      </c>
      <c r="AB1373" s="47">
        <f t="array" ref="AB1373:AD1376">AB$3:AD$6*AC1365</f>
        <v>-3.2373386763395859E-4</v>
      </c>
      <c r="AC1373" s="33">
        <v>-3.2373386763395859E-4</v>
      </c>
      <c r="AD1373" s="34">
        <v>-3.2373386763395859E-4</v>
      </c>
      <c r="AE1373" s="42">
        <f>AC1365</f>
        <v>-3.2373386763395859E-4</v>
      </c>
      <c r="AF1373" s="47">
        <f t="array" ref="AF1373:AH1376">AF$3:AH$6*AG1365</f>
        <v>0</v>
      </c>
      <c r="AG1373" s="33">
        <v>0</v>
      </c>
      <c r="AH1373" s="34">
        <v>0</v>
      </c>
      <c r="AI1373" s="42">
        <f>AG1365</f>
        <v>-9.4370003566837907E-4</v>
      </c>
      <c r="AJ1373" s="47">
        <f t="array" ref="AJ1373:AL1376">AJ$3:AL$6*AK1365</f>
        <v>0</v>
      </c>
      <c r="AK1373" s="33">
        <v>0</v>
      </c>
      <c r="AL1373" s="34">
        <v>0</v>
      </c>
      <c r="AM1373" s="42">
        <f>AK1365</f>
        <v>-1.5848322230918966E-2</v>
      </c>
      <c r="AN1373" s="47">
        <f t="array" ref="AN1373:AP1376">AN$3:AP$6*AO1365</f>
        <v>0</v>
      </c>
      <c r="AO1373" s="33">
        <v>0</v>
      </c>
      <c r="AP1373" s="34">
        <v>0</v>
      </c>
      <c r="AQ1373" s="42">
        <f>AO1365</f>
        <v>-9.2515406388144657E-3</v>
      </c>
      <c r="AR1373" s="47">
        <f t="array" ref="AR1373:AT1376">AR$3:AT$6*AS1365</f>
        <v>0</v>
      </c>
      <c r="AS1373" s="33">
        <v>0</v>
      </c>
      <c r="AT1373" s="34">
        <v>0</v>
      </c>
      <c r="AU1373" s="42">
        <f>AS1365</f>
        <v>-6.6277834808024241E-4</v>
      </c>
      <c r="AV1373" s="47">
        <f t="array" ref="AV1373:AX1376">AV$3:AX$6*AW1365</f>
        <v>0</v>
      </c>
      <c r="AW1373" s="33">
        <v>0</v>
      </c>
      <c r="AX1373" s="34">
        <v>0</v>
      </c>
      <c r="AY1373" s="42">
        <f>AW1365</f>
        <v>-3.4560337249115187E-3</v>
      </c>
      <c r="AZ1373" s="47">
        <f t="array" ref="AZ1373:BB1376">AZ$3:BB$6*BA1365</f>
        <v>-9.9362480719278009E-4</v>
      </c>
      <c r="BA1373" s="33">
        <v>-9.9362480719278009E-4</v>
      </c>
      <c r="BB1373" s="34">
        <v>-9.9362480719278009E-4</v>
      </c>
      <c r="BC1373" s="42">
        <f>BA1365</f>
        <v>-9.9362480719278009E-4</v>
      </c>
      <c r="BD1373" s="47">
        <f t="array" ref="BD1373:BF1376">BD$3:BF$6*BE1365</f>
        <v>0</v>
      </c>
      <c r="BE1373" s="33">
        <v>-2.0030082349387873E-3</v>
      </c>
      <c r="BF1373" s="34">
        <v>-2.0030082349387873E-3</v>
      </c>
      <c r="BG1373" s="42">
        <f>BE1365</f>
        <v>-2.0030082349387873E-3</v>
      </c>
      <c r="BH1373" s="47">
        <f t="array" ref="BH1373:BJ1376">BH$3:BJ$6*BI1365</f>
        <v>-7.0308292671692162E-3</v>
      </c>
      <c r="BI1373" s="33">
        <v>-7.0308292671692162E-3</v>
      </c>
      <c r="BJ1373" s="34">
        <v>0</v>
      </c>
      <c r="BK1373" s="42">
        <f>BI1365</f>
        <v>-7.0308292671692162E-3</v>
      </c>
      <c r="BL1373" s="47">
        <f t="array" ref="BL1373:BN1376">BL$3:BN$6*BM1365</f>
        <v>-4.4959369513581926E-3</v>
      </c>
      <c r="BM1373" s="33">
        <v>-4.4959369513581926E-3</v>
      </c>
      <c r="BN1373" s="34">
        <v>-4.4959369513581926E-3</v>
      </c>
      <c r="BO1373" s="42">
        <f>BM1365</f>
        <v>-4.4959369513581926E-3</v>
      </c>
      <c r="BP1373" s="47">
        <f t="array" ref="BP1373:BR1376">BP$3:BR$6*BQ1365</f>
        <v>-6.3513308538728393E-3</v>
      </c>
      <c r="BQ1373" s="33">
        <v>-6.3513308538728393E-3</v>
      </c>
      <c r="BR1373" s="34">
        <v>-6.3513308538728393E-3</v>
      </c>
      <c r="BS1373" s="42">
        <f>BQ1365</f>
        <v>-6.3513308538728393E-3</v>
      </c>
      <c r="BT1373" s="47">
        <f t="array" ref="BT1373:BV1376">BT$3:BV$6*BU1365</f>
        <v>-1.6136122279406259E-5</v>
      </c>
      <c r="BU1373" s="33">
        <v>0</v>
      </c>
      <c r="BV1373" s="34">
        <v>-1.6136122279406259E-5</v>
      </c>
      <c r="BW1373" s="42">
        <f>BU1365</f>
        <v>-1.6136122279406259E-5</v>
      </c>
      <c r="BX1373" s="47">
        <f t="array" ref="BX1373:BZ1376">BX$3:BZ$6*BY1365</f>
        <v>-1.0434674953817714E-3</v>
      </c>
      <c r="BY1373" s="33">
        <v>-1.0434674953817714E-3</v>
      </c>
      <c r="BZ1373" s="34">
        <v>-1.0434674953817714E-3</v>
      </c>
      <c r="CA1373" s="42">
        <f>BY1365</f>
        <v>-1.0434674953817714E-3</v>
      </c>
      <c r="CB1373" s="47">
        <f t="array" ref="CB1373:CD1376">CB$3:CD$6*CC1365</f>
        <v>-3.3831241459271509E-4</v>
      </c>
      <c r="CC1373" s="33">
        <v>-3.3831241459271509E-4</v>
      </c>
      <c r="CD1373" s="34">
        <v>-3.3831241459271509E-4</v>
      </c>
      <c r="CE1373" s="42">
        <f>CC1365</f>
        <v>-3.3831241459271509E-4</v>
      </c>
      <c r="CF1373" s="47">
        <f t="array" ref="CF1373:CH1376">CF$3:CH$6*CG1365</f>
        <v>-2.2162441981250178E-4</v>
      </c>
      <c r="CG1373" s="33">
        <v>-2.2162441981250178E-4</v>
      </c>
      <c r="CH1373" s="34">
        <v>-2.2162441981250178E-4</v>
      </c>
      <c r="CI1373" s="42">
        <f>CG1365</f>
        <v>-2.2162441981250178E-4</v>
      </c>
      <c r="CJ1373" s="47">
        <f t="array" ref="CJ1373:CL1376">CJ$3:CL$6*CK1365</f>
        <v>-3.6974029592781141E-4</v>
      </c>
      <c r="CK1373" s="33">
        <v>-3.6974029592781141E-4</v>
      </c>
      <c r="CL1373" s="34">
        <v>-3.6974029592781141E-4</v>
      </c>
      <c r="CM1373" s="42">
        <f>CK1365</f>
        <v>-3.6974029592781141E-4</v>
      </c>
      <c r="CN1373" s="47">
        <f t="array" ref="CN1373:CP1376">CN$3:CP$6*CO1365</f>
        <v>-1.1162120501785615E-3</v>
      </c>
      <c r="CO1373" s="33">
        <v>-1.1162120501785615E-3</v>
      </c>
      <c r="CP1373" s="34">
        <v>-1.1162120501785615E-3</v>
      </c>
      <c r="CQ1373" s="42">
        <f>CO1365</f>
        <v>-1.1162120501785615E-3</v>
      </c>
      <c r="CR1373" s="47">
        <f t="array" ref="CR1373:CT1376">CR$3:CT$6*CS1365</f>
        <v>0</v>
      </c>
      <c r="CS1373" s="33">
        <v>0</v>
      </c>
      <c r="CT1373" s="34">
        <v>-2.8996198982569959E-5</v>
      </c>
      <c r="CU1373" s="42">
        <f>CS1365</f>
        <v>-2.8996198982569959E-5</v>
      </c>
      <c r="CV1373" s="47">
        <f t="array" ref="CV1373:CX1376">CV$3:CX$6*CW1365</f>
        <v>0</v>
      </c>
      <c r="CW1373" s="33">
        <v>-1.726924228162394E-3</v>
      </c>
      <c r="CX1373" s="34">
        <v>-1.726924228162394E-3</v>
      </c>
      <c r="CY1373" s="42">
        <f>CW1365</f>
        <v>-1.726924228162394E-3</v>
      </c>
      <c r="CZ1373" s="47">
        <f t="array" ref="CZ1373:DB1376">CZ$3:DB$6*DA1365</f>
        <v>0</v>
      </c>
      <c r="DA1373" s="33">
        <v>-6.1987354021428547E-4</v>
      </c>
      <c r="DB1373" s="34">
        <v>-6.1987354021428547E-4</v>
      </c>
      <c r="DC1373" s="42">
        <f>DA1365</f>
        <v>-6.1987354021428547E-4</v>
      </c>
      <c r="DD1373" s="47">
        <f t="array" ref="DD1373:DF1376">DD$3:DF$6*DE1365</f>
        <v>0</v>
      </c>
      <c r="DE1373" s="33">
        <v>-4.1566453680404235E-4</v>
      </c>
      <c r="DF1373" s="34">
        <v>-4.1566453680404235E-4</v>
      </c>
      <c r="DG1373" s="42">
        <f>DE1365</f>
        <v>-4.1566453680404235E-4</v>
      </c>
      <c r="DH1373" s="47">
        <f t="array" ref="DH1373:DJ1376">DH$3:DJ$6*DI1365</f>
        <v>0</v>
      </c>
      <c r="DI1373" s="33">
        <v>-7.0884408905404564E-4</v>
      </c>
      <c r="DJ1373" s="34">
        <v>-7.0884408905404564E-4</v>
      </c>
      <c r="DK1373" s="42">
        <f>DI1365</f>
        <v>-7.0884408905404564E-4</v>
      </c>
      <c r="DL1373" s="47">
        <f t="array" ref="DL1373:DN1376">DL$3:DN$6*DM1365</f>
        <v>0</v>
      </c>
      <c r="DM1373" s="33">
        <v>-2.3524260277383632E-3</v>
      </c>
      <c r="DN1373" s="34">
        <v>-2.3524260277383632E-3</v>
      </c>
      <c r="DO1373" s="42">
        <f>DM1365</f>
        <v>-2.3524260277383632E-3</v>
      </c>
      <c r="DP1373" s="47">
        <f t="array" ref="DP1373:DR1376">DP$3:DR$6*DQ1365</f>
        <v>-6.743944210233558E-3</v>
      </c>
      <c r="DQ1373" s="33">
        <v>-6.743944210233558E-3</v>
      </c>
      <c r="DR1373" s="34">
        <v>0</v>
      </c>
      <c r="DS1373" s="42">
        <f>DQ1365</f>
        <v>-6.743944210233558E-3</v>
      </c>
      <c r="DT1373" s="47">
        <f t="array" ref="DT1373:DV1376">DT$3:DV$6*DU1365</f>
        <v>-1.9720979313855888E-3</v>
      </c>
      <c r="DU1373" s="33">
        <v>-1.9720979313855888E-3</v>
      </c>
      <c r="DV1373" s="34">
        <v>0</v>
      </c>
      <c r="DW1373" s="42">
        <f>DU1365</f>
        <v>-1.9720979313855888E-3</v>
      </c>
      <c r="DX1373" s="47">
        <f t="array" ref="DX1373:DZ1376">DX$3:DZ$6*DY1365</f>
        <v>-1.2431678233984637E-3</v>
      </c>
      <c r="DY1373" s="33">
        <v>-1.2431678233984637E-3</v>
      </c>
      <c r="DZ1373" s="34">
        <v>0</v>
      </c>
      <c r="EA1373" s="42">
        <f>DY1365</f>
        <v>-1.2431678233984637E-3</v>
      </c>
      <c r="EB1373" s="47">
        <f t="array" ref="EB1373:ED1376">EB$3:ED$6*EC1365</f>
        <v>-2.1375184759251909E-3</v>
      </c>
      <c r="EC1373" s="33">
        <v>-2.1375184759251909E-3</v>
      </c>
      <c r="ED1373" s="34">
        <v>0</v>
      </c>
      <c r="EE1373" s="42">
        <f>EC1365</f>
        <v>-2.1375184759251909E-3</v>
      </c>
      <c r="EF1373" s="47">
        <f t="array" ref="EF1373:EH1376">EF$3:EH$6*EG1365</f>
        <v>-8.5356969129396047E-3</v>
      </c>
      <c r="EG1373" s="33">
        <v>-8.5356969129396047E-3</v>
      </c>
      <c r="EH1373" s="34">
        <v>0</v>
      </c>
      <c r="EI1373" s="42">
        <f>EG1365</f>
        <v>-8.5356969129396047E-3</v>
      </c>
      <c r="EJ1373" s="47">
        <f t="array" ref="EJ1373:EL1376">EJ$3:EL$6*EK1365</f>
        <v>0</v>
      </c>
      <c r="EK1373" s="33">
        <v>1.1097909931387511E-5</v>
      </c>
      <c r="EL1373" s="34">
        <v>0</v>
      </c>
      <c r="EM1373" s="42">
        <f>EK1365</f>
        <v>1.1097909931387511E-5</v>
      </c>
      <c r="EN1373" s="47">
        <f t="array" ref="EN1373:EP1376">EN$3:EP$6*EO1365</f>
        <v>1.7502279286223989E-5</v>
      </c>
      <c r="EO1373" s="33">
        <v>1.7502279286223989E-5</v>
      </c>
      <c r="EP1373" s="34">
        <v>0</v>
      </c>
      <c r="EQ1373" s="42">
        <f>EO1365</f>
        <v>1.7502279286223989E-5</v>
      </c>
      <c r="ER1373" s="47">
        <f t="array" ref="ER1373:ET1376">ER$3:ET$6*ES1365</f>
        <v>0</v>
      </c>
      <c r="ES1373" s="33">
        <v>1.1097909931387511E-5</v>
      </c>
      <c r="ET1373" s="34">
        <v>0</v>
      </c>
      <c r="EU1373" s="42">
        <f>ES1365</f>
        <v>1.1097909931387511E-5</v>
      </c>
      <c r="EV1373" s="47">
        <f t="array" ref="EV1373:EX1376">EV$3:EX$6*EW1365</f>
        <v>0</v>
      </c>
      <c r="EW1373" s="33">
        <v>4.0606613518621049E-5</v>
      </c>
      <c r="EX1373" s="34">
        <v>0</v>
      </c>
      <c r="EY1373" s="42">
        <f>EW1365</f>
        <v>4.0606613518621049E-5</v>
      </c>
      <c r="EZ1373" s="47">
        <f t="array" ref="EZ1373:FB1376">EZ$3:FB$6*FA1365</f>
        <v>0</v>
      </c>
      <c r="FA1373" s="33">
        <v>3.8584766285808731E-6</v>
      </c>
      <c r="FB1373" s="34">
        <v>0</v>
      </c>
      <c r="FC1373" s="42">
        <f>FA1365</f>
        <v>3.8584766285808731E-6</v>
      </c>
      <c r="FD1373" s="47">
        <f t="array" ref="FD1373:FF1376">FD$3:FF$6*FE1365</f>
        <v>5.7078487312605123E-5</v>
      </c>
      <c r="FE1373" s="33">
        <v>5.7078487312605123E-5</v>
      </c>
      <c r="FF1373" s="34">
        <v>0</v>
      </c>
      <c r="FG1373" s="42">
        <f>FE1365</f>
        <v>5.7078487312605123E-5</v>
      </c>
      <c r="FH1373" s="47">
        <f t="array" ref="FH1373:FJ1376">FH$3:FJ$6*FI1365</f>
        <v>6.396822439607055E-6</v>
      </c>
      <c r="FI1373" s="33">
        <v>6.396822439607055E-6</v>
      </c>
      <c r="FJ1373" s="34">
        <v>0</v>
      </c>
      <c r="FK1373" s="42">
        <f>FI1365</f>
        <v>6.396822439607055E-6</v>
      </c>
      <c r="FL1373" s="47">
        <f t="array" ref="FL1373:FN1376">FL$3:FN$6*FM1365</f>
        <v>2.3069288719268202E-5</v>
      </c>
      <c r="FM1373" s="33">
        <v>2.3069288719268202E-5</v>
      </c>
      <c r="FN1373" s="34">
        <v>0</v>
      </c>
      <c r="FO1373" s="42">
        <f>FM1365</f>
        <v>2.3069288719268202E-5</v>
      </c>
      <c r="FP1373" s="47">
        <f t="array" ref="FP1373:FR1376">FP$3:FR$6*FQ1365</f>
        <v>0</v>
      </c>
      <c r="FQ1373" s="33">
        <v>2.5771659568194773E-4</v>
      </c>
      <c r="FR1373" s="34">
        <v>0</v>
      </c>
      <c r="FS1373" s="42">
        <f>FQ1365</f>
        <v>2.5771659568194773E-4</v>
      </c>
      <c r="FT1373" s="47">
        <f t="array" ref="FT1373:FV1376">FT$3:FV$6*FU1365</f>
        <v>0</v>
      </c>
      <c r="FU1373" s="33">
        <v>7.6438325739357799E-5</v>
      </c>
      <c r="FV1373" s="34">
        <v>0</v>
      </c>
      <c r="FW1373" s="42">
        <f>FU1365</f>
        <v>7.6438325739357799E-5</v>
      </c>
      <c r="FX1373" s="47">
        <f t="array" ref="FX1373:FZ1376">FX$3:FZ$6*FY1365</f>
        <v>4.4169999422249322E-4</v>
      </c>
      <c r="FY1373" s="33">
        <v>4.4169999422249322E-4</v>
      </c>
      <c r="FZ1373" s="34">
        <v>0</v>
      </c>
      <c r="GA1373" s="42">
        <f>FY1365</f>
        <v>4.4169999422249322E-4</v>
      </c>
      <c r="GB1373" s="47">
        <f t="array" ref="GB1373:GD1376">GB$3:GD$6*GC1365</f>
        <v>1.0852783805769124E-4</v>
      </c>
      <c r="GC1373" s="33">
        <v>1.0852783805769124E-4</v>
      </c>
      <c r="GD1373" s="34">
        <v>0</v>
      </c>
      <c r="GE1373" s="42">
        <f>GC1365</f>
        <v>1.0852783805769124E-4</v>
      </c>
      <c r="GF1373" s="47">
        <f t="array" ref="GF1373:GH1376">GF$3:GH$6*GG1365</f>
        <v>0</v>
      </c>
      <c r="GG1373" s="33">
        <v>6.6194401290832331E-4</v>
      </c>
      <c r="GH1373" s="34">
        <v>0</v>
      </c>
      <c r="GI1373" s="42">
        <f>GG1365</f>
        <v>6.6194401290832331E-4</v>
      </c>
      <c r="GJ1373" s="47">
        <f t="array" ref="GJ1373:GL1376">GJ$3:GL$6*GK1365</f>
        <v>0</v>
      </c>
      <c r="GK1373" s="33">
        <v>2.6579358983044898E-4</v>
      </c>
      <c r="GL1373" s="34">
        <v>0</v>
      </c>
      <c r="GM1373" s="42">
        <f>GK1365</f>
        <v>2.6579358983044898E-4</v>
      </c>
      <c r="GN1373" s="47">
        <f t="array" ref="GN1373:GP1376">GN$3:GP$6*GO1365</f>
        <v>0</v>
      </c>
      <c r="GO1373" s="33">
        <v>1.5616561830886804E-5</v>
      </c>
      <c r="GP1373" s="34">
        <v>0</v>
      </c>
      <c r="GQ1373" s="42">
        <f>GO1365</f>
        <v>1.5616561830886804E-5</v>
      </c>
      <c r="GR1373" s="47">
        <f t="array" ref="GR1373:GT1376">GR$3:GT$6*GS1365</f>
        <v>7.8630200857684627E-4</v>
      </c>
      <c r="GS1373" s="33">
        <v>7.8630200857684627E-4</v>
      </c>
      <c r="GT1373" s="34">
        <v>0</v>
      </c>
      <c r="GU1373" s="42">
        <f>GS1365</f>
        <v>7.8630200857684627E-4</v>
      </c>
      <c r="GV1373" s="47">
        <f t="array" ref="GV1373:GX1376">GV$3:GX$6*GW1365</f>
        <v>1.7502279286223989E-5</v>
      </c>
      <c r="GW1373" s="33">
        <v>1.7502279286223989E-5</v>
      </c>
      <c r="GX1373" s="34">
        <v>0</v>
      </c>
      <c r="GY1373" s="42">
        <f>GW1365</f>
        <v>1.7502279286223989E-5</v>
      </c>
      <c r="GZ1373" s="47">
        <f t="array" ref="GZ1373:HB1376">GZ$3:HB$6*HA1365</f>
        <v>0</v>
      </c>
      <c r="HA1373" s="33">
        <v>2.4804665163161289E-3</v>
      </c>
      <c r="HB1373" s="34">
        <v>2.4804665163161289E-3</v>
      </c>
      <c r="HC1373" s="42">
        <f>HA1365</f>
        <v>2.4804665163161289E-3</v>
      </c>
      <c r="HD1373" s="47">
        <f t="array" ref="HD1373:HF1376">HD$3:HF$6*HE1365</f>
        <v>1.2884306617985301E-4</v>
      </c>
      <c r="HE1373" s="33">
        <v>1.2884306617985301E-4</v>
      </c>
      <c r="HF1373" s="34">
        <v>0</v>
      </c>
      <c r="HG1373" s="42">
        <f>HE1365</f>
        <v>1.2884306617985301E-4</v>
      </c>
      <c r="HH1373" s="47">
        <f t="array" ref="HH1373:HJ1376">HH$3:HJ$6*HI1365</f>
        <v>4.9473259856000825E-5</v>
      </c>
      <c r="HI1373" s="33">
        <v>4.9473259856000825E-5</v>
      </c>
      <c r="HJ1373" s="34">
        <v>0</v>
      </c>
      <c r="HK1373" s="42">
        <f>HI1365</f>
        <v>4.9473259856000825E-5</v>
      </c>
      <c r="HL1373" s="47">
        <f t="array" ref="HL1373:HN1376">HL$3:HN$6*HM1365</f>
        <v>3.2035366130350783E-3</v>
      </c>
      <c r="HM1373" s="33">
        <v>3.2035366130350783E-3</v>
      </c>
      <c r="HN1373" s="34">
        <v>0</v>
      </c>
      <c r="HO1373" s="42">
        <f>HM1365</f>
        <v>3.2035366130350783E-3</v>
      </c>
      <c r="HP1373" s="47">
        <f t="array" ref="HP1373:HR1376">HP$3:HR$6*HQ1365</f>
        <v>9.8393529497248379E-5</v>
      </c>
      <c r="HQ1373" s="33">
        <v>9.8393529497248379E-5</v>
      </c>
      <c r="HR1373" s="34">
        <v>0</v>
      </c>
      <c r="HS1373" s="42">
        <f>HQ1365</f>
        <v>9.8393529497248379E-5</v>
      </c>
      <c r="HT1373" s="47">
        <f t="array" ref="HT1373:HV1376">HT$3:HV$6*HU1365</f>
        <v>0</v>
      </c>
      <c r="HU1373" s="33">
        <v>1.1188307711515167E-4</v>
      </c>
      <c r="HV1373" s="34">
        <v>0</v>
      </c>
      <c r="HW1373" s="42">
        <f>HU1365</f>
        <v>1.1188307711515167E-4</v>
      </c>
      <c r="HX1373" s="47">
        <f t="array" ref="HX1373:HZ1376">HX$3:HZ$6*HY1365</f>
        <v>2.3072179957779162E-4</v>
      </c>
      <c r="HY1373" s="33">
        <v>0</v>
      </c>
      <c r="HZ1373" s="34">
        <v>0</v>
      </c>
      <c r="IA1373" s="42">
        <f>HY1365</f>
        <v>2.3072179957779162E-4</v>
      </c>
      <c r="IB1373" s="47">
        <f t="array" ref="IB1373:ID1376">IB$3:ID$6*IC1365</f>
        <v>2.747718386552732E-4</v>
      </c>
      <c r="IC1373" s="33">
        <v>0</v>
      </c>
      <c r="ID1373" s="34">
        <v>0</v>
      </c>
      <c r="IE1373" s="42">
        <f>IC1365</f>
        <v>2.747718386552732E-4</v>
      </c>
      <c r="IF1373" s="47">
        <f t="array" ref="IF1373:IH1376">IF$3:IH$6*IG1365</f>
        <v>0</v>
      </c>
      <c r="IG1373" s="33">
        <v>3.6273421647016512E-4</v>
      </c>
      <c r="IH1373" s="34">
        <v>0</v>
      </c>
      <c r="II1373" s="42">
        <f>IG1365</f>
        <v>3.6273421647016512E-4</v>
      </c>
      <c r="IJ1373" s="47">
        <f t="array" ref="IJ1373:IL1376">IJ$3:IL$6*IK1365</f>
        <v>0</v>
      </c>
      <c r="IK1373" s="33">
        <v>3.053763333765114E-4</v>
      </c>
      <c r="IL1373" s="34">
        <v>0</v>
      </c>
      <c r="IM1373" s="42">
        <f>IK1365</f>
        <v>3.053763333765114E-4</v>
      </c>
      <c r="IN1373" s="47">
        <f t="array" ref="IN1373:IP1376">IN$3:IP$6*IO1365</f>
        <v>0</v>
      </c>
      <c r="IO1373" s="33">
        <v>0</v>
      </c>
      <c r="IP1373" s="34">
        <v>0</v>
      </c>
      <c r="IQ1373" s="42">
        <f>IO1365</f>
        <v>6.3322850549467325E-4</v>
      </c>
      <c r="IR1373" s="47">
        <f t="array" ref="IR1373:IT1376">IR$3:IT$6*IS1365</f>
        <v>0</v>
      </c>
      <c r="IS1373" s="33">
        <v>0</v>
      </c>
      <c r="IT1373" s="34">
        <v>0</v>
      </c>
      <c r="IU1373" s="42">
        <f>IS1365</f>
        <v>1.3924822288851214E-4</v>
      </c>
      <c r="IV1373" s="47">
        <f t="array" ref="IV1373:IX1376">IV$3:IX$6*IW1365</f>
        <v>0</v>
      </c>
      <c r="IW1373" s="33">
        <v>8.2526044209264846E-6</v>
      </c>
      <c r="IX1373" s="34">
        <v>0</v>
      </c>
      <c r="IY1373" s="42">
        <f>IW1365</f>
        <v>8.2526044209264846E-6</v>
      </c>
      <c r="IZ1373" s="47">
        <f t="array" ref="IZ1373:JB1376">IZ$3:JB$6*JA1365</f>
        <v>0</v>
      </c>
      <c r="JA1373" s="33">
        <v>7.8164455774929795E-2</v>
      </c>
      <c r="JB1373" s="34">
        <v>0</v>
      </c>
      <c r="JC1373" s="42">
        <f>JA1365</f>
        <v>7.8164455774929795E-2</v>
      </c>
      <c r="JD1373" s="47">
        <f t="array" ref="JD1373:JF1376">JD$3:JF$6*JE1365</f>
        <v>0</v>
      </c>
      <c r="JE1373" s="33">
        <v>4.3471587160386037E-2</v>
      </c>
      <c r="JF1373" s="34">
        <v>0</v>
      </c>
      <c r="JG1373" s="42">
        <f>JE1365</f>
        <v>4.3471587160386037E-2</v>
      </c>
    </row>
    <row r="1374" spans="2:267">
      <c r="B1374" s="167"/>
      <c r="C1374" s="170"/>
      <c r="D1374" s="36">
        <f t="shared" si="9329"/>
        <v>-7.3385957331274718E-3</v>
      </c>
      <c r="E1374" s="36">
        <f t="shared" si="9326"/>
        <v>-1.9695930618078526E-2</v>
      </c>
      <c r="F1374" s="37">
        <f t="shared" si="9327"/>
        <v>1.9563241680723799E-2</v>
      </c>
      <c r="I1374" s="167"/>
      <c r="J1374" s="173"/>
      <c r="K1374" s="176"/>
      <c r="L1374" s="45">
        <v>-1.2261990508453501E-4</v>
      </c>
      <c r="M1374" s="36">
        <v>0</v>
      </c>
      <c r="N1374" s="37">
        <v>-1.2261990508453501E-4</v>
      </c>
      <c r="O1374" s="37"/>
      <c r="P1374" s="45">
        <v>-2.2564122160358206E-4</v>
      </c>
      <c r="Q1374" s="36">
        <v>0</v>
      </c>
      <c r="R1374" s="37">
        <v>-2.2564122160358206E-4</v>
      </c>
      <c r="S1374" s="37"/>
      <c r="T1374" s="45">
        <v>-6.230744280209526E-4</v>
      </c>
      <c r="U1374" s="36">
        <v>0</v>
      </c>
      <c r="V1374" s="37">
        <v>-6.230744280209526E-4</v>
      </c>
      <c r="W1374" s="37"/>
      <c r="X1374" s="45">
        <v>-7.2398506224641125E-5</v>
      </c>
      <c r="Y1374" s="36">
        <v>0</v>
      </c>
      <c r="Z1374" s="37">
        <v>-7.2398506224641125E-5</v>
      </c>
      <c r="AA1374" s="37"/>
      <c r="AB1374" s="45">
        <v>-3.2373386763395859E-4</v>
      </c>
      <c r="AC1374" s="36">
        <v>0</v>
      </c>
      <c r="AD1374" s="37">
        <v>-3.2373386763395859E-4</v>
      </c>
      <c r="AE1374" s="37"/>
      <c r="AF1374" s="45">
        <v>-9.4370003566837907E-4</v>
      </c>
      <c r="AG1374" s="36">
        <v>-9.4370003566837907E-4</v>
      </c>
      <c r="AH1374" s="37">
        <v>-9.4370003566837907E-4</v>
      </c>
      <c r="AI1374" s="37"/>
      <c r="AJ1374" s="45">
        <v>0</v>
      </c>
      <c r="AK1374" s="36">
        <v>-1.5848322230918966E-2</v>
      </c>
      <c r="AL1374" s="37">
        <v>-1.5848322230918966E-2</v>
      </c>
      <c r="AM1374" s="37"/>
      <c r="AN1374" s="45">
        <v>-9.2515406388144657E-3</v>
      </c>
      <c r="AO1374" s="36">
        <v>-9.2515406388144657E-3</v>
      </c>
      <c r="AP1374" s="37">
        <v>0</v>
      </c>
      <c r="AQ1374" s="37"/>
      <c r="AR1374" s="45">
        <v>-6.6277834808024241E-4</v>
      </c>
      <c r="AS1374" s="36">
        <v>-6.6277834808024241E-4</v>
      </c>
      <c r="AT1374" s="37">
        <v>-6.6277834808024241E-4</v>
      </c>
      <c r="AU1374" s="37"/>
      <c r="AV1374" s="45">
        <v>-3.4560337249115187E-3</v>
      </c>
      <c r="AW1374" s="36">
        <v>-3.4560337249115187E-3</v>
      </c>
      <c r="AX1374" s="37">
        <v>-3.4560337249115187E-3</v>
      </c>
      <c r="AY1374" s="37"/>
      <c r="AZ1374" s="45">
        <v>-9.9362480719278009E-4</v>
      </c>
      <c r="BA1374" s="36">
        <v>0</v>
      </c>
      <c r="BB1374" s="37">
        <v>-9.9362480719278009E-4</v>
      </c>
      <c r="BC1374" s="37"/>
      <c r="BD1374" s="45">
        <v>-2.0030082349387873E-3</v>
      </c>
      <c r="BE1374" s="36">
        <v>0</v>
      </c>
      <c r="BF1374" s="37">
        <v>-2.0030082349387873E-3</v>
      </c>
      <c r="BG1374" s="37"/>
      <c r="BH1374" s="45">
        <v>-7.0308292671692162E-3</v>
      </c>
      <c r="BI1374" s="36">
        <v>0</v>
      </c>
      <c r="BJ1374" s="37">
        <v>-7.0308292671692162E-3</v>
      </c>
      <c r="BK1374" s="37"/>
      <c r="BL1374" s="45">
        <v>-4.4959369513581926E-3</v>
      </c>
      <c r="BM1374" s="36">
        <v>0</v>
      </c>
      <c r="BN1374" s="37">
        <v>-4.4959369513581926E-3</v>
      </c>
      <c r="BO1374" s="37"/>
      <c r="BP1374" s="45">
        <v>-6.3513308538728393E-3</v>
      </c>
      <c r="BQ1374" s="36">
        <v>0</v>
      </c>
      <c r="BR1374" s="37">
        <v>-6.3513308538728393E-3</v>
      </c>
      <c r="BS1374" s="37"/>
      <c r="BT1374" s="45">
        <v>-1.6136122279406259E-5</v>
      </c>
      <c r="BU1374" s="36">
        <v>0</v>
      </c>
      <c r="BV1374" s="37">
        <v>-1.6136122279406259E-5</v>
      </c>
      <c r="BW1374" s="37"/>
      <c r="BX1374" s="45">
        <v>-1.0434674953817714E-3</v>
      </c>
      <c r="BY1374" s="36">
        <v>0</v>
      </c>
      <c r="BZ1374" s="37">
        <v>0</v>
      </c>
      <c r="CA1374" s="37"/>
      <c r="CB1374" s="45">
        <v>-3.3831241459271509E-4</v>
      </c>
      <c r="CC1374" s="36">
        <v>0</v>
      </c>
      <c r="CD1374" s="37">
        <v>-3.3831241459271509E-4</v>
      </c>
      <c r="CE1374" s="37"/>
      <c r="CF1374" s="45">
        <v>-2.2162441981250178E-4</v>
      </c>
      <c r="CG1374" s="36">
        <v>0</v>
      </c>
      <c r="CH1374" s="37">
        <v>-2.2162441981250178E-4</v>
      </c>
      <c r="CI1374" s="37"/>
      <c r="CJ1374" s="45">
        <v>-3.6974029592781141E-4</v>
      </c>
      <c r="CK1374" s="36">
        <v>0</v>
      </c>
      <c r="CL1374" s="37">
        <v>-3.6974029592781141E-4</v>
      </c>
      <c r="CM1374" s="37"/>
      <c r="CN1374" s="45">
        <v>0</v>
      </c>
      <c r="CO1374" s="36">
        <v>0</v>
      </c>
      <c r="CP1374" s="37">
        <v>-1.1162120501785615E-3</v>
      </c>
      <c r="CQ1374" s="37"/>
      <c r="CR1374" s="45">
        <v>-2.8996198982569959E-5</v>
      </c>
      <c r="CS1374" s="36">
        <v>0</v>
      </c>
      <c r="CT1374" s="37">
        <v>-2.8996198982569959E-5</v>
      </c>
      <c r="CU1374" s="37"/>
      <c r="CV1374" s="45">
        <v>-1.726924228162394E-3</v>
      </c>
      <c r="CW1374" s="36">
        <v>0</v>
      </c>
      <c r="CX1374" s="37">
        <v>0</v>
      </c>
      <c r="CY1374" s="37"/>
      <c r="CZ1374" s="45">
        <v>-6.1987354021428547E-4</v>
      </c>
      <c r="DA1374" s="36">
        <v>0</v>
      </c>
      <c r="DB1374" s="37">
        <v>-6.1987354021428547E-4</v>
      </c>
      <c r="DC1374" s="37"/>
      <c r="DD1374" s="45">
        <v>-4.1566453680404235E-4</v>
      </c>
      <c r="DE1374" s="36">
        <v>0</v>
      </c>
      <c r="DF1374" s="37">
        <v>-4.1566453680404235E-4</v>
      </c>
      <c r="DG1374" s="37"/>
      <c r="DH1374" s="45">
        <v>-7.0884408905404564E-4</v>
      </c>
      <c r="DI1374" s="36">
        <v>0</v>
      </c>
      <c r="DJ1374" s="37">
        <v>-7.0884408905404564E-4</v>
      </c>
      <c r="DK1374" s="37"/>
      <c r="DL1374" s="45">
        <v>0</v>
      </c>
      <c r="DM1374" s="36">
        <v>0</v>
      </c>
      <c r="DN1374" s="37">
        <v>-2.3524260277383632E-3</v>
      </c>
      <c r="DO1374" s="37"/>
      <c r="DP1374" s="45">
        <v>-6.743944210233558E-3</v>
      </c>
      <c r="DQ1374" s="36">
        <v>0</v>
      </c>
      <c r="DR1374" s="37">
        <v>0</v>
      </c>
      <c r="DS1374" s="37"/>
      <c r="DT1374" s="45">
        <v>-1.9720979313855888E-3</v>
      </c>
      <c r="DU1374" s="36">
        <v>0</v>
      </c>
      <c r="DV1374" s="37">
        <v>-1.9720979313855888E-3</v>
      </c>
      <c r="DW1374" s="37"/>
      <c r="DX1374" s="45">
        <v>-1.2431678233984637E-3</v>
      </c>
      <c r="DY1374" s="36">
        <v>0</v>
      </c>
      <c r="DZ1374" s="37">
        <v>-1.2431678233984637E-3</v>
      </c>
      <c r="EA1374" s="37"/>
      <c r="EB1374" s="45">
        <v>-2.1375184759251909E-3</v>
      </c>
      <c r="EC1374" s="36">
        <v>0</v>
      </c>
      <c r="ED1374" s="37">
        <v>-2.1375184759251909E-3</v>
      </c>
      <c r="EE1374" s="37"/>
      <c r="EF1374" s="45">
        <v>0</v>
      </c>
      <c r="EG1374" s="36">
        <v>0</v>
      </c>
      <c r="EH1374" s="37">
        <v>-8.5356969129396047E-3</v>
      </c>
      <c r="EI1374" s="37"/>
      <c r="EJ1374" s="45">
        <v>0</v>
      </c>
      <c r="EK1374" s="36">
        <v>1.1097909931387511E-5</v>
      </c>
      <c r="EL1374" s="37">
        <v>0</v>
      </c>
      <c r="EM1374" s="37"/>
      <c r="EN1374" s="45">
        <v>0</v>
      </c>
      <c r="EO1374" s="36">
        <v>1.7502279286223989E-5</v>
      </c>
      <c r="EP1374" s="37">
        <v>0</v>
      </c>
      <c r="EQ1374" s="37"/>
      <c r="ER1374" s="45">
        <v>0</v>
      </c>
      <c r="ES1374" s="36">
        <v>1.1097909931387511E-5</v>
      </c>
      <c r="ET1374" s="37">
        <v>0</v>
      </c>
      <c r="EU1374" s="37"/>
      <c r="EV1374" s="45">
        <v>0</v>
      </c>
      <c r="EW1374" s="36">
        <v>4.0606613518621049E-5</v>
      </c>
      <c r="EX1374" s="37">
        <v>0</v>
      </c>
      <c r="EY1374" s="37"/>
      <c r="EZ1374" s="45">
        <v>0</v>
      </c>
      <c r="FA1374" s="36">
        <v>3.8584766285808731E-6</v>
      </c>
      <c r="FB1374" s="37">
        <v>0</v>
      </c>
      <c r="FC1374" s="37"/>
      <c r="FD1374" s="45">
        <v>0</v>
      </c>
      <c r="FE1374" s="36">
        <v>5.7078487312605123E-5</v>
      </c>
      <c r="FF1374" s="37">
        <v>0</v>
      </c>
      <c r="FG1374" s="37"/>
      <c r="FH1374" s="45">
        <v>0</v>
      </c>
      <c r="FI1374" s="36">
        <v>6.396822439607055E-6</v>
      </c>
      <c r="FJ1374" s="37">
        <v>0</v>
      </c>
      <c r="FK1374" s="37"/>
      <c r="FL1374" s="45">
        <v>0</v>
      </c>
      <c r="FM1374" s="36">
        <v>2.3069288719268202E-5</v>
      </c>
      <c r="FN1374" s="37">
        <v>0</v>
      </c>
      <c r="FO1374" s="37"/>
      <c r="FP1374" s="45">
        <v>0</v>
      </c>
      <c r="FQ1374" s="36">
        <v>2.5771659568194773E-4</v>
      </c>
      <c r="FR1374" s="37">
        <v>2.5771659568194773E-4</v>
      </c>
      <c r="FS1374" s="37"/>
      <c r="FT1374" s="45">
        <v>0</v>
      </c>
      <c r="FU1374" s="36">
        <v>7.6438325739357799E-5</v>
      </c>
      <c r="FV1374" s="37">
        <v>0</v>
      </c>
      <c r="FW1374" s="37"/>
      <c r="FX1374" s="45">
        <v>0</v>
      </c>
      <c r="FY1374" s="36">
        <v>4.4169999422249322E-4</v>
      </c>
      <c r="FZ1374" s="37">
        <v>4.4169999422249322E-4</v>
      </c>
      <c r="GA1374" s="37"/>
      <c r="GB1374" s="45">
        <v>0</v>
      </c>
      <c r="GC1374" s="36">
        <v>1.0852783805769124E-4</v>
      </c>
      <c r="GD1374" s="37">
        <v>0</v>
      </c>
      <c r="GE1374" s="37"/>
      <c r="GF1374" s="45">
        <v>0</v>
      </c>
      <c r="GG1374" s="36">
        <v>6.6194401290832331E-4</v>
      </c>
      <c r="GH1374" s="37">
        <v>6.6194401290832331E-4</v>
      </c>
      <c r="GI1374" s="37"/>
      <c r="GJ1374" s="45">
        <v>0</v>
      </c>
      <c r="GK1374" s="36">
        <v>2.6579358983044898E-4</v>
      </c>
      <c r="GL1374" s="37">
        <v>0</v>
      </c>
      <c r="GM1374" s="37"/>
      <c r="GN1374" s="45">
        <v>0</v>
      </c>
      <c r="GO1374" s="36">
        <v>1.5616561830886804E-5</v>
      </c>
      <c r="GP1374" s="37">
        <v>0</v>
      </c>
      <c r="GQ1374" s="37"/>
      <c r="GR1374" s="45">
        <v>0</v>
      </c>
      <c r="GS1374" s="36">
        <v>7.8630200857684627E-4</v>
      </c>
      <c r="GT1374" s="37">
        <v>7.8630200857684627E-4</v>
      </c>
      <c r="GU1374" s="37"/>
      <c r="GV1374" s="45">
        <v>0</v>
      </c>
      <c r="GW1374" s="36">
        <v>1.7502279286223989E-5</v>
      </c>
      <c r="GX1374" s="37">
        <v>0</v>
      </c>
      <c r="GY1374" s="37"/>
      <c r="GZ1374" s="45">
        <v>0</v>
      </c>
      <c r="HA1374" s="36">
        <v>2.4804665163161289E-3</v>
      </c>
      <c r="HB1374" s="37">
        <v>2.4804665163161289E-3</v>
      </c>
      <c r="HC1374" s="37"/>
      <c r="HD1374" s="45">
        <v>1.2884306617985301E-4</v>
      </c>
      <c r="HE1374" s="36">
        <v>1.2884306617985301E-4</v>
      </c>
      <c r="HF1374" s="37">
        <v>0</v>
      </c>
      <c r="HG1374" s="37"/>
      <c r="HH1374" s="45">
        <v>0</v>
      </c>
      <c r="HI1374" s="36">
        <v>4.9473259856000825E-5</v>
      </c>
      <c r="HJ1374" s="37">
        <v>0</v>
      </c>
      <c r="HK1374" s="37"/>
      <c r="HL1374" s="45">
        <v>3.2035366130350783E-3</v>
      </c>
      <c r="HM1374" s="36">
        <v>3.2035366130350783E-3</v>
      </c>
      <c r="HN1374" s="37">
        <v>0</v>
      </c>
      <c r="HO1374" s="37"/>
      <c r="HP1374" s="45">
        <v>0</v>
      </c>
      <c r="HQ1374" s="36">
        <v>9.8393529497248379E-5</v>
      </c>
      <c r="HR1374" s="37">
        <v>0</v>
      </c>
      <c r="HS1374" s="37"/>
      <c r="HT1374" s="45">
        <v>0</v>
      </c>
      <c r="HU1374" s="36">
        <v>1.1188307711515167E-4</v>
      </c>
      <c r="HV1374" s="37">
        <v>0</v>
      </c>
      <c r="HW1374" s="37"/>
      <c r="HX1374" s="45">
        <v>0</v>
      </c>
      <c r="HY1374" s="36">
        <v>2.3072179957779162E-4</v>
      </c>
      <c r="HZ1374" s="37">
        <v>0</v>
      </c>
      <c r="IA1374" s="37"/>
      <c r="IB1374" s="45">
        <v>0</v>
      </c>
      <c r="IC1374" s="36">
        <v>2.747718386552732E-4</v>
      </c>
      <c r="ID1374" s="37">
        <v>0</v>
      </c>
      <c r="IE1374" s="37"/>
      <c r="IF1374" s="45">
        <v>0</v>
      </c>
      <c r="IG1374" s="36">
        <v>0</v>
      </c>
      <c r="IH1374" s="37">
        <v>0</v>
      </c>
      <c r="II1374" s="37"/>
      <c r="IJ1374" s="45">
        <v>0</v>
      </c>
      <c r="IK1374" s="36">
        <v>3.053763333765114E-4</v>
      </c>
      <c r="IL1374" s="37">
        <v>0</v>
      </c>
      <c r="IM1374" s="37"/>
      <c r="IN1374" s="45">
        <v>0</v>
      </c>
      <c r="IO1374" s="36">
        <v>6.3322850549467325E-4</v>
      </c>
      <c r="IP1374" s="37">
        <v>0</v>
      </c>
      <c r="IQ1374" s="37"/>
      <c r="IR1374" s="45">
        <v>0</v>
      </c>
      <c r="IS1374" s="36">
        <v>1.3924822288851214E-4</v>
      </c>
      <c r="IT1374" s="37">
        <v>0</v>
      </c>
      <c r="IU1374" s="37"/>
      <c r="IV1374" s="45">
        <v>0</v>
      </c>
      <c r="IW1374" s="36">
        <v>8.2526044209264846E-6</v>
      </c>
      <c r="IX1374" s="37">
        <v>0</v>
      </c>
      <c r="IY1374" s="37"/>
      <c r="IZ1374" s="45">
        <v>0</v>
      </c>
      <c r="JA1374" s="36">
        <v>0</v>
      </c>
      <c r="JB1374" s="37">
        <v>7.8164455774929795E-2</v>
      </c>
      <c r="JC1374" s="37"/>
      <c r="JD1374" s="45">
        <v>4.3471587160386037E-2</v>
      </c>
      <c r="JE1374" s="36">
        <v>0</v>
      </c>
      <c r="JF1374" s="37">
        <v>0</v>
      </c>
      <c r="JG1374" s="37"/>
    </row>
    <row r="1375" spans="2:267">
      <c r="B1375" s="167"/>
      <c r="C1375" s="170"/>
      <c r="D1375" s="36">
        <f t="shared" si="9329"/>
        <v>-2.5703189046446924E-2</v>
      </c>
      <c r="E1375" s="36">
        <f t="shared" si="9326"/>
        <v>-1.0449321400620357E-2</v>
      </c>
      <c r="F1375" s="37">
        <f t="shared" si="9327"/>
        <v>7.3129850964971238E-3</v>
      </c>
      <c r="I1375" s="167"/>
      <c r="J1375" s="173"/>
      <c r="K1375" s="176"/>
      <c r="L1375" s="45">
        <v>-1.2261990508453501E-4</v>
      </c>
      <c r="M1375" s="36">
        <v>0</v>
      </c>
      <c r="N1375" s="37">
        <v>-1.2261990508453501E-4</v>
      </c>
      <c r="O1375" s="37"/>
      <c r="P1375" s="45">
        <v>-2.2564122160358206E-4</v>
      </c>
      <c r="Q1375" s="36">
        <v>0</v>
      </c>
      <c r="R1375" s="37">
        <v>-2.2564122160358206E-4</v>
      </c>
      <c r="S1375" s="37"/>
      <c r="T1375" s="45">
        <v>-6.230744280209526E-4</v>
      </c>
      <c r="U1375" s="36">
        <v>0</v>
      </c>
      <c r="V1375" s="37">
        <v>-6.230744280209526E-4</v>
      </c>
      <c r="W1375" s="37"/>
      <c r="X1375" s="45">
        <v>-7.2398506224641125E-5</v>
      </c>
      <c r="Y1375" s="36">
        <v>0</v>
      </c>
      <c r="Z1375" s="37">
        <v>-7.2398506224641125E-5</v>
      </c>
      <c r="AA1375" s="37"/>
      <c r="AB1375" s="45">
        <v>-3.2373386763395859E-4</v>
      </c>
      <c r="AC1375" s="36">
        <v>0</v>
      </c>
      <c r="AD1375" s="37">
        <v>-3.2373386763395859E-4</v>
      </c>
      <c r="AE1375" s="37"/>
      <c r="AF1375" s="45">
        <v>-9.4370003566837907E-4</v>
      </c>
      <c r="AG1375" s="36">
        <v>0</v>
      </c>
      <c r="AH1375" s="37">
        <v>-9.4370003566837907E-4</v>
      </c>
      <c r="AI1375" s="37"/>
      <c r="AJ1375" s="45">
        <v>-1.5848322230918966E-2</v>
      </c>
      <c r="AK1375" s="36">
        <v>0</v>
      </c>
      <c r="AL1375" s="37">
        <v>-1.5848322230918966E-2</v>
      </c>
      <c r="AM1375" s="37"/>
      <c r="AN1375" s="45">
        <v>-9.2515406388144657E-3</v>
      </c>
      <c r="AO1375" s="36">
        <v>0</v>
      </c>
      <c r="AP1375" s="37">
        <v>-9.2515406388144657E-3</v>
      </c>
      <c r="AQ1375" s="37"/>
      <c r="AR1375" s="45">
        <v>-6.6277834808024241E-4</v>
      </c>
      <c r="AS1375" s="36">
        <v>0</v>
      </c>
      <c r="AT1375" s="37">
        <v>-6.6277834808024241E-4</v>
      </c>
      <c r="AU1375" s="37"/>
      <c r="AV1375" s="45">
        <v>-3.4560337249115187E-3</v>
      </c>
      <c r="AW1375" s="36">
        <v>0</v>
      </c>
      <c r="AX1375" s="37">
        <v>-3.4560337249115187E-3</v>
      </c>
      <c r="AY1375" s="37"/>
      <c r="AZ1375" s="45">
        <v>-9.9362480719278009E-4</v>
      </c>
      <c r="BA1375" s="36">
        <v>-9.9362480719278009E-4</v>
      </c>
      <c r="BB1375" s="37">
        <v>-9.9362480719278009E-4</v>
      </c>
      <c r="BC1375" s="37"/>
      <c r="BD1375" s="45">
        <v>-2.0030082349387873E-3</v>
      </c>
      <c r="BE1375" s="36">
        <v>-2.0030082349387873E-3</v>
      </c>
      <c r="BF1375" s="37">
        <v>-2.0030082349387873E-3</v>
      </c>
      <c r="BG1375" s="37"/>
      <c r="BH1375" s="45">
        <v>-7.0308292671692162E-3</v>
      </c>
      <c r="BI1375" s="36">
        <v>-7.0308292671692162E-3</v>
      </c>
      <c r="BJ1375" s="37">
        <v>-7.0308292671692162E-3</v>
      </c>
      <c r="BK1375" s="37"/>
      <c r="BL1375" s="45">
        <v>-4.4959369513581926E-3</v>
      </c>
      <c r="BM1375" s="36">
        <v>-4.4959369513581926E-3</v>
      </c>
      <c r="BN1375" s="37">
        <v>0</v>
      </c>
      <c r="BO1375" s="37"/>
      <c r="BP1375" s="45">
        <v>0</v>
      </c>
      <c r="BQ1375" s="36">
        <v>-6.3513308538728393E-3</v>
      </c>
      <c r="BR1375" s="37">
        <v>-6.3513308538728393E-3</v>
      </c>
      <c r="BS1375" s="37"/>
      <c r="BT1375" s="45">
        <v>-1.6136122279406259E-5</v>
      </c>
      <c r="BU1375" s="36">
        <v>0</v>
      </c>
      <c r="BV1375" s="37">
        <v>-1.6136122279406259E-5</v>
      </c>
      <c r="BW1375" s="37"/>
      <c r="BX1375" s="45">
        <v>-1.0434674953817714E-3</v>
      </c>
      <c r="BY1375" s="36">
        <v>0</v>
      </c>
      <c r="BZ1375" s="37">
        <v>-1.0434674953817714E-3</v>
      </c>
      <c r="CA1375" s="37"/>
      <c r="CB1375" s="45">
        <v>-3.3831241459271509E-4</v>
      </c>
      <c r="CC1375" s="36">
        <v>0</v>
      </c>
      <c r="CD1375" s="37">
        <v>0</v>
      </c>
      <c r="CE1375" s="37"/>
      <c r="CF1375" s="45">
        <v>-2.2162441981250178E-4</v>
      </c>
      <c r="CG1375" s="36">
        <v>0</v>
      </c>
      <c r="CH1375" s="37">
        <v>-2.2162441981250178E-4</v>
      </c>
      <c r="CI1375" s="37"/>
      <c r="CJ1375" s="45">
        <v>0</v>
      </c>
      <c r="CK1375" s="36">
        <v>0</v>
      </c>
      <c r="CL1375" s="37">
        <v>-3.6974029592781141E-4</v>
      </c>
      <c r="CM1375" s="37"/>
      <c r="CN1375" s="45">
        <v>-1.1162120501785615E-3</v>
      </c>
      <c r="CO1375" s="36">
        <v>0</v>
      </c>
      <c r="CP1375" s="37">
        <v>-1.1162120501785615E-3</v>
      </c>
      <c r="CQ1375" s="37"/>
      <c r="CR1375" s="45">
        <v>-2.8996198982569959E-5</v>
      </c>
      <c r="CS1375" s="36">
        <v>0</v>
      </c>
      <c r="CT1375" s="37">
        <v>-2.8996198982569959E-5</v>
      </c>
      <c r="CU1375" s="37"/>
      <c r="CV1375" s="45">
        <v>-1.726924228162394E-3</v>
      </c>
      <c r="CW1375" s="36">
        <v>0</v>
      </c>
      <c r="CX1375" s="37">
        <v>-1.726924228162394E-3</v>
      </c>
      <c r="CY1375" s="37"/>
      <c r="CZ1375" s="45">
        <v>-6.1987354021428547E-4</v>
      </c>
      <c r="DA1375" s="36">
        <v>0</v>
      </c>
      <c r="DB1375" s="37">
        <v>0</v>
      </c>
      <c r="DC1375" s="37"/>
      <c r="DD1375" s="45">
        <v>-4.1566453680404235E-4</v>
      </c>
      <c r="DE1375" s="36">
        <v>0</v>
      </c>
      <c r="DF1375" s="37">
        <v>-4.1566453680404235E-4</v>
      </c>
      <c r="DG1375" s="37"/>
      <c r="DH1375" s="45">
        <v>0</v>
      </c>
      <c r="DI1375" s="36">
        <v>0</v>
      </c>
      <c r="DJ1375" s="37">
        <v>-7.0884408905404564E-4</v>
      </c>
      <c r="DK1375" s="37"/>
      <c r="DL1375" s="45">
        <v>-2.3524260277383632E-3</v>
      </c>
      <c r="DM1375" s="36">
        <v>0</v>
      </c>
      <c r="DN1375" s="37">
        <v>-2.3524260277383632E-3</v>
      </c>
      <c r="DO1375" s="37"/>
      <c r="DP1375" s="45">
        <v>-6.743944210233558E-3</v>
      </c>
      <c r="DQ1375" s="36">
        <v>0</v>
      </c>
      <c r="DR1375" s="37">
        <v>-6.743944210233558E-3</v>
      </c>
      <c r="DS1375" s="37"/>
      <c r="DT1375" s="45">
        <v>-1.9720979313855888E-3</v>
      </c>
      <c r="DU1375" s="36">
        <v>0</v>
      </c>
      <c r="DV1375" s="37">
        <v>0</v>
      </c>
      <c r="DW1375" s="37"/>
      <c r="DX1375" s="45">
        <v>-1.2431678233984637E-3</v>
      </c>
      <c r="DY1375" s="36">
        <v>0</v>
      </c>
      <c r="DZ1375" s="37">
        <v>-1.2431678233984637E-3</v>
      </c>
      <c r="EA1375" s="37"/>
      <c r="EB1375" s="45">
        <v>0</v>
      </c>
      <c r="EC1375" s="36">
        <v>0</v>
      </c>
      <c r="ED1375" s="37">
        <v>-2.1375184759251909E-3</v>
      </c>
      <c r="EE1375" s="37"/>
      <c r="EF1375" s="45">
        <v>-8.5356969129396047E-3</v>
      </c>
      <c r="EG1375" s="36">
        <v>0</v>
      </c>
      <c r="EH1375" s="37">
        <v>-8.5356969129396047E-3</v>
      </c>
      <c r="EI1375" s="37"/>
      <c r="EJ1375" s="45">
        <v>0</v>
      </c>
      <c r="EK1375" s="36">
        <v>1.1097909931387511E-5</v>
      </c>
      <c r="EL1375" s="37">
        <v>0</v>
      </c>
      <c r="EM1375" s="37"/>
      <c r="EN1375" s="45">
        <v>0</v>
      </c>
      <c r="EO1375" s="36">
        <v>1.7502279286223989E-5</v>
      </c>
      <c r="EP1375" s="37">
        <v>0</v>
      </c>
      <c r="EQ1375" s="37"/>
      <c r="ER1375" s="45">
        <v>0</v>
      </c>
      <c r="ES1375" s="36">
        <v>1.1097909931387511E-5</v>
      </c>
      <c r="ET1375" s="37">
        <v>0</v>
      </c>
      <c r="EU1375" s="37"/>
      <c r="EV1375" s="45">
        <v>0</v>
      </c>
      <c r="EW1375" s="36">
        <v>4.0606613518621049E-5</v>
      </c>
      <c r="EX1375" s="37">
        <v>0</v>
      </c>
      <c r="EY1375" s="37"/>
      <c r="EZ1375" s="45">
        <v>0</v>
      </c>
      <c r="FA1375" s="36">
        <v>3.8584766285808731E-6</v>
      </c>
      <c r="FB1375" s="37">
        <v>0</v>
      </c>
      <c r="FC1375" s="37"/>
      <c r="FD1375" s="45">
        <v>0</v>
      </c>
      <c r="FE1375" s="36">
        <v>5.7078487312605123E-5</v>
      </c>
      <c r="FF1375" s="37">
        <v>0</v>
      </c>
      <c r="FG1375" s="37"/>
      <c r="FH1375" s="45">
        <v>0</v>
      </c>
      <c r="FI1375" s="36">
        <v>6.396822439607055E-6</v>
      </c>
      <c r="FJ1375" s="37">
        <v>0</v>
      </c>
      <c r="FK1375" s="37"/>
      <c r="FL1375" s="45">
        <v>0</v>
      </c>
      <c r="FM1375" s="36">
        <v>2.3069288719268202E-5</v>
      </c>
      <c r="FN1375" s="37">
        <v>0</v>
      </c>
      <c r="FO1375" s="37"/>
      <c r="FP1375" s="45">
        <v>0</v>
      </c>
      <c r="FQ1375" s="36">
        <v>2.5771659568194773E-4</v>
      </c>
      <c r="FR1375" s="37">
        <v>0</v>
      </c>
      <c r="FS1375" s="37"/>
      <c r="FT1375" s="45">
        <v>0</v>
      </c>
      <c r="FU1375" s="36">
        <v>7.6438325739357799E-5</v>
      </c>
      <c r="FV1375" s="37">
        <v>7.6438325739357799E-5</v>
      </c>
      <c r="FW1375" s="37"/>
      <c r="FX1375" s="45">
        <v>0</v>
      </c>
      <c r="FY1375" s="36">
        <v>4.4169999422249322E-4</v>
      </c>
      <c r="FZ1375" s="37">
        <v>0</v>
      </c>
      <c r="GA1375" s="37"/>
      <c r="GB1375" s="45">
        <v>0</v>
      </c>
      <c r="GC1375" s="36">
        <v>1.0852783805769124E-4</v>
      </c>
      <c r="GD1375" s="37">
        <v>1.0852783805769124E-4</v>
      </c>
      <c r="GE1375" s="37"/>
      <c r="GF1375" s="45">
        <v>0</v>
      </c>
      <c r="GG1375" s="36">
        <v>6.6194401290832331E-4</v>
      </c>
      <c r="GH1375" s="37">
        <v>0</v>
      </c>
      <c r="GI1375" s="37"/>
      <c r="GJ1375" s="45">
        <v>0</v>
      </c>
      <c r="GK1375" s="36">
        <v>2.6579358983044898E-4</v>
      </c>
      <c r="GL1375" s="37">
        <v>2.6579358983044898E-4</v>
      </c>
      <c r="GM1375" s="37"/>
      <c r="GN1375" s="45">
        <v>0</v>
      </c>
      <c r="GO1375" s="36">
        <v>1.5616561830886804E-5</v>
      </c>
      <c r="GP1375" s="37">
        <v>0</v>
      </c>
      <c r="GQ1375" s="37"/>
      <c r="GR1375" s="45">
        <v>0</v>
      </c>
      <c r="GS1375" s="36">
        <v>7.8630200857684627E-4</v>
      </c>
      <c r="GT1375" s="37">
        <v>7.8630200857684627E-4</v>
      </c>
      <c r="GU1375" s="37"/>
      <c r="GV1375" s="45">
        <v>0</v>
      </c>
      <c r="GW1375" s="36">
        <v>1.7502279286223989E-5</v>
      </c>
      <c r="GX1375" s="37">
        <v>0</v>
      </c>
      <c r="GY1375" s="37"/>
      <c r="GZ1375" s="45">
        <v>0</v>
      </c>
      <c r="HA1375" s="36">
        <v>2.4804665163161289E-3</v>
      </c>
      <c r="HB1375" s="37">
        <v>2.4804665163161289E-3</v>
      </c>
      <c r="HC1375" s="37"/>
      <c r="HD1375" s="45">
        <v>0</v>
      </c>
      <c r="HE1375" s="36">
        <v>1.2884306617985301E-4</v>
      </c>
      <c r="HF1375" s="37">
        <v>0</v>
      </c>
      <c r="HG1375" s="37"/>
      <c r="HH1375" s="45">
        <v>4.9473259856000825E-5</v>
      </c>
      <c r="HI1375" s="36">
        <v>4.9473259856000825E-5</v>
      </c>
      <c r="HJ1375" s="37">
        <v>0</v>
      </c>
      <c r="HK1375" s="37"/>
      <c r="HL1375" s="45">
        <v>3.2035366130350783E-3</v>
      </c>
      <c r="HM1375" s="36">
        <v>3.2035366130350783E-3</v>
      </c>
      <c r="HN1375" s="37">
        <v>0</v>
      </c>
      <c r="HO1375" s="37"/>
      <c r="HP1375" s="45">
        <v>0</v>
      </c>
      <c r="HQ1375" s="36">
        <v>0</v>
      </c>
      <c r="HR1375" s="37">
        <v>0</v>
      </c>
      <c r="HS1375" s="37"/>
      <c r="HT1375" s="45">
        <v>0</v>
      </c>
      <c r="HU1375" s="36">
        <v>1.1188307711515167E-4</v>
      </c>
      <c r="HV1375" s="37">
        <v>0</v>
      </c>
      <c r="HW1375" s="37"/>
      <c r="HX1375" s="45">
        <v>0</v>
      </c>
      <c r="HY1375" s="36">
        <v>2.3072179957779162E-4</v>
      </c>
      <c r="HZ1375" s="37">
        <v>0</v>
      </c>
      <c r="IA1375" s="37"/>
      <c r="IB1375" s="45">
        <v>0</v>
      </c>
      <c r="IC1375" s="36">
        <v>2.747718386552732E-4</v>
      </c>
      <c r="ID1375" s="37">
        <v>0</v>
      </c>
      <c r="IE1375" s="37"/>
      <c r="IF1375" s="45">
        <v>0</v>
      </c>
      <c r="IG1375" s="36">
        <v>3.6273421647016512E-4</v>
      </c>
      <c r="IH1375" s="37">
        <v>0</v>
      </c>
      <c r="II1375" s="37"/>
      <c r="IJ1375" s="45">
        <v>0</v>
      </c>
      <c r="IK1375" s="36">
        <v>0</v>
      </c>
      <c r="IL1375" s="37">
        <v>0</v>
      </c>
      <c r="IM1375" s="37"/>
      <c r="IN1375" s="45">
        <v>0</v>
      </c>
      <c r="IO1375" s="36">
        <v>6.3322850549467325E-4</v>
      </c>
      <c r="IP1375" s="37">
        <v>0</v>
      </c>
      <c r="IQ1375" s="37"/>
      <c r="IR1375" s="45">
        <v>0</v>
      </c>
      <c r="IS1375" s="36">
        <v>1.3924822288851214E-4</v>
      </c>
      <c r="IT1375" s="37">
        <v>0</v>
      </c>
      <c r="IU1375" s="37"/>
      <c r="IV1375" s="45">
        <v>0</v>
      </c>
      <c r="IW1375" s="36">
        <v>8.2526044209264846E-6</v>
      </c>
      <c r="IX1375" s="37">
        <v>0</v>
      </c>
      <c r="IY1375" s="37"/>
      <c r="IZ1375" s="45">
        <v>0</v>
      </c>
      <c r="JA1375" s="36">
        <v>0</v>
      </c>
      <c r="JB1375" s="37">
        <v>7.8164455774929795E-2</v>
      </c>
      <c r="JC1375" s="37"/>
      <c r="JD1375" s="45">
        <v>4.3471587160386037E-2</v>
      </c>
      <c r="JE1375" s="36">
        <v>0</v>
      </c>
      <c r="JF1375" s="37">
        <v>0</v>
      </c>
      <c r="JG1375" s="37"/>
    </row>
    <row r="1376" spans="2:267">
      <c r="B1376" s="167"/>
      <c r="C1376" s="171"/>
      <c r="D1376" s="38">
        <f t="shared" si="9329"/>
        <v>-5.1659854787814909E-2</v>
      </c>
      <c r="E1376" s="38">
        <f t="shared" si="9326"/>
        <v>7.2830281091952581E-2</v>
      </c>
      <c r="F1376" s="39">
        <f t="shared" si="9327"/>
        <v>-5.6794831312500654E-2</v>
      </c>
      <c r="I1376" s="167"/>
      <c r="J1376" s="173"/>
      <c r="K1376" s="177"/>
      <c r="L1376" s="46">
        <v>-1.2261990508453501E-4</v>
      </c>
      <c r="M1376" s="38">
        <v>-1.2261990508453501E-4</v>
      </c>
      <c r="N1376" s="39">
        <v>-1.2261990508453501E-4</v>
      </c>
      <c r="O1376" s="37"/>
      <c r="P1376" s="46">
        <v>-2.2564122160358206E-4</v>
      </c>
      <c r="Q1376" s="38">
        <v>-2.2564122160358206E-4</v>
      </c>
      <c r="R1376" s="39">
        <v>-2.2564122160358206E-4</v>
      </c>
      <c r="S1376" s="37"/>
      <c r="T1376" s="46">
        <v>-6.230744280209526E-4</v>
      </c>
      <c r="U1376" s="38">
        <v>-6.230744280209526E-4</v>
      </c>
      <c r="V1376" s="39">
        <v>-6.230744280209526E-4</v>
      </c>
      <c r="W1376" s="37"/>
      <c r="X1376" s="46">
        <v>-7.2398506224641125E-5</v>
      </c>
      <c r="Y1376" s="38">
        <v>-7.2398506224641125E-5</v>
      </c>
      <c r="Z1376" s="39">
        <v>0</v>
      </c>
      <c r="AA1376" s="37"/>
      <c r="AB1376" s="46">
        <v>0</v>
      </c>
      <c r="AC1376" s="38">
        <v>-3.2373386763395859E-4</v>
      </c>
      <c r="AD1376" s="39">
        <v>-3.2373386763395859E-4</v>
      </c>
      <c r="AE1376" s="37"/>
      <c r="AF1376" s="46">
        <v>-9.4370003566837907E-4</v>
      </c>
      <c r="AG1376" s="38">
        <v>-9.4370003566837907E-4</v>
      </c>
      <c r="AH1376" s="39">
        <v>-9.4370003566837907E-4</v>
      </c>
      <c r="AI1376" s="37"/>
      <c r="AJ1376" s="46">
        <v>-1.5848322230918966E-2</v>
      </c>
      <c r="AK1376" s="38">
        <v>-1.5848322230918966E-2</v>
      </c>
      <c r="AL1376" s="39">
        <v>-1.5848322230918966E-2</v>
      </c>
      <c r="AM1376" s="37"/>
      <c r="AN1376" s="46">
        <v>-9.2515406388144657E-3</v>
      </c>
      <c r="AO1376" s="38">
        <v>-9.2515406388144657E-3</v>
      </c>
      <c r="AP1376" s="39">
        <v>-9.2515406388144657E-3</v>
      </c>
      <c r="AQ1376" s="37"/>
      <c r="AR1376" s="46">
        <v>-6.6277834808024241E-4</v>
      </c>
      <c r="AS1376" s="38">
        <v>-6.6277834808024241E-4</v>
      </c>
      <c r="AT1376" s="39">
        <v>0</v>
      </c>
      <c r="AU1376" s="37"/>
      <c r="AV1376" s="46">
        <v>0</v>
      </c>
      <c r="AW1376" s="38">
        <v>-3.4560337249115187E-3</v>
      </c>
      <c r="AX1376" s="39">
        <v>-3.4560337249115187E-3</v>
      </c>
      <c r="AY1376" s="37"/>
      <c r="AZ1376" s="46">
        <v>0</v>
      </c>
      <c r="BA1376" s="38">
        <v>0</v>
      </c>
      <c r="BB1376" s="39">
        <v>0</v>
      </c>
      <c r="BC1376" s="37"/>
      <c r="BD1376" s="46">
        <v>0</v>
      </c>
      <c r="BE1376" s="38">
        <v>0</v>
      </c>
      <c r="BF1376" s="39">
        <v>0</v>
      </c>
      <c r="BG1376" s="37"/>
      <c r="BH1376" s="46">
        <v>0</v>
      </c>
      <c r="BI1376" s="38">
        <v>0</v>
      </c>
      <c r="BJ1376" s="39">
        <v>0</v>
      </c>
      <c r="BK1376" s="37"/>
      <c r="BL1376" s="46">
        <v>0</v>
      </c>
      <c r="BM1376" s="38">
        <v>0</v>
      </c>
      <c r="BN1376" s="39">
        <v>0</v>
      </c>
      <c r="BO1376" s="37"/>
      <c r="BP1376" s="46">
        <v>0</v>
      </c>
      <c r="BQ1376" s="38">
        <v>0</v>
      </c>
      <c r="BR1376" s="39">
        <v>0</v>
      </c>
      <c r="BS1376" s="37"/>
      <c r="BT1376" s="46">
        <v>-1.6136122279406259E-5</v>
      </c>
      <c r="BU1376" s="38">
        <v>-1.6136122279406259E-5</v>
      </c>
      <c r="BV1376" s="39">
        <v>-1.6136122279406259E-5</v>
      </c>
      <c r="BW1376" s="37"/>
      <c r="BX1376" s="46">
        <v>-1.0434674953817714E-3</v>
      </c>
      <c r="BY1376" s="38">
        <v>-1.0434674953817714E-3</v>
      </c>
      <c r="BZ1376" s="39">
        <v>-1.0434674953817714E-3</v>
      </c>
      <c r="CA1376" s="37"/>
      <c r="CB1376" s="46">
        <v>-3.3831241459271509E-4</v>
      </c>
      <c r="CC1376" s="38">
        <v>-3.3831241459271509E-4</v>
      </c>
      <c r="CD1376" s="39">
        <v>-3.3831241459271509E-4</v>
      </c>
      <c r="CE1376" s="37"/>
      <c r="CF1376" s="46">
        <v>-2.2162441981250178E-4</v>
      </c>
      <c r="CG1376" s="38">
        <v>0</v>
      </c>
      <c r="CH1376" s="39">
        <v>-2.2162441981250178E-4</v>
      </c>
      <c r="CI1376" s="37"/>
      <c r="CJ1376" s="46">
        <v>-3.6974029592781141E-4</v>
      </c>
      <c r="CK1376" s="38">
        <v>-3.6974029592781141E-4</v>
      </c>
      <c r="CL1376" s="39">
        <v>-3.6974029592781141E-4</v>
      </c>
      <c r="CM1376" s="37"/>
      <c r="CN1376" s="46">
        <v>-1.1162120501785615E-3</v>
      </c>
      <c r="CO1376" s="38">
        <v>-1.1162120501785615E-3</v>
      </c>
      <c r="CP1376" s="39">
        <v>-1.1162120501785615E-3</v>
      </c>
      <c r="CQ1376" s="37"/>
      <c r="CR1376" s="46">
        <v>-2.8996198982569959E-5</v>
      </c>
      <c r="CS1376" s="38">
        <v>-2.8996198982569959E-5</v>
      </c>
      <c r="CT1376" s="39">
        <v>-2.8996198982569959E-5</v>
      </c>
      <c r="CU1376" s="37"/>
      <c r="CV1376" s="46">
        <v>-1.726924228162394E-3</v>
      </c>
      <c r="CW1376" s="38">
        <v>-1.726924228162394E-3</v>
      </c>
      <c r="CX1376" s="39">
        <v>-1.726924228162394E-3</v>
      </c>
      <c r="CY1376" s="37"/>
      <c r="CZ1376" s="46">
        <v>-6.1987354021428547E-4</v>
      </c>
      <c r="DA1376" s="38">
        <v>-6.1987354021428547E-4</v>
      </c>
      <c r="DB1376" s="39">
        <v>-6.1987354021428547E-4</v>
      </c>
      <c r="DC1376" s="37"/>
      <c r="DD1376" s="46">
        <v>-4.1566453680404235E-4</v>
      </c>
      <c r="DE1376" s="38">
        <v>0</v>
      </c>
      <c r="DF1376" s="39">
        <v>-4.1566453680404235E-4</v>
      </c>
      <c r="DG1376" s="37"/>
      <c r="DH1376" s="46">
        <v>-7.0884408905404564E-4</v>
      </c>
      <c r="DI1376" s="38">
        <v>-7.0884408905404564E-4</v>
      </c>
      <c r="DJ1376" s="39">
        <v>-7.0884408905404564E-4</v>
      </c>
      <c r="DK1376" s="37"/>
      <c r="DL1376" s="46">
        <v>-2.3524260277383632E-3</v>
      </c>
      <c r="DM1376" s="38">
        <v>-2.3524260277383632E-3</v>
      </c>
      <c r="DN1376" s="39">
        <v>-2.3524260277383632E-3</v>
      </c>
      <c r="DO1376" s="37"/>
      <c r="DP1376" s="46">
        <v>-6.743944210233558E-3</v>
      </c>
      <c r="DQ1376" s="38">
        <v>-6.743944210233558E-3</v>
      </c>
      <c r="DR1376" s="39">
        <v>-6.743944210233558E-3</v>
      </c>
      <c r="DS1376" s="37"/>
      <c r="DT1376" s="46">
        <v>-1.9720979313855888E-3</v>
      </c>
      <c r="DU1376" s="38">
        <v>-1.9720979313855888E-3</v>
      </c>
      <c r="DV1376" s="39">
        <v>-1.9720979313855888E-3</v>
      </c>
      <c r="DW1376" s="37"/>
      <c r="DX1376" s="46">
        <v>-1.2431678233984637E-3</v>
      </c>
      <c r="DY1376" s="38">
        <v>0</v>
      </c>
      <c r="DZ1376" s="39">
        <v>-1.2431678233984637E-3</v>
      </c>
      <c r="EA1376" s="37"/>
      <c r="EB1376" s="46">
        <v>-2.1375184759251909E-3</v>
      </c>
      <c r="EC1376" s="38">
        <v>-2.1375184759251909E-3</v>
      </c>
      <c r="ED1376" s="39">
        <v>-2.1375184759251909E-3</v>
      </c>
      <c r="EE1376" s="37"/>
      <c r="EF1376" s="46">
        <v>-8.5356969129396047E-3</v>
      </c>
      <c r="EG1376" s="38">
        <v>-8.5356969129396047E-3</v>
      </c>
      <c r="EH1376" s="39">
        <v>-8.5356969129396047E-3</v>
      </c>
      <c r="EI1376" s="37"/>
      <c r="EJ1376" s="46">
        <v>0</v>
      </c>
      <c r="EK1376" s="38">
        <v>1.1097909931387511E-5</v>
      </c>
      <c r="EL1376" s="39">
        <v>0</v>
      </c>
      <c r="EM1376" s="37"/>
      <c r="EN1376" s="46">
        <v>0</v>
      </c>
      <c r="EO1376" s="38">
        <v>1.7502279286223989E-5</v>
      </c>
      <c r="EP1376" s="39">
        <v>0</v>
      </c>
      <c r="EQ1376" s="37"/>
      <c r="ER1376" s="46">
        <v>0</v>
      </c>
      <c r="ES1376" s="38">
        <v>1.1097909931387511E-5</v>
      </c>
      <c r="ET1376" s="39">
        <v>0</v>
      </c>
      <c r="EU1376" s="37"/>
      <c r="EV1376" s="46">
        <v>4.0606613518621049E-5</v>
      </c>
      <c r="EW1376" s="38">
        <v>4.0606613518621049E-5</v>
      </c>
      <c r="EX1376" s="39">
        <v>0</v>
      </c>
      <c r="EY1376" s="37"/>
      <c r="EZ1376" s="46">
        <v>0</v>
      </c>
      <c r="FA1376" s="38">
        <v>3.8584766285808731E-6</v>
      </c>
      <c r="FB1376" s="39">
        <v>3.8584766285808731E-6</v>
      </c>
      <c r="FC1376" s="37"/>
      <c r="FD1376" s="46">
        <v>5.7078487312605123E-5</v>
      </c>
      <c r="FE1376" s="38">
        <v>5.7078487312605123E-5</v>
      </c>
      <c r="FF1376" s="39">
        <v>0</v>
      </c>
      <c r="FG1376" s="37"/>
      <c r="FH1376" s="46">
        <v>0</v>
      </c>
      <c r="FI1376" s="38">
        <v>6.396822439607055E-6</v>
      </c>
      <c r="FJ1376" s="39">
        <v>6.396822439607055E-6</v>
      </c>
      <c r="FK1376" s="37"/>
      <c r="FL1376" s="46">
        <v>2.3069288719268202E-5</v>
      </c>
      <c r="FM1376" s="38">
        <v>2.3069288719268202E-5</v>
      </c>
      <c r="FN1376" s="39">
        <v>2.3069288719268202E-5</v>
      </c>
      <c r="FO1376" s="37"/>
      <c r="FP1376" s="46">
        <v>0</v>
      </c>
      <c r="FQ1376" s="38">
        <v>2.5771659568194773E-4</v>
      </c>
      <c r="FR1376" s="39">
        <v>0</v>
      </c>
      <c r="FS1376" s="37"/>
      <c r="FT1376" s="46">
        <v>0</v>
      </c>
      <c r="FU1376" s="38">
        <v>7.6438325739357799E-5</v>
      </c>
      <c r="FV1376" s="39">
        <v>0</v>
      </c>
      <c r="FW1376" s="37"/>
      <c r="FX1376" s="46">
        <v>0</v>
      </c>
      <c r="FY1376" s="38">
        <v>4.4169999422249322E-4</v>
      </c>
      <c r="FZ1376" s="39">
        <v>0</v>
      </c>
      <c r="GA1376" s="37"/>
      <c r="GB1376" s="46">
        <v>0</v>
      </c>
      <c r="GC1376" s="38">
        <v>1.0852783805769124E-4</v>
      </c>
      <c r="GD1376" s="39">
        <v>0</v>
      </c>
      <c r="GE1376" s="37"/>
      <c r="GF1376" s="46">
        <v>6.6194401290832331E-4</v>
      </c>
      <c r="GG1376" s="38">
        <v>6.6194401290832331E-4</v>
      </c>
      <c r="GH1376" s="39">
        <v>0</v>
      </c>
      <c r="GI1376" s="37"/>
      <c r="GJ1376" s="46">
        <v>2.6579358983044898E-4</v>
      </c>
      <c r="GK1376" s="38">
        <v>2.6579358983044898E-4</v>
      </c>
      <c r="GL1376" s="39">
        <v>0</v>
      </c>
      <c r="GM1376" s="37"/>
      <c r="GN1376" s="46">
        <v>1.5616561830886804E-5</v>
      </c>
      <c r="GO1376" s="38">
        <v>1.5616561830886804E-5</v>
      </c>
      <c r="GP1376" s="39">
        <v>1.5616561830886804E-5</v>
      </c>
      <c r="GQ1376" s="37"/>
      <c r="GR1376" s="46">
        <v>0</v>
      </c>
      <c r="GS1376" s="38">
        <v>7.8630200857684627E-4</v>
      </c>
      <c r="GT1376" s="39">
        <v>7.8630200857684627E-4</v>
      </c>
      <c r="GU1376" s="37"/>
      <c r="GV1376" s="46">
        <v>0</v>
      </c>
      <c r="GW1376" s="38">
        <v>1.7502279286223989E-5</v>
      </c>
      <c r="GX1376" s="39">
        <v>0</v>
      </c>
      <c r="GY1376" s="37"/>
      <c r="GZ1376" s="46">
        <v>0</v>
      </c>
      <c r="HA1376" s="38">
        <v>2.4804665163161289E-3</v>
      </c>
      <c r="HB1376" s="39">
        <v>2.4804665163161289E-3</v>
      </c>
      <c r="HC1376" s="37"/>
      <c r="HD1376" s="46">
        <v>0</v>
      </c>
      <c r="HE1376" s="38">
        <v>1.2884306617985301E-4</v>
      </c>
      <c r="HF1376" s="39">
        <v>0</v>
      </c>
      <c r="HG1376" s="37"/>
      <c r="HH1376" s="46">
        <v>0</v>
      </c>
      <c r="HI1376" s="38">
        <v>4.9473259856000825E-5</v>
      </c>
      <c r="HJ1376" s="39">
        <v>0</v>
      </c>
      <c r="HK1376" s="37"/>
      <c r="HL1376" s="46">
        <v>3.2035366130350783E-3</v>
      </c>
      <c r="HM1376" s="38">
        <v>3.2035366130350783E-3</v>
      </c>
      <c r="HN1376" s="39">
        <v>0</v>
      </c>
      <c r="HO1376" s="37"/>
      <c r="HP1376" s="46">
        <v>0</v>
      </c>
      <c r="HQ1376" s="38">
        <v>9.8393529497248379E-5</v>
      </c>
      <c r="HR1376" s="39">
        <v>0</v>
      </c>
      <c r="HS1376" s="37"/>
      <c r="HT1376" s="46">
        <v>1.1188307711515167E-4</v>
      </c>
      <c r="HU1376" s="38">
        <v>0</v>
      </c>
      <c r="HV1376" s="39">
        <v>0</v>
      </c>
      <c r="HW1376" s="37"/>
      <c r="HX1376" s="46">
        <v>0</v>
      </c>
      <c r="HY1376" s="38">
        <v>2.3072179957779162E-4</v>
      </c>
      <c r="HZ1376" s="39">
        <v>0</v>
      </c>
      <c r="IA1376" s="37"/>
      <c r="IB1376" s="46">
        <v>0</v>
      </c>
      <c r="IC1376" s="38">
        <v>0</v>
      </c>
      <c r="ID1376" s="39">
        <v>2.747718386552732E-4</v>
      </c>
      <c r="IE1376" s="37"/>
      <c r="IF1376" s="46">
        <v>3.6273421647016512E-4</v>
      </c>
      <c r="IG1376" s="38">
        <v>3.6273421647016512E-4</v>
      </c>
      <c r="IH1376" s="39">
        <v>0</v>
      </c>
      <c r="II1376" s="37"/>
      <c r="IJ1376" s="46">
        <v>3.053763333765114E-4</v>
      </c>
      <c r="IK1376" s="38">
        <v>3.053763333765114E-4</v>
      </c>
      <c r="IL1376" s="39">
        <v>0</v>
      </c>
      <c r="IM1376" s="37"/>
      <c r="IN1376" s="46">
        <v>6.3322850549467325E-4</v>
      </c>
      <c r="IO1376" s="38">
        <v>6.3322850549467325E-4</v>
      </c>
      <c r="IP1376" s="39">
        <v>0</v>
      </c>
      <c r="IQ1376" s="37"/>
      <c r="IR1376" s="46">
        <v>0</v>
      </c>
      <c r="IS1376" s="38">
        <v>1.3924822288851214E-4</v>
      </c>
      <c r="IT1376" s="39">
        <v>0</v>
      </c>
      <c r="IU1376" s="37"/>
      <c r="IV1376" s="46">
        <v>0</v>
      </c>
      <c r="IW1376" s="38">
        <v>0</v>
      </c>
      <c r="IX1376" s="39">
        <v>0</v>
      </c>
      <c r="IY1376" s="37"/>
      <c r="IZ1376" s="46">
        <v>0</v>
      </c>
      <c r="JA1376" s="38">
        <v>7.8164455774929795E-2</v>
      </c>
      <c r="JB1376" s="39">
        <v>0</v>
      </c>
      <c r="JC1376" s="37"/>
      <c r="JD1376" s="46">
        <v>0</v>
      </c>
      <c r="JE1376" s="38">
        <v>4.3471587160386037E-2</v>
      </c>
      <c r="JF1376" s="39">
        <v>0</v>
      </c>
      <c r="JG1376" s="37"/>
    </row>
    <row r="1377" spans="2:267">
      <c r="B1377" s="167"/>
      <c r="C1377" s="169">
        <v>3</v>
      </c>
      <c r="D1377" s="33">
        <f t="shared" si="9329"/>
        <v>3.7660592522881238E-2</v>
      </c>
      <c r="E1377" s="33">
        <f t="shared" si="9326"/>
        <v>-4.4888240514671759E-2</v>
      </c>
      <c r="F1377" s="34">
        <f t="shared" si="9327"/>
        <v>3.8256999149013496E-2</v>
      </c>
      <c r="G1377" s="35">
        <f t="shared" ref="G1377" si="9331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2.2472034019142738E-2</v>
      </c>
      <c r="I1377" s="167"/>
      <c r="J1377" s="173"/>
      <c r="K1377" s="175">
        <v>3</v>
      </c>
      <c r="L1377" s="47">
        <f t="array" ref="L1377:N1380">L$3:N$6*N1365</f>
        <v>2.5325487061093308E-4</v>
      </c>
      <c r="M1377" s="33">
        <v>2.5325487061093308E-4</v>
      </c>
      <c r="N1377" s="34">
        <v>2.5325487061093308E-4</v>
      </c>
      <c r="O1377" s="42">
        <f>N1365</f>
        <v>2.5325487061093308E-4</v>
      </c>
      <c r="P1377" s="47">
        <f t="array" ref="P1377:R1380">P$3:R$6*R1365</f>
        <v>0</v>
      </c>
      <c r="Q1377" s="33">
        <v>2.8029182229079432E-4</v>
      </c>
      <c r="R1377" s="34">
        <v>2.8029182229079432E-4</v>
      </c>
      <c r="S1377" s="42">
        <f>R1365</f>
        <v>2.8029182229079432E-4</v>
      </c>
      <c r="T1377" s="47">
        <f t="array" ref="T1377:V1380">T$3:V$6*V1365</f>
        <v>3.2724606512346213E-4</v>
      </c>
      <c r="U1377" s="33">
        <v>3.2724606512346213E-4</v>
      </c>
      <c r="V1377" s="34">
        <v>0</v>
      </c>
      <c r="W1377" s="42">
        <f>V1365</f>
        <v>3.2724606512346213E-4</v>
      </c>
      <c r="X1377" s="47">
        <f t="array" ref="X1377:Z1380">X$3:Z$6*Z1365</f>
        <v>1.5482591274371925E-3</v>
      </c>
      <c r="Y1377" s="33">
        <v>1.5482591274371925E-3</v>
      </c>
      <c r="Z1377" s="34">
        <v>1.5482591274371925E-3</v>
      </c>
      <c r="AA1377" s="42">
        <f>Z1365</f>
        <v>1.5482591274371925E-3</v>
      </c>
      <c r="AB1377" s="47">
        <f t="array" ref="AB1377:AD1380">AB$3:AD$6*AD1365</f>
        <v>2.1378582508475475E-3</v>
      </c>
      <c r="AC1377" s="33">
        <v>2.1378582508475475E-3</v>
      </c>
      <c r="AD1377" s="34">
        <v>2.1378582508475475E-3</v>
      </c>
      <c r="AE1377" s="42">
        <f>AD1365</f>
        <v>2.1378582508475475E-3</v>
      </c>
      <c r="AF1377" s="47">
        <f t="array" ref="AF1377:AH1380">AF$3:AH$6*AH1365</f>
        <v>0</v>
      </c>
      <c r="AG1377" s="33">
        <v>0</v>
      </c>
      <c r="AH1377" s="34">
        <v>0</v>
      </c>
      <c r="AI1377" s="42">
        <f>AH1365</f>
        <v>6.3639049336914743E-4</v>
      </c>
      <c r="AJ1377" s="47">
        <f t="array" ref="AJ1377:AL1380">AJ$3:AL$6*AL1365</f>
        <v>0</v>
      </c>
      <c r="AK1377" s="33">
        <v>0</v>
      </c>
      <c r="AL1377" s="34">
        <v>0</v>
      </c>
      <c r="AM1377" s="42">
        <f>AL1365</f>
        <v>6.8714228356806717E-3</v>
      </c>
      <c r="AN1377" s="47">
        <f t="array" ref="AN1377:AP1380">AN$3:AP$6*AP1365</f>
        <v>0</v>
      </c>
      <c r="AO1377" s="33">
        <v>0</v>
      </c>
      <c r="AP1377" s="34">
        <v>0</v>
      </c>
      <c r="AQ1377" s="42">
        <f>AP1365</f>
        <v>7.4652696082405968E-3</v>
      </c>
      <c r="AR1377" s="47">
        <f t="array" ref="AR1377:AT1380">AR$3:AT$6*AT1365</f>
        <v>0</v>
      </c>
      <c r="AS1377" s="33">
        <v>0</v>
      </c>
      <c r="AT1377" s="34">
        <v>0</v>
      </c>
      <c r="AU1377" s="42">
        <f>AT1365</f>
        <v>4.0183590067639479E-3</v>
      </c>
      <c r="AV1377" s="47">
        <f t="array" ref="AV1377:AX1380">AV$3:AX$6*AX1365</f>
        <v>0</v>
      </c>
      <c r="AW1377" s="33">
        <v>0</v>
      </c>
      <c r="AX1377" s="34">
        <v>0</v>
      </c>
      <c r="AY1377" s="42">
        <f>AX1365</f>
        <v>6.9704469061524716E-3</v>
      </c>
      <c r="AZ1377" s="47">
        <f t="array" ref="AZ1377:BB1380">AZ$3:BB$6*BB1365</f>
        <v>1.7217293667906208E-3</v>
      </c>
      <c r="BA1377" s="33">
        <v>1.7217293667906208E-3</v>
      </c>
      <c r="BB1377" s="34">
        <v>1.7217293667906208E-3</v>
      </c>
      <c r="BC1377" s="42">
        <f>BB1365</f>
        <v>1.7217293667906208E-3</v>
      </c>
      <c r="BD1377" s="47">
        <f t="array" ref="BD1377:BF1380">BD$3:BF$6*BF1365</f>
        <v>0</v>
      </c>
      <c r="BE1377" s="33">
        <v>2.1796408369644119E-3</v>
      </c>
      <c r="BF1377" s="34">
        <v>2.1796408369644119E-3</v>
      </c>
      <c r="BG1377" s="42">
        <f>BF1365</f>
        <v>2.1796408369644119E-3</v>
      </c>
      <c r="BH1377" s="47">
        <f t="array" ref="BH1377:BJ1380">BH$3:BJ$6*BJ1365</f>
        <v>3.7847545520642645E-3</v>
      </c>
      <c r="BI1377" s="33">
        <v>3.7847545520642645E-3</v>
      </c>
      <c r="BJ1377" s="34">
        <v>0</v>
      </c>
      <c r="BK1377" s="42">
        <f>BJ1365</f>
        <v>3.7847545520642645E-3</v>
      </c>
      <c r="BL1377" s="47">
        <f t="array" ref="BL1377:BN1380">BL$3:BN$6*BN1365</f>
        <v>5.9151785864582284E-3</v>
      </c>
      <c r="BM1377" s="33">
        <v>5.9151785864582284E-3</v>
      </c>
      <c r="BN1377" s="34">
        <v>5.9151785864582284E-3</v>
      </c>
      <c r="BO1377" s="42">
        <f>BN1365</f>
        <v>5.9151785864582284E-3</v>
      </c>
      <c r="BP1377" s="47">
        <f t="array" ref="BP1377:BR1380">BP$3:BR$6*BR1365</f>
        <v>1.5381948597514386E-2</v>
      </c>
      <c r="BQ1377" s="33">
        <v>1.5381948597514386E-2</v>
      </c>
      <c r="BR1377" s="34">
        <v>1.5381948597514386E-2</v>
      </c>
      <c r="BS1377" s="42">
        <f>BR1365</f>
        <v>1.5381948597514386E-2</v>
      </c>
      <c r="BT1377" s="47">
        <f t="array" ref="BT1377:BV1380">BT$3:BV$6*BV1365</f>
        <v>1.5603822324490504E-4</v>
      </c>
      <c r="BU1377" s="33">
        <v>0</v>
      </c>
      <c r="BV1377" s="34">
        <v>1.5603822324490504E-4</v>
      </c>
      <c r="BW1377" s="42">
        <f>BV1365</f>
        <v>1.5603822324490504E-4</v>
      </c>
      <c r="BX1377" s="47">
        <f t="array" ref="BX1377:BZ1380">BX$3:BZ$6*BZ1365</f>
        <v>2.3182016041336522E-3</v>
      </c>
      <c r="BY1377" s="33">
        <v>2.3182016041336522E-3</v>
      </c>
      <c r="BZ1377" s="34">
        <v>2.3182016041336522E-3</v>
      </c>
      <c r="CA1377" s="42">
        <f>BZ1365</f>
        <v>2.3182016041336522E-3</v>
      </c>
      <c r="CB1377" s="47">
        <f t="array" ref="CB1377:CD1380">CB$3:CD$6*CD1365</f>
        <v>5.1992949277965706E-4</v>
      </c>
      <c r="CC1377" s="33">
        <v>5.1992949277965706E-4</v>
      </c>
      <c r="CD1377" s="34">
        <v>5.1992949277965706E-4</v>
      </c>
      <c r="CE1377" s="42">
        <f>CD1365</f>
        <v>5.1992949277965706E-4</v>
      </c>
      <c r="CF1377" s="47">
        <f t="array" ref="CF1377:CH1380">CF$3:CH$6*CH1365</f>
        <v>1.0386807852264275E-5</v>
      </c>
      <c r="CG1377" s="33">
        <v>1.0386807852264275E-5</v>
      </c>
      <c r="CH1377" s="34">
        <v>1.0386807852264275E-5</v>
      </c>
      <c r="CI1377" s="42">
        <f>CH1365</f>
        <v>1.0386807852264275E-5</v>
      </c>
      <c r="CJ1377" s="47">
        <f t="array" ref="CJ1377:CL1380">CJ$3:CL$6*CL1365</f>
        <v>1.2663278201733982E-3</v>
      </c>
      <c r="CK1377" s="33">
        <v>1.2663278201733982E-3</v>
      </c>
      <c r="CL1377" s="34">
        <v>1.2663278201733982E-3</v>
      </c>
      <c r="CM1377" s="42">
        <f>CL1365</f>
        <v>1.2663278201733982E-3</v>
      </c>
      <c r="CN1377" s="47">
        <f t="array" ref="CN1377:CP1380">CN$3:CP$6*CP1365</f>
        <v>1.0490494012535135E-3</v>
      </c>
      <c r="CO1377" s="33">
        <v>1.0490494012535135E-3</v>
      </c>
      <c r="CP1377" s="34">
        <v>1.0490494012535135E-3</v>
      </c>
      <c r="CQ1377" s="42">
        <f>CP1365</f>
        <v>1.0490494012535135E-3</v>
      </c>
      <c r="CR1377" s="47">
        <f t="array" ref="CR1377:CT1380">CR$3:CT$6*CT1365</f>
        <v>0</v>
      </c>
      <c r="CS1377" s="33">
        <v>0</v>
      </c>
      <c r="CT1377" s="34">
        <v>1.66809317503454E-4</v>
      </c>
      <c r="CU1377" s="42">
        <f>CT1365</f>
        <v>1.66809317503454E-4</v>
      </c>
      <c r="CV1377" s="47">
        <f t="array" ref="CV1377:CX1380">CV$3:CX$6*CX1365</f>
        <v>0</v>
      </c>
      <c r="CW1377" s="33">
        <v>2.3569448357273152E-3</v>
      </c>
      <c r="CX1377" s="34">
        <v>2.3569448357273152E-3</v>
      </c>
      <c r="CY1377" s="42">
        <f>CX1365</f>
        <v>2.3569448357273152E-3</v>
      </c>
      <c r="CZ1377" s="47">
        <f t="array" ref="CZ1377:DB1380">CZ$3:DB$6*DB1365</f>
        <v>0</v>
      </c>
      <c r="DA1377" s="33">
        <v>5.8092680771140172E-4</v>
      </c>
      <c r="DB1377" s="34">
        <v>5.8092680771140172E-4</v>
      </c>
      <c r="DC1377" s="42">
        <f>DB1365</f>
        <v>5.8092680771140172E-4</v>
      </c>
      <c r="DD1377" s="47">
        <f t="array" ref="DD1377:DF1380">DD$3:DF$6*DF1365</f>
        <v>0</v>
      </c>
      <c r="DE1377" s="33">
        <v>1.1888747593159337E-5</v>
      </c>
      <c r="DF1377" s="34">
        <v>1.1888747593159337E-5</v>
      </c>
      <c r="DG1377" s="42">
        <f>DF1365</f>
        <v>1.1888747593159337E-5</v>
      </c>
      <c r="DH1377" s="47">
        <f t="array" ref="DH1377:DJ1380">DH$3:DJ$6*DJ1365</f>
        <v>0</v>
      </c>
      <c r="DI1377" s="33">
        <v>1.4741612328830155E-3</v>
      </c>
      <c r="DJ1377" s="34">
        <v>1.4741612328830155E-3</v>
      </c>
      <c r="DK1377" s="42">
        <f>DJ1365</f>
        <v>1.4741612328830155E-3</v>
      </c>
      <c r="DL1377" s="47">
        <f t="array" ref="DL1377:DN1380">DL$3:DN$6*DN1365</f>
        <v>0</v>
      </c>
      <c r="DM1377" s="33">
        <v>1.4186211188587821E-3</v>
      </c>
      <c r="DN1377" s="34">
        <v>1.4186211188587821E-3</v>
      </c>
      <c r="DO1377" s="42">
        <f>DN1365</f>
        <v>1.4186211188587821E-3</v>
      </c>
      <c r="DP1377" s="47">
        <f t="array" ref="DP1377:DR1380">DP$3:DR$6*DR1365</f>
        <v>4.3051432666991862E-3</v>
      </c>
      <c r="DQ1377" s="33">
        <v>4.3051432666991862E-3</v>
      </c>
      <c r="DR1377" s="34">
        <v>0</v>
      </c>
      <c r="DS1377" s="42">
        <f>DR1365</f>
        <v>4.3051432666991862E-3</v>
      </c>
      <c r="DT1377" s="47">
        <f t="array" ref="DT1377:DV1380">DT$3:DV$6*DV1365</f>
        <v>8.2375538764400957E-4</v>
      </c>
      <c r="DU1377" s="33">
        <v>8.2375538764400957E-4</v>
      </c>
      <c r="DV1377" s="34">
        <v>0</v>
      </c>
      <c r="DW1377" s="42">
        <f>DV1365</f>
        <v>8.2375538764400957E-4</v>
      </c>
      <c r="DX1377" s="47">
        <f t="array" ref="DX1377:DZ1380">DX$3:DZ$6*DZ1365</f>
        <v>1.567039473067336E-5</v>
      </c>
      <c r="DY1377" s="33">
        <v>1.567039473067336E-5</v>
      </c>
      <c r="DZ1377" s="34">
        <v>0</v>
      </c>
      <c r="EA1377" s="42">
        <f>DZ1365</f>
        <v>1.567039473067336E-5</v>
      </c>
      <c r="EB1377" s="47">
        <f t="array" ref="EB1377:ED1380">EB$3:ED$6*ED1365</f>
        <v>1.9724106923264492E-3</v>
      </c>
      <c r="EC1377" s="33">
        <v>1.9724106923264492E-3</v>
      </c>
      <c r="ED1377" s="34">
        <v>0</v>
      </c>
      <c r="EE1377" s="42">
        <f>ED1365</f>
        <v>1.9724106923264492E-3</v>
      </c>
      <c r="EF1377" s="47">
        <f t="array" ref="EF1377:EH1380">EF$3:EH$6*EH1365</f>
        <v>2.6899011852338744E-3</v>
      </c>
      <c r="EG1377" s="33">
        <v>2.6899011852338744E-3</v>
      </c>
      <c r="EH1377" s="34">
        <v>0</v>
      </c>
      <c r="EI1377" s="42">
        <f>EH1365</f>
        <v>2.6899011852338744E-3</v>
      </c>
      <c r="EJ1377" s="47">
        <f t="array" ref="EJ1377:EL1380">EJ$3:EL$6*EL1365</f>
        <v>0</v>
      </c>
      <c r="EK1377" s="33">
        <v>-4.4759840733946447E-6</v>
      </c>
      <c r="EL1377" s="34">
        <v>0</v>
      </c>
      <c r="EM1377" s="42">
        <f>EL1365</f>
        <v>-4.4759840733946447E-6</v>
      </c>
      <c r="EN1377" s="47">
        <f t="array" ref="EN1377:EP1380">EN$3:EP$6*EP1365</f>
        <v>-4.2343958033587309E-6</v>
      </c>
      <c r="EO1377" s="33">
        <v>-4.2343958033587309E-6</v>
      </c>
      <c r="EP1377" s="34">
        <v>0</v>
      </c>
      <c r="EQ1377" s="42">
        <f>EP1365</f>
        <v>-4.2343958033587309E-6</v>
      </c>
      <c r="ER1377" s="47">
        <f t="array" ref="ER1377:ET1380">ER$3:ET$6*ET1365</f>
        <v>0</v>
      </c>
      <c r="ES1377" s="33">
        <v>-4.4759840733946447E-6</v>
      </c>
      <c r="ET1377" s="34">
        <v>0</v>
      </c>
      <c r="EU1377" s="42">
        <f>ET1365</f>
        <v>-4.4759840733946447E-6</v>
      </c>
      <c r="EV1377" s="47">
        <f t="array" ref="EV1377:EX1380">EV$3:EX$6*EX1365</f>
        <v>0</v>
      </c>
      <c r="EW1377" s="33">
        <v>-5.9617106025271321E-5</v>
      </c>
      <c r="EX1377" s="34">
        <v>0</v>
      </c>
      <c r="EY1377" s="42">
        <f>EX1365</f>
        <v>-5.9617106025271321E-5</v>
      </c>
      <c r="EZ1377" s="47">
        <f t="array" ref="EZ1377:FB1380">EZ$3:FB$6*FB1365</f>
        <v>0</v>
      </c>
      <c r="FA1377" s="33">
        <v>-1.7752339737117371E-5</v>
      </c>
      <c r="FB1377" s="34">
        <v>0</v>
      </c>
      <c r="FC1377" s="42">
        <f>FB1365</f>
        <v>-1.7752339737117371E-5</v>
      </c>
      <c r="FD1377" s="47">
        <f t="array" ref="FD1377:FF1380">FD$3:FF$6*FF1365</f>
        <v>-5.0388737466918898E-5</v>
      </c>
      <c r="FE1377" s="33">
        <v>-5.0388737466918898E-5</v>
      </c>
      <c r="FF1377" s="34">
        <v>0</v>
      </c>
      <c r="FG1377" s="42">
        <f>FF1365</f>
        <v>-5.0388737466918898E-5</v>
      </c>
      <c r="FH1377" s="47">
        <f t="array" ref="FH1377:FJ1380">FH$3:FJ$6*FJ1365</f>
        <v>-1.7528588255281785E-5</v>
      </c>
      <c r="FI1377" s="33">
        <v>-1.7528588255281785E-5</v>
      </c>
      <c r="FJ1377" s="34">
        <v>0</v>
      </c>
      <c r="FK1377" s="42">
        <f>FJ1365</f>
        <v>-1.7528588255281785E-5</v>
      </c>
      <c r="FL1377" s="47">
        <f t="array" ref="FL1377:FN1380">FL$3:FN$6*FN1365</f>
        <v>-2.08492265475532E-4</v>
      </c>
      <c r="FM1377" s="33">
        <v>-2.08492265475532E-4</v>
      </c>
      <c r="FN1377" s="34">
        <v>0</v>
      </c>
      <c r="FO1377" s="42">
        <f>FN1365</f>
        <v>-2.08492265475532E-4</v>
      </c>
      <c r="FP1377" s="47">
        <f t="array" ref="FP1377:FR1380">FP$3:FR$6*FR1365</f>
        <v>0</v>
      </c>
      <c r="FQ1377" s="33">
        <v>-1.2176259211667326E-4</v>
      </c>
      <c r="FR1377" s="34">
        <v>0</v>
      </c>
      <c r="FS1377" s="42">
        <f>FR1365</f>
        <v>-1.2176259211667326E-4</v>
      </c>
      <c r="FT1377" s="47">
        <f t="array" ref="FT1377:FV1380">FT$3:FV$6*FV1365</f>
        <v>0</v>
      </c>
      <c r="FU1377" s="33">
        <v>-2.3692746659275335E-5</v>
      </c>
      <c r="FV1377" s="34">
        <v>0</v>
      </c>
      <c r="FW1377" s="42">
        <f>FV1365</f>
        <v>-2.3692746659275335E-5</v>
      </c>
      <c r="FX1377" s="47">
        <f t="array" ref="FX1377:FZ1380">FX$3:FZ$6*FZ1365</f>
        <v>-1.2855985611642576E-4</v>
      </c>
      <c r="FY1377" s="33">
        <v>-1.2855985611642576E-4</v>
      </c>
      <c r="FZ1377" s="34">
        <v>0</v>
      </c>
      <c r="GA1377" s="42">
        <f>FZ1365</f>
        <v>-1.2855985611642576E-4</v>
      </c>
      <c r="GB1377" s="47">
        <f t="array" ref="GB1377:GD1380">GB$3:GD$6*GD1365</f>
        <v>-2.0414642688885819E-5</v>
      </c>
      <c r="GC1377" s="33">
        <v>-2.0414642688885819E-5</v>
      </c>
      <c r="GD1377" s="34">
        <v>0</v>
      </c>
      <c r="GE1377" s="42">
        <f>GD1365</f>
        <v>-2.0414642688885819E-5</v>
      </c>
      <c r="GF1377" s="47">
        <f t="array" ref="GF1377:GH1380">GF$3:GH$6*GH1365</f>
        <v>0</v>
      </c>
      <c r="GG1377" s="33">
        <v>-1.0786488984071343E-3</v>
      </c>
      <c r="GH1377" s="34">
        <v>0</v>
      </c>
      <c r="GI1377" s="42">
        <f>GH1365</f>
        <v>-1.0786488984071343E-3</v>
      </c>
      <c r="GJ1377" s="47">
        <f t="array" ref="GJ1377:GL1380">GJ$3:GL$6*GL1365</f>
        <v>0</v>
      </c>
      <c r="GK1377" s="33">
        <v>-2.9739190227924409E-4</v>
      </c>
      <c r="GL1377" s="34">
        <v>0</v>
      </c>
      <c r="GM1377" s="42">
        <f>GL1365</f>
        <v>-2.9739190227924409E-4</v>
      </c>
      <c r="GN1377" s="47">
        <f t="array" ref="GN1377:GP1380">GN$3:GP$6*GP1365</f>
        <v>0</v>
      </c>
      <c r="GO1377" s="33">
        <v>-2.3847063749003039E-4</v>
      </c>
      <c r="GP1377" s="34">
        <v>0</v>
      </c>
      <c r="GQ1377" s="42">
        <f>GP1365</f>
        <v>-2.3847063749003039E-4</v>
      </c>
      <c r="GR1377" s="47">
        <f t="array" ref="GR1377:GT1380">GR$3:GT$6*GT1365</f>
        <v>-1.7454785479387135E-3</v>
      </c>
      <c r="GS1377" s="33">
        <v>-1.7454785479387135E-3</v>
      </c>
      <c r="GT1377" s="34">
        <v>0</v>
      </c>
      <c r="GU1377" s="42">
        <f>GT1365</f>
        <v>-1.7454785479387135E-3</v>
      </c>
      <c r="GV1377" s="47">
        <f t="array" ref="GV1377:GX1380">GV$3:GX$6*GX1365</f>
        <v>-4.2343958033587309E-6</v>
      </c>
      <c r="GW1377" s="33">
        <v>-4.2343958033587309E-6</v>
      </c>
      <c r="GX1377" s="34">
        <v>0</v>
      </c>
      <c r="GY1377" s="42">
        <f>GX1365</f>
        <v>-4.2343958033587309E-6</v>
      </c>
      <c r="GZ1377" s="47">
        <f t="array" ref="GZ1377:HB1380">GZ$3:HB$6*HB1365</f>
        <v>0</v>
      </c>
      <c r="HA1377" s="33">
        <v>-2.4904477196151316E-3</v>
      </c>
      <c r="HB1377" s="34">
        <v>-2.4904477196151316E-3</v>
      </c>
      <c r="HC1377" s="42">
        <f>HB1365</f>
        <v>-2.4904477196151316E-3</v>
      </c>
      <c r="HD1377" s="47">
        <f t="array" ref="HD1377:HF1380">HD$3:HF$6*HF1365</f>
        <v>-1.556504179010455E-5</v>
      </c>
      <c r="HE1377" s="33">
        <v>-1.556504179010455E-5</v>
      </c>
      <c r="HF1377" s="34">
        <v>0</v>
      </c>
      <c r="HG1377" s="42">
        <f>HF1365</f>
        <v>-1.556504179010455E-5</v>
      </c>
      <c r="HH1377" s="47">
        <f t="array" ref="HH1377:HJ1380">HH$3:HJ$6*HJ1365</f>
        <v>-2.1628145654815036E-5</v>
      </c>
      <c r="HI1377" s="33">
        <v>-2.1628145654815036E-5</v>
      </c>
      <c r="HJ1377" s="34">
        <v>0</v>
      </c>
      <c r="HK1377" s="42">
        <f>HJ1365</f>
        <v>-2.1628145654815036E-5</v>
      </c>
      <c r="HL1377" s="47">
        <f t="array" ref="HL1377:HN1380">HL$3:HN$6*HN1365</f>
        <v>-2.6658417086220937E-3</v>
      </c>
      <c r="HM1377" s="33">
        <v>-2.6658417086220937E-3</v>
      </c>
      <c r="HN1377" s="34">
        <v>0</v>
      </c>
      <c r="HO1377" s="42">
        <f>HN1365</f>
        <v>-2.6658417086220937E-3</v>
      </c>
      <c r="HP1377" s="47">
        <f t="array" ref="HP1377:HR1380">HP$3:HR$6*HR1365</f>
        <v>-2.3803906948743272E-5</v>
      </c>
      <c r="HQ1377" s="33">
        <v>-2.3803906948743272E-5</v>
      </c>
      <c r="HR1377" s="34">
        <v>0</v>
      </c>
      <c r="HS1377" s="42">
        <f>HR1365</f>
        <v>-2.3803906948743272E-5</v>
      </c>
      <c r="HT1377" s="47">
        <f t="array" ref="HT1377:HV1380">HT$3:HV$6*HV1365</f>
        <v>0</v>
      </c>
      <c r="HU1377" s="33">
        <v>-4.2576286815843535E-3</v>
      </c>
      <c r="HV1377" s="34">
        <v>0</v>
      </c>
      <c r="HW1377" s="42">
        <f>HV1365</f>
        <v>-4.2576286815843535E-3</v>
      </c>
      <c r="HX1377" s="47">
        <f t="array" ref="HX1377:HZ1380">HX$3:HZ$6*HZ1365</f>
        <v>-1.3938434062613543E-5</v>
      </c>
      <c r="HY1377" s="33">
        <v>0</v>
      </c>
      <c r="HZ1377" s="34">
        <v>0</v>
      </c>
      <c r="IA1377" s="42">
        <f>HZ1365</f>
        <v>-1.3938434062613543E-5</v>
      </c>
      <c r="IB1377" s="47">
        <f t="array" ref="IB1377:ID1380">IB$3:ID$6*ID1365</f>
        <v>-3.616342503410135E-3</v>
      </c>
      <c r="IC1377" s="33">
        <v>0</v>
      </c>
      <c r="ID1377" s="34">
        <v>0</v>
      </c>
      <c r="IE1377" s="42">
        <f>ID1365</f>
        <v>-3.616342503410135E-3</v>
      </c>
      <c r="IF1377" s="47">
        <f t="array" ref="IF1377:IH1380">IF$3:IH$6*IH1365</f>
        <v>0</v>
      </c>
      <c r="IG1377" s="33">
        <v>-2.5966970979179936E-4</v>
      </c>
      <c r="IH1377" s="34">
        <v>0</v>
      </c>
      <c r="II1377" s="42">
        <f>IH1365</f>
        <v>-2.5966970979179936E-4</v>
      </c>
      <c r="IJ1377" s="47">
        <f t="array" ref="IJ1377:IL1380">IJ$3:IL$6*IL1365</f>
        <v>0</v>
      </c>
      <c r="IK1377" s="33">
        <v>-4.1746353630790366E-4</v>
      </c>
      <c r="IL1377" s="34">
        <v>0</v>
      </c>
      <c r="IM1377" s="42">
        <f>IL1365</f>
        <v>-4.1746353630790366E-4</v>
      </c>
      <c r="IN1377" s="47">
        <f t="array" ref="IN1377:IP1380">IN$3:IP$6*IP1365</f>
        <v>0</v>
      </c>
      <c r="IO1377" s="33">
        <v>0</v>
      </c>
      <c r="IP1377" s="34">
        <v>0</v>
      </c>
      <c r="IQ1377" s="42">
        <f>IP1365</f>
        <v>-2.2511828326272668E-4</v>
      </c>
      <c r="IR1377" s="47">
        <f t="array" ref="IR1377:IT1380">IR$3:IT$6*IT1365</f>
        <v>0</v>
      </c>
      <c r="IS1377" s="33">
        <v>0</v>
      </c>
      <c r="IT1377" s="34">
        <v>0</v>
      </c>
      <c r="IU1377" s="42">
        <f>IT1365</f>
        <v>-1.3130674690701097E-5</v>
      </c>
      <c r="IV1377" s="47">
        <f t="array" ref="IV1377:IX1380">IV$3:IX$6*IX1365</f>
        <v>0</v>
      </c>
      <c r="IW1377" s="33">
        <v>-1.3617514574317639E-4</v>
      </c>
      <c r="IX1377" s="34">
        <v>0</v>
      </c>
      <c r="IY1377" s="42">
        <f>IX1365</f>
        <v>-1.3617514574317639E-4</v>
      </c>
      <c r="IZ1377" s="47">
        <f t="array" ref="IZ1377:JB1380">IZ$3:JB$6*JB1365</f>
        <v>0</v>
      </c>
      <c r="JA1377" s="33">
        <v>-4.3909392209480022E-2</v>
      </c>
      <c r="JB1377" s="34">
        <v>0</v>
      </c>
      <c r="JC1377" s="42">
        <f>JB1365</f>
        <v>-4.3909392209480022E-2</v>
      </c>
      <c r="JD1377" s="47">
        <f t="array" ref="JD1377:JF1380">JD$3:JF$6*JF1365</f>
        <v>0</v>
      </c>
      <c r="JE1377" s="33">
        <v>-4.1008485960425792E-2</v>
      </c>
      <c r="JF1377" s="34">
        <v>0</v>
      </c>
      <c r="JG1377" s="42">
        <f>JF1365</f>
        <v>-4.1008485960425792E-2</v>
      </c>
    </row>
    <row r="1378" spans="2:267">
      <c r="B1378" s="167"/>
      <c r="C1378" s="170"/>
      <c r="D1378" s="36">
        <f t="shared" si="9329"/>
        <v>2.4909330010792555E-2</v>
      </c>
      <c r="E1378" s="36">
        <f t="shared" si="9326"/>
        <v>8.0391854481043287E-3</v>
      </c>
      <c r="F1378" s="37">
        <f t="shared" si="9327"/>
        <v>1.4708368124182532E-2</v>
      </c>
      <c r="I1378" s="167"/>
      <c r="J1378" s="173"/>
      <c r="K1378" s="176"/>
      <c r="L1378" s="45">
        <v>2.5325487061093308E-4</v>
      </c>
      <c r="M1378" s="36">
        <v>0</v>
      </c>
      <c r="N1378" s="37">
        <v>2.5325487061093308E-4</v>
      </c>
      <c r="O1378" s="37"/>
      <c r="P1378" s="45">
        <v>2.8029182229079432E-4</v>
      </c>
      <c r="Q1378" s="36">
        <v>0</v>
      </c>
      <c r="R1378" s="37">
        <v>2.8029182229079432E-4</v>
      </c>
      <c r="S1378" s="37"/>
      <c r="T1378" s="45">
        <v>3.2724606512346213E-4</v>
      </c>
      <c r="U1378" s="36">
        <v>0</v>
      </c>
      <c r="V1378" s="37">
        <v>3.2724606512346213E-4</v>
      </c>
      <c r="W1378" s="37"/>
      <c r="X1378" s="45">
        <v>1.5482591274371925E-3</v>
      </c>
      <c r="Y1378" s="36">
        <v>0</v>
      </c>
      <c r="Z1378" s="37">
        <v>1.5482591274371925E-3</v>
      </c>
      <c r="AA1378" s="37"/>
      <c r="AB1378" s="45">
        <v>2.1378582508475475E-3</v>
      </c>
      <c r="AC1378" s="36">
        <v>0</v>
      </c>
      <c r="AD1378" s="37">
        <v>2.1378582508475475E-3</v>
      </c>
      <c r="AE1378" s="37"/>
      <c r="AF1378" s="45">
        <v>6.3639049336914743E-4</v>
      </c>
      <c r="AG1378" s="36">
        <v>6.3639049336914743E-4</v>
      </c>
      <c r="AH1378" s="37">
        <v>6.3639049336914743E-4</v>
      </c>
      <c r="AI1378" s="37"/>
      <c r="AJ1378" s="45">
        <v>0</v>
      </c>
      <c r="AK1378" s="36">
        <v>6.8714228356806717E-3</v>
      </c>
      <c r="AL1378" s="37">
        <v>6.8714228356806717E-3</v>
      </c>
      <c r="AM1378" s="37"/>
      <c r="AN1378" s="45">
        <v>7.4652696082405968E-3</v>
      </c>
      <c r="AO1378" s="36">
        <v>7.4652696082405968E-3</v>
      </c>
      <c r="AP1378" s="37">
        <v>0</v>
      </c>
      <c r="AQ1378" s="37"/>
      <c r="AR1378" s="45">
        <v>4.0183590067639479E-3</v>
      </c>
      <c r="AS1378" s="36">
        <v>4.0183590067639479E-3</v>
      </c>
      <c r="AT1378" s="37">
        <v>4.0183590067639479E-3</v>
      </c>
      <c r="AU1378" s="37"/>
      <c r="AV1378" s="45">
        <v>6.9704469061524716E-3</v>
      </c>
      <c r="AW1378" s="36">
        <v>6.9704469061524716E-3</v>
      </c>
      <c r="AX1378" s="37">
        <v>6.9704469061524716E-3</v>
      </c>
      <c r="AY1378" s="37"/>
      <c r="AZ1378" s="45">
        <v>1.7217293667906208E-3</v>
      </c>
      <c r="BA1378" s="36">
        <v>0</v>
      </c>
      <c r="BB1378" s="37">
        <v>1.7217293667906208E-3</v>
      </c>
      <c r="BC1378" s="37"/>
      <c r="BD1378" s="45">
        <v>2.1796408369644119E-3</v>
      </c>
      <c r="BE1378" s="36">
        <v>0</v>
      </c>
      <c r="BF1378" s="37">
        <v>2.1796408369644119E-3</v>
      </c>
      <c r="BG1378" s="37"/>
      <c r="BH1378" s="45">
        <v>3.7847545520642645E-3</v>
      </c>
      <c r="BI1378" s="36">
        <v>0</v>
      </c>
      <c r="BJ1378" s="37">
        <v>3.7847545520642645E-3</v>
      </c>
      <c r="BK1378" s="37"/>
      <c r="BL1378" s="45">
        <v>5.9151785864582284E-3</v>
      </c>
      <c r="BM1378" s="36">
        <v>0</v>
      </c>
      <c r="BN1378" s="37">
        <v>5.9151785864582284E-3</v>
      </c>
      <c r="BO1378" s="37"/>
      <c r="BP1378" s="45">
        <v>1.5381948597514386E-2</v>
      </c>
      <c r="BQ1378" s="36">
        <v>0</v>
      </c>
      <c r="BR1378" s="37">
        <v>1.5381948597514386E-2</v>
      </c>
      <c r="BS1378" s="37"/>
      <c r="BT1378" s="45">
        <v>1.5603822324490504E-4</v>
      </c>
      <c r="BU1378" s="36">
        <v>0</v>
      </c>
      <c r="BV1378" s="37">
        <v>1.5603822324490504E-4</v>
      </c>
      <c r="BW1378" s="37"/>
      <c r="BX1378" s="45">
        <v>2.3182016041336522E-3</v>
      </c>
      <c r="BY1378" s="36">
        <v>0</v>
      </c>
      <c r="BZ1378" s="37">
        <v>0</v>
      </c>
      <c r="CA1378" s="37"/>
      <c r="CB1378" s="45">
        <v>5.1992949277965706E-4</v>
      </c>
      <c r="CC1378" s="36">
        <v>0</v>
      </c>
      <c r="CD1378" s="37">
        <v>5.1992949277965706E-4</v>
      </c>
      <c r="CE1378" s="37"/>
      <c r="CF1378" s="45">
        <v>1.0386807852264275E-5</v>
      </c>
      <c r="CG1378" s="36">
        <v>0</v>
      </c>
      <c r="CH1378" s="37">
        <v>1.0386807852264275E-5</v>
      </c>
      <c r="CI1378" s="37"/>
      <c r="CJ1378" s="45">
        <v>1.2663278201733982E-3</v>
      </c>
      <c r="CK1378" s="36">
        <v>0</v>
      </c>
      <c r="CL1378" s="37">
        <v>1.2663278201733982E-3</v>
      </c>
      <c r="CM1378" s="37"/>
      <c r="CN1378" s="45">
        <v>0</v>
      </c>
      <c r="CO1378" s="36">
        <v>0</v>
      </c>
      <c r="CP1378" s="37">
        <v>1.0490494012535135E-3</v>
      </c>
      <c r="CQ1378" s="37"/>
      <c r="CR1378" s="45">
        <v>1.66809317503454E-4</v>
      </c>
      <c r="CS1378" s="36">
        <v>0</v>
      </c>
      <c r="CT1378" s="37">
        <v>1.66809317503454E-4</v>
      </c>
      <c r="CU1378" s="37"/>
      <c r="CV1378" s="45">
        <v>2.3569448357273152E-3</v>
      </c>
      <c r="CW1378" s="36">
        <v>0</v>
      </c>
      <c r="CX1378" s="37">
        <v>0</v>
      </c>
      <c r="CY1378" s="37"/>
      <c r="CZ1378" s="45">
        <v>5.8092680771140172E-4</v>
      </c>
      <c r="DA1378" s="36">
        <v>0</v>
      </c>
      <c r="DB1378" s="37">
        <v>5.8092680771140172E-4</v>
      </c>
      <c r="DC1378" s="37"/>
      <c r="DD1378" s="45">
        <v>1.1888747593159337E-5</v>
      </c>
      <c r="DE1378" s="36">
        <v>0</v>
      </c>
      <c r="DF1378" s="37">
        <v>1.1888747593159337E-5</v>
      </c>
      <c r="DG1378" s="37"/>
      <c r="DH1378" s="45">
        <v>1.4741612328830155E-3</v>
      </c>
      <c r="DI1378" s="36">
        <v>0</v>
      </c>
      <c r="DJ1378" s="37">
        <v>1.4741612328830155E-3</v>
      </c>
      <c r="DK1378" s="37"/>
      <c r="DL1378" s="45">
        <v>0</v>
      </c>
      <c r="DM1378" s="36">
        <v>0</v>
      </c>
      <c r="DN1378" s="37">
        <v>1.4186211188587821E-3</v>
      </c>
      <c r="DO1378" s="37"/>
      <c r="DP1378" s="45">
        <v>4.3051432666991862E-3</v>
      </c>
      <c r="DQ1378" s="36">
        <v>0</v>
      </c>
      <c r="DR1378" s="37">
        <v>0</v>
      </c>
      <c r="DS1378" s="37"/>
      <c r="DT1378" s="45">
        <v>8.2375538764400957E-4</v>
      </c>
      <c r="DU1378" s="36">
        <v>0</v>
      </c>
      <c r="DV1378" s="37">
        <v>8.2375538764400957E-4</v>
      </c>
      <c r="DW1378" s="37"/>
      <c r="DX1378" s="45">
        <v>1.567039473067336E-5</v>
      </c>
      <c r="DY1378" s="36">
        <v>0</v>
      </c>
      <c r="DZ1378" s="37">
        <v>1.567039473067336E-5</v>
      </c>
      <c r="EA1378" s="37"/>
      <c r="EB1378" s="45">
        <v>1.9724106923264492E-3</v>
      </c>
      <c r="EC1378" s="36">
        <v>0</v>
      </c>
      <c r="ED1378" s="37">
        <v>1.9724106923264492E-3</v>
      </c>
      <c r="EE1378" s="37"/>
      <c r="EF1378" s="45">
        <v>0</v>
      </c>
      <c r="EG1378" s="36">
        <v>0</v>
      </c>
      <c r="EH1378" s="37">
        <v>2.6899011852338744E-3</v>
      </c>
      <c r="EI1378" s="37"/>
      <c r="EJ1378" s="45">
        <v>0</v>
      </c>
      <c r="EK1378" s="36">
        <v>-4.4759840733946447E-6</v>
      </c>
      <c r="EL1378" s="37">
        <v>0</v>
      </c>
      <c r="EM1378" s="37"/>
      <c r="EN1378" s="45">
        <v>0</v>
      </c>
      <c r="EO1378" s="36">
        <v>-4.2343958033587309E-6</v>
      </c>
      <c r="EP1378" s="37">
        <v>0</v>
      </c>
      <c r="EQ1378" s="37"/>
      <c r="ER1378" s="45">
        <v>0</v>
      </c>
      <c r="ES1378" s="36">
        <v>-4.4759840733946447E-6</v>
      </c>
      <c r="ET1378" s="37">
        <v>0</v>
      </c>
      <c r="EU1378" s="37"/>
      <c r="EV1378" s="45">
        <v>0</v>
      </c>
      <c r="EW1378" s="36">
        <v>-5.9617106025271321E-5</v>
      </c>
      <c r="EX1378" s="37">
        <v>0</v>
      </c>
      <c r="EY1378" s="37"/>
      <c r="EZ1378" s="45">
        <v>0</v>
      </c>
      <c r="FA1378" s="36">
        <v>-1.7752339737117371E-5</v>
      </c>
      <c r="FB1378" s="37">
        <v>0</v>
      </c>
      <c r="FC1378" s="37"/>
      <c r="FD1378" s="45">
        <v>0</v>
      </c>
      <c r="FE1378" s="36">
        <v>-5.0388737466918898E-5</v>
      </c>
      <c r="FF1378" s="37">
        <v>0</v>
      </c>
      <c r="FG1378" s="37"/>
      <c r="FH1378" s="45">
        <v>0</v>
      </c>
      <c r="FI1378" s="36">
        <v>-1.7528588255281785E-5</v>
      </c>
      <c r="FJ1378" s="37">
        <v>0</v>
      </c>
      <c r="FK1378" s="37"/>
      <c r="FL1378" s="45">
        <v>0</v>
      </c>
      <c r="FM1378" s="36">
        <v>-2.08492265475532E-4</v>
      </c>
      <c r="FN1378" s="37">
        <v>0</v>
      </c>
      <c r="FO1378" s="37"/>
      <c r="FP1378" s="45">
        <v>0</v>
      </c>
      <c r="FQ1378" s="36">
        <v>-1.2176259211667326E-4</v>
      </c>
      <c r="FR1378" s="37">
        <v>-1.2176259211667326E-4</v>
      </c>
      <c r="FS1378" s="37"/>
      <c r="FT1378" s="45">
        <v>0</v>
      </c>
      <c r="FU1378" s="36">
        <v>-2.3692746659275335E-5</v>
      </c>
      <c r="FV1378" s="37">
        <v>0</v>
      </c>
      <c r="FW1378" s="37"/>
      <c r="FX1378" s="45">
        <v>0</v>
      </c>
      <c r="FY1378" s="36">
        <v>-1.2855985611642576E-4</v>
      </c>
      <c r="FZ1378" s="37">
        <v>-1.2855985611642576E-4</v>
      </c>
      <c r="GA1378" s="37"/>
      <c r="GB1378" s="45">
        <v>0</v>
      </c>
      <c r="GC1378" s="36">
        <v>-2.0414642688885819E-5</v>
      </c>
      <c r="GD1378" s="37">
        <v>0</v>
      </c>
      <c r="GE1378" s="37"/>
      <c r="GF1378" s="45">
        <v>0</v>
      </c>
      <c r="GG1378" s="36">
        <v>-1.0786488984071343E-3</v>
      </c>
      <c r="GH1378" s="37">
        <v>-1.0786488984071343E-3</v>
      </c>
      <c r="GI1378" s="37"/>
      <c r="GJ1378" s="45">
        <v>0</v>
      </c>
      <c r="GK1378" s="36">
        <v>-2.9739190227924409E-4</v>
      </c>
      <c r="GL1378" s="37">
        <v>0</v>
      </c>
      <c r="GM1378" s="37"/>
      <c r="GN1378" s="45">
        <v>0</v>
      </c>
      <c r="GO1378" s="36">
        <v>-2.3847063749003039E-4</v>
      </c>
      <c r="GP1378" s="37">
        <v>0</v>
      </c>
      <c r="GQ1378" s="37"/>
      <c r="GR1378" s="45">
        <v>0</v>
      </c>
      <c r="GS1378" s="36">
        <v>-1.7454785479387135E-3</v>
      </c>
      <c r="GT1378" s="37">
        <v>-1.7454785479387135E-3</v>
      </c>
      <c r="GU1378" s="37"/>
      <c r="GV1378" s="45">
        <v>0</v>
      </c>
      <c r="GW1378" s="36">
        <v>-4.2343958033587309E-6</v>
      </c>
      <c r="GX1378" s="37">
        <v>0</v>
      </c>
      <c r="GY1378" s="37"/>
      <c r="GZ1378" s="45">
        <v>0</v>
      </c>
      <c r="HA1378" s="36">
        <v>-2.4904477196151316E-3</v>
      </c>
      <c r="HB1378" s="37">
        <v>-2.4904477196151316E-3</v>
      </c>
      <c r="HC1378" s="37"/>
      <c r="HD1378" s="45">
        <v>-1.556504179010455E-5</v>
      </c>
      <c r="HE1378" s="36">
        <v>-1.556504179010455E-5</v>
      </c>
      <c r="HF1378" s="37">
        <v>0</v>
      </c>
      <c r="HG1378" s="37"/>
      <c r="HH1378" s="45">
        <v>0</v>
      </c>
      <c r="HI1378" s="36">
        <v>-2.1628145654815036E-5</v>
      </c>
      <c r="HJ1378" s="37">
        <v>0</v>
      </c>
      <c r="HK1378" s="37"/>
      <c r="HL1378" s="45">
        <v>-2.6658417086220937E-3</v>
      </c>
      <c r="HM1378" s="36">
        <v>-2.6658417086220937E-3</v>
      </c>
      <c r="HN1378" s="37">
        <v>0</v>
      </c>
      <c r="HO1378" s="37"/>
      <c r="HP1378" s="45">
        <v>0</v>
      </c>
      <c r="HQ1378" s="36">
        <v>-2.3803906948743272E-5</v>
      </c>
      <c r="HR1378" s="37">
        <v>0</v>
      </c>
      <c r="HS1378" s="37"/>
      <c r="HT1378" s="45">
        <v>0</v>
      </c>
      <c r="HU1378" s="36">
        <v>-4.2576286815843535E-3</v>
      </c>
      <c r="HV1378" s="37">
        <v>0</v>
      </c>
      <c r="HW1378" s="37"/>
      <c r="HX1378" s="45">
        <v>0</v>
      </c>
      <c r="HY1378" s="36">
        <v>-1.3938434062613543E-5</v>
      </c>
      <c r="HZ1378" s="37">
        <v>0</v>
      </c>
      <c r="IA1378" s="37"/>
      <c r="IB1378" s="45">
        <v>0</v>
      </c>
      <c r="IC1378" s="36">
        <v>-3.616342503410135E-3</v>
      </c>
      <c r="ID1378" s="37">
        <v>0</v>
      </c>
      <c r="IE1378" s="37"/>
      <c r="IF1378" s="45">
        <v>0</v>
      </c>
      <c r="IG1378" s="36">
        <v>0</v>
      </c>
      <c r="IH1378" s="37">
        <v>0</v>
      </c>
      <c r="II1378" s="37"/>
      <c r="IJ1378" s="45">
        <v>0</v>
      </c>
      <c r="IK1378" s="36">
        <v>-4.1746353630790366E-4</v>
      </c>
      <c r="IL1378" s="37">
        <v>0</v>
      </c>
      <c r="IM1378" s="37"/>
      <c r="IN1378" s="45">
        <v>0</v>
      </c>
      <c r="IO1378" s="36">
        <v>-2.2511828326272668E-4</v>
      </c>
      <c r="IP1378" s="37">
        <v>0</v>
      </c>
      <c r="IQ1378" s="37"/>
      <c r="IR1378" s="45">
        <v>0</v>
      </c>
      <c r="IS1378" s="36">
        <v>-1.3130674690701097E-5</v>
      </c>
      <c r="IT1378" s="37">
        <v>0</v>
      </c>
      <c r="IU1378" s="37"/>
      <c r="IV1378" s="45">
        <v>0</v>
      </c>
      <c r="IW1378" s="36">
        <v>-1.3617514574317639E-4</v>
      </c>
      <c r="IX1378" s="37">
        <v>0</v>
      </c>
      <c r="IY1378" s="37"/>
      <c r="IZ1378" s="45">
        <v>0</v>
      </c>
      <c r="JA1378" s="36">
        <v>0</v>
      </c>
      <c r="JB1378" s="37">
        <v>-4.3909392209480022E-2</v>
      </c>
      <c r="JC1378" s="37"/>
      <c r="JD1378" s="45">
        <v>-4.1008485960425792E-2</v>
      </c>
      <c r="JE1378" s="36">
        <v>0</v>
      </c>
      <c r="JF1378" s="37">
        <v>0</v>
      </c>
      <c r="JG1378" s="37"/>
    </row>
    <row r="1379" spans="2:267">
      <c r="B1379" s="167"/>
      <c r="C1379" s="170"/>
      <c r="D1379" s="36">
        <f t="shared" si="9329"/>
        <v>1.6837413105057437E-2</v>
      </c>
      <c r="E1379" s="36">
        <f t="shared" si="9326"/>
        <v>1.1242146271154257E-2</v>
      </c>
      <c r="F1379" s="37">
        <f t="shared" si="9327"/>
        <v>2.4301609219402817E-2</v>
      </c>
      <c r="I1379" s="167"/>
      <c r="J1379" s="173"/>
      <c r="K1379" s="176"/>
      <c r="L1379" s="45">
        <v>2.5325487061093308E-4</v>
      </c>
      <c r="M1379" s="36">
        <v>0</v>
      </c>
      <c r="N1379" s="37">
        <v>2.5325487061093308E-4</v>
      </c>
      <c r="O1379" s="37"/>
      <c r="P1379" s="45">
        <v>2.8029182229079432E-4</v>
      </c>
      <c r="Q1379" s="36">
        <v>0</v>
      </c>
      <c r="R1379" s="37">
        <v>2.8029182229079432E-4</v>
      </c>
      <c r="S1379" s="37"/>
      <c r="T1379" s="45">
        <v>3.2724606512346213E-4</v>
      </c>
      <c r="U1379" s="36">
        <v>0</v>
      </c>
      <c r="V1379" s="37">
        <v>3.2724606512346213E-4</v>
      </c>
      <c r="W1379" s="37"/>
      <c r="X1379" s="45">
        <v>1.5482591274371925E-3</v>
      </c>
      <c r="Y1379" s="36">
        <v>0</v>
      </c>
      <c r="Z1379" s="37">
        <v>1.5482591274371925E-3</v>
      </c>
      <c r="AA1379" s="37"/>
      <c r="AB1379" s="45">
        <v>2.1378582508475475E-3</v>
      </c>
      <c r="AC1379" s="36">
        <v>0</v>
      </c>
      <c r="AD1379" s="37">
        <v>2.1378582508475475E-3</v>
      </c>
      <c r="AE1379" s="37"/>
      <c r="AF1379" s="45">
        <v>6.3639049336914743E-4</v>
      </c>
      <c r="AG1379" s="36">
        <v>0</v>
      </c>
      <c r="AH1379" s="37">
        <v>6.3639049336914743E-4</v>
      </c>
      <c r="AI1379" s="37"/>
      <c r="AJ1379" s="45">
        <v>6.8714228356806717E-3</v>
      </c>
      <c r="AK1379" s="36">
        <v>0</v>
      </c>
      <c r="AL1379" s="37">
        <v>6.8714228356806717E-3</v>
      </c>
      <c r="AM1379" s="37"/>
      <c r="AN1379" s="45">
        <v>7.4652696082405968E-3</v>
      </c>
      <c r="AO1379" s="36">
        <v>0</v>
      </c>
      <c r="AP1379" s="37">
        <v>7.4652696082405968E-3</v>
      </c>
      <c r="AQ1379" s="37"/>
      <c r="AR1379" s="45">
        <v>4.0183590067639479E-3</v>
      </c>
      <c r="AS1379" s="36">
        <v>0</v>
      </c>
      <c r="AT1379" s="37">
        <v>4.0183590067639479E-3</v>
      </c>
      <c r="AU1379" s="37"/>
      <c r="AV1379" s="45">
        <v>6.9704469061524716E-3</v>
      </c>
      <c r="AW1379" s="36">
        <v>0</v>
      </c>
      <c r="AX1379" s="37">
        <v>6.9704469061524716E-3</v>
      </c>
      <c r="AY1379" s="37"/>
      <c r="AZ1379" s="45">
        <v>1.7217293667906208E-3</v>
      </c>
      <c r="BA1379" s="36">
        <v>1.7217293667906208E-3</v>
      </c>
      <c r="BB1379" s="37">
        <v>1.7217293667906208E-3</v>
      </c>
      <c r="BC1379" s="37"/>
      <c r="BD1379" s="45">
        <v>2.1796408369644119E-3</v>
      </c>
      <c r="BE1379" s="36">
        <v>2.1796408369644119E-3</v>
      </c>
      <c r="BF1379" s="37">
        <v>2.1796408369644119E-3</v>
      </c>
      <c r="BG1379" s="37"/>
      <c r="BH1379" s="45">
        <v>3.7847545520642645E-3</v>
      </c>
      <c r="BI1379" s="36">
        <v>3.7847545520642645E-3</v>
      </c>
      <c r="BJ1379" s="37">
        <v>3.7847545520642645E-3</v>
      </c>
      <c r="BK1379" s="37"/>
      <c r="BL1379" s="45">
        <v>5.9151785864582284E-3</v>
      </c>
      <c r="BM1379" s="36">
        <v>5.9151785864582284E-3</v>
      </c>
      <c r="BN1379" s="37">
        <v>0</v>
      </c>
      <c r="BO1379" s="37"/>
      <c r="BP1379" s="45">
        <v>0</v>
      </c>
      <c r="BQ1379" s="36">
        <v>1.5381948597514386E-2</v>
      </c>
      <c r="BR1379" s="37">
        <v>1.5381948597514386E-2</v>
      </c>
      <c r="BS1379" s="37"/>
      <c r="BT1379" s="45">
        <v>1.5603822324490504E-4</v>
      </c>
      <c r="BU1379" s="36">
        <v>0</v>
      </c>
      <c r="BV1379" s="37">
        <v>1.5603822324490504E-4</v>
      </c>
      <c r="BW1379" s="37"/>
      <c r="BX1379" s="45">
        <v>2.3182016041336522E-3</v>
      </c>
      <c r="BY1379" s="36">
        <v>0</v>
      </c>
      <c r="BZ1379" s="37">
        <v>2.3182016041336522E-3</v>
      </c>
      <c r="CA1379" s="37"/>
      <c r="CB1379" s="45">
        <v>5.1992949277965706E-4</v>
      </c>
      <c r="CC1379" s="36">
        <v>0</v>
      </c>
      <c r="CD1379" s="37">
        <v>0</v>
      </c>
      <c r="CE1379" s="37"/>
      <c r="CF1379" s="45">
        <v>1.0386807852264275E-5</v>
      </c>
      <c r="CG1379" s="36">
        <v>0</v>
      </c>
      <c r="CH1379" s="37">
        <v>1.0386807852264275E-5</v>
      </c>
      <c r="CI1379" s="37"/>
      <c r="CJ1379" s="45">
        <v>0</v>
      </c>
      <c r="CK1379" s="36">
        <v>0</v>
      </c>
      <c r="CL1379" s="37">
        <v>1.2663278201733982E-3</v>
      </c>
      <c r="CM1379" s="37"/>
      <c r="CN1379" s="45">
        <v>1.0490494012535135E-3</v>
      </c>
      <c r="CO1379" s="36">
        <v>0</v>
      </c>
      <c r="CP1379" s="37">
        <v>1.0490494012535135E-3</v>
      </c>
      <c r="CQ1379" s="37"/>
      <c r="CR1379" s="45">
        <v>1.66809317503454E-4</v>
      </c>
      <c r="CS1379" s="36">
        <v>0</v>
      </c>
      <c r="CT1379" s="37">
        <v>1.66809317503454E-4</v>
      </c>
      <c r="CU1379" s="37"/>
      <c r="CV1379" s="45">
        <v>2.3569448357273152E-3</v>
      </c>
      <c r="CW1379" s="36">
        <v>0</v>
      </c>
      <c r="CX1379" s="37">
        <v>2.3569448357273152E-3</v>
      </c>
      <c r="CY1379" s="37"/>
      <c r="CZ1379" s="45">
        <v>5.8092680771140172E-4</v>
      </c>
      <c r="DA1379" s="36">
        <v>0</v>
      </c>
      <c r="DB1379" s="37">
        <v>0</v>
      </c>
      <c r="DC1379" s="37"/>
      <c r="DD1379" s="45">
        <v>1.1888747593159337E-5</v>
      </c>
      <c r="DE1379" s="36">
        <v>0</v>
      </c>
      <c r="DF1379" s="37">
        <v>1.1888747593159337E-5</v>
      </c>
      <c r="DG1379" s="37"/>
      <c r="DH1379" s="45">
        <v>0</v>
      </c>
      <c r="DI1379" s="36">
        <v>0</v>
      </c>
      <c r="DJ1379" s="37">
        <v>1.4741612328830155E-3</v>
      </c>
      <c r="DK1379" s="37"/>
      <c r="DL1379" s="45">
        <v>1.4186211188587821E-3</v>
      </c>
      <c r="DM1379" s="36">
        <v>0</v>
      </c>
      <c r="DN1379" s="37">
        <v>1.4186211188587821E-3</v>
      </c>
      <c r="DO1379" s="37"/>
      <c r="DP1379" s="45">
        <v>4.3051432666991862E-3</v>
      </c>
      <c r="DQ1379" s="36">
        <v>0</v>
      </c>
      <c r="DR1379" s="37">
        <v>4.3051432666991862E-3</v>
      </c>
      <c r="DS1379" s="37"/>
      <c r="DT1379" s="45">
        <v>8.2375538764400957E-4</v>
      </c>
      <c r="DU1379" s="36">
        <v>0</v>
      </c>
      <c r="DV1379" s="37">
        <v>0</v>
      </c>
      <c r="DW1379" s="37"/>
      <c r="DX1379" s="45">
        <v>1.567039473067336E-5</v>
      </c>
      <c r="DY1379" s="36">
        <v>0</v>
      </c>
      <c r="DZ1379" s="37">
        <v>1.567039473067336E-5</v>
      </c>
      <c r="EA1379" s="37"/>
      <c r="EB1379" s="45">
        <v>0</v>
      </c>
      <c r="EC1379" s="36">
        <v>0</v>
      </c>
      <c r="ED1379" s="37">
        <v>1.9724106923264492E-3</v>
      </c>
      <c r="EE1379" s="37"/>
      <c r="EF1379" s="45">
        <v>2.6899011852338744E-3</v>
      </c>
      <c r="EG1379" s="36">
        <v>0</v>
      </c>
      <c r="EH1379" s="37">
        <v>2.6899011852338744E-3</v>
      </c>
      <c r="EI1379" s="37"/>
      <c r="EJ1379" s="45">
        <v>0</v>
      </c>
      <c r="EK1379" s="36">
        <v>-4.4759840733946447E-6</v>
      </c>
      <c r="EL1379" s="37">
        <v>0</v>
      </c>
      <c r="EM1379" s="37"/>
      <c r="EN1379" s="45">
        <v>0</v>
      </c>
      <c r="EO1379" s="36">
        <v>-4.2343958033587309E-6</v>
      </c>
      <c r="EP1379" s="37">
        <v>0</v>
      </c>
      <c r="EQ1379" s="37"/>
      <c r="ER1379" s="45">
        <v>0</v>
      </c>
      <c r="ES1379" s="36">
        <v>-4.4759840733946447E-6</v>
      </c>
      <c r="ET1379" s="37">
        <v>0</v>
      </c>
      <c r="EU1379" s="37"/>
      <c r="EV1379" s="45">
        <v>0</v>
      </c>
      <c r="EW1379" s="36">
        <v>-5.9617106025271321E-5</v>
      </c>
      <c r="EX1379" s="37">
        <v>0</v>
      </c>
      <c r="EY1379" s="37"/>
      <c r="EZ1379" s="45">
        <v>0</v>
      </c>
      <c r="FA1379" s="36">
        <v>-1.7752339737117371E-5</v>
      </c>
      <c r="FB1379" s="37">
        <v>0</v>
      </c>
      <c r="FC1379" s="37"/>
      <c r="FD1379" s="45">
        <v>0</v>
      </c>
      <c r="FE1379" s="36">
        <v>-5.0388737466918898E-5</v>
      </c>
      <c r="FF1379" s="37">
        <v>0</v>
      </c>
      <c r="FG1379" s="37"/>
      <c r="FH1379" s="45">
        <v>0</v>
      </c>
      <c r="FI1379" s="36">
        <v>-1.7528588255281785E-5</v>
      </c>
      <c r="FJ1379" s="37">
        <v>0</v>
      </c>
      <c r="FK1379" s="37"/>
      <c r="FL1379" s="45">
        <v>0</v>
      </c>
      <c r="FM1379" s="36">
        <v>-2.08492265475532E-4</v>
      </c>
      <c r="FN1379" s="37">
        <v>0</v>
      </c>
      <c r="FO1379" s="37"/>
      <c r="FP1379" s="45">
        <v>0</v>
      </c>
      <c r="FQ1379" s="36">
        <v>-1.2176259211667326E-4</v>
      </c>
      <c r="FR1379" s="37">
        <v>0</v>
      </c>
      <c r="FS1379" s="37"/>
      <c r="FT1379" s="45">
        <v>0</v>
      </c>
      <c r="FU1379" s="36">
        <v>-2.3692746659275335E-5</v>
      </c>
      <c r="FV1379" s="37">
        <v>-2.3692746659275335E-5</v>
      </c>
      <c r="FW1379" s="37"/>
      <c r="FX1379" s="45">
        <v>0</v>
      </c>
      <c r="FY1379" s="36">
        <v>-1.2855985611642576E-4</v>
      </c>
      <c r="FZ1379" s="37">
        <v>0</v>
      </c>
      <c r="GA1379" s="37"/>
      <c r="GB1379" s="45">
        <v>0</v>
      </c>
      <c r="GC1379" s="36">
        <v>-2.0414642688885819E-5</v>
      </c>
      <c r="GD1379" s="37">
        <v>-2.0414642688885819E-5</v>
      </c>
      <c r="GE1379" s="37"/>
      <c r="GF1379" s="45">
        <v>0</v>
      </c>
      <c r="GG1379" s="36">
        <v>-1.0786488984071343E-3</v>
      </c>
      <c r="GH1379" s="37">
        <v>0</v>
      </c>
      <c r="GI1379" s="37"/>
      <c r="GJ1379" s="45">
        <v>0</v>
      </c>
      <c r="GK1379" s="36">
        <v>-2.9739190227924409E-4</v>
      </c>
      <c r="GL1379" s="37">
        <v>-2.9739190227924409E-4</v>
      </c>
      <c r="GM1379" s="37"/>
      <c r="GN1379" s="45">
        <v>0</v>
      </c>
      <c r="GO1379" s="36">
        <v>-2.3847063749003039E-4</v>
      </c>
      <c r="GP1379" s="37">
        <v>0</v>
      </c>
      <c r="GQ1379" s="37"/>
      <c r="GR1379" s="45">
        <v>0</v>
      </c>
      <c r="GS1379" s="36">
        <v>-1.7454785479387135E-3</v>
      </c>
      <c r="GT1379" s="37">
        <v>-1.7454785479387135E-3</v>
      </c>
      <c r="GU1379" s="37"/>
      <c r="GV1379" s="45">
        <v>0</v>
      </c>
      <c r="GW1379" s="36">
        <v>-4.2343958033587309E-6</v>
      </c>
      <c r="GX1379" s="37">
        <v>0</v>
      </c>
      <c r="GY1379" s="37"/>
      <c r="GZ1379" s="45">
        <v>0</v>
      </c>
      <c r="HA1379" s="36">
        <v>-2.4904477196151316E-3</v>
      </c>
      <c r="HB1379" s="37">
        <v>-2.4904477196151316E-3</v>
      </c>
      <c r="HC1379" s="37"/>
      <c r="HD1379" s="45">
        <v>0</v>
      </c>
      <c r="HE1379" s="36">
        <v>-1.556504179010455E-5</v>
      </c>
      <c r="HF1379" s="37">
        <v>0</v>
      </c>
      <c r="HG1379" s="37"/>
      <c r="HH1379" s="45">
        <v>-2.1628145654815036E-5</v>
      </c>
      <c r="HI1379" s="36">
        <v>-2.1628145654815036E-5</v>
      </c>
      <c r="HJ1379" s="37">
        <v>0</v>
      </c>
      <c r="HK1379" s="37"/>
      <c r="HL1379" s="45">
        <v>-2.6658417086220937E-3</v>
      </c>
      <c r="HM1379" s="36">
        <v>-2.6658417086220937E-3</v>
      </c>
      <c r="HN1379" s="37">
        <v>0</v>
      </c>
      <c r="HO1379" s="37"/>
      <c r="HP1379" s="45">
        <v>0</v>
      </c>
      <c r="HQ1379" s="36">
        <v>0</v>
      </c>
      <c r="HR1379" s="37">
        <v>0</v>
      </c>
      <c r="HS1379" s="37"/>
      <c r="HT1379" s="45">
        <v>0</v>
      </c>
      <c r="HU1379" s="36">
        <v>-4.2576286815843535E-3</v>
      </c>
      <c r="HV1379" s="37">
        <v>0</v>
      </c>
      <c r="HW1379" s="37"/>
      <c r="HX1379" s="45">
        <v>0</v>
      </c>
      <c r="HY1379" s="36">
        <v>-1.3938434062613543E-5</v>
      </c>
      <c r="HZ1379" s="37">
        <v>0</v>
      </c>
      <c r="IA1379" s="37"/>
      <c r="IB1379" s="45">
        <v>0</v>
      </c>
      <c r="IC1379" s="36">
        <v>-3.616342503410135E-3</v>
      </c>
      <c r="ID1379" s="37">
        <v>0</v>
      </c>
      <c r="IE1379" s="37"/>
      <c r="IF1379" s="45">
        <v>0</v>
      </c>
      <c r="IG1379" s="36">
        <v>-2.5966970979179936E-4</v>
      </c>
      <c r="IH1379" s="37">
        <v>0</v>
      </c>
      <c r="II1379" s="37"/>
      <c r="IJ1379" s="45">
        <v>0</v>
      </c>
      <c r="IK1379" s="36">
        <v>0</v>
      </c>
      <c r="IL1379" s="37">
        <v>0</v>
      </c>
      <c r="IM1379" s="37"/>
      <c r="IN1379" s="45">
        <v>0</v>
      </c>
      <c r="IO1379" s="36">
        <v>-2.2511828326272668E-4</v>
      </c>
      <c r="IP1379" s="37">
        <v>0</v>
      </c>
      <c r="IQ1379" s="37"/>
      <c r="IR1379" s="45">
        <v>0</v>
      </c>
      <c r="IS1379" s="36">
        <v>-1.3130674690701097E-5</v>
      </c>
      <c r="IT1379" s="37">
        <v>0</v>
      </c>
      <c r="IU1379" s="37"/>
      <c r="IV1379" s="45">
        <v>0</v>
      </c>
      <c r="IW1379" s="36">
        <v>-1.3617514574317639E-4</v>
      </c>
      <c r="IX1379" s="37">
        <v>0</v>
      </c>
      <c r="IY1379" s="37"/>
      <c r="IZ1379" s="45">
        <v>0</v>
      </c>
      <c r="JA1379" s="36">
        <v>0</v>
      </c>
      <c r="JB1379" s="37">
        <v>-4.3909392209480022E-2</v>
      </c>
      <c r="JC1379" s="37"/>
      <c r="JD1379" s="45">
        <v>-4.1008485960425792E-2</v>
      </c>
      <c r="JE1379" s="36">
        <v>0</v>
      </c>
      <c r="JF1379" s="37">
        <v>0</v>
      </c>
      <c r="JG1379" s="37"/>
    </row>
    <row r="1380" spans="2:267">
      <c r="B1380" s="168"/>
      <c r="C1380" s="171"/>
      <c r="D1380" s="38">
        <f t="shared" si="9329"/>
        <v>3.2777928699152442E-2</v>
      </c>
      <c r="E1380" s="38">
        <f t="shared" si="9326"/>
        <v>-4.3483085578373083E-2</v>
      </c>
      <c r="F1380" s="39">
        <f t="shared" si="9327"/>
        <v>3.7743834586742381E-2</v>
      </c>
      <c r="G1380" s="36"/>
      <c r="I1380" s="167"/>
      <c r="J1380" s="174"/>
      <c r="K1380" s="177"/>
      <c r="L1380" s="46">
        <v>2.5325487061093308E-4</v>
      </c>
      <c r="M1380" s="38">
        <v>2.5325487061093308E-4</v>
      </c>
      <c r="N1380" s="39">
        <v>2.5325487061093308E-4</v>
      </c>
      <c r="O1380" s="37"/>
      <c r="P1380" s="46">
        <v>2.8029182229079432E-4</v>
      </c>
      <c r="Q1380" s="38">
        <v>2.8029182229079432E-4</v>
      </c>
      <c r="R1380" s="39">
        <v>2.8029182229079432E-4</v>
      </c>
      <c r="S1380" s="37"/>
      <c r="T1380" s="46">
        <v>3.2724606512346213E-4</v>
      </c>
      <c r="U1380" s="38">
        <v>3.2724606512346213E-4</v>
      </c>
      <c r="V1380" s="39">
        <v>3.2724606512346213E-4</v>
      </c>
      <c r="W1380" s="37"/>
      <c r="X1380" s="46">
        <v>1.5482591274371925E-3</v>
      </c>
      <c r="Y1380" s="38">
        <v>1.5482591274371925E-3</v>
      </c>
      <c r="Z1380" s="39">
        <v>0</v>
      </c>
      <c r="AA1380" s="37"/>
      <c r="AB1380" s="46">
        <v>0</v>
      </c>
      <c r="AC1380" s="38">
        <v>2.1378582508475475E-3</v>
      </c>
      <c r="AD1380" s="39">
        <v>2.1378582508475475E-3</v>
      </c>
      <c r="AE1380" s="37"/>
      <c r="AF1380" s="46">
        <v>6.3639049336914743E-4</v>
      </c>
      <c r="AG1380" s="38">
        <v>6.3639049336914743E-4</v>
      </c>
      <c r="AH1380" s="39">
        <v>6.3639049336914743E-4</v>
      </c>
      <c r="AI1380" s="37"/>
      <c r="AJ1380" s="46">
        <v>6.8714228356806717E-3</v>
      </c>
      <c r="AK1380" s="38">
        <v>6.8714228356806717E-3</v>
      </c>
      <c r="AL1380" s="39">
        <v>6.8714228356806717E-3</v>
      </c>
      <c r="AM1380" s="37"/>
      <c r="AN1380" s="46">
        <v>7.4652696082405968E-3</v>
      </c>
      <c r="AO1380" s="38">
        <v>7.4652696082405968E-3</v>
      </c>
      <c r="AP1380" s="39">
        <v>7.4652696082405968E-3</v>
      </c>
      <c r="AQ1380" s="37"/>
      <c r="AR1380" s="46">
        <v>4.0183590067639479E-3</v>
      </c>
      <c r="AS1380" s="38">
        <v>4.0183590067639479E-3</v>
      </c>
      <c r="AT1380" s="39">
        <v>0</v>
      </c>
      <c r="AU1380" s="37"/>
      <c r="AV1380" s="46">
        <v>0</v>
      </c>
      <c r="AW1380" s="38">
        <v>6.9704469061524716E-3</v>
      </c>
      <c r="AX1380" s="39">
        <v>6.9704469061524716E-3</v>
      </c>
      <c r="AY1380" s="37"/>
      <c r="AZ1380" s="46">
        <v>0</v>
      </c>
      <c r="BA1380" s="38">
        <v>0</v>
      </c>
      <c r="BB1380" s="39">
        <v>0</v>
      </c>
      <c r="BC1380" s="37"/>
      <c r="BD1380" s="46">
        <v>0</v>
      </c>
      <c r="BE1380" s="38">
        <v>0</v>
      </c>
      <c r="BF1380" s="39">
        <v>0</v>
      </c>
      <c r="BG1380" s="37"/>
      <c r="BH1380" s="46">
        <v>0</v>
      </c>
      <c r="BI1380" s="38">
        <v>0</v>
      </c>
      <c r="BJ1380" s="39">
        <v>0</v>
      </c>
      <c r="BK1380" s="37"/>
      <c r="BL1380" s="46">
        <v>0</v>
      </c>
      <c r="BM1380" s="38">
        <v>0</v>
      </c>
      <c r="BN1380" s="39">
        <v>0</v>
      </c>
      <c r="BO1380" s="37"/>
      <c r="BP1380" s="46">
        <v>0</v>
      </c>
      <c r="BQ1380" s="38">
        <v>0</v>
      </c>
      <c r="BR1380" s="39">
        <v>0</v>
      </c>
      <c r="BS1380" s="37"/>
      <c r="BT1380" s="46">
        <v>1.5603822324490504E-4</v>
      </c>
      <c r="BU1380" s="38">
        <v>1.5603822324490504E-4</v>
      </c>
      <c r="BV1380" s="39">
        <v>1.5603822324490504E-4</v>
      </c>
      <c r="BW1380" s="37"/>
      <c r="BX1380" s="46">
        <v>2.3182016041336522E-3</v>
      </c>
      <c r="BY1380" s="38">
        <v>2.3182016041336522E-3</v>
      </c>
      <c r="BZ1380" s="39">
        <v>2.3182016041336522E-3</v>
      </c>
      <c r="CA1380" s="37"/>
      <c r="CB1380" s="46">
        <v>5.1992949277965706E-4</v>
      </c>
      <c r="CC1380" s="38">
        <v>5.1992949277965706E-4</v>
      </c>
      <c r="CD1380" s="39">
        <v>5.1992949277965706E-4</v>
      </c>
      <c r="CE1380" s="37"/>
      <c r="CF1380" s="46">
        <v>1.0386807852264275E-5</v>
      </c>
      <c r="CG1380" s="38">
        <v>0</v>
      </c>
      <c r="CH1380" s="39">
        <v>1.0386807852264275E-5</v>
      </c>
      <c r="CI1380" s="37"/>
      <c r="CJ1380" s="46">
        <v>1.2663278201733982E-3</v>
      </c>
      <c r="CK1380" s="38">
        <v>1.2663278201733982E-3</v>
      </c>
      <c r="CL1380" s="39">
        <v>1.2663278201733982E-3</v>
      </c>
      <c r="CM1380" s="37"/>
      <c r="CN1380" s="46">
        <v>1.0490494012535135E-3</v>
      </c>
      <c r="CO1380" s="38">
        <v>1.0490494012535135E-3</v>
      </c>
      <c r="CP1380" s="39">
        <v>1.0490494012535135E-3</v>
      </c>
      <c r="CQ1380" s="37"/>
      <c r="CR1380" s="46">
        <v>1.66809317503454E-4</v>
      </c>
      <c r="CS1380" s="38">
        <v>1.66809317503454E-4</v>
      </c>
      <c r="CT1380" s="39">
        <v>1.66809317503454E-4</v>
      </c>
      <c r="CU1380" s="37"/>
      <c r="CV1380" s="46">
        <v>2.3569448357273152E-3</v>
      </c>
      <c r="CW1380" s="38">
        <v>2.3569448357273152E-3</v>
      </c>
      <c r="CX1380" s="39">
        <v>2.3569448357273152E-3</v>
      </c>
      <c r="CY1380" s="37"/>
      <c r="CZ1380" s="46">
        <v>5.8092680771140172E-4</v>
      </c>
      <c r="DA1380" s="38">
        <v>5.8092680771140172E-4</v>
      </c>
      <c r="DB1380" s="39">
        <v>5.8092680771140172E-4</v>
      </c>
      <c r="DC1380" s="37"/>
      <c r="DD1380" s="46">
        <v>1.1888747593159337E-5</v>
      </c>
      <c r="DE1380" s="38">
        <v>0</v>
      </c>
      <c r="DF1380" s="39">
        <v>1.1888747593159337E-5</v>
      </c>
      <c r="DG1380" s="37"/>
      <c r="DH1380" s="46">
        <v>1.4741612328830155E-3</v>
      </c>
      <c r="DI1380" s="38">
        <v>1.4741612328830155E-3</v>
      </c>
      <c r="DJ1380" s="39">
        <v>1.4741612328830155E-3</v>
      </c>
      <c r="DK1380" s="37"/>
      <c r="DL1380" s="46">
        <v>1.4186211188587821E-3</v>
      </c>
      <c r="DM1380" s="38">
        <v>1.4186211188587821E-3</v>
      </c>
      <c r="DN1380" s="39">
        <v>1.4186211188587821E-3</v>
      </c>
      <c r="DO1380" s="37"/>
      <c r="DP1380" s="46">
        <v>4.3051432666991862E-3</v>
      </c>
      <c r="DQ1380" s="38">
        <v>4.3051432666991862E-3</v>
      </c>
      <c r="DR1380" s="39">
        <v>4.3051432666991862E-3</v>
      </c>
      <c r="DS1380" s="37"/>
      <c r="DT1380" s="46">
        <v>8.2375538764400957E-4</v>
      </c>
      <c r="DU1380" s="38">
        <v>8.2375538764400957E-4</v>
      </c>
      <c r="DV1380" s="39">
        <v>8.2375538764400957E-4</v>
      </c>
      <c r="DW1380" s="37"/>
      <c r="DX1380" s="46">
        <v>1.567039473067336E-5</v>
      </c>
      <c r="DY1380" s="38">
        <v>0</v>
      </c>
      <c r="DZ1380" s="39">
        <v>1.567039473067336E-5</v>
      </c>
      <c r="EA1380" s="37"/>
      <c r="EB1380" s="46">
        <v>1.9724106923264492E-3</v>
      </c>
      <c r="EC1380" s="38">
        <v>1.9724106923264492E-3</v>
      </c>
      <c r="ED1380" s="39">
        <v>1.9724106923264492E-3</v>
      </c>
      <c r="EE1380" s="37"/>
      <c r="EF1380" s="46">
        <v>2.6899011852338744E-3</v>
      </c>
      <c r="EG1380" s="38">
        <v>2.6899011852338744E-3</v>
      </c>
      <c r="EH1380" s="39">
        <v>2.6899011852338744E-3</v>
      </c>
      <c r="EI1380" s="37"/>
      <c r="EJ1380" s="46">
        <v>0</v>
      </c>
      <c r="EK1380" s="38">
        <v>-4.4759840733946447E-6</v>
      </c>
      <c r="EL1380" s="39">
        <v>0</v>
      </c>
      <c r="EM1380" s="37"/>
      <c r="EN1380" s="46">
        <v>0</v>
      </c>
      <c r="EO1380" s="38">
        <v>-4.2343958033587309E-6</v>
      </c>
      <c r="EP1380" s="39">
        <v>0</v>
      </c>
      <c r="EQ1380" s="37"/>
      <c r="ER1380" s="46">
        <v>0</v>
      </c>
      <c r="ES1380" s="38">
        <v>-4.4759840733946447E-6</v>
      </c>
      <c r="ET1380" s="39">
        <v>0</v>
      </c>
      <c r="EU1380" s="37"/>
      <c r="EV1380" s="46">
        <v>-5.9617106025271321E-5</v>
      </c>
      <c r="EW1380" s="38">
        <v>-5.9617106025271321E-5</v>
      </c>
      <c r="EX1380" s="39">
        <v>0</v>
      </c>
      <c r="EY1380" s="37"/>
      <c r="EZ1380" s="46">
        <v>0</v>
      </c>
      <c r="FA1380" s="38">
        <v>-1.7752339737117371E-5</v>
      </c>
      <c r="FB1380" s="39">
        <v>-1.7752339737117371E-5</v>
      </c>
      <c r="FC1380" s="37"/>
      <c r="FD1380" s="46">
        <v>-5.0388737466918898E-5</v>
      </c>
      <c r="FE1380" s="38">
        <v>-5.0388737466918898E-5</v>
      </c>
      <c r="FF1380" s="39">
        <v>0</v>
      </c>
      <c r="FG1380" s="37"/>
      <c r="FH1380" s="46">
        <v>0</v>
      </c>
      <c r="FI1380" s="38">
        <v>-1.7528588255281785E-5</v>
      </c>
      <c r="FJ1380" s="39">
        <v>-1.7528588255281785E-5</v>
      </c>
      <c r="FK1380" s="37"/>
      <c r="FL1380" s="46">
        <v>-2.08492265475532E-4</v>
      </c>
      <c r="FM1380" s="38">
        <v>-2.08492265475532E-4</v>
      </c>
      <c r="FN1380" s="39">
        <v>-2.08492265475532E-4</v>
      </c>
      <c r="FO1380" s="37"/>
      <c r="FP1380" s="46">
        <v>0</v>
      </c>
      <c r="FQ1380" s="38">
        <v>-1.2176259211667326E-4</v>
      </c>
      <c r="FR1380" s="39">
        <v>0</v>
      </c>
      <c r="FS1380" s="37"/>
      <c r="FT1380" s="46">
        <v>0</v>
      </c>
      <c r="FU1380" s="38">
        <v>-2.3692746659275335E-5</v>
      </c>
      <c r="FV1380" s="39">
        <v>0</v>
      </c>
      <c r="FW1380" s="37"/>
      <c r="FX1380" s="46">
        <v>0</v>
      </c>
      <c r="FY1380" s="38">
        <v>-1.2855985611642576E-4</v>
      </c>
      <c r="FZ1380" s="39">
        <v>0</v>
      </c>
      <c r="GA1380" s="37"/>
      <c r="GB1380" s="46">
        <v>0</v>
      </c>
      <c r="GC1380" s="38">
        <v>-2.0414642688885819E-5</v>
      </c>
      <c r="GD1380" s="39">
        <v>0</v>
      </c>
      <c r="GE1380" s="37"/>
      <c r="GF1380" s="46">
        <v>-1.0786488984071343E-3</v>
      </c>
      <c r="GG1380" s="38">
        <v>-1.0786488984071343E-3</v>
      </c>
      <c r="GH1380" s="39">
        <v>0</v>
      </c>
      <c r="GI1380" s="37"/>
      <c r="GJ1380" s="46">
        <v>-2.9739190227924409E-4</v>
      </c>
      <c r="GK1380" s="38">
        <v>-2.9739190227924409E-4</v>
      </c>
      <c r="GL1380" s="39">
        <v>0</v>
      </c>
      <c r="GM1380" s="37"/>
      <c r="GN1380" s="46">
        <v>-2.3847063749003039E-4</v>
      </c>
      <c r="GO1380" s="38">
        <v>-2.3847063749003039E-4</v>
      </c>
      <c r="GP1380" s="39">
        <v>-2.3847063749003039E-4</v>
      </c>
      <c r="GQ1380" s="37"/>
      <c r="GR1380" s="46">
        <v>0</v>
      </c>
      <c r="GS1380" s="38">
        <v>-1.7454785479387135E-3</v>
      </c>
      <c r="GT1380" s="39">
        <v>-1.7454785479387135E-3</v>
      </c>
      <c r="GU1380" s="37"/>
      <c r="GV1380" s="46">
        <v>0</v>
      </c>
      <c r="GW1380" s="38">
        <v>-4.2343958033587309E-6</v>
      </c>
      <c r="GX1380" s="39">
        <v>0</v>
      </c>
      <c r="GY1380" s="37"/>
      <c r="GZ1380" s="46">
        <v>0</v>
      </c>
      <c r="HA1380" s="38">
        <v>-2.4904477196151316E-3</v>
      </c>
      <c r="HB1380" s="39">
        <v>-2.4904477196151316E-3</v>
      </c>
      <c r="HC1380" s="37"/>
      <c r="HD1380" s="46">
        <v>0</v>
      </c>
      <c r="HE1380" s="38">
        <v>-1.556504179010455E-5</v>
      </c>
      <c r="HF1380" s="39">
        <v>0</v>
      </c>
      <c r="HG1380" s="37"/>
      <c r="HH1380" s="46">
        <v>0</v>
      </c>
      <c r="HI1380" s="38">
        <v>-2.1628145654815036E-5</v>
      </c>
      <c r="HJ1380" s="39">
        <v>0</v>
      </c>
      <c r="HK1380" s="37"/>
      <c r="HL1380" s="46">
        <v>-2.6658417086220937E-3</v>
      </c>
      <c r="HM1380" s="38">
        <v>-2.6658417086220937E-3</v>
      </c>
      <c r="HN1380" s="39">
        <v>0</v>
      </c>
      <c r="HO1380" s="37"/>
      <c r="HP1380" s="46">
        <v>0</v>
      </c>
      <c r="HQ1380" s="38">
        <v>-2.3803906948743272E-5</v>
      </c>
      <c r="HR1380" s="39">
        <v>0</v>
      </c>
      <c r="HS1380" s="37"/>
      <c r="HT1380" s="46">
        <v>-4.2576286815843535E-3</v>
      </c>
      <c r="HU1380" s="38">
        <v>0</v>
      </c>
      <c r="HV1380" s="39">
        <v>0</v>
      </c>
      <c r="HW1380" s="37"/>
      <c r="HX1380" s="46">
        <v>0</v>
      </c>
      <c r="HY1380" s="38">
        <v>-1.3938434062613543E-5</v>
      </c>
      <c r="HZ1380" s="39">
        <v>0</v>
      </c>
      <c r="IA1380" s="37"/>
      <c r="IB1380" s="46">
        <v>0</v>
      </c>
      <c r="IC1380" s="38">
        <v>0</v>
      </c>
      <c r="ID1380" s="39">
        <v>-3.616342503410135E-3</v>
      </c>
      <c r="IE1380" s="37"/>
      <c r="IF1380" s="46">
        <v>-2.5966970979179936E-4</v>
      </c>
      <c r="IG1380" s="38">
        <v>-2.5966970979179936E-4</v>
      </c>
      <c r="IH1380" s="39">
        <v>0</v>
      </c>
      <c r="II1380" s="37"/>
      <c r="IJ1380" s="46">
        <v>-4.1746353630790366E-4</v>
      </c>
      <c r="IK1380" s="38">
        <v>-4.1746353630790366E-4</v>
      </c>
      <c r="IL1380" s="39">
        <v>0</v>
      </c>
      <c r="IM1380" s="37"/>
      <c r="IN1380" s="46">
        <v>-2.2511828326272668E-4</v>
      </c>
      <c r="IO1380" s="38">
        <v>-2.2511828326272668E-4</v>
      </c>
      <c r="IP1380" s="39">
        <v>0</v>
      </c>
      <c r="IQ1380" s="37"/>
      <c r="IR1380" s="46">
        <v>0</v>
      </c>
      <c r="IS1380" s="38">
        <v>-1.3130674690701097E-5</v>
      </c>
      <c r="IT1380" s="39">
        <v>0</v>
      </c>
      <c r="IU1380" s="37"/>
      <c r="IV1380" s="46">
        <v>0</v>
      </c>
      <c r="IW1380" s="38">
        <v>0</v>
      </c>
      <c r="IX1380" s="39">
        <v>0</v>
      </c>
      <c r="IY1380" s="37"/>
      <c r="IZ1380" s="46">
        <v>0</v>
      </c>
      <c r="JA1380" s="38">
        <v>-4.3909392209480022E-2</v>
      </c>
      <c r="JB1380" s="39">
        <v>0</v>
      </c>
      <c r="JC1380" s="37"/>
      <c r="JD1380" s="46">
        <v>0</v>
      </c>
      <c r="JE1380" s="38">
        <v>-4.1008485960425792E-2</v>
      </c>
      <c r="JF1380" s="39">
        <v>0</v>
      </c>
      <c r="JG1380" s="37"/>
    </row>
    <row r="1381" spans="2:267" ht="16.5" customHeight="1">
      <c r="B1381" s="178" t="s">
        <v>38</v>
      </c>
      <c r="C1381" s="89">
        <v>1</v>
      </c>
      <c r="D1381" s="40">
        <f t="shared" si="9329"/>
        <v>3.5779787034152626E-2</v>
      </c>
      <c r="E1381" s="40">
        <f t="shared" si="9326"/>
        <v>-8.1419036948355006E-2</v>
      </c>
      <c r="F1381" s="35">
        <f t="shared" si="9327"/>
        <v>9.9166008790798427E-2</v>
      </c>
      <c r="G1381" s="41">
        <f t="shared" ref="G1381:G1382" si="9332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-3.8388692338730539E-2</v>
      </c>
      <c r="H1381" s="48"/>
      <c r="I1381" s="167"/>
      <c r="J1381" s="186" t="s">
        <v>42</v>
      </c>
      <c r="K1381" s="96">
        <v>1</v>
      </c>
      <c r="L1381" s="53">
        <f t="array" ref="L1381:N1382">MMULT(TRANSPOSE(L1363:M1363),L1356:N1356)</f>
        <v>-1.9172578935841004E-5</v>
      </c>
      <c r="M1381" s="86">
        <v>-2.1915374973430915E-3</v>
      </c>
      <c r="N1381" s="87">
        <v>-4.2907832910956047E-5</v>
      </c>
      <c r="O1381" s="35">
        <f>L1363</f>
        <v>-2.2149817741457418E-3</v>
      </c>
      <c r="P1381" s="53">
        <f t="array" ref="P1381:R1382">MMULT(TRANSPOSE(P1363:Q1363),P1356:R1356)</f>
        <v>-1.2850552826675385E-5</v>
      </c>
      <c r="Q1381" s="86">
        <v>-2.2884021308131573E-3</v>
      </c>
      <c r="R1381" s="87">
        <v>-4.7932131939045221E-5</v>
      </c>
      <c r="S1381" s="35">
        <f>P1363</f>
        <v>-2.3321376732057574E-3</v>
      </c>
      <c r="T1381" s="53">
        <f t="array" ref="T1381:V1382">MMULT(TRANSPOSE(T1363:U1363),T1356:V1356)</f>
        <v>-2.6674034664701992E-5</v>
      </c>
      <c r="U1381" s="86">
        <v>-2.6642707624835961E-3</v>
      </c>
      <c r="V1381" s="87">
        <v>-5.7508497428662218E-5</v>
      </c>
      <c r="W1381" s="35">
        <f>T1363</f>
        <v>-2.790651961271247E-3</v>
      </c>
      <c r="X1381" s="53">
        <f t="array" ref="X1381:Z1382">MMULT(TRANSPOSE(X1363:Y1363),X1356:Z1356)</f>
        <v>-1.3423895520769205E-5</v>
      </c>
      <c r="Y1381" s="86">
        <v>-3.0072664913505221E-3</v>
      </c>
      <c r="Z1381" s="87">
        <v>-2.6082882531100682E-4</v>
      </c>
      <c r="AA1381" s="35">
        <f>X1363</f>
        <v>-3.0203299038895942E-3</v>
      </c>
      <c r="AB1381" s="53">
        <f t="array" ref="AB1381:AD1382">MMULT(TRANSPOSE(AB1363:AC1363),AB1356:AD1356)</f>
        <v>-1.2952724684471E-4</v>
      </c>
      <c r="AC1381" s="86">
        <v>-3.6489296640477543E-3</v>
      </c>
      <c r="AD1381" s="87">
        <v>-3.6341737051778935E-4</v>
      </c>
      <c r="AE1381" s="35">
        <f>AB1363</f>
        <v>-3.7078759864065777E-3</v>
      </c>
      <c r="AF1381" s="53">
        <f t="array" ref="AF1381:AH1382">MMULT(TRANSPOSE(AF1363:AG1363),AF1356:AH1356)</f>
        <v>-1.220140388471273E-5</v>
      </c>
      <c r="AG1381" s="86">
        <v>-3.0624535471681707E-3</v>
      </c>
      <c r="AH1381" s="87">
        <v>-1.1365916075320878E-4</v>
      </c>
      <c r="AI1381" s="35">
        <f>AF1363</f>
        <v>-3.2569979678524832E-3</v>
      </c>
      <c r="AJ1381" s="53">
        <f t="array" ref="AJ1381:AL1382">MMULT(TRANSPOSE(AJ1363:AK1363),AJ1356:AL1356)</f>
        <v>-2.6055456560791615E-5</v>
      </c>
      <c r="AK1381" s="86">
        <v>-1.1773344771001601E-2</v>
      </c>
      <c r="AL1381" s="87">
        <v>-1.49639385370992E-3</v>
      </c>
      <c r="AM1381" s="35">
        <f>AJ1363</f>
        <v>-1.6471535431675913E-2</v>
      </c>
      <c r="AN1381" s="53">
        <f t="array" ref="AN1381:AP1382">MMULT(TRANSPOSE(AN1363:AO1363),AN1356:AP1356)</f>
        <v>-1.6667580486575855E-3</v>
      </c>
      <c r="AO1381" s="86">
        <v>-1.0532794448614982E-2</v>
      </c>
      <c r="AP1381" s="87">
        <v>-1.4654858046224699E-3</v>
      </c>
      <c r="AQ1381" s="35">
        <f>AN1363</f>
        <v>-1.270697414707834E-2</v>
      </c>
      <c r="AR1381" s="53">
        <f t="array" ref="AR1381:AT1382">MMULT(TRANSPOSE(AR1363:AS1363),AR1356:AT1356)</f>
        <v>-9.0653295288682416E-6</v>
      </c>
      <c r="AS1381" s="86">
        <v>-4.6053414207102676E-3</v>
      </c>
      <c r="AT1381" s="87">
        <v>-6.9678132609589307E-4</v>
      </c>
      <c r="AU1381" s="35">
        <f>AR1363</f>
        <v>-4.7241390831506361E-3</v>
      </c>
      <c r="AV1381" s="53">
        <f t="array" ref="AV1381:AX1382">MMULT(TRANSPOSE(AV1363:AW1363),AV1356:AX1356)</f>
        <v>-1.2000824236797621E-4</v>
      </c>
      <c r="AW1381" s="86">
        <v>-7.1339735646875147E-3</v>
      </c>
      <c r="AX1381" s="87">
        <v>-1.2970685300358938E-3</v>
      </c>
      <c r="AY1381" s="35">
        <f>AV1363</f>
        <v>-7.8183326769954674E-3</v>
      </c>
      <c r="AZ1381" s="53">
        <f t="array" ref="AZ1381:BB1382">MMULT(TRANSPOSE(AZ1363:BA1363),AZ1356:BB1356)</f>
        <v>-1.1183303501388469E-4</v>
      </c>
      <c r="BA1381" s="86">
        <v>-3.7996152049905906E-3</v>
      </c>
      <c r="BB1381" s="87">
        <v>-3.0351033813838827E-4</v>
      </c>
      <c r="BC1381" s="35">
        <f>AZ1363</f>
        <v>-3.9946294018917312E-3</v>
      </c>
      <c r="BD1381" s="53">
        <f t="array" ref="BD1381:BF1382">MMULT(TRANSPOSE(BD1363:BE1363),BD1356:BF1356)</f>
        <v>-8.9225645719151353E-5</v>
      </c>
      <c r="BE1381" s="86">
        <v>-4.5535267741684217E-3</v>
      </c>
      <c r="BF1381" s="87">
        <v>-3.9932446111959195E-4</v>
      </c>
      <c r="BG1381" s="35">
        <f>BD1363</f>
        <v>-4.9710577930715868E-3</v>
      </c>
      <c r="BH1381" s="53">
        <f t="array" ref="BH1381:BJ1382">MMULT(TRANSPOSE(BH1363:BI1363),BH1356:BJ1356)</f>
        <v>-2.9112324666076555E-4</v>
      </c>
      <c r="BI1381" s="86">
        <v>-7.6867309142974669E-3</v>
      </c>
      <c r="BJ1381" s="87">
        <v>-7.5989480304860526E-4</v>
      </c>
      <c r="BK1381" s="35">
        <f>BH1363</f>
        <v>-9.4361121636558649E-3</v>
      </c>
      <c r="BL1381" s="53">
        <f t="array" ref="BL1381:BN1382">MMULT(TRANSPOSE(BL1363:BM1363),BL1356:BN1356)</f>
        <v>-1.5095537916217606E-3</v>
      </c>
      <c r="BM1381" s="86">
        <v>-8.2605632074847432E-3</v>
      </c>
      <c r="BN1381" s="87">
        <v>-1.0822036406041109E-3</v>
      </c>
      <c r="BO1381" s="35">
        <f>BL1363</f>
        <v>-9.1884394702881414E-3</v>
      </c>
      <c r="BP1381" s="53">
        <f t="array" ref="BP1381:BR1382">MMULT(TRANSPOSE(BP1363:BQ1363),BP1356:BR1356)</f>
        <v>-5.5435887502236871E-4</v>
      </c>
      <c r="BQ1381" s="86">
        <v>-1.1228403797100732E-2</v>
      </c>
      <c r="BR1381" s="87">
        <v>-2.9332023351600011E-3</v>
      </c>
      <c r="BS1381" s="35">
        <f>BP1363</f>
        <v>-1.2446623079712889E-2</v>
      </c>
      <c r="BT1381" s="53">
        <f t="array" ref="BT1381:BV1382">MMULT(TRANSPOSE(BT1363:BU1363),BT1356:BV1356)</f>
        <v>-7.9695429384952875E-6</v>
      </c>
      <c r="BU1381" s="86">
        <v>-1.9945871762755358E-3</v>
      </c>
      <c r="BV1381" s="87">
        <v>-2.6198123589264594E-5</v>
      </c>
      <c r="BW1381" s="35">
        <f>BT1363</f>
        <v>-1.9976388107036508E-3</v>
      </c>
      <c r="BX1381" s="53">
        <f t="array" ref="BX1381:BZ1382">MMULT(TRANSPOSE(BX1363:BY1363),BX1356:BZ1356)</f>
        <v>-1.5131431679416658E-3</v>
      </c>
      <c r="BY1381" s="86">
        <v>-5.6337081076037899E-3</v>
      </c>
      <c r="BZ1381" s="87">
        <v>-3.8758046992059278E-4</v>
      </c>
      <c r="CA1381" s="35">
        <f>BX1363</f>
        <v>-5.8295406368870026E-3</v>
      </c>
      <c r="CB1381" s="53">
        <f t="array" ref="CB1381:CD1382">MMULT(TRANSPOSE(CB1363:CC1363),CB1356:CD1356)</f>
        <v>-1.6037523267400925E-4</v>
      </c>
      <c r="CC1381" s="86">
        <v>-2.7862228403902362E-3</v>
      </c>
      <c r="CD1381" s="87">
        <v>-8.8611973643779678E-5</v>
      </c>
      <c r="CE1381" s="35">
        <f>CB1363</f>
        <v>-2.8514543721427209E-3</v>
      </c>
      <c r="CF1381" s="53">
        <f t="array" ref="CF1381:CH1382">MMULT(TRANSPOSE(CF1363:CG1363),CF1356:CH1356)</f>
        <v>-2.1141458431625516E-5</v>
      </c>
      <c r="CG1381" s="86">
        <v>-2.0965473766955795E-3</v>
      </c>
      <c r="CH1381" s="87">
        <v>-1.7781627716397616E-6</v>
      </c>
      <c r="CI1381" s="35">
        <f>CF1363</f>
        <v>-2.1401795707295182E-3</v>
      </c>
      <c r="CJ1381" s="53">
        <f t="array" ref="CJ1381:CL1382">MMULT(TRANSPOSE(CJ1363:CK1363),CJ1356:CL1356)</f>
        <v>-4.3893127406605958E-5</v>
      </c>
      <c r="CK1381" s="86">
        <v>-3.0802952179497605E-3</v>
      </c>
      <c r="CL1381" s="87">
        <v>-2.172313501517119E-4</v>
      </c>
      <c r="CM1381" s="35">
        <f>CJ1363</f>
        <v>-3.1499516317285235E-3</v>
      </c>
      <c r="CN1381" s="53">
        <f t="array" ref="CN1381:CP1382">MMULT(TRANSPOSE(CN1363:CO1363),CN1356:CP1356)</f>
        <v>-1.3321879284391715E-5</v>
      </c>
      <c r="CO1381" s="86">
        <v>-3.4056398056610654E-3</v>
      </c>
      <c r="CP1381" s="87">
        <v>-1.8814125894830349E-4</v>
      </c>
      <c r="CQ1381" s="35">
        <f>CN1363</f>
        <v>-3.6344988881701606E-3</v>
      </c>
      <c r="CR1381" s="53">
        <f t="array" ref="CR1381:CT1382">MMULT(TRANSPOSE(CR1363:CS1363),CR1356:CT1356)</f>
        <v>-5.1088563648785384E-6</v>
      </c>
      <c r="CS1381" s="86">
        <v>-2.0095870558218009E-3</v>
      </c>
      <c r="CT1381" s="87">
        <v>-2.8049210706102531E-5</v>
      </c>
      <c r="CU1381" s="35">
        <f>CR1363</f>
        <v>-2.0150799413311115E-3</v>
      </c>
      <c r="CV1381" s="53">
        <f t="array" ref="CV1381:CX1382">MMULT(TRANSPOSE(CV1363:CW1363),CV1356:CX1356)</f>
        <v>-1.059930391757772E-3</v>
      </c>
      <c r="CW1381" s="86">
        <v>-5.4840788914009399E-3</v>
      </c>
      <c r="CX1381" s="87">
        <v>-4.0966899181998012E-4</v>
      </c>
      <c r="CY1381" s="35">
        <f>CV1363</f>
        <v>-5.8246504869711585E-3</v>
      </c>
      <c r="CZ1381" s="53">
        <f t="array" ref="CZ1381:DB1382">MMULT(TRANSPOSE(CZ1363:DA1363),CZ1356:DB1356)</f>
        <v>-1.1187873769891957E-4</v>
      </c>
      <c r="DA1381" s="86">
        <v>-2.9470042112478534E-3</v>
      </c>
      <c r="DB1381" s="87">
        <v>-1.0115619602739961E-4</v>
      </c>
      <c r="DC1381" s="35">
        <f>CZ1363</f>
        <v>-3.0702683438243623E-3</v>
      </c>
      <c r="DD1381" s="53">
        <f t="array" ref="DD1381:DF1382">MMULT(TRANSPOSE(DD1363:DE1363),DD1356:DF1356)</f>
        <v>-1.4752119224168853E-5</v>
      </c>
      <c r="DE1381" s="86">
        <v>-2.2608063769351348E-3</v>
      </c>
      <c r="DF1381" s="87">
        <v>-2.0694083045040516E-6</v>
      </c>
      <c r="DG1381" s="35">
        <f>DD1363</f>
        <v>-2.344864556334219E-3</v>
      </c>
      <c r="DH1381" s="53">
        <f t="array" ref="DH1381:DJ1382">MMULT(TRANSPOSE(DH1363:DI1363),DH1356:DJ1356)</f>
        <v>-3.1412658197286554E-5</v>
      </c>
      <c r="DI1381" s="86">
        <v>-3.3971379033924955E-3</v>
      </c>
      <c r="DJ1381" s="87">
        <v>-2.5781083144252147E-4</v>
      </c>
      <c r="DK1381" s="35">
        <f>DH1363</f>
        <v>-3.5343827940364013E-3</v>
      </c>
      <c r="DL1381" s="53">
        <f t="array" ref="DL1381:DN1382">MMULT(TRANSPOSE(DL1363:DM1363),DL1356:DN1356)</f>
        <v>-1.1299604945989677E-5</v>
      </c>
      <c r="DM1381" s="86">
        <v>-4.3315080961454089E-3</v>
      </c>
      <c r="DN1381" s="87">
        <v>-2.6591973376481284E-4</v>
      </c>
      <c r="DO1381" s="35">
        <f>DL1363</f>
        <v>-4.8515314028992566E-3</v>
      </c>
      <c r="DP1381" s="53">
        <f t="array" ref="DP1381:DR1382">MMULT(TRANSPOSE(DP1363:DQ1363),DP1356:DR1356)</f>
        <v>-3.1409996358115755E-3</v>
      </c>
      <c r="DQ1381" s="86">
        <v>-9.7455017851000251E-3</v>
      </c>
      <c r="DR1381" s="87">
        <v>-7.9308516869053768E-4</v>
      </c>
      <c r="DS1381" s="35">
        <f>DP1363</f>
        <v>-1.1247643386441542E-2</v>
      </c>
      <c r="DT1381" s="53">
        <f t="array" ref="DT1381:DV1382">MMULT(TRANSPOSE(DT1363:DU1363),DT1356:DV1356)</f>
        <v>-2.8216917156882954E-4</v>
      </c>
      <c r="DU1381" s="86">
        <v>-4.1365487676849584E-3</v>
      </c>
      <c r="DV1381" s="87">
        <v>-1.5083063204160288E-4</v>
      </c>
      <c r="DW1381" s="35">
        <f>DT1363</f>
        <v>-4.5659824000500206E-3</v>
      </c>
      <c r="DX1381" s="53">
        <f t="array" ref="DX1381:DZ1382">MMULT(TRANSPOSE(DX1363:DY1363),DX1356:DZ1356)</f>
        <v>-3.5250032788010035E-5</v>
      </c>
      <c r="DY1381" s="86">
        <v>-2.9588507987853029E-3</v>
      </c>
      <c r="DZ1381" s="87">
        <v>-2.8599825616926958E-6</v>
      </c>
      <c r="EA1381" s="35">
        <f>DX1363</f>
        <v>-3.2319004426864867E-3</v>
      </c>
      <c r="EB1381" s="53">
        <f t="array" ref="EB1381:ED1382">MMULT(TRANSPOSE(EB1363:EC1363),EB1356:ED1356)</f>
        <v>-7.6521760693895239E-5</v>
      </c>
      <c r="EC1381" s="86">
        <v>-4.5223082240387598E-3</v>
      </c>
      <c r="ED1381" s="87">
        <v>-3.6386498435601503E-4</v>
      </c>
      <c r="EE1381" s="35">
        <f>EB1363</f>
        <v>-4.975774616306064E-3</v>
      </c>
      <c r="EF1381" s="53">
        <f t="array" ref="EF1381:EH1382">MMULT(TRANSPOSE(EF1363:EG1363),EF1356:EH1356)</f>
        <v>-4.1214318002834462E-5</v>
      </c>
      <c r="EG1381" s="86">
        <v>-7.840772339421943E-3</v>
      </c>
      <c r="EH1381" s="87">
        <v>-5.5925721466796956E-4</v>
      </c>
      <c r="EI1381" s="35">
        <f>EF1363</f>
        <v>-1.0177157614432199E-2</v>
      </c>
      <c r="EJ1381" s="53">
        <f t="array" ref="EJ1381:EL1382">MMULT(TRANSPOSE(EJ1363:EK1363),EJ1356:EL1356)</f>
        <v>1.4816698810070806E-4</v>
      </c>
      <c r="EK1381" s="86">
        <v>1.7394595267417685E-6</v>
      </c>
      <c r="EL1381" s="87">
        <v>1.8111241673076262E-4</v>
      </c>
      <c r="EM1381" s="35">
        <f>EJ1363</f>
        <v>1.8167418322638851E-4</v>
      </c>
      <c r="EN1381" s="53">
        <f t="array" ref="EN1381:EP1382">MMULT(TRANSPOSE(EN1363:EO1363),EN1356:EP1356)</f>
        <v>1.4455122541774085E-4</v>
      </c>
      <c r="EO1381" s="86">
        <v>2.8063184570349474E-6</v>
      </c>
      <c r="EP1381" s="87">
        <v>1.6475225842990879E-4</v>
      </c>
      <c r="EQ1381" s="35">
        <f>EN1363</f>
        <v>1.6529509434612776E-4</v>
      </c>
      <c r="ER1381" s="53">
        <f t="array" ref="ER1381:ET1382">MMULT(TRANSPOSE(ER1363:ES1363),ER1356:ET1356)</f>
        <v>1.4816698810070806E-4</v>
      </c>
      <c r="ES1381" s="86">
        <v>1.7394595267417685E-6</v>
      </c>
      <c r="ET1381" s="87">
        <v>1.8111241673076262E-4</v>
      </c>
      <c r="EU1381" s="35">
        <f>ER1363</f>
        <v>1.8167418322638851E-4</v>
      </c>
      <c r="EV1381" s="53">
        <f t="array" ref="EV1381:EX1382">MMULT(TRANSPOSE(EV1363:EW1363),EV1356:EX1356)</f>
        <v>2.1882737320838482E-4</v>
      </c>
      <c r="EW1381" s="86">
        <v>6.1003629035473144E-6</v>
      </c>
      <c r="EX1381" s="87">
        <v>4.1686920892908919E-4</v>
      </c>
      <c r="EY1381" s="35">
        <f>EV1363</f>
        <v>4.2398175849902117E-4</v>
      </c>
      <c r="EZ1381" s="53">
        <f t="array" ref="EZ1381:FB1382">MMULT(TRANSPOSE(EZ1363:FA1363),EZ1356:FB1356)</f>
        <v>1.3701534818059085E-4</v>
      </c>
      <c r="FA1381" s="86">
        <v>5.9769950821169537E-7</v>
      </c>
      <c r="FB1381" s="87">
        <v>1.5062259842660685E-4</v>
      </c>
      <c r="FC1381" s="35">
        <f>EZ1363</f>
        <v>1.5285802693612788E-4</v>
      </c>
      <c r="FD1381" s="53">
        <f t="array" ref="FD1381:FF1382">MMULT(TRANSPOSE(FD1363:FE1363),FD1356:FF1356)</f>
        <v>2.1946715197019326E-4</v>
      </c>
      <c r="FE1381" s="86">
        <v>8.8970201435123868E-6</v>
      </c>
      <c r="FF1381" s="87">
        <v>3.4380205263674781E-4</v>
      </c>
      <c r="FG1381" s="35">
        <f>FD1363</f>
        <v>3.5003313573649786E-4</v>
      </c>
      <c r="FH1381" s="53">
        <f t="array" ref="FH1381:FJ1382">MMULT(TRANSPOSE(FH1363:FI1363),FH1356:FJ1356)</f>
        <v>1.3390650794041541E-4</v>
      </c>
      <c r="FI1381" s="86">
        <v>1.0009857912854641E-6</v>
      </c>
      <c r="FJ1381" s="87">
        <v>1.41500937068098E-4</v>
      </c>
      <c r="FK1381" s="35">
        <f>FH1363</f>
        <v>1.4373173152036373E-4</v>
      </c>
      <c r="FL1381" s="53">
        <f t="array" ref="FL1381:FN1382">MMULT(TRANSPOSE(FL1363:FM1363),FL1356:FN1356)</f>
        <v>2.4466291120142896E-4</v>
      </c>
      <c r="FM1381" s="86">
        <v>3.3438344988358894E-6</v>
      </c>
      <c r="FN1381" s="87">
        <v>2.9362208743890985E-4</v>
      </c>
      <c r="FO1381" s="35">
        <f>FL1363</f>
        <v>3.1908492747151812E-4</v>
      </c>
      <c r="FP1381" s="53">
        <f t="array" ref="FP1381:FR1382">MMULT(TRANSPOSE(FP1363:FQ1363),FP1356:FR1356)</f>
        <v>1.2438110926970978E-4</v>
      </c>
      <c r="FQ1381" s="86">
        <v>3.8182165493743019E-5</v>
      </c>
      <c r="FR1381" s="87">
        <v>1.2398276933738767E-3</v>
      </c>
      <c r="FS1381" s="35">
        <f>FP1363</f>
        <v>1.2536924896220287E-3</v>
      </c>
      <c r="FT1381" s="53">
        <f t="array" ref="FT1381:FV1382">MMULT(TRANSPOSE(FT1363:FU1363),FT1356:FV1356)</f>
        <v>2.1975221990741984E-4</v>
      </c>
      <c r="FU1381" s="86">
        <v>1.1580534846144262E-5</v>
      </c>
      <c r="FV1381" s="87">
        <v>5.5614287382437736E-4</v>
      </c>
      <c r="FW1381" s="35">
        <f>FT1363</f>
        <v>5.589435848879303E-4</v>
      </c>
      <c r="FX1381" s="53">
        <f t="array" ref="FX1381:FZ1382">MMULT(TRANSPOSE(FX1363:FY1363),FX1356:FZ1356)</f>
        <v>1.9226314898278515E-4</v>
      </c>
      <c r="FY1381" s="86">
        <v>6.9079054125230048E-5</v>
      </c>
      <c r="FZ1381" s="87">
        <v>1.2847387434278454E-3</v>
      </c>
      <c r="GA1381" s="35">
        <f>FX1363</f>
        <v>1.3000002205540307E-3</v>
      </c>
      <c r="GB1381" s="53">
        <f t="array" ref="GB1381:GD1382">MMULT(TRANSPOSE(GB1363:GC1363),GB1356:GD1356)</f>
        <v>2.3910923130289683E-4</v>
      </c>
      <c r="GC1381" s="86">
        <v>1.7238549894760044E-5</v>
      </c>
      <c r="GD1381" s="87">
        <v>4.7079199524608371E-4</v>
      </c>
      <c r="GE1381" s="35">
        <f>GB1363</f>
        <v>4.7331048733035956E-4</v>
      </c>
      <c r="GF1381" s="53">
        <f t="array" ref="GF1381:GH1382">MMULT(TRANSPOSE(GF1363:GG1363),GF1356:GH1356)</f>
        <v>5.4939850772629481E-5</v>
      </c>
      <c r="GG1381" s="86">
        <v>9.6140098229903837E-5</v>
      </c>
      <c r="GH1381" s="87">
        <v>1.9998675679085602E-3</v>
      </c>
      <c r="GI1381" s="35">
        <f>GF1363</f>
        <v>2.1228863084357587E-3</v>
      </c>
      <c r="GJ1381" s="53">
        <f t="array" ref="GJ1381:GL1382">MMULT(TRANSPOSE(GJ1363:GK1363),GJ1356:GL1356)</f>
        <v>1.7030934630995025E-4</v>
      </c>
      <c r="GK1381" s="86">
        <v>3.9012408312558594E-5</v>
      </c>
      <c r="GL1381" s="87">
        <v>1.2261331767345579E-3</v>
      </c>
      <c r="GM1381" s="35">
        <f>GJ1363</f>
        <v>1.2600986330760259E-3</v>
      </c>
      <c r="GN1381" s="53">
        <f t="array" ref="GN1381:GP1382">MMULT(TRANSPOSE(GN1363:GO1363),GN1356:GP1356)</f>
        <v>2.5500856604994946E-4</v>
      </c>
      <c r="GO1381" s="86">
        <v>2.2230950335922573E-6</v>
      </c>
      <c r="GP1381" s="87">
        <v>3.4877375633221943E-4</v>
      </c>
      <c r="GQ1381" s="35">
        <f>GN1363</f>
        <v>3.772466973619783E-4</v>
      </c>
      <c r="GR1381" s="53">
        <f t="array" ref="GR1381:GT1382">MMULT(TRANSPOSE(GR1363:GS1363),GR1356:GT1356)</f>
        <v>1.1198060750718798E-4</v>
      </c>
      <c r="GS1381" s="86">
        <v>1.122769712373105E-4</v>
      </c>
      <c r="GT1381" s="87">
        <v>2.1638434136359119E-3</v>
      </c>
      <c r="GU1381" s="35">
        <f>GR1363</f>
        <v>2.3635281838363157E-3</v>
      </c>
      <c r="GV1381" s="53">
        <f t="array" ref="GV1381:GX1382">MMULT(TRANSPOSE(GV1363:GW1363),GV1356:GX1356)</f>
        <v>1.4455122541774085E-4</v>
      </c>
      <c r="GW1381" s="86">
        <v>2.8063184570349474E-6</v>
      </c>
      <c r="GX1381" s="87">
        <v>1.6475225842990879E-4</v>
      </c>
      <c r="GY1381" s="35">
        <f>GV1363</f>
        <v>1.6529509434612776E-4</v>
      </c>
      <c r="GZ1381" s="53">
        <f t="array" ref="GZ1381:HB1382">MMULT(TRANSPOSE(GZ1363:HA1363),GZ1356:HB1356)</f>
        <v>1.0235204919714282E-4</v>
      </c>
      <c r="HA1381" s="86">
        <v>4.061012988408476E-4</v>
      </c>
      <c r="HB1381" s="87">
        <v>3.3745386574131147E-3</v>
      </c>
      <c r="HC1381" s="35">
        <f>GZ1363</f>
        <v>3.686795200344868E-3</v>
      </c>
      <c r="HD1381" s="53">
        <f t="array" ref="HD1381:HF1382">MMULT(TRANSPOSE(HD1363:HE1363),HD1356:HF1356)</f>
        <v>2.3549202238322604E-4</v>
      </c>
      <c r="HE1381" s="86">
        <v>2.4441900142837626E-5</v>
      </c>
      <c r="HF1381" s="87">
        <v>2.4747746118329952E-4</v>
      </c>
      <c r="HG1381" s="35">
        <f>HD1363</f>
        <v>2.4973084192375438E-4</v>
      </c>
      <c r="HH1381" s="53">
        <f t="array" ref="HH1381:HJ1382">MMULT(TRANSPOSE(HH1363:HI1363),HH1356:HJ1356)</f>
        <v>1.8668990842556792E-4</v>
      </c>
      <c r="HI1381" s="86">
        <v>8.1029600659780245E-6</v>
      </c>
      <c r="HJ1381" s="87">
        <v>2.272424797953701E-4</v>
      </c>
      <c r="HK1381" s="35">
        <f>HH1363</f>
        <v>2.3004995934416668E-4</v>
      </c>
      <c r="HL1381" s="53">
        <f t="array" ref="HL1381:HN1382">MMULT(TRANSPOSE(HL1363:HM1363),HL1356:HN1356)</f>
        <v>2.0349961115613464E-3</v>
      </c>
      <c r="HM1381" s="86">
        <v>7.3583893069056633E-4</v>
      </c>
      <c r="HN1381" s="87">
        <v>2.4082811740832859E-3</v>
      </c>
      <c r="HO1381" s="35">
        <f>HL1363</f>
        <v>2.8605679398396667E-3</v>
      </c>
      <c r="HP1381" s="53">
        <f t="array" ref="HP1381:HR1382">MMULT(TRANSPOSE(HP1363:HQ1363),HP1356:HR1356)</f>
        <v>2.2132693257873289E-4</v>
      </c>
      <c r="HQ1381" s="86">
        <v>1.7184546948312589E-5</v>
      </c>
      <c r="HR1381" s="87">
        <v>2.6134963874940257E-4</v>
      </c>
      <c r="HS1381" s="35">
        <f>HP1363</f>
        <v>2.6458491472476344E-4</v>
      </c>
      <c r="HT1381" s="53">
        <f t="array" ref="HT1381:HV1382">MMULT(TRANSPOSE(HT1363:HU1363),HT1356:HV1356)</f>
        <v>9.3141684388515567E-4</v>
      </c>
      <c r="HU1381" s="86">
        <v>1.2629084441132415E-5</v>
      </c>
      <c r="HV1381" s="87">
        <v>1.2065716719063427E-3</v>
      </c>
      <c r="HW1381" s="35">
        <f>HT1363</f>
        <v>1.6956273508886952E-3</v>
      </c>
      <c r="HX1381" s="53">
        <f t="array" ref="HX1381:HZ1382">MMULT(TRANSPOSE(HX1363:HY1363),HX1356:HZ1356)</f>
        <v>3.1006833755033863E-4</v>
      </c>
      <c r="HY1381" s="86">
        <v>4.3860519803300416E-5</v>
      </c>
      <c r="HZ1381" s="87">
        <v>4.0508139114679031E-4</v>
      </c>
      <c r="IA1381" s="35">
        <f>HX1363</f>
        <v>4.0706545203070558E-4</v>
      </c>
      <c r="IB1381" s="53">
        <f t="array" ref="IB1381:ID1382">MMULT(TRANSPOSE(IB1363:IC1363),IB1356:ID1356)</f>
        <v>1.1153721513719823E-3</v>
      </c>
      <c r="IC1381" s="86">
        <v>3.1261514772168188E-5</v>
      </c>
      <c r="ID1381" s="87">
        <v>8.1676969177690482E-4</v>
      </c>
      <c r="IE1381" s="35">
        <f>IB1363</f>
        <v>1.2715012044238218E-3</v>
      </c>
      <c r="IF1381" s="53">
        <f t="array" ref="IF1381:IH1382">MMULT(TRANSPOSE(IF1363:IG1363),IF1356:IH1356)</f>
        <v>3.7202565416449428E-4</v>
      </c>
      <c r="IG1381" s="86">
        <v>5.9623437584617841E-5</v>
      </c>
      <c r="IH1381" s="87">
        <v>8.0580690962267737E-4</v>
      </c>
      <c r="II1381" s="35">
        <f>IF1363</f>
        <v>8.3887019822910861E-4</v>
      </c>
      <c r="IJ1381" s="53">
        <f t="array" ref="IJ1381:IL1382">MMULT(TRANSPOSE(IJ1363:IK1363),IJ1356:IL1356)</f>
        <v>3.769402404862812E-4</v>
      </c>
      <c r="IK1381" s="86">
        <v>4.7594605417702223E-5</v>
      </c>
      <c r="IL1381" s="87">
        <v>8.0653856326284542E-4</v>
      </c>
      <c r="IM1381" s="35">
        <f>IJ1363</f>
        <v>8.582400290464313E-4</v>
      </c>
      <c r="IN1381" s="53">
        <f t="array" ref="IN1381:IP1382">MMULT(TRANSPOSE(IN1363:IO1363),IN1356:IP1356)</f>
        <v>3.8612232122456287E-4</v>
      </c>
      <c r="IO1381" s="86">
        <v>1.088489853224661E-4</v>
      </c>
      <c r="IP1381" s="87">
        <v>1.1461620626764847E-3</v>
      </c>
      <c r="IQ1381" s="35">
        <f>IN1363</f>
        <v>1.1752321958750731E-3</v>
      </c>
      <c r="IR1381" s="53">
        <f t="array" ref="IR1381:IT1382">MMULT(TRANSPOSE(IR1363:IS1363),IR1356:IT1356)</f>
        <v>2.5284027949796139E-4</v>
      </c>
      <c r="IS1381" s="86">
        <v>2.3900054303683923E-5</v>
      </c>
      <c r="IT1381" s="87">
        <v>3.7575028436033552E-4</v>
      </c>
      <c r="IU1381" s="35">
        <f>IR1363</f>
        <v>3.7748282100960086E-4</v>
      </c>
      <c r="IV1381" s="53">
        <f t="array" ref="IV1381:IX1382">MMULT(TRANSPOSE(IV1363:IW1363),IV1356:IX1356)</f>
        <v>2.0366698455722947E-4</v>
      </c>
      <c r="IW1381" s="86">
        <v>1.2063641365411968E-6</v>
      </c>
      <c r="IX1381" s="87">
        <v>2.2723163957174032E-4</v>
      </c>
      <c r="IY1381" s="35">
        <f>IV1363</f>
        <v>2.4397551961156854E-4</v>
      </c>
      <c r="IZ1381" s="53">
        <f t="array" ref="IZ1381:JB1382">MMULT(TRANSPOSE(IZ1363:JA1363),IZ1356:JB1356)</f>
        <v>5.5362676740894606E-4</v>
      </c>
      <c r="JA1381" s="86">
        <v>3.7334749194555747E-2</v>
      </c>
      <c r="JB1381" s="87">
        <v>5.4205376184415961E-2</v>
      </c>
      <c r="JC1381" s="35">
        <f>IZ1363</f>
        <v>6.3097605370241047E-2</v>
      </c>
      <c r="JD1381" s="53">
        <f t="array" ref="JD1381:JF1382">MMULT(TRANSPOSE(JD1363:JE1363),JD1356:JF1356)</f>
        <v>3.6752003709780726E-2</v>
      </c>
      <c r="JE1381" s="86">
        <v>3.4379114489446097E-2</v>
      </c>
      <c r="JF1381" s="87">
        <v>3.6487798130333621E-2</v>
      </c>
      <c r="JG1381" s="35">
        <f>JD1363</f>
        <v>4.7083962333289618E-2</v>
      </c>
    </row>
    <row r="1382" spans="2:267" ht="16.5" customHeight="1" thickBot="1">
      <c r="B1382" s="185"/>
      <c r="C1382" s="60">
        <v>2</v>
      </c>
      <c r="D1382" s="40">
        <f t="shared" si="9329"/>
        <v>-2.5287793144370744E-2</v>
      </c>
      <c r="E1382" s="40">
        <f t="shared" si="9326"/>
        <v>7.1612485811405474E-2</v>
      </c>
      <c r="F1382" s="35">
        <f t="shared" si="9327"/>
        <v>-8.0976097117287413E-2</v>
      </c>
      <c r="G1382" s="42">
        <f t="shared" si="9332"/>
        <v>2.3118468367923285E-2</v>
      </c>
      <c r="I1382" s="168"/>
      <c r="J1382" s="187"/>
      <c r="K1382" s="74">
        <v>2</v>
      </c>
      <c r="L1382" s="53">
        <v>1.5056361451108733E-5</v>
      </c>
      <c r="M1382" s="86">
        <v>1.7210298522736757E-3</v>
      </c>
      <c r="N1382" s="87">
        <v>3.3695823788391928E-5</v>
      </c>
      <c r="O1382" s="39">
        <f>M1363</f>
        <v>1.7394408081853334E-3</v>
      </c>
      <c r="P1382" s="53">
        <v>9.9339015768348218E-6</v>
      </c>
      <c r="Q1382" s="86">
        <v>1.7690103952981665E-3</v>
      </c>
      <c r="R1382" s="87">
        <v>3.705312039665172E-5</v>
      </c>
      <c r="S1382" s="39">
        <f>Q1363</f>
        <v>1.8028194134312779E-3</v>
      </c>
      <c r="T1382" s="53">
        <v>1.9538182100327891E-5</v>
      </c>
      <c r="U1382" s="86">
        <v>1.9515235687561294E-3</v>
      </c>
      <c r="V1382" s="87">
        <v>4.2123792264704772E-5</v>
      </c>
      <c r="W1382" s="39">
        <f>U1363</f>
        <v>2.0440951990704013E-3</v>
      </c>
      <c r="X1382" s="53">
        <v>1.2165879620784273E-5</v>
      </c>
      <c r="Y1382" s="86">
        <v>2.7254415132167472E-3</v>
      </c>
      <c r="Z1382" s="87">
        <v>2.3638533877552481E-4</v>
      </c>
      <c r="AA1382" s="39">
        <f>Y1363</f>
        <v>2.7372806923984614E-3</v>
      </c>
      <c r="AB1382" s="53">
        <v>1.1820450010491911E-4</v>
      </c>
      <c r="AC1382" s="86">
        <v>3.3299550277161682E-3</v>
      </c>
      <c r="AD1382" s="87">
        <v>3.3164889749414051E-4</v>
      </c>
      <c r="AE1382" s="39">
        <f>AC1363</f>
        <v>3.383748501577322E-3</v>
      </c>
      <c r="AF1382" s="53">
        <v>8.9108561239523969E-6</v>
      </c>
      <c r="AG1382" s="86">
        <v>2.2365527117165604E-3</v>
      </c>
      <c r="AH1382" s="87">
        <v>8.3006876766858671E-5</v>
      </c>
      <c r="AI1382" s="39">
        <f>AG1363</f>
        <v>2.3786312265182525E-3</v>
      </c>
      <c r="AJ1382" s="53">
        <v>1.4078973358582355E-5</v>
      </c>
      <c r="AK1382" s="86">
        <v>6.361685007729545E-3</v>
      </c>
      <c r="AL1382" s="87">
        <v>8.0857110107335878E-4</v>
      </c>
      <c r="AM1382" s="39">
        <f>AK1363</f>
        <v>8.9003356351267434E-3</v>
      </c>
      <c r="AN1382" s="53">
        <v>1.198939490336705E-3</v>
      </c>
      <c r="AO1382" s="86">
        <v>7.5764945117346317E-3</v>
      </c>
      <c r="AP1382" s="87">
        <v>1.0541594834984351E-3</v>
      </c>
      <c r="AQ1382" s="39">
        <f>AO1363</f>
        <v>9.140434701899321E-3</v>
      </c>
      <c r="AR1382" s="53">
        <v>8.8301157052892627E-6</v>
      </c>
      <c r="AS1382" s="86">
        <v>4.4858488020467803E-3</v>
      </c>
      <c r="AT1382" s="87">
        <v>6.7870227012914246E-4</v>
      </c>
      <c r="AU1382" s="39">
        <f>AS1363</f>
        <v>4.6015640776499288E-3</v>
      </c>
      <c r="AV1382" s="53">
        <v>1.0711867677673501E-4</v>
      </c>
      <c r="AW1382" s="86">
        <v>6.3677443593112169E-3</v>
      </c>
      <c r="AX1382" s="87">
        <v>1.1577560164589614E-3</v>
      </c>
      <c r="AY1382" s="39">
        <f>AW1363</f>
        <v>6.9785994231304892E-3</v>
      </c>
      <c r="AZ1382" s="53">
        <v>9.1226975014180393E-5</v>
      </c>
      <c r="BA1382" s="86">
        <v>3.0995081312614006E-3</v>
      </c>
      <c r="BB1382" s="87">
        <v>2.4758632393781076E-4</v>
      </c>
      <c r="BC1382" s="39">
        <f>BA1363</f>
        <v>3.2585895267176002E-3</v>
      </c>
      <c r="BD1382" s="53">
        <v>6.8177255296082107E-5</v>
      </c>
      <c r="BE1382" s="86">
        <v>3.4793467155978396E-3</v>
      </c>
      <c r="BF1382" s="87">
        <v>3.051235495388217E-4</v>
      </c>
      <c r="BG1382" s="39">
        <f>BE1363</f>
        <v>3.7983818835740399E-3</v>
      </c>
      <c r="BH1382" s="53">
        <v>1.8427021500071208E-4</v>
      </c>
      <c r="BI1382" s="86">
        <v>4.865415505209485E-3</v>
      </c>
      <c r="BJ1382" s="87">
        <v>4.8098521963399579E-4</v>
      </c>
      <c r="BK1382" s="39">
        <f>BI1363</f>
        <v>5.9727089372352635E-3</v>
      </c>
      <c r="BL1382" s="53">
        <v>1.2529510703266464E-3</v>
      </c>
      <c r="BM1382" s="86">
        <v>6.8563846944463703E-3</v>
      </c>
      <c r="BN1382" s="87">
        <v>8.9824438011551543E-4</v>
      </c>
      <c r="BO1382" s="39">
        <f>BM1363</f>
        <v>7.6265351608045158E-3</v>
      </c>
      <c r="BP1382" s="53">
        <v>5.5346327524201952E-4</v>
      </c>
      <c r="BQ1382" s="86">
        <v>1.1210263642000033E-2</v>
      </c>
      <c r="BR1382" s="87">
        <v>2.9284635720852998E-3</v>
      </c>
      <c r="BS1382" s="39">
        <f>BQ1363</f>
        <v>1.2426514818803691E-2</v>
      </c>
      <c r="BT1382" s="53">
        <v>6.2914866211096741E-6</v>
      </c>
      <c r="BU1382" s="86">
        <v>1.5746095643150884E-3</v>
      </c>
      <c r="BV1382" s="87">
        <v>2.0681881675281646E-5</v>
      </c>
      <c r="BW1382" s="39">
        <f>BU1363</f>
        <v>1.5770186506736381E-3</v>
      </c>
      <c r="BX1382" s="53">
        <v>1.336961376929101E-3</v>
      </c>
      <c r="BY1382" s="86">
        <v>4.9777511529226137E-3</v>
      </c>
      <c r="BZ1382" s="87">
        <v>3.424528026919925E-4</v>
      </c>
      <c r="CA1382" s="39">
        <f>BY1363</f>
        <v>5.1507820554472887E-3</v>
      </c>
      <c r="CB1382" s="53">
        <v>1.2743629299119262E-4</v>
      </c>
      <c r="CC1382" s="86">
        <v>2.2139697277849426E-3</v>
      </c>
      <c r="CD1382" s="87">
        <v>7.041225286170147E-5</v>
      </c>
      <c r="CE1382" s="39">
        <f>CC1363</f>
        <v>2.2658035705427661E-3</v>
      </c>
      <c r="CF1382" s="53">
        <v>1.5678511006284536E-5</v>
      </c>
      <c r="CG1382" s="86">
        <v>1.554800073373711E-3</v>
      </c>
      <c r="CH1382" s="87">
        <v>1.3186859684389275E-6</v>
      </c>
      <c r="CI1382" s="39">
        <f>CG1363</f>
        <v>1.5871577196828288E-3</v>
      </c>
      <c r="CJ1382" s="53">
        <v>3.7160736628246678E-5</v>
      </c>
      <c r="CK1382" s="86">
        <v>2.6078351235061803E-3</v>
      </c>
      <c r="CL1382" s="87">
        <v>1.8391209438339736E-4</v>
      </c>
      <c r="CM1382" s="39">
        <f>CK1363</f>
        <v>2.666807536725276E-3</v>
      </c>
      <c r="CN1382" s="53">
        <v>9.9944019884673915E-6</v>
      </c>
      <c r="CO1382" s="86">
        <v>2.554994871150179E-3</v>
      </c>
      <c r="CP1382" s="87">
        <v>1.4114820682610178E-4</v>
      </c>
      <c r="CQ1382" s="39">
        <f>CO1363</f>
        <v>2.7266905921876456E-3</v>
      </c>
      <c r="CR1382" s="53">
        <v>4.0276343355181003E-6</v>
      </c>
      <c r="CS1382" s="86">
        <v>1.5842844754616707E-3</v>
      </c>
      <c r="CT1382" s="87">
        <v>2.2112965418389936E-5</v>
      </c>
      <c r="CU1382" s="39">
        <f>CS1363</f>
        <v>1.588614864241136E-3</v>
      </c>
      <c r="CV1382" s="53">
        <v>8.7787514881662511E-4</v>
      </c>
      <c r="CW1382" s="86">
        <v>4.5421252285508034E-3</v>
      </c>
      <c r="CX1382" s="87">
        <v>3.3930362781946785E-4</v>
      </c>
      <c r="CY1382" s="39">
        <f>CW1363</f>
        <v>4.8241997331303901E-3</v>
      </c>
      <c r="CZ1382" s="53">
        <v>8.5583882899173812E-5</v>
      </c>
      <c r="DA1382" s="86">
        <v>2.2543699411192416E-3</v>
      </c>
      <c r="DB1382" s="87">
        <v>7.7381459725018385E-5</v>
      </c>
      <c r="DC1382" s="39">
        <f>DA1363</f>
        <v>2.3486633100387772E-3</v>
      </c>
      <c r="DD1382" s="53">
        <v>1.0581444157798512E-5</v>
      </c>
      <c r="DE1382" s="86">
        <v>1.6216379535450589E-3</v>
      </c>
      <c r="DF1382" s="87">
        <v>1.4843513722366783E-6</v>
      </c>
      <c r="DG1382" s="39">
        <f>DE1363</f>
        <v>1.6819314556379918E-3</v>
      </c>
      <c r="DH1382" s="53">
        <v>2.5853036506707008E-5</v>
      </c>
      <c r="DI1382" s="86">
        <v>2.7958897869493509E-3</v>
      </c>
      <c r="DJ1382" s="87">
        <v>2.1218175154892618E-4</v>
      </c>
      <c r="DK1382" s="39">
        <f>DI1363</f>
        <v>2.9088441617714858E-3</v>
      </c>
      <c r="DL1382" s="53">
        <v>7.8021060008517179E-6</v>
      </c>
      <c r="DM1382" s="86">
        <v>2.99080237505719E-3</v>
      </c>
      <c r="DN1382" s="87">
        <v>1.8361119353006033E-4</v>
      </c>
      <c r="DO1382" s="39">
        <f>DM1363</f>
        <v>3.3498659867144194E-3</v>
      </c>
      <c r="DP1382" s="53">
        <v>2.3245760609261618E-3</v>
      </c>
      <c r="DQ1382" s="86">
        <v>7.2124045775329377E-3</v>
      </c>
      <c r="DR1382" s="87">
        <v>5.8694269696636322E-4</v>
      </c>
      <c r="DS1382" s="39">
        <f>DQ1363</f>
        <v>8.3241023844311396E-3</v>
      </c>
      <c r="DT1382" s="53">
        <v>1.9510941385328021E-4</v>
      </c>
      <c r="DU1382" s="86">
        <v>2.8602685436940087E-3</v>
      </c>
      <c r="DV1382" s="87">
        <v>1.04293732887749E-4</v>
      </c>
      <c r="DW1382" s="39">
        <f>DU1363</f>
        <v>3.1572058165852614E-3</v>
      </c>
      <c r="DX1382" s="53">
        <v>2.291132322483742E-5</v>
      </c>
      <c r="DY1382" s="86">
        <v>1.9231524530126678E-3</v>
      </c>
      <c r="DZ1382" s="87">
        <v>1.8588914592620726E-6</v>
      </c>
      <c r="EA1382" s="39">
        <f>DY1363</f>
        <v>2.1006254410654525E-3</v>
      </c>
      <c r="EB1382" s="53">
        <v>5.6791685760242542E-5</v>
      </c>
      <c r="EC1382" s="86">
        <v>3.3562937554187659E-3</v>
      </c>
      <c r="ED1382" s="87">
        <v>2.700474435417813E-4</v>
      </c>
      <c r="EE1382" s="39">
        <f>EC1363</f>
        <v>3.6928401262673678E-3</v>
      </c>
      <c r="EF1382" s="53">
        <v>2.2672653824961314E-5</v>
      </c>
      <c r="EG1382" s="86">
        <v>4.3133339476785658E-3</v>
      </c>
      <c r="EH1382" s="87">
        <v>3.076563156135911E-4</v>
      </c>
      <c r="EI1382" s="39">
        <f>EG1363</f>
        <v>5.5986167597925863E-3</v>
      </c>
      <c r="EJ1382" s="53">
        <v>-1.9034934935654465E-4</v>
      </c>
      <c r="EK1382" s="86">
        <v>-2.234674493904735E-6</v>
      </c>
      <c r="EL1382" s="87">
        <v>-2.3267416802493052E-4</v>
      </c>
      <c r="EM1382" s="39">
        <f>EK1363</f>
        <v>-2.3339586648356435E-4</v>
      </c>
      <c r="EN1382" s="53">
        <v>-1.7962496340385561E-4</v>
      </c>
      <c r="EO1382" s="86">
        <v>-3.4872402408745015E-6</v>
      </c>
      <c r="EP1382" s="87">
        <v>-2.0472755112003978E-4</v>
      </c>
      <c r="EQ1382" s="39">
        <f>EO1363</f>
        <v>-2.0540210009949907E-4</v>
      </c>
      <c r="ER1382" s="53">
        <v>-1.9034934935654465E-4</v>
      </c>
      <c r="ES1382" s="86">
        <v>-2.234674493904735E-6</v>
      </c>
      <c r="ET1382" s="87">
        <v>-2.3267416802493052E-4</v>
      </c>
      <c r="EU1382" s="39">
        <f>ES1363</f>
        <v>-2.3339586648356435E-4</v>
      </c>
      <c r="EV1382" s="53">
        <v>-3.1061605778037016E-4</v>
      </c>
      <c r="EW1382" s="86">
        <v>-8.6592031350896526E-6</v>
      </c>
      <c r="EX1382" s="87">
        <v>-5.9172793782187409E-4</v>
      </c>
      <c r="EY1382" s="39">
        <f>EW1363</f>
        <v>-6.0182389645715821E-4</v>
      </c>
      <c r="EZ1382" s="53">
        <v>-1.7833925753229111E-4</v>
      </c>
      <c r="FA1382" s="86">
        <v>-7.779660303559257E-7</v>
      </c>
      <c r="FB1382" s="87">
        <v>-1.9605046243126412E-4</v>
      </c>
      <c r="FC1382" s="39">
        <f>FA1363</f>
        <v>-1.9896009749002444E-4</v>
      </c>
      <c r="FD1382" s="53">
        <v>-2.9532271252558079E-4</v>
      </c>
      <c r="FE1382" s="86">
        <v>-1.197214297715797E-5</v>
      </c>
      <c r="FF1382" s="87">
        <v>-4.6263212442077174E-4</v>
      </c>
      <c r="FG1382" s="39">
        <f>FE1363</f>
        <v>-4.710168888215984E-4</v>
      </c>
      <c r="FH1382" s="53">
        <v>-1.7165698609002735E-4</v>
      </c>
      <c r="FI1382" s="86">
        <v>-1.2831803822967417E-6</v>
      </c>
      <c r="FJ1382" s="87">
        <v>-1.8139241146391871E-4</v>
      </c>
      <c r="FK1382" s="39">
        <f>FI1363</f>
        <v>-1.8425210408194056E-4</v>
      </c>
      <c r="FL1382" s="53">
        <v>-3.7039344807730909E-4</v>
      </c>
      <c r="FM1382" s="86">
        <v>-5.0622073600849574E-6</v>
      </c>
      <c r="FN1382" s="87">
        <v>-4.4451239815673289E-4</v>
      </c>
      <c r="FO1382" s="39">
        <f>FM1363</f>
        <v>-4.8306041130349885E-4</v>
      </c>
      <c r="FP1382" s="53">
        <v>-1.8773882975119471E-4</v>
      </c>
      <c r="FQ1382" s="86">
        <v>-5.7631541552005067E-5</v>
      </c>
      <c r="FR1382" s="87">
        <v>-1.8713758191559969E-3</v>
      </c>
      <c r="FS1382" s="39">
        <f>FQ1363</f>
        <v>-1.8923031178241774E-3</v>
      </c>
      <c r="FT1382" s="53">
        <v>-3.1065973105222041E-4</v>
      </c>
      <c r="FU1382" s="86">
        <v>-1.6371192255803792E-5</v>
      </c>
      <c r="FV1382" s="87">
        <v>-7.8620910260509505E-4</v>
      </c>
      <c r="FW1382" s="39">
        <f>FU1363</f>
        <v>-7.9016841708266837E-4</v>
      </c>
      <c r="FX1382" s="53">
        <v>-2.7285625910853658E-4</v>
      </c>
      <c r="FY1382" s="86">
        <v>-9.8035699462376222E-5</v>
      </c>
      <c r="FZ1382" s="87">
        <v>-1.8232771559094315E-3</v>
      </c>
      <c r="GA1382" s="39">
        <f>FY1363</f>
        <v>-1.844935958332845E-3</v>
      </c>
      <c r="GB1382" s="53">
        <v>-3.1667279903825325E-4</v>
      </c>
      <c r="GC1382" s="86">
        <v>-2.2830485534951881E-5</v>
      </c>
      <c r="GD1382" s="87">
        <v>-6.2351009238335148E-4</v>
      </c>
      <c r="GE1382" s="39">
        <f>GC1363</f>
        <v>-6.2684554678357502E-4</v>
      </c>
      <c r="GF1382" s="53">
        <v>-8.8864048437045643E-5</v>
      </c>
      <c r="GG1382" s="86">
        <v>-1.5550457865642296E-4</v>
      </c>
      <c r="GH1382" s="87">
        <v>-3.234743559056764E-3</v>
      </c>
      <c r="GI1382" s="39">
        <f>GG1363</f>
        <v>-3.4337237740215904E-3</v>
      </c>
      <c r="GJ1382" s="53">
        <v>-2.6214364395122459E-4</v>
      </c>
      <c r="GK1382" s="86">
        <v>-6.0048700179701502E-5</v>
      </c>
      <c r="GL1382" s="87">
        <v>-1.8872893700955322E-3</v>
      </c>
      <c r="GM1382" s="39">
        <f>GK1363</f>
        <v>-1.9395696981382128E-3</v>
      </c>
      <c r="GN1382" s="53">
        <v>-3.9643917937086631E-4</v>
      </c>
      <c r="GO1382" s="86">
        <v>-3.4560484944969864E-6</v>
      </c>
      <c r="GP1382" s="87">
        <v>-5.4220759674150165E-4</v>
      </c>
      <c r="GQ1382" s="39">
        <f>GO1363</f>
        <v>-5.8647195048835456E-4</v>
      </c>
      <c r="GR1382" s="53">
        <v>-1.8793541821344214E-4</v>
      </c>
      <c r="GS1382" s="86">
        <v>-1.8843280113360798E-4</v>
      </c>
      <c r="GT1382" s="87">
        <v>-3.6315468003150805E-3</v>
      </c>
      <c r="GU1382" s="39">
        <f>GS1363</f>
        <v>-3.966674833944109E-3</v>
      </c>
      <c r="GV1382" s="53">
        <v>-1.7962496340385561E-4</v>
      </c>
      <c r="GW1382" s="86">
        <v>-3.4872402408745015E-6</v>
      </c>
      <c r="GX1382" s="87">
        <v>-2.0472755112003978E-4</v>
      </c>
      <c r="GY1382" s="39">
        <f>GW1363</f>
        <v>-2.0540210009949907E-4</v>
      </c>
      <c r="GZ1382" s="53">
        <v>-1.5017124320718887E-4</v>
      </c>
      <c r="HA1382" s="86">
        <v>-5.9583308192999636E-4</v>
      </c>
      <c r="HB1382" s="87">
        <v>-4.9511335572614184E-3</v>
      </c>
      <c r="HC1382" s="39">
        <f>HA1363</f>
        <v>-5.4092773230136858E-3</v>
      </c>
      <c r="HD1382" s="53">
        <v>-2.4162856522624157E-4</v>
      </c>
      <c r="HE1382" s="86">
        <v>-2.5078816696839391E-5</v>
      </c>
      <c r="HF1382" s="87">
        <v>-2.5392632525887595E-4</v>
      </c>
      <c r="HG1382" s="39">
        <f>HE1363</f>
        <v>-2.5623842547235369E-4</v>
      </c>
      <c r="HH1382" s="53">
        <v>-2.306996788850933E-4</v>
      </c>
      <c r="HI1382" s="86">
        <v>-1.0013129799060149E-5</v>
      </c>
      <c r="HJ1382" s="87">
        <v>-2.808120029623648E-4</v>
      </c>
      <c r="HK1382" s="39">
        <f>HI1363</f>
        <v>-2.8428131009227889E-4</v>
      </c>
      <c r="HL1382" s="53">
        <v>-2.1038727455148557E-3</v>
      </c>
      <c r="HM1382" s="86">
        <v>-7.6074419138859794E-4</v>
      </c>
      <c r="HN1382" s="87">
        <v>-2.4897920427980158E-3</v>
      </c>
      <c r="HO1382" s="39">
        <f>HM1363</f>
        <v>-2.957386941002432E-3</v>
      </c>
      <c r="HP1382" s="53">
        <v>-2.5388639091790692E-4</v>
      </c>
      <c r="HQ1382" s="86">
        <v>-1.9712569787295935E-5</v>
      </c>
      <c r="HR1382" s="87">
        <v>-2.9979684702936322E-4</v>
      </c>
      <c r="HS1382" s="39">
        <f>HQ1363</f>
        <v>-3.0350806523239682E-4</v>
      </c>
      <c r="HT1382" s="53">
        <v>-2.1964098015098831E-3</v>
      </c>
      <c r="HU1382" s="86">
        <v>-2.9781128645789654E-5</v>
      </c>
      <c r="HV1382" s="87">
        <v>-2.8452629601854402E-3</v>
      </c>
      <c r="HW1382" s="39">
        <f>HU1363</f>
        <v>-3.9985239236873579E-3</v>
      </c>
      <c r="HX1382" s="53">
        <v>-3.2515491618432602E-4</v>
      </c>
      <c r="HY1382" s="86">
        <v>-4.5994582204407813E-5</v>
      </c>
      <c r="HZ1382" s="87">
        <v>-4.2479089231347721E-4</v>
      </c>
      <c r="IA1382" s="39">
        <f>HY1363</f>
        <v>-4.2687148898294311E-4</v>
      </c>
      <c r="IB1382" s="53">
        <v>-2.6713520723360765E-3</v>
      </c>
      <c r="IC1382" s="86">
        <v>-7.4872330430944363E-5</v>
      </c>
      <c r="ID1382" s="87">
        <v>-1.9561896054744381E-3</v>
      </c>
      <c r="IE1382" s="39">
        <f>IC1363</f>
        <v>-3.0452861614281069E-3</v>
      </c>
      <c r="IF1382" s="53">
        <v>-4.9521923511368501E-4</v>
      </c>
      <c r="IG1382" s="86">
        <v>-7.9367303907615776E-5</v>
      </c>
      <c r="IH1382" s="87">
        <v>-1.0726439882993142E-3</v>
      </c>
      <c r="II1382" s="39">
        <f>IG1363</f>
        <v>-1.1166559436866172E-3</v>
      </c>
      <c r="IJ1382" s="53">
        <v>-5.4145338061924598E-4</v>
      </c>
      <c r="IK1382" s="86">
        <v>-6.8366964401063622E-5</v>
      </c>
      <c r="IL1382" s="87">
        <v>-1.1585471243799217E-3</v>
      </c>
      <c r="IM1382" s="39">
        <f>IK1363</f>
        <v>-1.2328133619017596E-3</v>
      </c>
      <c r="IN1382" s="53">
        <v>-4.9096596883483592E-4</v>
      </c>
      <c r="IO1382" s="86">
        <v>-1.3840470907262788E-4</v>
      </c>
      <c r="IP1382" s="87">
        <v>-1.4573790133630244E-3</v>
      </c>
      <c r="IQ1382" s="39">
        <f>IO1363</f>
        <v>-1.4943425488166042E-3</v>
      </c>
      <c r="IR1382" s="53">
        <v>-3.0060034588348254E-4</v>
      </c>
      <c r="IS1382" s="86">
        <v>-2.841463632529851E-5</v>
      </c>
      <c r="IT1382" s="87">
        <v>-4.467273397609279E-4</v>
      </c>
      <c r="IU1382" s="39">
        <f>IS1363</f>
        <v>-4.4878714256236076E-4</v>
      </c>
      <c r="IV1382" s="53">
        <v>-2.9977180834385393E-4</v>
      </c>
      <c r="IW1382" s="86">
        <v>-1.775614047207092E-6</v>
      </c>
      <c r="IX1382" s="87">
        <v>-3.3445597309473939E-4</v>
      </c>
      <c r="IY1382" s="39">
        <f>IW1363</f>
        <v>-3.5910082758180257E-4</v>
      </c>
      <c r="IZ1382" s="53">
        <v>-3.968176262980638E-4</v>
      </c>
      <c r="JA1382" s="86">
        <v>-2.676006187914997E-2</v>
      </c>
      <c r="JB1382" s="87">
        <v>-3.8852255664518956E-2</v>
      </c>
      <c r="JC1382" s="39">
        <f>JA1363</f>
        <v>-4.5225851534046374E-2</v>
      </c>
      <c r="JD1382" s="53">
        <v>-1.933037529355228E-2</v>
      </c>
      <c r="JE1382" s="86">
        <v>-1.8082311663571576E-2</v>
      </c>
      <c r="JF1382" s="87">
        <v>-1.9191411631987242E-2</v>
      </c>
      <c r="JG1382" s="39">
        <f>JE1363</f>
        <v>-2.4764654177691851E-2</v>
      </c>
    </row>
    <row r="1383" spans="2:267" ht="15.75" customHeight="1" thickBot="1">
      <c r="B1383" s="36"/>
      <c r="C1383" s="51"/>
      <c r="D1383" s="34"/>
      <c r="E1383" s="54" t="str">
        <f>I1353&amp;"回"</f>
        <v>43回</v>
      </c>
      <c r="F1383" s="55" t="s">
        <v>2</v>
      </c>
      <c r="G1383" s="56">
        <f>SUM(L1361:JG1361)</f>
        <v>0.32333535800800589</v>
      </c>
      <c r="I1383" s="64"/>
      <c r="J1383" s="57"/>
      <c r="K1383" s="136"/>
      <c r="L1383" s="33"/>
      <c r="M1383" s="50"/>
      <c r="N1383" s="50"/>
      <c r="O1383" s="36"/>
    </row>
    <row r="1384" spans="2:267">
      <c r="K1384" s="62"/>
    </row>
    <row r="1385" spans="2:267" s="59" customFormat="1" ht="13.5" customHeight="1">
      <c r="B1385" s="188" t="str">
        <f>B1353</f>
        <v>w、b값</v>
      </c>
      <c r="C1385" s="189"/>
      <c r="D1385" s="163" t="s">
        <v>11</v>
      </c>
      <c r="E1385" s="164"/>
      <c r="F1385" s="165"/>
      <c r="G1385" s="29" t="s">
        <v>12</v>
      </c>
      <c r="H1385" s="66"/>
      <c r="I1385" s="92">
        <f>I1353+1</f>
        <v>44</v>
      </c>
      <c r="J1385" s="104" t="s">
        <v>39</v>
      </c>
      <c r="K1385" s="105"/>
      <c r="L1385" s="90"/>
      <c r="M1385" s="90"/>
      <c r="N1385" s="90"/>
      <c r="O1385" s="91"/>
      <c r="P1385" s="90"/>
      <c r="Q1385" s="90"/>
      <c r="R1385" s="90"/>
      <c r="S1385" s="91"/>
      <c r="T1385" s="90"/>
      <c r="U1385" s="90"/>
      <c r="V1385" s="90"/>
      <c r="W1385" s="91"/>
      <c r="X1385" s="90"/>
      <c r="Y1385" s="90"/>
      <c r="Z1385" s="90"/>
      <c r="AA1385" s="91"/>
      <c r="AB1385" s="90"/>
      <c r="AC1385" s="90"/>
      <c r="AD1385" s="90"/>
      <c r="AE1385" s="91"/>
      <c r="AF1385" s="90"/>
      <c r="AG1385" s="90"/>
      <c r="AH1385" s="90"/>
      <c r="AI1385" s="91"/>
      <c r="AJ1385" s="90"/>
      <c r="AK1385" s="90"/>
      <c r="AL1385" s="90"/>
      <c r="AM1385" s="91"/>
      <c r="AN1385" s="90"/>
      <c r="AO1385" s="90"/>
      <c r="AP1385" s="90"/>
      <c r="AQ1385" s="91"/>
      <c r="AR1385" s="90"/>
      <c r="AS1385" s="90"/>
      <c r="AT1385" s="90"/>
      <c r="AU1385" s="91"/>
      <c r="AV1385" s="90"/>
      <c r="AW1385" s="90"/>
      <c r="AX1385" s="90"/>
      <c r="AY1385" s="91"/>
      <c r="AZ1385" s="90"/>
      <c r="BA1385" s="90"/>
      <c r="BB1385" s="90"/>
      <c r="BC1385" s="91"/>
      <c r="BD1385" s="90"/>
      <c r="BE1385" s="90"/>
      <c r="BF1385" s="90"/>
      <c r="BG1385" s="91"/>
      <c r="BH1385" s="90"/>
      <c r="BI1385" s="90"/>
      <c r="BJ1385" s="90"/>
      <c r="BK1385" s="91"/>
      <c r="BL1385" s="90"/>
      <c r="BM1385" s="90"/>
      <c r="BN1385" s="90"/>
      <c r="BO1385" s="91"/>
      <c r="BP1385" s="90"/>
      <c r="BQ1385" s="90"/>
      <c r="BR1385" s="90"/>
      <c r="BS1385" s="91"/>
      <c r="BT1385" s="90"/>
      <c r="BU1385" s="90"/>
      <c r="BV1385" s="90"/>
      <c r="BW1385" s="91"/>
      <c r="BX1385" s="90"/>
      <c r="BY1385" s="90"/>
      <c r="BZ1385" s="90"/>
      <c r="CA1385" s="91"/>
      <c r="CB1385" s="90"/>
      <c r="CC1385" s="90"/>
      <c r="CD1385" s="90"/>
      <c r="CE1385" s="91"/>
      <c r="CF1385" s="90"/>
      <c r="CG1385" s="90"/>
      <c r="CH1385" s="90"/>
      <c r="CI1385" s="91"/>
      <c r="CJ1385" s="90"/>
      <c r="CK1385" s="90"/>
      <c r="CL1385" s="90"/>
      <c r="CM1385" s="91"/>
      <c r="CN1385" s="90"/>
      <c r="CO1385" s="90"/>
      <c r="CP1385" s="90"/>
      <c r="CQ1385" s="91"/>
      <c r="CR1385" s="90"/>
      <c r="CS1385" s="90"/>
      <c r="CT1385" s="90"/>
      <c r="CU1385" s="91"/>
      <c r="CV1385" s="90"/>
      <c r="CW1385" s="90"/>
      <c r="CX1385" s="90"/>
      <c r="CY1385" s="91"/>
      <c r="CZ1385" s="90"/>
      <c r="DA1385" s="90"/>
      <c r="DB1385" s="90"/>
      <c r="DC1385" s="91"/>
      <c r="DD1385" s="90"/>
      <c r="DE1385" s="90"/>
      <c r="DF1385" s="90"/>
      <c r="DG1385" s="91"/>
      <c r="DH1385" s="90"/>
      <c r="DI1385" s="90"/>
      <c r="DJ1385" s="90"/>
      <c r="DK1385" s="91"/>
      <c r="DL1385" s="90"/>
      <c r="DM1385" s="90"/>
      <c r="DN1385" s="90"/>
      <c r="DO1385" s="91"/>
      <c r="DP1385" s="90"/>
      <c r="DQ1385" s="90"/>
      <c r="DR1385" s="90"/>
      <c r="DS1385" s="91"/>
      <c r="DT1385" s="90"/>
      <c r="DU1385" s="90"/>
      <c r="DV1385" s="90"/>
      <c r="DW1385" s="91"/>
      <c r="DX1385" s="90"/>
      <c r="DY1385" s="90"/>
      <c r="DZ1385" s="90"/>
      <c r="EA1385" s="91"/>
      <c r="EB1385" s="90"/>
      <c r="EC1385" s="90"/>
      <c r="ED1385" s="90"/>
      <c r="EE1385" s="91"/>
      <c r="EF1385" s="90"/>
      <c r="EG1385" s="90"/>
      <c r="EH1385" s="90"/>
      <c r="EI1385" s="91"/>
      <c r="EJ1385" s="90"/>
      <c r="EK1385" s="90"/>
      <c r="EL1385" s="90"/>
      <c r="EM1385" s="91"/>
      <c r="EN1385" s="90"/>
      <c r="EO1385" s="90"/>
      <c r="EP1385" s="90"/>
      <c r="EQ1385" s="91"/>
      <c r="ER1385" s="90"/>
      <c r="ES1385" s="90"/>
      <c r="ET1385" s="90"/>
      <c r="EU1385" s="91"/>
      <c r="EV1385" s="90"/>
      <c r="EW1385" s="90"/>
      <c r="EX1385" s="90"/>
      <c r="EY1385" s="91"/>
      <c r="EZ1385" s="90"/>
      <c r="FA1385" s="90"/>
      <c r="FB1385" s="90"/>
      <c r="FC1385" s="91"/>
      <c r="FD1385" s="90"/>
      <c r="FE1385" s="90"/>
      <c r="FF1385" s="90"/>
      <c r="FG1385" s="91"/>
      <c r="FH1385" s="90"/>
      <c r="FI1385" s="90"/>
      <c r="FJ1385" s="90"/>
      <c r="FK1385" s="91"/>
      <c r="FL1385" s="90"/>
      <c r="FM1385" s="90"/>
      <c r="FN1385" s="90"/>
      <c r="FO1385" s="91"/>
      <c r="FP1385" s="90"/>
      <c r="FQ1385" s="90"/>
      <c r="FR1385" s="90"/>
      <c r="FS1385" s="91"/>
      <c r="FT1385" s="90"/>
      <c r="FU1385" s="90"/>
      <c r="FV1385" s="90"/>
      <c r="FW1385" s="91"/>
      <c r="FX1385" s="90"/>
      <c r="FY1385" s="90"/>
      <c r="FZ1385" s="90"/>
      <c r="GA1385" s="91"/>
      <c r="GB1385" s="90"/>
      <c r="GC1385" s="90"/>
      <c r="GD1385" s="90"/>
      <c r="GE1385" s="91"/>
      <c r="GF1385" s="90"/>
      <c r="GG1385" s="90"/>
      <c r="GH1385" s="90"/>
      <c r="GI1385" s="91"/>
      <c r="GJ1385" s="90"/>
      <c r="GK1385" s="90"/>
      <c r="GL1385" s="90"/>
      <c r="GM1385" s="91"/>
      <c r="GN1385" s="90"/>
      <c r="GO1385" s="90"/>
      <c r="GP1385" s="90"/>
      <c r="GQ1385" s="91"/>
      <c r="GR1385" s="90"/>
      <c r="GS1385" s="90"/>
      <c r="GT1385" s="90"/>
      <c r="GU1385" s="91"/>
      <c r="GV1385" s="90"/>
      <c r="GW1385" s="90"/>
      <c r="GX1385" s="90"/>
      <c r="GY1385" s="91"/>
      <c r="GZ1385" s="90"/>
      <c r="HA1385" s="90"/>
      <c r="HB1385" s="90"/>
      <c r="HC1385" s="91"/>
      <c r="HD1385" s="90"/>
      <c r="HE1385" s="90"/>
      <c r="HF1385" s="90"/>
      <c r="HG1385" s="91"/>
      <c r="HH1385" s="90"/>
      <c r="HI1385" s="90"/>
      <c r="HJ1385" s="90"/>
      <c r="HK1385" s="91"/>
      <c r="HL1385" s="90"/>
      <c r="HM1385" s="90"/>
      <c r="HN1385" s="90"/>
      <c r="HO1385" s="91"/>
      <c r="HP1385" s="90"/>
      <c r="HQ1385" s="90"/>
      <c r="HR1385" s="90"/>
      <c r="HS1385" s="91"/>
      <c r="HT1385" s="90"/>
      <c r="HU1385" s="90"/>
      <c r="HV1385" s="90"/>
      <c r="HW1385" s="91"/>
      <c r="HX1385" s="90"/>
      <c r="HY1385" s="90"/>
      <c r="HZ1385" s="90"/>
      <c r="IA1385" s="91"/>
      <c r="IB1385" s="90"/>
      <c r="IC1385" s="90"/>
      <c r="ID1385" s="90"/>
      <c r="IE1385" s="91"/>
      <c r="IF1385" s="90"/>
      <c r="IG1385" s="90"/>
      <c r="IH1385" s="90"/>
      <c r="II1385" s="91"/>
      <c r="IJ1385" s="90"/>
      <c r="IK1385" s="90"/>
      <c r="IL1385" s="90"/>
      <c r="IM1385" s="91"/>
      <c r="IN1385" s="90"/>
      <c r="IO1385" s="90"/>
      <c r="IP1385" s="90"/>
      <c r="IQ1385" s="91"/>
      <c r="IR1385" s="90"/>
      <c r="IS1385" s="90"/>
      <c r="IT1385" s="90"/>
      <c r="IU1385" s="91"/>
      <c r="IV1385" s="90"/>
      <c r="IW1385" s="90"/>
      <c r="IX1385" s="90"/>
      <c r="IY1385" s="91"/>
      <c r="IZ1385" s="90"/>
      <c r="JA1385" s="90"/>
      <c r="JB1385" s="90"/>
      <c r="JC1385" s="91"/>
      <c r="JD1385" s="90"/>
      <c r="JE1385" s="90"/>
      <c r="JF1385" s="90"/>
      <c r="JG1385" s="91"/>
    </row>
    <row r="1386" spans="2:267">
      <c r="B1386" s="166" t="s">
        <v>52</v>
      </c>
      <c r="C1386" s="169">
        <v>1</v>
      </c>
      <c r="D1386" s="110">
        <f>D1354-$F$6*D1369</f>
        <v>0.45264765440193699</v>
      </c>
      <c r="E1386" s="111">
        <f t="shared" ref="E1386:G1386" si="9333">E1354-$F$6*E1369</f>
        <v>0.78110531297490549</v>
      </c>
      <c r="F1386" s="112">
        <f t="shared" si="9333"/>
        <v>-0.10227689566872084</v>
      </c>
      <c r="G1386" s="122">
        <f t="shared" si="9333"/>
        <v>0.24163569370735699</v>
      </c>
      <c r="H1386" s="48"/>
      <c r="I1386" s="28"/>
      <c r="K1386" s="45"/>
      <c r="L1386" s="60">
        <v>1</v>
      </c>
      <c r="M1386" s="60">
        <v>2</v>
      </c>
      <c r="N1386" s="60">
        <v>3</v>
      </c>
      <c r="O1386" s="37"/>
      <c r="P1386" s="60">
        <v>1</v>
      </c>
      <c r="Q1386" s="60">
        <v>2</v>
      </c>
      <c r="R1386" s="60">
        <v>3</v>
      </c>
      <c r="S1386" s="37"/>
      <c r="T1386" s="60">
        <v>1</v>
      </c>
      <c r="U1386" s="60">
        <v>2</v>
      </c>
      <c r="V1386" s="60">
        <v>3</v>
      </c>
      <c r="W1386" s="37"/>
      <c r="X1386" s="60">
        <v>1</v>
      </c>
      <c r="Y1386" s="60">
        <v>2</v>
      </c>
      <c r="Z1386" s="60">
        <v>3</v>
      </c>
      <c r="AA1386" s="37"/>
      <c r="AB1386" s="60">
        <v>1</v>
      </c>
      <c r="AC1386" s="60">
        <v>2</v>
      </c>
      <c r="AD1386" s="60">
        <v>3</v>
      </c>
      <c r="AE1386" s="37"/>
      <c r="AF1386" s="60">
        <v>1</v>
      </c>
      <c r="AG1386" s="60">
        <v>2</v>
      </c>
      <c r="AH1386" s="60">
        <v>3</v>
      </c>
      <c r="AI1386" s="37"/>
      <c r="AJ1386" s="60">
        <v>1</v>
      </c>
      <c r="AK1386" s="60">
        <v>2</v>
      </c>
      <c r="AL1386" s="60">
        <v>3</v>
      </c>
      <c r="AM1386" s="37"/>
      <c r="AN1386" s="60">
        <v>1</v>
      </c>
      <c r="AO1386" s="60">
        <v>2</v>
      </c>
      <c r="AP1386" s="60">
        <v>3</v>
      </c>
      <c r="AQ1386" s="37"/>
      <c r="AR1386" s="60">
        <v>1</v>
      </c>
      <c r="AS1386" s="60">
        <v>2</v>
      </c>
      <c r="AT1386" s="60">
        <v>3</v>
      </c>
      <c r="AU1386" s="37"/>
      <c r="AV1386" s="60">
        <v>1</v>
      </c>
      <c r="AW1386" s="60">
        <v>2</v>
      </c>
      <c r="AX1386" s="60">
        <v>3</v>
      </c>
      <c r="AY1386" s="37"/>
      <c r="AZ1386" s="60">
        <v>1</v>
      </c>
      <c r="BA1386" s="60">
        <v>2</v>
      </c>
      <c r="BB1386" s="60">
        <v>3</v>
      </c>
      <c r="BC1386" s="37"/>
      <c r="BD1386" s="60">
        <v>1</v>
      </c>
      <c r="BE1386" s="60">
        <v>2</v>
      </c>
      <c r="BF1386" s="60">
        <v>3</v>
      </c>
      <c r="BG1386" s="37"/>
      <c r="BH1386" s="60">
        <v>1</v>
      </c>
      <c r="BI1386" s="60">
        <v>2</v>
      </c>
      <c r="BJ1386" s="60">
        <v>3</v>
      </c>
      <c r="BK1386" s="37"/>
      <c r="BL1386" s="60">
        <v>1</v>
      </c>
      <c r="BM1386" s="60">
        <v>2</v>
      </c>
      <c r="BN1386" s="60">
        <v>3</v>
      </c>
      <c r="BO1386" s="37"/>
      <c r="BP1386" s="60">
        <v>1</v>
      </c>
      <c r="BQ1386" s="60">
        <v>2</v>
      </c>
      <c r="BR1386" s="60">
        <v>3</v>
      </c>
      <c r="BS1386" s="37"/>
      <c r="BT1386" s="60">
        <v>1</v>
      </c>
      <c r="BU1386" s="60">
        <v>2</v>
      </c>
      <c r="BV1386" s="60">
        <v>3</v>
      </c>
      <c r="BW1386" s="37"/>
      <c r="BX1386" s="60">
        <v>1</v>
      </c>
      <c r="BY1386" s="60">
        <v>2</v>
      </c>
      <c r="BZ1386" s="60">
        <v>3</v>
      </c>
      <c r="CA1386" s="37"/>
      <c r="CB1386" s="60">
        <v>1</v>
      </c>
      <c r="CC1386" s="60">
        <v>2</v>
      </c>
      <c r="CD1386" s="60">
        <v>3</v>
      </c>
      <c r="CE1386" s="37"/>
      <c r="CF1386" s="60">
        <v>1</v>
      </c>
      <c r="CG1386" s="60">
        <v>2</v>
      </c>
      <c r="CH1386" s="60">
        <v>3</v>
      </c>
      <c r="CI1386" s="37"/>
      <c r="CJ1386" s="60">
        <v>1</v>
      </c>
      <c r="CK1386" s="60">
        <v>2</v>
      </c>
      <c r="CL1386" s="60">
        <v>3</v>
      </c>
      <c r="CM1386" s="37"/>
      <c r="CN1386" s="60">
        <v>1</v>
      </c>
      <c r="CO1386" s="60">
        <v>2</v>
      </c>
      <c r="CP1386" s="60">
        <v>3</v>
      </c>
      <c r="CQ1386" s="37"/>
      <c r="CR1386" s="60">
        <v>1</v>
      </c>
      <c r="CS1386" s="60">
        <v>2</v>
      </c>
      <c r="CT1386" s="60">
        <v>3</v>
      </c>
      <c r="CU1386" s="37"/>
      <c r="CV1386" s="60">
        <v>1</v>
      </c>
      <c r="CW1386" s="60">
        <v>2</v>
      </c>
      <c r="CX1386" s="60">
        <v>3</v>
      </c>
      <c r="CY1386" s="37"/>
      <c r="CZ1386" s="60">
        <v>1</v>
      </c>
      <c r="DA1386" s="60">
        <v>2</v>
      </c>
      <c r="DB1386" s="60">
        <v>3</v>
      </c>
      <c r="DC1386" s="37"/>
      <c r="DD1386" s="60">
        <v>1</v>
      </c>
      <c r="DE1386" s="60">
        <v>2</v>
      </c>
      <c r="DF1386" s="60">
        <v>3</v>
      </c>
      <c r="DG1386" s="37"/>
      <c r="DH1386" s="60">
        <v>1</v>
      </c>
      <c r="DI1386" s="60">
        <v>2</v>
      </c>
      <c r="DJ1386" s="60">
        <v>3</v>
      </c>
      <c r="DK1386" s="37"/>
      <c r="DL1386" s="60">
        <v>1</v>
      </c>
      <c r="DM1386" s="60">
        <v>2</v>
      </c>
      <c r="DN1386" s="60">
        <v>3</v>
      </c>
      <c r="DO1386" s="37"/>
      <c r="DP1386" s="60">
        <v>1</v>
      </c>
      <c r="DQ1386" s="60">
        <v>2</v>
      </c>
      <c r="DR1386" s="60">
        <v>3</v>
      </c>
      <c r="DS1386" s="37"/>
      <c r="DT1386" s="60">
        <v>1</v>
      </c>
      <c r="DU1386" s="60">
        <v>2</v>
      </c>
      <c r="DV1386" s="60">
        <v>3</v>
      </c>
      <c r="DW1386" s="37"/>
      <c r="DX1386" s="60">
        <v>1</v>
      </c>
      <c r="DY1386" s="60">
        <v>2</v>
      </c>
      <c r="DZ1386" s="60">
        <v>3</v>
      </c>
      <c r="EA1386" s="37"/>
      <c r="EB1386" s="60">
        <v>1</v>
      </c>
      <c r="EC1386" s="60">
        <v>2</v>
      </c>
      <c r="ED1386" s="60">
        <v>3</v>
      </c>
      <c r="EE1386" s="37"/>
      <c r="EF1386" s="60">
        <v>1</v>
      </c>
      <c r="EG1386" s="60">
        <v>2</v>
      </c>
      <c r="EH1386" s="60">
        <v>3</v>
      </c>
      <c r="EI1386" s="37"/>
      <c r="EJ1386" s="60">
        <v>1</v>
      </c>
      <c r="EK1386" s="60">
        <v>2</v>
      </c>
      <c r="EL1386" s="60">
        <v>3</v>
      </c>
      <c r="EM1386" s="37"/>
      <c r="EN1386" s="60">
        <v>1</v>
      </c>
      <c r="EO1386" s="60">
        <v>2</v>
      </c>
      <c r="EP1386" s="60">
        <v>3</v>
      </c>
      <c r="EQ1386" s="37"/>
      <c r="ER1386" s="60">
        <v>1</v>
      </c>
      <c r="ES1386" s="60">
        <v>2</v>
      </c>
      <c r="ET1386" s="60">
        <v>3</v>
      </c>
      <c r="EU1386" s="37"/>
      <c r="EV1386" s="60">
        <v>1</v>
      </c>
      <c r="EW1386" s="60">
        <v>2</v>
      </c>
      <c r="EX1386" s="60">
        <v>3</v>
      </c>
      <c r="EY1386" s="37"/>
      <c r="EZ1386" s="60">
        <v>1</v>
      </c>
      <c r="FA1386" s="60">
        <v>2</v>
      </c>
      <c r="FB1386" s="60">
        <v>3</v>
      </c>
      <c r="FC1386" s="37"/>
      <c r="FD1386" s="60">
        <v>1</v>
      </c>
      <c r="FE1386" s="60">
        <v>2</v>
      </c>
      <c r="FF1386" s="60">
        <v>3</v>
      </c>
      <c r="FG1386" s="37"/>
      <c r="FH1386" s="60">
        <v>1</v>
      </c>
      <c r="FI1386" s="60">
        <v>2</v>
      </c>
      <c r="FJ1386" s="60">
        <v>3</v>
      </c>
      <c r="FK1386" s="37"/>
      <c r="FL1386" s="60">
        <v>1</v>
      </c>
      <c r="FM1386" s="60">
        <v>2</v>
      </c>
      <c r="FN1386" s="60">
        <v>3</v>
      </c>
      <c r="FO1386" s="37"/>
      <c r="FP1386" s="60">
        <v>1</v>
      </c>
      <c r="FQ1386" s="60">
        <v>2</v>
      </c>
      <c r="FR1386" s="60">
        <v>3</v>
      </c>
      <c r="FS1386" s="37"/>
      <c r="FT1386" s="60">
        <v>1</v>
      </c>
      <c r="FU1386" s="60">
        <v>2</v>
      </c>
      <c r="FV1386" s="60">
        <v>3</v>
      </c>
      <c r="FW1386" s="37"/>
      <c r="FX1386" s="60">
        <v>1</v>
      </c>
      <c r="FY1386" s="60">
        <v>2</v>
      </c>
      <c r="FZ1386" s="60">
        <v>3</v>
      </c>
      <c r="GA1386" s="37"/>
      <c r="GB1386" s="60">
        <v>1</v>
      </c>
      <c r="GC1386" s="60">
        <v>2</v>
      </c>
      <c r="GD1386" s="60">
        <v>3</v>
      </c>
      <c r="GE1386" s="37"/>
      <c r="GF1386" s="60">
        <v>1</v>
      </c>
      <c r="GG1386" s="60">
        <v>2</v>
      </c>
      <c r="GH1386" s="60">
        <v>3</v>
      </c>
      <c r="GI1386" s="37"/>
      <c r="GJ1386" s="60">
        <v>1</v>
      </c>
      <c r="GK1386" s="60">
        <v>2</v>
      </c>
      <c r="GL1386" s="60">
        <v>3</v>
      </c>
      <c r="GM1386" s="37"/>
      <c r="GN1386" s="60">
        <v>1</v>
      </c>
      <c r="GO1386" s="60">
        <v>2</v>
      </c>
      <c r="GP1386" s="60">
        <v>3</v>
      </c>
      <c r="GQ1386" s="37"/>
      <c r="GR1386" s="60">
        <v>1</v>
      </c>
      <c r="GS1386" s="60">
        <v>2</v>
      </c>
      <c r="GT1386" s="60">
        <v>3</v>
      </c>
      <c r="GU1386" s="37"/>
      <c r="GV1386" s="60">
        <v>1</v>
      </c>
      <c r="GW1386" s="60">
        <v>2</v>
      </c>
      <c r="GX1386" s="60">
        <v>3</v>
      </c>
      <c r="GY1386" s="37"/>
      <c r="GZ1386" s="60">
        <v>1</v>
      </c>
      <c r="HA1386" s="60">
        <v>2</v>
      </c>
      <c r="HB1386" s="60">
        <v>3</v>
      </c>
      <c r="HC1386" s="37"/>
      <c r="HD1386" s="60">
        <v>1</v>
      </c>
      <c r="HE1386" s="60">
        <v>2</v>
      </c>
      <c r="HF1386" s="60">
        <v>3</v>
      </c>
      <c r="HG1386" s="37"/>
      <c r="HH1386" s="60">
        <v>1</v>
      </c>
      <c r="HI1386" s="60">
        <v>2</v>
      </c>
      <c r="HJ1386" s="60">
        <v>3</v>
      </c>
      <c r="HK1386" s="37"/>
      <c r="HL1386" s="60">
        <v>1</v>
      </c>
      <c r="HM1386" s="60">
        <v>2</v>
      </c>
      <c r="HN1386" s="60">
        <v>3</v>
      </c>
      <c r="HO1386" s="37"/>
      <c r="HP1386" s="60">
        <v>1</v>
      </c>
      <c r="HQ1386" s="60">
        <v>2</v>
      </c>
      <c r="HR1386" s="60">
        <v>3</v>
      </c>
      <c r="HS1386" s="37"/>
      <c r="HT1386" s="60">
        <v>1</v>
      </c>
      <c r="HU1386" s="60">
        <v>2</v>
      </c>
      <c r="HV1386" s="60">
        <v>3</v>
      </c>
      <c r="HW1386" s="37"/>
      <c r="HX1386" s="60">
        <v>1</v>
      </c>
      <c r="HY1386" s="60">
        <v>2</v>
      </c>
      <c r="HZ1386" s="60">
        <v>3</v>
      </c>
      <c r="IA1386" s="37"/>
      <c r="IB1386" s="60">
        <v>1</v>
      </c>
      <c r="IC1386" s="60">
        <v>2</v>
      </c>
      <c r="ID1386" s="60">
        <v>3</v>
      </c>
      <c r="IE1386" s="37"/>
      <c r="IF1386" s="60">
        <v>1</v>
      </c>
      <c r="IG1386" s="60">
        <v>2</v>
      </c>
      <c r="IH1386" s="60">
        <v>3</v>
      </c>
      <c r="II1386" s="37"/>
      <c r="IJ1386" s="60">
        <v>1</v>
      </c>
      <c r="IK1386" s="60">
        <v>2</v>
      </c>
      <c r="IL1386" s="60">
        <v>3</v>
      </c>
      <c r="IM1386" s="37"/>
      <c r="IN1386" s="60">
        <v>1</v>
      </c>
      <c r="IO1386" s="60">
        <v>2</v>
      </c>
      <c r="IP1386" s="60">
        <v>3</v>
      </c>
      <c r="IQ1386" s="37"/>
      <c r="IR1386" s="60">
        <v>1</v>
      </c>
      <c r="IS1386" s="60">
        <v>2</v>
      </c>
      <c r="IT1386" s="60">
        <v>3</v>
      </c>
      <c r="IU1386" s="37"/>
      <c r="IV1386" s="60">
        <v>1</v>
      </c>
      <c r="IW1386" s="60">
        <v>2</v>
      </c>
      <c r="IX1386" s="60">
        <v>3</v>
      </c>
      <c r="IY1386" s="37"/>
      <c r="IZ1386" s="60">
        <v>1</v>
      </c>
      <c r="JA1386" s="60">
        <v>2</v>
      </c>
      <c r="JB1386" s="60">
        <v>3</v>
      </c>
      <c r="JC1386" s="37"/>
      <c r="JD1386" s="60">
        <v>1</v>
      </c>
      <c r="JE1386" s="60">
        <v>2</v>
      </c>
      <c r="JF1386" s="60">
        <v>3</v>
      </c>
      <c r="JG1386" s="37"/>
    </row>
    <row r="1387" spans="2:267" ht="18">
      <c r="B1387" s="167"/>
      <c r="C1387" s="170"/>
      <c r="D1387" s="113">
        <f t="shared" ref="D1387:F1387" si="9334">D1355-$F$6*D1370</f>
        <v>0.86356382205408855</v>
      </c>
      <c r="E1387" s="114">
        <f t="shared" si="9334"/>
        <v>0.29301947421865704</v>
      </c>
      <c r="F1387" s="115">
        <f t="shared" si="9334"/>
        <v>-3.6936473925302624</v>
      </c>
      <c r="G1387" s="30"/>
      <c r="H1387" s="49"/>
      <c r="I1387" s="190" t="s">
        <v>55</v>
      </c>
      <c r="J1387" s="192" t="s">
        <v>41</v>
      </c>
      <c r="K1387" s="93" t="s">
        <v>7</v>
      </c>
      <c r="L1387" s="42">
        <f>SUMPRODUCT(L$3:N$6,$D1386:$F1389)+$G1386</f>
        <v>-4.7493750207747238</v>
      </c>
      <c r="M1387" s="42">
        <f>SUMPRODUCT(L$3:N$6,$D1390:$F1393)+$G1390</f>
        <v>4.5319910484565344</v>
      </c>
      <c r="N1387" s="42">
        <f>SUMPRODUCT(L$3:N$6,$D1394:$F1397)+$G1394</f>
        <v>-3.9476538718568941</v>
      </c>
      <c r="O1387" s="37"/>
      <c r="P1387" s="42">
        <f>SUMPRODUCT(P$3:R$6,$D1386:$F1389)+$G1386</f>
        <v>-5.2020226751766616</v>
      </c>
      <c r="Q1387" s="42">
        <f>SUMPRODUCT(P$3:R$6,$D1390:$F1393)+$G1390</f>
        <v>3.9440452893171454</v>
      </c>
      <c r="R1387" s="42">
        <f>SUMPRODUCT(P$3:R$6,$D1394:$F1397)+$G1394</f>
        <v>-3.8797258906351981</v>
      </c>
      <c r="S1387" s="37"/>
      <c r="T1387" s="42">
        <f>SUMPRODUCT(T$3:V$6,$D1386:$F1389)+$G1386</f>
        <v>-4.6470981251060035</v>
      </c>
      <c r="U1387" s="42">
        <f>SUMPRODUCT(T$3:V$6,$D1390:$F1393)+$G1390</f>
        <v>3.038428551239007</v>
      </c>
      <c r="V1387" s="42">
        <f>SUMPRODUCT(T$3:V$6,$D1394:$F1397)+$G1394</f>
        <v>-3.876894102702086</v>
      </c>
      <c r="W1387" s="37"/>
      <c r="X1387" s="42">
        <f>SUMPRODUCT(X$3:Z$6,$D1386:$F1389)+$G1386</f>
        <v>-5.4173278484513023</v>
      </c>
      <c r="Y1387" s="42">
        <f>SUMPRODUCT(X$3:Z$6,$D1390:$F1393)+$G1390</f>
        <v>5.4218712736307575</v>
      </c>
      <c r="Z1387" s="42">
        <f>SUMPRODUCT(X$3:Z$6,$D1394:$F1397)+$G1394</f>
        <v>-2.3746625994391364</v>
      </c>
      <c r="AA1387" s="37"/>
      <c r="AB1387" s="42">
        <f>SUMPRODUCT(AB$3:AD$6,$D1386:$F1389)+$G1386</f>
        <v>-3.3256826116392553</v>
      </c>
      <c r="AC1387" s="42">
        <f>SUMPRODUCT(AB$3:AD$6,$D1390:$F1393)+$G1390</f>
        <v>4.1094887745269864</v>
      </c>
      <c r="AD1387" s="42">
        <f>SUMPRODUCT(AB$3:AD$6,$D1394:$F1397)+$G1394</f>
        <v>-2.2362231132082826</v>
      </c>
      <c r="AE1387" s="37"/>
      <c r="AF1387" s="42">
        <f>SUMPRODUCT(AF$3:AH$6,$D1386:$F1389)+$G1386</f>
        <v>-5.5878316182641887</v>
      </c>
      <c r="AG1387" s="42">
        <f>SUMPRODUCT(AF$3:AH$6,$D1390:$F1393)+$G1390</f>
        <v>2.7585143438846726</v>
      </c>
      <c r="AH1387" s="42">
        <f>SUMPRODUCT(AF$3:AH$6,$D1394:$F1397)+$G1394</f>
        <v>-3.3385091862602243</v>
      </c>
      <c r="AI1387" s="37"/>
      <c r="AJ1387" s="42">
        <f>SUMPRODUCT(AJ$3:AL$6,$D1386:$F1389)+$G1386</f>
        <v>-6.4513954403182776</v>
      </c>
      <c r="AK1387" s="42">
        <f>SUMPRODUCT(AJ$3:AL$6,$D1390:$F1393)+$G1390</f>
        <v>0.91939604900849403</v>
      </c>
      <c r="AL1387" s="42">
        <f>SUMPRODUCT(AJ$3:AL$6,$D1394:$F1397)+$G1394</f>
        <v>-2.3170241260630835</v>
      </c>
      <c r="AM1387" s="37"/>
      <c r="AN1387" s="42">
        <f>SUMPRODUCT(AN$3:AP$6,$D1386:$F1389)+$G1386</f>
        <v>-1.8941842257339263</v>
      </c>
      <c r="AO1387" s="42">
        <f>SUMPRODUCT(AN$3:AP$6,$D1390:$F1393)+$G1390</f>
        <v>1.5839580541229514</v>
      </c>
      <c r="AP1387" s="42">
        <f>SUMPRODUCT(AN$3:AP$6,$D1394:$F1397)+$G1394</f>
        <v>-2.0531552920527352</v>
      </c>
      <c r="AQ1387" s="37"/>
      <c r="AR1387" s="42">
        <f>SUMPRODUCT(AR$3:AT$6,$D1386:$F1389)+$G1386</f>
        <v>-6.2557844459407672</v>
      </c>
      <c r="AS1387" s="42">
        <f>SUMPRODUCT(AR$3:AT$6,$D1390:$F1393)+$G1390</f>
        <v>3.6483945690588953</v>
      </c>
      <c r="AT1387" s="42">
        <f>SUMPRODUCT(AR$3:AT$6,$D1394:$F1397)+$G1394</f>
        <v>-1.7655179138424664</v>
      </c>
      <c r="AU1387" s="37"/>
      <c r="AV1387" s="42">
        <f>SUMPRODUCT(AV$3:AX$6,$D1386:$F1389)+$G1386</f>
        <v>-4.1641392091287202</v>
      </c>
      <c r="AW1387" s="42">
        <f>SUMPRODUCT(AV$3:AX$6,$D1390:$F1393)+$G1390</f>
        <v>2.3360120699551246</v>
      </c>
      <c r="AX1387" s="42">
        <f>SUMPRODUCT(AV$3:AX$6,$D1394:$F1397)+$G1394</f>
        <v>-1.6270784276116124</v>
      </c>
      <c r="AY1387" s="37"/>
      <c r="AZ1387" s="42">
        <f>SUMPRODUCT(AZ$3:BB$6,$D1386:$F1389)+$G1386</f>
        <v>-3.5523760637691755</v>
      </c>
      <c r="BA1387" s="42">
        <f>SUMPRODUCT(AZ$3:BB$6,$D1390:$F1393)+$G1390</f>
        <v>2.9588065253915925</v>
      </c>
      <c r="BB1387" s="42">
        <f>SUMPRODUCT(AZ$3:BB$6,$D1394:$F1397)+$G1394</f>
        <v>-2.5183805241629535</v>
      </c>
      <c r="BC1387" s="37"/>
      <c r="BD1387" s="42">
        <f>SUMPRODUCT(BD$3:BF$6,$D1386:$F1389)+$G1386</f>
        <v>-4.0050237181711124</v>
      </c>
      <c r="BE1387" s="42">
        <f>SUMPRODUCT(BD$3:BF$6,$D1390:$F1393)+$G1390</f>
        <v>2.3708607662522034</v>
      </c>
      <c r="BF1387" s="42">
        <f>SUMPRODUCT(BD$3:BF$6,$D1394:$F1397)+$G1394</f>
        <v>-2.450452542941258</v>
      </c>
      <c r="BG1387" s="37"/>
      <c r="BH1387" s="42">
        <f>SUMPRODUCT(BH$3:BJ$6,$D1386:$F1389)+$G1386</f>
        <v>-3.4500991681004547</v>
      </c>
      <c r="BI1387" s="42">
        <f>SUMPRODUCT(BH$3:BJ$6,$D1390:$F1393)+$G1390</f>
        <v>1.4652440281740653</v>
      </c>
      <c r="BJ1387" s="42">
        <f>SUMPRODUCT(BH$3:BJ$6,$D1394:$F1397)+$G1394</f>
        <v>-2.4476207550081455</v>
      </c>
      <c r="BK1387" s="37"/>
      <c r="BL1387" s="42">
        <f>SUMPRODUCT(BL$3:BN$6,$D1386:$F1389)+$G1386</f>
        <v>-1.6288853193206831</v>
      </c>
      <c r="BM1387" s="42">
        <f>SUMPRODUCT(BL$3:BN$6,$D1390:$F1393)+$G1390</f>
        <v>2.1770360669195972</v>
      </c>
      <c r="BN1387" s="42">
        <f>SUMPRODUCT(BL$3:BN$6,$D1394:$F1397)+$G1394</f>
        <v>-2.0288851656402169</v>
      </c>
      <c r="BO1387" s="37"/>
      <c r="BP1387" s="42">
        <f>SUMPRODUCT(BP$3:BR$6,$D1386:$F1389)+$G1386</f>
        <v>-3.0704750640584111</v>
      </c>
      <c r="BQ1387" s="42">
        <f>SUMPRODUCT(BP$3:BR$6,$D1390:$F1393)+$G1390</f>
        <v>2.2051396025629053</v>
      </c>
      <c r="BR1387" s="42">
        <f>SUMPRODUCT(BP$3:BR$6,$D1394:$F1397)+$G1394</f>
        <v>-1.1933524924256071</v>
      </c>
      <c r="BS1387" s="37"/>
      <c r="BT1387" s="42">
        <f>SUMPRODUCT(BT$3:BV$6,$D1386:$F1389)+$G1386</f>
        <v>-5.5304803337496296</v>
      </c>
      <c r="BU1387" s="42">
        <f>SUMPRODUCT(BT$3:BV$6,$D1390:$F1393)+$G1390</f>
        <v>6.4926537852029718</v>
      </c>
      <c r="BV1387" s="42">
        <f>SUMPRODUCT(BT$3:BV$6,$D1394:$F1397)+$G1394</f>
        <v>-4.3530802694008237</v>
      </c>
      <c r="BW1387" s="37"/>
      <c r="BX1387" s="42">
        <f>SUMPRODUCT(BX$3:BZ$6,$D1386:$F1389)+$G1386</f>
        <v>-1.0557276282444616</v>
      </c>
      <c r="BY1387" s="42">
        <f>SUMPRODUCT(BX$3:BZ$6,$D1390:$F1393)+$G1390</f>
        <v>3.3574347586948132</v>
      </c>
      <c r="BZ1387" s="42">
        <f>SUMPRODUCT(BX$3:BZ$6,$D1394:$F1397)+$G1394</f>
        <v>-2.662299977649405</v>
      </c>
      <c r="CA1387" s="37"/>
      <c r="CB1387" s="42">
        <f>SUMPRODUCT(CB$3:CD$6,$D1386:$F1389)+$G1386</f>
        <v>-2.825884276326232</v>
      </c>
      <c r="CC1387" s="42">
        <f>SUMPRODUCT(CB$3:CD$6,$D1390:$F1393)+$G1390</f>
        <v>3.7502205899845391</v>
      </c>
      <c r="CD1387" s="42">
        <f>SUMPRODUCT(CB$3:CD$6,$D1394:$F1397)+$G1394</f>
        <v>-3.4581585133341575</v>
      </c>
      <c r="CE1387" s="37"/>
      <c r="CF1387" s="42">
        <f>SUMPRODUCT(CF$3:CH$6,$D1386:$F1389)+$G1386</f>
        <v>-4.6181031306788416</v>
      </c>
      <c r="CG1387" s="42">
        <f>SUMPRODUCT(CF$3:CH$6,$D1390:$F1393)+$G1390</f>
        <v>3.8810767713247092</v>
      </c>
      <c r="CH1387" s="42">
        <f>SUMPRODUCT(CF$3:CH$6,$D1394:$F1397)+$G1394</f>
        <v>-7.1242003029122891</v>
      </c>
      <c r="CI1387" s="37"/>
      <c r="CJ1387" s="42">
        <f>SUMPRODUCT(CJ$3:CL$6,$D1386:$F1389)+$G1386</f>
        <v>-4.2674740210639603</v>
      </c>
      <c r="CK1387" s="42">
        <f>SUMPRODUCT(CJ$3:CL$6,$D1390:$F1393)+$G1390</f>
        <v>3.7783241256278473</v>
      </c>
      <c r="CL1387" s="42">
        <f>SUMPRODUCT(CJ$3:CL$6,$D1394:$F1397)+$G1394</f>
        <v>-2.6226258401195475</v>
      </c>
      <c r="CM1387" s="37"/>
      <c r="CN1387" s="42">
        <f>SUMPRODUCT(CN$3:CP$6,$D1386:$F1389)+$G1386</f>
        <v>-5.6129388428288127</v>
      </c>
      <c r="CO1387" s="42">
        <f>SUMPRODUCT(CN$3:CP$6,$D1390:$F1393)+$G1390</f>
        <v>2.6928727535803549</v>
      </c>
      <c r="CP1387" s="42">
        <f>SUMPRODUCT(CN$3:CP$6,$D1394:$F1397)+$G1394</f>
        <v>-2.9261688116597533</v>
      </c>
      <c r="CQ1387" s="37"/>
      <c r="CR1387" s="42">
        <f>SUMPRODUCT(CR$3:CT$6,$D1386:$F1389)+$G1386</f>
        <v>-5.9831279881515664</v>
      </c>
      <c r="CS1387" s="42">
        <f>SUMPRODUCT(CR$3:CT$6,$D1390:$F1393)+$G1390</f>
        <v>5.9047080260635827</v>
      </c>
      <c r="CT1387" s="42">
        <f>SUMPRODUCT(CR$3:CT$6,$D1394:$F1397)+$G1394</f>
        <v>-4.2851522881791286</v>
      </c>
      <c r="CU1387" s="37"/>
      <c r="CV1387" s="42">
        <f>SUMPRODUCT(CV$3:CX$6,$D1386:$F1389)+$G1386</f>
        <v>-1.5083752826463983</v>
      </c>
      <c r="CW1387" s="42">
        <f>SUMPRODUCT(CV$3:CX$6,$D1390:$F1393)+$G1390</f>
        <v>2.7694889995554233</v>
      </c>
      <c r="CX1387" s="42">
        <f>SUMPRODUCT(CV$3:CX$6,$D1394:$F1397)+$G1394</f>
        <v>-2.5943719964277099</v>
      </c>
      <c r="CY1387" s="37"/>
      <c r="CZ1387" s="42">
        <f>SUMPRODUCT(CZ$3:DB$6,$D1386:$F1389)+$G1386</f>
        <v>-3.2785319307281693</v>
      </c>
      <c r="DA1387" s="42">
        <f>SUMPRODUCT(CZ$3:DB$6,$D1390:$F1393)+$G1390</f>
        <v>3.16227483084515</v>
      </c>
      <c r="DB1387" s="42">
        <f>SUMPRODUCT(CZ$3:DB$6,$D1394:$F1397)+$G1394</f>
        <v>-3.3902305321124615</v>
      </c>
      <c r="DC1387" s="37"/>
      <c r="DD1387" s="42">
        <f>SUMPRODUCT(DD$3:DF$6,$D1386:$F1389)+$G1386</f>
        <v>-5.0707507850807794</v>
      </c>
      <c r="DE1387" s="42">
        <f>SUMPRODUCT(DD$3:DF$6,$D1390:$F1393)+$G1390</f>
        <v>3.2931310121853201</v>
      </c>
      <c r="DF1387" s="42">
        <f>SUMPRODUCT(DD$3:DF$6,$D1394:$F1397)+$G1394</f>
        <v>-7.0562723216905932</v>
      </c>
      <c r="DG1387" s="37"/>
      <c r="DH1387" s="42">
        <f>SUMPRODUCT(DH$3:DJ$6,$D1386:$F1389)+$G1386</f>
        <v>-4.7201216754658963</v>
      </c>
      <c r="DI1387" s="42">
        <f>SUMPRODUCT(DH$3:DJ$6,$D1390:$F1393)+$G1390</f>
        <v>3.1903783664884582</v>
      </c>
      <c r="DJ1387" s="42">
        <f>SUMPRODUCT(DH$3:DJ$6,$D1394:$F1397)+$G1394</f>
        <v>-2.5546978588978524</v>
      </c>
      <c r="DK1387" s="37"/>
      <c r="DL1387" s="42">
        <f>SUMPRODUCT(DL$3:DN$6,$D1386:$F1389)+$G1386</f>
        <v>-6.0655864972307496</v>
      </c>
      <c r="DM1387" s="42">
        <f>SUMPRODUCT(DL$3:DN$6,$D1390:$F1393)+$G1390</f>
        <v>2.1049269944409659</v>
      </c>
      <c r="DN1387" s="42">
        <f>SUMPRODUCT(DL$3:DN$6,$D1394:$F1397)+$G1394</f>
        <v>-2.8582408304380582</v>
      </c>
      <c r="DO1387" s="37"/>
      <c r="DP1387" s="42">
        <f>SUMPRODUCT(DP$3:DR$6,$D1386:$F1389)+$G1386</f>
        <v>-0.95345073257574087</v>
      </c>
      <c r="DQ1387" s="42">
        <f>SUMPRODUCT(DP$3:DR$6,$D1390:$F1393)+$G1390</f>
        <v>1.863872261477286</v>
      </c>
      <c r="DR1387" s="42">
        <f>SUMPRODUCT(DP$3:DR$6,$D1394:$F1397)+$G1394</f>
        <v>-2.5915402084945969</v>
      </c>
      <c r="DS1387" s="37"/>
      <c r="DT1387" s="42">
        <f>SUMPRODUCT(DT$3:DV$6,$D1386:$F1389)+$G1386</f>
        <v>-2.7236073806575107</v>
      </c>
      <c r="DU1387" s="42">
        <f>SUMPRODUCT(DT$3:DV$6,$D1390:$F1393)+$G1390</f>
        <v>2.2566580927670117</v>
      </c>
      <c r="DV1387" s="42">
        <f>SUMPRODUCT(DT$3:DV$6,$D1394:$F1397)+$G1394</f>
        <v>-3.3873987441793494</v>
      </c>
      <c r="DW1387" s="37"/>
      <c r="DX1387" s="42">
        <f>SUMPRODUCT(DX$3:DZ$6,$D1386:$F1389)+$G1386</f>
        <v>-4.5158262350101213</v>
      </c>
      <c r="DY1387" s="42">
        <f>SUMPRODUCT(DX$3:DZ$6,$D1390:$F1393)+$G1390</f>
        <v>2.3875142741071818</v>
      </c>
      <c r="DZ1387" s="42">
        <f>SUMPRODUCT(DX$3:DZ$6,$D1394:$F1397)+$G1394</f>
        <v>-7.053440533757481</v>
      </c>
      <c r="EA1387" s="37"/>
      <c r="EB1387" s="42">
        <f>SUMPRODUCT(EB$3:ED$6,$D1386:$F1389)+$G1386</f>
        <v>-4.1651971253952391</v>
      </c>
      <c r="EC1387" s="42">
        <f>SUMPRODUCT(EB$3:ED$6,$D1390:$F1393)+$G1390</f>
        <v>2.2847616284103198</v>
      </c>
      <c r="ED1387" s="42">
        <f>SUMPRODUCT(EB$3:ED$6,$D1394:$F1397)+$G1394</f>
        <v>-2.5518660709647394</v>
      </c>
      <c r="EE1387" s="37"/>
      <c r="EF1387" s="42">
        <f>SUMPRODUCT(EF$3:EH$6,$D1386:$F1389)+$G1386</f>
        <v>-5.5106619471600924</v>
      </c>
      <c r="EG1387" s="42">
        <f>SUMPRODUCT(EF$3:EH$6,$D1390:$F1393)+$G1390</f>
        <v>1.1993102563628284</v>
      </c>
      <c r="EH1387" s="42">
        <f>SUMPRODUCT(EF$3:EH$6,$D1394:$F1397)+$G1394</f>
        <v>-2.8554090425049452</v>
      </c>
      <c r="EI1387" s="37"/>
      <c r="EJ1387" s="42">
        <f>SUMPRODUCT(EJ$3:EL$6,$D1386:$F1389)+$G1386</f>
        <v>1.4944760762558142</v>
      </c>
      <c r="EK1387" s="42">
        <f>SUMPRODUCT(EJ$3:EL$6,$D1390:$F1393)+$G1390</f>
        <v>-4.6735306047334637</v>
      </c>
      <c r="EL1387" s="42">
        <f>SUMPRODUCT(EJ$3:EL$6,$D1394:$F1397)+$G1394</f>
        <v>5.7940993346977532</v>
      </c>
      <c r="EM1387" s="37"/>
      <c r="EN1387" s="42">
        <f>SUMPRODUCT(EN$3:EP$6,$D1386:$F1389)+$G1386</f>
        <v>1.9471237306577511</v>
      </c>
      <c r="EO1387" s="42">
        <f>SUMPRODUCT(EN$3:EP$6,$D1390:$F1393)+$G1390</f>
        <v>-4.0855848455940746</v>
      </c>
      <c r="EP1387" s="42">
        <f>SUMPRODUCT(EN$3:EP$6,$D1394:$F1397)+$G1394</f>
        <v>5.7261713534760581</v>
      </c>
      <c r="EQ1387" s="37"/>
      <c r="ER1387" s="42">
        <f>SUMPRODUCT(ER$3:ET$6,$D1386:$F1389)+$G1386</f>
        <v>1.4944760762558142</v>
      </c>
      <c r="ES1387" s="42">
        <f>SUMPRODUCT(ER$3:ET$6,$D1390:$F1393)+$G1390</f>
        <v>-4.6735306047334637</v>
      </c>
      <c r="ET1387" s="42">
        <f>SUMPRODUCT(ER$3:ET$6,$D1394:$F1397)+$G1394</f>
        <v>5.7940993346977532</v>
      </c>
      <c r="EU1387" s="37"/>
      <c r="EV1387" s="42">
        <f>SUMPRODUCT(EV$3:EX$6,$D1386:$F1389)+$G1386</f>
        <v>7.0783667120345423E-2</v>
      </c>
      <c r="EW1387" s="42">
        <f>SUMPRODUCT(EV$3:EX$6,$D1390:$F1393)+$G1390</f>
        <v>-4.2510283308039156</v>
      </c>
      <c r="EX1387" s="42">
        <f>SUMPRODUCT(EV$3:EX$6,$D1394:$F1397)+$G1394</f>
        <v>4.0826685760491417</v>
      </c>
      <c r="EY1387" s="37"/>
      <c r="EZ1387" s="42">
        <f>SUMPRODUCT(EZ$3:FB$6,$D1386:$F1389)+$G1386</f>
        <v>2.1624289039323927</v>
      </c>
      <c r="FA1387" s="42">
        <f>SUMPRODUCT(EZ$3:FB$6,$D1390:$F1393)+$G1390</f>
        <v>-5.5634108299076868</v>
      </c>
      <c r="FB1387" s="42">
        <f>SUMPRODUCT(EZ$3:FB$6,$D1394:$F1397)+$G1394</f>
        <v>4.2211080622799955</v>
      </c>
      <c r="FC1387" s="37"/>
      <c r="FD1387" s="42">
        <f>SUMPRODUCT(FD$3:FF$6,$D1386:$F1389)+$G1386</f>
        <v>0.52343132152228233</v>
      </c>
      <c r="FE1387" s="42">
        <f>SUMPRODUCT(FD$3:FF$6,$D1390:$F1393)+$G1390</f>
        <v>-3.663082571664527</v>
      </c>
      <c r="FF1387" s="42">
        <f>SUMPRODUCT(FD$3:FF$6,$D1394:$F1397)+$G1394</f>
        <v>4.0147405948274466</v>
      </c>
      <c r="FG1387" s="37"/>
      <c r="FH1387" s="42">
        <f>SUMPRODUCT(FH$3:FJ$6,$D1386:$F1389)+$G1386</f>
        <v>2.6150765583343296</v>
      </c>
      <c r="FI1387" s="42">
        <f>SUMPRODUCT(FH$3:FJ$6,$D1390:$F1393)+$G1390</f>
        <v>-4.9754650707682977</v>
      </c>
      <c r="FJ1387" s="42">
        <f>SUMPRODUCT(FH$3:FJ$6,$D1394:$F1397)+$G1394</f>
        <v>4.1531800810583004</v>
      </c>
      <c r="FK1387" s="37"/>
      <c r="FL1387" s="42">
        <f>SUMPRODUCT(FL$3:FN$6,$D1386:$F1389)+$G1386</f>
        <v>1.1913841491988608</v>
      </c>
      <c r="FM1387" s="42">
        <f>SUMPRODUCT(FL$3:FN$6,$D1390:$F1393)+$G1390</f>
        <v>-4.5529627968387496</v>
      </c>
      <c r="FN1387" s="42">
        <f>SUMPRODUCT(FL$3:FN$6,$D1394:$F1397)+$G1394</f>
        <v>2.4417493224096889</v>
      </c>
      <c r="FO1387" s="37"/>
      <c r="FP1387" s="42">
        <f>SUMPRODUCT(FP$3:FR$6,$D1386:$F1389)+$G1386</f>
        <v>-2.1991713162744482</v>
      </c>
      <c r="FQ1387" s="42">
        <f>SUMPRODUCT(FP$3:FR$6,$D1390:$F1393)+$G1390</f>
        <v>-3.4989743149717425</v>
      </c>
      <c r="FR1387" s="42">
        <f>SUMPRODUCT(FP$3:FR$6,$D1394:$F1397)+$G1394</f>
        <v>4.5087454404902649</v>
      </c>
      <c r="FS1387" s="37"/>
      <c r="FT1387" s="42">
        <f>SUMPRODUCT(FT$3:FV$6,$D1386:$F1389)+$G1386</f>
        <v>-0.42901466819267814</v>
      </c>
      <c r="FU1387" s="42">
        <f>SUMPRODUCT(FT$3:FV$6,$D1390:$F1393)+$G1390</f>
        <v>-3.8917601462614684</v>
      </c>
      <c r="FV1387" s="42">
        <f>SUMPRODUCT(FT$3:FV$6,$D1394:$F1397)+$G1394</f>
        <v>5.3046039761750166</v>
      </c>
      <c r="FW1387" s="37"/>
      <c r="FX1387" s="42">
        <f>SUMPRODUCT(FX$3:FZ$6,$D1386:$F1389)+$G1386</f>
        <v>-1.7465236618725113</v>
      </c>
      <c r="FY1387" s="42">
        <f>SUMPRODUCT(FX$3:FZ$6,$D1390:$F1393)+$G1390</f>
        <v>-2.9110285558323534</v>
      </c>
      <c r="FZ1387" s="42">
        <f>SUMPRODUCT(FX$3:FZ$6,$D1394:$F1397)+$G1394</f>
        <v>4.440817459268569</v>
      </c>
      <c r="GA1387" s="37"/>
      <c r="GB1387" s="42">
        <f>SUMPRODUCT(GB$3:GD$6,$D1386:$F1389)+$G1386</f>
        <v>2.3632986209258772E-2</v>
      </c>
      <c r="GC1387" s="42">
        <f>SUMPRODUCT(GB$3:GD$6,$D1390:$F1393)+$G1390</f>
        <v>-3.3038143871220793</v>
      </c>
      <c r="GD1387" s="42">
        <f>SUMPRODUCT(GB$3:GD$6,$D1394:$F1397)+$G1394</f>
        <v>5.2366759949533215</v>
      </c>
      <c r="GE1387" s="37"/>
      <c r="GF1387" s="42">
        <f>SUMPRODUCT(GF$3:GH$6,$D1386:$F1389)+$G1386</f>
        <v>-3.6228637254099172</v>
      </c>
      <c r="GG1387" s="42">
        <f>SUMPRODUCT(GF$3:GH$6,$D1390:$F1393)+$G1390</f>
        <v>-3.0764720410421948</v>
      </c>
      <c r="GH1387" s="42">
        <f>SUMPRODUCT(GF$3:GH$6,$D1394:$F1397)+$G1394</f>
        <v>2.7973146818416534</v>
      </c>
      <c r="GI1387" s="37"/>
      <c r="GJ1387" s="42">
        <f>SUMPRODUCT(GJ$3:GL$6,$D1386:$F1389)+$G1386</f>
        <v>-1.8527070773281471</v>
      </c>
      <c r="GK1387" s="42">
        <f>SUMPRODUCT(GJ$3:GL$6,$D1390:$F1393)+$G1390</f>
        <v>-3.4692578723319207</v>
      </c>
      <c r="GL1387" s="42">
        <f>SUMPRODUCT(GJ$3:GL$6,$D1394:$F1397)+$G1394</f>
        <v>3.5931732175264051</v>
      </c>
      <c r="GM1387" s="37"/>
      <c r="GN1387" s="42">
        <f>SUMPRODUCT(GN$3:GP$6,$D1386:$F1389)+$G1386</f>
        <v>0.73873649479692394</v>
      </c>
      <c r="GO1387" s="42">
        <f>SUMPRODUCT(GN$3:GP$6,$D1390:$F1393)+$G1390</f>
        <v>-5.1409085559781387</v>
      </c>
      <c r="GP1387" s="42">
        <f>SUMPRODUCT(GN$3:GP$6,$D1394:$F1397)+$G1394</f>
        <v>2.509677303631384</v>
      </c>
      <c r="GQ1387" s="37"/>
      <c r="GR1387" s="42">
        <f>SUMPRODUCT(GR$3:GT$6,$D1386:$F1389)+$G1386</f>
        <v>-3.0020615786444251</v>
      </c>
      <c r="GS1387" s="42">
        <f>SUMPRODUCT(GR$3:GT$6,$D1390:$F1393)+$G1390</f>
        <v>-3.0191383225345811</v>
      </c>
      <c r="GT1387" s="42">
        <f>SUMPRODUCT(GR$3:GT$6,$D1394:$F1397)+$G1394</f>
        <v>2.3783308283280746</v>
      </c>
      <c r="GU1387" s="37"/>
      <c r="GV1387" s="42">
        <f>SUMPRODUCT(GV$3:GX$6,$D1386:$F1389)+$G1386</f>
        <v>1.9471237306577511</v>
      </c>
      <c r="GW1387" s="42">
        <f>SUMPRODUCT(GV$3:GX$6,$D1390:$F1393)+$G1390</f>
        <v>-4.0855848455940746</v>
      </c>
      <c r="GX1387" s="42">
        <f>SUMPRODUCT(GV$3:GX$6,$D1394:$F1397)+$G1394</f>
        <v>5.7261713534760581</v>
      </c>
      <c r="GY1387" s="37"/>
      <c r="GZ1387" s="42">
        <f>SUMPRODUCT(GZ$3:HB$6,$D1386:$F1389)+$G1386</f>
        <v>-3.5569861287150832</v>
      </c>
      <c r="HA1387" s="42">
        <f>SUMPRODUCT(GZ$3:HB$6,$D1390:$F1393)+$G1390</f>
        <v>-2.1135215844564428</v>
      </c>
      <c r="HB1387" s="42">
        <f>SUMPRODUCT(GZ$3:HB$6,$D1394:$F1397)+$G1394</f>
        <v>2.3754990403949616</v>
      </c>
      <c r="HC1387" s="37"/>
      <c r="HD1387" s="42">
        <f>SUMPRODUCT(HD$3:HF$6,$D1386:$F1389)+$G1386</f>
        <v>2.8106875527118396</v>
      </c>
      <c r="HE1387" s="42">
        <f>SUMPRODUCT(HD$3:HF$6,$D1390:$F1393)+$G1390</f>
        <v>-2.246466550717896</v>
      </c>
      <c r="HF1387" s="42">
        <f>SUMPRODUCT(HD$3:HF$6,$D1394:$F1397)+$G1394</f>
        <v>4.7046862932789182</v>
      </c>
      <c r="HG1387" s="37"/>
      <c r="HH1387" s="42">
        <f>SUMPRODUCT(HH$3:HJ$6,$D1386:$F1389)+$G1386</f>
        <v>1.4652227309469867</v>
      </c>
      <c r="HI1387" s="42">
        <f>SUMPRODUCT(HH$3:HJ$6,$D1390:$F1393)+$G1390</f>
        <v>-3.3319179227653875</v>
      </c>
      <c r="HJ1387" s="42">
        <f>SUMPRODUCT(HH$3:HJ$6,$D1394:$F1397)+$G1394</f>
        <v>4.4011433217387115</v>
      </c>
      <c r="HK1387" s="37"/>
      <c r="HL1387" s="42">
        <f>SUMPRODUCT(HL$3:HN$6,$D1386:$F1389)+$G1386</f>
        <v>0.90509414386560638</v>
      </c>
      <c r="HM1387" s="42">
        <f>SUMPRODUCT(HL$3:HN$6,$D1390:$F1393)+$G1390</f>
        <v>-1.070297353959661</v>
      </c>
      <c r="HN1387" s="42">
        <f>SUMPRODUCT(HL$3:HN$6,$D1394:$F1397)+$G1394</f>
        <v>1.6682275028929603</v>
      </c>
      <c r="HO1387" s="37"/>
      <c r="HP1387" s="42">
        <f>SUMPRODUCT(HP$3:HR$6,$D1386:$F1389)+$G1386</f>
        <v>1.6371362452069746</v>
      </c>
      <c r="HQ1387" s="42">
        <f>SUMPRODUCT(HP$3:HR$6,$D1390:$F1393)+$G1390</f>
        <v>-2.695936648416283</v>
      </c>
      <c r="HR1387" s="42">
        <f>SUMPRODUCT(HP$3:HR$6,$D1394:$F1397)+$G1394</f>
        <v>4.4047736057930917</v>
      </c>
      <c r="HS1387" s="37"/>
      <c r="HT1387" s="42">
        <f>SUMPRODUCT(HT$3:HV$6,$D1386:$F1389)+$G1386</f>
        <v>0.20205555721622731</v>
      </c>
      <c r="HU1387" s="42">
        <f>SUMPRODUCT(HT$3:HV$6,$D1390:$F1393)+$G1390</f>
        <v>-4.9019426079357409</v>
      </c>
      <c r="HV1387" s="42">
        <f>SUMPRODUCT(HT$3:HV$6,$D1394:$F1397)+$G1394</f>
        <v>0.90612214499374677</v>
      </c>
      <c r="HW1387" s="37"/>
      <c r="HX1387" s="42">
        <f>SUMPRODUCT(HX$3:HZ$6,$D1386:$F1389)+$G1386</f>
        <v>1.1660184176828454</v>
      </c>
      <c r="HY1387" s="42">
        <f>SUMPRODUCT(HX$3:HZ$6,$D1390:$F1393)+$G1390</f>
        <v>-2.1249221088476369</v>
      </c>
      <c r="HZ1387" s="42">
        <f>SUMPRODUCT(HX$3:HZ$6,$D1394:$F1397)+$G1394</f>
        <v>5.3207449559321276</v>
      </c>
      <c r="IA1387" s="37"/>
      <c r="IB1387" s="42">
        <f>SUMPRODUCT(IB$3:ID$6,$D1386:$F1389)+$G1386</f>
        <v>1.9652431354553057</v>
      </c>
      <c r="IC1387" s="42">
        <f>SUMPRODUCT(IB$3:ID$6,$D1390:$F1393)+$G1390</f>
        <v>-3.6657166111536847</v>
      </c>
      <c r="ID1387" s="42">
        <f>SUMPRODUCT(IB$3:ID$6,$D1394:$F1397)+$G1394</f>
        <v>0.57120725245897519</v>
      </c>
      <c r="IE1387" s="37"/>
      <c r="IF1387" s="42">
        <f>SUMPRODUCT(IF$3:IH$6,$D1386:$F1389)+$G1386</f>
        <v>-0.22223580709831198</v>
      </c>
      <c r="IG1387" s="42">
        <f>SUMPRODUCT(IF$3:IH$6,$D1390:$F1393)+$G1390</f>
        <v>-2.5983971458425335</v>
      </c>
      <c r="IH1387" s="42">
        <f>SUMPRODUCT(IF$3:IH$6,$D1394:$F1397)+$G1394</f>
        <v>3.2067852432850454</v>
      </c>
      <c r="II1387" s="37"/>
      <c r="IJ1387" s="42">
        <f>SUMPRODUCT(IJ$3:IL$6,$D1386:$F1389)+$G1386</f>
        <v>-0.23920381833043108</v>
      </c>
      <c r="IK1387" s="42">
        <f>SUMPRODUCT(IJ$3:IL$6,$D1390:$F1393)+$G1390</f>
        <v>-2.8613801336261244</v>
      </c>
      <c r="IL1387" s="42">
        <f>SUMPRODUCT(IJ$3:IL$6,$D1394:$F1397)+$G1394</f>
        <v>2.7612708283661758</v>
      </c>
      <c r="IM1387" s="37"/>
      <c r="IN1387" s="42">
        <f>SUMPRODUCT(IN$3:IP$6,$D1386:$F1389)+$G1386</f>
        <v>-0.71032164585456026</v>
      </c>
      <c r="IO1387" s="42">
        <f>SUMPRODUCT(IN$3:IP$6,$D1390:$F1393)+$G1390</f>
        <v>-2.2903655940574787</v>
      </c>
      <c r="IP1387" s="42">
        <f>SUMPRODUCT(IN$3:IP$6,$D1394:$F1397)+$G1394</f>
        <v>3.6772421785052121</v>
      </c>
      <c r="IQ1387" s="37"/>
      <c r="IR1387" s="42">
        <f>SUMPRODUCT(IR$3:IT$6,$D1386:$F1389)+$G1386</f>
        <v>0.71337076328090854</v>
      </c>
      <c r="IS1387" s="42">
        <f>SUMPRODUCT(IR$3:IT$6,$D1390:$F1393)+$G1390</f>
        <v>-2.7128678679870264</v>
      </c>
      <c r="IT1387" s="42">
        <f>SUMPRODUCT(IR$3:IT$6,$D1394:$F1397)+$G1394</f>
        <v>5.3886729371538236</v>
      </c>
      <c r="IU1387" s="37"/>
      <c r="IV1387" s="42">
        <f>SUMPRODUCT(IV$3:IX$6,$D1386:$F1389)+$G1386</f>
        <v>1.625747966351696</v>
      </c>
      <c r="IW1387" s="42">
        <f>SUMPRODUCT(IV$3:IX$6,$D1390:$F1393)+$G1390</f>
        <v>-5.324444881865289</v>
      </c>
      <c r="IX1387" s="42">
        <f>SUMPRODUCT(IV$3:IX$6,$D1394:$F1397)+$G1394</f>
        <v>2.6175529036423582</v>
      </c>
      <c r="IY1387" s="37"/>
      <c r="IZ1387" s="42">
        <f>SUMPRODUCT(IZ$3:JB$6,$D1386:$F1389)+$G1386</f>
        <v>-4.7256690203923748</v>
      </c>
      <c r="JA1387" s="42">
        <f>SUMPRODUCT(IZ$3:JB$6,$D1390:$F1393)+$G1390</f>
        <v>0.32507552563942715</v>
      </c>
      <c r="JB1387" s="42">
        <f>SUMPRODUCT(IZ$3:JB$6,$D1394:$F1397)+$G1394</f>
        <v>1.8219690015204659</v>
      </c>
      <c r="JC1387" s="37"/>
      <c r="JD1387" s="42">
        <f>SUMPRODUCT(JD$3:JF$6,$D1386:$F1389)+$G1386</f>
        <v>1.2731319389297049</v>
      </c>
      <c r="JE1387" s="42">
        <f>SUMPRODUCT(JD$3:JF$6,$D1390:$F1393)+$G1390</f>
        <v>0.96153399511057658</v>
      </c>
      <c r="JF1387" s="42">
        <f>SUMPRODUCT(JD$3:JF$6,$D1394:$F1397)+$G1394</f>
        <v>1.2503051623162047</v>
      </c>
      <c r="JG1387" s="37"/>
    </row>
    <row r="1388" spans="2:267" ht="18">
      <c r="B1388" s="167"/>
      <c r="C1388" s="170"/>
      <c r="D1388" s="113">
        <f t="shared" ref="D1388:F1388" si="9335">D1356-$F$6*D1371</f>
        <v>-0.4819009997107645</v>
      </c>
      <c r="E1388" s="114">
        <f t="shared" si="9335"/>
        <v>0.30998748545077637</v>
      </c>
      <c r="F1388" s="115">
        <f t="shared" si="9335"/>
        <v>-1.9234907444484923</v>
      </c>
      <c r="G1388" s="31"/>
      <c r="H1388" s="49"/>
      <c r="I1388" s="191"/>
      <c r="J1388" s="193"/>
      <c r="K1388" s="93" t="s">
        <v>8</v>
      </c>
      <c r="L1388" s="42">
        <f>1/(1+EXP(-L1387))</f>
        <v>8.5828018147912823E-3</v>
      </c>
      <c r="M1388" s="42">
        <f>1/(1+EXP(-M1387))</f>
        <v>0.98935529626433572</v>
      </c>
      <c r="N1388" s="42">
        <f>1/(1+EXP(-N1387))</f>
        <v>1.8934494412421177E-2</v>
      </c>
      <c r="O1388" s="37"/>
      <c r="P1388" s="42">
        <f>1/(1+EXP(-P1387))</f>
        <v>5.4752738118158655E-3</v>
      </c>
      <c r="Q1388" s="42">
        <f>1/(1+EXP(-Q1387))</f>
        <v>0.98099835613669528</v>
      </c>
      <c r="R1388" s="42">
        <f>1/(1+EXP(-R1387))</f>
        <v>2.0238431651130147E-2</v>
      </c>
      <c r="S1388" s="37"/>
      <c r="T1388" s="42">
        <f>1/(1+EXP(-T1387))</f>
        <v>9.4983058528727311E-3</v>
      </c>
      <c r="U1388" s="42">
        <f>1/(1+EXP(-U1387))</f>
        <v>0.95428031678238567</v>
      </c>
      <c r="V1388" s="42">
        <f>1/(1+EXP(-V1387))</f>
        <v>2.0294659066027693E-2</v>
      </c>
      <c r="W1388" s="37"/>
      <c r="X1388" s="42">
        <f>1/(1+EXP(-X1387))</f>
        <v>4.419374902541906E-3</v>
      </c>
      <c r="Y1388" s="42">
        <f>1/(1+EXP(-Y1387))</f>
        <v>0.99560057051551865</v>
      </c>
      <c r="Z1388" s="42">
        <f>1/(1+EXP(-Z1387))</f>
        <v>8.5125317746753679E-2</v>
      </c>
      <c r="AA1388" s="37"/>
      <c r="AB1388" s="42">
        <f>1/(1+EXP(-AB1387))</f>
        <v>3.4700557217568616E-2</v>
      </c>
      <c r="AC1388" s="42">
        <f>1/(1+EXP(-AC1387))</f>
        <v>0.98384897317409403</v>
      </c>
      <c r="AD1388" s="42">
        <f>1/(1+EXP(-AD1387))</f>
        <v>9.6544473898905817E-2</v>
      </c>
      <c r="AE1388" s="37"/>
      <c r="AF1388" s="42">
        <f>1/(1+EXP(-AF1387))</f>
        <v>3.7291768035485348E-3</v>
      </c>
      <c r="AG1388" s="42">
        <f>1/(1+EXP(-AG1387))</f>
        <v>0.94039241074223656</v>
      </c>
      <c r="AH1388" s="42">
        <f>1/(1+EXP(-AH1387))</f>
        <v>3.4273467588183872E-2</v>
      </c>
      <c r="AI1388" s="37"/>
      <c r="AJ1388" s="42">
        <f>1/(1+EXP(-AJ1387))</f>
        <v>1.5758310197502799E-3</v>
      </c>
      <c r="AK1388" s="42">
        <f>1/(1+EXP(-AK1387))</f>
        <v>0.71491903054293982</v>
      </c>
      <c r="AL1388" s="42">
        <f>1/(1+EXP(-AL1387))</f>
        <v>8.9722810215467991E-2</v>
      </c>
      <c r="AM1388" s="37"/>
      <c r="AN1388" s="42">
        <f>1/(1+EXP(-AN1387))</f>
        <v>0.13076812238147836</v>
      </c>
      <c r="AO1388" s="42">
        <f>1/(1+EXP(-AO1387))</f>
        <v>0.82976434476956451</v>
      </c>
      <c r="AP1388" s="42">
        <f>1/(1+EXP(-AP1387))</f>
        <v>0.11373394462432813</v>
      </c>
      <c r="AQ1388" s="37"/>
      <c r="AR1388" s="42">
        <f>1/(1+EXP(-AR1387))</f>
        <v>1.9156430312441094E-3</v>
      </c>
      <c r="AS1388" s="42">
        <f>1/(1+EXP(-AS1387))</f>
        <v>0.97462762692448257</v>
      </c>
      <c r="AT1388" s="42">
        <f>1/(1+EXP(-AT1387))</f>
        <v>0.14610060609903985</v>
      </c>
      <c r="AU1388" s="37"/>
      <c r="AV1388" s="42">
        <f>1/(1+EXP(-AV1387))</f>
        <v>1.5305198438317359E-2</v>
      </c>
      <c r="AW1388" s="42">
        <f>1/(1+EXP(-AW1387))</f>
        <v>0.91181595137615012</v>
      </c>
      <c r="AX1388" s="42">
        <f>1/(1+EXP(-AX1387))</f>
        <v>0.16423098052964208</v>
      </c>
      <c r="AY1388" s="37"/>
      <c r="AZ1388" s="42">
        <f>1/(1+EXP(-AZ1387))</f>
        <v>2.785815280452621E-2</v>
      </c>
      <c r="BA1388" s="42">
        <f>1/(1+EXP(-BA1387))</f>
        <v>0.95067806283694412</v>
      </c>
      <c r="BB1388" s="42">
        <f>1/(1+EXP(-BB1387))</f>
        <v>7.4579640390432675E-2</v>
      </c>
      <c r="BC1388" s="37"/>
      <c r="BD1388" s="42">
        <f>1/(1+EXP(-BD1387))</f>
        <v>1.7897692036386997E-2</v>
      </c>
      <c r="BE1388" s="42">
        <f>1/(1+EXP(-BE1387))</f>
        <v>0.91457813190696613</v>
      </c>
      <c r="BF1388" s="42">
        <f>1/(1+EXP(-BF1387))</f>
        <v>7.9405461891670776E-2</v>
      </c>
      <c r="BG1388" s="37"/>
      <c r="BH1388" s="42">
        <f>1/(1+EXP(-BH1387))</f>
        <v>3.076590209011705E-2</v>
      </c>
      <c r="BI1388" s="42">
        <f>1/(1+EXP(-BI1387))</f>
        <v>0.81233342521191299</v>
      </c>
      <c r="BJ1388" s="42">
        <f>1/(1+EXP(-BJ1387))</f>
        <v>7.9612712958356133E-2</v>
      </c>
      <c r="BK1388" s="37"/>
      <c r="BL1388" s="42">
        <f>1/(1+EXP(-BL1387))</f>
        <v>0.16398311852627237</v>
      </c>
      <c r="BM1388" s="42">
        <f>1/(1+EXP(-BM1387))</f>
        <v>0.89816830459428687</v>
      </c>
      <c r="BN1388" s="42">
        <f>1/(1+EXP(-BN1387))</f>
        <v>0.11620336673935573</v>
      </c>
      <c r="BO1388" s="37"/>
      <c r="BP1388" s="42">
        <f>1/(1+EXP(-BP1387))</f>
        <v>4.4341692150790028E-2</v>
      </c>
      <c r="BQ1388" s="42">
        <f>1/(1+EXP(-BQ1387))</f>
        <v>0.90071010037826738</v>
      </c>
      <c r="BR1388" s="42">
        <f>1/(1+EXP(-BR1387))</f>
        <v>0.23265988143138705</v>
      </c>
      <c r="BS1388" s="37"/>
      <c r="BT1388" s="42">
        <f>1/(1+EXP(-BT1387))</f>
        <v>3.9484326273577603E-3</v>
      </c>
      <c r="BU1388" s="42">
        <f>1/(1+EXP(-BU1387))</f>
        <v>0.99848776586786225</v>
      </c>
      <c r="BV1388" s="42">
        <f>1/(1+EXP(-BV1387))</f>
        <v>1.2703657832786737E-2</v>
      </c>
      <c r="BW1388" s="37"/>
      <c r="BX1388" s="42">
        <f>1/(1+EXP(-BX1387))</f>
        <v>0.25812675667854673</v>
      </c>
      <c r="BY1388" s="42">
        <f>1/(1+EXP(-BY1387))</f>
        <v>0.96634745466243299</v>
      </c>
      <c r="BZ1388" s="42">
        <f>1/(1+EXP(-BZ1387))</f>
        <v>6.523494197402982E-2</v>
      </c>
      <c r="CA1388" s="37"/>
      <c r="CB1388" s="42">
        <f>1/(1+EXP(-CB1387))</f>
        <v>5.5941360385165978E-2</v>
      </c>
      <c r="CC1388" s="42">
        <f>1/(1+EXP(-CC1387))</f>
        <v>0.97702758168400483</v>
      </c>
      <c r="CD1388" s="42">
        <f>1/(1+EXP(-CD1387))</f>
        <v>3.0526484269250566E-2</v>
      </c>
      <c r="CE1388" s="37"/>
      <c r="CF1388" s="42">
        <f>1/(1+EXP(-CF1387))</f>
        <v>9.7750092291957434E-3</v>
      </c>
      <c r="CG1388" s="42">
        <f>1/(1+EXP(-CG1387))</f>
        <v>0.97978833738948867</v>
      </c>
      <c r="CH1388" s="42">
        <f>1/(1+EXP(-CH1387))</f>
        <v>8.0472870032368164E-4</v>
      </c>
      <c r="CI1388" s="37"/>
      <c r="CJ1388" s="42">
        <f>1/(1+EXP(-CJ1387))</f>
        <v>1.3823381141941376E-2</v>
      </c>
      <c r="CK1388" s="42">
        <f>1/(1+EXP(-CK1387))</f>
        <v>0.97764997189841452</v>
      </c>
      <c r="CL1388" s="42">
        <f>1/(1+EXP(-CL1387))</f>
        <v>6.7696379163981357E-2</v>
      </c>
      <c r="CM1388" s="37"/>
      <c r="CN1388" s="42">
        <f>1/(1+EXP(-CN1387))</f>
        <v>3.6370494292533445E-3</v>
      </c>
      <c r="CO1388" s="42">
        <f>1/(1+EXP(-CO1387))</f>
        <v>0.93660476916721302</v>
      </c>
      <c r="CP1388" s="42">
        <f>1/(1+EXP(-CP1387))</f>
        <v>5.0875002516264541E-2</v>
      </c>
      <c r="CQ1388" s="37"/>
      <c r="CR1388" s="42">
        <f>1/(1+EXP(-CR1387))</f>
        <v>2.5145894119260248E-3</v>
      </c>
      <c r="CS1388" s="42">
        <f>1/(1+EXP(-CS1387))</f>
        <v>0.99728083625720432</v>
      </c>
      <c r="CT1388" s="42">
        <f>1/(1+EXP(-CT1387))</f>
        <v>1.3584445600993655E-2</v>
      </c>
      <c r="CU1388" s="37"/>
      <c r="CV1388" s="42">
        <f>1/(1+EXP(-CV1387))</f>
        <v>0.18117970100652447</v>
      </c>
      <c r="CW1388" s="42">
        <f>1/(1+EXP(-CW1387))</f>
        <v>0.9410046247779752</v>
      </c>
      <c r="CX1388" s="42">
        <f>1/(1+EXP(-CX1387))</f>
        <v>6.9501508571830226E-2</v>
      </c>
      <c r="CY1388" s="37"/>
      <c r="CZ1388" s="42">
        <f>1/(1+EXP(-CZ1387))</f>
        <v>3.6315058371639772E-2</v>
      </c>
      <c r="DA1388" s="42">
        <f>1/(1+EXP(-DA1387))</f>
        <v>0.95938966909313272</v>
      </c>
      <c r="DB1388" s="42">
        <f>1/(1+EXP(-DB1387))</f>
        <v>3.2602183706132257E-2</v>
      </c>
      <c r="DC1388" s="37"/>
      <c r="DD1388" s="42">
        <f>1/(1+EXP(-DD1387))</f>
        <v>6.2385414398660761E-3</v>
      </c>
      <c r="DE1388" s="42">
        <f>1/(1+EXP(-DE1387))</f>
        <v>0.96419241083428076</v>
      </c>
      <c r="DF1388" s="42">
        <f>1/(1+EXP(-DF1387))</f>
        <v>8.6124293771463935E-4</v>
      </c>
      <c r="DG1388" s="37"/>
      <c r="DH1388" s="42">
        <f>1/(1+EXP(-DH1387))</f>
        <v>8.8353348518101071E-3</v>
      </c>
      <c r="DI1388" s="42">
        <f>1/(1+EXP(-DI1387))</f>
        <v>0.96047058833104371</v>
      </c>
      <c r="DJ1388" s="42">
        <f>1/(1+EXP(-DJ1387))</f>
        <v>7.2111512281064605E-2</v>
      </c>
      <c r="DK1388" s="37"/>
      <c r="DL1388" s="42">
        <f>1/(1+EXP(-DL1387))</f>
        <v>2.3160197235919701E-3</v>
      </c>
      <c r="DM1388" s="42">
        <f>1/(1+EXP(-DM1387))</f>
        <v>0.89138113507459427</v>
      </c>
      <c r="DN1388" s="42">
        <f>1/(1+EXP(-DN1387))</f>
        <v>5.4256898151633086E-2</v>
      </c>
      <c r="DO1388" s="37"/>
      <c r="DP1388" s="42">
        <f>1/(1+EXP(-DP1387))</f>
        <v>0.27819138157058287</v>
      </c>
      <c r="DQ1388" s="42">
        <f>1/(1+EXP(-DQ1387))</f>
        <v>0.86574765354487782</v>
      </c>
      <c r="DR1388" s="42">
        <f>1/(1+EXP(-DR1387))</f>
        <v>6.9684866673409437E-2</v>
      </c>
      <c r="DS1388" s="37"/>
      <c r="DT1388" s="42">
        <f>1/(1+EXP(-DT1387))</f>
        <v>6.1594626980314489E-2</v>
      </c>
      <c r="DU1388" s="42">
        <f>1/(1+EXP(-DU1387))</f>
        <v>0.90522330322862343</v>
      </c>
      <c r="DV1388" s="42">
        <f>1/(1+EXP(-DV1387))</f>
        <v>3.2691614570784802E-2</v>
      </c>
      <c r="DW1388" s="37"/>
      <c r="DX1388" s="42">
        <f>1/(1+EXP(-DX1387))</f>
        <v>1.0816295366527173E-2</v>
      </c>
      <c r="DY1388" s="42">
        <f>1/(1+EXP(-DY1387))</f>
        <v>0.91587023596918693</v>
      </c>
      <c r="DZ1388" s="42">
        <f>1/(1+EXP(-DZ1387))</f>
        <v>8.6368314211316527E-4</v>
      </c>
      <c r="EA1388" s="37"/>
      <c r="EB1388" s="42">
        <f>1/(1+EXP(-EB1387))</f>
        <v>1.5289262808603219E-2</v>
      </c>
      <c r="EC1388" s="42">
        <f>1/(1+EXP(-EC1387))</f>
        <v>0.907607115813167</v>
      </c>
      <c r="ED1388" s="42">
        <f>1/(1+EXP(-ED1387))</f>
        <v>7.2301221036652832E-2</v>
      </c>
      <c r="EE1388" s="37"/>
      <c r="EF1388" s="42">
        <f>1/(1+EXP(-EF1387))</f>
        <v>4.0271464754715247E-3</v>
      </c>
      <c r="EG1388" s="42">
        <f>1/(1+EXP(-EG1387))</f>
        <v>0.768402059215194</v>
      </c>
      <c r="EH1388" s="42">
        <f>1/(1+EXP(-EH1387))</f>
        <v>5.4402389481845802E-2</v>
      </c>
      <c r="EI1388" s="37"/>
      <c r="EJ1388" s="42">
        <f>1/(1+EXP(-EJ1387))</f>
        <v>0.81674915684191507</v>
      </c>
      <c r="EK1388" s="42">
        <f>1/(1+EXP(-EK1387))</f>
        <v>9.2528237684293274E-3</v>
      </c>
      <c r="EL1388" s="42">
        <f>1/(1+EXP(-EL1387))</f>
        <v>0.99696377459697616</v>
      </c>
      <c r="EM1388" s="37"/>
      <c r="EN1388" s="42">
        <f>1/(1+EXP(-EN1387))</f>
        <v>0.87513267509196413</v>
      </c>
      <c r="EO1388" s="42">
        <f>1/(1+EXP(-EO1387))</f>
        <v>1.6535290401714399E-2</v>
      </c>
      <c r="EP1388" s="42">
        <f>1/(1+EXP(-EP1387))</f>
        <v>0.99675105706296108</v>
      </c>
      <c r="EQ1388" s="37"/>
      <c r="ER1388" s="42">
        <f>1/(1+EXP(-ER1387))</f>
        <v>0.81674915684191507</v>
      </c>
      <c r="ES1388" s="42">
        <f>1/(1+EXP(-ES1387))</f>
        <v>9.2528237684293274E-3</v>
      </c>
      <c r="ET1388" s="42">
        <f>1/(1+EXP(-ET1387))</f>
        <v>0.99696377459697616</v>
      </c>
      <c r="EU1388" s="37"/>
      <c r="EV1388" s="42">
        <f>1/(1+EXP(-EV1387))</f>
        <v>0.5176885319518526</v>
      </c>
      <c r="EW1388" s="42">
        <f>1/(1+EXP(-EW1387))</f>
        <v>1.4049375494175507E-2</v>
      </c>
      <c r="EX1388" s="42">
        <f>1/(1+EXP(-EX1387))</f>
        <v>0.98341721866427789</v>
      </c>
      <c r="EY1388" s="37"/>
      <c r="EZ1388" s="42">
        <f>1/(1+EXP(-EZ1387))</f>
        <v>0.89682451248715089</v>
      </c>
      <c r="FA1388" s="42">
        <f>1/(1+EXP(-FA1387))</f>
        <v>3.8210150807584634E-3</v>
      </c>
      <c r="FB1388" s="42">
        <f>1/(1+EXP(-FB1387))</f>
        <v>0.98553008606819748</v>
      </c>
      <c r="FC1388" s="37"/>
      <c r="FD1388" s="42">
        <f>1/(1+EXP(-FD1387))</f>
        <v>0.62794977335700652</v>
      </c>
      <c r="FE1388" s="42">
        <f>1/(1+EXP(-FE1387))</f>
        <v>2.501168009779128E-2</v>
      </c>
      <c r="FF1388" s="42">
        <f>1/(1+EXP(-FF1387))</f>
        <v>0.98227230734337634</v>
      </c>
      <c r="FG1388" s="37"/>
      <c r="FH1388" s="42">
        <f>1/(1+EXP(-FH1387))</f>
        <v>0.93182560085348443</v>
      </c>
      <c r="FI1388" s="42">
        <f>1/(1+EXP(-FI1387))</f>
        <v>6.8579504845743449E-3</v>
      </c>
      <c r="FJ1388" s="42">
        <f>1/(1+EXP(-FJ1387))</f>
        <v>0.98452875675742368</v>
      </c>
      <c r="FK1388" s="37"/>
      <c r="FL1388" s="42">
        <f>1/(1+EXP(-FL1387))</f>
        <v>0.76698852680685536</v>
      </c>
      <c r="FM1388" s="42">
        <f>1/(1+EXP(-FM1387))</f>
        <v>1.0426093519573689E-2</v>
      </c>
      <c r="FN1388" s="42">
        <f>1/(1+EXP(-FN1387))</f>
        <v>0.91995599728107158</v>
      </c>
      <c r="FO1388" s="37"/>
      <c r="FP1388" s="42">
        <f>1/(1+EXP(-FP1387))</f>
        <v>9.9824929877179364E-2</v>
      </c>
      <c r="FQ1388" s="42">
        <f>1/(1+EXP(-FQ1387))</f>
        <v>2.9341428685501329E-2</v>
      </c>
      <c r="FR1388" s="42">
        <f>1/(1+EXP(-FR1387))</f>
        <v>0.98910768205649058</v>
      </c>
      <c r="FS1388" s="37"/>
      <c r="FT1388" s="42">
        <f>1/(1+EXP(-FT1387))</f>
        <v>0.39436164423454401</v>
      </c>
      <c r="FU1388" s="42">
        <f>1/(1+EXP(-FU1387))</f>
        <v>2.0001179010284576E-2</v>
      </c>
      <c r="FV1388" s="42">
        <f>1/(1+EXP(-FV1387))</f>
        <v>0.99505590003039368</v>
      </c>
      <c r="FW1388" s="37"/>
      <c r="FX1388" s="42">
        <f>1/(1+EXP(-FX1387))</f>
        <v>0.1484862025491609</v>
      </c>
      <c r="FY1388" s="42">
        <f>1/(1+EXP(-FY1387))</f>
        <v>5.161106714336719E-2</v>
      </c>
      <c r="FZ1388" s="42">
        <f>1/(1+EXP(-FZ1387))</f>
        <v>0.98835099885870326</v>
      </c>
      <c r="GA1388" s="37"/>
      <c r="GB1388" s="42">
        <f>1/(1+EXP(-GB1387))</f>
        <v>0.50590797157915013</v>
      </c>
      <c r="GC1388" s="42">
        <f>1/(1+EXP(-GC1387))</f>
        <v>3.5440564927520943E-2</v>
      </c>
      <c r="GD1388" s="42">
        <f>1/(1+EXP(-GD1387))</f>
        <v>0.99471022627993588</v>
      </c>
      <c r="GE1388" s="37"/>
      <c r="GF1388" s="42">
        <f>1/(1+EXP(-GF1387))</f>
        <v>2.6011424584610025E-2</v>
      </c>
      <c r="GG1388" s="42">
        <f>1/(1+EXP(-GG1387))</f>
        <v>4.4088260493581811E-2</v>
      </c>
      <c r="GH1388" s="42">
        <f>1/(1+EXP(-GH1387))</f>
        <v>0.94253054195705577</v>
      </c>
      <c r="GI1388" s="37"/>
      <c r="GJ1388" s="42">
        <f>1/(1+EXP(-GJ1387))</f>
        <v>0.13555536831533871</v>
      </c>
      <c r="GK1388" s="42">
        <f>1/(1+EXP(-GK1387))</f>
        <v>3.0199709112123347E-2</v>
      </c>
      <c r="GL1388" s="42">
        <f>1/(1+EXP(-GL1387))</f>
        <v>0.97322569143856286</v>
      </c>
      <c r="GM1388" s="37"/>
      <c r="GN1388" s="42">
        <f>1/(1+EXP(-GN1387))</f>
        <v>0.67671950067279518</v>
      </c>
      <c r="GO1388" s="42">
        <f>1/(1+EXP(-GO1387))</f>
        <v>5.81831913439795E-3</v>
      </c>
      <c r="GP1388" s="42">
        <f>1/(1+EXP(-GP1387))</f>
        <v>0.92481745647345215</v>
      </c>
      <c r="GQ1388" s="37"/>
      <c r="GR1388" s="42">
        <f>1/(1+EXP(-GR1387))</f>
        <v>4.7332824789336987E-2</v>
      </c>
      <c r="GS1388" s="42">
        <f>1/(1+EXP(-GS1387))</f>
        <v>4.6568718112178359E-2</v>
      </c>
      <c r="GT1388" s="42">
        <f>1/(1+EXP(-GT1387))</f>
        <v>0.91515992582435446</v>
      </c>
      <c r="GU1388" s="37"/>
      <c r="GV1388" s="42">
        <f>1/(1+EXP(-GV1387))</f>
        <v>0.87513267509196413</v>
      </c>
      <c r="GW1388" s="42">
        <f>1/(1+EXP(-GW1387))</f>
        <v>1.6535290401714399E-2</v>
      </c>
      <c r="GX1388" s="42">
        <f>1/(1+EXP(-GX1387))</f>
        <v>0.99675105706296108</v>
      </c>
      <c r="GY1388" s="37"/>
      <c r="GZ1388" s="42">
        <f>1/(1+EXP(-GZ1387))</f>
        <v>2.7733574054026391E-2</v>
      </c>
      <c r="HA1388" s="42">
        <f>1/(1+EXP(-HA1387))</f>
        <v>0.1077895245905858</v>
      </c>
      <c r="HB1388" s="42">
        <f>1/(1+EXP(-HB1387))</f>
        <v>0.91493980083566506</v>
      </c>
      <c r="HC1388" s="37"/>
      <c r="HD1388" s="42">
        <f>1/(1+EXP(-HD1387))</f>
        <v>0.94325063433275702</v>
      </c>
      <c r="HE1388" s="42">
        <f>1/(1+EXP(-HE1387))</f>
        <v>9.5654689066629869E-2</v>
      </c>
      <c r="HF1388" s="42">
        <f>1/(1+EXP(-HF1387))</f>
        <v>0.99102846342855755</v>
      </c>
      <c r="HG1388" s="37"/>
      <c r="HH1388" s="42">
        <f>1/(1+EXP(-HH1387))</f>
        <v>0.81233017847423139</v>
      </c>
      <c r="HI1388" s="42">
        <f>1/(1+EXP(-HI1387))</f>
        <v>3.449230144841306E-2</v>
      </c>
      <c r="HJ1388" s="42">
        <f>1/(1+EXP(-HJ1387))</f>
        <v>0.98788525589950316</v>
      </c>
      <c r="HK1388" s="37"/>
      <c r="HL1388" s="42">
        <f>1/(1+EXP(-HL1387))</f>
        <v>0.71199522475319332</v>
      </c>
      <c r="HM1388" s="42">
        <f>1/(1+EXP(-HM1387))</f>
        <v>0.25534653978459515</v>
      </c>
      <c r="HN1388" s="42">
        <f>1/(1+EXP(-HN1387))</f>
        <v>0.84133935817673655</v>
      </c>
      <c r="HO1388" s="37"/>
      <c r="HP1388" s="42">
        <f>1/(1+EXP(-HP1387))</f>
        <v>0.83714488906825901</v>
      </c>
      <c r="HQ1388" s="42">
        <f>1/(1+EXP(-HQ1387))</f>
        <v>6.3213551345573854E-2</v>
      </c>
      <c r="HR1388" s="42">
        <f>1/(1+EXP(-HR1387))</f>
        <v>0.98792862619239596</v>
      </c>
      <c r="HS1388" s="37"/>
      <c r="HT1388" s="42">
        <f>1/(1+EXP(-HT1387))</f>
        <v>0.55034272949771001</v>
      </c>
      <c r="HU1388" s="42">
        <f>1/(1+EXP(-HU1387))</f>
        <v>7.3773022420843245E-3</v>
      </c>
      <c r="HV1388" s="42">
        <f>1/(1+EXP(-HV1387))</f>
        <v>0.71220597868545554</v>
      </c>
      <c r="HW1388" s="37"/>
      <c r="HX1388" s="42">
        <f>1/(1+EXP(-HX1387))</f>
        <v>0.76242457212565318</v>
      </c>
      <c r="HY1388" s="42">
        <f>1/(1+EXP(-HY1387))</f>
        <v>0.10669801780052701</v>
      </c>
      <c r="HZ1388" s="42">
        <f>1/(1+EXP(-HZ1387))</f>
        <v>0.99513467690412793</v>
      </c>
      <c r="IA1388" s="37"/>
      <c r="IB1388" s="42">
        <f>1/(1+EXP(-IB1387))</f>
        <v>0.87709926063567711</v>
      </c>
      <c r="IC1388" s="42">
        <f>1/(1+EXP(-IC1387))</f>
        <v>2.494752646020118E-2</v>
      </c>
      <c r="ID1388" s="42">
        <f>1/(1+EXP(-ID1387))</f>
        <v>0.6390416956611763</v>
      </c>
      <c r="IE1388" s="37"/>
      <c r="IF1388" s="42">
        <f>1/(1+EXP(-IF1387))</f>
        <v>0.44466859010706711</v>
      </c>
      <c r="IG1388" s="42">
        <f>1/(1+EXP(-IG1387))</f>
        <v>6.9241648578921136E-2</v>
      </c>
      <c r="IH1388" s="42">
        <f>1/(1+EXP(-IH1387))</f>
        <v>0.96108882100817938</v>
      </c>
      <c r="II1388" s="37"/>
      <c r="IJ1388" s="42">
        <f>1/(1+EXP(-IJ1387))</f>
        <v>0.44048256650767337</v>
      </c>
      <c r="IK1388" s="42">
        <f>1/(1+EXP(-IK1387))</f>
        <v>5.4096036043655947E-2</v>
      </c>
      <c r="IL1388" s="42">
        <f>1/(1+EXP(-IL1387))</f>
        <v>0.94054673672989508</v>
      </c>
      <c r="IM1388" s="37"/>
      <c r="IN1388" s="42">
        <f>1/(1+EXP(-IN1387))</f>
        <v>0.32952777211089357</v>
      </c>
      <c r="IO1388" s="42">
        <f>1/(1+EXP(-IO1387))</f>
        <v>9.1924027779058323E-2</v>
      </c>
      <c r="IP1388" s="42">
        <f>1/(1+EXP(-IP1387))</f>
        <v>0.97533130490644016</v>
      </c>
      <c r="IQ1388" s="37"/>
      <c r="IR1388" s="42">
        <f>1/(1+EXP(-IR1387))</f>
        <v>0.67114554700740647</v>
      </c>
      <c r="IS1388" s="42">
        <f>1/(1+EXP(-IS1387))</f>
        <v>6.2218309103947191E-2</v>
      </c>
      <c r="IT1388" s="42">
        <f>1/(1+EXP(-IT1387))</f>
        <v>0.99545274064356493</v>
      </c>
      <c r="IU1388" s="37"/>
      <c r="IV1388" s="42">
        <f>1/(1+EXP(-IV1387))</f>
        <v>0.83558631987799314</v>
      </c>
      <c r="IW1388" s="42">
        <f>1/(1+EXP(-IW1387))</f>
        <v>4.8474421207466449E-3</v>
      </c>
      <c r="IX1388" s="42">
        <f>1/(1+EXP(-IX1387))</f>
        <v>0.93198274665219971</v>
      </c>
      <c r="IY1388" s="37"/>
      <c r="IZ1388" s="42">
        <f>1/(1+EXP(-IZ1387))</f>
        <v>8.7868873721610452E-3</v>
      </c>
      <c r="JA1388" s="42">
        <f>1/(1+EXP(-JA1387))</f>
        <v>0.58056069617906192</v>
      </c>
      <c r="JB1388" s="42">
        <f>1/(1+EXP(-JB1387))</f>
        <v>0.86080222390825867</v>
      </c>
      <c r="JC1388" s="37"/>
      <c r="JD1388" s="42">
        <f>1/(1+EXP(-JD1387))</f>
        <v>0.78127841277818844</v>
      </c>
      <c r="JE1388" s="42">
        <f>1/(1+EXP(-JE1387))</f>
        <v>0.72342883135661895</v>
      </c>
      <c r="JF1388" s="42">
        <f>1/(1+EXP(-JF1387))</f>
        <v>0.77735268176227035</v>
      </c>
      <c r="JG1388" s="37"/>
    </row>
    <row r="1389" spans="2:267" ht="18">
      <c r="B1389" s="167"/>
      <c r="C1389" s="171"/>
      <c r="D1389" s="113">
        <f t="shared" ref="D1389:F1389" si="9336">D1357-$F$6*D1372</f>
        <v>-1.4236924091354688</v>
      </c>
      <c r="E1389" s="114">
        <f t="shared" si="9336"/>
        <v>-0.13127189009588189</v>
      </c>
      <c r="F1389" s="115">
        <f t="shared" si="9336"/>
        <v>0.66795282767657849</v>
      </c>
      <c r="G1389" s="32"/>
      <c r="H1389" s="49"/>
      <c r="I1389" s="191"/>
      <c r="J1389" s="194"/>
      <c r="K1389" s="94" t="s">
        <v>23</v>
      </c>
      <c r="L1389" s="42">
        <f>L1388*(1-L1388)</f>
        <v>8.5091373277992981E-3</v>
      </c>
      <c r="M1389" s="42">
        <f t="shared" ref="M1389:N1389" si="9337">M1388*(1-M1388)</f>
        <v>1.053139401804422E-2</v>
      </c>
      <c r="N1389" s="42">
        <f t="shared" si="9337"/>
        <v>1.8575979333767166E-2</v>
      </c>
      <c r="O1389" s="37"/>
      <c r="P1389" s="42">
        <f>P1388*(1-P1388)</f>
        <v>5.4452951885015088E-3</v>
      </c>
      <c r="Q1389" s="42">
        <f t="shared" ref="Q1389:R1389" si="9338">Q1388*(1-Q1388)</f>
        <v>1.8640581393796853E-2</v>
      </c>
      <c r="R1389" s="42">
        <f t="shared" si="9338"/>
        <v>1.9828837535432679E-2</v>
      </c>
      <c r="S1389" s="37"/>
      <c r="T1389" s="42">
        <f>T1388*(1-T1388)</f>
        <v>9.4080880387980154E-3</v>
      </c>
      <c r="U1389" s="42">
        <f t="shared" ref="U1389:V1389" si="9339">U1388*(1-U1388)</f>
        <v>4.3629393784095319E-2</v>
      </c>
      <c r="V1389" s="42">
        <f t="shared" si="9339"/>
        <v>1.9882785879421393E-2</v>
      </c>
      <c r="W1389" s="37"/>
      <c r="X1389" s="42">
        <f>X1388*(1-X1388)</f>
        <v>4.3998440280126894E-3</v>
      </c>
      <c r="Y1389" s="42">
        <f t="shared" ref="Y1389:Z1389" si="9340">Y1388*(1-Y1388)</f>
        <v>4.3800745046924305E-3</v>
      </c>
      <c r="Z1389" s="42">
        <f t="shared" si="9340"/>
        <v>7.7878998025267904E-2</v>
      </c>
      <c r="AA1389" s="37"/>
      <c r="AB1389" s="42">
        <f>AB1388*(1-AB1388)</f>
        <v>3.3496428546358863E-2</v>
      </c>
      <c r="AC1389" s="42">
        <f t="shared" ref="AC1389:AD1389" si="9341">AC1388*(1-AC1388)</f>
        <v>1.5890171158374832E-2</v>
      </c>
      <c r="AD1389" s="42">
        <f t="shared" si="9341"/>
        <v>8.7223638458489308E-2</v>
      </c>
      <c r="AE1389" s="37"/>
      <c r="AF1389" s="42">
        <f>AF1388*(1-AF1388)</f>
        <v>3.7152700439164101E-3</v>
      </c>
      <c r="AG1389" s="42">
        <f t="shared" ref="AG1389:AH1389" si="9342">AG1388*(1-AG1388)</f>
        <v>5.6054524560641202E-2</v>
      </c>
      <c r="AH1389" s="42">
        <f t="shared" si="9342"/>
        <v>3.3098797007665583E-2</v>
      </c>
      <c r="AI1389" s="37"/>
      <c r="AJ1389" s="42">
        <f>AJ1388*(1-AJ1388)</f>
        <v>1.5733477763474728E-3</v>
      </c>
      <c r="AK1389" s="42">
        <f t="shared" ref="AK1389:AL1389" si="9343">AK1388*(1-AK1388)</f>
        <v>0.2038098103104829</v>
      </c>
      <c r="AL1389" s="42">
        <f t="shared" si="9343"/>
        <v>8.1672627542507106E-2</v>
      </c>
      <c r="AM1389" s="37"/>
      <c r="AN1389" s="42">
        <f>AN1388*(1-AN1388)</f>
        <v>0.11366782055030106</v>
      </c>
      <c r="AO1389" s="42">
        <f t="shared" ref="AO1389:AP1389" si="9344">AO1388*(1-AO1388)</f>
        <v>0.1412554769186998</v>
      </c>
      <c r="AP1389" s="42">
        <f t="shared" si="9344"/>
        <v>0.10079853446451839</v>
      </c>
      <c r="AQ1389" s="37"/>
      <c r="AR1389" s="42">
        <f>AR1388*(1-AR1388)</f>
        <v>1.9119733430209551E-3</v>
      </c>
      <c r="AS1389" s="42">
        <f t="shared" ref="AS1389:AT1389" si="9345">AS1388*(1-AS1388)</f>
        <v>2.4728615760034187E-2</v>
      </c>
      <c r="AT1389" s="42">
        <f t="shared" si="9345"/>
        <v>0.12475521899653305</v>
      </c>
      <c r="AU1389" s="37"/>
      <c r="AV1389" s="42">
        <f>AV1388*(1-AV1388)</f>
        <v>1.5070949339081086E-2</v>
      </c>
      <c r="AW1389" s="42">
        <f t="shared" ref="AW1389:AX1389" si="9346">AW1388*(1-AW1388)</f>
        <v>8.0407622192156358E-2</v>
      </c>
      <c r="AX1389" s="42">
        <f t="shared" si="9346"/>
        <v>0.1372591655639144</v>
      </c>
      <c r="AY1389" s="37"/>
      <c r="AZ1389" s="42">
        <f>AZ1388*(1-AZ1388)</f>
        <v>2.7082076126845878E-2</v>
      </c>
      <c r="BA1389" s="42">
        <f t="shared" ref="BA1389:BB1389" si="9347">BA1388*(1-BA1388)</f>
        <v>4.6889283677539452E-2</v>
      </c>
      <c r="BB1389" s="42">
        <f t="shared" si="9347"/>
        <v>6.9017517629666417E-2</v>
      </c>
      <c r="BC1389" s="37"/>
      <c r="BD1389" s="42">
        <f>BD1388*(1-BD1388)</f>
        <v>1.7577364656157647E-2</v>
      </c>
      <c r="BE1389" s="42">
        <f t="shared" ref="BE1389:BF1389" si="9348">BE1388*(1-BE1388)</f>
        <v>7.8124972544530186E-2</v>
      </c>
      <c r="BF1389" s="42">
        <f t="shared" si="9348"/>
        <v>7.3100234513441192E-2</v>
      </c>
      <c r="BG1389" s="37"/>
      <c r="BH1389" s="42">
        <f>BH1388*(1-BH1388)</f>
        <v>2.9819361358698379E-2</v>
      </c>
      <c r="BI1389" s="42">
        <f t="shared" ref="BI1389:BJ1389" si="9349">BI1388*(1-BI1388)</f>
        <v>0.15244783149539437</v>
      </c>
      <c r="BJ1389" s="42">
        <f t="shared" si="9349"/>
        <v>7.3274528893766525E-2</v>
      </c>
      <c r="BK1389" s="37"/>
      <c r="BL1389" s="42">
        <f>BL1388*(1-BL1388)</f>
        <v>0.13709265536467088</v>
      </c>
      <c r="BM1389" s="42">
        <f t="shared" ref="BM1389:BN1389" si="9350">BM1388*(1-BM1388)</f>
        <v>9.1462001216511199E-2</v>
      </c>
      <c r="BN1389" s="42">
        <f t="shared" si="9350"/>
        <v>0.10270014429779453</v>
      </c>
      <c r="BO1389" s="37"/>
      <c r="BP1389" s="42">
        <f>BP1388*(1-BP1388)</f>
        <v>4.2375506487994596E-2</v>
      </c>
      <c r="BQ1389" s="42">
        <f t="shared" ref="BQ1389:BR1389" si="9351">BQ1388*(1-BQ1388)</f>
        <v>8.9431415454838889E-2</v>
      </c>
      <c r="BR1389" s="42">
        <f t="shared" si="9351"/>
        <v>0.17852926100371996</v>
      </c>
      <c r="BS1389" s="37"/>
      <c r="BT1389" s="42">
        <f>BT1388*(1-BT1388)</f>
        <v>3.9328425071449768E-3</v>
      </c>
      <c r="BU1389" s="42">
        <f t="shared" ref="BU1389:BV1389" si="9352">BU1388*(1-BU1388)</f>
        <v>1.5099472800673441E-3</v>
      </c>
      <c r="BV1389" s="42">
        <f t="shared" si="9352"/>
        <v>1.2542274910454215E-2</v>
      </c>
      <c r="BW1389" s="37"/>
      <c r="BX1389" s="42">
        <f>BX1388*(1-BX1388)</f>
        <v>0.19149733416516104</v>
      </c>
      <c r="BY1389" s="42">
        <f t="shared" ref="BY1389:BZ1389" si="9353">BY1388*(1-BY1388)</f>
        <v>3.2520051529870003E-2</v>
      </c>
      <c r="BZ1389" s="42">
        <f t="shared" si="9353"/>
        <v>6.0979344319674784E-2</v>
      </c>
      <c r="CA1389" s="37"/>
      <c r="CB1389" s="42">
        <f>CB1388*(1-CB1388)</f>
        <v>5.2811924583422959E-2</v>
      </c>
      <c r="CC1389" s="42">
        <f t="shared" ref="CC1389:CD1389" si="9354">CC1388*(1-CC1388)</f>
        <v>2.2444686312710099E-2</v>
      </c>
      <c r="CD1389" s="42">
        <f t="shared" si="9354"/>
        <v>2.9594618027409765E-2</v>
      </c>
      <c r="CE1389" s="37"/>
      <c r="CF1389" s="42">
        <f>CF1388*(1-CF1388)</f>
        <v>9.679458423764881E-3</v>
      </c>
      <c r="CG1389" s="42">
        <f t="shared" ref="CG1389:CH1389" si="9355">CG1388*(1-CG1388)</f>
        <v>1.9803151305030187E-2</v>
      </c>
      <c r="CH1389" s="42">
        <f t="shared" si="9355"/>
        <v>8.0408111204255698E-4</v>
      </c>
      <c r="CI1389" s="37"/>
      <c r="CJ1389" s="42">
        <f>CJ1388*(1-CJ1388)</f>
        <v>1.3632295275745996E-2</v>
      </c>
      <c r="CK1389" s="42">
        <f t="shared" ref="CK1389:CL1389" si="9356">CK1388*(1-CK1388)</f>
        <v>2.1850504345443823E-2</v>
      </c>
      <c r="CL1389" s="42">
        <f t="shared" si="9356"/>
        <v>6.3113579412067827E-2</v>
      </c>
      <c r="CM1389" s="37"/>
      <c r="CN1389" s="42">
        <f>CN1388*(1-CN1388)</f>
        <v>3.6238213007025125E-3</v>
      </c>
      <c r="CO1389" s="42">
        <f t="shared" ref="CO1389:CP1389" si="9357">CO1388*(1-CO1388)</f>
        <v>5.9376275540444633E-2</v>
      </c>
      <c r="CP1389" s="42">
        <f t="shared" si="9357"/>
        <v>4.8286736635234619E-2</v>
      </c>
      <c r="CQ1389" s="37"/>
      <c r="CR1389" s="42">
        <f>CR1388*(1-CR1388)</f>
        <v>2.5082662520154544E-3</v>
      </c>
      <c r="CS1389" s="42">
        <f t="shared" ref="CS1389:CT1389" si="9358">CS1388*(1-CS1388)</f>
        <v>2.7117698913355481E-3</v>
      </c>
      <c r="CT1389" s="42">
        <f t="shared" si="9358"/>
        <v>1.3399908438707298E-2</v>
      </c>
      <c r="CU1389" s="37"/>
      <c r="CV1389" s="42">
        <f>CV1388*(1-CV1388)</f>
        <v>0.14835361694971086</v>
      </c>
      <c r="CW1389" s="42">
        <f t="shared" ref="CW1389:CX1389" si="9359">CW1388*(1-CW1388)</f>
        <v>5.5514920924437307E-2</v>
      </c>
      <c r="CX1389" s="42">
        <f t="shared" si="9359"/>
        <v>6.4671048878070028E-2</v>
      </c>
      <c r="CY1389" s="37"/>
      <c r="CZ1389" s="42">
        <f>CZ1388*(1-CZ1388)</f>
        <v>3.499627490710417E-2</v>
      </c>
      <c r="DA1389" s="42">
        <f t="shared" ref="DA1389:DB1389" si="9360">DA1388*(1-DA1388)</f>
        <v>3.8961131930502019E-2</v>
      </c>
      <c r="DB1389" s="42">
        <f t="shared" si="9360"/>
        <v>3.1539281323723863E-2</v>
      </c>
      <c r="DC1389" s="37"/>
      <c r="DD1389" s="42">
        <f>DD1388*(1-DD1388)</f>
        <v>6.1996220405691497E-3</v>
      </c>
      <c r="DE1389" s="42">
        <f t="shared" ref="DE1389:DF1389" si="9361">DE1388*(1-DE1388)</f>
        <v>3.4525405723858309E-2</v>
      </c>
      <c r="DF1389" s="42">
        <f t="shared" si="9361"/>
        <v>8.60501198316876E-4</v>
      </c>
      <c r="DG1389" s="37"/>
      <c r="DH1389" s="42">
        <f>DH1388*(1-DH1388)</f>
        <v>8.7572717098664977E-3</v>
      </c>
      <c r="DI1389" s="42">
        <f t="shared" ref="DI1389:DJ1389" si="9362">DI1388*(1-DI1388)</f>
        <v>3.7966837282062474E-2</v>
      </c>
      <c r="DJ1389" s="42">
        <f t="shared" si="9362"/>
        <v>6.6911442077602468E-2</v>
      </c>
      <c r="DK1389" s="37"/>
      <c r="DL1389" s="42">
        <f>DL1388*(1-DL1388)</f>
        <v>2.310655776231903E-3</v>
      </c>
      <c r="DM1389" s="42">
        <f t="shared" ref="DM1389:DN1389" si="9363">DM1388*(1-DM1388)</f>
        <v>9.6820807107722201E-2</v>
      </c>
      <c r="DN1389" s="42">
        <f t="shared" si="9363"/>
        <v>5.1313087154596405E-2</v>
      </c>
      <c r="DO1389" s="37"/>
      <c r="DP1389" s="42">
        <f>DP1388*(1-DP1388)</f>
        <v>0.20080093679043323</v>
      </c>
      <c r="DQ1389" s="42">
        <f t="shared" ref="DQ1389:DR1389" si="9364">DQ1388*(1-DQ1388)</f>
        <v>0.11622865392641603</v>
      </c>
      <c r="DR1389" s="42">
        <f t="shared" si="9364"/>
        <v>6.482888603011859E-2</v>
      </c>
      <c r="DS1389" s="37"/>
      <c r="DT1389" s="42">
        <f>DT1388*(1-DT1388)</f>
        <v>5.7800728907470407E-2</v>
      </c>
      <c r="DU1389" s="42">
        <f t="shared" ref="DU1389:DV1389" si="9365">DU1388*(1-DU1388)</f>
        <v>8.5794074520483099E-2</v>
      </c>
      <c r="DV1389" s="42">
        <f t="shared" si="9365"/>
        <v>3.1622872907540053E-2</v>
      </c>
      <c r="DW1389" s="37"/>
      <c r="DX1389" s="42">
        <f>DX1388*(1-DX1388)</f>
        <v>1.0699303121071216E-2</v>
      </c>
      <c r="DY1389" s="42">
        <f t="shared" ref="DY1389:DZ1389" si="9366">DY1388*(1-DY1388)</f>
        <v>7.7051946834932786E-2</v>
      </c>
      <c r="DZ1389" s="42">
        <f t="shared" si="9366"/>
        <v>8.6293719354319485E-4</v>
      </c>
      <c r="EA1389" s="37"/>
      <c r="EB1389" s="42">
        <f>EB1388*(1-EB1388)</f>
        <v>1.5055501251372682E-2</v>
      </c>
      <c r="EC1389" s="42">
        <f t="shared" ref="EC1389:ED1389" si="9367">EC1388*(1-EC1388)</f>
        <v>8.3856439138471461E-2</v>
      </c>
      <c r="ED1389" s="42">
        <f t="shared" si="9367"/>
        <v>6.7073754473261901E-2</v>
      </c>
      <c r="EE1389" s="37"/>
      <c r="EF1389" s="42">
        <f>EF1388*(1-EF1388)</f>
        <v>4.0109285667366216E-3</v>
      </c>
      <c r="EG1389" s="42">
        <f t="shared" ref="EG1389:EH1389" si="9368">EG1388*(1-EG1388)</f>
        <v>0.17796033460904348</v>
      </c>
      <c r="EH1389" s="42">
        <f t="shared" si="9368"/>
        <v>5.1442769500511354E-2</v>
      </c>
      <c r="EI1389" s="37"/>
      <c r="EJ1389" s="42">
        <f>EJ1388*(1-EJ1388)</f>
        <v>0.14966997163993589</v>
      </c>
      <c r="EK1389" s="42">
        <f t="shared" ref="EK1389:EL1389" si="9369">EK1388*(1-EK1388)</f>
        <v>9.1672090207397163E-3</v>
      </c>
      <c r="EL1389" s="42">
        <f t="shared" si="9369"/>
        <v>3.0270067383258727E-3</v>
      </c>
      <c r="EM1389" s="37"/>
      <c r="EN1389" s="42">
        <f>EN1388*(1-EN1388)</f>
        <v>0.10927547607834688</v>
      </c>
      <c r="EO1389" s="42">
        <f t="shared" ref="EO1389:EP1389" si="9370">EO1388*(1-EO1388)</f>
        <v>1.6261874573045371E-2</v>
      </c>
      <c r="EP1389" s="42">
        <f t="shared" si="9370"/>
        <v>3.2383873068307883E-3</v>
      </c>
      <c r="EQ1389" s="37"/>
      <c r="ER1389" s="42">
        <f>ER1388*(1-ER1388)</f>
        <v>0.14966997163993589</v>
      </c>
      <c r="ES1389" s="42">
        <f t="shared" ref="ES1389:ET1389" si="9371">ES1388*(1-ES1388)</f>
        <v>9.1672090207397163E-3</v>
      </c>
      <c r="ET1389" s="42">
        <f t="shared" si="9371"/>
        <v>3.0270067383258727E-3</v>
      </c>
      <c r="EU1389" s="37"/>
      <c r="EV1389" s="42">
        <f>EV1388*(1-EV1388)</f>
        <v>0.24968711583738828</v>
      </c>
      <c r="EW1389" s="42">
        <f t="shared" ref="EW1389:EX1389" si="9372">EW1388*(1-EW1388)</f>
        <v>1.3851990542399167E-2</v>
      </c>
      <c r="EX1389" s="42">
        <f t="shared" si="9372"/>
        <v>1.6307792698893733E-2</v>
      </c>
      <c r="EY1389" s="37"/>
      <c r="EZ1389" s="42">
        <f>EZ1388*(1-EZ1388)</f>
        <v>9.2530306289335021E-2</v>
      </c>
      <c r="FA1389" s="42">
        <f t="shared" ref="FA1389:FB1389" si="9373">FA1388*(1-FA1388)</f>
        <v>3.8064149245110798E-3</v>
      </c>
      <c r="FB1389" s="42">
        <f t="shared" si="9373"/>
        <v>1.4260535522608753E-2</v>
      </c>
      <c r="FC1389" s="37"/>
      <c r="FD1389" s="42">
        <f>FD1388*(1-FD1388)</f>
        <v>0.23362885549789067</v>
      </c>
      <c r="FE1389" s="42">
        <f t="shared" ref="FE1389:FF1389" si="9374">FE1388*(1-FE1388)</f>
        <v>2.438609595647703E-2</v>
      </c>
      <c r="FF1389" s="42">
        <f t="shared" si="9374"/>
        <v>1.7413421569695952E-2</v>
      </c>
      <c r="FG1389" s="37"/>
      <c r="FH1389" s="42">
        <f>FH1388*(1-FH1388)</f>
        <v>6.3526650447527144E-2</v>
      </c>
      <c r="FI1389" s="42">
        <f t="shared" ref="FI1389:FJ1389" si="9375">FI1388*(1-FI1388)</f>
        <v>6.8109189997254708E-3</v>
      </c>
      <c r="FJ1389" s="42">
        <f t="shared" si="9375"/>
        <v>1.5231883875105353E-2</v>
      </c>
      <c r="FK1389" s="37"/>
      <c r="FL1389" s="42">
        <f>FL1388*(1-FL1388)</f>
        <v>0.17871712655350508</v>
      </c>
      <c r="FM1389" s="42">
        <f t="shared" ref="FM1389:FN1389" si="9376">FM1388*(1-FM1388)</f>
        <v>1.0317390093494793E-2</v>
      </c>
      <c r="FN1389" s="42">
        <f t="shared" si="9376"/>
        <v>7.3636960347660596E-2</v>
      </c>
      <c r="FO1389" s="37"/>
      <c r="FP1389" s="42">
        <f>FP1388*(1-FP1388)</f>
        <v>8.9859913252195583E-2</v>
      </c>
      <c r="FQ1389" s="42">
        <f t="shared" ref="FQ1389:FR1389" si="9377">FQ1388*(1-FQ1388)</f>
        <v>2.8480509248194966E-2</v>
      </c>
      <c r="FR1389" s="42">
        <f t="shared" si="9377"/>
        <v>1.0773675353326925E-2</v>
      </c>
      <c r="FS1389" s="37"/>
      <c r="FT1389" s="42">
        <f>FT1388*(1-FT1388)</f>
        <v>0.23884053779117095</v>
      </c>
      <c r="FU1389" s="42">
        <f t="shared" ref="FU1389:FV1389" si="9378">FU1388*(1-FU1388)</f>
        <v>1.9601131848483128E-2</v>
      </c>
      <c r="FV1389" s="42">
        <f t="shared" si="9378"/>
        <v>4.9196558450968582E-3</v>
      </c>
      <c r="FW1389" s="37"/>
      <c r="FX1389" s="42">
        <f>FX1388*(1-FX1388)</f>
        <v>0.12643805020169047</v>
      </c>
      <c r="FY1389" s="42">
        <f t="shared" ref="FY1389:FZ1389" si="9379">FY1388*(1-FY1388)</f>
        <v>4.8947364891690034E-2</v>
      </c>
      <c r="FZ1389" s="42">
        <f t="shared" si="9379"/>
        <v>1.1513301913706812E-2</v>
      </c>
      <c r="GA1389" s="37"/>
      <c r="GB1389" s="42">
        <f>GB1388*(1-GB1388)</f>
        <v>0.24996509587181995</v>
      </c>
      <c r="GC1389" s="42">
        <f t="shared" ref="GC1389:GD1389" si="9380">GC1388*(1-GC1388)</f>
        <v>3.4184531285139118E-2</v>
      </c>
      <c r="GD1389" s="42">
        <f t="shared" si="9380"/>
        <v>5.2617920140546363E-3</v>
      </c>
      <c r="GE1389" s="37"/>
      <c r="GF1389" s="42">
        <f>GF1388*(1-GF1388)</f>
        <v>2.533483037568917E-2</v>
      </c>
      <c r="GG1389" s="42">
        <f t="shared" ref="GG1389:GH1389" si="9381">GG1388*(1-GG1388)</f>
        <v>4.2144485780231881E-2</v>
      </c>
      <c r="GH1389" s="42">
        <f t="shared" si="9381"/>
        <v>5.4166719435194507E-2</v>
      </c>
      <c r="GI1389" s="37"/>
      <c r="GJ1389" s="42">
        <f>GJ1388*(1-GJ1388)</f>
        <v>0.11718011043623157</v>
      </c>
      <c r="GK1389" s="42">
        <f t="shared" ref="GK1389:GL1389" si="9382">GK1388*(1-GK1388)</f>
        <v>2.928768668166648E-2</v>
      </c>
      <c r="GL1389" s="42">
        <f t="shared" si="9382"/>
        <v>2.6057444962494097E-2</v>
      </c>
      <c r="GM1389" s="37"/>
      <c r="GN1389" s="42">
        <f>GN1388*(1-GN1388)</f>
        <v>0.21877021808195796</v>
      </c>
      <c r="GO1389" s="42">
        <f t="shared" ref="GO1389:GP1389" si="9383">GO1388*(1-GO1388)</f>
        <v>5.7844662968482494E-3</v>
      </c>
      <c r="GP1389" s="42">
        <f t="shared" si="9383"/>
        <v>6.9530128675426586E-2</v>
      </c>
      <c r="GQ1389" s="37"/>
      <c r="GR1389" s="42">
        <f>GR1388*(1-GR1388)</f>
        <v>4.5092428486798911E-2</v>
      </c>
      <c r="GS1389" s="42">
        <f t="shared" ref="GS1389:GT1389" si="9384">GS1388*(1-GS1388)</f>
        <v>4.4400072605566832E-2</v>
      </c>
      <c r="GT1389" s="42">
        <f t="shared" si="9384"/>
        <v>7.76422359895165E-2</v>
      </c>
      <c r="GU1389" s="37"/>
      <c r="GV1389" s="42">
        <f>GV1388*(1-GV1388)</f>
        <v>0.10927547607834688</v>
      </c>
      <c r="GW1389" s="42">
        <f t="shared" ref="GW1389:GX1389" si="9385">GW1388*(1-GW1388)</f>
        <v>1.6261874573045371E-2</v>
      </c>
      <c r="GX1389" s="42">
        <f t="shared" si="9385"/>
        <v>3.2383873068307883E-3</v>
      </c>
      <c r="GY1389" s="37"/>
      <c r="GZ1389" s="42">
        <f>GZ1388*(1-GZ1388)</f>
        <v>2.6964422924216223E-2</v>
      </c>
      <c r="HA1389" s="42">
        <f t="shared" ref="HA1389:HB1389" si="9386">HA1388*(1-HA1388)</f>
        <v>9.6170942979121307E-2</v>
      </c>
      <c r="HB1389" s="42">
        <f t="shared" si="9386"/>
        <v>7.7824961682458615E-2</v>
      </c>
      <c r="HC1389" s="37"/>
      <c r="HD1389" s="42">
        <f>HD1388*(1-HD1388)</f>
        <v>5.3528875163608526E-2</v>
      </c>
      <c r="HE1389" s="42">
        <f t="shared" ref="HE1389:HF1389" si="9387">HE1388*(1-HE1388)</f>
        <v>8.6504869526196224E-2</v>
      </c>
      <c r="HF1389" s="42">
        <f t="shared" si="9387"/>
        <v>8.8910481029897213E-3</v>
      </c>
      <c r="HG1389" s="37"/>
      <c r="HH1389" s="42">
        <f>HH1388*(1-HH1388)</f>
        <v>0.15244985961425478</v>
      </c>
      <c r="HI1389" s="42">
        <f t="shared" ref="HI1389:HJ1389" si="9388">HI1388*(1-HI1388)</f>
        <v>3.3302582589204863E-2</v>
      </c>
      <c r="HJ1389" s="42">
        <f t="shared" si="9388"/>
        <v>1.196797707587632E-2</v>
      </c>
      <c r="HK1389" s="37"/>
      <c r="HL1389" s="42">
        <f>HL1388*(1-HL1388)</f>
        <v>0.20505802468184306</v>
      </c>
      <c r="HM1389" s="42">
        <f t="shared" ref="HM1389:HN1389" si="9389">HM1388*(1-HM1388)</f>
        <v>0.19014468440462934</v>
      </c>
      <c r="HN1389" s="42">
        <f t="shared" si="9389"/>
        <v>0.13348744255949355</v>
      </c>
      <c r="HO1389" s="37"/>
      <c r="HP1389" s="42">
        <f>HP1388*(1-HP1388)</f>
        <v>0.13633332377515134</v>
      </c>
      <c r="HQ1389" s="42">
        <f t="shared" ref="HQ1389:HR1389" si="9390">HQ1388*(1-HQ1388)</f>
        <v>5.9217598271854355E-2</v>
      </c>
      <c r="HR1389" s="42">
        <f t="shared" si="9390"/>
        <v>1.1925655742001127E-2</v>
      </c>
      <c r="HS1389" s="37"/>
      <c r="HT1389" s="42">
        <f>HT1388*(1-HT1388)</f>
        <v>0.2474656095867204</v>
      </c>
      <c r="HU1389" s="42">
        <f t="shared" ref="HU1389:HV1389" si="9391">HU1388*(1-HU1388)</f>
        <v>7.3228776537132617E-3</v>
      </c>
      <c r="HV1389" s="42">
        <f t="shared" si="9391"/>
        <v>0.20496862261014798</v>
      </c>
      <c r="HW1389" s="37"/>
      <c r="HX1389" s="42">
        <f>HX1388*(1-HX1388)</f>
        <v>0.18113334394466785</v>
      </c>
      <c r="HY1389" s="42">
        <f t="shared" ref="HY1389:HZ1389" si="9392">HY1388*(1-HY1388)</f>
        <v>9.5313550797965427E-2</v>
      </c>
      <c r="HZ1389" s="42">
        <f t="shared" si="9392"/>
        <v>4.841651727044839E-3</v>
      </c>
      <c r="IA1389" s="37"/>
      <c r="IB1389" s="42">
        <f>IB1388*(1-IB1388)</f>
        <v>0.10779614762802567</v>
      </c>
      <c r="IC1389" s="42">
        <f t="shared" ref="IC1389:ID1389" si="9393">IC1388*(1-IC1388)</f>
        <v>2.4325147383718743E-2</v>
      </c>
      <c r="ID1389" s="42">
        <f t="shared" si="9393"/>
        <v>0.23066740686766482</v>
      </c>
      <c r="IE1389" s="37"/>
      <c r="IF1389" s="42">
        <f>IF1388*(1-IF1388)</f>
        <v>0.24693843507926028</v>
      </c>
      <c r="IG1389" s="42">
        <f t="shared" ref="IG1389:IH1389" si="9394">IG1388*(1-IG1388)</f>
        <v>6.4447242680994332E-2</v>
      </c>
      <c r="IH1389" s="42">
        <f t="shared" si="9394"/>
        <v>3.7397099141287117E-2</v>
      </c>
      <c r="II1389" s="37"/>
      <c r="IJ1389" s="42">
        <f>IJ1388*(1-IJ1388)</f>
        <v>0.24645767511048647</v>
      </c>
      <c r="IK1389" s="42">
        <f t="shared" ref="IK1389:IL1389" si="9395">IK1388*(1-IK1388)</f>
        <v>5.116965492801942E-2</v>
      </c>
      <c r="IL1389" s="42">
        <f t="shared" si="9395"/>
        <v>5.5918572756640514E-2</v>
      </c>
      <c r="IM1389" s="37"/>
      <c r="IN1389" s="42">
        <f>IN1388*(1-IN1388)</f>
        <v>0.22093921951852458</v>
      </c>
      <c r="IO1389" s="42">
        <f t="shared" ref="IO1389:IP1389" si="9396">IO1388*(1-IO1388)</f>
        <v>8.3474000895933237E-2</v>
      </c>
      <c r="IP1389" s="42">
        <f t="shared" si="9396"/>
        <v>2.4060150575940822E-2</v>
      </c>
      <c r="IQ1389" s="37"/>
      <c r="IR1389" s="42">
        <f>IR1388*(1-IR1388)</f>
        <v>0.22070920173953562</v>
      </c>
      <c r="IS1389" s="42">
        <f t="shared" ref="IS1389:IT1389" si="9397">IS1388*(1-IS1388)</f>
        <v>5.8347191116192874E-2</v>
      </c>
      <c r="IT1389" s="42">
        <f t="shared" si="9397"/>
        <v>4.5265817887803874E-3</v>
      </c>
      <c r="IU1389" s="37"/>
      <c r="IV1389" s="42">
        <f>IV1388*(1-IV1388)</f>
        <v>0.13738182191074527</v>
      </c>
      <c r="IW1389" s="42">
        <f t="shared" ref="IW1389:IX1389" si="9398">IW1388*(1-IW1388)</f>
        <v>4.823944425632656E-3</v>
      </c>
      <c r="IX1389" s="42">
        <f t="shared" si="9398"/>
        <v>6.3390906594821439E-2</v>
      </c>
      <c r="IY1389" s="37"/>
      <c r="IZ1389" s="42">
        <f>IZ1388*(1-IZ1388)</f>
        <v>8.7096779824700019E-3</v>
      </c>
      <c r="JA1389" s="42">
        <f t="shared" ref="JA1389:JB1389" si="9399">JA1388*(1-JA1388)</f>
        <v>0.24350997423114487</v>
      </c>
      <c r="JB1389" s="42">
        <f t="shared" si="9399"/>
        <v>0.11982175522285478</v>
      </c>
      <c r="JC1389" s="37"/>
      <c r="JD1389" s="42">
        <f>JD1388*(1-JD1388)</f>
        <v>0.17088245450498304</v>
      </c>
      <c r="JE1389" s="42">
        <f t="shared" ref="JE1389:JF1389" si="9400">JE1388*(1-JE1388)</f>
        <v>0.20007955731861554</v>
      </c>
      <c r="JF1389" s="42">
        <f t="shared" si="9400"/>
        <v>0.17307548991927679</v>
      </c>
      <c r="JG1389" s="37"/>
    </row>
    <row r="1390" spans="2:267" ht="18">
      <c r="B1390" s="167"/>
      <c r="C1390" s="169">
        <v>2</v>
      </c>
      <c r="D1390" s="110">
        <f t="shared" ref="D1390:G1390" si="9401">D1358-$F$6*D1373</f>
        <v>0.5879457591393894</v>
      </c>
      <c r="E1390" s="111">
        <f t="shared" si="9401"/>
        <v>-1.9606627367464375</v>
      </c>
      <c r="F1390" s="112">
        <f t="shared" si="9401"/>
        <v>1.4935624972175272</v>
      </c>
      <c r="G1390" s="122">
        <f t="shared" si="9401"/>
        <v>-0.32150276297967723</v>
      </c>
      <c r="H1390" s="49"/>
      <c r="I1390" s="191"/>
      <c r="J1390" s="195" t="s">
        <v>42</v>
      </c>
      <c r="K1390" s="97" t="s">
        <v>9</v>
      </c>
      <c r="L1390" s="42">
        <f>SUMPRODUCT($D1398:$F1398,L1388:N1388)+$G1398</f>
        <v>3.0065983243506569</v>
      </c>
      <c r="M1390" s="42">
        <f>SUMPRODUCT($D1399:$F1399,L1388:N1388)+$G1399</f>
        <v>-3.1318906037773755</v>
      </c>
      <c r="N1390" s="36"/>
      <c r="O1390" s="37"/>
      <c r="P1390" s="42">
        <f>SUMPRODUCT($D1398:$F1398,P1388:R1388)+$G1398</f>
        <v>2.9775909422490301</v>
      </c>
      <c r="Q1390" s="42">
        <f>SUMPRODUCT($D1399:$F1399,P1388:R1388)+$G1399</f>
        <v>-3.1116635499503635</v>
      </c>
      <c r="R1390" s="36"/>
      <c r="S1390" s="37"/>
      <c r="T1390" s="42">
        <f>SUMPRODUCT($D1398:$F1398,T1388:V1388)+$G1398</f>
        <v>2.8791939788139747</v>
      </c>
      <c r="U1390" s="42">
        <f>SUMPRODUCT($D1399:$F1399,T1388:V1388)+$G1399</f>
        <v>-3.0435326118349795</v>
      </c>
      <c r="V1390" s="36"/>
      <c r="W1390" s="37"/>
      <c r="X1390" s="42">
        <f>SUMPRODUCT($D1398:$F1398,X1388:Z1388)+$G1398</f>
        <v>2.8393636707776038</v>
      </c>
      <c r="Y1390" s="42">
        <f>SUMPRODUCT($D1399:$F1399,X1388:Z1388)+$G1399</f>
        <v>-2.8896824018660814</v>
      </c>
      <c r="Z1390" s="36"/>
      <c r="AA1390" s="37"/>
      <c r="AB1390" s="42">
        <f>SUMPRODUCT($D1398:$F1398,AB1388:AD1388)+$G1398</f>
        <v>2.7264247568148883</v>
      </c>
      <c r="AC1390" s="42">
        <f>SUMPRODUCT($D1399:$F1399,AB1388:AD1388)+$G1399</f>
        <v>-2.774094363385359</v>
      </c>
      <c r="AD1390" s="36"/>
      <c r="AE1390" s="37"/>
      <c r="AF1390" s="42">
        <f>SUMPRODUCT($D1398:$F1398,AF1388:AH1388)+$G1398</f>
        <v>2.7970852692469039</v>
      </c>
      <c r="AG1390" s="42">
        <f>SUMPRODUCT($D1399:$F1399,AF1388:AH1388)+$G1399</f>
        <v>-2.9639055214029755</v>
      </c>
      <c r="AH1390" s="36"/>
      <c r="AI1390" s="37"/>
      <c r="AJ1390" s="42">
        <f>SUMPRODUCT($D1398:$F1398,AJ1388:AL1388)+$G1398</f>
        <v>1.8512034082559816</v>
      </c>
      <c r="AK1390" s="42">
        <f>SUMPRODUCT($D1399:$F1399,AJ1388:AL1388)+$G1399</f>
        <v>-2.2219726635401589</v>
      </c>
      <c r="AL1390" s="36"/>
      <c r="AM1390" s="37"/>
      <c r="AN1390" s="42">
        <f>SUMPRODUCT($D1398:$F1398,AN1388:AP1388)+$G1398</f>
        <v>2.0169073204501502</v>
      </c>
      <c r="AO1390" s="42">
        <f>SUMPRODUCT($D1399:$F1399,AN1388:AP1388)+$G1399</f>
        <v>-2.2109880070327481</v>
      </c>
      <c r="AP1390" s="36"/>
      <c r="AQ1390" s="37"/>
      <c r="AR1390" s="42">
        <f>SUMPRODUCT($D1398:$F1398,AR1388:AT1388)+$G1398</f>
        <v>2.5904647475398712</v>
      </c>
      <c r="AS1390" s="42">
        <f>SUMPRODUCT($D1399:$F1399,AR1388:AT1388)+$G1399</f>
        <v>-2.6024468000352408</v>
      </c>
      <c r="AT1390" s="36"/>
      <c r="AU1390" s="37"/>
      <c r="AV1390" s="42">
        <f>SUMPRODUCT($D1398:$F1398,AV1388:AX1388)+$G1398</f>
        <v>2.3013184324383906</v>
      </c>
      <c r="AW1390" s="42">
        <f>SUMPRODUCT($D1399:$F1399,AV1388:AX1388)+$G1399</f>
        <v>-2.3652870049965817</v>
      </c>
      <c r="AX1390" s="36"/>
      <c r="AY1390" s="37"/>
      <c r="AZ1390" s="42">
        <f>SUMPRODUCT($D1398:$F1398,AZ1388:BB1388)+$G1398</f>
        <v>2.6839763556175646</v>
      </c>
      <c r="BA1390" s="42">
        <f>SUMPRODUCT($D1399:$F1399,AZ1388:BB1388)+$G1399</f>
        <v>-2.7937193195228733</v>
      </c>
      <c r="BB1390" s="36"/>
      <c r="BC1390" s="37"/>
      <c r="BD1390" s="42">
        <f>SUMPRODUCT($D1398:$F1398,BD1388:BF1388)+$G1398</f>
        <v>2.5566410663349362</v>
      </c>
      <c r="BE1390" s="42">
        <f>SUMPRODUCT($D1399:$F1399,BD1388:BF1388)+$G1399</f>
        <v>-2.7046368124156155</v>
      </c>
      <c r="BF1390" s="36"/>
      <c r="BG1390" s="37"/>
      <c r="BH1390" s="42">
        <f>SUMPRODUCT($D1398:$F1398,BH1388:BJ1388)+$G1398</f>
        <v>2.1833282549082997</v>
      </c>
      <c r="BI1390" s="42">
        <f>SUMPRODUCT($D1399:$F1399,BH1388:BJ1388)+$G1399</f>
        <v>-2.4475260296567245</v>
      </c>
      <c r="BJ1390" s="36"/>
      <c r="BK1390" s="37"/>
      <c r="BL1390" s="42">
        <f>SUMPRODUCT($D1398:$F1398,BL1388:BN1388)+$G1398</f>
        <v>2.2058833582421862</v>
      </c>
      <c r="BM1390" s="42">
        <f>SUMPRODUCT($D1399:$F1399,BL1388:BN1388)+$G1399</f>
        <v>-2.313377283626548</v>
      </c>
      <c r="BN1390" s="36"/>
      <c r="BO1390" s="37"/>
      <c r="BP1390" s="42">
        <f>SUMPRODUCT($D1398:$F1398,BP1388:BR1388)+$G1398</f>
        <v>2.0248704532028419</v>
      </c>
      <c r="BQ1390" s="42">
        <f>SUMPRODUCT($D1399:$F1399,BP1388:BR1388)+$G1399</f>
        <v>-2.0267482283586329</v>
      </c>
      <c r="BR1390" s="36"/>
      <c r="BS1390" s="37"/>
      <c r="BT1390" s="42">
        <f>SUMPRODUCT($D1398:$F1398,BT1388:BV1388)+$G1398</f>
        <v>3.0626040157961496</v>
      </c>
      <c r="BU1390" s="42">
        <f>SUMPRODUCT($D1399:$F1399,BT1388:BV1388)+$G1399</f>
        <v>-3.1844455931598521</v>
      </c>
      <c r="BV1390" s="36"/>
      <c r="BW1390" s="37"/>
      <c r="BX1390" s="42">
        <f>SUMPRODUCT($D1398:$F1398,BX1388:BZ1388)+$G1398</f>
        <v>2.4735433186749698</v>
      </c>
      <c r="BY1390" s="42">
        <f>SUMPRODUCT($D1399:$F1399,BX1388:BZ1388)+$G1399</f>
        <v>-2.540937802776015</v>
      </c>
      <c r="BZ1390" s="36"/>
      <c r="CA1390" s="37"/>
      <c r="CB1390" s="42">
        <f>SUMPRODUCT($D1398:$F1398,CB1388:CD1388)+$G1398</f>
        <v>2.8694532571695164</v>
      </c>
      <c r="CC1390" s="42">
        <f>SUMPRODUCT($D1399:$F1399,CB1388:CD1388)+$G1399</f>
        <v>-2.9900727962369191</v>
      </c>
      <c r="CD1390" s="36"/>
      <c r="CE1390" s="37"/>
      <c r="CF1390" s="42">
        <f>SUMPRODUCT($D1398:$F1398,CF1388:CH1388)+$G1398</f>
        <v>3.0249560084664751</v>
      </c>
      <c r="CG1390" s="42">
        <f>SUMPRODUCT($D1399:$F1399,CF1388:CH1388)+$G1399</f>
        <v>-3.1798667415894384</v>
      </c>
      <c r="CH1390" s="36"/>
      <c r="CI1390" s="37"/>
      <c r="CJ1390" s="42">
        <f>SUMPRODUCT($D1398:$F1398,CJ1388:CL1388)+$G1398</f>
        <v>2.8160139624526099</v>
      </c>
      <c r="CK1390" s="42">
        <f>SUMPRODUCT($D1399:$F1399,CJ1388:CL1388)+$G1399</f>
        <v>-2.903720384981308</v>
      </c>
      <c r="CL1390" s="36"/>
      <c r="CM1390" s="37"/>
      <c r="CN1390" s="42">
        <f>SUMPRODUCT($D1398:$F1398,CN1388:CP1388)+$G1398</f>
        <v>2.7352705049343378</v>
      </c>
      <c r="CO1390" s="42">
        <f>SUMPRODUCT($D1399:$F1399,CN1388:CP1388)+$G1399</f>
        <v>-2.8893415917769572</v>
      </c>
      <c r="CP1390" s="36"/>
      <c r="CQ1390" s="37"/>
      <c r="CR1390" s="42">
        <f>SUMPRODUCT($D1398:$F1398,CR1388:CT1388)+$G1398</f>
        <v>3.0576332507953472</v>
      </c>
      <c r="CS1390" s="42">
        <f>SUMPRODUCT($D1399:$F1399,CR1388:CT1388)+$G1399</f>
        <v>-3.180172628650213</v>
      </c>
      <c r="CT1390" s="36"/>
      <c r="CU1390" s="37"/>
      <c r="CV1390" s="42">
        <f>SUMPRODUCT($D1398:$F1398,CV1388:CX1388)+$G1398</f>
        <v>2.470425140582365</v>
      </c>
      <c r="CW1390" s="42">
        <f>SUMPRODUCT($D1399:$F1399,CV1388:CX1388)+$G1399</f>
        <v>-2.5740552333319933</v>
      </c>
      <c r="CX1390" s="36"/>
      <c r="CY1390" s="37"/>
      <c r="CZ1390" s="42">
        <f>SUMPRODUCT($D1398:$F1398,CZ1388:DB1388)+$G1398</f>
        <v>2.8268143139268589</v>
      </c>
      <c r="DA1390" s="42">
        <f>SUMPRODUCT($D1399:$F1399,CZ1388:DB1388)+$G1399</f>
        <v>-2.9685858660738509</v>
      </c>
      <c r="DB1390" s="36"/>
      <c r="DC1390" s="37"/>
      <c r="DD1390" s="42">
        <f>SUMPRODUCT($D1398:$F1398,DD1388:DF1388)+$G1398</f>
        <v>2.9749245114207716</v>
      </c>
      <c r="DE1390" s="42">
        <f>SUMPRODUCT($D1399:$F1399,DD1388:DF1388)+$G1399</f>
        <v>-3.1483432828690256</v>
      </c>
      <c r="DF1390" s="36"/>
      <c r="DG1390" s="37"/>
      <c r="DH1390" s="42">
        <f>SUMPRODUCT($D1398:$F1398,DH1388:DJ1388)+$G1398</f>
        <v>2.7495134168112205</v>
      </c>
      <c r="DI1390" s="42">
        <f>SUMPRODUCT($D1399:$F1399,DH1388:DJ1388)+$G1399</f>
        <v>-2.8532721972118207</v>
      </c>
      <c r="DJ1390" s="36"/>
      <c r="DK1390" s="37"/>
      <c r="DL1390" s="42">
        <f>SUMPRODUCT($D1398:$F1398,DL1388:DN1388)+$G1398</f>
        <v>2.5694007681230495</v>
      </c>
      <c r="DM1390" s="42">
        <f>SUMPRODUCT($D1399:$F1399,DL1388:DN1388)+$G1399</f>
        <v>-2.7725023368407222</v>
      </c>
      <c r="DN1390" s="36"/>
      <c r="DO1390" s="37"/>
      <c r="DP1390" s="42">
        <f>SUMPRODUCT($D1398:$F1398,DP1388:DR1388)+$G1398</f>
        <v>2.0843695446130459</v>
      </c>
      <c r="DQ1390" s="42">
        <f>SUMPRODUCT($D1399:$F1399,DP1388:DR1388)+$G1399</f>
        <v>-2.2606225857343252</v>
      </c>
      <c r="DR1390" s="36"/>
      <c r="DS1390" s="37"/>
      <c r="DT1390" s="42">
        <f>SUMPRODUCT($D1398:$F1398,DT1388:DV1388)+$G1398</f>
        <v>2.6056534900784238</v>
      </c>
      <c r="DU1390" s="42">
        <f>SUMPRODUCT($D1399:$F1399,DT1388:DV1388)+$G1399</f>
        <v>-2.8062911801711286</v>
      </c>
      <c r="DV1390" s="36"/>
      <c r="DW1390" s="37"/>
      <c r="DX1390" s="42">
        <f>SUMPRODUCT($D1398:$F1398,DX1388:DZ1388)+$G1398</f>
        <v>2.8006825999973599</v>
      </c>
      <c r="DY1390" s="42">
        <f>SUMPRODUCT($D1399:$F1399,DX1388:DZ1388)+$G1399</f>
        <v>-3.0293397952031342</v>
      </c>
      <c r="DZ1390" s="36"/>
      <c r="EA1390" s="37"/>
      <c r="EB1390" s="42">
        <f>SUMPRODUCT($D1398:$F1398,EB1388:ED1388)+$G1398</f>
        <v>2.5565107210826463</v>
      </c>
      <c r="EC1390" s="42">
        <f>SUMPRODUCT($D1399:$F1399,EB1388:ED1388)+$G1399</f>
        <v>-2.7202933692825759</v>
      </c>
      <c r="ED1390" s="36"/>
      <c r="EE1390" s="37"/>
      <c r="EF1390" s="42">
        <f>SUMPRODUCT($D1398:$F1398,EF1388:EH1388)+$G1398</f>
        <v>2.138173629916301</v>
      </c>
      <c r="EG1390" s="42">
        <f>SUMPRODUCT($D1399:$F1399,EF1388:EH1388)+$G1399</f>
        <v>-2.4831740217125118</v>
      </c>
      <c r="EH1390" s="36"/>
      <c r="EI1390" s="37"/>
      <c r="EJ1390" s="42">
        <f>SUMPRODUCT($D1398:$F1398,EJ1388:EL1388)+$G1398</f>
        <v>-4.3067168468201027</v>
      </c>
      <c r="EK1390" s="42">
        <f>SUMPRODUCT($D1399:$F1399,EJ1388:EL1388)+$G1399</f>
        <v>4.176272610499586</v>
      </c>
      <c r="EL1390" s="36"/>
      <c r="EM1390" s="37"/>
      <c r="EN1390" s="42">
        <f>SUMPRODUCT($D1398:$F1398,EN1388:EP1388)+$G1398</f>
        <v>-4.3548663393007727</v>
      </c>
      <c r="EO1390" s="42">
        <f>SUMPRODUCT($D1399:$F1399,EN1388:EP1388)+$G1399</f>
        <v>4.2412161465889433</v>
      </c>
      <c r="EP1390" s="36"/>
      <c r="EQ1390" s="37"/>
      <c r="ER1390" s="42">
        <f>SUMPRODUCT($D1398:$F1398,ER1388:ET1388)+$G1398</f>
        <v>-4.3067168468201027</v>
      </c>
      <c r="ES1390" s="42">
        <f>SUMPRODUCT($D1399:$F1399,ER1388:ET1388)+$G1399</f>
        <v>4.176272610499586</v>
      </c>
      <c r="ET1390" s="36"/>
      <c r="EU1390" s="37"/>
      <c r="EV1390" s="42">
        <f>SUMPRODUCT($D1398:$F1398,EV1388:EX1388)+$G1398</f>
        <v>-3.8703835917519203</v>
      </c>
      <c r="EW1390" s="42">
        <f>SUMPRODUCT($D1399:$F1399,EV1388:EX1388)+$G1399</f>
        <v>3.6875130818482904</v>
      </c>
      <c r="EX1390" s="36"/>
      <c r="EY1390" s="37"/>
      <c r="EZ1390" s="42">
        <f>SUMPRODUCT($D1398:$F1398,EZ1388:FB1388)+$G1398</f>
        <v>-4.393795213596853</v>
      </c>
      <c r="FA1390" s="42">
        <f>SUMPRODUCT($D1399:$F1399,EZ1388:FB1388)+$G1399</f>
        <v>4.2570350107282078</v>
      </c>
      <c r="FB1390" s="36"/>
      <c r="FC1390" s="37"/>
      <c r="FD1390" s="42">
        <f>SUMPRODUCT($D1398:$F1398,FD1388:FF1388)+$G1398</f>
        <v>-3.9688638200357187</v>
      </c>
      <c r="FE1390" s="42">
        <f>SUMPRODUCT($D1399:$F1399,FD1388:FF1388)+$G1399</f>
        <v>3.8137128216532719</v>
      </c>
      <c r="FF1390" s="36"/>
      <c r="FG1390" s="37"/>
      <c r="FH1390" s="42">
        <f>SUMPRODUCT($D1398:$F1398,FH1388:FJ1388)+$G1398</f>
        <v>-4.4247278796787288</v>
      </c>
      <c r="FI1390" s="42">
        <f>SUMPRODUCT($D1399:$F1399,FH1388:FJ1388)+$G1399</f>
        <v>4.2955956053651452</v>
      </c>
      <c r="FJ1390" s="36"/>
      <c r="FK1390" s="37"/>
      <c r="FL1390" s="42">
        <f>SUMPRODUCT($D1398:$F1398,FL1388:FN1388)+$G1398</f>
        <v>-4.0133831501920065</v>
      </c>
      <c r="FM1390" s="42">
        <f>SUMPRODUCT($D1399:$F1399,FL1388:FN1388)+$G1399</f>
        <v>3.7974469273793647</v>
      </c>
      <c r="FN1390" s="36"/>
      <c r="FO1390" s="37"/>
      <c r="FP1390" s="42">
        <f>SUMPRODUCT($D1398:$F1398,FP1388:FR1388)+$G1398</f>
        <v>-3.3030383249564355</v>
      </c>
      <c r="FQ1390" s="42">
        <f>SUMPRODUCT($D1399:$F1399,FP1388:FR1388)+$G1399</f>
        <v>3.082279678678312</v>
      </c>
      <c r="FR1390" s="36"/>
      <c r="FS1390" s="37"/>
      <c r="FT1390" s="42">
        <f>SUMPRODUCT($D1398:$F1398,FT1388:FV1388)+$G1398</f>
        <v>-3.7271585664955418</v>
      </c>
      <c r="FU1390" s="42">
        <f>SUMPRODUCT($D1399:$F1399,FT1388:FV1388)+$G1399</f>
        <v>3.5450559589511763</v>
      </c>
      <c r="FV1390" s="36"/>
      <c r="FW1390" s="37"/>
      <c r="FX1390" s="42">
        <f>SUMPRODUCT($D1398:$F1398,FX1388:FZ1388)+$G1398</f>
        <v>-3.2850066593939853</v>
      </c>
      <c r="FY1390" s="42">
        <f>SUMPRODUCT($D1399:$F1399,FX1388:FZ1388)+$G1399</f>
        <v>3.0963921740000315</v>
      </c>
      <c r="FZ1390" s="36"/>
      <c r="GA1390" s="37"/>
      <c r="GB1390" s="42">
        <f>SUMPRODUCT($D1398:$F1398,GB1388:GD1388)+$G1398</f>
        <v>-3.814012797972238</v>
      </c>
      <c r="GC1390" s="42">
        <f>SUMPRODUCT($D1399:$F1399,GB1388:GD1388)+$G1399</f>
        <v>3.6658246275425435</v>
      </c>
      <c r="GD1390" s="36"/>
      <c r="GE1390" s="37"/>
      <c r="GF1390" s="42">
        <f>SUMPRODUCT($D1398:$F1398,GF1388:GH1388)+$G1398</f>
        <v>-3.0211680734825666</v>
      </c>
      <c r="GG1390" s="42">
        <f>SUMPRODUCT($D1399:$F1399,GF1388:GH1388)+$G1399</f>
        <v>2.7585135077609166</v>
      </c>
      <c r="GH1390" s="36"/>
      <c r="GI1390" s="37"/>
      <c r="GJ1390" s="42">
        <f>SUMPRODUCT($D1398:$F1398,GJ1388:GL1388)+$G1398</f>
        <v>-3.2988115830662776</v>
      </c>
      <c r="GK1390" s="42">
        <f>SUMPRODUCT($D1399:$F1399,GJ1388:GL1388)+$G1399</f>
        <v>3.067898994796701</v>
      </c>
      <c r="GL1390" s="36"/>
      <c r="GM1390" s="37"/>
      <c r="GN1390" s="42">
        <f>SUMPRODUCT($D1398:$F1398,GN1388:GP1388)+$G1398</f>
        <v>-3.9290574043007362</v>
      </c>
      <c r="GO1390" s="42">
        <f>SUMPRODUCT($D1399:$F1399,GN1388:GP1388)+$G1399</f>
        <v>3.6995333644698651</v>
      </c>
      <c r="GP1390" s="36"/>
      <c r="GQ1390" s="37"/>
      <c r="GR1390" s="42">
        <f>SUMPRODUCT($D1398:$F1398,GR1388:GT1388)+$G1398</f>
        <v>-2.9592632370969896</v>
      </c>
      <c r="GS1390" s="42">
        <f>SUMPRODUCT($D1399:$F1399,GR1388:GT1388)+$G1399</f>
        <v>2.6743474564866894</v>
      </c>
      <c r="GT1390" s="36"/>
      <c r="GU1390" s="37"/>
      <c r="GV1390" s="42">
        <f>SUMPRODUCT($D1398:$F1398,GV1388:GX1388)+$G1398</f>
        <v>-4.3548663393007727</v>
      </c>
      <c r="GW1390" s="42">
        <f>SUMPRODUCT($D1399:$F1399,GV1388:GX1388)+$G1399</f>
        <v>4.2412161465889433</v>
      </c>
      <c r="GX1390" s="36"/>
      <c r="GY1390" s="37"/>
      <c r="GZ1390" s="42">
        <f>SUMPRODUCT($D1398:$F1398,GZ1388:HB1388)+$G1398</f>
        <v>-2.7203463674021657</v>
      </c>
      <c r="HA1390" s="42">
        <f>SUMPRODUCT($D1399:$F1399,GZ1388:HB1388)+$G1399</f>
        <v>2.503160002733805</v>
      </c>
      <c r="HB1390" s="36"/>
      <c r="HC1390" s="37"/>
      <c r="HD1390" s="42">
        <f>SUMPRODUCT($D1398:$F1398,HD1388:HF1388)+$G1398</f>
        <v>-4.1488291464579721</v>
      </c>
      <c r="HE1390" s="42">
        <f>SUMPRODUCT($D1399:$F1399,HD1388:HF1388)+$G1399</f>
        <v>4.1308378384260411</v>
      </c>
      <c r="HF1390" s="36"/>
      <c r="HG1390" s="37"/>
      <c r="HH1390" s="42">
        <f>SUMPRODUCT($D1398:$F1398,HH1388:HJ1388)+$G1398</f>
        <v>-4.1864871692087178</v>
      </c>
      <c r="HI1390" s="42">
        <f>SUMPRODUCT($D1399:$F1399,HH1388:HJ1388)+$G1399</f>
        <v>4.0752219720431242</v>
      </c>
      <c r="HJ1390" s="36"/>
      <c r="HK1390" s="37"/>
      <c r="HL1390" s="42">
        <f>SUMPRODUCT($D1398:$F1398,HL1388:HN1388)+$G1398</f>
        <v>-2.8591333519275839</v>
      </c>
      <c r="HM1390" s="42">
        <f>SUMPRODUCT($D1399:$F1399,HL1388:HN1388)+$G1399</f>
        <v>2.8373171052957527</v>
      </c>
      <c r="HN1390" s="36"/>
      <c r="HO1390" s="37"/>
      <c r="HP1390" s="42">
        <f>SUMPRODUCT($D1398:$F1398,HP1388:HR1388)+$G1398</f>
        <v>-4.1180289448337604</v>
      </c>
      <c r="HQ1390" s="42">
        <f>SUMPRODUCT($D1399:$F1399,HP1388:HR1388)+$G1399</f>
        <v>4.0436920516250883</v>
      </c>
      <c r="HR1390" s="36"/>
      <c r="HS1390" s="37"/>
      <c r="HT1390" s="42">
        <f>SUMPRODUCT($D1398:$F1398,HT1388:HV1388)+$G1398</f>
        <v>-3.1390277827448529</v>
      </c>
      <c r="HU1390" s="42">
        <f>SUMPRODUCT($D1399:$F1399,HT1388:HV1388)+$G1399</f>
        <v>2.673142863306833</v>
      </c>
      <c r="HV1390" s="36"/>
      <c r="HW1390" s="37"/>
      <c r="HX1390" s="42">
        <f>SUMPRODUCT($D1398:$F1398,HX1388:HZ1388)+$G1398</f>
        <v>-3.892715591374484</v>
      </c>
      <c r="HY1390" s="42">
        <f>SUMPRODUCT($D1399:$F1399,HX1388:HZ1388)+$G1399</f>
        <v>3.865147386630047</v>
      </c>
      <c r="HZ1390" s="36"/>
      <c r="IA1390" s="37"/>
      <c r="IB1390" s="42">
        <f>SUMPRODUCT($D1398:$F1398,IB1388:ID1388)+$G1398</f>
        <v>-3.2780604382880676</v>
      </c>
      <c r="IC1390" s="42">
        <f>SUMPRODUCT($D1399:$F1399,IB1388:ID1388)+$G1399</f>
        <v>2.8050045011331775</v>
      </c>
      <c r="ID1390" s="36"/>
      <c r="IE1390" s="37"/>
      <c r="IF1390" s="42">
        <f>SUMPRODUCT($D1398:$F1398,IF1388:IH1388)+$G1398</f>
        <v>-3.5197315714718536</v>
      </c>
      <c r="IG1390" s="42">
        <f>SUMPRODUCT($D1399:$F1399,IF1388:IH1388)+$G1399</f>
        <v>3.3669250259912844</v>
      </c>
      <c r="IH1390" s="36"/>
      <c r="II1390" s="37"/>
      <c r="IJ1390" s="42">
        <f>SUMPRODUCT($D1398:$F1398,IJ1388:IL1388)+$G1398</f>
        <v>-3.5069054728863089</v>
      </c>
      <c r="IK1390" s="42">
        <f>SUMPRODUCT($D1399:$F1399,IJ1388:IL1388)+$G1399</f>
        <v>3.3147429511650031</v>
      </c>
      <c r="IL1390" s="36"/>
      <c r="IM1390" s="37"/>
      <c r="IN1390" s="42">
        <f>SUMPRODUCT($D1398:$F1398,IN1388:IP1388)+$G1398</f>
        <v>-3.336234910962173</v>
      </c>
      <c r="IO1390" s="42">
        <f>SUMPRODUCT($D1399:$F1399,IN1388:IP1388)+$G1399</f>
        <v>3.2074485668786559</v>
      </c>
      <c r="IP1390" s="36"/>
      <c r="IQ1390" s="37"/>
      <c r="IR1390" s="42">
        <f>SUMPRODUCT($D1398:$F1398,IR1388:IT1388)+$G1398</f>
        <v>-3.9327389214605488</v>
      </c>
      <c r="IS1390" s="42">
        <f>SUMPRODUCT($D1399:$F1399,IR1388:IT1388)+$G1399</f>
        <v>3.8406057433532212</v>
      </c>
      <c r="IT1390" s="36"/>
      <c r="IU1390" s="37"/>
      <c r="IV1390" s="42">
        <f>SUMPRODUCT($D1398:$F1398,IV1388:IX1388)+$G1398</f>
        <v>-4.1552584814189206</v>
      </c>
      <c r="IW1390" s="42">
        <f>SUMPRODUCT($D1399:$F1399,IV1388:IX1388)+$G1399</f>
        <v>3.9553773166173234</v>
      </c>
      <c r="IX1390" s="36"/>
      <c r="IY1390" s="37"/>
      <c r="IZ1390" s="42">
        <f>SUMPRODUCT($D1398:$F1398,IZ1388:JB1388)+$G1398</f>
        <v>-0.88959218663390183</v>
      </c>
      <c r="JA1390" s="42">
        <f>SUMPRODUCT($D1399:$F1399,IZ1388:JB1388)+$G1399</f>
        <v>1.160757784915861</v>
      </c>
      <c r="JB1390" s="36"/>
      <c r="JC1390" s="37"/>
      <c r="JD1390" s="42">
        <f>SUMPRODUCT($D1398:$F1398,JD1388:JF1388)+$G1398</f>
        <v>-1.1278768808187223</v>
      </c>
      <c r="JE1390" s="42">
        <f>SUMPRODUCT($D1399:$F1399,JD1388:JF1388)+$G1399</f>
        <v>1.5917921604408796</v>
      </c>
      <c r="JF1390" s="36"/>
      <c r="JG1390" s="37"/>
    </row>
    <row r="1391" spans="2:267" ht="18">
      <c r="B1391" s="167"/>
      <c r="C1391" s="170"/>
      <c r="D1391" s="113">
        <f t="shared" ref="D1391:F1391" si="9402">D1359-$F$6*D1374</f>
        <v>1.8391182948761788</v>
      </c>
      <c r="E1391" s="114">
        <f t="shared" si="9402"/>
        <v>-1.6526311849613826</v>
      </c>
      <c r="F1391" s="115">
        <f t="shared" si="9402"/>
        <v>1.1745562897617212</v>
      </c>
      <c r="G1391" s="30"/>
      <c r="H1391" s="49"/>
      <c r="I1391" s="191"/>
      <c r="J1391" s="196"/>
      <c r="K1391" s="93" t="s">
        <v>10</v>
      </c>
      <c r="L1391" s="42">
        <f>1/(1+EXP(-L1390))</f>
        <v>0.95287132848533962</v>
      </c>
      <c r="M1391" s="42">
        <f t="shared" ref="M1391" si="9403">1/(1+EXP(-M1390))</f>
        <v>4.181079880256356E-2</v>
      </c>
      <c r="N1391" s="36"/>
      <c r="O1391" s="37"/>
      <c r="P1391" s="42">
        <f>1/(1+EXP(-P1390))</f>
        <v>0.95155143130988751</v>
      </c>
      <c r="Q1391" s="42">
        <f t="shared" ref="Q1391" si="9404">1/(1+EXP(-Q1390))</f>
        <v>4.2628700578792346E-2</v>
      </c>
      <c r="R1391" s="36"/>
      <c r="S1391" s="37"/>
      <c r="T1391" s="42">
        <f>1/(1+EXP(-T1390))</f>
        <v>0.94680828509173875</v>
      </c>
      <c r="U1391" s="42">
        <f t="shared" ref="U1391" si="9405">1/(1+EXP(-U1390))</f>
        <v>4.5497511773508033E-2</v>
      </c>
      <c r="V1391" s="36"/>
      <c r="W1391" s="37"/>
      <c r="X1391" s="42">
        <f>1/(1+EXP(-X1390))</f>
        <v>0.94476626606547409</v>
      </c>
      <c r="Y1391" s="42">
        <f t="shared" ref="Y1391" si="9406">1/(1+EXP(-Y1390))</f>
        <v>5.2665961872397089E-2</v>
      </c>
      <c r="Z1391" s="36"/>
      <c r="AA1391" s="37"/>
      <c r="AB1391" s="42">
        <f>1/(1+EXP(-AB1390))</f>
        <v>0.93856801841568027</v>
      </c>
      <c r="AC1391" s="42">
        <f t="shared" ref="AC1391" si="9407">1/(1+EXP(-AC1390))</f>
        <v>5.8740227465849303E-2</v>
      </c>
      <c r="AD1391" s="36"/>
      <c r="AE1391" s="37"/>
      <c r="AF1391" s="42">
        <f>1/(1+EXP(-AF1390))</f>
        <v>0.94251811416776055</v>
      </c>
      <c r="AG1391" s="42">
        <f t="shared" ref="AG1391" si="9408">1/(1+EXP(-AG1390))</f>
        <v>4.9083397574758644E-2</v>
      </c>
      <c r="AH1391" s="36"/>
      <c r="AI1391" s="37"/>
      <c r="AJ1391" s="42">
        <f>1/(1+EXP(-AJ1390))</f>
        <v>0.86426833499863254</v>
      </c>
      <c r="AK1391" s="42">
        <f t="shared" ref="AK1391" si="9409">1/(1+EXP(-AK1390))</f>
        <v>9.7794616410303598E-2</v>
      </c>
      <c r="AL1391" s="36"/>
      <c r="AM1391" s="37"/>
      <c r="AN1391" s="42">
        <f>1/(1+EXP(-AN1390))</f>
        <v>0.88256084059712614</v>
      </c>
      <c r="AO1391" s="42">
        <f t="shared" ref="AO1391" si="9410">1/(1+EXP(-AO1390))</f>
        <v>9.876809288094679E-2</v>
      </c>
      <c r="AP1391" s="36"/>
      <c r="AQ1391" s="37"/>
      <c r="AR1391" s="42">
        <f>1/(1+EXP(-AR1390))</f>
        <v>0.93024538011676261</v>
      </c>
      <c r="AS1391" s="42">
        <f t="shared" ref="AS1391" si="9411">1/(1+EXP(-AS1390))</f>
        <v>6.8981114370146757E-2</v>
      </c>
      <c r="AT1391" s="36"/>
      <c r="AU1391" s="37"/>
      <c r="AV1391" s="42">
        <f>1/(1+EXP(-AV1390))</f>
        <v>0.90898617214184185</v>
      </c>
      <c r="AW1391" s="42">
        <f t="shared" ref="AW1391" si="9412">1/(1+EXP(-AW1390))</f>
        <v>8.5858325456165549E-2</v>
      </c>
      <c r="AX1391" s="36"/>
      <c r="AY1391" s="37"/>
      <c r="AZ1391" s="42">
        <f>1/(1+EXP(-AZ1390))</f>
        <v>0.93607447792555709</v>
      </c>
      <c r="BA1391" s="42">
        <f t="shared" ref="BA1391" si="9413">1/(1+EXP(-BA1390))</f>
        <v>5.7664517165117779E-2</v>
      </c>
      <c r="BB1391" s="36"/>
      <c r="BC1391" s="37"/>
      <c r="BD1391" s="42">
        <f>1/(1+EXP(-BD1390))</f>
        <v>0.92801840246891765</v>
      </c>
      <c r="BE1391" s="42">
        <f t="shared" ref="BE1391" si="9414">1/(1+EXP(-BE1390))</f>
        <v>6.2700302171635136E-2</v>
      </c>
      <c r="BF1391" s="36"/>
      <c r="BG1391" s="37"/>
      <c r="BH1391" s="42">
        <f>1/(1+EXP(-BH1390))</f>
        <v>0.89874236059468149</v>
      </c>
      <c r="BI1391" s="42">
        <f t="shared" ref="BI1391" si="9415">1/(1+EXP(-BI1390))</f>
        <v>7.9619654190259723E-2</v>
      </c>
      <c r="BJ1391" s="36"/>
      <c r="BK1391" s="37"/>
      <c r="BL1391" s="42">
        <f>1/(1+EXP(-BL1390))</f>
        <v>0.90077659568073043</v>
      </c>
      <c r="BM1391" s="42">
        <f t="shared" ref="BM1391" si="9416">1/(1+EXP(-BM1390))</f>
        <v>9.0021103400013486E-2</v>
      </c>
      <c r="BN1391" s="36"/>
      <c r="BO1391" s="37"/>
      <c r="BP1391" s="42">
        <f>1/(1+EXP(-BP1390))</f>
        <v>0.88338368598582917</v>
      </c>
      <c r="BQ1391" s="42">
        <f t="shared" ref="BQ1391" si="9417">1/(1+EXP(-BQ1390))</f>
        <v>0.11642301056368237</v>
      </c>
      <c r="BR1391" s="36"/>
      <c r="BS1391" s="37"/>
      <c r="BT1391" s="42">
        <f>1/(1+EXP(-BT1390))</f>
        <v>0.95532356937830376</v>
      </c>
      <c r="BU1391" s="42">
        <f t="shared" ref="BU1391" si="9418">1/(1+EXP(-BU1390))</f>
        <v>3.9755276679368866E-2</v>
      </c>
      <c r="BV1391" s="36"/>
      <c r="BW1391" s="37"/>
      <c r="BX1391" s="42">
        <f>1/(1+EXP(-BX1390))</f>
        <v>0.92226617030814528</v>
      </c>
      <c r="BY1391" s="42">
        <f t="shared" ref="BY1391" si="9419">1/(1+EXP(-BY1390))</f>
        <v>7.3037655785934436E-2</v>
      </c>
      <c r="BZ1391" s="36"/>
      <c r="CA1391" s="37"/>
      <c r="CB1391" s="42">
        <f>1/(1+EXP(-CB1390))</f>
        <v>0.94631557891955898</v>
      </c>
      <c r="CC1391" s="42">
        <f t="shared" ref="CC1391" si="9420">1/(1+EXP(-CC1390))</f>
        <v>4.7876371380697495E-2</v>
      </c>
      <c r="CD1391" s="36"/>
      <c r="CE1391" s="37"/>
      <c r="CF1391" s="42">
        <f>1/(1+EXP(-CF1390))</f>
        <v>0.95368890724369138</v>
      </c>
      <c r="CG1391" s="42">
        <f t="shared" ref="CG1391" si="9421">1/(1+EXP(-CG1390))</f>
        <v>3.9930442234323113E-2</v>
      </c>
      <c r="CH1391" s="36"/>
      <c r="CI1391" s="37"/>
      <c r="CJ1391" s="42">
        <f>1/(1+EXP(-CJ1390))</f>
        <v>0.94353507882753185</v>
      </c>
      <c r="CK1391" s="42">
        <f t="shared" ref="CK1391" si="9422">1/(1+EXP(-CK1390))</f>
        <v>5.196995729956843E-2</v>
      </c>
      <c r="CL1391" s="36"/>
      <c r="CM1391" s="37"/>
      <c r="CN1391" s="42">
        <f>1/(1+EXP(-CN1390))</f>
        <v>0.93907607309362773</v>
      </c>
      <c r="CO1391" s="42">
        <f t="shared" ref="CO1391" si="9423">1/(1+EXP(-CO1390))</f>
        <v>5.2682968249964879E-2</v>
      </c>
      <c r="CP1391" s="36"/>
      <c r="CQ1391" s="37"/>
      <c r="CR1391" s="42">
        <f>1/(1+EXP(-CR1390))</f>
        <v>0.95511093408428893</v>
      </c>
      <c r="CS1391" s="42">
        <f t="shared" ref="CS1391" si="9424">1/(1+EXP(-CS1390))</f>
        <v>3.9918717397463985E-2</v>
      </c>
      <c r="CT1391" s="36"/>
      <c r="CU1391" s="37"/>
      <c r="CV1391" s="42">
        <f>1/(1+EXP(-CV1390))</f>
        <v>0.92204232957503485</v>
      </c>
      <c r="CW1391" s="42">
        <f t="shared" ref="CW1391" si="9425">1/(1+EXP(-CW1390))</f>
        <v>7.0826962221757578E-2</v>
      </c>
      <c r="CX1391" s="36"/>
      <c r="CY1391" s="37"/>
      <c r="CZ1391" s="42">
        <f>1/(1+EXP(-CZ1390))</f>
        <v>0.94410773641037316</v>
      </c>
      <c r="DA1391" s="42">
        <f t="shared" ref="DA1391" si="9426">1/(1+EXP(-DA1390))</f>
        <v>4.8865406604792862E-2</v>
      </c>
      <c r="DB1391" s="36"/>
      <c r="DC1391" s="37"/>
      <c r="DD1391" s="42">
        <f>1/(1+EXP(-DD1390))</f>
        <v>0.95142835725731456</v>
      </c>
      <c r="DE1391" s="42">
        <f t="shared" ref="DE1391" si="9427">1/(1+EXP(-DE1390))</f>
        <v>4.115660712293346E-2</v>
      </c>
      <c r="DF1391" s="36"/>
      <c r="DG1391" s="37"/>
      <c r="DH1391" s="42">
        <f>1/(1+EXP(-DH1390))</f>
        <v>0.93988586355176595</v>
      </c>
      <c r="DI1391" s="42">
        <f t="shared" ref="DI1391" si="9428">1/(1+EXP(-DI1390))</f>
        <v>5.451241944743053E-2</v>
      </c>
      <c r="DJ1391" s="36"/>
      <c r="DK1391" s="37"/>
      <c r="DL1391" s="42">
        <f>1/(1+EXP(-DL1390))</f>
        <v>0.92886611252777973</v>
      </c>
      <c r="DM1391" s="42">
        <f t="shared" ref="DM1391" si="9429">1/(1+EXP(-DM1390))</f>
        <v>5.8828312176685535E-2</v>
      </c>
      <c r="DN1391" s="36"/>
      <c r="DO1391" s="37"/>
      <c r="DP1391" s="42">
        <f>1/(1+EXP(-DP1390))</f>
        <v>0.88937467326553299</v>
      </c>
      <c r="DQ1391" s="42">
        <f t="shared" ref="DQ1391" si="9430">1/(1+EXP(-DQ1390))</f>
        <v>9.4437112754478025E-2</v>
      </c>
      <c r="DR1391" s="36"/>
      <c r="DS1391" s="37"/>
      <c r="DT1391" s="42">
        <f>1/(1+EXP(-DT1390))</f>
        <v>0.93122454356226192</v>
      </c>
      <c r="DU1391" s="42">
        <f t="shared" ref="DU1391" si="9431">1/(1+EXP(-DU1390))</f>
        <v>5.6985157651003746E-2</v>
      </c>
      <c r="DV1391" s="36"/>
      <c r="DW1391" s="37"/>
      <c r="DX1391" s="42">
        <f>1/(1+EXP(-DX1390))</f>
        <v>0.94271269937406921</v>
      </c>
      <c r="DY1391" s="42">
        <f t="shared" ref="DY1391" si="9432">1/(1+EXP(-DY1390))</f>
        <v>4.6117861407962001E-2</v>
      </c>
      <c r="DZ1391" s="36"/>
      <c r="EA1391" s="37"/>
      <c r="EB1391" s="42">
        <f>1/(1+EXP(-EB1390))</f>
        <v>0.92800969488806506</v>
      </c>
      <c r="EC1391" s="42">
        <f t="shared" ref="EC1391" si="9433">1/(1+EXP(-EC1390))</f>
        <v>6.1786457785040466E-2</v>
      </c>
      <c r="ED1391" s="36"/>
      <c r="EE1391" s="37"/>
      <c r="EF1391" s="42">
        <f>1/(1+EXP(-EF1390))</f>
        <v>0.89455846474132117</v>
      </c>
      <c r="EG1391" s="42">
        <f t="shared" ref="EG1391" si="9434">1/(1+EXP(-EG1390))</f>
        <v>7.7046193986985367E-2</v>
      </c>
      <c r="EH1391" s="36"/>
      <c r="EI1391" s="37"/>
      <c r="EJ1391" s="42">
        <f>1/(1+EXP(-EJ1390))</f>
        <v>1.3298493023854545E-2</v>
      </c>
      <c r="EK1391" s="42">
        <f t="shared" ref="EK1391" si="9435">1/(1+EXP(-EK1390))</f>
        <v>0.98487659209927292</v>
      </c>
      <c r="EL1391" s="36"/>
      <c r="EM1391" s="37"/>
      <c r="EN1391" s="42">
        <f>1/(1+EXP(-EN1390))</f>
        <v>1.2681275939018922E-2</v>
      </c>
      <c r="EO1391" s="42">
        <f t="shared" ref="EO1391" si="9436">1/(1+EXP(-EO1390))</f>
        <v>0.98581405612820083</v>
      </c>
      <c r="EP1391" s="36"/>
      <c r="EQ1391" s="37"/>
      <c r="ER1391" s="42">
        <f>1/(1+EXP(-ER1390))</f>
        <v>1.3298493023854545E-2</v>
      </c>
      <c r="ES1391" s="42">
        <f t="shared" ref="ES1391" si="9437">1/(1+EXP(-ES1390))</f>
        <v>0.98487659209927292</v>
      </c>
      <c r="ET1391" s="36"/>
      <c r="EU1391" s="37"/>
      <c r="EV1391" s="42">
        <f>1/(1+EXP(-EV1390))</f>
        <v>2.0424511247385473E-2</v>
      </c>
      <c r="EW1391" s="42">
        <f t="shared" ref="EW1391" si="9438">1/(1+EXP(-EW1390))</f>
        <v>0.97557722163995575</v>
      </c>
      <c r="EX1391" s="36"/>
      <c r="EY1391" s="37"/>
      <c r="EZ1391" s="42">
        <f>1/(1+EXP(-EZ1390))</f>
        <v>1.2203002101067555E-2</v>
      </c>
      <c r="FA1391" s="42">
        <f t="shared" ref="FA1391" si="9439">1/(1+EXP(-FA1390))</f>
        <v>0.98603358656778717</v>
      </c>
      <c r="FB1391" s="36"/>
      <c r="FC1391" s="37"/>
      <c r="FD1391" s="42">
        <f>1/(1+EXP(-FD1390))</f>
        <v>1.8544492806264884E-2</v>
      </c>
      <c r="FE1391" s="42">
        <f t="shared" ref="FE1391" si="9440">1/(1+EXP(-FE1390))</f>
        <v>0.97841030124739692</v>
      </c>
      <c r="FF1391" s="36"/>
      <c r="FG1391" s="37"/>
      <c r="FH1391" s="42">
        <f>1/(1+EXP(-FH1390))</f>
        <v>1.1835708326979879E-2</v>
      </c>
      <c r="FI1391" s="42">
        <f t="shared" ref="FI1391" si="9441">1/(1+EXP(-FI1390))</f>
        <v>0.98655478536335939</v>
      </c>
      <c r="FJ1391" s="36"/>
      <c r="FK1391" s="37"/>
      <c r="FL1391" s="42">
        <f>1/(1+EXP(-FL1390))</f>
        <v>1.7751345893465817E-2</v>
      </c>
      <c r="FM1391" s="42">
        <f t="shared" ref="FM1391" si="9442">1/(1+EXP(-FM1390))</f>
        <v>0.97806402022400007</v>
      </c>
      <c r="FN1391" s="36"/>
      <c r="FO1391" s="37"/>
      <c r="FP1391" s="42">
        <f>1/(1+EXP(-FP1390))</f>
        <v>3.5467103815555359E-2</v>
      </c>
      <c r="FQ1391" s="42">
        <f t="shared" ref="FQ1391" si="9443">1/(1+EXP(-FQ1390))</f>
        <v>0.9561558523673046</v>
      </c>
      <c r="FR1391" s="36"/>
      <c r="FS1391" s="37"/>
      <c r="FT1391" s="42">
        <f>1/(1+EXP(-FT1390))</f>
        <v>2.3495772538972146E-2</v>
      </c>
      <c r="FU1391" s="42">
        <f t="shared" ref="FU1391" si="9444">1/(1+EXP(-FU1390))</f>
        <v>0.97194291691936485</v>
      </c>
      <c r="FV1391" s="36"/>
      <c r="FW1391" s="37"/>
      <c r="FX1391" s="42">
        <f>1/(1+EXP(-FX1390))</f>
        <v>3.6089146018317926E-2</v>
      </c>
      <c r="FY1391" s="42">
        <f t="shared" ref="FY1391" si="9445">1/(1+EXP(-FY1390))</f>
        <v>0.95674368021861278</v>
      </c>
      <c r="FZ1391" s="36"/>
      <c r="GA1391" s="37"/>
      <c r="GB1391" s="42">
        <f>1/(1+EXP(-GB1390))</f>
        <v>2.1583363087023379E-2</v>
      </c>
      <c r="GC1391" s="42">
        <f t="shared" ref="GC1391" si="9446">1/(1+EXP(-GC1390))</f>
        <v>0.97505510091955527</v>
      </c>
      <c r="GD1391" s="36"/>
      <c r="GE1391" s="37"/>
      <c r="GF1391" s="42">
        <f>1/(1+EXP(-GF1390))</f>
        <v>4.647867992051035E-2</v>
      </c>
      <c r="GG1391" s="42">
        <f t="shared" ref="GG1391" si="9447">1/(1+EXP(-GG1390))</f>
        <v>0.94039236387369962</v>
      </c>
      <c r="GH1391" s="36"/>
      <c r="GI1391" s="37"/>
      <c r="GJ1391" s="42">
        <f>1/(1+EXP(-GJ1390))</f>
        <v>3.5611981470920283E-2</v>
      </c>
      <c r="GK1391" s="42">
        <f t="shared" ref="GK1391" si="9448">1/(1+EXP(-GK1390))</f>
        <v>0.95554901738398312</v>
      </c>
      <c r="GL1391" s="36"/>
      <c r="GM1391" s="37"/>
      <c r="GN1391" s="42">
        <f>1/(1+EXP(-GN1390))</f>
        <v>1.9283050185887846E-2</v>
      </c>
      <c r="GO1391" s="42">
        <f t="shared" ref="GO1391" si="9449">1/(1+EXP(-GO1390))</f>
        <v>0.97586198925150203</v>
      </c>
      <c r="GP1391" s="36"/>
      <c r="GQ1391" s="37"/>
      <c r="GR1391" s="42">
        <f>1/(1+EXP(-GR1390))</f>
        <v>4.930052668563218E-2</v>
      </c>
      <c r="GS1391" s="42">
        <f t="shared" ref="GS1391" si="9450">1/(1+EXP(-GS1390))</f>
        <v>0.93549586869014745</v>
      </c>
      <c r="GT1391" s="36"/>
      <c r="GU1391" s="37"/>
      <c r="GV1391" s="42">
        <f>1/(1+EXP(-GV1390))</f>
        <v>1.2681275939018922E-2</v>
      </c>
      <c r="GW1391" s="42">
        <f t="shared" ref="GW1391" si="9451">1/(1+EXP(-GW1390))</f>
        <v>0.98581405612820083</v>
      </c>
      <c r="GX1391" s="36"/>
      <c r="GY1391" s="37"/>
      <c r="GZ1391" s="42">
        <f>1/(1+EXP(-GZ1390))</f>
        <v>6.1783385614150872E-2</v>
      </c>
      <c r="HA1391" s="42">
        <f t="shared" ref="HA1391" si="9452">1/(1+EXP(-HA1390))</f>
        <v>0.92436305121673124</v>
      </c>
      <c r="HB1391" s="36"/>
      <c r="HC1391" s="37"/>
      <c r="HD1391" s="42">
        <f>1/(1+EXP(-HD1390))</f>
        <v>1.5537656076798214E-2</v>
      </c>
      <c r="HE1391" s="42">
        <f t="shared" ref="HE1391" si="9453">1/(1+EXP(-HE1390))</f>
        <v>0.98418473240116089</v>
      </c>
      <c r="HF1391" s="36"/>
      <c r="HG1391" s="37"/>
      <c r="HH1391" s="42">
        <f>1/(1+EXP(-HH1390))</f>
        <v>1.4972016339333124E-2</v>
      </c>
      <c r="HI1391" s="42">
        <f t="shared" ref="HI1391" si="9454">1/(1+EXP(-HI1390))</f>
        <v>0.9832953428223451</v>
      </c>
      <c r="HJ1391" s="36"/>
      <c r="HK1391" s="37"/>
      <c r="HL1391" s="42">
        <f>1/(1+EXP(-HL1390))</f>
        <v>5.4211118334519845E-2</v>
      </c>
      <c r="HM1391" s="42">
        <f t="shared" ref="HM1391" si="9455">1/(1+EXP(-HM1390))</f>
        <v>0.94465937294181912</v>
      </c>
      <c r="HN1391" s="36"/>
      <c r="HO1391" s="37"/>
      <c r="HP1391" s="42">
        <f>1/(1+EXP(-HP1390))</f>
        <v>1.601588132125923E-2</v>
      </c>
      <c r="HQ1391" s="42">
        <f t="shared" ref="HQ1391" si="9456">1/(1+EXP(-HQ1390))</f>
        <v>0.98276947484530919</v>
      </c>
      <c r="HR1391" s="36"/>
      <c r="HS1391" s="37"/>
      <c r="HT1391" s="42">
        <f>1/(1+EXP(-HT1390))</f>
        <v>4.1525797671784166E-2</v>
      </c>
      <c r="HU1391" s="42">
        <f t="shared" ref="HU1391" si="9457">1/(1+EXP(-HU1390))</f>
        <v>0.93542314136064597</v>
      </c>
      <c r="HV1391" s="36"/>
      <c r="HW1391" s="37"/>
      <c r="HX1391" s="42">
        <f>1/(1+EXP(-HX1390))</f>
        <v>1.9982459790942896E-2</v>
      </c>
      <c r="HY1391" s="42">
        <f t="shared" ref="HY1391" si="9458">1/(1+EXP(-HY1390))</f>
        <v>0.97947046266410431</v>
      </c>
      <c r="HZ1391" s="36"/>
      <c r="IA1391" s="37"/>
      <c r="IB1391" s="42">
        <f>1/(1+EXP(-IB1390))</f>
        <v>3.6331562458573032E-2</v>
      </c>
      <c r="IC1391" s="42">
        <f t="shared" ref="IC1391" si="9459">1/(1+EXP(-IC1390))</f>
        <v>0.94294565955866838</v>
      </c>
      <c r="ID1391" s="36"/>
      <c r="IE1391" s="37"/>
      <c r="IF1391" s="42">
        <f>1/(1+EXP(-IF1390))</f>
        <v>2.8755991941427882E-2</v>
      </c>
      <c r="IG1391" s="42">
        <f t="shared" ref="IG1391" si="9460">1/(1+EXP(-IG1390))</f>
        <v>0.96665471647018542</v>
      </c>
      <c r="IH1391" s="36"/>
      <c r="II1391" s="37"/>
      <c r="IJ1391" s="42">
        <f>1/(1+EXP(-IJ1390))</f>
        <v>2.9116386501467067E-2</v>
      </c>
      <c r="IK1391" s="42">
        <f t="shared" ref="IK1391" si="9461">1/(1+EXP(-IK1390))</f>
        <v>0.96493113211865245</v>
      </c>
      <c r="IL1391" s="36"/>
      <c r="IM1391" s="37"/>
      <c r="IN1391" s="42">
        <f>1/(1+EXP(-IN1390))</f>
        <v>3.4348823148014983E-2</v>
      </c>
      <c r="IO1391" s="42">
        <f t="shared" ref="IO1391" si="9462">1/(1+EXP(-IO1390))</f>
        <v>0.96111361980072518</v>
      </c>
      <c r="IP1391" s="36"/>
      <c r="IQ1391" s="37"/>
      <c r="IR1391" s="42">
        <f>1/(1+EXP(-IR1390))</f>
        <v>1.9213551301816376E-2</v>
      </c>
      <c r="IS1391" s="42">
        <f t="shared" ref="IS1391" si="9463">1/(1+EXP(-IS1390))</f>
        <v>0.97897112683048904</v>
      </c>
      <c r="IT1391" s="36"/>
      <c r="IU1391" s="37"/>
      <c r="IV1391" s="42">
        <f>1/(1+EXP(-IV1390))</f>
        <v>1.5439617149912451E-2</v>
      </c>
      <c r="IW1391" s="42">
        <f t="shared" ref="IW1391" si="9464">1/(1+EXP(-IW1390))</f>
        <v>0.98120844434080356</v>
      </c>
      <c r="IX1391" s="36"/>
      <c r="IY1391" s="37"/>
      <c r="IZ1391" s="42">
        <f>1/(1+EXP(-IZ1390))</f>
        <v>0.29119399296542697</v>
      </c>
      <c r="JA1391" s="42">
        <f t="shared" ref="JA1391" si="9465">1/(1+EXP(-JA1390))</f>
        <v>0.76147038104263864</v>
      </c>
      <c r="JB1391" s="36"/>
      <c r="JC1391" s="37"/>
      <c r="JD1391" s="42">
        <f>1/(1+EXP(-JD1390))</f>
        <v>0.24455312782194263</v>
      </c>
      <c r="JE1391" s="42">
        <f t="shared" ref="JE1391" si="9466">1/(1+EXP(-JE1390))</f>
        <v>0.830868098102442</v>
      </c>
      <c r="JF1391" s="36"/>
      <c r="JG1391" s="37"/>
    </row>
    <row r="1392" spans="2:267" ht="18">
      <c r="B1392" s="167"/>
      <c r="C1392" s="170"/>
      <c r="D1392" s="113">
        <f t="shared" ref="D1392:F1392" si="9467">D1360-$F$6*D1375</f>
        <v>0.75366692282868697</v>
      </c>
      <c r="E1392" s="114">
        <f t="shared" si="9467"/>
        <v>-1.3896481971777916</v>
      </c>
      <c r="F1392" s="115">
        <f t="shared" si="9467"/>
        <v>0.78177045847199533</v>
      </c>
      <c r="G1392" s="31"/>
      <c r="H1392" s="49"/>
      <c r="I1392" s="191"/>
      <c r="J1392" s="196"/>
      <c r="K1392" s="94" t="s">
        <v>22</v>
      </c>
      <c r="L1392" s="42">
        <f>L1391*(1-L1391)</f>
        <v>4.4907559835923622E-2</v>
      </c>
      <c r="M1392" s="42">
        <f t="shared" ref="M1392" si="9468">M1391*(1-M1391)</f>
        <v>4.0062655906055109E-2</v>
      </c>
      <c r="N1392" s="36"/>
      <c r="O1392" s="37"/>
      <c r="P1392" s="42">
        <f>P1391*(1-P1391)</f>
        <v>4.610130488199194E-2</v>
      </c>
      <c r="Q1392" s="42">
        <f t="shared" ref="Q1392" si="9469">Q1391*(1-Q1391)</f>
        <v>4.0811494465756014E-2</v>
      </c>
      <c r="R1392" s="36"/>
      <c r="S1392" s="37"/>
      <c r="T1392" s="42">
        <f>T1391*(1-T1391)</f>
        <v>5.0362356373379505E-2</v>
      </c>
      <c r="U1392" s="42">
        <f t="shared" ref="U1392" si="9470">U1391*(1-U1391)</f>
        <v>4.3427488195927531E-2</v>
      </c>
      <c r="V1392" s="36"/>
      <c r="W1392" s="37"/>
      <c r="X1392" s="42">
        <f>X1391*(1-X1391)</f>
        <v>5.218296857017591E-2</v>
      </c>
      <c r="Y1392" s="42">
        <f t="shared" ref="Y1392" si="9471">Y1391*(1-Y1391)</f>
        <v>4.9892258332452304E-2</v>
      </c>
      <c r="Z1392" s="36"/>
      <c r="AA1392" s="37"/>
      <c r="AB1392" s="42">
        <f>AB1391*(1-AB1391)</f>
        <v>5.7658093222943532E-2</v>
      </c>
      <c r="AC1392" s="42">
        <f t="shared" ref="AC1392" si="9472">AC1391*(1-AC1391)</f>
        <v>5.5289813143109587E-2</v>
      </c>
      <c r="AD1392" s="36"/>
      <c r="AE1392" s="37"/>
      <c r="AF1392" s="42">
        <f>AF1391*(1-AF1391)</f>
        <v>5.4177718633408846E-2</v>
      </c>
      <c r="AG1392" s="42">
        <f t="shared" ref="AG1392" si="9473">AG1391*(1-AG1391)</f>
        <v>4.667421765727682E-2</v>
      </c>
      <c r="AH1392" s="36"/>
      <c r="AI1392" s="37"/>
      <c r="AJ1392" s="42">
        <f>AJ1391*(1-AJ1391)</f>
        <v>0.11730858011732402</v>
      </c>
      <c r="AK1392" s="42">
        <f t="shared" ref="AK1392" si="9474">AK1391*(1-AK1391)</f>
        <v>8.8230829411465178E-2</v>
      </c>
      <c r="AL1392" s="36"/>
      <c r="AM1392" s="37"/>
      <c r="AN1392" s="42">
        <f>AN1391*(1-AN1391)</f>
        <v>0.10364720324162024</v>
      </c>
      <c r="AO1392" s="42">
        <f t="shared" ref="AO1392" si="9475">AO1391*(1-AO1391)</f>
        <v>8.901295670960746E-2</v>
      </c>
      <c r="AP1392" s="36"/>
      <c r="AQ1392" s="37"/>
      <c r="AR1392" s="42">
        <f>AR1391*(1-AR1391)</f>
        <v>6.4888912888182451E-2</v>
      </c>
      <c r="AS1392" s="42">
        <f t="shared" ref="AS1392" si="9476">AS1391*(1-AS1391)</f>
        <v>6.4222720230399488E-2</v>
      </c>
      <c r="AT1392" s="36"/>
      <c r="AU1392" s="37"/>
      <c r="AV1392" s="42">
        <f>AV1391*(1-AV1391)</f>
        <v>8.2730310996763701E-2</v>
      </c>
      <c r="AW1392" s="42">
        <f t="shared" ref="AW1392" si="9477">AW1391*(1-AW1391)</f>
        <v>7.8486673406028704E-2</v>
      </c>
      <c r="AX1392" s="36"/>
      <c r="AY1392" s="37"/>
      <c r="AZ1392" s="42">
        <f>AZ1391*(1-AZ1391)</f>
        <v>5.9839049701952821E-2</v>
      </c>
      <c r="BA1392" s="42">
        <f t="shared" ref="BA1392" si="9478">BA1391*(1-BA1391)</f>
        <v>5.4339320625231613E-2</v>
      </c>
      <c r="BB1392" s="36"/>
      <c r="BC1392" s="37"/>
      <c r="BD1392" s="42">
        <f>BD1391*(1-BD1391)</f>
        <v>6.6800247147955627E-2</v>
      </c>
      <c r="BE1392" s="42">
        <f t="shared" ref="BE1392" si="9479">BE1391*(1-BE1391)</f>
        <v>5.876897427922078E-2</v>
      </c>
      <c r="BF1392" s="36"/>
      <c r="BG1392" s="37"/>
      <c r="BH1392" s="42">
        <f>BH1391*(1-BH1391)</f>
        <v>9.1004529867381001E-2</v>
      </c>
      <c r="BI1392" s="42">
        <f t="shared" ref="BI1392" si="9480">BI1391*(1-BI1391)</f>
        <v>7.3280364856883176E-2</v>
      </c>
      <c r="BJ1392" s="36"/>
      <c r="BK1392" s="37"/>
      <c r="BL1392" s="42">
        <f>BL1391*(1-BL1391)</f>
        <v>8.9378120354564328E-2</v>
      </c>
      <c r="BM1392" s="42">
        <f t="shared" ref="BM1392" si="9481">BM1391*(1-BM1391)</f>
        <v>8.1917304342657565E-2</v>
      </c>
      <c r="BN1392" s="36"/>
      <c r="BO1392" s="37"/>
      <c r="BP1392" s="42">
        <f>BP1391*(1-BP1391)</f>
        <v>0.10301694931991913</v>
      </c>
      <c r="BQ1392" s="42">
        <f t="shared" ref="BQ1392" si="9482">BQ1391*(1-BQ1391)</f>
        <v>0.10286869317497108</v>
      </c>
      <c r="BR1392" s="36"/>
      <c r="BS1392" s="37"/>
      <c r="BT1392" s="42">
        <f>BT1391*(1-BT1391)</f>
        <v>4.2680447168601005E-2</v>
      </c>
      <c r="BU1392" s="42">
        <f t="shared" ref="BU1392" si="9483">BU1391*(1-BU1391)</f>
        <v>3.8174794655515695E-2</v>
      </c>
      <c r="BV1392" s="36"/>
      <c r="BW1392" s="37"/>
      <c r="BX1392" s="42">
        <f>BX1391*(1-BX1391)</f>
        <v>7.1691281413292438E-2</v>
      </c>
      <c r="BY1392" s="42">
        <f t="shared" ref="BY1392" si="9484">BY1391*(1-BY1391)</f>
        <v>6.7703156623229788E-2</v>
      </c>
      <c r="BZ1392" s="36"/>
      <c r="CA1392" s="37"/>
      <c r="CB1392" s="42">
        <f>CB1391*(1-CB1391)</f>
        <v>5.0802404013698926E-2</v>
      </c>
      <c r="CC1392" s="42">
        <f t="shared" ref="CC1392" si="9485">CC1391*(1-CC1391)</f>
        <v>4.5584224444115029E-2</v>
      </c>
      <c r="CD1392" s="36"/>
      <c r="CE1392" s="37"/>
      <c r="CF1392" s="42">
        <f>CF1391*(1-CF1391)</f>
        <v>4.4166375444025206E-2</v>
      </c>
      <c r="CG1392" s="42">
        <f t="shared" ref="CG1392" si="9486">CG1391*(1-CG1391)</f>
        <v>3.83360020172945E-2</v>
      </c>
      <c r="CH1392" s="36"/>
      <c r="CI1392" s="37"/>
      <c r="CJ1392" s="42">
        <f>CJ1391*(1-CJ1391)</f>
        <v>5.3276633849455107E-2</v>
      </c>
      <c r="CK1392" s="42">
        <f t="shared" ref="CK1392" si="9487">CK1391*(1-CK1391)</f>
        <v>4.9269080837849463E-2</v>
      </c>
      <c r="CL1392" s="36"/>
      <c r="CM1392" s="37"/>
      <c r="CN1392" s="42">
        <f>CN1391*(1-CN1391)</f>
        <v>5.7212202036679281E-2</v>
      </c>
      <c r="CO1392" s="42">
        <f t="shared" ref="CO1392" si="9488">CO1391*(1-CO1391)</f>
        <v>4.9907473106338071E-2</v>
      </c>
      <c r="CP1392" s="36"/>
      <c r="CQ1392" s="37"/>
      <c r="CR1392" s="42">
        <f>CR1391*(1-CR1391)</f>
        <v>4.2874037676926012E-2</v>
      </c>
      <c r="CS1392" s="42">
        <f t="shared" ref="CS1392" si="9489">CS1391*(1-CS1391)</f>
        <v>3.8325213398805388E-2</v>
      </c>
      <c r="CT1392" s="36"/>
      <c r="CU1392" s="37"/>
      <c r="CV1392" s="42">
        <f>CV1391*(1-CV1391)</f>
        <v>7.1880272046877663E-2</v>
      </c>
      <c r="CW1392" s="42">
        <f t="shared" ref="CW1392" si="9490">CW1391*(1-CW1391)</f>
        <v>6.5810503644195301E-2</v>
      </c>
      <c r="CX1392" s="36"/>
      <c r="CY1392" s="37"/>
      <c r="CZ1392" s="42">
        <f>CZ1391*(1-CZ1391)</f>
        <v>5.2768318460454516E-2</v>
      </c>
      <c r="DA1392" s="42">
        <f t="shared" ref="DA1392" si="9491">DA1391*(1-DA1391)</f>
        <v>4.6477578642141124E-2</v>
      </c>
      <c r="DB1392" s="36"/>
      <c r="DC1392" s="37"/>
      <c r="DD1392" s="42">
        <f>DD1391*(1-DD1391)</f>
        <v>4.6212438263962374E-2</v>
      </c>
      <c r="DE1392" s="42">
        <f t="shared" ref="DE1392" si="9492">DE1391*(1-DE1391)</f>
        <v>3.9462740813061961E-2</v>
      </c>
      <c r="DF1392" s="36"/>
      <c r="DG1392" s="37"/>
      <c r="DH1392" s="42">
        <f>DH1391*(1-DH1391)</f>
        <v>5.6500427047317142E-2</v>
      </c>
      <c r="DI1392" s="42">
        <f t="shared" ref="DI1392" si="9493">DI1391*(1-DI1391)</f>
        <v>5.1540815573417928E-2</v>
      </c>
      <c r="DJ1392" s="36"/>
      <c r="DK1392" s="37"/>
      <c r="DL1392" s="42">
        <f>DL1391*(1-DL1391)</f>
        <v>6.6073857525309768E-2</v>
      </c>
      <c r="DM1392" s="42">
        <f t="shared" ref="DM1392" si="9494">DM1391*(1-DM1391)</f>
        <v>5.5367541863127971E-2</v>
      </c>
      <c r="DN1392" s="36"/>
      <c r="DO1392" s="37"/>
      <c r="DP1392" s="42">
        <f>DP1391*(1-DP1391)</f>
        <v>9.8387363819359433E-2</v>
      </c>
      <c r="DQ1392" s="42">
        <f t="shared" ref="DQ1392" si="9495">DQ1391*(1-DQ1391)</f>
        <v>8.5518744489076023E-2</v>
      </c>
      <c r="DR1392" s="36"/>
      <c r="DS1392" s="37"/>
      <c r="DT1392" s="42">
        <f>DT1391*(1-DT1391)</f>
        <v>6.4045393029518866E-2</v>
      </c>
      <c r="DU1392" s="42">
        <f t="shared" ref="DU1392" si="9496">DU1391*(1-DU1391)</f>
        <v>5.3737849458493997E-2</v>
      </c>
      <c r="DV1392" s="36"/>
      <c r="DW1392" s="37"/>
      <c r="DX1392" s="42">
        <f>DX1391*(1-DX1391)</f>
        <v>5.4005465812925021E-2</v>
      </c>
      <c r="DY1392" s="42">
        <f t="shared" ref="DY1392" si="9497">DY1391*(1-DY1391)</f>
        <v>4.3991004267118008E-2</v>
      </c>
      <c r="DZ1392" s="36"/>
      <c r="EA1392" s="37"/>
      <c r="EB1392" s="42">
        <f>EB1391*(1-EB1391)</f>
        <v>6.6807701081825446E-2</v>
      </c>
      <c r="EC1392" s="42">
        <f t="shared" ref="EC1392" si="9498">EC1391*(1-EC1391)</f>
        <v>5.7968891419417877E-2</v>
      </c>
      <c r="ED1392" s="36"/>
      <c r="EE1392" s="37"/>
      <c r="EF1392" s="42">
        <f>EF1391*(1-EF1391)</f>
        <v>9.4323617900971615E-2</v>
      </c>
      <c r="EG1392" s="42">
        <f t="shared" ref="EG1392" si="9499">EG1391*(1-EG1391)</f>
        <v>7.1110077979105193E-2</v>
      </c>
      <c r="EH1392" s="36"/>
      <c r="EI1392" s="37"/>
      <c r="EJ1392" s="42">
        <f>EJ1391*(1-EJ1391)</f>
        <v>1.3121643107149037E-2</v>
      </c>
      <c r="EK1392" s="42">
        <f t="shared" ref="EK1392" si="9500">EK1391*(1-EK1391)</f>
        <v>1.4894690434195307E-2</v>
      </c>
      <c r="EL1392" s="36"/>
      <c r="EM1392" s="37"/>
      <c r="EN1392" s="42">
        <f>EN1391*(1-EN1391)</f>
        <v>1.2520461179577383E-2</v>
      </c>
      <c r="EO1392" s="42">
        <f t="shared" ref="EO1392" si="9501">EO1391*(1-EO1391)</f>
        <v>1.3984702868265331E-2</v>
      </c>
      <c r="EP1392" s="36"/>
      <c r="EQ1392" s="37"/>
      <c r="ER1392" s="42">
        <f>ER1391*(1-ER1391)</f>
        <v>1.3121643107149037E-2</v>
      </c>
      <c r="ES1392" s="42">
        <f t="shared" ref="ES1392" si="9502">ES1391*(1-ES1391)</f>
        <v>1.4894690434195307E-2</v>
      </c>
      <c r="ET1392" s="36"/>
      <c r="EU1392" s="37"/>
      <c r="EV1392" s="42">
        <f>EV1391*(1-EV1391)</f>
        <v>2.00073505876909E-2</v>
      </c>
      <c r="EW1392" s="42">
        <f t="shared" ref="EW1392" si="9503">EW1391*(1-EW1391)</f>
        <v>2.3826306257220403E-2</v>
      </c>
      <c r="EX1392" s="36"/>
      <c r="EY1392" s="37"/>
      <c r="EZ1392" s="42">
        <f>EZ1391*(1-EZ1391)</f>
        <v>1.2054088840788896E-2</v>
      </c>
      <c r="FA1392" s="42">
        <f t="shared" ref="FA1392" si="9504">FA1391*(1-FA1391)</f>
        <v>1.3771352728053337E-2</v>
      </c>
      <c r="FB1392" s="36"/>
      <c r="FC1392" s="37"/>
      <c r="FD1392" s="42">
        <f>FD1391*(1-FD1391)</f>
        <v>1.8200594592823274E-2</v>
      </c>
      <c r="FE1392" s="42">
        <f t="shared" ref="FE1392" si="9505">FE1391*(1-FE1391)</f>
        <v>2.112358366037493E-2</v>
      </c>
      <c r="FF1392" s="36"/>
      <c r="FG1392" s="37"/>
      <c r="FH1392" s="42">
        <f>FH1391*(1-FH1391)</f>
        <v>1.1695624335378539E-2</v>
      </c>
      <c r="FI1392" s="42">
        <f t="shared" ref="FI1392" si="9506">FI1391*(1-FI1391)</f>
        <v>1.3264440840015277E-2</v>
      </c>
      <c r="FJ1392" s="36"/>
      <c r="FK1392" s="37"/>
      <c r="FL1392" s="42">
        <f>FL1391*(1-FL1391)</f>
        <v>1.7436235612436349E-2</v>
      </c>
      <c r="FM1392" s="42">
        <f t="shared" ref="FM1392" si="9507">FM1391*(1-FM1391)</f>
        <v>2.1454792567266848E-2</v>
      </c>
      <c r="FN1392" s="36"/>
      <c r="FO1392" s="37"/>
      <c r="FP1392" s="42">
        <f>FP1391*(1-FP1391)</f>
        <v>3.4209188362491975E-2</v>
      </c>
      <c r="FQ1392" s="42">
        <f t="shared" ref="FQ1392" si="9508">FQ1391*(1-FQ1391)</f>
        <v>4.1921838351057804E-2</v>
      </c>
      <c r="FR1392" s="36"/>
      <c r="FS1392" s="37"/>
      <c r="FT1392" s="42">
        <f>FT1391*(1-FT1391)</f>
        <v>2.294372121176903E-2</v>
      </c>
      <c r="FU1392" s="42">
        <f t="shared" ref="FU1392" si="9509">FU1391*(1-FU1391)</f>
        <v>2.7269883169641483E-2</v>
      </c>
      <c r="FV1392" s="36"/>
      <c r="FW1392" s="37"/>
      <c r="FX1392" s="42">
        <f>FX1391*(1-FX1391)</f>
        <v>3.4786719557986456E-2</v>
      </c>
      <c r="FY1392" s="42">
        <f t="shared" ref="FY1392" si="9510">FY1391*(1-FY1391)</f>
        <v>4.1385210580357587E-2</v>
      </c>
      <c r="FZ1392" s="36"/>
      <c r="GA1392" s="37"/>
      <c r="GB1392" s="42">
        <f>GB1391*(1-GB1391)</f>
        <v>2.1117521524877097E-2</v>
      </c>
      <c r="GC1392" s="42">
        <f t="shared" ref="GC1392" si="9511">GC1391*(1-GC1391)</f>
        <v>2.4322651090311155E-2</v>
      </c>
      <c r="GD1392" s="36"/>
      <c r="GE1392" s="37"/>
      <c r="GF1392" s="42">
        <f>GF1391*(1-GF1391)</f>
        <v>4.4318412233357099E-2</v>
      </c>
      <c r="GG1392" s="42">
        <f t="shared" ref="GG1392" si="9512">GG1391*(1-GG1391)</f>
        <v>5.6054565841734946E-2</v>
      </c>
      <c r="GH1392" s="36"/>
      <c r="GI1392" s="37"/>
      <c r="GJ1392" s="42">
        <f>GJ1391*(1-GJ1391)</f>
        <v>3.4343768246635112E-2</v>
      </c>
      <c r="GK1392" s="42">
        <f t="shared" ref="GK1392" si="9513">GK1391*(1-GK1391)</f>
        <v>4.2475092760487443E-2</v>
      </c>
      <c r="GL1392" s="36"/>
      <c r="GM1392" s="37"/>
      <c r="GN1392" s="42">
        <f>GN1391*(1-GN1391)</f>
        <v>1.8911214161416376E-2</v>
      </c>
      <c r="GO1392" s="42">
        <f t="shared" ref="GO1392" si="9514">GO1391*(1-GO1391)</f>
        <v>2.355536718560337E-2</v>
      </c>
      <c r="GP1392" s="36"/>
      <c r="GQ1392" s="37"/>
      <c r="GR1392" s="42">
        <f>GR1391*(1-GR1391)</f>
        <v>4.6869984754151446E-2</v>
      </c>
      <c r="GS1392" s="42">
        <f t="shared" ref="GS1392" si="9515">GS1391*(1-GS1391)</f>
        <v>6.0343348353813851E-2</v>
      </c>
      <c r="GT1392" s="36"/>
      <c r="GU1392" s="37"/>
      <c r="GV1392" s="42">
        <f>GV1391*(1-GV1391)</f>
        <v>1.2520461179577383E-2</v>
      </c>
      <c r="GW1392" s="42">
        <f t="shared" ref="GW1392" si="9516">GW1391*(1-GW1391)</f>
        <v>1.3984702868265331E-2</v>
      </c>
      <c r="GX1392" s="36"/>
      <c r="GY1392" s="37"/>
      <c r="GZ1392" s="42">
        <f>GZ1391*(1-GZ1391)</f>
        <v>5.7966198876204009E-2</v>
      </c>
      <c r="HA1392" s="42">
        <f t="shared" ref="HA1392" si="9517">HA1391*(1-HA1391)</f>
        <v>6.9916000762025948E-2</v>
      </c>
      <c r="HB1392" s="36"/>
      <c r="HC1392" s="37"/>
      <c r="HD1392" s="42">
        <f>HD1391*(1-HD1391)</f>
        <v>1.5296237320437349E-2</v>
      </c>
      <c r="HE1392" s="42">
        <f t="shared" ref="HE1392" si="9518">HE1391*(1-HE1391)</f>
        <v>1.556514490961622E-2</v>
      </c>
      <c r="HF1392" s="36"/>
      <c r="HG1392" s="37"/>
      <c r="HH1392" s="42">
        <f>HH1391*(1-HH1391)</f>
        <v>1.4747855066067865E-2</v>
      </c>
      <c r="HI1392" s="42">
        <f t="shared" ref="HI1392" si="9519">HI1391*(1-HI1391)</f>
        <v>1.6425611606231925E-2</v>
      </c>
      <c r="HJ1392" s="36"/>
      <c r="HK1392" s="37"/>
      <c r="HL1392" s="42">
        <f>HL1391*(1-HL1391)</f>
        <v>5.1272272983440531E-2</v>
      </c>
      <c r="HM1392" s="42">
        <f t="shared" ref="HM1392" si="9520">HM1391*(1-HM1391)</f>
        <v>5.2278042054988219E-2</v>
      </c>
      <c r="HN1392" s="36"/>
      <c r="HO1392" s="37"/>
      <c r="HP1392" s="42">
        <f>HP1391*(1-HP1391)</f>
        <v>1.5759372866762572E-2</v>
      </c>
      <c r="HQ1392" s="42">
        <f t="shared" ref="HQ1392" si="9521">HQ1391*(1-HQ1391)</f>
        <v>1.6933634157584379E-2</v>
      </c>
      <c r="HR1392" s="36"/>
      <c r="HS1392" s="37"/>
      <c r="HT1392" s="42">
        <f>HT1391*(1-HT1391)</f>
        <v>3.9801405799506209E-2</v>
      </c>
      <c r="HU1392" s="42">
        <f t="shared" ref="HU1392" si="9522">HU1391*(1-HU1391)</f>
        <v>6.0406687967626917E-2</v>
      </c>
      <c r="HV1392" s="36"/>
      <c r="HW1392" s="37"/>
      <c r="HX1392" s="42">
        <f>HX1391*(1-HX1391)</f>
        <v>1.9583161091646244E-2</v>
      </c>
      <c r="HY1392" s="42">
        <f t="shared" ref="HY1392" si="9523">HY1391*(1-HY1391)</f>
        <v>2.010807543266975E-2</v>
      </c>
      <c r="HZ1392" s="36"/>
      <c r="IA1392" s="37"/>
      <c r="IB1392" s="42">
        <f>IB1391*(1-IB1391)</f>
        <v>3.5011580027891835E-2</v>
      </c>
      <c r="IC1392" s="42">
        <f t="shared" ref="IC1392" si="9524">IC1391*(1-IC1391)</f>
        <v>5.379914267813625E-2</v>
      </c>
      <c r="ID1392" s="36"/>
      <c r="IE1392" s="37"/>
      <c r="IF1392" s="42">
        <f>IF1391*(1-IF1391)</f>
        <v>2.7929084868892416E-2</v>
      </c>
      <c r="IG1392" s="42">
        <f t="shared" ref="IG1392" si="9525">IG1391*(1-IG1391)</f>
        <v>3.2233375596130862E-2</v>
      </c>
      <c r="IH1392" s="36"/>
      <c r="II1392" s="37"/>
      <c r="IJ1392" s="42">
        <f>IJ1391*(1-IJ1391)</f>
        <v>2.8268622538564252E-2</v>
      </c>
      <c r="IK1392" s="42">
        <f t="shared" ref="IK1392" si="9526">IK1391*(1-IK1391)</f>
        <v>3.3839042386868141E-2</v>
      </c>
      <c r="IL1392" s="36"/>
      <c r="IM1392" s="37"/>
      <c r="IN1392" s="42">
        <f>IN1391*(1-IN1391)</f>
        <v>3.3168981496361369E-2</v>
      </c>
      <c r="IO1392" s="42">
        <f t="shared" ref="IO1392" si="9527">IO1391*(1-IO1391)</f>
        <v>3.7374229634272262E-2</v>
      </c>
      <c r="IP1392" s="36"/>
      <c r="IQ1392" s="37"/>
      <c r="IR1392" s="42">
        <f>IR1391*(1-IR1391)</f>
        <v>1.8844390748188847E-2</v>
      </c>
      <c r="IS1392" s="42">
        <f t="shared" ref="IS1392" si="9528">IS1391*(1-IS1391)</f>
        <v>2.0586659662731585E-2</v>
      </c>
      <c r="IT1392" s="36"/>
      <c r="IU1392" s="37"/>
      <c r="IV1392" s="42">
        <f>IV1391*(1-IV1391)</f>
        <v>1.520123537217658E-2</v>
      </c>
      <c r="IW1392" s="42">
        <f t="shared" ref="IW1392" si="9529">IW1391*(1-IW1391)</f>
        <v>1.8438433095103759E-2</v>
      </c>
      <c r="IX1392" s="36"/>
      <c r="IY1392" s="37"/>
      <c r="IZ1392" s="42">
        <f>IZ1391*(1-IZ1391)</f>
        <v>0.20640005142627782</v>
      </c>
      <c r="JA1392" s="42">
        <f t="shared" ref="JA1392" si="9530">JA1391*(1-JA1391)</f>
        <v>0.18163323983741736</v>
      </c>
      <c r="JB1392" s="36"/>
      <c r="JC1392" s="37"/>
      <c r="JD1392" s="42">
        <f>JD1391*(1-JD1391)</f>
        <v>0.18474689549444723</v>
      </c>
      <c r="JE1392" s="42">
        <f t="shared" ref="JE1392" si="9531">JE1391*(1-JE1391)</f>
        <v>0.14052630165807281</v>
      </c>
      <c r="JF1392" s="36"/>
      <c r="JG1392" s="37"/>
    </row>
    <row r="1393" spans="2:267">
      <c r="B1393" s="167"/>
      <c r="C1393" s="171"/>
      <c r="D1393" s="113">
        <f t="shared" ref="D1393:F1393" si="9532">D1361-$F$6*D1376</f>
        <v>0.4225022739295477</v>
      </c>
      <c r="E1393" s="114">
        <f t="shared" si="9532"/>
        <v>0.65091427713182537</v>
      </c>
      <c r="F1393" s="115">
        <f t="shared" si="9532"/>
        <v>-0.88988022517422283</v>
      </c>
      <c r="G1393" s="32"/>
      <c r="H1393" s="49"/>
      <c r="I1393" s="191"/>
      <c r="J1393" s="99" t="s">
        <v>20</v>
      </c>
      <c r="K1393" s="145"/>
      <c r="L1393" s="100">
        <f>((O$7-L1391)^2+(O$8-M1391)^2)/2</f>
        <v>1.9846272876226055E-3</v>
      </c>
      <c r="M1393" s="36"/>
      <c r="N1393" s="36"/>
      <c r="O1393" s="37"/>
      <c r="P1393" s="100">
        <f>((S$7-P1391)^2+(S$8-Q1391)^2)/2</f>
        <v>2.0822349605784398E-3</v>
      </c>
      <c r="Q1393" s="36"/>
      <c r="R1393" s="36"/>
      <c r="S1393" s="37"/>
      <c r="T1393" s="100">
        <f>((W$7-T1391)^2+(W$8-U1391)^2)/2</f>
        <v>2.4496910562311217E-3</v>
      </c>
      <c r="U1393" s="36"/>
      <c r="V1393" s="36"/>
      <c r="W1393" s="37"/>
      <c r="X1393" s="100">
        <f>((AA$7-X1391)^2+(AA$8-Y1391)^2)/2</f>
        <v>2.9122344521473912E-3</v>
      </c>
      <c r="Y1393" s="36"/>
      <c r="Z1393" s="36"/>
      <c r="AA1393" s="37"/>
      <c r="AB1393" s="100">
        <f>((AE$7-AB1391)^2+(AE$8-AC1391)^2)/2</f>
        <v>3.6121513420579576E-3</v>
      </c>
      <c r="AC1393" s="36"/>
      <c r="AD1393" s="36"/>
      <c r="AE1393" s="37"/>
      <c r="AF1393" s="100">
        <f>((AI$7-AF1391)^2+(AI$8-AG1391)^2)/2</f>
        <v>2.8566735581562171E-3</v>
      </c>
      <c r="AG1393" s="36"/>
      <c r="AH1393" s="36"/>
      <c r="AI1393" s="37"/>
      <c r="AJ1393" s="100">
        <f>((AM$7-AJ1391)^2+(AM$8-AK1391)^2)/2</f>
        <v>1.3993435941440931E-2</v>
      </c>
      <c r="AK1393" s="36"/>
      <c r="AL1393" s="36"/>
      <c r="AM1393" s="37"/>
      <c r="AN1393" s="100">
        <f>((AQ$7-AN1391)^2+(AQ$8-AO1391)^2)/2</f>
        <v>1.1773546166296474E-2</v>
      </c>
      <c r="AO1393" s="36"/>
      <c r="AP1393" s="36"/>
      <c r="AQ1393" s="37"/>
      <c r="AR1393" s="100">
        <f>((AU$7-AR1391)^2+(AU$8-AS1391)^2)/2</f>
        <v>4.8120505674011018E-3</v>
      </c>
      <c r="AS1393" s="36"/>
      <c r="AT1393" s="36"/>
      <c r="AU1393" s="37"/>
      <c r="AV1393" s="100">
        <f>((AY$7-AV1391)^2+(AY$8-AW1391)^2)/2</f>
        <v>7.827584455765646E-3</v>
      </c>
      <c r="AW1393" s="36"/>
      <c r="AX1393" s="36"/>
      <c r="AY1393" s="37"/>
      <c r="AZ1393" s="100">
        <f>((BC$7-AZ1391)^2+(BC$8-BA1391)^2)/2</f>
        <v>3.7058344561881253E-3</v>
      </c>
      <c r="BA1393" s="36"/>
      <c r="BB1393" s="36"/>
      <c r="BC1393" s="37"/>
      <c r="BD1393" s="100">
        <f>((BG$7-BD1391)^2+(BG$8-BE1391)^2)/2</f>
        <v>4.5563391377705376E-3</v>
      </c>
      <c r="BE1393" s="36"/>
      <c r="BF1393" s="36"/>
      <c r="BG1393" s="37"/>
      <c r="BH1393" s="100">
        <f>((BK$7-BH1391)^2+(BK$8-BI1391)^2)/2</f>
        <v>8.2961994356570267E-3</v>
      </c>
      <c r="BI1393" s="36"/>
      <c r="BJ1393" s="36"/>
      <c r="BK1393" s="37"/>
      <c r="BL1393" s="100">
        <f>((BO$7-BL1391)^2+(BO$8-BM1391)^2)/2</f>
        <v>8.9745415110305815E-3</v>
      </c>
      <c r="BM1393" s="36"/>
      <c r="BN1393" s="36"/>
      <c r="BO1393" s="37"/>
      <c r="BP1393" s="100">
        <f>((BS$7-BP1391)^2+(BS$8-BQ1391)^2)/2</f>
        <v>1.3576841041481496E-2</v>
      </c>
      <c r="BQ1393" s="36"/>
      <c r="BR1393" s="36"/>
      <c r="BS1393" s="37"/>
      <c r="BT1393" s="100">
        <f>((BW$7-BT1391)^2+(BW$8-BU1391)^2)/2</f>
        <v>1.7882327384742035E-3</v>
      </c>
      <c r="BU1393" s="36"/>
      <c r="BV1393" s="36"/>
      <c r="BW1393" s="37"/>
      <c r="BX1393" s="100">
        <f>((CA$7-BX1391)^2+(CA$8-BY1391)^2)/2</f>
        <v>5.6885237206334583E-3</v>
      </c>
      <c r="BY1393" s="36"/>
      <c r="BZ1393" s="36"/>
      <c r="CA1393" s="37"/>
      <c r="CB1393" s="100">
        <f>((CE$7-CB1391)^2+(CE$8-CC1391)^2)/2</f>
        <v>2.5870820016622854E-3</v>
      </c>
      <c r="CC1393" s="36"/>
      <c r="CD1393" s="36"/>
      <c r="CE1393" s="37"/>
      <c r="CF1393" s="100">
        <f>((CI$7-CF1391)^2+(CI$8-CG1391)^2)/2</f>
        <v>1.8695787646560182E-3</v>
      </c>
      <c r="CG1393" s="36"/>
      <c r="CH1393" s="36"/>
      <c r="CI1393" s="37"/>
      <c r="CJ1393" s="100">
        <f>((CM$7-CJ1391)^2+(CM$8-CK1391)^2)/2</f>
        <v>2.9445818923660039E-3</v>
      </c>
      <c r="CK1393" s="36"/>
      <c r="CL1393" s="36"/>
      <c r="CM1393" s="37"/>
      <c r="CN1393" s="100">
        <f>((CQ$7-CN1391)^2+(CQ$8-CO1391)^2)/2</f>
        <v>3.2436100066598993E-3</v>
      </c>
      <c r="CO1393" s="36"/>
      <c r="CP1393" s="36"/>
      <c r="CQ1393" s="37"/>
      <c r="CR1393" s="100">
        <f>((CU$7-CR1391)^2+(CU$8-CS1391)^2)/2</f>
        <v>1.8042661187218235E-3</v>
      </c>
      <c r="CS1393" s="36"/>
      <c r="CT1393" s="36"/>
      <c r="CU1393" s="37"/>
      <c r="CV1393" s="100">
        <f>((CY$7-CV1391)^2+(CY$8-CW1391)^2)/2</f>
        <v>5.5469284778248808E-3</v>
      </c>
      <c r="CW1393" s="36"/>
      <c r="CX1393" s="36"/>
      <c r="CY1393" s="37"/>
      <c r="CZ1393" s="100">
        <f>((DC$7-CZ1391)^2+(DC$8-DA1391)^2)/2</f>
        <v>2.7558865459120304E-3</v>
      </c>
      <c r="DA1393" s="36"/>
      <c r="DB1393" s="36"/>
      <c r="DC1393" s="37"/>
      <c r="DD1393" s="100">
        <f>((DG$7-DD1391)^2+(DG$8-DE1391)^2)/2</f>
        <v>2.0265353942972822E-3</v>
      </c>
      <c r="DE1393" s="36"/>
      <c r="DF1393" s="36"/>
      <c r="DG1393" s="37"/>
      <c r="DH1393" s="100">
        <f>((DK$7-DH1391)^2+(DK$8-DI1391)^2)/2</f>
        <v>3.2926566374647517E-3</v>
      </c>
      <c r="DI1393" s="36"/>
      <c r="DJ1393" s="36"/>
      <c r="DK1393" s="37"/>
      <c r="DL1393" s="100">
        <f>((DO$7-DL1391)^2+(DO$8-DM1391)^2)/2</f>
        <v>4.260400130234032E-3</v>
      </c>
      <c r="DM1393" s="36"/>
      <c r="DN1393" s="36"/>
      <c r="DO1393" s="37"/>
      <c r="DP1393" s="100">
        <f>((DS$7-DP1391)^2+(DS$8-DQ1391)^2)/2</f>
        <v>1.057816559025479E-2</v>
      </c>
      <c r="DQ1393" s="36"/>
      <c r="DR1393" s="36"/>
      <c r="DS1393" s="37"/>
      <c r="DT1393" s="100">
        <f>((DW$7-DT1391)^2+(DW$8-DU1391)^2)/2</f>
        <v>3.9886858003644792E-3</v>
      </c>
      <c r="DU1393" s="36"/>
      <c r="DV1393" s="36"/>
      <c r="DW1393" s="37"/>
      <c r="DX1393" s="100">
        <f>((EA$7-DX1391)^2+(EA$8-DY1391)^2)/2</f>
        <v>2.7043459769248808E-3</v>
      </c>
      <c r="DY1393" s="36"/>
      <c r="DZ1393" s="36"/>
      <c r="EA1393" s="37"/>
      <c r="EB1393" s="100">
        <f>((EE$7-EB1391)^2+(EE$8-EC1391)^2)/2</f>
        <v>4.5000851978660369E-3</v>
      </c>
      <c r="EC1393" s="36"/>
      <c r="ED1393" s="36"/>
      <c r="EE1393" s="37"/>
      <c r="EF1393" s="100">
        <f>((EI$7-EF1391)^2+(EI$8-EG1391)^2)/2</f>
        <v>8.527016682793695E-3</v>
      </c>
      <c r="EG1393" s="36"/>
      <c r="EH1393" s="36"/>
      <c r="EI1393" s="37"/>
      <c r="EJ1393" s="100">
        <f>((EM$7-EJ1391)^2+(EM$8-EK1391)^2)/2</f>
        <v>2.0278369161864116E-4</v>
      </c>
      <c r="EK1393" s="36"/>
      <c r="EL1393" s="36"/>
      <c r="EM1393" s="37"/>
      <c r="EN1393" s="100">
        <f>((EQ$7-EN1391)^2+(EQ$8-EO1391)^2)/2</f>
        <v>1.8102788148768829E-4</v>
      </c>
      <c r="EO1393" s="36"/>
      <c r="EP1393" s="36"/>
      <c r="EQ1393" s="37"/>
      <c r="ER1393" s="100">
        <f>((EU$7-ER1391)^2+(EU$8-ES1391)^2)/2</f>
        <v>2.0278369161864116E-4</v>
      </c>
      <c r="ES1393" s="36"/>
      <c r="ET1393" s="36"/>
      <c r="EU1393" s="37"/>
      <c r="EV1393" s="100">
        <f>((EY$7-EV1391)^2+(EY$8-EW1391)^2)/2</f>
        <v>5.0681638125921072E-4</v>
      </c>
      <c r="EW1393" s="36"/>
      <c r="EX1393" s="36"/>
      <c r="EY1393" s="37"/>
      <c r="EZ1393" s="100">
        <f>((FC$7-EZ1391)^2+(FC$8-FA1391)^2)/2</f>
        <v>1.7198698221907707E-4</v>
      </c>
      <c r="FA1393" s="36"/>
      <c r="FB1393" s="36"/>
      <c r="FC1393" s="37"/>
      <c r="FD1393" s="100">
        <f>((FG$7-FD1391)^2+(FG$8-FE1391)^2)/2</f>
        <v>4.0500665283488052E-4</v>
      </c>
      <c r="FE1393" s="36"/>
      <c r="FF1393" s="36"/>
      <c r="FG1393" s="37"/>
      <c r="FH1393" s="100">
        <f>((FK$7-FH1391)^2+(FK$8-FI1391)^2)/2</f>
        <v>1.604288941133379E-4</v>
      </c>
      <c r="FI1393" s="36"/>
      <c r="FJ1393" s="36"/>
      <c r="FK1393" s="37"/>
      <c r="FL1393" s="100">
        <f>((FO$7-FL1391)^2+(FO$8-FM1391)^2)/2</f>
        <v>3.9814874488127176E-4</v>
      </c>
      <c r="FM1393" s="36"/>
      <c r="FN1393" s="36"/>
      <c r="FO1393" s="37"/>
      <c r="FP1393" s="100">
        <f>((FS$7-FP1391)^2+(FS$8-FQ1391)^2)/2</f>
        <v>1.5901123673504854E-3</v>
      </c>
      <c r="FQ1393" s="36"/>
      <c r="FR1393" s="36"/>
      <c r="FS1393" s="37"/>
      <c r="FT1393" s="100">
        <f>((FW$7-FT1391)^2+(FW$8-FU1391)^2)/2</f>
        <v>6.6962561909839026E-4</v>
      </c>
      <c r="FU1393" s="36"/>
      <c r="FV1393" s="36"/>
      <c r="FW1393" s="37"/>
      <c r="FX1393" s="100">
        <f>((GA$7-FX1391)^2+(GA$8-FY1391)^2)/2</f>
        <v>1.5867678306805519E-3</v>
      </c>
      <c r="FY1393" s="36"/>
      <c r="FZ1393" s="36"/>
      <c r="GA1393" s="37"/>
      <c r="GB1393" s="100">
        <f>((GE$7-GB1391)^2+(GE$8-GC1391)^2)/2</f>
        <v>5.4404477613992776E-4</v>
      </c>
      <c r="GC1393" s="36"/>
      <c r="GD1393" s="36"/>
      <c r="GE1393" s="37"/>
      <c r="GF1393" s="100">
        <f>((GI$7-GF1391)^2+(GI$8-GG1391)^2)/2</f>
        <v>2.8566689858593409E-3</v>
      </c>
      <c r="GG1393" s="36"/>
      <c r="GH1393" s="36"/>
      <c r="GI1393" s="37"/>
      <c r="GJ1393" s="100">
        <f>((GM$7-GJ1391)^2+(GM$8-GK1391)^2)/2</f>
        <v>1.6220515399073018E-3</v>
      </c>
      <c r="GK1393" s="36"/>
      <c r="GL1393" s="36"/>
      <c r="GM1393" s="37"/>
      <c r="GN1393" s="100">
        <f>((GQ$7-GN1391)^2+(GQ$8-GO1391)^2)/2</f>
        <v>4.7723979368303652E-4</v>
      </c>
      <c r="GO1393" s="36"/>
      <c r="GP1393" s="36"/>
      <c r="GQ1393" s="37"/>
      <c r="GR1393" s="100">
        <f>((GU$7-GR1391)^2+(GU$8-GS1391)^2)/2</f>
        <v>3.2956624437597156E-3</v>
      </c>
      <c r="GS1393" s="36"/>
      <c r="GT1393" s="36"/>
      <c r="GU1393" s="37"/>
      <c r="GV1393" s="100">
        <f>((GY$7-GV1391)^2+(GY$8-GW1391)^2)/2</f>
        <v>1.8102788148768829E-4</v>
      </c>
      <c r="GW1393" s="36"/>
      <c r="GX1393" s="36"/>
      <c r="GY1393" s="37"/>
      <c r="GZ1393" s="100">
        <f>((HC$7-GZ1391)^2+(HC$8-HA1391)^2)/2</f>
        <v>4.7690673795948435E-3</v>
      </c>
      <c r="HA1393" s="36"/>
      <c r="HB1393" s="36"/>
      <c r="HC1393" s="37"/>
      <c r="HD1393" s="100">
        <f>((HG$7-HD1391)^2+(HG$8-HE1391)^2)/2</f>
        <v>2.4577072279187732E-4</v>
      </c>
      <c r="HE1393" s="36"/>
      <c r="HF1393" s="36"/>
      <c r="HG1393" s="37"/>
      <c r="HH1393" s="100">
        <f>((HK$7-HH1391)^2+(HK$8-HI1391)^2)/2</f>
        <v>2.5160342234411778E-4</v>
      </c>
      <c r="HI1393" s="36"/>
      <c r="HJ1393" s="36"/>
      <c r="HK1393" s="37"/>
      <c r="HL1393" s="100">
        <f>((HO$7-HL1391)^2+(HO$8-HM1391)^2)/2</f>
        <v>3.0007151771359879E-3</v>
      </c>
      <c r="HM1393" s="36"/>
      <c r="HN1393" s="36"/>
      <c r="HO1393" s="37"/>
      <c r="HP1393" s="100">
        <f>((HS$7-HP1391)^2+(HS$8-HQ1391)^2)/2</f>
        <v>2.7669972580154662E-4</v>
      </c>
      <c r="HQ1393" s="36"/>
      <c r="HR1393" s="36"/>
      <c r="HS1393" s="37"/>
      <c r="HT1393" s="100">
        <f>((HW$7-HT1391)^2+(HW$8-HU1391)^2)/2</f>
        <v>2.9472812720025342E-3</v>
      </c>
      <c r="HU1393" s="36"/>
      <c r="HV1393" s="36"/>
      <c r="HW1393" s="37"/>
      <c r="HX1393" s="100">
        <f>((IA$7-HX1391)^2+(IA$8-HY1391)^2)/2</f>
        <v>4.1038030126129229E-4</v>
      </c>
      <c r="HY1393" s="36"/>
      <c r="HZ1393" s="36"/>
      <c r="IA1393" s="37"/>
      <c r="IB1393" s="100">
        <f>((IE$7-IB1391)^2+(IE$8-IC1391)^2)/2</f>
        <v>2.2875900969382811E-3</v>
      </c>
      <c r="IC1393" s="36"/>
      <c r="ID1393" s="36"/>
      <c r="IE1393" s="37"/>
      <c r="IF1393" s="100">
        <f>((II$7-IF1391)^2+(II$8-IG1391)^2)/2</f>
        <v>9.694075031095945E-4</v>
      </c>
      <c r="IG1393" s="36"/>
      <c r="IH1393" s="36"/>
      <c r="II1393" s="37"/>
      <c r="IJ1393" s="100">
        <f>((IM$7-IJ1391)^2+(IM$8-IK1391)^2)/2</f>
        <v>1.0387947286911118E-3</v>
      </c>
      <c r="IK1393" s="36"/>
      <c r="IL1393" s="36"/>
      <c r="IM1393" s="37"/>
      <c r="IN1393" s="100">
        <f>((IQ$7-IN1391)^2+(IQ$8-IO1391)^2)/2</f>
        <v>1.3459961083280812E-3</v>
      </c>
      <c r="IO1393" s="36"/>
      <c r="IP1393" s="36"/>
      <c r="IQ1393" s="37"/>
      <c r="IR1393" s="100">
        <f>((IU$7-IR1391)^2+(IU$8-IS1391)^2)/2</f>
        <v>4.0568703020345395E-4</v>
      </c>
      <c r="IS1393" s="36"/>
      <c r="IT1393" s="36"/>
      <c r="IU1393" s="37"/>
      <c r="IV1393" s="100">
        <f>((IY$7-IV1391)^2+(IY$8-IW1391)^2)/2</f>
        <v>2.9575217091427409E-4</v>
      </c>
      <c r="IW1393" s="36"/>
      <c r="IX1393" s="36"/>
      <c r="IY1393" s="37"/>
      <c r="IZ1393" s="100">
        <f>((JC$7-IZ1391)^2+(JC$8-JA1391)^2)/2</f>
        <v>7.0845160329546575E-2</v>
      </c>
      <c r="JA1393" s="36"/>
      <c r="JB1393" s="36"/>
      <c r="JC1393" s="37"/>
      <c r="JD1393" s="100">
        <f>((JG$7-JD1391)^2+(JG$8-JE1391)^2)/2</f>
        <v>4.4205916283490299E-2</v>
      </c>
      <c r="JE1393" s="36"/>
      <c r="JF1393" s="36"/>
      <c r="JG1393" s="37"/>
    </row>
    <row r="1394" spans="2:267" ht="18">
      <c r="B1394" s="167"/>
      <c r="C1394" s="169">
        <v>3</v>
      </c>
      <c r="D1394" s="110">
        <f t="shared" ref="D1394:G1394" si="9533">D1362-$F$6*D1377</f>
        <v>-6.792798122169541E-2</v>
      </c>
      <c r="E1394" s="111">
        <f t="shared" si="9533"/>
        <v>0.40542639754393006</v>
      </c>
      <c r="F1394" s="112">
        <f t="shared" si="9533"/>
        <v>-7.0759769154808277E-2</v>
      </c>
      <c r="G1394" s="122">
        <f t="shared" si="9533"/>
        <v>1.4845425651366057E-2</v>
      </c>
      <c r="H1394" s="49"/>
      <c r="I1394" s="197" t="s">
        <v>57</v>
      </c>
      <c r="J1394" s="192" t="s">
        <v>42</v>
      </c>
      <c r="K1394" s="93" t="s">
        <v>6</v>
      </c>
      <c r="L1394" s="42">
        <f>L1391-O$7</f>
        <v>-4.7128671514660381E-2</v>
      </c>
      <c r="M1394" s="42">
        <f>M1391-O$8</f>
        <v>4.181079880256356E-2</v>
      </c>
      <c r="N1394" s="36"/>
      <c r="O1394" s="37"/>
      <c r="P1394" s="42">
        <f>P1391-S$7</f>
        <v>-4.8448568690112492E-2</v>
      </c>
      <c r="Q1394" s="42">
        <f>Q1391-S$8</f>
        <v>4.2628700578792346E-2</v>
      </c>
      <c r="R1394" s="36"/>
      <c r="S1394" s="37"/>
      <c r="T1394" s="42">
        <f>T1391-W$7</f>
        <v>-5.3191714908261245E-2</v>
      </c>
      <c r="U1394" s="42">
        <f>U1391-W$8</f>
        <v>4.5497511773508033E-2</v>
      </c>
      <c r="V1394" s="36"/>
      <c r="W1394" s="37"/>
      <c r="X1394" s="42">
        <f>X1391-AA$7</f>
        <v>-5.5233733934525908E-2</v>
      </c>
      <c r="Y1394" s="42">
        <f>Y1391-AA$8</f>
        <v>5.2665961872397089E-2</v>
      </c>
      <c r="Z1394" s="36"/>
      <c r="AA1394" s="37"/>
      <c r="AB1394" s="42">
        <f>AB1391-AE$7</f>
        <v>-6.1431981584319728E-2</v>
      </c>
      <c r="AC1394" s="42">
        <f>AC1391-AE$8</f>
        <v>5.8740227465849303E-2</v>
      </c>
      <c r="AD1394" s="36"/>
      <c r="AE1394" s="37"/>
      <c r="AF1394" s="42">
        <f>AF1391-AI$7</f>
        <v>-5.7481885832239454E-2</v>
      </c>
      <c r="AG1394" s="42">
        <f>AG1391-AI$8</f>
        <v>4.9083397574758644E-2</v>
      </c>
      <c r="AH1394" s="36"/>
      <c r="AI1394" s="37"/>
      <c r="AJ1394" s="42">
        <f>AJ1391-AM$7</f>
        <v>-0.13573166500136746</v>
      </c>
      <c r="AK1394" s="42">
        <f>AK1391-AM$8</f>
        <v>9.7794616410303598E-2</v>
      </c>
      <c r="AL1394" s="36"/>
      <c r="AM1394" s="37"/>
      <c r="AN1394" s="42">
        <f>AN1391-AQ$7</f>
        <v>-0.11743915940287386</v>
      </c>
      <c r="AO1394" s="42">
        <f>AO1391-AQ$8</f>
        <v>9.876809288094679E-2</v>
      </c>
      <c r="AP1394" s="36"/>
      <c r="AQ1394" s="37"/>
      <c r="AR1394" s="42">
        <f>AR1391-AU$7</f>
        <v>-6.975461988323739E-2</v>
      </c>
      <c r="AS1394" s="42">
        <f>AS1391-AU$8</f>
        <v>6.8981114370146757E-2</v>
      </c>
      <c r="AT1394" s="36"/>
      <c r="AU1394" s="37"/>
      <c r="AV1394" s="42">
        <f>AV1391-AY$7</f>
        <v>-9.1013827858158147E-2</v>
      </c>
      <c r="AW1394" s="42">
        <f>AW1391-AY$8</f>
        <v>8.5858325456165549E-2</v>
      </c>
      <c r="AX1394" s="36"/>
      <c r="AY1394" s="37"/>
      <c r="AZ1394" s="42">
        <f>AZ1391-BC$7</f>
        <v>-6.3925522074442909E-2</v>
      </c>
      <c r="BA1394" s="42">
        <f>BA1391-BC$8</f>
        <v>5.7664517165117779E-2</v>
      </c>
      <c r="BB1394" s="36"/>
      <c r="BC1394" s="37"/>
      <c r="BD1394" s="42">
        <f>BD1391-BG$7</f>
        <v>-7.1981597531082353E-2</v>
      </c>
      <c r="BE1394" s="42">
        <f>BE1391-BG$8</f>
        <v>6.2700302171635136E-2</v>
      </c>
      <c r="BF1394" s="36"/>
      <c r="BG1394" s="37"/>
      <c r="BH1394" s="42">
        <f>BH1391-BK$7</f>
        <v>-0.10125763940531851</v>
      </c>
      <c r="BI1394" s="42">
        <f>BI1391-BK$8</f>
        <v>7.9619654190259723E-2</v>
      </c>
      <c r="BJ1394" s="36"/>
      <c r="BK1394" s="37"/>
      <c r="BL1394" s="42">
        <f>BL1391-BO$7</f>
        <v>-9.922340431926957E-2</v>
      </c>
      <c r="BM1394" s="42">
        <f>BM1391-BO$8</f>
        <v>9.0021103400013486E-2</v>
      </c>
      <c r="BN1394" s="36"/>
      <c r="BO1394" s="37"/>
      <c r="BP1394" s="42">
        <f>BP1391-BS$7</f>
        <v>-0.11661631401417083</v>
      </c>
      <c r="BQ1394" s="42">
        <f>BQ1391-BS$8</f>
        <v>0.11642301056368237</v>
      </c>
      <c r="BR1394" s="36"/>
      <c r="BS1394" s="37"/>
      <c r="BT1394" s="42">
        <f>BT1391-BW$7</f>
        <v>-4.4676430621696239E-2</v>
      </c>
      <c r="BU1394" s="42">
        <f>BU1391-BW$8</f>
        <v>3.9755276679368866E-2</v>
      </c>
      <c r="BV1394" s="36"/>
      <c r="BW1394" s="37"/>
      <c r="BX1394" s="42">
        <f>BX1391-CA$7</f>
        <v>-7.7733829691854717E-2</v>
      </c>
      <c r="BY1394" s="42">
        <f>BY1391-CA$8</f>
        <v>7.3037655785934436E-2</v>
      </c>
      <c r="BZ1394" s="36"/>
      <c r="CA1394" s="37"/>
      <c r="CB1394" s="42">
        <f>CB1391-CE$7</f>
        <v>-5.3684421080441025E-2</v>
      </c>
      <c r="CC1394" s="42">
        <f>CC1391-CE$8</f>
        <v>4.7876371380697495E-2</v>
      </c>
      <c r="CD1394" s="36"/>
      <c r="CE1394" s="37"/>
      <c r="CF1394" s="42">
        <f>CF1391-CI$7</f>
        <v>-4.6311092756308625E-2</v>
      </c>
      <c r="CG1394" s="42">
        <f>CG1391-CI$8</f>
        <v>3.9930442234323113E-2</v>
      </c>
      <c r="CH1394" s="36"/>
      <c r="CI1394" s="37"/>
      <c r="CJ1394" s="42">
        <f>CJ1391-CM$7</f>
        <v>-5.6464921172468152E-2</v>
      </c>
      <c r="CK1394" s="42">
        <f>CK1391-CM$8</f>
        <v>5.196995729956843E-2</v>
      </c>
      <c r="CL1394" s="36"/>
      <c r="CM1394" s="37"/>
      <c r="CN1394" s="42">
        <f>CN1391-CQ$7</f>
        <v>-6.0923926906372272E-2</v>
      </c>
      <c r="CO1394" s="42">
        <f>CO1391-CQ$8</f>
        <v>5.2682968249964879E-2</v>
      </c>
      <c r="CP1394" s="36"/>
      <c r="CQ1394" s="37"/>
      <c r="CR1394" s="42">
        <f>CR1391-CU$7</f>
        <v>-4.4889065915711068E-2</v>
      </c>
      <c r="CS1394" s="42">
        <f>CS1391-CU$8</f>
        <v>3.9918717397463985E-2</v>
      </c>
      <c r="CT1394" s="36"/>
      <c r="CU1394" s="37"/>
      <c r="CV1394" s="42">
        <f>CV1391-CY$7</f>
        <v>-7.7957670424965153E-2</v>
      </c>
      <c r="CW1394" s="42">
        <f>CW1391-CY$8</f>
        <v>7.0826962221757578E-2</v>
      </c>
      <c r="CX1394" s="36"/>
      <c r="CY1394" s="37"/>
      <c r="CZ1394" s="42">
        <f>CZ1391-DC$7</f>
        <v>-5.5892263589626845E-2</v>
      </c>
      <c r="DA1394" s="42">
        <f>DA1391-DC$8</f>
        <v>4.8865406604792862E-2</v>
      </c>
      <c r="DB1394" s="36"/>
      <c r="DC1394" s="37"/>
      <c r="DD1394" s="42">
        <f>DD1391-DG$7</f>
        <v>-4.8571642742685439E-2</v>
      </c>
      <c r="DE1394" s="42">
        <f>DE1391-DG$8</f>
        <v>4.115660712293346E-2</v>
      </c>
      <c r="DF1394" s="36"/>
      <c r="DG1394" s="37"/>
      <c r="DH1394" s="42">
        <f>DH1391-DK$7</f>
        <v>-6.0114136448234046E-2</v>
      </c>
      <c r="DI1394" s="42">
        <f>DI1391-DK$8</f>
        <v>5.451241944743053E-2</v>
      </c>
      <c r="DJ1394" s="36"/>
      <c r="DK1394" s="37"/>
      <c r="DL1394" s="42">
        <f>DL1391-DO$7</f>
        <v>-7.113388747222027E-2</v>
      </c>
      <c r="DM1394" s="42">
        <f>DM1391-DO$8</f>
        <v>5.8828312176685535E-2</v>
      </c>
      <c r="DN1394" s="36"/>
      <c r="DO1394" s="37"/>
      <c r="DP1394" s="42">
        <f>DP1391-DS$7</f>
        <v>-0.11062532673446701</v>
      </c>
      <c r="DQ1394" s="42">
        <f>DQ1391-DS$8</f>
        <v>9.4437112754478025E-2</v>
      </c>
      <c r="DR1394" s="36"/>
      <c r="DS1394" s="37"/>
      <c r="DT1394" s="42">
        <f>DT1391-DW$7</f>
        <v>-6.8775456437738081E-2</v>
      </c>
      <c r="DU1394" s="42">
        <f>DU1391-DW$8</f>
        <v>5.6985157651003746E-2</v>
      </c>
      <c r="DV1394" s="36"/>
      <c r="DW1394" s="37"/>
      <c r="DX1394" s="42">
        <f>DX1391-EA$7</f>
        <v>-5.7287300625930793E-2</v>
      </c>
      <c r="DY1394" s="42">
        <f>DY1391-EA$8</f>
        <v>4.6117861407962001E-2</v>
      </c>
      <c r="DZ1394" s="36"/>
      <c r="EA1394" s="37"/>
      <c r="EB1394" s="42">
        <f>EB1391-EE$7</f>
        <v>-7.1990305111934938E-2</v>
      </c>
      <c r="EC1394" s="42">
        <f>EC1391-EE$8</f>
        <v>6.1786457785040466E-2</v>
      </c>
      <c r="ED1394" s="36"/>
      <c r="EE1394" s="37"/>
      <c r="EF1394" s="42">
        <f>EF1391-EI$7</f>
        <v>-0.10544153525867883</v>
      </c>
      <c r="EG1394" s="42">
        <f>EG1391-EI$8</f>
        <v>7.7046193986985367E-2</v>
      </c>
      <c r="EH1394" s="36"/>
      <c r="EI1394" s="37"/>
      <c r="EJ1394" s="42">
        <f>EJ1391-EM$7</f>
        <v>1.3298493023854545E-2</v>
      </c>
      <c r="EK1394" s="42">
        <f>EK1391-EM$8</f>
        <v>-1.5123407900727082E-2</v>
      </c>
      <c r="EL1394" s="36"/>
      <c r="EM1394" s="37"/>
      <c r="EN1394" s="42">
        <f>EN1391-EQ$7</f>
        <v>1.2681275939018922E-2</v>
      </c>
      <c r="EO1394" s="42">
        <f>EO1391-EQ$8</f>
        <v>-1.4185943871799167E-2</v>
      </c>
      <c r="EP1394" s="36"/>
      <c r="EQ1394" s="37"/>
      <c r="ER1394" s="42">
        <f>ER1391-EU$7</f>
        <v>1.3298493023854545E-2</v>
      </c>
      <c r="ES1394" s="42">
        <f>ES1391-EU$8</f>
        <v>-1.5123407900727082E-2</v>
      </c>
      <c r="ET1394" s="36"/>
      <c r="EU1394" s="37"/>
      <c r="EV1394" s="42">
        <f>EV1391-EY$7</f>
        <v>2.0424511247385473E-2</v>
      </c>
      <c r="EW1394" s="42">
        <f>EW1391-EY$8</f>
        <v>-2.4422778360044251E-2</v>
      </c>
      <c r="EX1394" s="36"/>
      <c r="EY1394" s="37"/>
      <c r="EZ1394" s="42">
        <f>EZ1391-FC$7</f>
        <v>1.2203002101067555E-2</v>
      </c>
      <c r="FA1394" s="42">
        <f>FA1391-FC$8</f>
        <v>-1.3966413432212832E-2</v>
      </c>
      <c r="FB1394" s="36"/>
      <c r="FC1394" s="37"/>
      <c r="FD1394" s="42">
        <f>FD1391-FG$7</f>
        <v>1.8544492806264884E-2</v>
      </c>
      <c r="FE1394" s="42">
        <f>FE1391-FG$8</f>
        <v>-2.1589698752603081E-2</v>
      </c>
      <c r="FF1394" s="36"/>
      <c r="FG1394" s="37"/>
      <c r="FH1394" s="42">
        <f>FH1391-FK$7</f>
        <v>1.1835708326979879E-2</v>
      </c>
      <c r="FI1394" s="42">
        <f>FI1391-FK$8</f>
        <v>-1.3445214636640612E-2</v>
      </c>
      <c r="FJ1394" s="36"/>
      <c r="FK1394" s="37"/>
      <c r="FL1394" s="42">
        <f>FL1391-FO$7</f>
        <v>1.7751345893465817E-2</v>
      </c>
      <c r="FM1394" s="42">
        <f>FM1391-FO$8</f>
        <v>-2.1935979775999925E-2</v>
      </c>
      <c r="FN1394" s="36"/>
      <c r="FO1394" s="37"/>
      <c r="FP1394" s="42">
        <f>FP1391-FS$7</f>
        <v>3.5467103815555359E-2</v>
      </c>
      <c r="FQ1394" s="42">
        <f>FQ1391-FS$8</f>
        <v>-4.3844147632695396E-2</v>
      </c>
      <c r="FR1394" s="36"/>
      <c r="FS1394" s="37"/>
      <c r="FT1394" s="42">
        <f>FT1391-FW$7</f>
        <v>2.3495772538972146E-2</v>
      </c>
      <c r="FU1394" s="42">
        <f>FU1391-FW$8</f>
        <v>-2.8057083080635148E-2</v>
      </c>
      <c r="FV1394" s="36"/>
      <c r="FW1394" s="37"/>
      <c r="FX1394" s="42">
        <f>FX1391-GA$7</f>
        <v>3.6089146018317926E-2</v>
      </c>
      <c r="FY1394" s="42">
        <f>FY1391-GA$8</f>
        <v>-4.325631978138722E-2</v>
      </c>
      <c r="FZ1394" s="36"/>
      <c r="GA1394" s="37"/>
      <c r="GB1394" s="42">
        <f>GB1391-GE$7</f>
        <v>2.1583363087023379E-2</v>
      </c>
      <c r="GC1394" s="42">
        <f>GC1391-GE$8</f>
        <v>-2.4944899080444727E-2</v>
      </c>
      <c r="GD1394" s="36"/>
      <c r="GE1394" s="37"/>
      <c r="GF1394" s="42">
        <f>GF1391-GI$7</f>
        <v>4.647867992051035E-2</v>
      </c>
      <c r="GG1394" s="42">
        <f>GG1391-GI$8</f>
        <v>-5.9607636126300378E-2</v>
      </c>
      <c r="GH1394" s="36"/>
      <c r="GI1394" s="37"/>
      <c r="GJ1394" s="42">
        <f>GJ1391-GM$7</f>
        <v>3.5611981470920283E-2</v>
      </c>
      <c r="GK1394" s="42">
        <f>GK1391-GM$8</f>
        <v>-4.4450982616016876E-2</v>
      </c>
      <c r="GL1394" s="36"/>
      <c r="GM1394" s="37"/>
      <c r="GN1394" s="42">
        <f>GN1391-GQ$7</f>
        <v>1.9283050185887846E-2</v>
      </c>
      <c r="GO1394" s="42">
        <f>GO1391-GQ$8</f>
        <v>-2.4138010748497973E-2</v>
      </c>
      <c r="GP1394" s="36"/>
      <c r="GQ1394" s="37"/>
      <c r="GR1394" s="42">
        <f>GR1391-GU$7</f>
        <v>4.930052668563218E-2</v>
      </c>
      <c r="GS1394" s="42">
        <f>GS1391-GU$8</f>
        <v>-6.4504131309852553E-2</v>
      </c>
      <c r="GT1394" s="36"/>
      <c r="GU1394" s="37"/>
      <c r="GV1394" s="42">
        <f>GV1391-GY$7</f>
        <v>1.2681275939018922E-2</v>
      </c>
      <c r="GW1394" s="42">
        <f>GW1391-GY$8</f>
        <v>-1.4185943871799167E-2</v>
      </c>
      <c r="GX1394" s="36"/>
      <c r="GY1394" s="37"/>
      <c r="GZ1394" s="42">
        <f>GZ1391-HC$7</f>
        <v>6.1783385614150872E-2</v>
      </c>
      <c r="HA1394" s="42">
        <f>HA1391-HC$8</f>
        <v>-7.5636948783268765E-2</v>
      </c>
      <c r="HB1394" s="36"/>
      <c r="HC1394" s="37"/>
      <c r="HD1394" s="42">
        <f>HD1391-HG$7</f>
        <v>1.5537656076798214E-2</v>
      </c>
      <c r="HE1394" s="42">
        <f>HE1391-HG$8</f>
        <v>-1.5815267598839111E-2</v>
      </c>
      <c r="HF1394" s="36"/>
      <c r="HG1394" s="37"/>
      <c r="HH1394" s="42">
        <f>HH1391-HK$7</f>
        <v>1.4972016339333124E-2</v>
      </c>
      <c r="HI1394" s="42">
        <f>HI1391-HK$8</f>
        <v>-1.6704657177654902E-2</v>
      </c>
      <c r="HJ1394" s="36"/>
      <c r="HK1394" s="37"/>
      <c r="HL1394" s="42">
        <f>HL1391-HO$7</f>
        <v>5.4211118334519845E-2</v>
      </c>
      <c r="HM1394" s="42">
        <f>HM1391-HO$8</f>
        <v>-5.534062705818088E-2</v>
      </c>
      <c r="HN1394" s="36"/>
      <c r="HO1394" s="37"/>
      <c r="HP1394" s="42">
        <f>HP1391-HS$7</f>
        <v>1.601588132125923E-2</v>
      </c>
      <c r="HQ1394" s="42">
        <f>HQ1391-HS$8</f>
        <v>-1.7230525154690812E-2</v>
      </c>
      <c r="HR1394" s="36"/>
      <c r="HS1394" s="37"/>
      <c r="HT1394" s="42">
        <f>HT1391-HW$7</f>
        <v>4.1525797671784166E-2</v>
      </c>
      <c r="HU1394" s="42">
        <f>HU1391-HW$8</f>
        <v>-6.4576858639354029E-2</v>
      </c>
      <c r="HV1394" s="36"/>
      <c r="HW1394" s="37"/>
      <c r="HX1394" s="42">
        <f>HX1391-IA$7</f>
        <v>1.9982459790942896E-2</v>
      </c>
      <c r="HY1394" s="42">
        <f>HY1391-IA$8</f>
        <v>-2.0529537335895687E-2</v>
      </c>
      <c r="HZ1394" s="36"/>
      <c r="IA1394" s="37"/>
      <c r="IB1394" s="42">
        <f>IB1391-IE$7</f>
        <v>3.6331562458573032E-2</v>
      </c>
      <c r="IC1394" s="42">
        <f>IC1391-IE$8</f>
        <v>-5.7054340441331619E-2</v>
      </c>
      <c r="ID1394" s="36"/>
      <c r="IE1394" s="37"/>
      <c r="IF1394" s="42">
        <f>IF1391-II$7</f>
        <v>2.8755991941427882E-2</v>
      </c>
      <c r="IG1394" s="42">
        <f>IG1391-II$8</f>
        <v>-3.3345283529814584E-2</v>
      </c>
      <c r="IH1394" s="36"/>
      <c r="II1394" s="37"/>
      <c r="IJ1394" s="42">
        <f>IJ1391-IM$7</f>
        <v>2.9116386501467067E-2</v>
      </c>
      <c r="IK1394" s="42">
        <f>IK1391-IM$8</f>
        <v>-3.5068867881347554E-2</v>
      </c>
      <c r="IL1394" s="36"/>
      <c r="IM1394" s="37"/>
      <c r="IN1394" s="42">
        <f>IN1391-IQ$7</f>
        <v>3.4348823148014983E-2</v>
      </c>
      <c r="IO1394" s="42">
        <f>IO1391-IQ$8</f>
        <v>-3.8886380199274817E-2</v>
      </c>
      <c r="IP1394" s="36"/>
      <c r="IQ1394" s="37"/>
      <c r="IR1394" s="42">
        <f>IR1391-IU$7</f>
        <v>1.9213551301816376E-2</v>
      </c>
      <c r="IS1394" s="42">
        <f>IS1391-IU$8</f>
        <v>-2.1028873169510964E-2</v>
      </c>
      <c r="IT1394" s="36"/>
      <c r="IU1394" s="37"/>
      <c r="IV1394" s="42">
        <f>IV1391-IY$7</f>
        <v>1.5439617149912451E-2</v>
      </c>
      <c r="IW1394" s="42">
        <f>IW1391-IY$8</f>
        <v>-1.8791555659196435E-2</v>
      </c>
      <c r="IX1394" s="36"/>
      <c r="IY1394" s="37"/>
      <c r="IZ1394" s="42">
        <f>IZ1391-JC$7</f>
        <v>0.29119399296542697</v>
      </c>
      <c r="JA1394" s="42">
        <f>JA1391-JC$8</f>
        <v>-0.23852961895736136</v>
      </c>
      <c r="JB1394" s="36"/>
      <c r="JC1394" s="37"/>
      <c r="JD1394" s="42">
        <f>JD1391-JG$7</f>
        <v>0.24455312782194263</v>
      </c>
      <c r="JE1394" s="42">
        <f>JE1391-JG$8</f>
        <v>-0.169131901897558</v>
      </c>
      <c r="JF1394" s="36"/>
      <c r="JG1394" s="37"/>
    </row>
    <row r="1395" spans="2:267" ht="18">
      <c r="B1395" s="167"/>
      <c r="C1395" s="170"/>
      <c r="D1395" s="113">
        <f t="shared" ref="D1395:F1395" si="9534">D1363-$F$6*D1378</f>
        <v>-1.0214850601971404</v>
      </c>
      <c r="E1395" s="114">
        <f t="shared" si="9534"/>
        <v>0.87588333276409636</v>
      </c>
      <c r="F1395" s="115">
        <f t="shared" si="9534"/>
        <v>-1.2853538942074887</v>
      </c>
      <c r="G1395" s="30"/>
      <c r="H1395" s="49"/>
      <c r="I1395" s="191"/>
      <c r="J1395" s="194"/>
      <c r="K1395" s="93" t="s">
        <v>0</v>
      </c>
      <c r="L1395" s="42">
        <f>L1394*L1392</f>
        <v>-2.1164336360322E-3</v>
      </c>
      <c r="M1395" s="42">
        <f>M1394*M1392</f>
        <v>1.6750516455844048E-3</v>
      </c>
      <c r="N1395" s="36"/>
      <c r="O1395" s="37"/>
      <c r="P1395" s="42">
        <f>P1394*P1392</f>
        <v>-2.2335422362790049E-3</v>
      </c>
      <c r="Q1395" s="42">
        <f>Q1394*Q1392</f>
        <v>1.7397409777537541E-3</v>
      </c>
      <c r="R1395" s="36"/>
      <c r="S1395" s="37"/>
      <c r="T1395" s="42">
        <f>T1394*T1392</f>
        <v>-2.6788601023210565E-3</v>
      </c>
      <c r="U1395" s="42">
        <f>U1394*U1392</f>
        <v>1.9758426554880941E-3</v>
      </c>
      <c r="V1395" s="36"/>
      <c r="W1395" s="37"/>
      <c r="X1395" s="42">
        <f>X1394*X1392</f>
        <v>-2.8822602019188239E-3</v>
      </c>
      <c r="Y1395" s="42">
        <f>Y1394*Y1392</f>
        <v>2.6276237750647189E-3</v>
      </c>
      <c r="Z1395" s="36"/>
      <c r="AA1395" s="37"/>
      <c r="AB1395" s="42">
        <f>AB1394*AB1392</f>
        <v>-3.5420509210588574E-3</v>
      </c>
      <c r="AC1395" s="42">
        <f>AC1394*AC1392</f>
        <v>3.2477362005705617E-3</v>
      </c>
      <c r="AD1395" s="36"/>
      <c r="AE1395" s="37"/>
      <c r="AF1395" s="42">
        <f>AF1394*AF1392</f>
        <v>-3.1142374371367996E-3</v>
      </c>
      <c r="AG1395" s="42">
        <f>AG1394*AG1392</f>
        <v>2.2909291817629382E-3</v>
      </c>
      <c r="AH1395" s="36"/>
      <c r="AI1395" s="37"/>
      <c r="AJ1395" s="42">
        <f>AJ1394*AJ1392</f>
        <v>-1.5922488898270699E-2</v>
      </c>
      <c r="AK1395" s="42">
        <f>AK1394*AK1392</f>
        <v>8.6285001178571692E-3</v>
      </c>
      <c r="AL1395" s="36"/>
      <c r="AM1395" s="37"/>
      <c r="AN1395" s="42">
        <f>AN1394*AN1392</f>
        <v>-1.2172240423154705E-2</v>
      </c>
      <c r="AO1395" s="42">
        <f>AO1394*AO1392</f>
        <v>8.7916399759022049E-3</v>
      </c>
      <c r="AP1395" s="36"/>
      <c r="AQ1395" s="37"/>
      <c r="AR1395" s="42">
        <f>AR1394*AR1392</f>
        <v>-4.5263014531516706E-3</v>
      </c>
      <c r="AS1395" s="42">
        <f>AS1394*AS1392</f>
        <v>4.4301548093751246E-3</v>
      </c>
      <c r="AT1395" s="36"/>
      <c r="AU1395" s="37"/>
      <c r="AV1395" s="42">
        <f>AV1394*AV1392</f>
        <v>-7.5296022837113398E-3</v>
      </c>
      <c r="AW1395" s="42">
        <f>AW1394*AW1392</f>
        <v>6.7387343492665858E-3</v>
      </c>
      <c r="AX1395" s="36"/>
      <c r="AY1395" s="37"/>
      <c r="AZ1395" s="42">
        <f>AZ1394*AZ1392</f>
        <v>-3.8252424926358713E-3</v>
      </c>
      <c r="BA1395" s="42">
        <f>BA1394*BA1392</f>
        <v>3.133450686934507E-3</v>
      </c>
      <c r="BB1395" s="36"/>
      <c r="BC1395" s="37"/>
      <c r="BD1395" s="42">
        <f>BD1394*BD1392</f>
        <v>-4.8083885051809737E-3</v>
      </c>
      <c r="BE1395" s="42">
        <f>BE1394*BE1392</f>
        <v>3.6848324456241963E-3</v>
      </c>
      <c r="BF1395" s="36"/>
      <c r="BG1395" s="37"/>
      <c r="BH1395" s="42">
        <f>BH1394*BH1392</f>
        <v>-9.2149038695618045E-3</v>
      </c>
      <c r="BI1395" s="42">
        <f>BI1394*BI1392</f>
        <v>5.8345573088411E-3</v>
      </c>
      <c r="BJ1395" s="36"/>
      <c r="BK1395" s="37"/>
      <c r="BL1395" s="42">
        <f>BL1394*BL1392</f>
        <v>-8.8684013732372741E-3</v>
      </c>
      <c r="BM1395" s="42">
        <f>BM1394*BM1392</f>
        <v>7.3742861244807502E-3</v>
      </c>
      <c r="BN1395" s="36"/>
      <c r="BO1395" s="37"/>
      <c r="BP1395" s="42">
        <f>BP1394*BP1392</f>
        <v>-1.2013456910673612E-2</v>
      </c>
      <c r="BQ1395" s="42">
        <f>BQ1394*BQ1392</f>
        <v>1.1976282952181859E-2</v>
      </c>
      <c r="BR1395" s="36"/>
      <c r="BS1395" s="37"/>
      <c r="BT1395" s="42">
        <f>BT1394*BT1392</f>
        <v>-1.9068100368309746E-3</v>
      </c>
      <c r="BU1395" s="42">
        <f>BU1394*BU1392</f>
        <v>1.5176495237081184E-3</v>
      </c>
      <c r="BV1395" s="36"/>
      <c r="BW1395" s="37"/>
      <c r="BX1395" s="42">
        <f>BX1394*BX1392</f>
        <v>-5.5728378597717041E-3</v>
      </c>
      <c r="BY1395" s="42">
        <f>BY1394*BY1392</f>
        <v>4.9448798490686644E-3</v>
      </c>
      <c r="BZ1395" s="36"/>
      <c r="CA1395" s="37"/>
      <c r="CB1395" s="42">
        <f>CB1394*CB1392</f>
        <v>-2.7272976489701004E-3</v>
      </c>
      <c r="CC1395" s="42">
        <f>CC1394*CC1392</f>
        <v>2.1824072585875198E-3</v>
      </c>
      <c r="CD1395" s="36"/>
      <c r="CE1395" s="37"/>
      <c r="CF1395" s="42">
        <f>CF1394*CF1392</f>
        <v>-2.0453931098982029E-3</v>
      </c>
      <c r="CG1395" s="42">
        <f>CG1394*CG1392</f>
        <v>1.5307735140464723E-3</v>
      </c>
      <c r="CH1395" s="36"/>
      <c r="CI1395" s="37"/>
      <c r="CJ1395" s="42">
        <f>CJ1394*CJ1392</f>
        <v>-3.0082609306439313E-3</v>
      </c>
      <c r="CK1395" s="42">
        <f>CK1394*CK1392</f>
        <v>2.5605120273320217E-3</v>
      </c>
      <c r="CL1395" s="36"/>
      <c r="CM1395" s="37"/>
      <c r="CN1395" s="42">
        <f>CN1394*CN1392</f>
        <v>-3.4855920150352513E-3</v>
      </c>
      <c r="CO1395" s="42">
        <f>CO1394*CO1392</f>
        <v>2.6292738210971847E-3</v>
      </c>
      <c r="CP1395" s="36"/>
      <c r="CQ1395" s="37"/>
      <c r="CR1395" s="42">
        <f>CR1394*CR1392</f>
        <v>-1.9245755033522117E-3</v>
      </c>
      <c r="CS1395" s="42">
        <f>CS1394*CS1392</f>
        <v>1.5298933628644124E-3</v>
      </c>
      <c r="CT1395" s="36"/>
      <c r="CU1395" s="37"/>
      <c r="CV1395" s="42">
        <f>CV1394*CV1392</f>
        <v>-5.6036185582873238E-3</v>
      </c>
      <c r="CW1395" s="42">
        <f>CW1394*CW1392</f>
        <v>4.6611580554022604E-3</v>
      </c>
      <c r="CX1395" s="36"/>
      <c r="CY1395" s="37"/>
      <c r="CZ1395" s="42">
        <f>CZ1394*CZ1392</f>
        <v>-2.9493407645730962E-3</v>
      </c>
      <c r="DA1395" s="42">
        <f>DA1394*DA1392</f>
        <v>2.2711457783544625E-3</v>
      </c>
      <c r="DB1395" s="36"/>
      <c r="DC1395" s="37"/>
      <c r="DD1395" s="42">
        <f>DD1394*DD1392</f>
        <v>-2.2446140416255869E-3</v>
      </c>
      <c r="DE1395" s="42">
        <f>DE1394*DE1392</f>
        <v>1.6241525196373429E-3</v>
      </c>
      <c r="DF1395" s="36"/>
      <c r="DG1395" s="37"/>
      <c r="DH1395" s="42">
        <f>DH1394*DH1392</f>
        <v>-3.3964743809059162E-3</v>
      </c>
      <c r="DI1395" s="42">
        <f>DI1394*DI1392</f>
        <v>2.8096145572008178E-3</v>
      </c>
      <c r="DJ1395" s="36"/>
      <c r="DK1395" s="37"/>
      <c r="DL1395" s="42">
        <f>DL1394*DL1392</f>
        <v>-4.7000903460608992E-3</v>
      </c>
      <c r="DM1395" s="42">
        <f>DM1394*DM1392</f>
        <v>3.2571790371797972E-3</v>
      </c>
      <c r="DN1395" s="36"/>
      <c r="DO1395" s="37"/>
      <c r="DP1395" s="42">
        <f>DP1394*DP1392</f>
        <v>-1.0884134269059516E-2</v>
      </c>
      <c r="DQ1395" s="42">
        <f>DQ1394*DQ1392</f>
        <v>8.0761433159362694E-3</v>
      </c>
      <c r="DR1395" s="36"/>
      <c r="DS1395" s="37"/>
      <c r="DT1395" s="42">
        <f>DT1394*DT1392</f>
        <v>-4.4047511383394885E-3</v>
      </c>
      <c r="DU1395" s="42">
        <f>DU1394*DU1392</f>
        <v>3.0622598232181867E-3</v>
      </c>
      <c r="DV1395" s="36"/>
      <c r="DW1395" s="37"/>
      <c r="DX1395" s="42">
        <f>DX1394*DX1392</f>
        <v>-3.0938273554684636E-3</v>
      </c>
      <c r="DY1395" s="42">
        <f>DY1394*DY1392</f>
        <v>2.0287710379880133E-3</v>
      </c>
      <c r="DZ1395" s="36"/>
      <c r="EA1395" s="37"/>
      <c r="EB1395" s="42">
        <f>EB1394*EB1392</f>
        <v>-4.8095067847075601E-3</v>
      </c>
      <c r="EC1395" s="42">
        <f>EC1394*EC1392</f>
        <v>3.5816924625314572E-3</v>
      </c>
      <c r="ED1395" s="36"/>
      <c r="EE1395" s="37"/>
      <c r="EF1395" s="42">
        <f>EF1394*EF1392</f>
        <v>-9.9456270826314488E-3</v>
      </c>
      <c r="EG1395" s="42">
        <f>EG1394*EG1392</f>
        <v>5.4787608624077954E-3</v>
      </c>
      <c r="EH1395" s="36"/>
      <c r="EI1395" s="37"/>
      <c r="EJ1395" s="42">
        <f>EJ1394*EJ1392</f>
        <v>1.7449807932193054E-4</v>
      </c>
      <c r="EK1395" s="42">
        <f>EK1394*EK1392</f>
        <v>-2.2525847899139339E-4</v>
      </c>
      <c r="EL1395" s="36"/>
      <c r="EM1395" s="37"/>
      <c r="EN1395" s="42">
        <f>EN1394*EN1392</f>
        <v>1.5877542310199514E-4</v>
      </c>
      <c r="EO1395" s="42">
        <f>EO1394*EO1392</f>
        <v>-1.9838620995300081E-4</v>
      </c>
      <c r="EP1395" s="36"/>
      <c r="EQ1395" s="37"/>
      <c r="ER1395" s="42">
        <f>ER1394*ER1392</f>
        <v>1.7449807932193054E-4</v>
      </c>
      <c r="ES1395" s="42">
        <f>ES1394*ES1392</f>
        <v>-2.2525847899139339E-4</v>
      </c>
      <c r="ET1395" s="36"/>
      <c r="EU1395" s="37"/>
      <c r="EV1395" s="42">
        <f>EV1394*EV1392</f>
        <v>4.0864035710867715E-4</v>
      </c>
      <c r="EW1395" s="42">
        <f>EW1394*EW1392</f>
        <v>-5.8190459685862942E-4</v>
      </c>
      <c r="EX1395" s="36"/>
      <c r="EY1395" s="37"/>
      <c r="EZ1395" s="42">
        <f>EZ1394*EZ1392</f>
        <v>1.4709607145060185E-4</v>
      </c>
      <c r="FA1395" s="42">
        <f>FA1394*FA1392</f>
        <v>-1.9233640572082495E-4</v>
      </c>
      <c r="FB1395" s="36"/>
      <c r="FC1395" s="37"/>
      <c r="FD1395" s="42">
        <f>FD1394*FD1392</f>
        <v>3.3752079549635472E-4</v>
      </c>
      <c r="FE1395" s="42">
        <f>FE1394*FE1392</f>
        <v>-4.5605180780290347E-4</v>
      </c>
      <c r="FF1395" s="36"/>
      <c r="FG1395" s="37"/>
      <c r="FH1395" s="42">
        <f>FH1394*FH1392</f>
        <v>1.3842599833546829E-4</v>
      </c>
      <c r="FI1395" s="42">
        <f>FI1394*FI1392</f>
        <v>-1.783432541290269E-4</v>
      </c>
      <c r="FJ1395" s="36"/>
      <c r="FK1395" s="37"/>
      <c r="FL1395" s="42">
        <f>FL1394*FL1392</f>
        <v>3.095166494363244E-4</v>
      </c>
      <c r="FM1395" s="42">
        <f>FM1394*FM1392</f>
        <v>-4.7063189585383908E-4</v>
      </c>
      <c r="FN1395" s="36"/>
      <c r="FO1395" s="37"/>
      <c r="FP1395" s="42">
        <f>FP1394*FP1392</f>
        <v>1.2133008350983911E-3</v>
      </c>
      <c r="FQ1395" s="42">
        <f>FQ1394*FQ1392</f>
        <v>-1.8380272696977701E-3</v>
      </c>
      <c r="FR1395" s="36"/>
      <c r="FS1395" s="37"/>
      <c r="FT1395" s="42">
        <f>FT1394*FT1392</f>
        <v>5.3908045478931552E-4</v>
      </c>
      <c r="FU1395" s="42">
        <f>FU1394*FU1392</f>
        <v>-7.6511337768984521E-4</v>
      </c>
      <c r="FV1395" s="36"/>
      <c r="FW1395" s="37"/>
      <c r="FX1395" s="42">
        <f>FX1394*FX1392</f>
        <v>1.2554230016264493E-3</v>
      </c>
      <c r="FY1395" s="42">
        <f>FY1394*FY1392</f>
        <v>-1.7901719030839977E-3</v>
      </c>
      <c r="FZ1395" s="36"/>
      <c r="GA1395" s="37"/>
      <c r="GB1395" s="42">
        <f>GB1394*GB1392</f>
        <v>4.5578713456945397E-4</v>
      </c>
      <c r="GC1395" s="42">
        <f>GC1394*GC1392</f>
        <v>-6.0672607681668065E-4</v>
      </c>
      <c r="GD1395" s="36"/>
      <c r="GE1395" s="37"/>
      <c r="GF1395" s="42">
        <f>GF1394*GF1392</f>
        <v>2.0598612967794349E-3</v>
      </c>
      <c r="GG1395" s="42">
        <f>GG1394*GG1392</f>
        <v>-3.3412801639118831E-3</v>
      </c>
      <c r="GH1395" s="36"/>
      <c r="GI1395" s="37"/>
      <c r="GJ1395" s="42">
        <f>GJ1394*GJ1392</f>
        <v>1.2230496384407501E-3</v>
      </c>
      <c r="GK1395" s="42">
        <f>GK1394*GK1392</f>
        <v>-1.8880596099101316E-3</v>
      </c>
      <c r="GL1395" s="36"/>
      <c r="GM1395" s="37"/>
      <c r="GN1395" s="42">
        <f>GN1394*GN1392</f>
        <v>3.6466589175066492E-4</v>
      </c>
      <c r="GO1395" s="42">
        <f>GO1394*GO1392</f>
        <v>-5.6857970631091063E-4</v>
      </c>
      <c r="GP1395" s="36"/>
      <c r="GQ1395" s="37"/>
      <c r="GR1395" s="42">
        <f>GR1394*GR1392</f>
        <v>2.3107149341272167E-3</v>
      </c>
      <c r="GS1395" s="42">
        <f>GS1394*GS1392</f>
        <v>-3.8923952658905837E-3</v>
      </c>
      <c r="GT1395" s="36"/>
      <c r="GU1395" s="37"/>
      <c r="GV1395" s="42">
        <f>GV1394*GV1392</f>
        <v>1.5877542310199514E-4</v>
      </c>
      <c r="GW1395" s="42">
        <f>GW1394*GW1392</f>
        <v>-1.9838620995300081E-4</v>
      </c>
      <c r="GX1395" s="36"/>
      <c r="GY1395" s="37"/>
      <c r="GZ1395" s="42">
        <f>GZ1394*GZ1392</f>
        <v>3.5813480177550711E-3</v>
      </c>
      <c r="HA1395" s="42">
        <f>HA1394*HA1392</f>
        <v>-5.2882329687683367E-3</v>
      </c>
      <c r="HB1395" s="36"/>
      <c r="HC1395" s="37"/>
      <c r="HD1395" s="42">
        <f>HD1394*HD1392</f>
        <v>2.37667674754041E-4</v>
      </c>
      <c r="HE1395" s="42">
        <f>HE1394*HE1392</f>
        <v>-2.4616693196028892E-4</v>
      </c>
      <c r="HF1395" s="36"/>
      <c r="HG1395" s="37"/>
      <c r="HH1395" s="42">
        <f>HH1394*HH1392</f>
        <v>2.2080512701928487E-4</v>
      </c>
      <c r="HI1395" s="42">
        <f>HI1394*HI1392</f>
        <v>-2.7438421081541381E-4</v>
      </c>
      <c r="HJ1395" s="36"/>
      <c r="HK1395" s="37"/>
      <c r="HL1395" s="42">
        <f>HL1394*HL1392</f>
        <v>2.7795272579850994E-3</v>
      </c>
      <c r="HM1395" s="42">
        <f>HM1394*HM1392</f>
        <v>-2.8930996286969991E-3</v>
      </c>
      <c r="HN1395" s="36"/>
      <c r="HO1395" s="37"/>
      <c r="HP1395" s="42">
        <f>HP1394*HP1392</f>
        <v>2.5240024553154221E-4</v>
      </c>
      <c r="HQ1395" s="42">
        <f>HQ1394*HQ1392</f>
        <v>-2.9177540931258922E-4</v>
      </c>
      <c r="HR1395" s="36"/>
      <c r="HS1395" s="37"/>
      <c r="HT1395" s="42">
        <f>HT1394*HT1392</f>
        <v>1.6527851242828717E-3</v>
      </c>
      <c r="HU1395" s="42">
        <f>HU1394*HU1392</f>
        <v>-3.9008741497570114E-3</v>
      </c>
      <c r="HV1395" s="36"/>
      <c r="HW1395" s="37"/>
      <c r="HX1395" s="42">
        <f>HX1394*HX1392</f>
        <v>3.9131972909337844E-4</v>
      </c>
      <c r="HY1395" s="42">
        <f>HY1394*HY1392</f>
        <v>-4.1280948534800043E-4</v>
      </c>
      <c r="HZ1395" s="36"/>
      <c r="IA1395" s="37"/>
      <c r="IB1395" s="42">
        <f>IB1394*IB1392</f>
        <v>1.2720254065566802E-3</v>
      </c>
      <c r="IC1395" s="42">
        <f>IC1394*IC1392</f>
        <v>-3.069474601810159E-3</v>
      </c>
      <c r="ID1395" s="36"/>
      <c r="IE1395" s="37"/>
      <c r="IF1395" s="42">
        <f>IF1394*IF1392</f>
        <v>8.0312853942132571E-4</v>
      </c>
      <c r="IG1395" s="42">
        <f>IG1394*IG1392</f>
        <v>-1.0748310483759897E-3</v>
      </c>
      <c r="IH1395" s="36"/>
      <c r="II1395" s="37"/>
      <c r="IJ1395" s="42">
        <f>IJ1394*IJ1392</f>
        <v>8.2308013969691984E-4</v>
      </c>
      <c r="IK1395" s="42">
        <f>IK1394*IK1392</f>
        <v>-1.1866969066963986E-3</v>
      </c>
      <c r="IL1395" s="36"/>
      <c r="IM1395" s="37"/>
      <c r="IN1395" s="42">
        <f>IN1394*IN1392</f>
        <v>1.1393154794182979E-3</v>
      </c>
      <c r="IO1395" s="42">
        <f>IO1394*IO1392</f>
        <v>-1.4533485032133149E-3</v>
      </c>
      <c r="IP1395" s="36"/>
      <c r="IQ1395" s="37"/>
      <c r="IR1395" s="42">
        <f>IR1394*IR1392</f>
        <v>3.6206766839180028E-4</v>
      </c>
      <c r="IS1395" s="42">
        <f>IS1394*IS1392</f>
        <v>-4.3291425503146986E-4</v>
      </c>
      <c r="IT1395" s="36"/>
      <c r="IU1395" s="37"/>
      <c r="IV1395" s="42">
        <f>IV1394*IV1392</f>
        <v>2.3470125435211332E-4</v>
      </c>
      <c r="IW1395" s="42">
        <f>IW1394*IW1392</f>
        <v>-3.4648684177501185E-4</v>
      </c>
      <c r="IX1395" s="36"/>
      <c r="IY1395" s="37"/>
      <c r="IZ1395" s="42">
        <f>IZ1394*IZ1392</f>
        <v>6.010245512308731E-2</v>
      </c>
      <c r="JA1395" s="42">
        <f>JA1394*JA1392</f>
        <v>-4.332490748841019E-2</v>
      </c>
      <c r="JB1395" s="36"/>
      <c r="JC1395" s="37"/>
      <c r="JD1395" s="42">
        <f>JD1394*JD1392</f>
        <v>4.5180431148560629E-2</v>
      </c>
      <c r="JE1395" s="42">
        <f>JE1394*JE1392</f>
        <v>-2.3767480666059812E-2</v>
      </c>
      <c r="JF1395" s="36"/>
      <c r="JG1395" s="37"/>
    </row>
    <row r="1396" spans="2:267" ht="18">
      <c r="B1396" s="167"/>
      <c r="C1396" s="170"/>
      <c r="D1396" s="113">
        <f t="shared" ref="D1396:F1396" si="9535">D1364-$F$6*D1379</f>
        <v>-1.3250280317373462</v>
      </c>
      <c r="E1396" s="114">
        <f t="shared" si="9535"/>
        <v>1.3213977476829661</v>
      </c>
      <c r="F1396" s="115">
        <f t="shared" si="9535"/>
        <v>-0.48949535852273673</v>
      </c>
      <c r="G1396" s="31"/>
      <c r="H1396" s="49"/>
      <c r="I1396" s="191"/>
      <c r="J1396" s="192" t="s">
        <v>41</v>
      </c>
      <c r="K1396" s="94" t="s">
        <v>24</v>
      </c>
      <c r="L1396" s="42">
        <f t="array" ref="L1396:N1396">MMULT(L1395:M1395,$D1398:$F1399)</f>
        <v>5.0621289388979897E-3</v>
      </c>
      <c r="M1396" s="42">
        <v>-1.1276476526766246E-2</v>
      </c>
      <c r="N1396" s="42">
        <v>1.2859075361137506E-2</v>
      </c>
      <c r="O1396" s="37"/>
      <c r="P1396" s="42">
        <f t="array" ref="P1396:R1396">MMULT(P1395:Q1395,$D1398:$F1399)</f>
        <v>5.3025544291977877E-3</v>
      </c>
      <c r="Q1396" s="42">
        <v>-1.1835255361547451E-2</v>
      </c>
      <c r="R1396" s="42">
        <v>1.3459515453039722E-2</v>
      </c>
      <c r="S1396" s="37"/>
      <c r="T1396" s="42">
        <f t="array" ref="T1396:V1396">MMULT(T1395:U1395,$D1398:$F1399)</f>
        <v>6.2027865653345483E-3</v>
      </c>
      <c r="U1396" s="42">
        <v>-1.3937053190702734E-2</v>
      </c>
      <c r="V1396" s="42">
        <v>1.57035228391685E-2</v>
      </c>
      <c r="W1396" s="37"/>
      <c r="X1396" s="42">
        <f t="array" ref="X1396:Z1396">MMULT(X1395:Y1395,$D1398:$F1399)</f>
        <v>7.3848608028725202E-3</v>
      </c>
      <c r="Y1396" s="42">
        <v>-1.616348517270039E-2</v>
      </c>
      <c r="Z1396" s="42">
        <v>1.8886871007585546E-2</v>
      </c>
      <c r="AA1396" s="37"/>
      <c r="AB1396" s="42">
        <f t="array" ref="AB1396:AD1396">MMULT(AB1395:AC1395,$D1398:$F1399)</f>
        <v>9.1017384250878398E-3</v>
      </c>
      <c r="AC1396" s="42">
        <v>-1.9906871398007907E-2</v>
      </c>
      <c r="AD1396" s="42">
        <v>2.3284198935402164E-2</v>
      </c>
      <c r="AE1396" s="37"/>
      <c r="AF1396" s="42">
        <f t="array" ref="AF1396:AH1396">MMULT(AF1395:AG1395,$D1398:$F1399)</f>
        <v>7.2023326004061108E-3</v>
      </c>
      <c r="AG1396" s="42">
        <v>-1.6188101071563769E-2</v>
      </c>
      <c r="AH1396" s="42">
        <v>1.823176857683928E-2</v>
      </c>
      <c r="AI1396" s="37"/>
      <c r="AJ1396" s="42">
        <f t="array" ref="AJ1396:AL1396">MMULT(AJ1395:AK1395,$D1398:$F1399)</f>
        <v>3.2452564262761475E-2</v>
      </c>
      <c r="AK1396" s="42">
        <v>-7.5584947636677419E-2</v>
      </c>
      <c r="AL1396" s="42">
        <v>8.0975696483835569E-2</v>
      </c>
      <c r="AM1396" s="37"/>
      <c r="AN1396" s="42">
        <f t="array" ref="AN1396:AP1396">MMULT(AN1395:AO1395,$D1398:$F1399)</f>
        <v>2.792038719275854E-2</v>
      </c>
      <c r="AO1396" s="42">
        <v>-6.2893801625329065E-2</v>
      </c>
      <c r="AP1396" s="42">
        <v>7.0614943531801533E-2</v>
      </c>
      <c r="AQ1396" s="37"/>
      <c r="AR1396" s="42">
        <f t="array" ref="AR1396:AT1396">MMULT(AR1395:AS1395,$D1398:$F1399)</f>
        <v>1.2027647702891381E-2</v>
      </c>
      <c r="AS1396" s="42">
        <v>-2.6090306671086562E-2</v>
      </c>
      <c r="AT1396" s="42">
        <v>3.0865179427197756E-2</v>
      </c>
      <c r="AU1396" s="37"/>
      <c r="AV1396" s="42">
        <f t="array" ref="AV1396:AX1396">MMULT(AV1395:AW1395,$D1398:$F1399)</f>
        <v>1.9114088651613386E-2</v>
      </c>
      <c r="AW1396" s="42">
        <v>-4.1932847860849304E-2</v>
      </c>
      <c r="AX1396" s="42">
        <v>4.8841353568654003E-2</v>
      </c>
      <c r="AY1396" s="37"/>
      <c r="AZ1396" s="42">
        <f t="array" ref="AZ1396:BB1396">MMULT(AZ1395:BA1395,$D1398:$F1399)</f>
        <v>9.2994655321266863E-3</v>
      </c>
      <c r="BA1396" s="42">
        <v>-2.0627811592921035E-2</v>
      </c>
      <c r="BB1396" s="42">
        <v>2.3661958962249936E-2</v>
      </c>
      <c r="BC1396" s="37"/>
      <c r="BD1396" s="42">
        <f t="array" ref="BD1396:BF1396">MMULT(BD1395:BE1395,$D1398:$F1399)</f>
        <v>1.1329646079026446E-2</v>
      </c>
      <c r="BE1396" s="42">
        <v>-2.533818618685986E-2</v>
      </c>
      <c r="BF1396" s="42">
        <v>2.8735703927665265E-2</v>
      </c>
      <c r="BG1396" s="37"/>
      <c r="BH1396" s="42">
        <f t="array" ref="BH1396:BJ1396">MMULT(BH1395:BI1395,$D1398:$F1399)</f>
        <v>1.9973248248480988E-2</v>
      </c>
      <c r="BI1396" s="42">
        <v>-4.5701585740194527E-2</v>
      </c>
      <c r="BJ1396" s="42">
        <v>5.0200387600839502E-2</v>
      </c>
      <c r="BK1396" s="37"/>
      <c r="BL1396" s="42">
        <f t="array" ref="BL1396:BN1396">MMULT(BL1395:BM1395,$D1398:$F1399)</f>
        <v>2.171529099638677E-2</v>
      </c>
      <c r="BM1396" s="42">
        <v>-4.8078771204834628E-2</v>
      </c>
      <c r="BN1396" s="42">
        <v>5.5293038647963338E-2</v>
      </c>
      <c r="BO1396" s="37"/>
      <c r="BP1396" s="42">
        <f t="array" ref="BP1396:BR1396">MMULT(BP1395:BQ1395,$D1398:$F1399)</f>
        <v>3.2232087034705523E-2</v>
      </c>
      <c r="BQ1396" s="42">
        <v>-6.9755025882587751E-2</v>
      </c>
      <c r="BR1396" s="42">
        <v>8.2785727593318661E-2</v>
      </c>
      <c r="BS1396" s="37"/>
      <c r="BT1396" s="42">
        <f t="array" ref="BT1396:BV1396">MMULT(BT1395:BU1395,$D1398:$F1399)</f>
        <v>4.5727998107136531E-3</v>
      </c>
      <c r="BU1396" s="42">
        <v>-1.0179390886478451E-2</v>
      </c>
      <c r="BV1396" s="42">
        <v>1.1619185939349262E-2</v>
      </c>
      <c r="BW1396" s="37"/>
      <c r="BX1396" s="42">
        <f t="array" ref="BX1396:BZ1396">MMULT(BX1395:BY1395,$D1398:$F1399)</f>
        <v>1.4086392573919235E-2</v>
      </c>
      <c r="BY1396" s="42">
        <v>-3.0936273805889355E-2</v>
      </c>
      <c r="BZ1396" s="42">
        <v>3.5979538038756941E-2</v>
      </c>
      <c r="CA1396" s="37"/>
      <c r="CB1396" s="42">
        <f t="array" ref="CB1396:CD1396">MMULT(CB1395:CC1395,$D1398:$F1399)</f>
        <v>6.5570596265132116E-3</v>
      </c>
      <c r="CC1396" s="42">
        <v>-1.4586809477847703E-2</v>
      </c>
      <c r="CD1396" s="42">
        <v>1.6665362720118253E-2</v>
      </c>
      <c r="CE1396" s="37"/>
      <c r="CF1396" s="42">
        <f t="array" ref="CF1396:CH1396">MMULT(CF1395:CG1395,$D1398:$F1399)</f>
        <v>4.7674210679050661E-3</v>
      </c>
      <c r="CG1396" s="42">
        <v>-1.0692959083651418E-2</v>
      </c>
      <c r="CH1396" s="42">
        <v>1.2078045557724858E-2</v>
      </c>
      <c r="CI1396" s="37"/>
      <c r="CJ1396" s="42">
        <f t="array" ref="CJ1396:CL1396">MMULT(CJ1395:CK1395,$D1398:$F1399)</f>
        <v>7.4497878933109489E-3</v>
      </c>
      <c r="CK1396" s="42">
        <v>-1.6446390544636688E-2</v>
      </c>
      <c r="CL1396" s="42">
        <v>1.8990417284216014E-2</v>
      </c>
      <c r="CM1396" s="37"/>
      <c r="CN1396" s="42">
        <f t="array" ref="CN1396:CP1396">MMULT(CN1395:CO1395,$D1398:$F1399)</f>
        <v>8.1535221771926354E-3</v>
      </c>
      <c r="CO1396" s="42">
        <v>-1.8270157104415038E-2</v>
      </c>
      <c r="CP1396" s="42">
        <v>2.066437799322194E-2</v>
      </c>
      <c r="CQ1396" s="37"/>
      <c r="CR1396" s="42">
        <f t="array" ref="CR1396:CT1396">MMULT(CR1395:CS1395,$D1398:$F1399)</f>
        <v>4.6127170113363213E-3</v>
      </c>
      <c r="CS1396" s="42">
        <v>-1.026981668977495E-2</v>
      </c>
      <c r="CT1396" s="42">
        <v>1.1719917216861952E-2</v>
      </c>
      <c r="CU1396" s="37"/>
      <c r="CV1396" s="42">
        <f t="array" ref="CV1396:CX1396">MMULT(CV1395:CW1395,$D1398:$F1399)</f>
        <v>1.372338902988841E-2</v>
      </c>
      <c r="CW1396" s="42">
        <v>-3.0382980672180336E-2</v>
      </c>
      <c r="CX1396" s="42">
        <v>3.4944062897836477E-2</v>
      </c>
      <c r="CY1396" s="37"/>
      <c r="CZ1396" s="42">
        <f t="array" ref="CZ1396:DB1396">MMULT(CZ1395:DA1395,$D1398:$F1399)</f>
        <v>6.9648511468814577E-3</v>
      </c>
      <c r="DA1396" s="42">
        <v>-1.5567315662485211E-2</v>
      </c>
      <c r="DB1396" s="42">
        <v>1.766924570117847E-2</v>
      </c>
      <c r="DC1396" s="37"/>
      <c r="DD1396" s="42">
        <f t="array" ref="DD1396:DF1396">MMULT(DD1395:DE1395,$D1398:$F1399)</f>
        <v>5.1528016011297651E-3</v>
      </c>
      <c r="DE1396" s="42">
        <v>-1.1604725886569533E-2</v>
      </c>
      <c r="DF1396" s="42">
        <v>1.3033352332559821E-2</v>
      </c>
      <c r="DG1396" s="37"/>
      <c r="DH1396" s="42">
        <f t="array" ref="DH1396:DJ1396">MMULT(DH1395:DI1395,$D1398:$F1399)</f>
        <v>8.2959139915479291E-3</v>
      </c>
      <c r="DI1396" s="42">
        <v>-1.8379427994791871E-2</v>
      </c>
      <c r="DJ1396" s="42">
        <v>2.1118394302860565E-2</v>
      </c>
      <c r="DK1396" s="37"/>
      <c r="DL1396" s="42">
        <f t="array" ref="DL1396:DN1396">MMULT(DL1395:DM1395,$D1398:$F1399)</f>
        <v>1.0586006762238566E-2</v>
      </c>
      <c r="DM1396" s="42">
        <v>-2.3965044122780506E-2</v>
      </c>
      <c r="DN1396" s="42">
        <v>2.6720861110700989E-2</v>
      </c>
      <c r="DO1396" s="37"/>
      <c r="DP1396" s="42">
        <f t="array" ref="DP1396:DR1396">MMULT(DP1395:DQ1395,$D1398:$F1399)</f>
        <v>2.5270272086639678E-2</v>
      </c>
      <c r="DQ1396" s="42">
        <v>-5.6738429936763896E-2</v>
      </c>
      <c r="DR1396" s="42">
        <v>6.3994831124641646E-2</v>
      </c>
      <c r="DS1396" s="37"/>
      <c r="DT1396" s="42">
        <f t="array" ref="DT1396:DV1396">MMULT(DT1395:DU1395,$D1398:$F1399)</f>
        <v>9.93463537988876E-3</v>
      </c>
      <c r="DU1396" s="42">
        <v>-2.2481859356615036E-2</v>
      </c>
      <c r="DV1396" s="42">
        <v>2.5080500563347877E-2</v>
      </c>
      <c r="DW1396" s="37"/>
      <c r="DX1396" s="42">
        <f t="array" ref="DX1396:DZ1396">MMULT(DX1395:DY1395,$D1398:$F1399)</f>
        <v>6.8048697060602188E-3</v>
      </c>
      <c r="DY1396" s="42">
        <v>-1.5506595050785237E-2</v>
      </c>
      <c r="DZ1396" s="42">
        <v>1.7131599072918158E-2</v>
      </c>
      <c r="EA1396" s="37"/>
      <c r="EB1396" s="42">
        <f t="array" ref="EB1396:ED1396">MMULT(EB1395:EC1395,$D1398:$F1399)</f>
        <v>1.1184893145308367E-2</v>
      </c>
      <c r="EC1396" s="42">
        <v>-2.5101948215734915E-2</v>
      </c>
      <c r="ED1396" s="42">
        <v>2.8329720551341621E-2</v>
      </c>
      <c r="EE1396" s="37"/>
      <c r="EF1396" s="42">
        <f t="array" ref="EF1396:EH1396">MMULT(EF1395:EG1395,$D1398:$F1399)</f>
        <v>2.0397131290606985E-2</v>
      </c>
      <c r="EG1396" s="42">
        <v>-4.7420038406597337E-2</v>
      </c>
      <c r="EH1396" s="42">
        <v>5.0933456592411913E-2</v>
      </c>
      <c r="EI1396" s="37"/>
      <c r="EJ1396" s="42">
        <f t="array" ref="EJ1396:EL1396">MMULT(EJ1395:EK1395,$D1398:$F1399)</f>
        <v>-5.4088261535171025E-4</v>
      </c>
      <c r="EK1396" s="42">
        <v>1.1326469702457559E-3</v>
      </c>
      <c r="EL1396" s="42">
        <v>-1.4060437461600635E-3</v>
      </c>
      <c r="EM1396" s="37"/>
      <c r="EN1396" s="42">
        <f t="array" ref="EN1396:EP1396">MMULT(EN1395:EO1395,$D1398:$F1399)</f>
        <v>-4.8282820980410739E-4</v>
      </c>
      <c r="EO1396" s="42">
        <v>1.0152824719759626E-3</v>
      </c>
      <c r="EP1396" s="42">
        <v>-1.2532622097580499E-3</v>
      </c>
      <c r="EQ1396" s="37"/>
      <c r="ER1396" s="42">
        <f t="array" ref="ER1396:ET1396">MMULT(ER1395:ES1395,$D1398:$F1399)</f>
        <v>-5.4088261535171025E-4</v>
      </c>
      <c r="ES1396" s="42">
        <v>1.1326469702457559E-3</v>
      </c>
      <c r="ET1396" s="42">
        <v>-1.4060437461600635E-3</v>
      </c>
      <c r="EU1396" s="37"/>
      <c r="EV1396" s="42">
        <f t="array" ref="EV1396:EX1396">MMULT(EV1395:EW1395,$D1398:$F1399)</f>
        <v>-1.3437292148085959E-3</v>
      </c>
      <c r="EW1396" s="42">
        <v>2.7790787689736772E-3</v>
      </c>
      <c r="EX1396" s="42">
        <v>-3.5085153862894672E-3</v>
      </c>
      <c r="EY1396" s="37"/>
      <c r="EZ1396" s="42">
        <f t="array" ref="EZ1396:FB1396">MMULT(EZ1395:FA1395,$D1398:$F1399)</f>
        <v>-4.594196843317431E-4</v>
      </c>
      <c r="FA1396" s="42">
        <v>9.6049024332212952E-4</v>
      </c>
      <c r="FB1396" s="42">
        <v>-1.1949738169307544E-3</v>
      </c>
      <c r="FC1396" s="37"/>
      <c r="FD1396" s="42">
        <f t="array" ref="FD1396:FF1396">MMULT(FD1395:FE1395,$D1398:$F1399)</f>
        <v>-1.0750339477803396E-3</v>
      </c>
      <c r="FE1396" s="42">
        <v>2.238184647046189E-3</v>
      </c>
      <c r="FF1396" s="42">
        <v>-2.8003664939168027E-3</v>
      </c>
      <c r="FG1396" s="37"/>
      <c r="FH1396" s="42">
        <f t="array" ref="FH1396:FJ1396">MMULT(FH1395:FI1395,$D1398:$F1399)</f>
        <v>-4.2857583018286326E-4</v>
      </c>
      <c r="FI1396" s="42">
        <v>8.976923499489631E-4</v>
      </c>
      <c r="FJ1396" s="42">
        <v>-1.1139988616584153E-3</v>
      </c>
      <c r="FK1396" s="37"/>
      <c r="FL1396" s="42">
        <f t="array" ref="FL1396:FN1396">MMULT(FL1395:FM1395,$D1398:$F1399)</f>
        <v>-1.0601278086038936E-3</v>
      </c>
      <c r="FM1396" s="42">
        <v>2.1745261181965207E-3</v>
      </c>
      <c r="FN1396" s="42">
        <v>-2.7760206365100852E-3</v>
      </c>
      <c r="FO1396" s="37"/>
      <c r="FP1396" s="42">
        <f t="array" ref="FP1396:FR1396">MMULT(FP1395:FQ1395,$D1398:$F1399)</f>
        <v>-4.1459876778670093E-3</v>
      </c>
      <c r="FQ1396" s="42">
        <v>8.5081789878975207E-3</v>
      </c>
      <c r="FR1396" s="42">
        <v>-1.0854807608289439E-2</v>
      </c>
      <c r="FS1396" s="37"/>
      <c r="FT1396" s="42">
        <f t="array" ref="FT1396:FV1396">MMULT(FT1395:FU1395,$D1398:$F1399)</f>
        <v>-1.7690573221227004E-3</v>
      </c>
      <c r="FU1396" s="42">
        <v>3.6602655169867835E-3</v>
      </c>
      <c r="FV1396" s="42">
        <v>-4.6183799509355288E-3</v>
      </c>
      <c r="FW1396" s="37"/>
      <c r="FX1396" s="42">
        <f t="array" ref="FX1396:FZ1396">MMULT(FX1395:FY1395,$D1398:$F1399)</f>
        <v>-4.1316670430416626E-3</v>
      </c>
      <c r="FY1396" s="42">
        <v>8.5435707990862454E-3</v>
      </c>
      <c r="FZ1396" s="42">
        <v>-1.0788555709602157E-2</v>
      </c>
      <c r="GA1396" s="37"/>
      <c r="GB1396" s="42">
        <f t="array" ref="GB1396:GD1396">MMULT(GB1395:GC1395,$D1398:$F1399)</f>
        <v>-1.4387905740636574E-3</v>
      </c>
      <c r="GC1396" s="42">
        <v>3.0011929801506418E-3</v>
      </c>
      <c r="GD1396" s="42">
        <v>-3.7453984679710582E-3</v>
      </c>
      <c r="GE1396" s="37"/>
      <c r="GF1396" s="42">
        <f t="array" ref="GF1396:GH1396">MMULT(GF1395:GG1395,$D1398:$F1399)</f>
        <v>-7.3517064115585134E-3</v>
      </c>
      <c r="GG1396" s="42">
        <v>1.4958696583133681E-2</v>
      </c>
      <c r="GH1396" s="42">
        <v>-1.9304716900573456E-2</v>
      </c>
      <c r="GI1396" s="37"/>
      <c r="GJ1396" s="42">
        <f t="array" ref="GJ1396:GL1396">MMULT(GJ1395:GK1395,$D1398:$F1399)</f>
        <v>-4.229277586112282E-3</v>
      </c>
      <c r="GK1396" s="42">
        <v>8.6586448586963346E-3</v>
      </c>
      <c r="GL1396" s="42">
        <v>-1.1081954699482241E-2</v>
      </c>
      <c r="GM1396" s="37"/>
      <c r="GN1396" s="42">
        <f t="array" ref="GN1396:GP1396">MMULT(GN1395:GO1395,$D1398:$F1399)</f>
        <v>-1.2689905110530482E-3</v>
      </c>
      <c r="GO1396" s="42">
        <v>2.5947881410078614E-3</v>
      </c>
      <c r="GP1396" s="42">
        <v>-3.3265631714971787E-3</v>
      </c>
      <c r="GQ1396" s="37"/>
      <c r="GR1396" s="42">
        <f t="array" ref="GR1396:GT1396">MMULT(GR1395:GS1395,$D1398:$F1399)</f>
        <v>-8.4513867022357851E-3</v>
      </c>
      <c r="GS1396" s="42">
        <v>1.7116145784091E-2</v>
      </c>
      <c r="GT1396" s="42">
        <v>-2.2227906396473051E-2</v>
      </c>
      <c r="GU1396" s="37"/>
      <c r="GV1396" s="42">
        <f t="array" ref="GV1396:GX1396">MMULT(GV1395:GW1395,$D1398:$F1399)</f>
        <v>-4.8282820980410739E-4</v>
      </c>
      <c r="GW1396" s="42">
        <v>1.0152824719759626E-3</v>
      </c>
      <c r="GX1396" s="42">
        <v>-1.2532622097580499E-3</v>
      </c>
      <c r="GY1396" s="37"/>
      <c r="GZ1396" s="42">
        <f t="array" ref="GZ1396:HB1396">MMULT(GZ1395:HA1395,$D1398:$F1399)</f>
        <v>-1.2043509679227789E-2</v>
      </c>
      <c r="HA1396" s="42">
        <v>2.479462095837735E-2</v>
      </c>
      <c r="HB1396" s="42">
        <v>-3.1496365641995108E-2</v>
      </c>
      <c r="HC1396" s="37"/>
      <c r="HD1396" s="42">
        <f t="array" ref="HD1396:HF1396">MMULT(HD1395:HE1395,$D1398:$F1399)</f>
        <v>-6.5074971435539867E-4</v>
      </c>
      <c r="HE1396" s="42">
        <v>1.4014960120871593E-3</v>
      </c>
      <c r="HF1396" s="42">
        <v>-1.6744314613616293E-3</v>
      </c>
      <c r="HG1396" s="37"/>
      <c r="HH1396" s="42">
        <f t="array" ref="HH1396:HJ1396">MMULT(HH1395:HI1395,$D1398:$F1399)</f>
        <v>-6.693221619252219E-4</v>
      </c>
      <c r="HI1396" s="42">
        <v>1.4084207730453756E-3</v>
      </c>
      <c r="HJ1396" s="42">
        <v>-1.7369027511355706E-3</v>
      </c>
      <c r="HK1396" s="37"/>
      <c r="HL1396" s="42">
        <f t="array" ref="HL1396:HN1396">MMULT(HL1395:HM1395,$D1398:$F1399)</f>
        <v>-7.6306153502541966E-3</v>
      </c>
      <c r="HM1396" s="42">
        <v>1.6423517537216423E-2</v>
      </c>
      <c r="HN1396" s="42">
        <v>-1.9638743742955996E-2</v>
      </c>
      <c r="HO1396" s="37"/>
      <c r="HP1396" s="42">
        <f t="array" ref="HP1396:HR1396">MMULT(HP1395:HQ1395,$D1398:$F1399)</f>
        <v>-7.3410012139212412E-4</v>
      </c>
      <c r="HQ1396" s="42">
        <v>1.5590322650743159E-3</v>
      </c>
      <c r="HR1396" s="42">
        <v>-1.8986532393394625E-3</v>
      </c>
      <c r="HS1396" s="37"/>
      <c r="HT1396" s="42">
        <f t="array" ref="HT1396:HV1396">MMULT(HT1395:HU1395,$D1398:$F1399)</f>
        <v>-7.6277326411850407E-3</v>
      </c>
      <c r="HU1396" s="42">
        <v>1.4842762702332991E-2</v>
      </c>
      <c r="HV1396" s="42">
        <v>-2.0330330167778621E-2</v>
      </c>
      <c r="HW1396" s="37"/>
      <c r="HX1396" s="42">
        <f t="array" ref="HX1396:HZ1396">MMULT(HX1395:HY1395,$D1398:$F1399)</f>
        <v>-1.08208233279354E-3</v>
      </c>
      <c r="HY1396" s="42">
        <v>2.325014543221125E-3</v>
      </c>
      <c r="HZ1396" s="42">
        <v>-2.7866942482894091E-3</v>
      </c>
      <c r="IA1396" s="37"/>
      <c r="IB1396" s="42">
        <f t="array" ref="IB1396:ID1396">MMULT(IB1395:IC1395,$D1398:$F1399)</f>
        <v>-5.9658237553179751E-3</v>
      </c>
      <c r="IC1396" s="42">
        <v>1.1579971659756806E-2</v>
      </c>
      <c r="ID1396" s="42">
        <v>-1.5913641336817014E-2</v>
      </c>
      <c r="IE1396" s="37"/>
      <c r="IF1396" s="42">
        <f t="array" ref="IF1396:IH1396">MMULT(IF1395:IG1395,$D1398:$F1399)</f>
        <v>-2.5433803179800421E-3</v>
      </c>
      <c r="IG1396" s="42">
        <v>5.3016687816141552E-3</v>
      </c>
      <c r="IH1396" s="42">
        <v>-6.6224190932076109E-3</v>
      </c>
      <c r="II1396" s="37"/>
      <c r="IJ1396" s="42">
        <f t="array" ref="IJ1396:IL1396">MMULT(IJ1395:IK1395,$D1398:$F1399)</f>
        <v>-2.7272617859748858E-3</v>
      </c>
      <c r="IK1396" s="42">
        <v>5.6316589382925299E-3</v>
      </c>
      <c r="IL1396" s="42">
        <v>-7.1248736898597911E-3</v>
      </c>
      <c r="IM1396" s="37"/>
      <c r="IN1396" s="42">
        <f t="array" ref="IN1396:IP1396">MMULT(IN1395:IO1395,$D1398:$F1399)</f>
        <v>-3.5068358755569904E-3</v>
      </c>
      <c r="IO1396" s="42">
        <v>7.3546851648228244E-3</v>
      </c>
      <c r="IP1396" s="42">
        <v>-9.1112091917196769E-3</v>
      </c>
      <c r="IQ1396" s="37"/>
      <c r="IR1396" s="42">
        <f t="array" ref="IR1396:IT1396">MMULT(IR1395:IS1395,$D1398:$F1399)</f>
        <v>-1.073420910228911E-3</v>
      </c>
      <c r="IS1396" s="42">
        <v>2.2698694146658076E-3</v>
      </c>
      <c r="IT1396" s="42">
        <v>-2.7806076677967294E-3</v>
      </c>
      <c r="IU1396" s="37"/>
      <c r="IV1396" s="42">
        <f t="array" ref="IV1396:IX1396">MMULT(IV1395:IW1395,$D1398:$F1399)</f>
        <v>-7.89158529944596E-4</v>
      </c>
      <c r="IW1396" s="42">
        <v>1.6247267085982892E-3</v>
      </c>
      <c r="IX1396" s="42">
        <v>-2.0637997649162096E-3</v>
      </c>
      <c r="IY1396" s="37"/>
      <c r="IZ1396" s="42">
        <f t="array" ref="IZ1396:JB1396">MMULT(IZ1395:JA1395,$D1398:$F1399)</f>
        <v>-0.13774068979778145</v>
      </c>
      <c r="JA1396" s="42">
        <v>0.31035003714985698</v>
      </c>
      <c r="JB1396" s="42">
        <v>-0.34833462451981306</v>
      </c>
      <c r="JC1396" s="37"/>
      <c r="JD1396" s="42">
        <f t="array" ref="JD1396:JF1396">MMULT(JD1395:JE1395,$D1398:$F1399)</f>
        <v>-9.1070039445010659E-2</v>
      </c>
      <c r="JE1396" s="42">
        <v>0.21280680804646038</v>
      </c>
      <c r="JF1396" s="42">
        <v>-0.22692893187810548</v>
      </c>
      <c r="JG1396" s="37"/>
    </row>
    <row r="1397" spans="2:267" ht="18">
      <c r="B1397" s="168"/>
      <c r="C1397" s="171"/>
      <c r="D1397" s="116">
        <f t="shared" ref="D1397:F1397" si="9536">D1365-$F$6*D1380</f>
        <v>-1.7114307586486115</v>
      </c>
      <c r="E1397" s="117">
        <f t="shared" si="9536"/>
        <v>3.176546431055395</v>
      </c>
      <c r="F1397" s="118">
        <f t="shared" si="9536"/>
        <v>-1.5729912724177579</v>
      </c>
      <c r="G1397" s="32"/>
      <c r="H1397" s="49"/>
      <c r="I1397" s="198"/>
      <c r="J1397" s="194"/>
      <c r="K1397" s="93" t="s">
        <v>1</v>
      </c>
      <c r="L1397" s="42">
        <f>L1396*L1389</f>
        <v>4.3074350312109935E-5</v>
      </c>
      <c r="M1397" s="42">
        <f>M1396*M1389</f>
        <v>-1.187570174386021E-4</v>
      </c>
      <c r="N1397" s="42">
        <f>N1396*N1389</f>
        <v>2.3886991815984487E-4</v>
      </c>
      <c r="O1397" s="37"/>
      <c r="P1397" s="42">
        <f>P1396*P1389</f>
        <v>2.8873974120078078E-5</v>
      </c>
      <c r="Q1397" s="42">
        <f>Q1396*Q1389</f>
        <v>-2.2061604088329586E-4</v>
      </c>
      <c r="R1397" s="42">
        <f>R1396*R1389</f>
        <v>2.6688654522397023E-4</v>
      </c>
      <c r="S1397" s="37"/>
      <c r="T1397" s="42">
        <f>T1396*T1389</f>
        <v>5.8356362092540991E-5</v>
      </c>
      <c r="U1397" s="42">
        <f>U1396*U1389</f>
        <v>-6.0806518184705171E-4</v>
      </c>
      <c r="V1397" s="42">
        <f>V1396*V1389</f>
        <v>3.1222978216379079E-4</v>
      </c>
      <c r="W1397" s="37"/>
      <c r="X1397" s="42">
        <f>X1396*X1389</f>
        <v>3.2492235701223655E-5</v>
      </c>
      <c r="Y1397" s="42">
        <f>Y1396*Y1389</f>
        <v>-7.0797269311919113E-5</v>
      </c>
      <c r="Z1397" s="42">
        <f>Z1396*Z1389</f>
        <v>1.4708905899032444E-3</v>
      </c>
      <c r="AA1397" s="37"/>
      <c r="AB1397" s="42">
        <f>AB1396*AB1389</f>
        <v>3.0487573080360369E-4</v>
      </c>
      <c r="AC1397" s="42">
        <f>AC1396*AC1389</f>
        <v>-3.1632359374210212E-4</v>
      </c>
      <c r="AD1397" s="42">
        <f>AD1396*AD1389</f>
        <v>2.0309325497370602E-3</v>
      </c>
      <c r="AE1397" s="37"/>
      <c r="AF1397" s="42">
        <f>AF1396*AF1389</f>
        <v>2.6758610556611403E-5</v>
      </c>
      <c r="AG1397" s="42">
        <f>AG1396*AG1389</f>
        <v>-9.074163091061134E-4</v>
      </c>
      <c r="AH1397" s="42">
        <f>AH1396*AH1389</f>
        <v>6.0344960721553939E-4</v>
      </c>
      <c r="AI1397" s="37"/>
      <c r="AJ1397" s="42">
        <f>AJ1396*AJ1389</f>
        <v>5.1059169819589231E-5</v>
      </c>
      <c r="AK1397" s="42">
        <f>AK1396*AK1389</f>
        <v>-1.5404953840159007E-2</v>
      </c>
      <c r="AL1397" s="42">
        <f>AL1396*AL1389</f>
        <v>6.6134978989194045E-3</v>
      </c>
      <c r="AM1397" s="37"/>
      <c r="AN1397" s="42">
        <f>AN1396*AN1389</f>
        <v>3.1736495611214017E-3</v>
      </c>
      <c r="AO1397" s="42">
        <f>AO1396*AO1389</f>
        <v>-8.8840939438159534E-3</v>
      </c>
      <c r="AP1397" s="42">
        <f>AP1396*AP1389</f>
        <v>7.1178828193003167E-3</v>
      </c>
      <c r="AQ1397" s="37"/>
      <c r="AR1397" s="42">
        <f>AR1396*AR1389</f>
        <v>2.2996541787175546E-5</v>
      </c>
      <c r="AS1397" s="42">
        <f>AS1396*AS1389</f>
        <v>-6.4517716873075629E-4</v>
      </c>
      <c r="AT1397" s="42">
        <f>AT1396*AT1389</f>
        <v>3.8505922188073428E-3</v>
      </c>
      <c r="AU1397" s="37"/>
      <c r="AV1397" s="42">
        <f>AV1396*AV1389</f>
        <v>2.8806746173117004E-4</v>
      </c>
      <c r="AW1397" s="42">
        <f>AW1396*AW1389</f>
        <v>-3.3717205882363428E-3</v>
      </c>
      <c r="AX1397" s="42">
        <f>AX1396*AX1389</f>
        <v>6.7039234358455616E-3</v>
      </c>
      <c r="AY1397" s="37"/>
      <c r="AZ1397" s="42">
        <f>AZ1396*AZ1389</f>
        <v>2.5184883348003422E-4</v>
      </c>
      <c r="BA1397" s="42">
        <f>BA1396*BA1389</f>
        <v>-9.6722330942731138E-4</v>
      </c>
      <c r="BB1397" s="42">
        <f>BB1396*BB1389</f>
        <v>1.6330896698295283E-3</v>
      </c>
      <c r="BC1397" s="37"/>
      <c r="BD1397" s="42">
        <f>BD1396*BD1389</f>
        <v>1.9914532055625452E-4</v>
      </c>
      <c r="BE1397" s="42">
        <f>BE1396*BE1389</f>
        <v>-1.9795451001766206E-3</v>
      </c>
      <c r="BF1397" s="42">
        <f>BF1396*BF1389</f>
        <v>2.1005866960211441E-3</v>
      </c>
      <c r="BG1397" s="37"/>
      <c r="BH1397" s="42">
        <f>BH1396*BH1389</f>
        <v>5.9558950702844407E-4</v>
      </c>
      <c r="BI1397" s="42">
        <f>BI1396*BI1389</f>
        <v>-6.9671076419934932E-3</v>
      </c>
      <c r="BJ1397" s="42">
        <f>BJ1396*BJ1389</f>
        <v>3.678409751735993E-3</v>
      </c>
      <c r="BK1397" s="37"/>
      <c r="BL1397" s="42">
        <f>BL1396*BL1389</f>
        <v>2.9770069047111922E-3</v>
      </c>
      <c r="BM1397" s="42">
        <f>BM1396*BM1389</f>
        <v>-4.3973806304249486E-3</v>
      </c>
      <c r="BN1397" s="42">
        <f>BN1396*BN1389</f>
        <v>5.6786030478093649E-3</v>
      </c>
      <c r="BO1397" s="37"/>
      <c r="BP1397" s="42">
        <f>BP1396*BP1389</f>
        <v>1.3658510132607705E-3</v>
      </c>
      <c r="BQ1397" s="42">
        <f>BQ1396*BQ1389</f>
        <v>-6.2382906997687452E-3</v>
      </c>
      <c r="BR1397" s="42">
        <f>BR1396*BR1389</f>
        <v>1.4779674768890449E-2</v>
      </c>
      <c r="BS1397" s="37"/>
      <c r="BT1397" s="42">
        <f>BT1396*BT1389</f>
        <v>1.7984101472239159E-5</v>
      </c>
      <c r="BU1397" s="42">
        <f>BU1396*BU1389</f>
        <v>-1.5370343581780448E-5</v>
      </c>
      <c r="BV1397" s="42">
        <f>BV1396*BV1389</f>
        <v>1.4573102428700263E-4</v>
      </c>
      <c r="BW1397" s="37"/>
      <c r="BX1397" s="42">
        <f>BX1396*BX1389</f>
        <v>2.6975066259094546E-3</v>
      </c>
      <c r="BY1397" s="42">
        <f>BY1396*BY1389</f>
        <v>-1.0060492183096895E-3</v>
      </c>
      <c r="BZ1397" s="42">
        <f>BZ1396*BZ1389</f>
        <v>2.1940086385281959E-3</v>
      </c>
      <c r="CA1397" s="37"/>
      <c r="CB1397" s="42">
        <f>CB1396*CB1389</f>
        <v>3.4629093848442322E-4</v>
      </c>
      <c r="CC1397" s="42">
        <f>CC1396*CC1389</f>
        <v>-3.2739636303355827E-4</v>
      </c>
      <c r="CD1397" s="42">
        <f>CD1396*CD1389</f>
        <v>4.9320504399013427E-4</v>
      </c>
      <c r="CE1397" s="37"/>
      <c r="CF1397" s="42">
        <f>CF1396*CF1389</f>
        <v>4.6146054015367857E-5</v>
      </c>
      <c r="CG1397" s="42">
        <f>CG1396*CG1389</f>
        <v>-2.1175428663204596E-4</v>
      </c>
      <c r="CH1397" s="42">
        <f>CH1396*CH1389</f>
        <v>9.7117283033560702E-6</v>
      </c>
      <c r="CI1397" s="37"/>
      <c r="CJ1397" s="42">
        <f>CJ1396*CJ1389</f>
        <v>1.0155770830329257E-4</v>
      </c>
      <c r="CK1397" s="42">
        <f>CK1396*CK1389</f>
        <v>-3.5936192806245018E-4</v>
      </c>
      <c r="CL1397" s="42">
        <f>CL1396*CL1389</f>
        <v>1.1985532093356729E-3</v>
      </c>
      <c r="CM1397" s="37"/>
      <c r="CN1397" s="42">
        <f>CN1396*CN1389</f>
        <v>2.9546907341461E-5</v>
      </c>
      <c r="CO1397" s="42">
        <f>CO1396*CO1389</f>
        <v>-1.0848138823989592E-3</v>
      </c>
      <c r="CP1397" s="42">
        <f>CP1396*CP1389</f>
        <v>9.9781537788964578E-4</v>
      </c>
      <c r="CQ1397" s="37"/>
      <c r="CR1397" s="42">
        <f>CR1396*CR1389</f>
        <v>1.1569922409632483E-5</v>
      </c>
      <c r="CS1397" s="42">
        <f>CS1396*CS1389</f>
        <v>-2.7849379688867014E-5</v>
      </c>
      <c r="CT1397" s="42">
        <f>CT1396*CT1389</f>
        <v>1.5704581761517942E-4</v>
      </c>
      <c r="CU1397" s="37"/>
      <c r="CV1397" s="42">
        <f>CV1396*CV1389</f>
        <v>2.0359143993919295E-3</v>
      </c>
      <c r="CW1397" s="42">
        <f>CW1396*CW1389</f>
        <v>-1.6867087694647984E-3</v>
      </c>
      <c r="CX1397" s="42">
        <f>CX1396*CX1389</f>
        <v>2.2598691996643361E-3</v>
      </c>
      <c r="CY1397" s="37"/>
      <c r="CZ1397" s="42">
        <f>CZ1396*CZ1389</f>
        <v>2.4374384542332327E-4</v>
      </c>
      <c r="DA1397" s="42">
        <f>DA1396*DA1389</f>
        <v>-6.0652023932985675E-4</v>
      </c>
      <c r="DB1397" s="42">
        <f>DB1396*DB1389</f>
        <v>5.5727531094746621E-4</v>
      </c>
      <c r="DC1397" s="37"/>
      <c r="DD1397" s="42">
        <f>DD1396*DD1389</f>
        <v>3.1945422377044093E-5</v>
      </c>
      <c r="DE1397" s="42">
        <f>DE1396*DE1389</f>
        <v>-4.0065786954797443E-4</v>
      </c>
      <c r="DF1397" s="42">
        <f>DF1396*DF1389</f>
        <v>1.1215215300253778E-5</v>
      </c>
      <c r="DG1397" s="37"/>
      <c r="DH1397" s="42">
        <f>DH1396*DH1389</f>
        <v>7.2649572905668329E-5</v>
      </c>
      <c r="DI1397" s="42">
        <f>DI1396*DI1389</f>
        <v>-6.9780875201564676E-4</v>
      </c>
      <c r="DJ1397" s="42">
        <f>DJ1396*DJ1389</f>
        <v>1.4130622171678246E-3</v>
      </c>
      <c r="DK1397" s="37"/>
      <c r="DL1397" s="42">
        <f>DL1396*DL1389</f>
        <v>2.4460617672396526E-5</v>
      </c>
      <c r="DM1397" s="42">
        <f>DM1396*DM1389</f>
        <v>-2.3203149143397831E-3</v>
      </c>
      <c r="DN1397" s="42">
        <f>DN1396*DN1389</f>
        <v>1.3711298750192656E-3</v>
      </c>
      <c r="DO1397" s="37"/>
      <c r="DP1397" s="42">
        <f>DP1396*DP1389</f>
        <v>5.0742943079463837E-3</v>
      </c>
      <c r="DQ1397" s="42">
        <f>DQ1396*DQ1389</f>
        <v>-6.5946313374483333E-3</v>
      </c>
      <c r="DR1397" s="42">
        <f>DR1396*DR1389</f>
        <v>4.1487136134960795E-3</v>
      </c>
      <c r="DS1397" s="37"/>
      <c r="DT1397" s="42">
        <f>DT1396*DT1389</f>
        <v>5.7422916638751455E-4</v>
      </c>
      <c r="DU1397" s="42">
        <f>DU1396*DU1389</f>
        <v>-1.9288103170004506E-3</v>
      </c>
      <c r="DV1397" s="42">
        <f>DV1396*DV1389</f>
        <v>7.9311748177223666E-4</v>
      </c>
      <c r="DW1397" s="37"/>
      <c r="DX1397" s="42">
        <f>DX1396*DX1389</f>
        <v>7.280736368453306E-5</v>
      </c>
      <c r="DY1397" s="42">
        <f>DY1396*DY1389</f>
        <v>-1.1948133374439359E-3</v>
      </c>
      <c r="DZ1397" s="42">
        <f>DZ1396*DZ1389</f>
        <v>1.4783494024891195E-5</v>
      </c>
      <c r="EA1397" s="37"/>
      <c r="EB1397" s="42">
        <f>EB1396*EB1389</f>
        <v>1.6839417274565986E-4</v>
      </c>
      <c r="EC1397" s="42">
        <f>EC1396*EC1389</f>
        <v>-2.1049599928098374E-3</v>
      </c>
      <c r="ED1397" s="42">
        <f>ED1396*ED1389</f>
        <v>1.9001807205568098E-3</v>
      </c>
      <c r="EE1397" s="37"/>
      <c r="EF1397" s="42">
        <f>EF1396*EF1389</f>
        <v>8.181143657297297E-5</v>
      </c>
      <c r="EG1397" s="42">
        <f>EG1396*EG1389</f>
        <v>-8.4388859020117554E-3</v>
      </c>
      <c r="EH1397" s="42">
        <f>EH1396*EH1389</f>
        <v>2.6201580673477463E-3</v>
      </c>
      <c r="EI1397" s="37"/>
      <c r="EJ1397" s="42">
        <f>EJ1396*EJ1389</f>
        <v>-8.0953885700224827E-5</v>
      </c>
      <c r="EK1397" s="42">
        <f>EK1396*EK1389</f>
        <v>1.0383211522950402E-5</v>
      </c>
      <c r="EL1397" s="42">
        <f>EL1396*EL1389</f>
        <v>-4.2561038940074655E-6</v>
      </c>
      <c r="EM1397" s="37"/>
      <c r="EN1397" s="42">
        <f>EN1396*EN1389</f>
        <v>-5.2761282490399784E-5</v>
      </c>
      <c r="EO1397" s="42">
        <f>EO1396*EO1389</f>
        <v>1.6510396215484554E-5</v>
      </c>
      <c r="EP1397" s="42">
        <f>EP1396*EP1389</f>
        <v>-4.0585484322111735E-6</v>
      </c>
      <c r="EQ1397" s="37"/>
      <c r="ER1397" s="42">
        <f>ER1396*ER1389</f>
        <v>-8.0953885700224827E-5</v>
      </c>
      <c r="ES1397" s="42">
        <f>ES1396*ES1389</f>
        <v>1.0383211522950402E-5</v>
      </c>
      <c r="ET1397" s="42">
        <f>ET1396*ET1389</f>
        <v>-4.2561038940074655E-6</v>
      </c>
      <c r="EU1397" s="37"/>
      <c r="EV1397" s="42">
        <f>EV1396*EV1389</f>
        <v>-3.3551187211199669E-4</v>
      </c>
      <c r="EW1397" s="42">
        <f>EW1396*EW1389</f>
        <v>3.8495772824405697E-5</v>
      </c>
      <c r="EX1397" s="42">
        <f>EX1396*EX1389</f>
        <v>-5.7216141600487699E-5</v>
      </c>
      <c r="EY1397" s="37"/>
      <c r="EZ1397" s="42">
        <f>EZ1396*EZ1389</f>
        <v>-4.2510244106565797E-5</v>
      </c>
      <c r="FA1397" s="42">
        <f>FA1396*FA1389</f>
        <v>3.6560243970286324E-6</v>
      </c>
      <c r="FB1397" s="42">
        <f>FB1396*FB1389</f>
        <v>-1.7040966564928392E-5</v>
      </c>
      <c r="FC1397" s="37"/>
      <c r="FD1397" s="42">
        <f>FD1396*FD1389</f>
        <v>-2.5115895084129993E-4</v>
      </c>
      <c r="FE1397" s="42">
        <f>FE1396*FE1389</f>
        <v>5.4580585571182041E-5</v>
      </c>
      <c r="FF1397" s="42">
        <f>FF1396*FF1389</f>
        <v>-4.8763962308224683E-5</v>
      </c>
      <c r="FG1397" s="37"/>
      <c r="FH1397" s="42">
        <f>FH1396*FH1389</f>
        <v>-2.7225986954285507E-5</v>
      </c>
      <c r="FI1397" s="42">
        <f>FI1396*FI1389</f>
        <v>6.1141098821755989E-6</v>
      </c>
      <c r="FJ1397" s="42">
        <f>FJ1396*FJ1389</f>
        <v>-1.6968301297780536E-5</v>
      </c>
      <c r="FK1397" s="37"/>
      <c r="FL1397" s="42">
        <f>FL1396*FL1389</f>
        <v>-1.8946299573315207E-4</v>
      </c>
      <c r="FM1397" s="42">
        <f>FM1396*FM1389</f>
        <v>2.2435434229926468E-5</v>
      </c>
      <c r="FN1397" s="42">
        <f>FN1396*FN1389</f>
        <v>-2.0441772153498067E-4</v>
      </c>
      <c r="FO1397" s="37"/>
      <c r="FP1397" s="42">
        <f>FP1396*FP1389</f>
        <v>-3.7255809307780126E-4</v>
      </c>
      <c r="FQ1397" s="42">
        <f>FQ1396*FQ1389</f>
        <v>2.4231727035011342E-4</v>
      </c>
      <c r="FR1397" s="42">
        <f>FR1396*FR1389</f>
        <v>-1.1694617319453352E-4</v>
      </c>
      <c r="FS1397" s="37"/>
      <c r="FT1397" s="42">
        <f>FT1396*FT1389</f>
        <v>-4.2252260219919453E-4</v>
      </c>
      <c r="FU1397" s="42">
        <f>FU1396*FU1389</f>
        <v>7.1745346998914206E-5</v>
      </c>
      <c r="FV1397" s="42">
        <f>FV1396*FV1389</f>
        <v>-2.2720839920498115E-5</v>
      </c>
      <c r="FW1397" s="37"/>
      <c r="FX1397" s="42">
        <f>FX1396*FX1389</f>
        <v>-5.2239992500477178E-4</v>
      </c>
      <c r="FY1397" s="42">
        <f>FY1396*FY1389</f>
        <v>4.1818527738086227E-4</v>
      </c>
      <c r="FZ1397" s="42">
        <f>FZ1396*FZ1389</f>
        <v>-1.2421189909749507E-4</v>
      </c>
      <c r="GA1397" s="37"/>
      <c r="GB1397" s="42">
        <f>GB1396*GB1389</f>
        <v>-3.5964742378529298E-4</v>
      </c>
      <c r="GC1397" s="42">
        <f>GC1396*GC1389</f>
        <v>1.0259437532269952E-4</v>
      </c>
      <c r="GD1397" s="42">
        <f>GD1396*GD1389</f>
        <v>-1.9707507748222583E-5</v>
      </c>
      <c r="GE1397" s="37"/>
      <c r="GF1397" s="42">
        <f>GF1396*GF1389</f>
        <v>-1.8625423490870144E-4</v>
      </c>
      <c r="GG1397" s="42">
        <f>GG1396*GG1389</f>
        <v>6.3042657543868066E-4</v>
      </c>
      <c r="GH1397" s="42">
        <f>GH1396*GH1389</f>
        <v>-1.0456731841292201E-3</v>
      </c>
      <c r="GI1397" s="37"/>
      <c r="GJ1397" s="42">
        <f>GJ1396*GJ1389</f>
        <v>-4.9558721460611611E-4</v>
      </c>
      <c r="GK1397" s="42">
        <f>GK1396*GK1389</f>
        <v>2.5359167770932058E-4</v>
      </c>
      <c r="GL1397" s="42">
        <f>GL1396*GL1389</f>
        <v>-2.8876742465861133E-4</v>
      </c>
      <c r="GM1397" s="37"/>
      <c r="GN1397" s="42">
        <f>GN1396*GN1389</f>
        <v>-2.7761733084701062E-4</v>
      </c>
      <c r="GO1397" s="42">
        <f>GO1396*GO1389</f>
        <v>1.5009464549121498E-5</v>
      </c>
      <c r="GP1397" s="42">
        <f>GP1396*GP1389</f>
        <v>-2.3129636536113398E-4</v>
      </c>
      <c r="GQ1397" s="37"/>
      <c r="GR1397" s="42">
        <f>GR1396*GR1389</f>
        <v>-3.810935504848504E-4</v>
      </c>
      <c r="GS1397" s="42">
        <f>GS1396*GS1389</f>
        <v>7.5995811554110699E-4</v>
      </c>
      <c r="GT1397" s="42">
        <f>GT1396*GT1389</f>
        <v>-1.725824353987844E-3</v>
      </c>
      <c r="GU1397" s="37"/>
      <c r="GV1397" s="42">
        <f>GV1396*GV1389</f>
        <v>-5.2761282490399784E-5</v>
      </c>
      <c r="GW1397" s="42">
        <f>GW1396*GW1389</f>
        <v>1.6510396215484554E-5</v>
      </c>
      <c r="GX1397" s="42">
        <f>GX1396*GX1389</f>
        <v>-4.0585484322111735E-6</v>
      </c>
      <c r="GY1397" s="37"/>
      <c r="GZ1397" s="42">
        <f>GZ1396*GZ1389</f>
        <v>-3.2474628848258976E-4</v>
      </c>
      <c r="HA1397" s="42">
        <f>HA1396*HA1389</f>
        <v>2.3845220783770341E-3</v>
      </c>
      <c r="HB1397" s="42">
        <f>HB1396*HB1389</f>
        <v>-2.4512034492249752E-3</v>
      </c>
      <c r="HC1397" s="37"/>
      <c r="HD1397" s="42">
        <f>HD1396*HD1389</f>
        <v>-3.4833900222484044E-5</v>
      </c>
      <c r="HE1397" s="42">
        <f>HE1396*HE1389</f>
        <v>1.2123622966708405E-4</v>
      </c>
      <c r="HF1397" s="42">
        <f>HF1396*HF1389</f>
        <v>-1.488745066812562E-5</v>
      </c>
      <c r="HG1397" s="37"/>
      <c r="HH1397" s="42">
        <f>HH1396*HH1389</f>
        <v>-1.0203806962220958E-4</v>
      </c>
      <c r="HI1397" s="42">
        <f>HI1396*HI1389</f>
        <v>4.690404911469538E-5</v>
      </c>
      <c r="HJ1397" s="42">
        <f>HJ1396*HJ1389</f>
        <v>-2.0787212308617023E-5</v>
      </c>
      <c r="HK1397" s="37"/>
      <c r="HL1397" s="42">
        <f>HL1396*HL1389</f>
        <v>-1.5647189108300755E-3</v>
      </c>
      <c r="HM1397" s="42">
        <f>HM1396*HM1389</f>
        <v>3.1228445589279118E-3</v>
      </c>
      <c r="HN1397" s="42">
        <f>HN1396*HN1389</f>
        <v>-2.6215256773284516E-3</v>
      </c>
      <c r="HO1397" s="37"/>
      <c r="HP1397" s="42">
        <f>HP1396*HP1389</f>
        <v>-1.0008230953313036E-4</v>
      </c>
      <c r="HQ1397" s="42">
        <f>HQ1396*HQ1389</f>
        <v>9.2322146366029988E-5</v>
      </c>
      <c r="HR1397" s="42">
        <f>HR1396*HR1389</f>
        <v>-2.26426849057977E-5</v>
      </c>
      <c r="HS1397" s="37"/>
      <c r="HT1397" s="42">
        <f>HT1396*HT1389</f>
        <v>-1.8876015078153809E-3</v>
      </c>
      <c r="HU1397" s="42">
        <f>HU1396*HU1389</f>
        <v>1.0869173531228293E-4</v>
      </c>
      <c r="HV1397" s="42">
        <f>HV1396*HV1389</f>
        <v>-4.1670797716991228E-3</v>
      </c>
      <c r="HW1397" s="37"/>
      <c r="HX1397" s="42">
        <f>HX1396*HX1389</f>
        <v>-1.960011913623408E-4</v>
      </c>
      <c r="HY1397" s="42">
        <f>HY1396*HY1389</f>
        <v>2.2160539177131509E-4</v>
      </c>
      <c r="HZ1397" s="42">
        <f>HZ1396*HZ1389</f>
        <v>-1.3492203019976338E-5</v>
      </c>
      <c r="IA1397" s="37"/>
      <c r="IB1397" s="42">
        <f>IB1396*IB1389</f>
        <v>-6.4309281825103892E-4</v>
      </c>
      <c r="IC1397" s="42">
        <f>IC1396*IC1389</f>
        <v>2.8168451732287045E-4</v>
      </c>
      <c r="ID1397" s="42">
        <f>ID1396*ID1389</f>
        <v>-3.6707583809856598E-3</v>
      </c>
      <c r="IE1397" s="37"/>
      <c r="IF1397" s="42">
        <f>IF1396*IF1389</f>
        <v>-6.2805835553338303E-4</v>
      </c>
      <c r="IG1397" s="42">
        <f>IG1396*IG1389</f>
        <v>3.4167793458293901E-4</v>
      </c>
      <c r="IH1397" s="42">
        <f>IH1396*IH1389</f>
        <v>-2.4765926338383775E-4</v>
      </c>
      <c r="II1397" s="37"/>
      <c r="IJ1397" s="42">
        <f>IJ1396*IJ1389</f>
        <v>-6.7215459918904344E-4</v>
      </c>
      <c r="IK1397" s="42">
        <f>IK1396*IK1389</f>
        <v>2.8817004454472498E-4</v>
      </c>
      <c r="IL1397" s="42">
        <f>IL1396*IL1389</f>
        <v>-3.984127678082985E-4</v>
      </c>
      <c r="IM1397" s="37"/>
      <c r="IN1397" s="42">
        <f>IN1396*IN1389</f>
        <v>-7.7479758132512327E-4</v>
      </c>
      <c r="IO1397" s="42">
        <f>IO1396*IO1389</f>
        <v>6.139249960377273E-4</v>
      </c>
      <c r="IP1397" s="42">
        <f>IP1396*IP1389</f>
        <v>-2.1921706508167148E-4</v>
      </c>
      <c r="IQ1397" s="37"/>
      <c r="IR1397" s="42">
        <f>IR1396*IR1389</f>
        <v>-2.3691387222714866E-4</v>
      </c>
      <c r="IS1397" s="42">
        <f>IS1396*IS1389</f>
        <v>1.3244050454630672E-4</v>
      </c>
      <c r="IT1397" s="42">
        <f>IT1396*IT1389</f>
        <v>-1.2586648030791781E-5</v>
      </c>
      <c r="IU1397" s="37"/>
      <c r="IV1397" s="42">
        <f>IV1396*IV1389</f>
        <v>-1.0841603662019403E-4</v>
      </c>
      <c r="IW1397" s="42">
        <f>IW1396*IW1389</f>
        <v>7.8375913491192097E-6</v>
      </c>
      <c r="IX1397" s="42">
        <f>IX1396*IX1389</f>
        <v>-1.3082613812821789E-4</v>
      </c>
      <c r="IY1397" s="37"/>
      <c r="IZ1397" s="42">
        <f>IZ1396*IZ1389</f>
        <v>-1.1996770532219675E-3</v>
      </c>
      <c r="JA1397" s="42">
        <f>JA1396*JA1389</f>
        <v>7.5573329548996523E-2</v>
      </c>
      <c r="JB1397" s="42">
        <f>JB1396*JB1389</f>
        <v>-4.1738066114858072E-2</v>
      </c>
      <c r="JC1397" s="37"/>
      <c r="JD1397" s="42">
        <f>JD1396*JD1389</f>
        <v>-1.5562271872229045E-2</v>
      </c>
      <c r="JE1397" s="42">
        <f>JE1396*JE1389</f>
        <v>4.2578291948323382E-2</v>
      </c>
      <c r="JF1397" s="42">
        <f>JF1396*JF1389</f>
        <v>-3.9275836061661296E-2</v>
      </c>
      <c r="JG1397" s="37"/>
    </row>
    <row r="1398" spans="2:267" ht="16.5" customHeight="1">
      <c r="B1398" s="178" t="s">
        <v>38</v>
      </c>
      <c r="C1398" s="89">
        <v>1</v>
      </c>
      <c r="D1398" s="119">
        <f t="shared" ref="D1398:G1398" si="9537">D1366-$F$6*D1381</f>
        <v>-1.2701516132279689</v>
      </c>
      <c r="E1398" s="120">
        <f t="shared" si="9537"/>
        <v>3.4853627269101035</v>
      </c>
      <c r="F1398" s="121">
        <f t="shared" si="9537"/>
        <v>-2.9352993857659353</v>
      </c>
      <c r="G1398" s="122">
        <f t="shared" si="9537"/>
        <v>-0.37518387953051963</v>
      </c>
      <c r="H1398" s="49"/>
      <c r="I1398" s="98"/>
      <c r="J1398" s="36"/>
      <c r="K1398" s="72"/>
      <c r="L1398" s="36"/>
      <c r="M1398" s="36"/>
      <c r="N1398" s="36"/>
      <c r="O1398" s="37"/>
      <c r="P1398" s="36"/>
      <c r="Q1398" s="36"/>
      <c r="R1398" s="36"/>
      <c r="S1398" s="37"/>
      <c r="T1398" s="36"/>
      <c r="U1398" s="36"/>
      <c r="V1398" s="36"/>
      <c r="W1398" s="37"/>
      <c r="X1398" s="36"/>
      <c r="Y1398" s="36"/>
      <c r="Z1398" s="36"/>
      <c r="AA1398" s="37"/>
      <c r="AB1398" s="36"/>
      <c r="AC1398" s="36"/>
      <c r="AD1398" s="36"/>
      <c r="AE1398" s="37"/>
      <c r="AF1398" s="36"/>
      <c r="AG1398" s="36"/>
      <c r="AH1398" s="36"/>
      <c r="AI1398" s="37"/>
      <c r="AJ1398" s="36"/>
      <c r="AK1398" s="36"/>
      <c r="AL1398" s="36"/>
      <c r="AM1398" s="37"/>
      <c r="AN1398" s="36"/>
      <c r="AO1398" s="36"/>
      <c r="AP1398" s="36"/>
      <c r="AQ1398" s="37"/>
      <c r="AR1398" s="36"/>
      <c r="AS1398" s="36"/>
      <c r="AT1398" s="36"/>
      <c r="AU1398" s="37"/>
      <c r="AV1398" s="36"/>
      <c r="AW1398" s="36"/>
      <c r="AX1398" s="36"/>
      <c r="AY1398" s="37"/>
      <c r="AZ1398" s="36"/>
      <c r="BA1398" s="36"/>
      <c r="BB1398" s="36"/>
      <c r="BC1398" s="37"/>
      <c r="BD1398" s="36"/>
      <c r="BE1398" s="36"/>
      <c r="BF1398" s="36"/>
      <c r="BG1398" s="37"/>
      <c r="BH1398" s="36"/>
      <c r="BI1398" s="36"/>
      <c r="BJ1398" s="36"/>
      <c r="BK1398" s="37"/>
      <c r="BL1398" s="36"/>
      <c r="BM1398" s="36"/>
      <c r="BN1398" s="36"/>
      <c r="BO1398" s="37"/>
      <c r="BP1398" s="36"/>
      <c r="BQ1398" s="36"/>
      <c r="BR1398" s="36"/>
      <c r="BS1398" s="37"/>
      <c r="BT1398" s="36"/>
      <c r="BU1398" s="36"/>
      <c r="BV1398" s="36"/>
      <c r="BW1398" s="37"/>
      <c r="BX1398" s="36"/>
      <c r="BY1398" s="36"/>
      <c r="BZ1398" s="36"/>
      <c r="CA1398" s="37"/>
      <c r="CB1398" s="36"/>
      <c r="CC1398" s="36"/>
      <c r="CD1398" s="36"/>
      <c r="CE1398" s="37"/>
      <c r="CF1398" s="36"/>
      <c r="CG1398" s="36"/>
      <c r="CH1398" s="36"/>
      <c r="CI1398" s="37"/>
      <c r="CJ1398" s="36"/>
      <c r="CK1398" s="36"/>
      <c r="CL1398" s="36"/>
      <c r="CM1398" s="37"/>
      <c r="CN1398" s="36"/>
      <c r="CO1398" s="36"/>
      <c r="CP1398" s="36"/>
      <c r="CQ1398" s="37"/>
      <c r="CR1398" s="36"/>
      <c r="CS1398" s="36"/>
      <c r="CT1398" s="36"/>
      <c r="CU1398" s="37"/>
      <c r="CV1398" s="36"/>
      <c r="CW1398" s="36"/>
      <c r="CX1398" s="36"/>
      <c r="CY1398" s="37"/>
      <c r="CZ1398" s="36"/>
      <c r="DA1398" s="36"/>
      <c r="DB1398" s="36"/>
      <c r="DC1398" s="37"/>
      <c r="DD1398" s="36"/>
      <c r="DE1398" s="36"/>
      <c r="DF1398" s="36"/>
      <c r="DG1398" s="37"/>
      <c r="DH1398" s="36"/>
      <c r="DI1398" s="36"/>
      <c r="DJ1398" s="36"/>
      <c r="DK1398" s="37"/>
      <c r="DL1398" s="36"/>
      <c r="DM1398" s="36"/>
      <c r="DN1398" s="36"/>
      <c r="DO1398" s="37"/>
      <c r="DP1398" s="36"/>
      <c r="DQ1398" s="36"/>
      <c r="DR1398" s="36"/>
      <c r="DS1398" s="37"/>
      <c r="DT1398" s="36"/>
      <c r="DU1398" s="36"/>
      <c r="DV1398" s="36"/>
      <c r="DW1398" s="37"/>
      <c r="DX1398" s="36"/>
      <c r="DY1398" s="36"/>
      <c r="DZ1398" s="36"/>
      <c r="EA1398" s="37"/>
      <c r="EB1398" s="36"/>
      <c r="EC1398" s="36"/>
      <c r="ED1398" s="36"/>
      <c r="EE1398" s="37"/>
      <c r="EF1398" s="36"/>
      <c r="EG1398" s="36"/>
      <c r="EH1398" s="36"/>
      <c r="EI1398" s="37"/>
      <c r="EJ1398" s="36"/>
      <c r="EK1398" s="36"/>
      <c r="EL1398" s="36"/>
      <c r="EM1398" s="37"/>
      <c r="EN1398" s="36"/>
      <c r="EO1398" s="36"/>
      <c r="EP1398" s="36"/>
      <c r="EQ1398" s="37"/>
      <c r="ER1398" s="36"/>
      <c r="ES1398" s="36"/>
      <c r="ET1398" s="36"/>
      <c r="EU1398" s="37"/>
      <c r="EV1398" s="36"/>
      <c r="EW1398" s="36"/>
      <c r="EX1398" s="36"/>
      <c r="EY1398" s="37"/>
      <c r="EZ1398" s="36"/>
      <c r="FA1398" s="36"/>
      <c r="FB1398" s="36"/>
      <c r="FC1398" s="37"/>
      <c r="FD1398" s="36"/>
      <c r="FE1398" s="36"/>
      <c r="FF1398" s="36"/>
      <c r="FG1398" s="37"/>
      <c r="FH1398" s="36"/>
      <c r="FI1398" s="36"/>
      <c r="FJ1398" s="36"/>
      <c r="FK1398" s="37"/>
      <c r="FL1398" s="36"/>
      <c r="FM1398" s="36"/>
      <c r="FN1398" s="36"/>
      <c r="FO1398" s="37"/>
      <c r="FP1398" s="36"/>
      <c r="FQ1398" s="36"/>
      <c r="FR1398" s="36"/>
      <c r="FS1398" s="37"/>
      <c r="FT1398" s="36"/>
      <c r="FU1398" s="36"/>
      <c r="FV1398" s="36"/>
      <c r="FW1398" s="37"/>
      <c r="FX1398" s="36"/>
      <c r="FY1398" s="36"/>
      <c r="FZ1398" s="36"/>
      <c r="GA1398" s="37"/>
      <c r="GB1398" s="36"/>
      <c r="GC1398" s="36"/>
      <c r="GD1398" s="36"/>
      <c r="GE1398" s="37"/>
      <c r="GF1398" s="36"/>
      <c r="GG1398" s="36"/>
      <c r="GH1398" s="36"/>
      <c r="GI1398" s="37"/>
      <c r="GJ1398" s="36"/>
      <c r="GK1398" s="36"/>
      <c r="GL1398" s="36"/>
      <c r="GM1398" s="37"/>
      <c r="GN1398" s="36"/>
      <c r="GO1398" s="36"/>
      <c r="GP1398" s="36"/>
      <c r="GQ1398" s="37"/>
      <c r="GR1398" s="36"/>
      <c r="GS1398" s="36"/>
      <c r="GT1398" s="36"/>
      <c r="GU1398" s="37"/>
      <c r="GV1398" s="36"/>
      <c r="GW1398" s="36"/>
      <c r="GX1398" s="36"/>
      <c r="GY1398" s="37"/>
      <c r="GZ1398" s="36"/>
      <c r="HA1398" s="36"/>
      <c r="HB1398" s="36"/>
      <c r="HC1398" s="37"/>
      <c r="HD1398" s="36"/>
      <c r="HE1398" s="36"/>
      <c r="HF1398" s="36"/>
      <c r="HG1398" s="37"/>
      <c r="HH1398" s="36"/>
      <c r="HI1398" s="36"/>
      <c r="HJ1398" s="36"/>
      <c r="HK1398" s="37"/>
      <c r="HL1398" s="36"/>
      <c r="HM1398" s="36"/>
      <c r="HN1398" s="36"/>
      <c r="HO1398" s="37"/>
      <c r="HP1398" s="36"/>
      <c r="HQ1398" s="36"/>
      <c r="HR1398" s="36"/>
      <c r="HS1398" s="37"/>
      <c r="HT1398" s="36"/>
      <c r="HU1398" s="36"/>
      <c r="HV1398" s="36"/>
      <c r="HW1398" s="37"/>
      <c r="HX1398" s="36"/>
      <c r="HY1398" s="36"/>
      <c r="HZ1398" s="36"/>
      <c r="IA1398" s="37"/>
      <c r="IB1398" s="36"/>
      <c r="IC1398" s="36"/>
      <c r="ID1398" s="36"/>
      <c r="IE1398" s="37"/>
      <c r="IF1398" s="36"/>
      <c r="IG1398" s="36"/>
      <c r="IH1398" s="36"/>
      <c r="II1398" s="37"/>
      <c r="IJ1398" s="36"/>
      <c r="IK1398" s="36"/>
      <c r="IL1398" s="36"/>
      <c r="IM1398" s="37"/>
      <c r="IN1398" s="36"/>
      <c r="IO1398" s="36"/>
      <c r="IP1398" s="36"/>
      <c r="IQ1398" s="37"/>
      <c r="IR1398" s="36"/>
      <c r="IS1398" s="36"/>
      <c r="IT1398" s="36"/>
      <c r="IU1398" s="37"/>
      <c r="IV1398" s="36"/>
      <c r="IW1398" s="36"/>
      <c r="IX1398" s="36"/>
      <c r="IY1398" s="37"/>
      <c r="IZ1398" s="36"/>
      <c r="JA1398" s="36"/>
      <c r="JB1398" s="36"/>
      <c r="JC1398" s="37"/>
      <c r="JD1398" s="36"/>
      <c r="JE1398" s="36"/>
      <c r="JF1398" s="36"/>
      <c r="JG1398" s="37"/>
    </row>
    <row r="1399" spans="2:267" ht="16.5" customHeight="1" thickBot="1">
      <c r="B1399" s="179"/>
      <c r="C1399" s="89">
        <v>2</v>
      </c>
      <c r="D1399" s="113">
        <f t="shared" ref="D1399:G1399" si="9538">D1367-$F$6*D1382</f>
        <v>1.4172323271701379</v>
      </c>
      <c r="E1399" s="114">
        <f t="shared" si="9538"/>
        <v>-2.3282491784903456</v>
      </c>
      <c r="F1399" s="115">
        <f t="shared" si="9538"/>
        <v>3.9680621351581484</v>
      </c>
      <c r="G1399" s="123">
        <f t="shared" si="9538"/>
        <v>-0.91572202253077206</v>
      </c>
      <c r="H1399" s="52"/>
      <c r="I1399" s="98"/>
      <c r="J1399" s="36"/>
      <c r="K1399" s="72"/>
      <c r="L1399" s="36"/>
      <c r="M1399" s="36"/>
      <c r="N1399" s="36"/>
      <c r="O1399" s="37"/>
      <c r="P1399" s="36"/>
      <c r="Q1399" s="36"/>
      <c r="R1399" s="36"/>
      <c r="S1399" s="37"/>
      <c r="T1399" s="36"/>
      <c r="U1399" s="36"/>
      <c r="V1399" s="36"/>
      <c r="W1399" s="37"/>
      <c r="X1399" s="36"/>
      <c r="Y1399" s="36"/>
      <c r="Z1399" s="36"/>
      <c r="AA1399" s="37"/>
      <c r="AB1399" s="36"/>
      <c r="AC1399" s="36"/>
      <c r="AD1399" s="36"/>
      <c r="AE1399" s="37"/>
      <c r="AF1399" s="36"/>
      <c r="AG1399" s="36"/>
      <c r="AH1399" s="36"/>
      <c r="AI1399" s="37"/>
      <c r="AJ1399" s="36"/>
      <c r="AK1399" s="36"/>
      <c r="AL1399" s="36"/>
      <c r="AM1399" s="37"/>
      <c r="AN1399" s="36"/>
      <c r="AO1399" s="36"/>
      <c r="AP1399" s="36"/>
      <c r="AQ1399" s="37"/>
      <c r="AR1399" s="36"/>
      <c r="AS1399" s="36"/>
      <c r="AT1399" s="36"/>
      <c r="AU1399" s="37"/>
      <c r="AV1399" s="36"/>
      <c r="AW1399" s="36"/>
      <c r="AX1399" s="36"/>
      <c r="AY1399" s="37"/>
      <c r="AZ1399" s="36"/>
      <c r="BA1399" s="36"/>
      <c r="BB1399" s="36"/>
      <c r="BC1399" s="37"/>
      <c r="BD1399" s="36"/>
      <c r="BE1399" s="36"/>
      <c r="BF1399" s="36"/>
      <c r="BG1399" s="37"/>
      <c r="BH1399" s="36"/>
      <c r="BI1399" s="36"/>
      <c r="BJ1399" s="36"/>
      <c r="BK1399" s="37"/>
      <c r="BL1399" s="36"/>
      <c r="BM1399" s="36"/>
      <c r="BN1399" s="36"/>
      <c r="BO1399" s="37"/>
      <c r="BP1399" s="36"/>
      <c r="BQ1399" s="36"/>
      <c r="BR1399" s="36"/>
      <c r="BS1399" s="37"/>
      <c r="BT1399" s="36"/>
      <c r="BU1399" s="36"/>
      <c r="BV1399" s="36"/>
      <c r="BW1399" s="37"/>
      <c r="BX1399" s="36"/>
      <c r="BY1399" s="36"/>
      <c r="BZ1399" s="36"/>
      <c r="CA1399" s="37"/>
      <c r="CB1399" s="36"/>
      <c r="CC1399" s="36"/>
      <c r="CD1399" s="36"/>
      <c r="CE1399" s="37"/>
      <c r="CF1399" s="36"/>
      <c r="CG1399" s="36"/>
      <c r="CH1399" s="36"/>
      <c r="CI1399" s="37"/>
      <c r="CJ1399" s="36"/>
      <c r="CK1399" s="36"/>
      <c r="CL1399" s="36"/>
      <c r="CM1399" s="37"/>
      <c r="CN1399" s="36"/>
      <c r="CO1399" s="36"/>
      <c r="CP1399" s="36"/>
      <c r="CQ1399" s="37"/>
      <c r="CR1399" s="36"/>
      <c r="CS1399" s="36"/>
      <c r="CT1399" s="36"/>
      <c r="CU1399" s="37"/>
      <c r="CV1399" s="36"/>
      <c r="CW1399" s="36"/>
      <c r="CX1399" s="36"/>
      <c r="CY1399" s="37"/>
      <c r="CZ1399" s="36"/>
      <c r="DA1399" s="36"/>
      <c r="DB1399" s="36"/>
      <c r="DC1399" s="37"/>
      <c r="DD1399" s="36"/>
      <c r="DE1399" s="36"/>
      <c r="DF1399" s="36"/>
      <c r="DG1399" s="37"/>
      <c r="DH1399" s="36"/>
      <c r="DI1399" s="36"/>
      <c r="DJ1399" s="36"/>
      <c r="DK1399" s="37"/>
      <c r="DL1399" s="36"/>
      <c r="DM1399" s="36"/>
      <c r="DN1399" s="36"/>
      <c r="DO1399" s="37"/>
      <c r="DP1399" s="36"/>
      <c r="DQ1399" s="36"/>
      <c r="DR1399" s="36"/>
      <c r="DS1399" s="37"/>
      <c r="DT1399" s="36"/>
      <c r="DU1399" s="36"/>
      <c r="DV1399" s="36"/>
      <c r="DW1399" s="37"/>
      <c r="DX1399" s="36"/>
      <c r="DY1399" s="36"/>
      <c r="DZ1399" s="36"/>
      <c r="EA1399" s="37"/>
      <c r="EB1399" s="36"/>
      <c r="EC1399" s="36"/>
      <c r="ED1399" s="36"/>
      <c r="EE1399" s="37"/>
      <c r="EF1399" s="36"/>
      <c r="EG1399" s="36"/>
      <c r="EH1399" s="36"/>
      <c r="EI1399" s="37"/>
      <c r="EJ1399" s="36"/>
      <c r="EK1399" s="36"/>
      <c r="EL1399" s="36"/>
      <c r="EM1399" s="37"/>
      <c r="EN1399" s="36"/>
      <c r="EO1399" s="36"/>
      <c r="EP1399" s="36"/>
      <c r="EQ1399" s="37"/>
      <c r="ER1399" s="36"/>
      <c r="ES1399" s="36"/>
      <c r="ET1399" s="36"/>
      <c r="EU1399" s="37"/>
      <c r="EV1399" s="36"/>
      <c r="EW1399" s="36"/>
      <c r="EX1399" s="36"/>
      <c r="EY1399" s="37"/>
      <c r="EZ1399" s="36"/>
      <c r="FA1399" s="36"/>
      <c r="FB1399" s="36"/>
      <c r="FC1399" s="37"/>
      <c r="FD1399" s="36"/>
      <c r="FE1399" s="36"/>
      <c r="FF1399" s="36"/>
      <c r="FG1399" s="37"/>
      <c r="FH1399" s="36"/>
      <c r="FI1399" s="36"/>
      <c r="FJ1399" s="36"/>
      <c r="FK1399" s="37"/>
      <c r="FL1399" s="36"/>
      <c r="FM1399" s="36"/>
      <c r="FN1399" s="36"/>
      <c r="FO1399" s="37"/>
      <c r="FP1399" s="36"/>
      <c r="FQ1399" s="36"/>
      <c r="FR1399" s="36"/>
      <c r="FS1399" s="37"/>
      <c r="FT1399" s="36"/>
      <c r="FU1399" s="36"/>
      <c r="FV1399" s="36"/>
      <c r="FW1399" s="37"/>
      <c r="FX1399" s="36"/>
      <c r="FY1399" s="36"/>
      <c r="FZ1399" s="36"/>
      <c r="GA1399" s="37"/>
      <c r="GB1399" s="36"/>
      <c r="GC1399" s="36"/>
      <c r="GD1399" s="36"/>
      <c r="GE1399" s="37"/>
      <c r="GF1399" s="36"/>
      <c r="GG1399" s="36"/>
      <c r="GH1399" s="36"/>
      <c r="GI1399" s="37"/>
      <c r="GJ1399" s="36"/>
      <c r="GK1399" s="36"/>
      <c r="GL1399" s="36"/>
      <c r="GM1399" s="37"/>
      <c r="GN1399" s="36"/>
      <c r="GO1399" s="36"/>
      <c r="GP1399" s="36"/>
      <c r="GQ1399" s="37"/>
      <c r="GR1399" s="36"/>
      <c r="GS1399" s="36"/>
      <c r="GT1399" s="36"/>
      <c r="GU1399" s="37"/>
      <c r="GV1399" s="36"/>
      <c r="GW1399" s="36"/>
      <c r="GX1399" s="36"/>
      <c r="GY1399" s="37"/>
      <c r="GZ1399" s="36"/>
      <c r="HA1399" s="36"/>
      <c r="HB1399" s="36"/>
      <c r="HC1399" s="37"/>
      <c r="HD1399" s="36"/>
      <c r="HE1399" s="36"/>
      <c r="HF1399" s="36"/>
      <c r="HG1399" s="37"/>
      <c r="HH1399" s="36"/>
      <c r="HI1399" s="36"/>
      <c r="HJ1399" s="36"/>
      <c r="HK1399" s="37"/>
      <c r="HL1399" s="36"/>
      <c r="HM1399" s="36"/>
      <c r="HN1399" s="36"/>
      <c r="HO1399" s="37"/>
      <c r="HP1399" s="36"/>
      <c r="HQ1399" s="36"/>
      <c r="HR1399" s="36"/>
      <c r="HS1399" s="37"/>
      <c r="HT1399" s="36"/>
      <c r="HU1399" s="36"/>
      <c r="HV1399" s="36"/>
      <c r="HW1399" s="37"/>
      <c r="HX1399" s="36"/>
      <c r="HY1399" s="36"/>
      <c r="HZ1399" s="36"/>
      <c r="IA1399" s="37"/>
      <c r="IB1399" s="36"/>
      <c r="IC1399" s="36"/>
      <c r="ID1399" s="36"/>
      <c r="IE1399" s="37"/>
      <c r="IF1399" s="36"/>
      <c r="IG1399" s="36"/>
      <c r="IH1399" s="36"/>
      <c r="II1399" s="37"/>
      <c r="IJ1399" s="36"/>
      <c r="IK1399" s="36"/>
      <c r="IL1399" s="36"/>
      <c r="IM1399" s="37"/>
      <c r="IN1399" s="36"/>
      <c r="IO1399" s="36"/>
      <c r="IP1399" s="36"/>
      <c r="IQ1399" s="37"/>
      <c r="IR1399" s="36"/>
      <c r="IS1399" s="36"/>
      <c r="IT1399" s="36"/>
      <c r="IU1399" s="37"/>
      <c r="IV1399" s="36"/>
      <c r="IW1399" s="36"/>
      <c r="IX1399" s="36"/>
      <c r="IY1399" s="37"/>
      <c r="IZ1399" s="36"/>
      <c r="JA1399" s="36"/>
      <c r="JB1399" s="36"/>
      <c r="JC1399" s="37"/>
      <c r="JD1399" s="36"/>
      <c r="JE1399" s="36"/>
      <c r="JF1399" s="36"/>
      <c r="JG1399" s="37"/>
    </row>
    <row r="1400" spans="2:267" ht="15.75" customHeight="1" thickTop="1">
      <c r="B1400" s="180" t="s">
        <v>40</v>
      </c>
      <c r="C1400" s="181"/>
      <c r="D1400" s="180" t="s">
        <v>13</v>
      </c>
      <c r="E1400" s="182"/>
      <c r="F1400" s="183"/>
      <c r="G1400" s="103" t="s">
        <v>14</v>
      </c>
      <c r="H1400" s="48"/>
      <c r="I1400" s="184" t="s">
        <v>34</v>
      </c>
      <c r="J1400" s="102"/>
      <c r="K1400" s="95"/>
      <c r="L1400" s="163" t="s">
        <v>15</v>
      </c>
      <c r="M1400" s="164"/>
      <c r="N1400" s="165"/>
      <c r="O1400" s="29" t="s">
        <v>16</v>
      </c>
      <c r="P1400" s="163" t="s">
        <v>15</v>
      </c>
      <c r="Q1400" s="164"/>
      <c r="R1400" s="165"/>
      <c r="S1400" s="29" t="s">
        <v>16</v>
      </c>
      <c r="T1400" s="163" t="s">
        <v>15</v>
      </c>
      <c r="U1400" s="164"/>
      <c r="V1400" s="165"/>
      <c r="W1400" s="29" t="s">
        <v>16</v>
      </c>
      <c r="X1400" s="163" t="s">
        <v>15</v>
      </c>
      <c r="Y1400" s="164"/>
      <c r="Z1400" s="165"/>
      <c r="AA1400" s="29" t="s">
        <v>16</v>
      </c>
      <c r="AB1400" s="163" t="s">
        <v>15</v>
      </c>
      <c r="AC1400" s="164"/>
      <c r="AD1400" s="165"/>
      <c r="AE1400" s="29" t="s">
        <v>16</v>
      </c>
      <c r="AF1400" s="163" t="s">
        <v>15</v>
      </c>
      <c r="AG1400" s="164"/>
      <c r="AH1400" s="165"/>
      <c r="AI1400" s="29" t="s">
        <v>16</v>
      </c>
      <c r="AJ1400" s="163" t="s">
        <v>15</v>
      </c>
      <c r="AK1400" s="164"/>
      <c r="AL1400" s="165"/>
      <c r="AM1400" s="29" t="s">
        <v>16</v>
      </c>
      <c r="AN1400" s="163" t="s">
        <v>15</v>
      </c>
      <c r="AO1400" s="164"/>
      <c r="AP1400" s="165"/>
      <c r="AQ1400" s="29" t="s">
        <v>16</v>
      </c>
      <c r="AR1400" s="163" t="s">
        <v>15</v>
      </c>
      <c r="AS1400" s="164"/>
      <c r="AT1400" s="165"/>
      <c r="AU1400" s="29" t="s">
        <v>16</v>
      </c>
      <c r="AV1400" s="163" t="s">
        <v>15</v>
      </c>
      <c r="AW1400" s="164"/>
      <c r="AX1400" s="165"/>
      <c r="AY1400" s="29" t="s">
        <v>16</v>
      </c>
      <c r="AZ1400" s="163" t="s">
        <v>15</v>
      </c>
      <c r="BA1400" s="164"/>
      <c r="BB1400" s="165"/>
      <c r="BC1400" s="29" t="s">
        <v>16</v>
      </c>
      <c r="BD1400" s="163" t="s">
        <v>15</v>
      </c>
      <c r="BE1400" s="164"/>
      <c r="BF1400" s="165"/>
      <c r="BG1400" s="29" t="s">
        <v>16</v>
      </c>
      <c r="BH1400" s="163" t="s">
        <v>15</v>
      </c>
      <c r="BI1400" s="164"/>
      <c r="BJ1400" s="165"/>
      <c r="BK1400" s="29" t="s">
        <v>16</v>
      </c>
      <c r="BL1400" s="163" t="s">
        <v>15</v>
      </c>
      <c r="BM1400" s="164"/>
      <c r="BN1400" s="165"/>
      <c r="BO1400" s="29" t="s">
        <v>16</v>
      </c>
      <c r="BP1400" s="163" t="s">
        <v>15</v>
      </c>
      <c r="BQ1400" s="164"/>
      <c r="BR1400" s="165"/>
      <c r="BS1400" s="29" t="s">
        <v>16</v>
      </c>
      <c r="BT1400" s="163" t="s">
        <v>15</v>
      </c>
      <c r="BU1400" s="164"/>
      <c r="BV1400" s="165"/>
      <c r="BW1400" s="29" t="s">
        <v>16</v>
      </c>
      <c r="BX1400" s="163" t="s">
        <v>15</v>
      </c>
      <c r="BY1400" s="164"/>
      <c r="BZ1400" s="165"/>
      <c r="CA1400" s="29" t="s">
        <v>16</v>
      </c>
      <c r="CB1400" s="163" t="s">
        <v>15</v>
      </c>
      <c r="CC1400" s="164"/>
      <c r="CD1400" s="165"/>
      <c r="CE1400" s="29" t="s">
        <v>16</v>
      </c>
      <c r="CF1400" s="163" t="s">
        <v>15</v>
      </c>
      <c r="CG1400" s="164"/>
      <c r="CH1400" s="165"/>
      <c r="CI1400" s="29" t="s">
        <v>16</v>
      </c>
      <c r="CJ1400" s="163" t="s">
        <v>15</v>
      </c>
      <c r="CK1400" s="164"/>
      <c r="CL1400" s="165"/>
      <c r="CM1400" s="29" t="s">
        <v>16</v>
      </c>
      <c r="CN1400" s="163" t="s">
        <v>15</v>
      </c>
      <c r="CO1400" s="164"/>
      <c r="CP1400" s="165"/>
      <c r="CQ1400" s="29" t="s">
        <v>16</v>
      </c>
      <c r="CR1400" s="163" t="s">
        <v>15</v>
      </c>
      <c r="CS1400" s="164"/>
      <c r="CT1400" s="165"/>
      <c r="CU1400" s="29" t="s">
        <v>16</v>
      </c>
      <c r="CV1400" s="163" t="s">
        <v>15</v>
      </c>
      <c r="CW1400" s="164"/>
      <c r="CX1400" s="165"/>
      <c r="CY1400" s="29" t="s">
        <v>16</v>
      </c>
      <c r="CZ1400" s="163" t="s">
        <v>15</v>
      </c>
      <c r="DA1400" s="164"/>
      <c r="DB1400" s="165"/>
      <c r="DC1400" s="29" t="s">
        <v>16</v>
      </c>
      <c r="DD1400" s="163" t="s">
        <v>15</v>
      </c>
      <c r="DE1400" s="164"/>
      <c r="DF1400" s="165"/>
      <c r="DG1400" s="29" t="s">
        <v>16</v>
      </c>
      <c r="DH1400" s="163" t="s">
        <v>15</v>
      </c>
      <c r="DI1400" s="164"/>
      <c r="DJ1400" s="165"/>
      <c r="DK1400" s="29" t="s">
        <v>16</v>
      </c>
      <c r="DL1400" s="163" t="s">
        <v>15</v>
      </c>
      <c r="DM1400" s="164"/>
      <c r="DN1400" s="165"/>
      <c r="DO1400" s="29" t="s">
        <v>16</v>
      </c>
      <c r="DP1400" s="163" t="s">
        <v>15</v>
      </c>
      <c r="DQ1400" s="164"/>
      <c r="DR1400" s="165"/>
      <c r="DS1400" s="29" t="s">
        <v>16</v>
      </c>
      <c r="DT1400" s="163" t="s">
        <v>15</v>
      </c>
      <c r="DU1400" s="164"/>
      <c r="DV1400" s="165"/>
      <c r="DW1400" s="29" t="s">
        <v>16</v>
      </c>
      <c r="DX1400" s="163" t="s">
        <v>15</v>
      </c>
      <c r="DY1400" s="164"/>
      <c r="DZ1400" s="165"/>
      <c r="EA1400" s="29" t="s">
        <v>16</v>
      </c>
      <c r="EB1400" s="163" t="s">
        <v>15</v>
      </c>
      <c r="EC1400" s="164"/>
      <c r="ED1400" s="165"/>
      <c r="EE1400" s="29" t="s">
        <v>16</v>
      </c>
      <c r="EF1400" s="163" t="s">
        <v>15</v>
      </c>
      <c r="EG1400" s="164"/>
      <c r="EH1400" s="165"/>
      <c r="EI1400" s="29" t="s">
        <v>16</v>
      </c>
      <c r="EJ1400" s="163" t="s">
        <v>15</v>
      </c>
      <c r="EK1400" s="164"/>
      <c r="EL1400" s="165"/>
      <c r="EM1400" s="29" t="s">
        <v>16</v>
      </c>
      <c r="EN1400" s="163" t="s">
        <v>15</v>
      </c>
      <c r="EO1400" s="164"/>
      <c r="EP1400" s="165"/>
      <c r="EQ1400" s="29" t="s">
        <v>16</v>
      </c>
      <c r="ER1400" s="163" t="s">
        <v>15</v>
      </c>
      <c r="ES1400" s="164"/>
      <c r="ET1400" s="165"/>
      <c r="EU1400" s="29" t="s">
        <v>16</v>
      </c>
      <c r="EV1400" s="163" t="s">
        <v>15</v>
      </c>
      <c r="EW1400" s="164"/>
      <c r="EX1400" s="165"/>
      <c r="EY1400" s="29" t="s">
        <v>16</v>
      </c>
      <c r="EZ1400" s="163" t="s">
        <v>15</v>
      </c>
      <c r="FA1400" s="164"/>
      <c r="FB1400" s="165"/>
      <c r="FC1400" s="29" t="s">
        <v>16</v>
      </c>
      <c r="FD1400" s="163" t="s">
        <v>15</v>
      </c>
      <c r="FE1400" s="164"/>
      <c r="FF1400" s="165"/>
      <c r="FG1400" s="29" t="s">
        <v>16</v>
      </c>
      <c r="FH1400" s="163" t="s">
        <v>15</v>
      </c>
      <c r="FI1400" s="164"/>
      <c r="FJ1400" s="165"/>
      <c r="FK1400" s="29" t="s">
        <v>16</v>
      </c>
      <c r="FL1400" s="163" t="s">
        <v>15</v>
      </c>
      <c r="FM1400" s="164"/>
      <c r="FN1400" s="165"/>
      <c r="FO1400" s="29" t="s">
        <v>16</v>
      </c>
      <c r="FP1400" s="163" t="s">
        <v>15</v>
      </c>
      <c r="FQ1400" s="164"/>
      <c r="FR1400" s="165"/>
      <c r="FS1400" s="29" t="s">
        <v>16</v>
      </c>
      <c r="FT1400" s="163" t="s">
        <v>15</v>
      </c>
      <c r="FU1400" s="164"/>
      <c r="FV1400" s="165"/>
      <c r="FW1400" s="29" t="s">
        <v>16</v>
      </c>
      <c r="FX1400" s="163" t="s">
        <v>15</v>
      </c>
      <c r="FY1400" s="164"/>
      <c r="FZ1400" s="165"/>
      <c r="GA1400" s="29" t="s">
        <v>16</v>
      </c>
      <c r="GB1400" s="163" t="s">
        <v>15</v>
      </c>
      <c r="GC1400" s="164"/>
      <c r="GD1400" s="165"/>
      <c r="GE1400" s="29" t="s">
        <v>16</v>
      </c>
      <c r="GF1400" s="163" t="s">
        <v>15</v>
      </c>
      <c r="GG1400" s="164"/>
      <c r="GH1400" s="165"/>
      <c r="GI1400" s="29" t="s">
        <v>16</v>
      </c>
      <c r="GJ1400" s="163" t="s">
        <v>15</v>
      </c>
      <c r="GK1400" s="164"/>
      <c r="GL1400" s="165"/>
      <c r="GM1400" s="29" t="s">
        <v>16</v>
      </c>
      <c r="GN1400" s="163" t="s">
        <v>15</v>
      </c>
      <c r="GO1400" s="164"/>
      <c r="GP1400" s="165"/>
      <c r="GQ1400" s="29" t="s">
        <v>16</v>
      </c>
      <c r="GR1400" s="163" t="s">
        <v>15</v>
      </c>
      <c r="GS1400" s="164"/>
      <c r="GT1400" s="165"/>
      <c r="GU1400" s="29" t="s">
        <v>16</v>
      </c>
      <c r="GV1400" s="163" t="s">
        <v>15</v>
      </c>
      <c r="GW1400" s="164"/>
      <c r="GX1400" s="165"/>
      <c r="GY1400" s="29" t="s">
        <v>16</v>
      </c>
      <c r="GZ1400" s="163" t="s">
        <v>15</v>
      </c>
      <c r="HA1400" s="164"/>
      <c r="HB1400" s="165"/>
      <c r="HC1400" s="29" t="s">
        <v>16</v>
      </c>
      <c r="HD1400" s="163" t="s">
        <v>15</v>
      </c>
      <c r="HE1400" s="164"/>
      <c r="HF1400" s="165"/>
      <c r="HG1400" s="29" t="s">
        <v>16</v>
      </c>
      <c r="HH1400" s="163" t="s">
        <v>15</v>
      </c>
      <c r="HI1400" s="164"/>
      <c r="HJ1400" s="165"/>
      <c r="HK1400" s="29" t="s">
        <v>16</v>
      </c>
      <c r="HL1400" s="163" t="s">
        <v>15</v>
      </c>
      <c r="HM1400" s="164"/>
      <c r="HN1400" s="165"/>
      <c r="HO1400" s="29" t="s">
        <v>16</v>
      </c>
      <c r="HP1400" s="163" t="s">
        <v>15</v>
      </c>
      <c r="HQ1400" s="164"/>
      <c r="HR1400" s="165"/>
      <c r="HS1400" s="29" t="s">
        <v>16</v>
      </c>
      <c r="HT1400" s="163" t="s">
        <v>15</v>
      </c>
      <c r="HU1400" s="164"/>
      <c r="HV1400" s="165"/>
      <c r="HW1400" s="29" t="s">
        <v>16</v>
      </c>
      <c r="HX1400" s="163" t="s">
        <v>15</v>
      </c>
      <c r="HY1400" s="164"/>
      <c r="HZ1400" s="165"/>
      <c r="IA1400" s="29" t="s">
        <v>16</v>
      </c>
      <c r="IB1400" s="163" t="s">
        <v>15</v>
      </c>
      <c r="IC1400" s="164"/>
      <c r="ID1400" s="165"/>
      <c r="IE1400" s="29" t="s">
        <v>16</v>
      </c>
      <c r="IF1400" s="163" t="s">
        <v>15</v>
      </c>
      <c r="IG1400" s="164"/>
      <c r="IH1400" s="165"/>
      <c r="II1400" s="29" t="s">
        <v>16</v>
      </c>
      <c r="IJ1400" s="163" t="s">
        <v>15</v>
      </c>
      <c r="IK1400" s="164"/>
      <c r="IL1400" s="165"/>
      <c r="IM1400" s="29" t="s">
        <v>16</v>
      </c>
      <c r="IN1400" s="163" t="s">
        <v>15</v>
      </c>
      <c r="IO1400" s="164"/>
      <c r="IP1400" s="165"/>
      <c r="IQ1400" s="29" t="s">
        <v>16</v>
      </c>
      <c r="IR1400" s="163" t="s">
        <v>15</v>
      </c>
      <c r="IS1400" s="164"/>
      <c r="IT1400" s="165"/>
      <c r="IU1400" s="29" t="s">
        <v>16</v>
      </c>
      <c r="IV1400" s="163" t="s">
        <v>15</v>
      </c>
      <c r="IW1400" s="164"/>
      <c r="IX1400" s="165"/>
      <c r="IY1400" s="29" t="s">
        <v>16</v>
      </c>
      <c r="IZ1400" s="163" t="s">
        <v>15</v>
      </c>
      <c r="JA1400" s="164"/>
      <c r="JB1400" s="165"/>
      <c r="JC1400" s="29" t="s">
        <v>16</v>
      </c>
      <c r="JD1400" s="163" t="s">
        <v>15</v>
      </c>
      <c r="JE1400" s="164"/>
      <c r="JF1400" s="165"/>
      <c r="JG1400" s="29" t="s">
        <v>16</v>
      </c>
    </row>
    <row r="1401" spans="2:267">
      <c r="B1401" s="166" t="s">
        <v>52</v>
      </c>
      <c r="C1401" s="169">
        <v>1</v>
      </c>
      <c r="D1401" s="33">
        <f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1.0362385122647489E-2</v>
      </c>
      <c r="E1401" s="33">
        <f t="shared" ref="E1401:E1414" si="9539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-8.8571668931141205E-3</v>
      </c>
      <c r="F1401" s="34">
        <f t="shared" ref="F1401:F1414" si="9540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1.0537738190168908E-2</v>
      </c>
      <c r="G1401" s="35">
        <f t="shared" ref="G1401" si="9541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-7.1158869873819489E-3</v>
      </c>
      <c r="I1401" s="167"/>
      <c r="J1401" s="172" t="s">
        <v>52</v>
      </c>
      <c r="K1401" s="175">
        <v>1</v>
      </c>
      <c r="L1401" s="47">
        <f t="array" ref="L1401:N1404">L$3:N$6*L1397</f>
        <v>4.3074350312109935E-5</v>
      </c>
      <c r="M1401" s="33">
        <v>4.3074350312109935E-5</v>
      </c>
      <c r="N1401" s="34">
        <v>4.3074350312109935E-5</v>
      </c>
      <c r="O1401" s="42">
        <f>L1397</f>
        <v>4.3074350312109935E-5</v>
      </c>
      <c r="P1401" s="47">
        <f t="array" ref="P1401:R1404">P$3:R$6*P1397</f>
        <v>0</v>
      </c>
      <c r="Q1401" s="33">
        <v>2.8873974120078078E-5</v>
      </c>
      <c r="R1401" s="34">
        <v>2.8873974120078078E-5</v>
      </c>
      <c r="S1401" s="42">
        <f>P1397</f>
        <v>2.8873974120078078E-5</v>
      </c>
      <c r="T1401" s="47">
        <f t="array" ref="T1401:V1404">T$3:V$6*T1397</f>
        <v>5.8356362092540991E-5</v>
      </c>
      <c r="U1401" s="33">
        <v>5.8356362092540991E-5</v>
      </c>
      <c r="V1401" s="34">
        <v>0</v>
      </c>
      <c r="W1401" s="42">
        <f>T1397</f>
        <v>5.8356362092540991E-5</v>
      </c>
      <c r="X1401" s="47">
        <f t="array" ref="X1401:Z1404">X$3:Z$6*X1397</f>
        <v>3.2492235701223655E-5</v>
      </c>
      <c r="Y1401" s="33">
        <v>3.2492235701223655E-5</v>
      </c>
      <c r="Z1401" s="34">
        <v>3.2492235701223655E-5</v>
      </c>
      <c r="AA1401" s="42">
        <f>X1397</f>
        <v>3.2492235701223655E-5</v>
      </c>
      <c r="AB1401" s="47">
        <f t="array" ref="AB1401:AD1404">AB$3:AD$6*AB1397</f>
        <v>3.0487573080360369E-4</v>
      </c>
      <c r="AC1401" s="33">
        <v>3.0487573080360369E-4</v>
      </c>
      <c r="AD1401" s="34">
        <v>3.0487573080360369E-4</v>
      </c>
      <c r="AE1401" s="42">
        <f>AB1397</f>
        <v>3.0487573080360369E-4</v>
      </c>
      <c r="AF1401" s="47">
        <f t="array" ref="AF1401:AH1404">AF$3:AH$6*AF1397</f>
        <v>0</v>
      </c>
      <c r="AG1401" s="33">
        <v>0</v>
      </c>
      <c r="AH1401" s="34">
        <v>0</v>
      </c>
      <c r="AI1401" s="42">
        <f>AF1397</f>
        <v>2.6758610556611403E-5</v>
      </c>
      <c r="AJ1401" s="47">
        <f t="array" ref="AJ1401:AL1404">AJ$3:AL$6*AJ1397</f>
        <v>0</v>
      </c>
      <c r="AK1401" s="33">
        <v>0</v>
      </c>
      <c r="AL1401" s="34">
        <v>0</v>
      </c>
      <c r="AM1401" s="42">
        <f>AJ1397</f>
        <v>5.1059169819589231E-5</v>
      </c>
      <c r="AN1401" s="47">
        <f t="array" ref="AN1401:AP1404">AN$3:AP$6*AN1397</f>
        <v>0</v>
      </c>
      <c r="AO1401" s="33">
        <v>0</v>
      </c>
      <c r="AP1401" s="34">
        <v>0</v>
      </c>
      <c r="AQ1401" s="42">
        <f>AN1397</f>
        <v>3.1736495611214017E-3</v>
      </c>
      <c r="AR1401" s="47">
        <f t="array" ref="AR1401:AT1404">AR$3:AT$6*AR1397</f>
        <v>0</v>
      </c>
      <c r="AS1401" s="33">
        <v>0</v>
      </c>
      <c r="AT1401" s="34">
        <v>0</v>
      </c>
      <c r="AU1401" s="42">
        <f>AR1397</f>
        <v>2.2996541787175546E-5</v>
      </c>
      <c r="AV1401" s="47">
        <f t="array" ref="AV1401:AX1404">AV$3:AX$6*AV1397</f>
        <v>0</v>
      </c>
      <c r="AW1401" s="33">
        <v>0</v>
      </c>
      <c r="AX1401" s="34">
        <v>0</v>
      </c>
      <c r="AY1401" s="42">
        <f>AV1397</f>
        <v>2.8806746173117004E-4</v>
      </c>
      <c r="AZ1401" s="47">
        <f t="array" ref="AZ1401:BB1404">AZ$3:BB$6*AZ1397</f>
        <v>2.5184883348003422E-4</v>
      </c>
      <c r="BA1401" s="33">
        <v>2.5184883348003422E-4</v>
      </c>
      <c r="BB1401" s="34">
        <v>2.5184883348003422E-4</v>
      </c>
      <c r="BC1401" s="42">
        <f>AZ1397</f>
        <v>2.5184883348003422E-4</v>
      </c>
      <c r="BD1401" s="47">
        <f t="array" ref="BD1401:BF1404">BD$3:BF$6*BD1397</f>
        <v>0</v>
      </c>
      <c r="BE1401" s="33">
        <v>1.9914532055625452E-4</v>
      </c>
      <c r="BF1401" s="34">
        <v>1.9914532055625452E-4</v>
      </c>
      <c r="BG1401" s="42">
        <f>BD1397</f>
        <v>1.9914532055625452E-4</v>
      </c>
      <c r="BH1401" s="47">
        <f t="array" ref="BH1401:BJ1404">BH$3:BJ$6*BH1397</f>
        <v>5.9558950702844407E-4</v>
      </c>
      <c r="BI1401" s="33">
        <v>5.9558950702844407E-4</v>
      </c>
      <c r="BJ1401" s="34">
        <v>0</v>
      </c>
      <c r="BK1401" s="42">
        <f>BH1397</f>
        <v>5.9558950702844407E-4</v>
      </c>
      <c r="BL1401" s="47">
        <f t="array" ref="BL1401:BN1404">BL$3:BN$6*BL1397</f>
        <v>2.9770069047111922E-3</v>
      </c>
      <c r="BM1401" s="33">
        <v>2.9770069047111922E-3</v>
      </c>
      <c r="BN1401" s="34">
        <v>2.9770069047111922E-3</v>
      </c>
      <c r="BO1401" s="42">
        <f>BL1397</f>
        <v>2.9770069047111922E-3</v>
      </c>
      <c r="BP1401" s="47">
        <f t="array" ref="BP1401:BR1404">BP$3:BR$6*BP1397</f>
        <v>1.3658510132607705E-3</v>
      </c>
      <c r="BQ1401" s="33">
        <v>1.3658510132607705E-3</v>
      </c>
      <c r="BR1401" s="34">
        <v>1.3658510132607705E-3</v>
      </c>
      <c r="BS1401" s="42">
        <f>BP1397</f>
        <v>1.3658510132607705E-3</v>
      </c>
      <c r="BT1401" s="47">
        <f t="array" ref="BT1401:BV1404">BT$3:BV$6*BT1397</f>
        <v>1.7984101472239159E-5</v>
      </c>
      <c r="BU1401" s="33">
        <v>0</v>
      </c>
      <c r="BV1401" s="34">
        <v>1.7984101472239159E-5</v>
      </c>
      <c r="BW1401" s="42">
        <f>BT1397</f>
        <v>1.7984101472239159E-5</v>
      </c>
      <c r="BX1401" s="47">
        <f t="array" ref="BX1401:BZ1404">BX$3:BZ$6*BX1397</f>
        <v>2.6975066259094546E-3</v>
      </c>
      <c r="BY1401" s="33">
        <v>2.6975066259094546E-3</v>
      </c>
      <c r="BZ1401" s="34">
        <v>2.6975066259094546E-3</v>
      </c>
      <c r="CA1401" s="42">
        <f>BX1397</f>
        <v>2.6975066259094546E-3</v>
      </c>
      <c r="CB1401" s="47">
        <f t="array" ref="CB1401:CD1404">CB$3:CD$6*CB1397</f>
        <v>3.4629093848442322E-4</v>
      </c>
      <c r="CC1401" s="33">
        <v>3.4629093848442322E-4</v>
      </c>
      <c r="CD1401" s="34">
        <v>3.4629093848442322E-4</v>
      </c>
      <c r="CE1401" s="42">
        <f>CB1397</f>
        <v>3.4629093848442322E-4</v>
      </c>
      <c r="CF1401" s="47">
        <f t="array" ref="CF1401:CH1404">CF$3:CH$6*CF1397</f>
        <v>4.6146054015367857E-5</v>
      </c>
      <c r="CG1401" s="33">
        <v>4.6146054015367857E-5</v>
      </c>
      <c r="CH1401" s="34">
        <v>4.6146054015367857E-5</v>
      </c>
      <c r="CI1401" s="42">
        <f>CF1397</f>
        <v>4.6146054015367857E-5</v>
      </c>
      <c r="CJ1401" s="47">
        <f t="array" ref="CJ1401:CL1404">CJ$3:CL$6*CJ1397</f>
        <v>1.0155770830329257E-4</v>
      </c>
      <c r="CK1401" s="33">
        <v>1.0155770830329257E-4</v>
      </c>
      <c r="CL1401" s="34">
        <v>1.0155770830329257E-4</v>
      </c>
      <c r="CM1401" s="42">
        <f>CJ1397</f>
        <v>1.0155770830329257E-4</v>
      </c>
      <c r="CN1401" s="47">
        <f t="array" ref="CN1401:CP1404">CN$3:CP$6*CN1397</f>
        <v>2.9546907341461E-5</v>
      </c>
      <c r="CO1401" s="33">
        <v>2.9546907341461E-5</v>
      </c>
      <c r="CP1401" s="34">
        <v>2.9546907341461E-5</v>
      </c>
      <c r="CQ1401" s="42">
        <f>CN1397</f>
        <v>2.9546907341461E-5</v>
      </c>
      <c r="CR1401" s="47">
        <f t="array" ref="CR1401:CT1404">CR$3:CT$6*CR1397</f>
        <v>0</v>
      </c>
      <c r="CS1401" s="33">
        <v>0</v>
      </c>
      <c r="CT1401" s="34">
        <v>1.1569922409632483E-5</v>
      </c>
      <c r="CU1401" s="42">
        <f>CR1397</f>
        <v>1.1569922409632483E-5</v>
      </c>
      <c r="CV1401" s="47">
        <f t="array" ref="CV1401:CX1404">CV$3:CX$6*CV1397</f>
        <v>0</v>
      </c>
      <c r="CW1401" s="33">
        <v>2.0359143993919295E-3</v>
      </c>
      <c r="CX1401" s="34">
        <v>2.0359143993919295E-3</v>
      </c>
      <c r="CY1401" s="42">
        <f>CV1397</f>
        <v>2.0359143993919295E-3</v>
      </c>
      <c r="CZ1401" s="47">
        <f t="array" ref="CZ1401:DB1404">CZ$3:DB$6*CZ1397</f>
        <v>0</v>
      </c>
      <c r="DA1401" s="33">
        <v>2.4374384542332327E-4</v>
      </c>
      <c r="DB1401" s="34">
        <v>2.4374384542332327E-4</v>
      </c>
      <c r="DC1401" s="42">
        <f>CZ1397</f>
        <v>2.4374384542332327E-4</v>
      </c>
      <c r="DD1401" s="47">
        <f t="array" ref="DD1401:DF1404">DD$3:DF$6*DD1397</f>
        <v>0</v>
      </c>
      <c r="DE1401" s="33">
        <v>3.1945422377044093E-5</v>
      </c>
      <c r="DF1401" s="34">
        <v>3.1945422377044093E-5</v>
      </c>
      <c r="DG1401" s="42">
        <f>DD1397</f>
        <v>3.1945422377044093E-5</v>
      </c>
      <c r="DH1401" s="47">
        <f t="array" ref="DH1401:DJ1404">DH$3:DJ$6*DH1397</f>
        <v>0</v>
      </c>
      <c r="DI1401" s="33">
        <v>7.2649572905668329E-5</v>
      </c>
      <c r="DJ1401" s="34">
        <v>7.2649572905668329E-5</v>
      </c>
      <c r="DK1401" s="42">
        <f>DH1397</f>
        <v>7.2649572905668329E-5</v>
      </c>
      <c r="DL1401" s="47">
        <f t="array" ref="DL1401:DN1404">DL$3:DN$6*DL1397</f>
        <v>0</v>
      </c>
      <c r="DM1401" s="33">
        <v>2.4460617672396526E-5</v>
      </c>
      <c r="DN1401" s="34">
        <v>2.4460617672396526E-5</v>
      </c>
      <c r="DO1401" s="42">
        <f>DL1397</f>
        <v>2.4460617672396526E-5</v>
      </c>
      <c r="DP1401" s="47">
        <f t="array" ref="DP1401:DR1404">DP$3:DR$6*DP1397</f>
        <v>5.0742943079463837E-3</v>
      </c>
      <c r="DQ1401" s="33">
        <v>5.0742943079463837E-3</v>
      </c>
      <c r="DR1401" s="34">
        <v>0</v>
      </c>
      <c r="DS1401" s="42">
        <f>DP1397</f>
        <v>5.0742943079463837E-3</v>
      </c>
      <c r="DT1401" s="47">
        <f t="array" ref="DT1401:DV1404">DT$3:DV$6*DT1397</f>
        <v>5.7422916638751455E-4</v>
      </c>
      <c r="DU1401" s="33">
        <v>5.7422916638751455E-4</v>
      </c>
      <c r="DV1401" s="34">
        <v>0</v>
      </c>
      <c r="DW1401" s="42">
        <f>DT1397</f>
        <v>5.7422916638751455E-4</v>
      </c>
      <c r="DX1401" s="47">
        <f t="array" ref="DX1401:DZ1404">DX$3:DZ$6*DX1397</f>
        <v>7.280736368453306E-5</v>
      </c>
      <c r="DY1401" s="33">
        <v>7.280736368453306E-5</v>
      </c>
      <c r="DZ1401" s="34">
        <v>0</v>
      </c>
      <c r="EA1401" s="42">
        <f>DX1397</f>
        <v>7.280736368453306E-5</v>
      </c>
      <c r="EB1401" s="47">
        <f t="array" ref="EB1401:ED1404">EB$3:ED$6*EB1397</f>
        <v>1.6839417274565986E-4</v>
      </c>
      <c r="EC1401" s="33">
        <v>1.6839417274565986E-4</v>
      </c>
      <c r="ED1401" s="34">
        <v>0</v>
      </c>
      <c r="EE1401" s="42">
        <f>EB1397</f>
        <v>1.6839417274565986E-4</v>
      </c>
      <c r="EF1401" s="47">
        <f t="array" ref="EF1401:EH1404">EF$3:EH$6*EF1397</f>
        <v>8.181143657297297E-5</v>
      </c>
      <c r="EG1401" s="33">
        <v>8.181143657297297E-5</v>
      </c>
      <c r="EH1401" s="34">
        <v>0</v>
      </c>
      <c r="EI1401" s="42">
        <f>EF1397</f>
        <v>8.181143657297297E-5</v>
      </c>
      <c r="EJ1401" s="47">
        <f t="array" ref="EJ1401:EL1404">EJ$3:EL$6*EJ1397</f>
        <v>0</v>
      </c>
      <c r="EK1401" s="33">
        <v>-8.0953885700224827E-5</v>
      </c>
      <c r="EL1401" s="34">
        <v>0</v>
      </c>
      <c r="EM1401" s="42">
        <f>EJ1397</f>
        <v>-8.0953885700224827E-5</v>
      </c>
      <c r="EN1401" s="47">
        <f t="array" ref="EN1401:EP1404">EN$3:EP$6*EN1397</f>
        <v>-5.2761282490399784E-5</v>
      </c>
      <c r="EO1401" s="33">
        <v>-5.2761282490399784E-5</v>
      </c>
      <c r="EP1401" s="34">
        <v>0</v>
      </c>
      <c r="EQ1401" s="42">
        <f>EN1397</f>
        <v>-5.2761282490399784E-5</v>
      </c>
      <c r="ER1401" s="47">
        <f t="array" ref="ER1401:ET1404">ER$3:ET$6*ER1397</f>
        <v>0</v>
      </c>
      <c r="ES1401" s="33">
        <v>-8.0953885700224827E-5</v>
      </c>
      <c r="ET1401" s="34">
        <v>0</v>
      </c>
      <c r="EU1401" s="42">
        <f>ER1397</f>
        <v>-8.0953885700224827E-5</v>
      </c>
      <c r="EV1401" s="47">
        <f t="array" ref="EV1401:EX1404">EV$3:EX$6*EV1397</f>
        <v>0</v>
      </c>
      <c r="EW1401" s="33">
        <v>-3.3551187211199669E-4</v>
      </c>
      <c r="EX1401" s="34">
        <v>0</v>
      </c>
      <c r="EY1401" s="42">
        <f>EV1397</f>
        <v>-3.3551187211199669E-4</v>
      </c>
      <c r="EZ1401" s="47">
        <f t="array" ref="EZ1401:FB1404">EZ$3:FB$6*EZ1397</f>
        <v>0</v>
      </c>
      <c r="FA1401" s="33">
        <v>-4.2510244106565797E-5</v>
      </c>
      <c r="FB1401" s="34">
        <v>0</v>
      </c>
      <c r="FC1401" s="42">
        <f>EZ1397</f>
        <v>-4.2510244106565797E-5</v>
      </c>
      <c r="FD1401" s="47">
        <f t="array" ref="FD1401:FF1404">FD$3:FF$6*FD1397</f>
        <v>-2.5115895084129993E-4</v>
      </c>
      <c r="FE1401" s="33">
        <v>-2.5115895084129993E-4</v>
      </c>
      <c r="FF1401" s="34">
        <v>0</v>
      </c>
      <c r="FG1401" s="42">
        <f>FD1397</f>
        <v>-2.5115895084129993E-4</v>
      </c>
      <c r="FH1401" s="47">
        <f t="array" ref="FH1401:FJ1404">FH$3:FJ$6*FH1397</f>
        <v>-2.7225986954285507E-5</v>
      </c>
      <c r="FI1401" s="33">
        <v>-2.7225986954285507E-5</v>
      </c>
      <c r="FJ1401" s="34">
        <v>0</v>
      </c>
      <c r="FK1401" s="42">
        <f>FH1397</f>
        <v>-2.7225986954285507E-5</v>
      </c>
      <c r="FL1401" s="47">
        <f t="array" ref="FL1401:FN1404">FL$3:FN$6*FL1397</f>
        <v>-1.8946299573315207E-4</v>
      </c>
      <c r="FM1401" s="33">
        <v>-1.8946299573315207E-4</v>
      </c>
      <c r="FN1401" s="34">
        <v>0</v>
      </c>
      <c r="FO1401" s="42">
        <f>FL1397</f>
        <v>-1.8946299573315207E-4</v>
      </c>
      <c r="FP1401" s="47">
        <f t="array" ref="FP1401:FR1404">FP$3:FR$6*FP1397</f>
        <v>0</v>
      </c>
      <c r="FQ1401" s="33">
        <v>-3.7255809307780126E-4</v>
      </c>
      <c r="FR1401" s="34">
        <v>0</v>
      </c>
      <c r="FS1401" s="42">
        <f>FP1397</f>
        <v>-3.7255809307780126E-4</v>
      </c>
      <c r="FT1401" s="47">
        <f t="array" ref="FT1401:FV1404">FT$3:FV$6*FT1397</f>
        <v>0</v>
      </c>
      <c r="FU1401" s="33">
        <v>-4.2252260219919453E-4</v>
      </c>
      <c r="FV1401" s="34">
        <v>0</v>
      </c>
      <c r="FW1401" s="42">
        <f>FT1397</f>
        <v>-4.2252260219919453E-4</v>
      </c>
      <c r="FX1401" s="47">
        <f t="array" ref="FX1401:FZ1404">FX$3:FZ$6*FX1397</f>
        <v>-5.2239992500477178E-4</v>
      </c>
      <c r="FY1401" s="33">
        <v>-5.2239992500477178E-4</v>
      </c>
      <c r="FZ1401" s="34">
        <v>0</v>
      </c>
      <c r="GA1401" s="42">
        <f>FX1397</f>
        <v>-5.2239992500477178E-4</v>
      </c>
      <c r="GB1401" s="47">
        <f t="array" ref="GB1401:GD1404">GB$3:GD$6*GB1397</f>
        <v>-3.5964742378529298E-4</v>
      </c>
      <c r="GC1401" s="33">
        <v>-3.5964742378529298E-4</v>
      </c>
      <c r="GD1401" s="34">
        <v>0</v>
      </c>
      <c r="GE1401" s="42">
        <f>GB1397</f>
        <v>-3.5964742378529298E-4</v>
      </c>
      <c r="GF1401" s="47">
        <f t="array" ref="GF1401:GH1404">GF$3:GH$6*GF1397</f>
        <v>0</v>
      </c>
      <c r="GG1401" s="33">
        <v>-1.8625423490870144E-4</v>
      </c>
      <c r="GH1401" s="34">
        <v>0</v>
      </c>
      <c r="GI1401" s="42">
        <f>GF1397</f>
        <v>-1.8625423490870144E-4</v>
      </c>
      <c r="GJ1401" s="47">
        <f t="array" ref="GJ1401:GL1404">GJ$3:GL$6*GJ1397</f>
        <v>0</v>
      </c>
      <c r="GK1401" s="33">
        <v>-4.9558721460611611E-4</v>
      </c>
      <c r="GL1401" s="34">
        <v>0</v>
      </c>
      <c r="GM1401" s="42">
        <f>GJ1397</f>
        <v>-4.9558721460611611E-4</v>
      </c>
      <c r="GN1401" s="47">
        <f t="array" ref="GN1401:GP1404">GN$3:GP$6*GN1397</f>
        <v>0</v>
      </c>
      <c r="GO1401" s="33">
        <v>-2.7761733084701062E-4</v>
      </c>
      <c r="GP1401" s="34">
        <v>0</v>
      </c>
      <c r="GQ1401" s="42">
        <f>GN1397</f>
        <v>-2.7761733084701062E-4</v>
      </c>
      <c r="GR1401" s="47">
        <f t="array" ref="GR1401:GT1404">GR$3:GT$6*GR1397</f>
        <v>-3.810935504848504E-4</v>
      </c>
      <c r="GS1401" s="33">
        <v>-3.810935504848504E-4</v>
      </c>
      <c r="GT1401" s="34">
        <v>0</v>
      </c>
      <c r="GU1401" s="42">
        <f>GR1397</f>
        <v>-3.810935504848504E-4</v>
      </c>
      <c r="GV1401" s="47">
        <f t="array" ref="GV1401:GX1404">GV$3:GX$6*GV1397</f>
        <v>-5.2761282490399784E-5</v>
      </c>
      <c r="GW1401" s="33">
        <v>-5.2761282490399784E-5</v>
      </c>
      <c r="GX1401" s="34">
        <v>0</v>
      </c>
      <c r="GY1401" s="42">
        <f>GV1397</f>
        <v>-5.2761282490399784E-5</v>
      </c>
      <c r="GZ1401" s="47">
        <f t="array" ref="GZ1401:HB1404">GZ$3:HB$6*GZ1397</f>
        <v>0</v>
      </c>
      <c r="HA1401" s="33">
        <v>-3.2474628848258976E-4</v>
      </c>
      <c r="HB1401" s="34">
        <v>-3.2474628848258976E-4</v>
      </c>
      <c r="HC1401" s="42">
        <f>GZ1397</f>
        <v>-3.2474628848258976E-4</v>
      </c>
      <c r="HD1401" s="47">
        <f t="array" ref="HD1401:HF1404">HD$3:HF$6*HD1397</f>
        <v>-3.4833900222484044E-5</v>
      </c>
      <c r="HE1401" s="33">
        <v>-3.4833900222484044E-5</v>
      </c>
      <c r="HF1401" s="34">
        <v>0</v>
      </c>
      <c r="HG1401" s="42">
        <f>HD1397</f>
        <v>-3.4833900222484044E-5</v>
      </c>
      <c r="HH1401" s="47">
        <f t="array" ref="HH1401:HJ1404">HH$3:HJ$6*HH1397</f>
        <v>-1.0203806962220958E-4</v>
      </c>
      <c r="HI1401" s="33">
        <v>-1.0203806962220958E-4</v>
      </c>
      <c r="HJ1401" s="34">
        <v>0</v>
      </c>
      <c r="HK1401" s="42">
        <f>HH1397</f>
        <v>-1.0203806962220958E-4</v>
      </c>
      <c r="HL1401" s="47">
        <f t="array" ref="HL1401:HN1404">HL$3:HN$6*HL1397</f>
        <v>-1.5647189108300755E-3</v>
      </c>
      <c r="HM1401" s="33">
        <v>-1.5647189108300755E-3</v>
      </c>
      <c r="HN1401" s="34">
        <v>0</v>
      </c>
      <c r="HO1401" s="42">
        <f>HL1397</f>
        <v>-1.5647189108300755E-3</v>
      </c>
      <c r="HP1401" s="47">
        <f t="array" ref="HP1401:HR1404">HP$3:HR$6*HP1397</f>
        <v>-1.0008230953313036E-4</v>
      </c>
      <c r="HQ1401" s="33">
        <v>-1.0008230953313036E-4</v>
      </c>
      <c r="HR1401" s="34">
        <v>0</v>
      </c>
      <c r="HS1401" s="42">
        <f>HP1397</f>
        <v>-1.0008230953313036E-4</v>
      </c>
      <c r="HT1401" s="47">
        <f t="array" ref="HT1401:HV1404">HT$3:HV$6*HT1397</f>
        <v>0</v>
      </c>
      <c r="HU1401" s="33">
        <v>-1.8876015078153809E-3</v>
      </c>
      <c r="HV1401" s="34">
        <v>0</v>
      </c>
      <c r="HW1401" s="42">
        <f>HT1397</f>
        <v>-1.8876015078153809E-3</v>
      </c>
      <c r="HX1401" s="47">
        <f t="array" ref="HX1401:HZ1404">HX$3:HZ$6*HX1397</f>
        <v>-1.960011913623408E-4</v>
      </c>
      <c r="HY1401" s="33">
        <v>0</v>
      </c>
      <c r="HZ1401" s="34">
        <v>0</v>
      </c>
      <c r="IA1401" s="42">
        <f>HX1397</f>
        <v>-1.960011913623408E-4</v>
      </c>
      <c r="IB1401" s="47">
        <f t="array" ref="IB1401:ID1404">IB$3:ID$6*IB1397</f>
        <v>-6.4309281825103892E-4</v>
      </c>
      <c r="IC1401" s="33">
        <v>0</v>
      </c>
      <c r="ID1401" s="34">
        <v>0</v>
      </c>
      <c r="IE1401" s="42">
        <f>IB1397</f>
        <v>-6.4309281825103892E-4</v>
      </c>
      <c r="IF1401" s="47">
        <f t="array" ref="IF1401:IH1404">IF$3:IH$6*IF1397</f>
        <v>0</v>
      </c>
      <c r="IG1401" s="33">
        <v>-6.2805835553338303E-4</v>
      </c>
      <c r="IH1401" s="34">
        <v>0</v>
      </c>
      <c r="II1401" s="42">
        <f>IF1397</f>
        <v>-6.2805835553338303E-4</v>
      </c>
      <c r="IJ1401" s="47">
        <f t="array" ref="IJ1401:IL1404">IJ$3:IL$6*IJ1397</f>
        <v>0</v>
      </c>
      <c r="IK1401" s="33">
        <v>-6.7215459918904344E-4</v>
      </c>
      <c r="IL1401" s="34">
        <v>0</v>
      </c>
      <c r="IM1401" s="42">
        <f>IJ1397</f>
        <v>-6.7215459918904344E-4</v>
      </c>
      <c r="IN1401" s="47">
        <f t="array" ref="IN1401:IP1404">IN$3:IP$6*IN1397</f>
        <v>0</v>
      </c>
      <c r="IO1401" s="33">
        <v>0</v>
      </c>
      <c r="IP1401" s="34">
        <v>0</v>
      </c>
      <c r="IQ1401" s="42">
        <f>IN1397</f>
        <v>-7.7479758132512327E-4</v>
      </c>
      <c r="IR1401" s="47">
        <f t="array" ref="IR1401:IT1404">IR$3:IT$6*IR1397</f>
        <v>0</v>
      </c>
      <c r="IS1401" s="33">
        <v>0</v>
      </c>
      <c r="IT1401" s="34">
        <v>0</v>
      </c>
      <c r="IU1401" s="42">
        <f>IR1397</f>
        <v>-2.3691387222714866E-4</v>
      </c>
      <c r="IV1401" s="47">
        <f t="array" ref="IV1401:IX1404">IV$3:IX$6*IV1397</f>
        <v>0</v>
      </c>
      <c r="IW1401" s="33">
        <v>-1.0841603662019403E-4</v>
      </c>
      <c r="IX1401" s="34">
        <v>0</v>
      </c>
      <c r="IY1401" s="42">
        <f>IV1397</f>
        <v>-1.0841603662019403E-4</v>
      </c>
      <c r="IZ1401" s="47">
        <f t="array" ref="IZ1401:JB1404">IZ$3:JB$6*IZ1397</f>
        <v>0</v>
      </c>
      <c r="JA1401" s="33">
        <v>-1.1996770532219675E-3</v>
      </c>
      <c r="JB1401" s="34">
        <v>0</v>
      </c>
      <c r="JC1401" s="42">
        <f>IZ1397</f>
        <v>-1.1996770532219675E-3</v>
      </c>
      <c r="JD1401" s="47">
        <f t="array" ref="JD1401:JF1404">JD$3:JF$6*JD1397</f>
        <v>0</v>
      </c>
      <c r="JE1401" s="33">
        <v>-1.5562271872229045E-2</v>
      </c>
      <c r="JF1401" s="34">
        <v>0</v>
      </c>
      <c r="JG1401" s="42">
        <f>JD1397</f>
        <v>-1.5562271872229045E-2</v>
      </c>
    </row>
    <row r="1402" spans="2:267" ht="14.25" customHeight="1">
      <c r="B1402" s="167"/>
      <c r="C1402" s="170"/>
      <c r="D1402" s="36">
        <f t="shared" ref="D1402:D1414" si="9542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3.7017953254374694E-3</v>
      </c>
      <c r="E1402" s="36">
        <f t="shared" si="9539"/>
        <v>-7.2138465015070992E-3</v>
      </c>
      <c r="F1402" s="37">
        <f t="shared" si="9540"/>
        <v>5.0824041005756455E-3</v>
      </c>
      <c r="I1402" s="167"/>
      <c r="J1402" s="173"/>
      <c r="K1402" s="176"/>
      <c r="L1402" s="45">
        <v>4.3074350312109935E-5</v>
      </c>
      <c r="M1402" s="36">
        <v>0</v>
      </c>
      <c r="N1402" s="37">
        <v>4.3074350312109935E-5</v>
      </c>
      <c r="O1402" s="37"/>
      <c r="P1402" s="45">
        <v>2.8873974120078078E-5</v>
      </c>
      <c r="Q1402" s="36">
        <v>0</v>
      </c>
      <c r="R1402" s="37">
        <v>2.8873974120078078E-5</v>
      </c>
      <c r="S1402" s="37"/>
      <c r="T1402" s="45">
        <v>5.8356362092540991E-5</v>
      </c>
      <c r="U1402" s="36">
        <v>0</v>
      </c>
      <c r="V1402" s="37">
        <v>5.8356362092540991E-5</v>
      </c>
      <c r="W1402" s="37"/>
      <c r="X1402" s="45">
        <v>3.2492235701223655E-5</v>
      </c>
      <c r="Y1402" s="36">
        <v>0</v>
      </c>
      <c r="Z1402" s="37">
        <v>3.2492235701223655E-5</v>
      </c>
      <c r="AA1402" s="37"/>
      <c r="AB1402" s="45">
        <v>3.0487573080360369E-4</v>
      </c>
      <c r="AC1402" s="36">
        <v>0</v>
      </c>
      <c r="AD1402" s="37">
        <v>3.0487573080360369E-4</v>
      </c>
      <c r="AE1402" s="37"/>
      <c r="AF1402" s="45">
        <v>2.6758610556611403E-5</v>
      </c>
      <c r="AG1402" s="36">
        <v>2.6758610556611403E-5</v>
      </c>
      <c r="AH1402" s="37">
        <v>2.6758610556611403E-5</v>
      </c>
      <c r="AI1402" s="37"/>
      <c r="AJ1402" s="45">
        <v>0</v>
      </c>
      <c r="AK1402" s="36">
        <v>5.1059169819589231E-5</v>
      </c>
      <c r="AL1402" s="37">
        <v>5.1059169819589231E-5</v>
      </c>
      <c r="AM1402" s="37"/>
      <c r="AN1402" s="45">
        <v>3.1736495611214017E-3</v>
      </c>
      <c r="AO1402" s="36">
        <v>3.1736495611214017E-3</v>
      </c>
      <c r="AP1402" s="37">
        <v>0</v>
      </c>
      <c r="AQ1402" s="37"/>
      <c r="AR1402" s="45">
        <v>2.2996541787175546E-5</v>
      </c>
      <c r="AS1402" s="36">
        <v>2.2996541787175546E-5</v>
      </c>
      <c r="AT1402" s="37">
        <v>2.2996541787175546E-5</v>
      </c>
      <c r="AU1402" s="37"/>
      <c r="AV1402" s="45">
        <v>2.8806746173117004E-4</v>
      </c>
      <c r="AW1402" s="36">
        <v>2.8806746173117004E-4</v>
      </c>
      <c r="AX1402" s="37">
        <v>2.8806746173117004E-4</v>
      </c>
      <c r="AY1402" s="37"/>
      <c r="AZ1402" s="45">
        <v>2.5184883348003422E-4</v>
      </c>
      <c r="BA1402" s="36">
        <v>0</v>
      </c>
      <c r="BB1402" s="37">
        <v>2.5184883348003422E-4</v>
      </c>
      <c r="BC1402" s="37"/>
      <c r="BD1402" s="45">
        <v>1.9914532055625452E-4</v>
      </c>
      <c r="BE1402" s="36">
        <v>0</v>
      </c>
      <c r="BF1402" s="37">
        <v>1.9914532055625452E-4</v>
      </c>
      <c r="BG1402" s="37"/>
      <c r="BH1402" s="45">
        <v>5.9558950702844407E-4</v>
      </c>
      <c r="BI1402" s="36">
        <v>0</v>
      </c>
      <c r="BJ1402" s="37">
        <v>5.9558950702844407E-4</v>
      </c>
      <c r="BK1402" s="37"/>
      <c r="BL1402" s="45">
        <v>2.9770069047111922E-3</v>
      </c>
      <c r="BM1402" s="36">
        <v>0</v>
      </c>
      <c r="BN1402" s="37">
        <v>2.9770069047111922E-3</v>
      </c>
      <c r="BO1402" s="37"/>
      <c r="BP1402" s="45">
        <v>1.3658510132607705E-3</v>
      </c>
      <c r="BQ1402" s="36">
        <v>0</v>
      </c>
      <c r="BR1402" s="37">
        <v>1.3658510132607705E-3</v>
      </c>
      <c r="BS1402" s="37"/>
      <c r="BT1402" s="45">
        <v>1.7984101472239159E-5</v>
      </c>
      <c r="BU1402" s="36">
        <v>0</v>
      </c>
      <c r="BV1402" s="37">
        <v>1.7984101472239159E-5</v>
      </c>
      <c r="BW1402" s="37"/>
      <c r="BX1402" s="45">
        <v>2.6975066259094546E-3</v>
      </c>
      <c r="BY1402" s="36">
        <v>0</v>
      </c>
      <c r="BZ1402" s="37">
        <v>0</v>
      </c>
      <c r="CA1402" s="37"/>
      <c r="CB1402" s="45">
        <v>3.4629093848442322E-4</v>
      </c>
      <c r="CC1402" s="36">
        <v>0</v>
      </c>
      <c r="CD1402" s="37">
        <v>3.4629093848442322E-4</v>
      </c>
      <c r="CE1402" s="37"/>
      <c r="CF1402" s="45">
        <v>4.6146054015367857E-5</v>
      </c>
      <c r="CG1402" s="36">
        <v>0</v>
      </c>
      <c r="CH1402" s="37">
        <v>4.6146054015367857E-5</v>
      </c>
      <c r="CI1402" s="37"/>
      <c r="CJ1402" s="45">
        <v>1.0155770830329257E-4</v>
      </c>
      <c r="CK1402" s="36">
        <v>0</v>
      </c>
      <c r="CL1402" s="37">
        <v>1.0155770830329257E-4</v>
      </c>
      <c r="CM1402" s="37"/>
      <c r="CN1402" s="45">
        <v>0</v>
      </c>
      <c r="CO1402" s="36">
        <v>0</v>
      </c>
      <c r="CP1402" s="37">
        <v>2.9546907341461E-5</v>
      </c>
      <c r="CQ1402" s="37"/>
      <c r="CR1402" s="45">
        <v>1.1569922409632483E-5</v>
      </c>
      <c r="CS1402" s="36">
        <v>0</v>
      </c>
      <c r="CT1402" s="37">
        <v>1.1569922409632483E-5</v>
      </c>
      <c r="CU1402" s="37"/>
      <c r="CV1402" s="45">
        <v>2.0359143993919295E-3</v>
      </c>
      <c r="CW1402" s="36">
        <v>0</v>
      </c>
      <c r="CX1402" s="37">
        <v>0</v>
      </c>
      <c r="CY1402" s="37"/>
      <c r="CZ1402" s="45">
        <v>2.4374384542332327E-4</v>
      </c>
      <c r="DA1402" s="36">
        <v>0</v>
      </c>
      <c r="DB1402" s="37">
        <v>2.4374384542332327E-4</v>
      </c>
      <c r="DC1402" s="37"/>
      <c r="DD1402" s="45">
        <v>3.1945422377044093E-5</v>
      </c>
      <c r="DE1402" s="36">
        <v>0</v>
      </c>
      <c r="DF1402" s="37">
        <v>3.1945422377044093E-5</v>
      </c>
      <c r="DG1402" s="37"/>
      <c r="DH1402" s="45">
        <v>7.2649572905668329E-5</v>
      </c>
      <c r="DI1402" s="36">
        <v>0</v>
      </c>
      <c r="DJ1402" s="37">
        <v>7.2649572905668329E-5</v>
      </c>
      <c r="DK1402" s="37"/>
      <c r="DL1402" s="45">
        <v>0</v>
      </c>
      <c r="DM1402" s="36">
        <v>0</v>
      </c>
      <c r="DN1402" s="37">
        <v>2.4460617672396526E-5</v>
      </c>
      <c r="DO1402" s="37"/>
      <c r="DP1402" s="45">
        <v>5.0742943079463837E-3</v>
      </c>
      <c r="DQ1402" s="36">
        <v>0</v>
      </c>
      <c r="DR1402" s="37">
        <v>0</v>
      </c>
      <c r="DS1402" s="37"/>
      <c r="DT1402" s="45">
        <v>5.7422916638751455E-4</v>
      </c>
      <c r="DU1402" s="36">
        <v>0</v>
      </c>
      <c r="DV1402" s="37">
        <v>5.7422916638751455E-4</v>
      </c>
      <c r="DW1402" s="37"/>
      <c r="DX1402" s="45">
        <v>7.280736368453306E-5</v>
      </c>
      <c r="DY1402" s="36">
        <v>0</v>
      </c>
      <c r="DZ1402" s="37">
        <v>7.280736368453306E-5</v>
      </c>
      <c r="EA1402" s="37"/>
      <c r="EB1402" s="45">
        <v>1.6839417274565986E-4</v>
      </c>
      <c r="EC1402" s="36">
        <v>0</v>
      </c>
      <c r="ED1402" s="37">
        <v>1.6839417274565986E-4</v>
      </c>
      <c r="EE1402" s="37"/>
      <c r="EF1402" s="45">
        <v>0</v>
      </c>
      <c r="EG1402" s="36">
        <v>0</v>
      </c>
      <c r="EH1402" s="37">
        <v>8.181143657297297E-5</v>
      </c>
      <c r="EI1402" s="37"/>
      <c r="EJ1402" s="45">
        <v>0</v>
      </c>
      <c r="EK1402" s="36">
        <v>-8.0953885700224827E-5</v>
      </c>
      <c r="EL1402" s="37">
        <v>0</v>
      </c>
      <c r="EM1402" s="37"/>
      <c r="EN1402" s="45">
        <v>0</v>
      </c>
      <c r="EO1402" s="36">
        <v>-5.2761282490399784E-5</v>
      </c>
      <c r="EP1402" s="37">
        <v>0</v>
      </c>
      <c r="EQ1402" s="37"/>
      <c r="ER1402" s="45">
        <v>0</v>
      </c>
      <c r="ES1402" s="36">
        <v>-8.0953885700224827E-5</v>
      </c>
      <c r="ET1402" s="37">
        <v>0</v>
      </c>
      <c r="EU1402" s="37"/>
      <c r="EV1402" s="45">
        <v>0</v>
      </c>
      <c r="EW1402" s="36">
        <v>-3.3551187211199669E-4</v>
      </c>
      <c r="EX1402" s="37">
        <v>0</v>
      </c>
      <c r="EY1402" s="37"/>
      <c r="EZ1402" s="45">
        <v>0</v>
      </c>
      <c r="FA1402" s="36">
        <v>-4.2510244106565797E-5</v>
      </c>
      <c r="FB1402" s="37">
        <v>0</v>
      </c>
      <c r="FC1402" s="37"/>
      <c r="FD1402" s="45">
        <v>0</v>
      </c>
      <c r="FE1402" s="36">
        <v>-2.5115895084129993E-4</v>
      </c>
      <c r="FF1402" s="37">
        <v>0</v>
      </c>
      <c r="FG1402" s="37"/>
      <c r="FH1402" s="45">
        <v>0</v>
      </c>
      <c r="FI1402" s="36">
        <v>-2.7225986954285507E-5</v>
      </c>
      <c r="FJ1402" s="37">
        <v>0</v>
      </c>
      <c r="FK1402" s="37"/>
      <c r="FL1402" s="45">
        <v>0</v>
      </c>
      <c r="FM1402" s="36">
        <v>-1.8946299573315207E-4</v>
      </c>
      <c r="FN1402" s="37">
        <v>0</v>
      </c>
      <c r="FO1402" s="37"/>
      <c r="FP1402" s="45">
        <v>0</v>
      </c>
      <c r="FQ1402" s="36">
        <v>-3.7255809307780126E-4</v>
      </c>
      <c r="FR1402" s="37">
        <v>-3.7255809307780126E-4</v>
      </c>
      <c r="FS1402" s="37"/>
      <c r="FT1402" s="45">
        <v>0</v>
      </c>
      <c r="FU1402" s="36">
        <v>-4.2252260219919453E-4</v>
      </c>
      <c r="FV1402" s="37">
        <v>0</v>
      </c>
      <c r="FW1402" s="37"/>
      <c r="FX1402" s="45">
        <v>0</v>
      </c>
      <c r="FY1402" s="36">
        <v>-5.2239992500477178E-4</v>
      </c>
      <c r="FZ1402" s="37">
        <v>-5.2239992500477178E-4</v>
      </c>
      <c r="GA1402" s="37"/>
      <c r="GB1402" s="45">
        <v>0</v>
      </c>
      <c r="GC1402" s="36">
        <v>-3.5964742378529298E-4</v>
      </c>
      <c r="GD1402" s="37">
        <v>0</v>
      </c>
      <c r="GE1402" s="37"/>
      <c r="GF1402" s="45">
        <v>0</v>
      </c>
      <c r="GG1402" s="36">
        <v>-1.8625423490870144E-4</v>
      </c>
      <c r="GH1402" s="37">
        <v>-1.8625423490870144E-4</v>
      </c>
      <c r="GI1402" s="37"/>
      <c r="GJ1402" s="45">
        <v>0</v>
      </c>
      <c r="GK1402" s="36">
        <v>-4.9558721460611611E-4</v>
      </c>
      <c r="GL1402" s="37">
        <v>0</v>
      </c>
      <c r="GM1402" s="37"/>
      <c r="GN1402" s="45">
        <v>0</v>
      </c>
      <c r="GO1402" s="36">
        <v>-2.7761733084701062E-4</v>
      </c>
      <c r="GP1402" s="37">
        <v>0</v>
      </c>
      <c r="GQ1402" s="37"/>
      <c r="GR1402" s="45">
        <v>0</v>
      </c>
      <c r="GS1402" s="36">
        <v>-3.810935504848504E-4</v>
      </c>
      <c r="GT1402" s="37">
        <v>-3.810935504848504E-4</v>
      </c>
      <c r="GU1402" s="37"/>
      <c r="GV1402" s="45">
        <v>0</v>
      </c>
      <c r="GW1402" s="36">
        <v>-5.2761282490399784E-5</v>
      </c>
      <c r="GX1402" s="37">
        <v>0</v>
      </c>
      <c r="GY1402" s="37"/>
      <c r="GZ1402" s="45">
        <v>0</v>
      </c>
      <c r="HA1402" s="36">
        <v>-3.2474628848258976E-4</v>
      </c>
      <c r="HB1402" s="37">
        <v>-3.2474628848258976E-4</v>
      </c>
      <c r="HC1402" s="37"/>
      <c r="HD1402" s="45">
        <v>-3.4833900222484044E-5</v>
      </c>
      <c r="HE1402" s="36">
        <v>-3.4833900222484044E-5</v>
      </c>
      <c r="HF1402" s="37">
        <v>0</v>
      </c>
      <c r="HG1402" s="37"/>
      <c r="HH1402" s="45">
        <v>0</v>
      </c>
      <c r="HI1402" s="36">
        <v>-1.0203806962220958E-4</v>
      </c>
      <c r="HJ1402" s="37">
        <v>0</v>
      </c>
      <c r="HK1402" s="37"/>
      <c r="HL1402" s="45">
        <v>-1.5647189108300755E-3</v>
      </c>
      <c r="HM1402" s="36">
        <v>-1.5647189108300755E-3</v>
      </c>
      <c r="HN1402" s="37">
        <v>0</v>
      </c>
      <c r="HO1402" s="37"/>
      <c r="HP1402" s="45">
        <v>0</v>
      </c>
      <c r="HQ1402" s="36">
        <v>-1.0008230953313036E-4</v>
      </c>
      <c r="HR1402" s="37">
        <v>0</v>
      </c>
      <c r="HS1402" s="37"/>
      <c r="HT1402" s="45">
        <v>0</v>
      </c>
      <c r="HU1402" s="36">
        <v>-1.8876015078153809E-3</v>
      </c>
      <c r="HV1402" s="37">
        <v>0</v>
      </c>
      <c r="HW1402" s="37"/>
      <c r="HX1402" s="45">
        <v>0</v>
      </c>
      <c r="HY1402" s="36">
        <v>-1.960011913623408E-4</v>
      </c>
      <c r="HZ1402" s="37">
        <v>0</v>
      </c>
      <c r="IA1402" s="37"/>
      <c r="IB1402" s="45">
        <v>0</v>
      </c>
      <c r="IC1402" s="36">
        <v>-6.4309281825103892E-4</v>
      </c>
      <c r="ID1402" s="37">
        <v>0</v>
      </c>
      <c r="IE1402" s="37"/>
      <c r="IF1402" s="45">
        <v>0</v>
      </c>
      <c r="IG1402" s="36">
        <v>0</v>
      </c>
      <c r="IH1402" s="37">
        <v>0</v>
      </c>
      <c r="II1402" s="37"/>
      <c r="IJ1402" s="45">
        <v>0</v>
      </c>
      <c r="IK1402" s="36">
        <v>-6.7215459918904344E-4</v>
      </c>
      <c r="IL1402" s="37">
        <v>0</v>
      </c>
      <c r="IM1402" s="37"/>
      <c r="IN1402" s="45">
        <v>0</v>
      </c>
      <c r="IO1402" s="36">
        <v>-7.7479758132512327E-4</v>
      </c>
      <c r="IP1402" s="37">
        <v>0</v>
      </c>
      <c r="IQ1402" s="37"/>
      <c r="IR1402" s="45">
        <v>0</v>
      </c>
      <c r="IS1402" s="36">
        <v>-2.3691387222714866E-4</v>
      </c>
      <c r="IT1402" s="37">
        <v>0</v>
      </c>
      <c r="IU1402" s="37"/>
      <c r="IV1402" s="45">
        <v>0</v>
      </c>
      <c r="IW1402" s="36">
        <v>-1.0841603662019403E-4</v>
      </c>
      <c r="IX1402" s="37">
        <v>0</v>
      </c>
      <c r="IY1402" s="37"/>
      <c r="IZ1402" s="45">
        <v>0</v>
      </c>
      <c r="JA1402" s="36">
        <v>0</v>
      </c>
      <c r="JB1402" s="37">
        <v>-1.1996770532219675E-3</v>
      </c>
      <c r="JC1402" s="37"/>
      <c r="JD1402" s="45">
        <v>-1.5562271872229045E-2</v>
      </c>
      <c r="JE1402" s="36">
        <v>0</v>
      </c>
      <c r="JF1402" s="37">
        <v>0</v>
      </c>
      <c r="JG1402" s="37"/>
    </row>
    <row r="1403" spans="2:267">
      <c r="B1403" s="167"/>
      <c r="C1403" s="170"/>
      <c r="D1403" s="36">
        <f t="shared" si="9542"/>
        <v>2.1130168202287726E-3</v>
      </c>
      <c r="E1403" s="36">
        <f t="shared" si="9539"/>
        <v>-5.242757714297561E-3</v>
      </c>
      <c r="F1403" s="37">
        <f t="shared" si="9540"/>
        <v>1.3725953152339029E-2</v>
      </c>
      <c r="I1403" s="167"/>
      <c r="J1403" s="173"/>
      <c r="K1403" s="176"/>
      <c r="L1403" s="45">
        <v>4.3074350312109935E-5</v>
      </c>
      <c r="M1403" s="36">
        <v>0</v>
      </c>
      <c r="N1403" s="37">
        <v>4.3074350312109935E-5</v>
      </c>
      <c r="O1403" s="37"/>
      <c r="P1403" s="45">
        <v>2.8873974120078078E-5</v>
      </c>
      <c r="Q1403" s="36">
        <v>0</v>
      </c>
      <c r="R1403" s="37">
        <v>2.8873974120078078E-5</v>
      </c>
      <c r="S1403" s="37"/>
      <c r="T1403" s="45">
        <v>5.8356362092540991E-5</v>
      </c>
      <c r="U1403" s="36">
        <v>0</v>
      </c>
      <c r="V1403" s="37">
        <v>5.8356362092540991E-5</v>
      </c>
      <c r="W1403" s="37"/>
      <c r="X1403" s="45">
        <v>3.2492235701223655E-5</v>
      </c>
      <c r="Y1403" s="36">
        <v>0</v>
      </c>
      <c r="Z1403" s="37">
        <v>3.2492235701223655E-5</v>
      </c>
      <c r="AA1403" s="37"/>
      <c r="AB1403" s="45">
        <v>3.0487573080360369E-4</v>
      </c>
      <c r="AC1403" s="36">
        <v>0</v>
      </c>
      <c r="AD1403" s="37">
        <v>3.0487573080360369E-4</v>
      </c>
      <c r="AE1403" s="37"/>
      <c r="AF1403" s="45">
        <v>2.6758610556611403E-5</v>
      </c>
      <c r="AG1403" s="36">
        <v>0</v>
      </c>
      <c r="AH1403" s="37">
        <v>2.6758610556611403E-5</v>
      </c>
      <c r="AI1403" s="37"/>
      <c r="AJ1403" s="45">
        <v>5.1059169819589231E-5</v>
      </c>
      <c r="AK1403" s="36">
        <v>0</v>
      </c>
      <c r="AL1403" s="37">
        <v>5.1059169819589231E-5</v>
      </c>
      <c r="AM1403" s="37"/>
      <c r="AN1403" s="45">
        <v>3.1736495611214017E-3</v>
      </c>
      <c r="AO1403" s="36">
        <v>0</v>
      </c>
      <c r="AP1403" s="37">
        <v>3.1736495611214017E-3</v>
      </c>
      <c r="AQ1403" s="37"/>
      <c r="AR1403" s="45">
        <v>2.2996541787175546E-5</v>
      </c>
      <c r="AS1403" s="36">
        <v>0</v>
      </c>
      <c r="AT1403" s="37">
        <v>2.2996541787175546E-5</v>
      </c>
      <c r="AU1403" s="37"/>
      <c r="AV1403" s="45">
        <v>2.8806746173117004E-4</v>
      </c>
      <c r="AW1403" s="36">
        <v>0</v>
      </c>
      <c r="AX1403" s="37">
        <v>2.8806746173117004E-4</v>
      </c>
      <c r="AY1403" s="37"/>
      <c r="AZ1403" s="45">
        <v>2.5184883348003422E-4</v>
      </c>
      <c r="BA1403" s="36">
        <v>2.5184883348003422E-4</v>
      </c>
      <c r="BB1403" s="37">
        <v>2.5184883348003422E-4</v>
      </c>
      <c r="BC1403" s="37"/>
      <c r="BD1403" s="45">
        <v>1.9914532055625452E-4</v>
      </c>
      <c r="BE1403" s="36">
        <v>1.9914532055625452E-4</v>
      </c>
      <c r="BF1403" s="37">
        <v>1.9914532055625452E-4</v>
      </c>
      <c r="BG1403" s="37"/>
      <c r="BH1403" s="45">
        <v>5.9558950702844407E-4</v>
      </c>
      <c r="BI1403" s="36">
        <v>5.9558950702844407E-4</v>
      </c>
      <c r="BJ1403" s="37">
        <v>5.9558950702844407E-4</v>
      </c>
      <c r="BK1403" s="37"/>
      <c r="BL1403" s="45">
        <v>2.9770069047111922E-3</v>
      </c>
      <c r="BM1403" s="36">
        <v>2.9770069047111922E-3</v>
      </c>
      <c r="BN1403" s="37">
        <v>0</v>
      </c>
      <c r="BO1403" s="37"/>
      <c r="BP1403" s="45">
        <v>0</v>
      </c>
      <c r="BQ1403" s="36">
        <v>1.3658510132607705E-3</v>
      </c>
      <c r="BR1403" s="37">
        <v>1.3658510132607705E-3</v>
      </c>
      <c r="BS1403" s="37"/>
      <c r="BT1403" s="45">
        <v>1.7984101472239159E-5</v>
      </c>
      <c r="BU1403" s="36">
        <v>0</v>
      </c>
      <c r="BV1403" s="37">
        <v>1.7984101472239159E-5</v>
      </c>
      <c r="BW1403" s="37"/>
      <c r="BX1403" s="45">
        <v>2.6975066259094546E-3</v>
      </c>
      <c r="BY1403" s="36">
        <v>0</v>
      </c>
      <c r="BZ1403" s="37">
        <v>2.6975066259094546E-3</v>
      </c>
      <c r="CA1403" s="37"/>
      <c r="CB1403" s="45">
        <v>3.4629093848442322E-4</v>
      </c>
      <c r="CC1403" s="36">
        <v>0</v>
      </c>
      <c r="CD1403" s="37">
        <v>0</v>
      </c>
      <c r="CE1403" s="37"/>
      <c r="CF1403" s="45">
        <v>4.6146054015367857E-5</v>
      </c>
      <c r="CG1403" s="36">
        <v>0</v>
      </c>
      <c r="CH1403" s="37">
        <v>4.6146054015367857E-5</v>
      </c>
      <c r="CI1403" s="37"/>
      <c r="CJ1403" s="45">
        <v>0</v>
      </c>
      <c r="CK1403" s="36">
        <v>0</v>
      </c>
      <c r="CL1403" s="37">
        <v>1.0155770830329257E-4</v>
      </c>
      <c r="CM1403" s="37"/>
      <c r="CN1403" s="45">
        <v>2.9546907341461E-5</v>
      </c>
      <c r="CO1403" s="36">
        <v>0</v>
      </c>
      <c r="CP1403" s="37">
        <v>2.9546907341461E-5</v>
      </c>
      <c r="CQ1403" s="37"/>
      <c r="CR1403" s="45">
        <v>1.1569922409632483E-5</v>
      </c>
      <c r="CS1403" s="36">
        <v>0</v>
      </c>
      <c r="CT1403" s="37">
        <v>1.1569922409632483E-5</v>
      </c>
      <c r="CU1403" s="37"/>
      <c r="CV1403" s="45">
        <v>2.0359143993919295E-3</v>
      </c>
      <c r="CW1403" s="36">
        <v>0</v>
      </c>
      <c r="CX1403" s="37">
        <v>2.0359143993919295E-3</v>
      </c>
      <c r="CY1403" s="37"/>
      <c r="CZ1403" s="45">
        <v>2.4374384542332327E-4</v>
      </c>
      <c r="DA1403" s="36">
        <v>0</v>
      </c>
      <c r="DB1403" s="37">
        <v>0</v>
      </c>
      <c r="DC1403" s="37"/>
      <c r="DD1403" s="45">
        <v>3.1945422377044093E-5</v>
      </c>
      <c r="DE1403" s="36">
        <v>0</v>
      </c>
      <c r="DF1403" s="37">
        <v>3.1945422377044093E-5</v>
      </c>
      <c r="DG1403" s="37"/>
      <c r="DH1403" s="45">
        <v>0</v>
      </c>
      <c r="DI1403" s="36">
        <v>0</v>
      </c>
      <c r="DJ1403" s="37">
        <v>7.2649572905668329E-5</v>
      </c>
      <c r="DK1403" s="37"/>
      <c r="DL1403" s="45">
        <v>2.4460617672396526E-5</v>
      </c>
      <c r="DM1403" s="36">
        <v>0</v>
      </c>
      <c r="DN1403" s="37">
        <v>2.4460617672396526E-5</v>
      </c>
      <c r="DO1403" s="37"/>
      <c r="DP1403" s="45">
        <v>5.0742943079463837E-3</v>
      </c>
      <c r="DQ1403" s="36">
        <v>0</v>
      </c>
      <c r="DR1403" s="37">
        <v>5.0742943079463837E-3</v>
      </c>
      <c r="DS1403" s="37"/>
      <c r="DT1403" s="45">
        <v>5.7422916638751455E-4</v>
      </c>
      <c r="DU1403" s="36">
        <v>0</v>
      </c>
      <c r="DV1403" s="37">
        <v>0</v>
      </c>
      <c r="DW1403" s="37"/>
      <c r="DX1403" s="45">
        <v>7.280736368453306E-5</v>
      </c>
      <c r="DY1403" s="36">
        <v>0</v>
      </c>
      <c r="DZ1403" s="37">
        <v>7.280736368453306E-5</v>
      </c>
      <c r="EA1403" s="37"/>
      <c r="EB1403" s="45">
        <v>0</v>
      </c>
      <c r="EC1403" s="36">
        <v>0</v>
      </c>
      <c r="ED1403" s="37">
        <v>1.6839417274565986E-4</v>
      </c>
      <c r="EE1403" s="37"/>
      <c r="EF1403" s="45">
        <v>8.181143657297297E-5</v>
      </c>
      <c r="EG1403" s="36">
        <v>0</v>
      </c>
      <c r="EH1403" s="37">
        <v>8.181143657297297E-5</v>
      </c>
      <c r="EI1403" s="37"/>
      <c r="EJ1403" s="45">
        <v>0</v>
      </c>
      <c r="EK1403" s="36">
        <v>-8.0953885700224827E-5</v>
      </c>
      <c r="EL1403" s="37">
        <v>0</v>
      </c>
      <c r="EM1403" s="37"/>
      <c r="EN1403" s="45">
        <v>0</v>
      </c>
      <c r="EO1403" s="36">
        <v>-5.2761282490399784E-5</v>
      </c>
      <c r="EP1403" s="37">
        <v>0</v>
      </c>
      <c r="EQ1403" s="37"/>
      <c r="ER1403" s="45">
        <v>0</v>
      </c>
      <c r="ES1403" s="36">
        <v>-8.0953885700224827E-5</v>
      </c>
      <c r="ET1403" s="37">
        <v>0</v>
      </c>
      <c r="EU1403" s="37"/>
      <c r="EV1403" s="45">
        <v>0</v>
      </c>
      <c r="EW1403" s="36">
        <v>-3.3551187211199669E-4</v>
      </c>
      <c r="EX1403" s="37">
        <v>0</v>
      </c>
      <c r="EY1403" s="37"/>
      <c r="EZ1403" s="45">
        <v>0</v>
      </c>
      <c r="FA1403" s="36">
        <v>-4.2510244106565797E-5</v>
      </c>
      <c r="FB1403" s="37">
        <v>0</v>
      </c>
      <c r="FC1403" s="37"/>
      <c r="FD1403" s="45">
        <v>0</v>
      </c>
      <c r="FE1403" s="36">
        <v>-2.5115895084129993E-4</v>
      </c>
      <c r="FF1403" s="37">
        <v>0</v>
      </c>
      <c r="FG1403" s="37"/>
      <c r="FH1403" s="45">
        <v>0</v>
      </c>
      <c r="FI1403" s="36">
        <v>-2.7225986954285507E-5</v>
      </c>
      <c r="FJ1403" s="37">
        <v>0</v>
      </c>
      <c r="FK1403" s="37"/>
      <c r="FL1403" s="45">
        <v>0</v>
      </c>
      <c r="FM1403" s="36">
        <v>-1.8946299573315207E-4</v>
      </c>
      <c r="FN1403" s="37">
        <v>0</v>
      </c>
      <c r="FO1403" s="37"/>
      <c r="FP1403" s="45">
        <v>0</v>
      </c>
      <c r="FQ1403" s="36">
        <v>-3.7255809307780126E-4</v>
      </c>
      <c r="FR1403" s="37">
        <v>0</v>
      </c>
      <c r="FS1403" s="37"/>
      <c r="FT1403" s="45">
        <v>0</v>
      </c>
      <c r="FU1403" s="36">
        <v>-4.2252260219919453E-4</v>
      </c>
      <c r="FV1403" s="37">
        <v>-4.2252260219919453E-4</v>
      </c>
      <c r="FW1403" s="37"/>
      <c r="FX1403" s="45">
        <v>0</v>
      </c>
      <c r="FY1403" s="36">
        <v>-5.2239992500477178E-4</v>
      </c>
      <c r="FZ1403" s="37">
        <v>0</v>
      </c>
      <c r="GA1403" s="37"/>
      <c r="GB1403" s="45">
        <v>0</v>
      </c>
      <c r="GC1403" s="36">
        <v>-3.5964742378529298E-4</v>
      </c>
      <c r="GD1403" s="37">
        <v>-3.5964742378529298E-4</v>
      </c>
      <c r="GE1403" s="37"/>
      <c r="GF1403" s="45">
        <v>0</v>
      </c>
      <c r="GG1403" s="36">
        <v>-1.8625423490870144E-4</v>
      </c>
      <c r="GH1403" s="37">
        <v>0</v>
      </c>
      <c r="GI1403" s="37"/>
      <c r="GJ1403" s="45">
        <v>0</v>
      </c>
      <c r="GK1403" s="36">
        <v>-4.9558721460611611E-4</v>
      </c>
      <c r="GL1403" s="37">
        <v>-4.9558721460611611E-4</v>
      </c>
      <c r="GM1403" s="37"/>
      <c r="GN1403" s="45">
        <v>0</v>
      </c>
      <c r="GO1403" s="36">
        <v>-2.7761733084701062E-4</v>
      </c>
      <c r="GP1403" s="37">
        <v>0</v>
      </c>
      <c r="GQ1403" s="37"/>
      <c r="GR1403" s="45">
        <v>0</v>
      </c>
      <c r="GS1403" s="36">
        <v>-3.810935504848504E-4</v>
      </c>
      <c r="GT1403" s="37">
        <v>-3.810935504848504E-4</v>
      </c>
      <c r="GU1403" s="37"/>
      <c r="GV1403" s="45">
        <v>0</v>
      </c>
      <c r="GW1403" s="36">
        <v>-5.2761282490399784E-5</v>
      </c>
      <c r="GX1403" s="37">
        <v>0</v>
      </c>
      <c r="GY1403" s="37"/>
      <c r="GZ1403" s="45">
        <v>0</v>
      </c>
      <c r="HA1403" s="36">
        <v>-3.2474628848258976E-4</v>
      </c>
      <c r="HB1403" s="37">
        <v>-3.2474628848258976E-4</v>
      </c>
      <c r="HC1403" s="37"/>
      <c r="HD1403" s="45">
        <v>0</v>
      </c>
      <c r="HE1403" s="36">
        <v>-3.4833900222484044E-5</v>
      </c>
      <c r="HF1403" s="37">
        <v>0</v>
      </c>
      <c r="HG1403" s="37"/>
      <c r="HH1403" s="45">
        <v>-1.0203806962220958E-4</v>
      </c>
      <c r="HI1403" s="36">
        <v>-1.0203806962220958E-4</v>
      </c>
      <c r="HJ1403" s="37">
        <v>0</v>
      </c>
      <c r="HK1403" s="37"/>
      <c r="HL1403" s="45">
        <v>-1.5647189108300755E-3</v>
      </c>
      <c r="HM1403" s="36">
        <v>-1.5647189108300755E-3</v>
      </c>
      <c r="HN1403" s="37">
        <v>0</v>
      </c>
      <c r="HO1403" s="37"/>
      <c r="HP1403" s="45">
        <v>0</v>
      </c>
      <c r="HQ1403" s="36">
        <v>0</v>
      </c>
      <c r="HR1403" s="37">
        <v>0</v>
      </c>
      <c r="HS1403" s="37"/>
      <c r="HT1403" s="45">
        <v>0</v>
      </c>
      <c r="HU1403" s="36">
        <v>-1.8876015078153809E-3</v>
      </c>
      <c r="HV1403" s="37">
        <v>0</v>
      </c>
      <c r="HW1403" s="37"/>
      <c r="HX1403" s="45">
        <v>0</v>
      </c>
      <c r="HY1403" s="36">
        <v>-1.960011913623408E-4</v>
      </c>
      <c r="HZ1403" s="37">
        <v>0</v>
      </c>
      <c r="IA1403" s="37"/>
      <c r="IB1403" s="45">
        <v>0</v>
      </c>
      <c r="IC1403" s="36">
        <v>-6.4309281825103892E-4</v>
      </c>
      <c r="ID1403" s="37">
        <v>0</v>
      </c>
      <c r="IE1403" s="37"/>
      <c r="IF1403" s="45">
        <v>0</v>
      </c>
      <c r="IG1403" s="36">
        <v>-6.2805835553338303E-4</v>
      </c>
      <c r="IH1403" s="37">
        <v>0</v>
      </c>
      <c r="II1403" s="37"/>
      <c r="IJ1403" s="45">
        <v>0</v>
      </c>
      <c r="IK1403" s="36">
        <v>0</v>
      </c>
      <c r="IL1403" s="37">
        <v>0</v>
      </c>
      <c r="IM1403" s="37"/>
      <c r="IN1403" s="45">
        <v>0</v>
      </c>
      <c r="IO1403" s="36">
        <v>-7.7479758132512327E-4</v>
      </c>
      <c r="IP1403" s="37">
        <v>0</v>
      </c>
      <c r="IQ1403" s="37"/>
      <c r="IR1403" s="45">
        <v>0</v>
      </c>
      <c r="IS1403" s="36">
        <v>-2.3691387222714866E-4</v>
      </c>
      <c r="IT1403" s="37">
        <v>0</v>
      </c>
      <c r="IU1403" s="37"/>
      <c r="IV1403" s="45">
        <v>0</v>
      </c>
      <c r="IW1403" s="36">
        <v>-1.0841603662019403E-4</v>
      </c>
      <c r="IX1403" s="37">
        <v>0</v>
      </c>
      <c r="IY1403" s="37"/>
      <c r="IZ1403" s="45">
        <v>0</v>
      </c>
      <c r="JA1403" s="36">
        <v>0</v>
      </c>
      <c r="JB1403" s="37">
        <v>-1.1996770532219675E-3</v>
      </c>
      <c r="JC1403" s="37"/>
      <c r="JD1403" s="45">
        <v>-1.5562271872229045E-2</v>
      </c>
      <c r="JE1403" s="36">
        <v>0</v>
      </c>
      <c r="JF1403" s="37">
        <v>0</v>
      </c>
      <c r="JG1403" s="37"/>
    </row>
    <row r="1404" spans="2:267">
      <c r="B1404" s="167"/>
      <c r="C1404" s="171"/>
      <c r="D1404" s="38">
        <f t="shared" si="9542"/>
        <v>7.8051898148127413E-3</v>
      </c>
      <c r="E1404" s="38">
        <f t="shared" si="9539"/>
        <v>-1.0017117043808976E-2</v>
      </c>
      <c r="F1404" s="39">
        <f t="shared" si="9540"/>
        <v>1.3719818568740905E-2</v>
      </c>
      <c r="I1404" s="167"/>
      <c r="J1404" s="173"/>
      <c r="K1404" s="177"/>
      <c r="L1404" s="46">
        <v>4.3074350312109935E-5</v>
      </c>
      <c r="M1404" s="38">
        <v>4.3074350312109935E-5</v>
      </c>
      <c r="N1404" s="39">
        <v>4.3074350312109935E-5</v>
      </c>
      <c r="O1404" s="37"/>
      <c r="P1404" s="46">
        <v>2.8873974120078078E-5</v>
      </c>
      <c r="Q1404" s="38">
        <v>2.8873974120078078E-5</v>
      </c>
      <c r="R1404" s="39">
        <v>2.8873974120078078E-5</v>
      </c>
      <c r="S1404" s="37"/>
      <c r="T1404" s="46">
        <v>5.8356362092540991E-5</v>
      </c>
      <c r="U1404" s="38">
        <v>5.8356362092540991E-5</v>
      </c>
      <c r="V1404" s="39">
        <v>5.8356362092540991E-5</v>
      </c>
      <c r="W1404" s="37"/>
      <c r="X1404" s="46">
        <v>3.2492235701223655E-5</v>
      </c>
      <c r="Y1404" s="38">
        <v>3.2492235701223655E-5</v>
      </c>
      <c r="Z1404" s="39">
        <v>0</v>
      </c>
      <c r="AA1404" s="37"/>
      <c r="AB1404" s="46">
        <v>0</v>
      </c>
      <c r="AC1404" s="38">
        <v>3.0487573080360369E-4</v>
      </c>
      <c r="AD1404" s="39">
        <v>3.0487573080360369E-4</v>
      </c>
      <c r="AE1404" s="37"/>
      <c r="AF1404" s="46">
        <v>2.6758610556611403E-5</v>
      </c>
      <c r="AG1404" s="38">
        <v>2.6758610556611403E-5</v>
      </c>
      <c r="AH1404" s="39">
        <v>2.6758610556611403E-5</v>
      </c>
      <c r="AI1404" s="37"/>
      <c r="AJ1404" s="46">
        <v>5.1059169819589231E-5</v>
      </c>
      <c r="AK1404" s="38">
        <v>5.1059169819589231E-5</v>
      </c>
      <c r="AL1404" s="39">
        <v>5.1059169819589231E-5</v>
      </c>
      <c r="AM1404" s="37"/>
      <c r="AN1404" s="46">
        <v>3.1736495611214017E-3</v>
      </c>
      <c r="AO1404" s="38">
        <v>3.1736495611214017E-3</v>
      </c>
      <c r="AP1404" s="39">
        <v>3.1736495611214017E-3</v>
      </c>
      <c r="AQ1404" s="37"/>
      <c r="AR1404" s="46">
        <v>2.2996541787175546E-5</v>
      </c>
      <c r="AS1404" s="38">
        <v>2.2996541787175546E-5</v>
      </c>
      <c r="AT1404" s="39">
        <v>0</v>
      </c>
      <c r="AU1404" s="37"/>
      <c r="AV1404" s="46">
        <v>0</v>
      </c>
      <c r="AW1404" s="38">
        <v>2.8806746173117004E-4</v>
      </c>
      <c r="AX1404" s="39">
        <v>2.8806746173117004E-4</v>
      </c>
      <c r="AY1404" s="37"/>
      <c r="AZ1404" s="46">
        <v>0</v>
      </c>
      <c r="BA1404" s="38">
        <v>0</v>
      </c>
      <c r="BB1404" s="39">
        <v>0</v>
      </c>
      <c r="BC1404" s="37"/>
      <c r="BD1404" s="46">
        <v>0</v>
      </c>
      <c r="BE1404" s="38">
        <v>0</v>
      </c>
      <c r="BF1404" s="39">
        <v>0</v>
      </c>
      <c r="BG1404" s="37"/>
      <c r="BH1404" s="46">
        <v>0</v>
      </c>
      <c r="BI1404" s="38">
        <v>0</v>
      </c>
      <c r="BJ1404" s="39">
        <v>0</v>
      </c>
      <c r="BK1404" s="37"/>
      <c r="BL1404" s="46">
        <v>0</v>
      </c>
      <c r="BM1404" s="38">
        <v>0</v>
      </c>
      <c r="BN1404" s="39">
        <v>0</v>
      </c>
      <c r="BO1404" s="37"/>
      <c r="BP1404" s="46">
        <v>0</v>
      </c>
      <c r="BQ1404" s="38">
        <v>0</v>
      </c>
      <c r="BR1404" s="39">
        <v>0</v>
      </c>
      <c r="BS1404" s="37"/>
      <c r="BT1404" s="46">
        <v>1.7984101472239159E-5</v>
      </c>
      <c r="BU1404" s="38">
        <v>1.7984101472239159E-5</v>
      </c>
      <c r="BV1404" s="39">
        <v>1.7984101472239159E-5</v>
      </c>
      <c r="BW1404" s="37"/>
      <c r="BX1404" s="46">
        <v>2.6975066259094546E-3</v>
      </c>
      <c r="BY1404" s="38">
        <v>2.6975066259094546E-3</v>
      </c>
      <c r="BZ1404" s="39">
        <v>2.6975066259094546E-3</v>
      </c>
      <c r="CA1404" s="37"/>
      <c r="CB1404" s="46">
        <v>3.4629093848442322E-4</v>
      </c>
      <c r="CC1404" s="38">
        <v>3.4629093848442322E-4</v>
      </c>
      <c r="CD1404" s="39">
        <v>3.4629093848442322E-4</v>
      </c>
      <c r="CE1404" s="37"/>
      <c r="CF1404" s="46">
        <v>4.6146054015367857E-5</v>
      </c>
      <c r="CG1404" s="38">
        <v>0</v>
      </c>
      <c r="CH1404" s="39">
        <v>4.6146054015367857E-5</v>
      </c>
      <c r="CI1404" s="37"/>
      <c r="CJ1404" s="46">
        <v>1.0155770830329257E-4</v>
      </c>
      <c r="CK1404" s="38">
        <v>1.0155770830329257E-4</v>
      </c>
      <c r="CL1404" s="39">
        <v>1.0155770830329257E-4</v>
      </c>
      <c r="CM1404" s="37"/>
      <c r="CN1404" s="46">
        <v>2.9546907341461E-5</v>
      </c>
      <c r="CO1404" s="38">
        <v>2.9546907341461E-5</v>
      </c>
      <c r="CP1404" s="39">
        <v>2.9546907341461E-5</v>
      </c>
      <c r="CQ1404" s="37"/>
      <c r="CR1404" s="46">
        <v>1.1569922409632483E-5</v>
      </c>
      <c r="CS1404" s="38">
        <v>1.1569922409632483E-5</v>
      </c>
      <c r="CT1404" s="39">
        <v>1.1569922409632483E-5</v>
      </c>
      <c r="CU1404" s="37"/>
      <c r="CV1404" s="46">
        <v>2.0359143993919295E-3</v>
      </c>
      <c r="CW1404" s="38">
        <v>2.0359143993919295E-3</v>
      </c>
      <c r="CX1404" s="39">
        <v>2.0359143993919295E-3</v>
      </c>
      <c r="CY1404" s="37"/>
      <c r="CZ1404" s="46">
        <v>2.4374384542332327E-4</v>
      </c>
      <c r="DA1404" s="38">
        <v>2.4374384542332327E-4</v>
      </c>
      <c r="DB1404" s="39">
        <v>2.4374384542332327E-4</v>
      </c>
      <c r="DC1404" s="37"/>
      <c r="DD1404" s="46">
        <v>3.1945422377044093E-5</v>
      </c>
      <c r="DE1404" s="38">
        <v>0</v>
      </c>
      <c r="DF1404" s="39">
        <v>3.1945422377044093E-5</v>
      </c>
      <c r="DG1404" s="37"/>
      <c r="DH1404" s="46">
        <v>7.2649572905668329E-5</v>
      </c>
      <c r="DI1404" s="38">
        <v>7.2649572905668329E-5</v>
      </c>
      <c r="DJ1404" s="39">
        <v>7.2649572905668329E-5</v>
      </c>
      <c r="DK1404" s="37"/>
      <c r="DL1404" s="46">
        <v>2.4460617672396526E-5</v>
      </c>
      <c r="DM1404" s="38">
        <v>2.4460617672396526E-5</v>
      </c>
      <c r="DN1404" s="39">
        <v>2.4460617672396526E-5</v>
      </c>
      <c r="DO1404" s="37"/>
      <c r="DP1404" s="46">
        <v>5.0742943079463837E-3</v>
      </c>
      <c r="DQ1404" s="38">
        <v>5.0742943079463837E-3</v>
      </c>
      <c r="DR1404" s="39">
        <v>5.0742943079463837E-3</v>
      </c>
      <c r="DS1404" s="37"/>
      <c r="DT1404" s="46">
        <v>5.7422916638751455E-4</v>
      </c>
      <c r="DU1404" s="38">
        <v>5.7422916638751455E-4</v>
      </c>
      <c r="DV1404" s="39">
        <v>5.7422916638751455E-4</v>
      </c>
      <c r="DW1404" s="37"/>
      <c r="DX1404" s="46">
        <v>7.280736368453306E-5</v>
      </c>
      <c r="DY1404" s="38">
        <v>0</v>
      </c>
      <c r="DZ1404" s="39">
        <v>7.280736368453306E-5</v>
      </c>
      <c r="EA1404" s="37"/>
      <c r="EB1404" s="46">
        <v>1.6839417274565986E-4</v>
      </c>
      <c r="EC1404" s="38">
        <v>1.6839417274565986E-4</v>
      </c>
      <c r="ED1404" s="39">
        <v>1.6839417274565986E-4</v>
      </c>
      <c r="EE1404" s="37"/>
      <c r="EF1404" s="46">
        <v>8.181143657297297E-5</v>
      </c>
      <c r="EG1404" s="38">
        <v>8.181143657297297E-5</v>
      </c>
      <c r="EH1404" s="39">
        <v>8.181143657297297E-5</v>
      </c>
      <c r="EI1404" s="37"/>
      <c r="EJ1404" s="46">
        <v>0</v>
      </c>
      <c r="EK1404" s="38">
        <v>-8.0953885700224827E-5</v>
      </c>
      <c r="EL1404" s="39">
        <v>0</v>
      </c>
      <c r="EM1404" s="37"/>
      <c r="EN1404" s="46">
        <v>0</v>
      </c>
      <c r="EO1404" s="38">
        <v>-5.2761282490399784E-5</v>
      </c>
      <c r="EP1404" s="39">
        <v>0</v>
      </c>
      <c r="EQ1404" s="37"/>
      <c r="ER1404" s="46">
        <v>0</v>
      </c>
      <c r="ES1404" s="38">
        <v>-8.0953885700224827E-5</v>
      </c>
      <c r="ET1404" s="39">
        <v>0</v>
      </c>
      <c r="EU1404" s="37"/>
      <c r="EV1404" s="46">
        <v>-3.3551187211199669E-4</v>
      </c>
      <c r="EW1404" s="38">
        <v>-3.3551187211199669E-4</v>
      </c>
      <c r="EX1404" s="39">
        <v>0</v>
      </c>
      <c r="EY1404" s="37"/>
      <c r="EZ1404" s="46">
        <v>0</v>
      </c>
      <c r="FA1404" s="38">
        <v>-4.2510244106565797E-5</v>
      </c>
      <c r="FB1404" s="39">
        <v>-4.2510244106565797E-5</v>
      </c>
      <c r="FC1404" s="37"/>
      <c r="FD1404" s="46">
        <v>-2.5115895084129993E-4</v>
      </c>
      <c r="FE1404" s="38">
        <v>-2.5115895084129993E-4</v>
      </c>
      <c r="FF1404" s="39">
        <v>0</v>
      </c>
      <c r="FG1404" s="37"/>
      <c r="FH1404" s="46">
        <v>0</v>
      </c>
      <c r="FI1404" s="38">
        <v>-2.7225986954285507E-5</v>
      </c>
      <c r="FJ1404" s="39">
        <v>-2.7225986954285507E-5</v>
      </c>
      <c r="FK1404" s="37"/>
      <c r="FL1404" s="46">
        <v>-1.8946299573315207E-4</v>
      </c>
      <c r="FM1404" s="38">
        <v>-1.8946299573315207E-4</v>
      </c>
      <c r="FN1404" s="39">
        <v>-1.8946299573315207E-4</v>
      </c>
      <c r="FO1404" s="37"/>
      <c r="FP1404" s="46">
        <v>0</v>
      </c>
      <c r="FQ1404" s="38">
        <v>-3.7255809307780126E-4</v>
      </c>
      <c r="FR1404" s="39">
        <v>0</v>
      </c>
      <c r="FS1404" s="37"/>
      <c r="FT1404" s="46">
        <v>0</v>
      </c>
      <c r="FU1404" s="38">
        <v>-4.2252260219919453E-4</v>
      </c>
      <c r="FV1404" s="39">
        <v>0</v>
      </c>
      <c r="FW1404" s="37"/>
      <c r="FX1404" s="46">
        <v>0</v>
      </c>
      <c r="FY1404" s="38">
        <v>-5.2239992500477178E-4</v>
      </c>
      <c r="FZ1404" s="39">
        <v>0</v>
      </c>
      <c r="GA1404" s="37"/>
      <c r="GB1404" s="46">
        <v>0</v>
      </c>
      <c r="GC1404" s="38">
        <v>-3.5964742378529298E-4</v>
      </c>
      <c r="GD1404" s="39">
        <v>0</v>
      </c>
      <c r="GE1404" s="37"/>
      <c r="GF1404" s="46">
        <v>-1.8625423490870144E-4</v>
      </c>
      <c r="GG1404" s="38">
        <v>-1.8625423490870144E-4</v>
      </c>
      <c r="GH1404" s="39">
        <v>0</v>
      </c>
      <c r="GI1404" s="37"/>
      <c r="GJ1404" s="46">
        <v>-4.9558721460611611E-4</v>
      </c>
      <c r="GK1404" s="38">
        <v>-4.9558721460611611E-4</v>
      </c>
      <c r="GL1404" s="39">
        <v>0</v>
      </c>
      <c r="GM1404" s="37"/>
      <c r="GN1404" s="46">
        <v>-2.7761733084701062E-4</v>
      </c>
      <c r="GO1404" s="38">
        <v>-2.7761733084701062E-4</v>
      </c>
      <c r="GP1404" s="39">
        <v>-2.7761733084701062E-4</v>
      </c>
      <c r="GQ1404" s="37"/>
      <c r="GR1404" s="46">
        <v>0</v>
      </c>
      <c r="GS1404" s="38">
        <v>-3.810935504848504E-4</v>
      </c>
      <c r="GT1404" s="39">
        <v>-3.810935504848504E-4</v>
      </c>
      <c r="GU1404" s="37"/>
      <c r="GV1404" s="46">
        <v>0</v>
      </c>
      <c r="GW1404" s="38">
        <v>-5.2761282490399784E-5</v>
      </c>
      <c r="GX1404" s="39">
        <v>0</v>
      </c>
      <c r="GY1404" s="37"/>
      <c r="GZ1404" s="46">
        <v>0</v>
      </c>
      <c r="HA1404" s="38">
        <v>-3.2474628848258976E-4</v>
      </c>
      <c r="HB1404" s="39">
        <v>-3.2474628848258976E-4</v>
      </c>
      <c r="HC1404" s="37"/>
      <c r="HD1404" s="46">
        <v>0</v>
      </c>
      <c r="HE1404" s="38">
        <v>-3.4833900222484044E-5</v>
      </c>
      <c r="HF1404" s="39">
        <v>0</v>
      </c>
      <c r="HG1404" s="37"/>
      <c r="HH1404" s="46">
        <v>0</v>
      </c>
      <c r="HI1404" s="38">
        <v>-1.0203806962220958E-4</v>
      </c>
      <c r="HJ1404" s="39">
        <v>0</v>
      </c>
      <c r="HK1404" s="37"/>
      <c r="HL1404" s="46">
        <v>-1.5647189108300755E-3</v>
      </c>
      <c r="HM1404" s="38">
        <v>-1.5647189108300755E-3</v>
      </c>
      <c r="HN1404" s="39">
        <v>0</v>
      </c>
      <c r="HO1404" s="37"/>
      <c r="HP1404" s="46">
        <v>0</v>
      </c>
      <c r="HQ1404" s="38">
        <v>-1.0008230953313036E-4</v>
      </c>
      <c r="HR1404" s="39">
        <v>0</v>
      </c>
      <c r="HS1404" s="37"/>
      <c r="HT1404" s="46">
        <v>-1.8876015078153809E-3</v>
      </c>
      <c r="HU1404" s="38">
        <v>0</v>
      </c>
      <c r="HV1404" s="39">
        <v>0</v>
      </c>
      <c r="HW1404" s="37"/>
      <c r="HX1404" s="46">
        <v>0</v>
      </c>
      <c r="HY1404" s="38">
        <v>-1.960011913623408E-4</v>
      </c>
      <c r="HZ1404" s="39">
        <v>0</v>
      </c>
      <c r="IA1404" s="37"/>
      <c r="IB1404" s="46">
        <v>0</v>
      </c>
      <c r="IC1404" s="38">
        <v>0</v>
      </c>
      <c r="ID1404" s="39">
        <v>-6.4309281825103892E-4</v>
      </c>
      <c r="IE1404" s="37"/>
      <c r="IF1404" s="46">
        <v>-6.2805835553338303E-4</v>
      </c>
      <c r="IG1404" s="38">
        <v>-6.2805835553338303E-4</v>
      </c>
      <c r="IH1404" s="39">
        <v>0</v>
      </c>
      <c r="II1404" s="37"/>
      <c r="IJ1404" s="46">
        <v>-6.7215459918904344E-4</v>
      </c>
      <c r="IK1404" s="38">
        <v>-6.7215459918904344E-4</v>
      </c>
      <c r="IL1404" s="39">
        <v>0</v>
      </c>
      <c r="IM1404" s="37"/>
      <c r="IN1404" s="46">
        <v>-7.7479758132512327E-4</v>
      </c>
      <c r="IO1404" s="38">
        <v>-7.7479758132512327E-4</v>
      </c>
      <c r="IP1404" s="39">
        <v>0</v>
      </c>
      <c r="IQ1404" s="37"/>
      <c r="IR1404" s="46">
        <v>0</v>
      </c>
      <c r="IS1404" s="38">
        <v>-2.3691387222714866E-4</v>
      </c>
      <c r="IT1404" s="39">
        <v>0</v>
      </c>
      <c r="IU1404" s="37"/>
      <c r="IV1404" s="46">
        <v>0</v>
      </c>
      <c r="IW1404" s="38">
        <v>0</v>
      </c>
      <c r="IX1404" s="39">
        <v>0</v>
      </c>
      <c r="IY1404" s="37"/>
      <c r="IZ1404" s="46">
        <v>0</v>
      </c>
      <c r="JA1404" s="38">
        <v>-1.1996770532219675E-3</v>
      </c>
      <c r="JB1404" s="39">
        <v>0</v>
      </c>
      <c r="JC1404" s="37"/>
      <c r="JD1404" s="46">
        <v>0</v>
      </c>
      <c r="JE1404" s="38">
        <v>-1.5562271872229045E-2</v>
      </c>
      <c r="JF1404" s="39">
        <v>0</v>
      </c>
      <c r="JG1404" s="37"/>
    </row>
    <row r="1405" spans="2:267">
      <c r="B1405" s="167"/>
      <c r="C1405" s="169">
        <v>2</v>
      </c>
      <c r="D1405" s="33">
        <f t="shared" si="9542"/>
        <v>-3.766730666915815E-2</v>
      </c>
      <c r="E1405" s="33">
        <f t="shared" si="9539"/>
        <v>7.6491131516370964E-2</v>
      </c>
      <c r="F1405" s="34">
        <f t="shared" si="9540"/>
        <v>-2.0669017529201916E-2</v>
      </c>
      <c r="G1405" s="35">
        <f t="shared" ref="G1405" si="9543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4.8484205352730375E-2</v>
      </c>
      <c r="I1405" s="167"/>
      <c r="J1405" s="173"/>
      <c r="K1405" s="175">
        <v>2</v>
      </c>
      <c r="L1405" s="47">
        <f t="array" ref="L1405:N1408">L$3:N$6*M1397</f>
        <v>-1.187570174386021E-4</v>
      </c>
      <c r="M1405" s="33">
        <v>-1.187570174386021E-4</v>
      </c>
      <c r="N1405" s="34">
        <v>-1.187570174386021E-4</v>
      </c>
      <c r="O1405" s="42">
        <f>M1397</f>
        <v>-1.187570174386021E-4</v>
      </c>
      <c r="P1405" s="47">
        <f t="array" ref="P1405:R1408">P$3:R$6*Q1397</f>
        <v>0</v>
      </c>
      <c r="Q1405" s="33">
        <v>-2.2061604088329586E-4</v>
      </c>
      <c r="R1405" s="34">
        <v>-2.2061604088329586E-4</v>
      </c>
      <c r="S1405" s="42">
        <f>Q1397</f>
        <v>-2.2061604088329586E-4</v>
      </c>
      <c r="T1405" s="47">
        <f t="array" ref="T1405:V1408">T$3:V$6*U1397</f>
        <v>-6.0806518184705171E-4</v>
      </c>
      <c r="U1405" s="33">
        <v>-6.0806518184705171E-4</v>
      </c>
      <c r="V1405" s="34">
        <v>0</v>
      </c>
      <c r="W1405" s="42">
        <f>U1397</f>
        <v>-6.0806518184705171E-4</v>
      </c>
      <c r="X1405" s="47">
        <f t="array" ref="X1405:Z1408">X$3:Z$6*Y1397</f>
        <v>-7.0797269311919113E-5</v>
      </c>
      <c r="Y1405" s="33">
        <v>-7.0797269311919113E-5</v>
      </c>
      <c r="Z1405" s="34">
        <v>-7.0797269311919113E-5</v>
      </c>
      <c r="AA1405" s="42">
        <f>Y1397</f>
        <v>-7.0797269311919113E-5</v>
      </c>
      <c r="AB1405" s="47">
        <f t="array" ref="AB1405:AD1408">AB$3:AD$6*AC1397</f>
        <v>-3.1632359374210212E-4</v>
      </c>
      <c r="AC1405" s="33">
        <v>-3.1632359374210212E-4</v>
      </c>
      <c r="AD1405" s="34">
        <v>-3.1632359374210212E-4</v>
      </c>
      <c r="AE1405" s="42">
        <f>AC1397</f>
        <v>-3.1632359374210212E-4</v>
      </c>
      <c r="AF1405" s="47">
        <f t="array" ref="AF1405:AH1408">AF$3:AH$6*AG1397</f>
        <v>0</v>
      </c>
      <c r="AG1405" s="33">
        <v>0</v>
      </c>
      <c r="AH1405" s="34">
        <v>0</v>
      </c>
      <c r="AI1405" s="42">
        <f>AG1397</f>
        <v>-9.074163091061134E-4</v>
      </c>
      <c r="AJ1405" s="47">
        <f t="array" ref="AJ1405:AL1408">AJ$3:AL$6*AK1397</f>
        <v>0</v>
      </c>
      <c r="AK1405" s="33">
        <v>0</v>
      </c>
      <c r="AL1405" s="34">
        <v>0</v>
      </c>
      <c r="AM1405" s="42">
        <f>AK1397</f>
        <v>-1.5404953840159007E-2</v>
      </c>
      <c r="AN1405" s="47">
        <f t="array" ref="AN1405:AP1408">AN$3:AP$6*AO1397</f>
        <v>0</v>
      </c>
      <c r="AO1405" s="33">
        <v>0</v>
      </c>
      <c r="AP1405" s="34">
        <v>0</v>
      </c>
      <c r="AQ1405" s="42">
        <f>AO1397</f>
        <v>-8.8840939438159534E-3</v>
      </c>
      <c r="AR1405" s="47">
        <f t="array" ref="AR1405:AT1408">AR$3:AT$6*AS1397</f>
        <v>0</v>
      </c>
      <c r="AS1405" s="33">
        <v>0</v>
      </c>
      <c r="AT1405" s="34">
        <v>0</v>
      </c>
      <c r="AU1405" s="42">
        <f>AS1397</f>
        <v>-6.4517716873075629E-4</v>
      </c>
      <c r="AV1405" s="47">
        <f t="array" ref="AV1405:AX1408">AV$3:AX$6*AW1397</f>
        <v>0</v>
      </c>
      <c r="AW1405" s="33">
        <v>0</v>
      </c>
      <c r="AX1405" s="34">
        <v>0</v>
      </c>
      <c r="AY1405" s="42">
        <f>AW1397</f>
        <v>-3.3717205882363428E-3</v>
      </c>
      <c r="AZ1405" s="47">
        <f t="array" ref="AZ1405:BB1408">AZ$3:BB$6*BA1397</f>
        <v>-9.6722330942731138E-4</v>
      </c>
      <c r="BA1405" s="33">
        <v>-9.6722330942731138E-4</v>
      </c>
      <c r="BB1405" s="34">
        <v>-9.6722330942731138E-4</v>
      </c>
      <c r="BC1405" s="42">
        <f>BA1397</f>
        <v>-9.6722330942731138E-4</v>
      </c>
      <c r="BD1405" s="47">
        <f t="array" ref="BD1405:BF1408">BD$3:BF$6*BE1397</f>
        <v>0</v>
      </c>
      <c r="BE1405" s="33">
        <v>-1.9795451001766206E-3</v>
      </c>
      <c r="BF1405" s="34">
        <v>-1.9795451001766206E-3</v>
      </c>
      <c r="BG1405" s="42">
        <f>BE1397</f>
        <v>-1.9795451001766206E-3</v>
      </c>
      <c r="BH1405" s="47">
        <f t="array" ref="BH1405:BJ1408">BH$3:BJ$6*BI1397</f>
        <v>-6.9671076419934932E-3</v>
      </c>
      <c r="BI1405" s="33">
        <v>-6.9671076419934932E-3</v>
      </c>
      <c r="BJ1405" s="34">
        <v>0</v>
      </c>
      <c r="BK1405" s="42">
        <f>BI1397</f>
        <v>-6.9671076419934932E-3</v>
      </c>
      <c r="BL1405" s="47">
        <f t="array" ref="BL1405:BN1408">BL$3:BN$6*BM1397</f>
        <v>-4.3973806304249486E-3</v>
      </c>
      <c r="BM1405" s="33">
        <v>-4.3973806304249486E-3</v>
      </c>
      <c r="BN1405" s="34">
        <v>-4.3973806304249486E-3</v>
      </c>
      <c r="BO1405" s="42">
        <f>BM1397</f>
        <v>-4.3973806304249486E-3</v>
      </c>
      <c r="BP1405" s="47">
        <f t="array" ref="BP1405:BR1408">BP$3:BR$6*BQ1397</f>
        <v>-6.2382906997687452E-3</v>
      </c>
      <c r="BQ1405" s="33">
        <v>-6.2382906997687452E-3</v>
      </c>
      <c r="BR1405" s="34">
        <v>-6.2382906997687452E-3</v>
      </c>
      <c r="BS1405" s="42">
        <f>BQ1397</f>
        <v>-6.2382906997687452E-3</v>
      </c>
      <c r="BT1405" s="47">
        <f t="array" ref="BT1405:BV1408">BT$3:BV$6*BU1397</f>
        <v>-1.5370343581780448E-5</v>
      </c>
      <c r="BU1405" s="33">
        <v>0</v>
      </c>
      <c r="BV1405" s="34">
        <v>-1.5370343581780448E-5</v>
      </c>
      <c r="BW1405" s="42">
        <f>BU1397</f>
        <v>-1.5370343581780448E-5</v>
      </c>
      <c r="BX1405" s="47">
        <f t="array" ref="BX1405:BZ1408">BX$3:BZ$6*BY1397</f>
        <v>-1.0060492183096895E-3</v>
      </c>
      <c r="BY1405" s="33">
        <v>-1.0060492183096895E-3</v>
      </c>
      <c r="BZ1405" s="34">
        <v>-1.0060492183096895E-3</v>
      </c>
      <c r="CA1405" s="42">
        <f>BY1397</f>
        <v>-1.0060492183096895E-3</v>
      </c>
      <c r="CB1405" s="47">
        <f t="array" ref="CB1405:CD1408">CB$3:CD$6*CC1397</f>
        <v>-3.2739636303355827E-4</v>
      </c>
      <c r="CC1405" s="33">
        <v>-3.2739636303355827E-4</v>
      </c>
      <c r="CD1405" s="34">
        <v>-3.2739636303355827E-4</v>
      </c>
      <c r="CE1405" s="42">
        <f>CC1397</f>
        <v>-3.2739636303355827E-4</v>
      </c>
      <c r="CF1405" s="47">
        <f t="array" ref="CF1405:CH1408">CF$3:CH$6*CG1397</f>
        <v>-2.1175428663204596E-4</v>
      </c>
      <c r="CG1405" s="33">
        <v>-2.1175428663204596E-4</v>
      </c>
      <c r="CH1405" s="34">
        <v>-2.1175428663204596E-4</v>
      </c>
      <c r="CI1405" s="42">
        <f>CG1397</f>
        <v>-2.1175428663204596E-4</v>
      </c>
      <c r="CJ1405" s="47">
        <f t="array" ref="CJ1405:CL1408">CJ$3:CL$6*CK1397</f>
        <v>-3.5936192806245018E-4</v>
      </c>
      <c r="CK1405" s="33">
        <v>-3.5936192806245018E-4</v>
      </c>
      <c r="CL1405" s="34">
        <v>-3.5936192806245018E-4</v>
      </c>
      <c r="CM1405" s="42">
        <f>CK1397</f>
        <v>-3.5936192806245018E-4</v>
      </c>
      <c r="CN1405" s="47">
        <f t="array" ref="CN1405:CP1408">CN$3:CP$6*CO1397</f>
        <v>-1.0848138823989592E-3</v>
      </c>
      <c r="CO1405" s="33">
        <v>-1.0848138823989592E-3</v>
      </c>
      <c r="CP1405" s="34">
        <v>-1.0848138823989592E-3</v>
      </c>
      <c r="CQ1405" s="42">
        <f>CO1397</f>
        <v>-1.0848138823989592E-3</v>
      </c>
      <c r="CR1405" s="47">
        <f t="array" ref="CR1405:CT1408">CR$3:CT$6*CS1397</f>
        <v>0</v>
      </c>
      <c r="CS1405" s="33">
        <v>0</v>
      </c>
      <c r="CT1405" s="34">
        <v>-2.7849379688867014E-5</v>
      </c>
      <c r="CU1405" s="42">
        <f>CS1397</f>
        <v>-2.7849379688867014E-5</v>
      </c>
      <c r="CV1405" s="47">
        <f t="array" ref="CV1405:CX1408">CV$3:CX$6*CW1397</f>
        <v>0</v>
      </c>
      <c r="CW1405" s="33">
        <v>-1.6867087694647984E-3</v>
      </c>
      <c r="CX1405" s="34">
        <v>-1.6867087694647984E-3</v>
      </c>
      <c r="CY1405" s="42">
        <f>CW1397</f>
        <v>-1.6867087694647984E-3</v>
      </c>
      <c r="CZ1405" s="47">
        <f t="array" ref="CZ1405:DB1408">CZ$3:DB$6*DA1397</f>
        <v>0</v>
      </c>
      <c r="DA1405" s="33">
        <v>-6.0652023932985675E-4</v>
      </c>
      <c r="DB1405" s="34">
        <v>-6.0652023932985675E-4</v>
      </c>
      <c r="DC1405" s="42">
        <f>DA1397</f>
        <v>-6.0652023932985675E-4</v>
      </c>
      <c r="DD1405" s="47">
        <f t="array" ref="DD1405:DF1408">DD$3:DF$6*DE1397</f>
        <v>0</v>
      </c>
      <c r="DE1405" s="33">
        <v>-4.0065786954797443E-4</v>
      </c>
      <c r="DF1405" s="34">
        <v>-4.0065786954797443E-4</v>
      </c>
      <c r="DG1405" s="42">
        <f>DE1397</f>
        <v>-4.0065786954797443E-4</v>
      </c>
      <c r="DH1405" s="47">
        <f t="array" ref="DH1405:DJ1408">DH$3:DJ$6*DI1397</f>
        <v>0</v>
      </c>
      <c r="DI1405" s="33">
        <v>-6.9780875201564676E-4</v>
      </c>
      <c r="DJ1405" s="34">
        <v>-6.9780875201564676E-4</v>
      </c>
      <c r="DK1405" s="42">
        <f>DI1397</f>
        <v>-6.9780875201564676E-4</v>
      </c>
      <c r="DL1405" s="47">
        <f t="array" ref="DL1405:DN1408">DL$3:DN$6*DM1397</f>
        <v>0</v>
      </c>
      <c r="DM1405" s="33">
        <v>-2.3203149143397831E-3</v>
      </c>
      <c r="DN1405" s="34">
        <v>-2.3203149143397831E-3</v>
      </c>
      <c r="DO1405" s="42">
        <f>DM1397</f>
        <v>-2.3203149143397831E-3</v>
      </c>
      <c r="DP1405" s="47">
        <f t="array" ref="DP1405:DR1408">DP$3:DR$6*DQ1397</f>
        <v>-6.5946313374483333E-3</v>
      </c>
      <c r="DQ1405" s="33">
        <v>-6.5946313374483333E-3</v>
      </c>
      <c r="DR1405" s="34">
        <v>0</v>
      </c>
      <c r="DS1405" s="42">
        <f>DQ1397</f>
        <v>-6.5946313374483333E-3</v>
      </c>
      <c r="DT1405" s="47">
        <f t="array" ref="DT1405:DV1408">DT$3:DV$6*DU1397</f>
        <v>-1.9288103170004506E-3</v>
      </c>
      <c r="DU1405" s="33">
        <v>-1.9288103170004506E-3</v>
      </c>
      <c r="DV1405" s="34">
        <v>0</v>
      </c>
      <c r="DW1405" s="42">
        <f>DU1397</f>
        <v>-1.9288103170004506E-3</v>
      </c>
      <c r="DX1405" s="47">
        <f t="array" ref="DX1405:DZ1408">DX$3:DZ$6*DY1397</f>
        <v>-1.1948133374439359E-3</v>
      </c>
      <c r="DY1405" s="33">
        <v>-1.1948133374439359E-3</v>
      </c>
      <c r="DZ1405" s="34">
        <v>0</v>
      </c>
      <c r="EA1405" s="42">
        <f>DY1397</f>
        <v>-1.1948133374439359E-3</v>
      </c>
      <c r="EB1405" s="47">
        <f t="array" ref="EB1405:ED1408">EB$3:ED$6*EC1397</f>
        <v>-2.1049599928098374E-3</v>
      </c>
      <c r="EC1405" s="33">
        <v>-2.1049599928098374E-3</v>
      </c>
      <c r="ED1405" s="34">
        <v>0</v>
      </c>
      <c r="EE1405" s="42">
        <f>EC1397</f>
        <v>-2.1049599928098374E-3</v>
      </c>
      <c r="EF1405" s="47">
        <f t="array" ref="EF1405:EH1408">EF$3:EH$6*EG1397</f>
        <v>-8.4388859020117554E-3</v>
      </c>
      <c r="EG1405" s="33">
        <v>-8.4388859020117554E-3</v>
      </c>
      <c r="EH1405" s="34">
        <v>0</v>
      </c>
      <c r="EI1405" s="42">
        <f>EG1397</f>
        <v>-8.4388859020117554E-3</v>
      </c>
      <c r="EJ1405" s="47">
        <f t="array" ref="EJ1405:EL1408">EJ$3:EL$6*EK1397</f>
        <v>0</v>
      </c>
      <c r="EK1405" s="33">
        <v>1.0383211522950402E-5</v>
      </c>
      <c r="EL1405" s="34">
        <v>0</v>
      </c>
      <c r="EM1405" s="42">
        <f>EK1397</f>
        <v>1.0383211522950402E-5</v>
      </c>
      <c r="EN1405" s="47">
        <f t="array" ref="EN1405:EP1408">EN$3:EP$6*EO1397</f>
        <v>1.6510396215484554E-5</v>
      </c>
      <c r="EO1405" s="33">
        <v>1.6510396215484554E-5</v>
      </c>
      <c r="EP1405" s="34">
        <v>0</v>
      </c>
      <c r="EQ1405" s="42">
        <f>EO1397</f>
        <v>1.6510396215484554E-5</v>
      </c>
      <c r="ER1405" s="47">
        <f t="array" ref="ER1405:ET1408">ER$3:ET$6*ES1397</f>
        <v>0</v>
      </c>
      <c r="ES1405" s="33">
        <v>1.0383211522950402E-5</v>
      </c>
      <c r="ET1405" s="34">
        <v>0</v>
      </c>
      <c r="EU1405" s="42">
        <f>ES1397</f>
        <v>1.0383211522950402E-5</v>
      </c>
      <c r="EV1405" s="47">
        <f t="array" ref="EV1405:EX1408">EV$3:EX$6*EW1397</f>
        <v>0</v>
      </c>
      <c r="EW1405" s="33">
        <v>3.8495772824405697E-5</v>
      </c>
      <c r="EX1405" s="34">
        <v>0</v>
      </c>
      <c r="EY1405" s="42">
        <f>EW1397</f>
        <v>3.8495772824405697E-5</v>
      </c>
      <c r="EZ1405" s="47">
        <f t="array" ref="EZ1405:FB1408">EZ$3:FB$6*FA1397</f>
        <v>0</v>
      </c>
      <c r="FA1405" s="33">
        <v>3.6560243970286324E-6</v>
      </c>
      <c r="FB1405" s="34">
        <v>0</v>
      </c>
      <c r="FC1405" s="42">
        <f>FA1397</f>
        <v>3.6560243970286324E-6</v>
      </c>
      <c r="FD1405" s="47">
        <f t="array" ref="FD1405:FF1408">FD$3:FF$6*FE1397</f>
        <v>5.4580585571182041E-5</v>
      </c>
      <c r="FE1405" s="33">
        <v>5.4580585571182041E-5</v>
      </c>
      <c r="FF1405" s="34">
        <v>0</v>
      </c>
      <c r="FG1405" s="42">
        <f>FE1397</f>
        <v>5.4580585571182041E-5</v>
      </c>
      <c r="FH1405" s="47">
        <f t="array" ref="FH1405:FJ1408">FH$3:FJ$6*FI1397</f>
        <v>6.1141098821755989E-6</v>
      </c>
      <c r="FI1405" s="33">
        <v>6.1141098821755989E-6</v>
      </c>
      <c r="FJ1405" s="34">
        <v>0</v>
      </c>
      <c r="FK1405" s="42">
        <f>FI1397</f>
        <v>6.1141098821755989E-6</v>
      </c>
      <c r="FL1405" s="47">
        <f t="array" ref="FL1405:FN1408">FL$3:FN$6*FM1397</f>
        <v>2.2435434229926468E-5</v>
      </c>
      <c r="FM1405" s="33">
        <v>2.2435434229926468E-5</v>
      </c>
      <c r="FN1405" s="34">
        <v>0</v>
      </c>
      <c r="FO1405" s="42">
        <f>FM1397</f>
        <v>2.2435434229926468E-5</v>
      </c>
      <c r="FP1405" s="47">
        <f t="array" ref="FP1405:FR1408">FP$3:FR$6*FQ1397</f>
        <v>0</v>
      </c>
      <c r="FQ1405" s="33">
        <v>2.4231727035011342E-4</v>
      </c>
      <c r="FR1405" s="34">
        <v>0</v>
      </c>
      <c r="FS1405" s="42">
        <f>FQ1397</f>
        <v>2.4231727035011342E-4</v>
      </c>
      <c r="FT1405" s="47">
        <f t="array" ref="FT1405:FV1408">FT$3:FV$6*FU1397</f>
        <v>0</v>
      </c>
      <c r="FU1405" s="33">
        <v>7.1745346998914206E-5</v>
      </c>
      <c r="FV1405" s="34">
        <v>0</v>
      </c>
      <c r="FW1405" s="42">
        <f>FU1397</f>
        <v>7.1745346998914206E-5</v>
      </c>
      <c r="FX1405" s="47">
        <f t="array" ref="FX1405:FZ1408">FX$3:FZ$6*FY1397</f>
        <v>4.1818527738086227E-4</v>
      </c>
      <c r="FY1405" s="33">
        <v>4.1818527738086227E-4</v>
      </c>
      <c r="FZ1405" s="34">
        <v>0</v>
      </c>
      <c r="GA1405" s="42">
        <f>FY1397</f>
        <v>4.1818527738086227E-4</v>
      </c>
      <c r="GB1405" s="47">
        <f t="array" ref="GB1405:GD1408">GB$3:GD$6*GC1397</f>
        <v>1.0259437532269952E-4</v>
      </c>
      <c r="GC1405" s="33">
        <v>1.0259437532269952E-4</v>
      </c>
      <c r="GD1405" s="34">
        <v>0</v>
      </c>
      <c r="GE1405" s="42">
        <f>GC1397</f>
        <v>1.0259437532269952E-4</v>
      </c>
      <c r="GF1405" s="47">
        <f t="array" ref="GF1405:GH1408">GF$3:GH$6*GG1397</f>
        <v>0</v>
      </c>
      <c r="GG1405" s="33">
        <v>6.3042657543868066E-4</v>
      </c>
      <c r="GH1405" s="34">
        <v>0</v>
      </c>
      <c r="GI1405" s="42">
        <f>GG1397</f>
        <v>6.3042657543868066E-4</v>
      </c>
      <c r="GJ1405" s="47">
        <f t="array" ref="GJ1405:GL1408">GJ$3:GL$6*GK1397</f>
        <v>0</v>
      </c>
      <c r="GK1405" s="33">
        <v>2.5359167770932058E-4</v>
      </c>
      <c r="GL1405" s="34">
        <v>0</v>
      </c>
      <c r="GM1405" s="42">
        <f>GK1397</f>
        <v>2.5359167770932058E-4</v>
      </c>
      <c r="GN1405" s="47">
        <f t="array" ref="GN1405:GP1408">GN$3:GP$6*GO1397</f>
        <v>0</v>
      </c>
      <c r="GO1405" s="33">
        <v>1.5009464549121498E-5</v>
      </c>
      <c r="GP1405" s="34">
        <v>0</v>
      </c>
      <c r="GQ1405" s="42">
        <f>GO1397</f>
        <v>1.5009464549121498E-5</v>
      </c>
      <c r="GR1405" s="47">
        <f t="array" ref="GR1405:GT1408">GR$3:GT$6*GS1397</f>
        <v>7.5995811554110699E-4</v>
      </c>
      <c r="GS1405" s="33">
        <v>7.5995811554110699E-4</v>
      </c>
      <c r="GT1405" s="34">
        <v>0</v>
      </c>
      <c r="GU1405" s="42">
        <f>GS1397</f>
        <v>7.5995811554110699E-4</v>
      </c>
      <c r="GV1405" s="47">
        <f t="array" ref="GV1405:GX1408">GV$3:GX$6*GW1397</f>
        <v>1.6510396215484554E-5</v>
      </c>
      <c r="GW1405" s="33">
        <v>1.6510396215484554E-5</v>
      </c>
      <c r="GX1405" s="34">
        <v>0</v>
      </c>
      <c r="GY1405" s="42">
        <f>GW1397</f>
        <v>1.6510396215484554E-5</v>
      </c>
      <c r="GZ1405" s="47">
        <f t="array" ref="GZ1405:HB1408">GZ$3:HB$6*HA1397</f>
        <v>0</v>
      </c>
      <c r="HA1405" s="33">
        <v>2.3845220783770341E-3</v>
      </c>
      <c r="HB1405" s="34">
        <v>2.3845220783770341E-3</v>
      </c>
      <c r="HC1405" s="42">
        <f>HA1397</f>
        <v>2.3845220783770341E-3</v>
      </c>
      <c r="HD1405" s="47">
        <f t="array" ref="HD1405:HF1408">HD$3:HF$6*HE1397</f>
        <v>1.2123622966708405E-4</v>
      </c>
      <c r="HE1405" s="33">
        <v>1.2123622966708405E-4</v>
      </c>
      <c r="HF1405" s="34">
        <v>0</v>
      </c>
      <c r="HG1405" s="42">
        <f>HE1397</f>
        <v>1.2123622966708405E-4</v>
      </c>
      <c r="HH1405" s="47">
        <f t="array" ref="HH1405:HJ1408">HH$3:HJ$6*HI1397</f>
        <v>4.690404911469538E-5</v>
      </c>
      <c r="HI1405" s="33">
        <v>4.690404911469538E-5</v>
      </c>
      <c r="HJ1405" s="34">
        <v>0</v>
      </c>
      <c r="HK1405" s="42">
        <f>HI1397</f>
        <v>4.690404911469538E-5</v>
      </c>
      <c r="HL1405" s="47">
        <f t="array" ref="HL1405:HN1408">HL$3:HN$6*HM1397</f>
        <v>3.1228445589279118E-3</v>
      </c>
      <c r="HM1405" s="33">
        <v>3.1228445589279118E-3</v>
      </c>
      <c r="HN1405" s="34">
        <v>0</v>
      </c>
      <c r="HO1405" s="42">
        <f>HM1397</f>
        <v>3.1228445589279118E-3</v>
      </c>
      <c r="HP1405" s="47">
        <f t="array" ref="HP1405:HR1408">HP$3:HR$6*HQ1397</f>
        <v>9.2322146366029988E-5</v>
      </c>
      <c r="HQ1405" s="33">
        <v>9.2322146366029988E-5</v>
      </c>
      <c r="HR1405" s="34">
        <v>0</v>
      </c>
      <c r="HS1405" s="42">
        <f>HQ1397</f>
        <v>9.2322146366029988E-5</v>
      </c>
      <c r="HT1405" s="47">
        <f t="array" ref="HT1405:HV1408">HT$3:HV$6*HU1397</f>
        <v>0</v>
      </c>
      <c r="HU1405" s="33">
        <v>1.0869173531228293E-4</v>
      </c>
      <c r="HV1405" s="34">
        <v>0</v>
      </c>
      <c r="HW1405" s="42">
        <f>HU1397</f>
        <v>1.0869173531228293E-4</v>
      </c>
      <c r="HX1405" s="47">
        <f t="array" ref="HX1405:HZ1408">HX$3:HZ$6*HY1397</f>
        <v>2.2160539177131509E-4</v>
      </c>
      <c r="HY1405" s="33">
        <v>0</v>
      </c>
      <c r="HZ1405" s="34">
        <v>0</v>
      </c>
      <c r="IA1405" s="42">
        <f>HY1397</f>
        <v>2.2160539177131509E-4</v>
      </c>
      <c r="IB1405" s="47">
        <f t="array" ref="IB1405:ID1408">IB$3:ID$6*IC1397</f>
        <v>2.8168451732287045E-4</v>
      </c>
      <c r="IC1405" s="33">
        <v>0</v>
      </c>
      <c r="ID1405" s="34">
        <v>0</v>
      </c>
      <c r="IE1405" s="42">
        <f>IC1397</f>
        <v>2.8168451732287045E-4</v>
      </c>
      <c r="IF1405" s="47">
        <f t="array" ref="IF1405:IH1408">IF$3:IH$6*IG1397</f>
        <v>0</v>
      </c>
      <c r="IG1405" s="33">
        <v>3.4167793458293901E-4</v>
      </c>
      <c r="IH1405" s="34">
        <v>0</v>
      </c>
      <c r="II1405" s="42">
        <f>IG1397</f>
        <v>3.4167793458293901E-4</v>
      </c>
      <c r="IJ1405" s="47">
        <f t="array" ref="IJ1405:IL1408">IJ$3:IL$6*IK1397</f>
        <v>0</v>
      </c>
      <c r="IK1405" s="33">
        <v>2.8817004454472498E-4</v>
      </c>
      <c r="IL1405" s="34">
        <v>0</v>
      </c>
      <c r="IM1405" s="42">
        <f>IK1397</f>
        <v>2.8817004454472498E-4</v>
      </c>
      <c r="IN1405" s="47">
        <f t="array" ref="IN1405:IP1408">IN$3:IP$6*IO1397</f>
        <v>0</v>
      </c>
      <c r="IO1405" s="33">
        <v>0</v>
      </c>
      <c r="IP1405" s="34">
        <v>0</v>
      </c>
      <c r="IQ1405" s="42">
        <f>IO1397</f>
        <v>6.139249960377273E-4</v>
      </c>
      <c r="IR1405" s="47">
        <f t="array" ref="IR1405:IT1408">IR$3:IT$6*IS1397</f>
        <v>0</v>
      </c>
      <c r="IS1405" s="33">
        <v>0</v>
      </c>
      <c r="IT1405" s="34">
        <v>0</v>
      </c>
      <c r="IU1405" s="42">
        <f>IS1397</f>
        <v>1.3244050454630672E-4</v>
      </c>
      <c r="IV1405" s="47">
        <f t="array" ref="IV1405:IX1408">IV$3:IX$6*IW1397</f>
        <v>0</v>
      </c>
      <c r="IW1405" s="33">
        <v>7.8375913491192097E-6</v>
      </c>
      <c r="IX1405" s="34">
        <v>0</v>
      </c>
      <c r="IY1405" s="42">
        <f>IW1397</f>
        <v>7.8375913491192097E-6</v>
      </c>
      <c r="IZ1405" s="47">
        <f t="array" ref="IZ1405:JB1408">IZ$3:JB$6*JA1397</f>
        <v>0</v>
      </c>
      <c r="JA1405" s="33">
        <v>7.5573329548996523E-2</v>
      </c>
      <c r="JB1405" s="34">
        <v>0</v>
      </c>
      <c r="JC1405" s="42">
        <f>JA1397</f>
        <v>7.5573329548996523E-2</v>
      </c>
      <c r="JD1405" s="47">
        <f t="array" ref="JD1405:JF1408">JD$3:JF$6*JE1397</f>
        <v>0</v>
      </c>
      <c r="JE1405" s="33">
        <v>4.2578291948323382E-2</v>
      </c>
      <c r="JF1405" s="34">
        <v>0</v>
      </c>
      <c r="JG1405" s="42">
        <f>JE1397</f>
        <v>4.2578291948323382E-2</v>
      </c>
    </row>
    <row r="1406" spans="2:267">
      <c r="B1406" s="167"/>
      <c r="C1406" s="170"/>
      <c r="D1406" s="36">
        <f t="shared" si="9542"/>
        <v>-7.0328338923541026E-3</v>
      </c>
      <c r="E1406" s="36">
        <f t="shared" si="9539"/>
        <v>-1.9118280761038667E-2</v>
      </c>
      <c r="F1406" s="37">
        <f t="shared" si="9540"/>
        <v>1.807604696694113E-2</v>
      </c>
      <c r="I1406" s="167"/>
      <c r="J1406" s="173"/>
      <c r="K1406" s="176"/>
      <c r="L1406" s="45">
        <v>-1.187570174386021E-4</v>
      </c>
      <c r="M1406" s="36">
        <v>0</v>
      </c>
      <c r="N1406" s="37">
        <v>-1.187570174386021E-4</v>
      </c>
      <c r="O1406" s="37"/>
      <c r="P1406" s="45">
        <v>-2.2061604088329586E-4</v>
      </c>
      <c r="Q1406" s="36">
        <v>0</v>
      </c>
      <c r="R1406" s="37">
        <v>-2.2061604088329586E-4</v>
      </c>
      <c r="S1406" s="37"/>
      <c r="T1406" s="45">
        <v>-6.0806518184705171E-4</v>
      </c>
      <c r="U1406" s="36">
        <v>0</v>
      </c>
      <c r="V1406" s="37">
        <v>-6.0806518184705171E-4</v>
      </c>
      <c r="W1406" s="37"/>
      <c r="X1406" s="45">
        <v>-7.0797269311919113E-5</v>
      </c>
      <c r="Y1406" s="36">
        <v>0</v>
      </c>
      <c r="Z1406" s="37">
        <v>-7.0797269311919113E-5</v>
      </c>
      <c r="AA1406" s="37"/>
      <c r="AB1406" s="45">
        <v>-3.1632359374210212E-4</v>
      </c>
      <c r="AC1406" s="36">
        <v>0</v>
      </c>
      <c r="AD1406" s="37">
        <v>-3.1632359374210212E-4</v>
      </c>
      <c r="AE1406" s="37"/>
      <c r="AF1406" s="45">
        <v>-9.074163091061134E-4</v>
      </c>
      <c r="AG1406" s="36">
        <v>-9.074163091061134E-4</v>
      </c>
      <c r="AH1406" s="37">
        <v>-9.074163091061134E-4</v>
      </c>
      <c r="AI1406" s="37"/>
      <c r="AJ1406" s="45">
        <v>0</v>
      </c>
      <c r="AK1406" s="36">
        <v>-1.5404953840159007E-2</v>
      </c>
      <c r="AL1406" s="37">
        <v>-1.5404953840159007E-2</v>
      </c>
      <c r="AM1406" s="37"/>
      <c r="AN1406" s="45">
        <v>-8.8840939438159534E-3</v>
      </c>
      <c r="AO1406" s="36">
        <v>-8.8840939438159534E-3</v>
      </c>
      <c r="AP1406" s="37">
        <v>0</v>
      </c>
      <c r="AQ1406" s="37"/>
      <c r="AR1406" s="45">
        <v>-6.4517716873075629E-4</v>
      </c>
      <c r="AS1406" s="36">
        <v>-6.4517716873075629E-4</v>
      </c>
      <c r="AT1406" s="37">
        <v>-6.4517716873075629E-4</v>
      </c>
      <c r="AU1406" s="37"/>
      <c r="AV1406" s="45">
        <v>-3.3717205882363428E-3</v>
      </c>
      <c r="AW1406" s="36">
        <v>-3.3717205882363428E-3</v>
      </c>
      <c r="AX1406" s="37">
        <v>-3.3717205882363428E-3</v>
      </c>
      <c r="AY1406" s="37"/>
      <c r="AZ1406" s="45">
        <v>-9.6722330942731138E-4</v>
      </c>
      <c r="BA1406" s="36">
        <v>0</v>
      </c>
      <c r="BB1406" s="37">
        <v>-9.6722330942731138E-4</v>
      </c>
      <c r="BC1406" s="37"/>
      <c r="BD1406" s="45">
        <v>-1.9795451001766206E-3</v>
      </c>
      <c r="BE1406" s="36">
        <v>0</v>
      </c>
      <c r="BF1406" s="37">
        <v>-1.9795451001766206E-3</v>
      </c>
      <c r="BG1406" s="37"/>
      <c r="BH1406" s="45">
        <v>-6.9671076419934932E-3</v>
      </c>
      <c r="BI1406" s="36">
        <v>0</v>
      </c>
      <c r="BJ1406" s="37">
        <v>-6.9671076419934932E-3</v>
      </c>
      <c r="BK1406" s="37"/>
      <c r="BL1406" s="45">
        <v>-4.3973806304249486E-3</v>
      </c>
      <c r="BM1406" s="36">
        <v>0</v>
      </c>
      <c r="BN1406" s="37">
        <v>-4.3973806304249486E-3</v>
      </c>
      <c r="BO1406" s="37"/>
      <c r="BP1406" s="45">
        <v>-6.2382906997687452E-3</v>
      </c>
      <c r="BQ1406" s="36">
        <v>0</v>
      </c>
      <c r="BR1406" s="37">
        <v>-6.2382906997687452E-3</v>
      </c>
      <c r="BS1406" s="37"/>
      <c r="BT1406" s="45">
        <v>-1.5370343581780448E-5</v>
      </c>
      <c r="BU1406" s="36">
        <v>0</v>
      </c>
      <c r="BV1406" s="37">
        <v>-1.5370343581780448E-5</v>
      </c>
      <c r="BW1406" s="37"/>
      <c r="BX1406" s="45">
        <v>-1.0060492183096895E-3</v>
      </c>
      <c r="BY1406" s="36">
        <v>0</v>
      </c>
      <c r="BZ1406" s="37">
        <v>0</v>
      </c>
      <c r="CA1406" s="37"/>
      <c r="CB1406" s="45">
        <v>-3.2739636303355827E-4</v>
      </c>
      <c r="CC1406" s="36">
        <v>0</v>
      </c>
      <c r="CD1406" s="37">
        <v>-3.2739636303355827E-4</v>
      </c>
      <c r="CE1406" s="37"/>
      <c r="CF1406" s="45">
        <v>-2.1175428663204596E-4</v>
      </c>
      <c r="CG1406" s="36">
        <v>0</v>
      </c>
      <c r="CH1406" s="37">
        <v>-2.1175428663204596E-4</v>
      </c>
      <c r="CI1406" s="37"/>
      <c r="CJ1406" s="45">
        <v>-3.5936192806245018E-4</v>
      </c>
      <c r="CK1406" s="36">
        <v>0</v>
      </c>
      <c r="CL1406" s="37">
        <v>-3.5936192806245018E-4</v>
      </c>
      <c r="CM1406" s="37"/>
      <c r="CN1406" s="45">
        <v>0</v>
      </c>
      <c r="CO1406" s="36">
        <v>0</v>
      </c>
      <c r="CP1406" s="37">
        <v>-1.0848138823989592E-3</v>
      </c>
      <c r="CQ1406" s="37"/>
      <c r="CR1406" s="45">
        <v>-2.7849379688867014E-5</v>
      </c>
      <c r="CS1406" s="36">
        <v>0</v>
      </c>
      <c r="CT1406" s="37">
        <v>-2.7849379688867014E-5</v>
      </c>
      <c r="CU1406" s="37"/>
      <c r="CV1406" s="45">
        <v>-1.6867087694647984E-3</v>
      </c>
      <c r="CW1406" s="36">
        <v>0</v>
      </c>
      <c r="CX1406" s="37">
        <v>0</v>
      </c>
      <c r="CY1406" s="37"/>
      <c r="CZ1406" s="45">
        <v>-6.0652023932985675E-4</v>
      </c>
      <c r="DA1406" s="36">
        <v>0</v>
      </c>
      <c r="DB1406" s="37">
        <v>-6.0652023932985675E-4</v>
      </c>
      <c r="DC1406" s="37"/>
      <c r="DD1406" s="45">
        <v>-4.0065786954797443E-4</v>
      </c>
      <c r="DE1406" s="36">
        <v>0</v>
      </c>
      <c r="DF1406" s="37">
        <v>-4.0065786954797443E-4</v>
      </c>
      <c r="DG1406" s="37"/>
      <c r="DH1406" s="45">
        <v>-6.9780875201564676E-4</v>
      </c>
      <c r="DI1406" s="36">
        <v>0</v>
      </c>
      <c r="DJ1406" s="37">
        <v>-6.9780875201564676E-4</v>
      </c>
      <c r="DK1406" s="37"/>
      <c r="DL1406" s="45">
        <v>0</v>
      </c>
      <c r="DM1406" s="36">
        <v>0</v>
      </c>
      <c r="DN1406" s="37">
        <v>-2.3203149143397831E-3</v>
      </c>
      <c r="DO1406" s="37"/>
      <c r="DP1406" s="45">
        <v>-6.5946313374483333E-3</v>
      </c>
      <c r="DQ1406" s="36">
        <v>0</v>
      </c>
      <c r="DR1406" s="37">
        <v>0</v>
      </c>
      <c r="DS1406" s="37"/>
      <c r="DT1406" s="45">
        <v>-1.9288103170004506E-3</v>
      </c>
      <c r="DU1406" s="36">
        <v>0</v>
      </c>
      <c r="DV1406" s="37">
        <v>-1.9288103170004506E-3</v>
      </c>
      <c r="DW1406" s="37"/>
      <c r="DX1406" s="45">
        <v>-1.1948133374439359E-3</v>
      </c>
      <c r="DY1406" s="36">
        <v>0</v>
      </c>
      <c r="DZ1406" s="37">
        <v>-1.1948133374439359E-3</v>
      </c>
      <c r="EA1406" s="37"/>
      <c r="EB1406" s="45">
        <v>-2.1049599928098374E-3</v>
      </c>
      <c r="EC1406" s="36">
        <v>0</v>
      </c>
      <c r="ED1406" s="37">
        <v>-2.1049599928098374E-3</v>
      </c>
      <c r="EE1406" s="37"/>
      <c r="EF1406" s="45">
        <v>0</v>
      </c>
      <c r="EG1406" s="36">
        <v>0</v>
      </c>
      <c r="EH1406" s="37">
        <v>-8.4388859020117554E-3</v>
      </c>
      <c r="EI1406" s="37"/>
      <c r="EJ1406" s="45">
        <v>0</v>
      </c>
      <c r="EK1406" s="36">
        <v>1.0383211522950402E-5</v>
      </c>
      <c r="EL1406" s="37">
        <v>0</v>
      </c>
      <c r="EM1406" s="37"/>
      <c r="EN1406" s="45">
        <v>0</v>
      </c>
      <c r="EO1406" s="36">
        <v>1.6510396215484554E-5</v>
      </c>
      <c r="EP1406" s="37">
        <v>0</v>
      </c>
      <c r="EQ1406" s="37"/>
      <c r="ER1406" s="45">
        <v>0</v>
      </c>
      <c r="ES1406" s="36">
        <v>1.0383211522950402E-5</v>
      </c>
      <c r="ET1406" s="37">
        <v>0</v>
      </c>
      <c r="EU1406" s="37"/>
      <c r="EV1406" s="45">
        <v>0</v>
      </c>
      <c r="EW1406" s="36">
        <v>3.8495772824405697E-5</v>
      </c>
      <c r="EX1406" s="37">
        <v>0</v>
      </c>
      <c r="EY1406" s="37"/>
      <c r="EZ1406" s="45">
        <v>0</v>
      </c>
      <c r="FA1406" s="36">
        <v>3.6560243970286324E-6</v>
      </c>
      <c r="FB1406" s="37">
        <v>0</v>
      </c>
      <c r="FC1406" s="37"/>
      <c r="FD1406" s="45">
        <v>0</v>
      </c>
      <c r="FE1406" s="36">
        <v>5.4580585571182041E-5</v>
      </c>
      <c r="FF1406" s="37">
        <v>0</v>
      </c>
      <c r="FG1406" s="37"/>
      <c r="FH1406" s="45">
        <v>0</v>
      </c>
      <c r="FI1406" s="36">
        <v>6.1141098821755989E-6</v>
      </c>
      <c r="FJ1406" s="37">
        <v>0</v>
      </c>
      <c r="FK1406" s="37"/>
      <c r="FL1406" s="45">
        <v>0</v>
      </c>
      <c r="FM1406" s="36">
        <v>2.2435434229926468E-5</v>
      </c>
      <c r="FN1406" s="37">
        <v>0</v>
      </c>
      <c r="FO1406" s="37"/>
      <c r="FP1406" s="45">
        <v>0</v>
      </c>
      <c r="FQ1406" s="36">
        <v>2.4231727035011342E-4</v>
      </c>
      <c r="FR1406" s="37">
        <v>2.4231727035011342E-4</v>
      </c>
      <c r="FS1406" s="37"/>
      <c r="FT1406" s="45">
        <v>0</v>
      </c>
      <c r="FU1406" s="36">
        <v>7.1745346998914206E-5</v>
      </c>
      <c r="FV1406" s="37">
        <v>0</v>
      </c>
      <c r="FW1406" s="37"/>
      <c r="FX1406" s="45">
        <v>0</v>
      </c>
      <c r="FY1406" s="36">
        <v>4.1818527738086227E-4</v>
      </c>
      <c r="FZ1406" s="37">
        <v>4.1818527738086227E-4</v>
      </c>
      <c r="GA1406" s="37"/>
      <c r="GB1406" s="45">
        <v>0</v>
      </c>
      <c r="GC1406" s="36">
        <v>1.0259437532269952E-4</v>
      </c>
      <c r="GD1406" s="37">
        <v>0</v>
      </c>
      <c r="GE1406" s="37"/>
      <c r="GF1406" s="45">
        <v>0</v>
      </c>
      <c r="GG1406" s="36">
        <v>6.3042657543868066E-4</v>
      </c>
      <c r="GH1406" s="37">
        <v>6.3042657543868066E-4</v>
      </c>
      <c r="GI1406" s="37"/>
      <c r="GJ1406" s="45">
        <v>0</v>
      </c>
      <c r="GK1406" s="36">
        <v>2.5359167770932058E-4</v>
      </c>
      <c r="GL1406" s="37">
        <v>0</v>
      </c>
      <c r="GM1406" s="37"/>
      <c r="GN1406" s="45">
        <v>0</v>
      </c>
      <c r="GO1406" s="36">
        <v>1.5009464549121498E-5</v>
      </c>
      <c r="GP1406" s="37">
        <v>0</v>
      </c>
      <c r="GQ1406" s="37"/>
      <c r="GR1406" s="45">
        <v>0</v>
      </c>
      <c r="GS1406" s="36">
        <v>7.5995811554110699E-4</v>
      </c>
      <c r="GT1406" s="37">
        <v>7.5995811554110699E-4</v>
      </c>
      <c r="GU1406" s="37"/>
      <c r="GV1406" s="45">
        <v>0</v>
      </c>
      <c r="GW1406" s="36">
        <v>1.6510396215484554E-5</v>
      </c>
      <c r="GX1406" s="37">
        <v>0</v>
      </c>
      <c r="GY1406" s="37"/>
      <c r="GZ1406" s="45">
        <v>0</v>
      </c>
      <c r="HA1406" s="36">
        <v>2.3845220783770341E-3</v>
      </c>
      <c r="HB1406" s="37">
        <v>2.3845220783770341E-3</v>
      </c>
      <c r="HC1406" s="37"/>
      <c r="HD1406" s="45">
        <v>1.2123622966708405E-4</v>
      </c>
      <c r="HE1406" s="36">
        <v>1.2123622966708405E-4</v>
      </c>
      <c r="HF1406" s="37">
        <v>0</v>
      </c>
      <c r="HG1406" s="37"/>
      <c r="HH1406" s="45">
        <v>0</v>
      </c>
      <c r="HI1406" s="36">
        <v>4.690404911469538E-5</v>
      </c>
      <c r="HJ1406" s="37">
        <v>0</v>
      </c>
      <c r="HK1406" s="37"/>
      <c r="HL1406" s="45">
        <v>3.1228445589279118E-3</v>
      </c>
      <c r="HM1406" s="36">
        <v>3.1228445589279118E-3</v>
      </c>
      <c r="HN1406" s="37">
        <v>0</v>
      </c>
      <c r="HO1406" s="37"/>
      <c r="HP1406" s="45">
        <v>0</v>
      </c>
      <c r="HQ1406" s="36">
        <v>9.2322146366029988E-5</v>
      </c>
      <c r="HR1406" s="37">
        <v>0</v>
      </c>
      <c r="HS1406" s="37"/>
      <c r="HT1406" s="45">
        <v>0</v>
      </c>
      <c r="HU1406" s="36">
        <v>1.0869173531228293E-4</v>
      </c>
      <c r="HV1406" s="37">
        <v>0</v>
      </c>
      <c r="HW1406" s="37"/>
      <c r="HX1406" s="45">
        <v>0</v>
      </c>
      <c r="HY1406" s="36">
        <v>2.2160539177131509E-4</v>
      </c>
      <c r="HZ1406" s="37">
        <v>0</v>
      </c>
      <c r="IA1406" s="37"/>
      <c r="IB1406" s="45">
        <v>0</v>
      </c>
      <c r="IC1406" s="36">
        <v>2.8168451732287045E-4</v>
      </c>
      <c r="ID1406" s="37">
        <v>0</v>
      </c>
      <c r="IE1406" s="37"/>
      <c r="IF1406" s="45">
        <v>0</v>
      </c>
      <c r="IG1406" s="36">
        <v>0</v>
      </c>
      <c r="IH1406" s="37">
        <v>0</v>
      </c>
      <c r="II1406" s="37"/>
      <c r="IJ1406" s="45">
        <v>0</v>
      </c>
      <c r="IK1406" s="36">
        <v>2.8817004454472498E-4</v>
      </c>
      <c r="IL1406" s="37">
        <v>0</v>
      </c>
      <c r="IM1406" s="37"/>
      <c r="IN1406" s="45">
        <v>0</v>
      </c>
      <c r="IO1406" s="36">
        <v>6.139249960377273E-4</v>
      </c>
      <c r="IP1406" s="37">
        <v>0</v>
      </c>
      <c r="IQ1406" s="37"/>
      <c r="IR1406" s="45">
        <v>0</v>
      </c>
      <c r="IS1406" s="36">
        <v>1.3244050454630672E-4</v>
      </c>
      <c r="IT1406" s="37">
        <v>0</v>
      </c>
      <c r="IU1406" s="37"/>
      <c r="IV1406" s="45">
        <v>0</v>
      </c>
      <c r="IW1406" s="36">
        <v>7.8375913491192097E-6</v>
      </c>
      <c r="IX1406" s="37">
        <v>0</v>
      </c>
      <c r="IY1406" s="37"/>
      <c r="IZ1406" s="45">
        <v>0</v>
      </c>
      <c r="JA1406" s="36">
        <v>0</v>
      </c>
      <c r="JB1406" s="37">
        <v>7.5573329548996523E-2</v>
      </c>
      <c r="JC1406" s="37"/>
      <c r="JD1406" s="45">
        <v>4.2578291948323382E-2</v>
      </c>
      <c r="JE1406" s="36">
        <v>0</v>
      </c>
      <c r="JF1406" s="37">
        <v>0</v>
      </c>
      <c r="JG1406" s="37"/>
    </row>
    <row r="1407" spans="2:267">
      <c r="B1407" s="167"/>
      <c r="C1407" s="170"/>
      <c r="D1407" s="36">
        <f t="shared" si="9542"/>
        <v>-2.4955713239159308E-2</v>
      </c>
      <c r="E1407" s="36">
        <f t="shared" si="9539"/>
        <v>-1.049328054910943E-2</v>
      </c>
      <c r="F1407" s="37">
        <f t="shared" si="9540"/>
        <v>6.301673524552423E-3</v>
      </c>
      <c r="I1407" s="167"/>
      <c r="J1407" s="173"/>
      <c r="K1407" s="176"/>
      <c r="L1407" s="45">
        <v>-1.187570174386021E-4</v>
      </c>
      <c r="M1407" s="36">
        <v>0</v>
      </c>
      <c r="N1407" s="37">
        <v>-1.187570174386021E-4</v>
      </c>
      <c r="O1407" s="37"/>
      <c r="P1407" s="45">
        <v>-2.2061604088329586E-4</v>
      </c>
      <c r="Q1407" s="36">
        <v>0</v>
      </c>
      <c r="R1407" s="37">
        <v>-2.2061604088329586E-4</v>
      </c>
      <c r="S1407" s="37"/>
      <c r="T1407" s="45">
        <v>-6.0806518184705171E-4</v>
      </c>
      <c r="U1407" s="36">
        <v>0</v>
      </c>
      <c r="V1407" s="37">
        <v>-6.0806518184705171E-4</v>
      </c>
      <c r="W1407" s="37"/>
      <c r="X1407" s="45">
        <v>-7.0797269311919113E-5</v>
      </c>
      <c r="Y1407" s="36">
        <v>0</v>
      </c>
      <c r="Z1407" s="37">
        <v>-7.0797269311919113E-5</v>
      </c>
      <c r="AA1407" s="37"/>
      <c r="AB1407" s="45">
        <v>-3.1632359374210212E-4</v>
      </c>
      <c r="AC1407" s="36">
        <v>0</v>
      </c>
      <c r="AD1407" s="37">
        <v>-3.1632359374210212E-4</v>
      </c>
      <c r="AE1407" s="37"/>
      <c r="AF1407" s="45">
        <v>-9.074163091061134E-4</v>
      </c>
      <c r="AG1407" s="36">
        <v>0</v>
      </c>
      <c r="AH1407" s="37">
        <v>-9.074163091061134E-4</v>
      </c>
      <c r="AI1407" s="37"/>
      <c r="AJ1407" s="45">
        <v>-1.5404953840159007E-2</v>
      </c>
      <c r="AK1407" s="36">
        <v>0</v>
      </c>
      <c r="AL1407" s="37">
        <v>-1.5404953840159007E-2</v>
      </c>
      <c r="AM1407" s="37"/>
      <c r="AN1407" s="45">
        <v>-8.8840939438159534E-3</v>
      </c>
      <c r="AO1407" s="36">
        <v>0</v>
      </c>
      <c r="AP1407" s="37">
        <v>-8.8840939438159534E-3</v>
      </c>
      <c r="AQ1407" s="37"/>
      <c r="AR1407" s="45">
        <v>-6.4517716873075629E-4</v>
      </c>
      <c r="AS1407" s="36">
        <v>0</v>
      </c>
      <c r="AT1407" s="37">
        <v>-6.4517716873075629E-4</v>
      </c>
      <c r="AU1407" s="37"/>
      <c r="AV1407" s="45">
        <v>-3.3717205882363428E-3</v>
      </c>
      <c r="AW1407" s="36">
        <v>0</v>
      </c>
      <c r="AX1407" s="37">
        <v>-3.3717205882363428E-3</v>
      </c>
      <c r="AY1407" s="37"/>
      <c r="AZ1407" s="45">
        <v>-9.6722330942731138E-4</v>
      </c>
      <c r="BA1407" s="36">
        <v>-9.6722330942731138E-4</v>
      </c>
      <c r="BB1407" s="37">
        <v>-9.6722330942731138E-4</v>
      </c>
      <c r="BC1407" s="37"/>
      <c r="BD1407" s="45">
        <v>-1.9795451001766206E-3</v>
      </c>
      <c r="BE1407" s="36">
        <v>-1.9795451001766206E-3</v>
      </c>
      <c r="BF1407" s="37">
        <v>-1.9795451001766206E-3</v>
      </c>
      <c r="BG1407" s="37"/>
      <c r="BH1407" s="45">
        <v>-6.9671076419934932E-3</v>
      </c>
      <c r="BI1407" s="36">
        <v>-6.9671076419934932E-3</v>
      </c>
      <c r="BJ1407" s="37">
        <v>-6.9671076419934932E-3</v>
      </c>
      <c r="BK1407" s="37"/>
      <c r="BL1407" s="45">
        <v>-4.3973806304249486E-3</v>
      </c>
      <c r="BM1407" s="36">
        <v>-4.3973806304249486E-3</v>
      </c>
      <c r="BN1407" s="37">
        <v>0</v>
      </c>
      <c r="BO1407" s="37"/>
      <c r="BP1407" s="45">
        <v>0</v>
      </c>
      <c r="BQ1407" s="36">
        <v>-6.2382906997687452E-3</v>
      </c>
      <c r="BR1407" s="37">
        <v>-6.2382906997687452E-3</v>
      </c>
      <c r="BS1407" s="37"/>
      <c r="BT1407" s="45">
        <v>-1.5370343581780448E-5</v>
      </c>
      <c r="BU1407" s="36">
        <v>0</v>
      </c>
      <c r="BV1407" s="37">
        <v>-1.5370343581780448E-5</v>
      </c>
      <c r="BW1407" s="37"/>
      <c r="BX1407" s="45">
        <v>-1.0060492183096895E-3</v>
      </c>
      <c r="BY1407" s="36">
        <v>0</v>
      </c>
      <c r="BZ1407" s="37">
        <v>-1.0060492183096895E-3</v>
      </c>
      <c r="CA1407" s="37"/>
      <c r="CB1407" s="45">
        <v>-3.2739636303355827E-4</v>
      </c>
      <c r="CC1407" s="36">
        <v>0</v>
      </c>
      <c r="CD1407" s="37">
        <v>0</v>
      </c>
      <c r="CE1407" s="37"/>
      <c r="CF1407" s="45">
        <v>-2.1175428663204596E-4</v>
      </c>
      <c r="CG1407" s="36">
        <v>0</v>
      </c>
      <c r="CH1407" s="37">
        <v>-2.1175428663204596E-4</v>
      </c>
      <c r="CI1407" s="37"/>
      <c r="CJ1407" s="45">
        <v>0</v>
      </c>
      <c r="CK1407" s="36">
        <v>0</v>
      </c>
      <c r="CL1407" s="37">
        <v>-3.5936192806245018E-4</v>
      </c>
      <c r="CM1407" s="37"/>
      <c r="CN1407" s="45">
        <v>-1.0848138823989592E-3</v>
      </c>
      <c r="CO1407" s="36">
        <v>0</v>
      </c>
      <c r="CP1407" s="37">
        <v>-1.0848138823989592E-3</v>
      </c>
      <c r="CQ1407" s="37"/>
      <c r="CR1407" s="45">
        <v>-2.7849379688867014E-5</v>
      </c>
      <c r="CS1407" s="36">
        <v>0</v>
      </c>
      <c r="CT1407" s="37">
        <v>-2.7849379688867014E-5</v>
      </c>
      <c r="CU1407" s="37"/>
      <c r="CV1407" s="45">
        <v>-1.6867087694647984E-3</v>
      </c>
      <c r="CW1407" s="36">
        <v>0</v>
      </c>
      <c r="CX1407" s="37">
        <v>-1.6867087694647984E-3</v>
      </c>
      <c r="CY1407" s="37"/>
      <c r="CZ1407" s="45">
        <v>-6.0652023932985675E-4</v>
      </c>
      <c r="DA1407" s="36">
        <v>0</v>
      </c>
      <c r="DB1407" s="37">
        <v>0</v>
      </c>
      <c r="DC1407" s="37"/>
      <c r="DD1407" s="45">
        <v>-4.0065786954797443E-4</v>
      </c>
      <c r="DE1407" s="36">
        <v>0</v>
      </c>
      <c r="DF1407" s="37">
        <v>-4.0065786954797443E-4</v>
      </c>
      <c r="DG1407" s="37"/>
      <c r="DH1407" s="45">
        <v>0</v>
      </c>
      <c r="DI1407" s="36">
        <v>0</v>
      </c>
      <c r="DJ1407" s="37">
        <v>-6.9780875201564676E-4</v>
      </c>
      <c r="DK1407" s="37"/>
      <c r="DL1407" s="45">
        <v>-2.3203149143397831E-3</v>
      </c>
      <c r="DM1407" s="36">
        <v>0</v>
      </c>
      <c r="DN1407" s="37">
        <v>-2.3203149143397831E-3</v>
      </c>
      <c r="DO1407" s="37"/>
      <c r="DP1407" s="45">
        <v>-6.5946313374483333E-3</v>
      </c>
      <c r="DQ1407" s="36">
        <v>0</v>
      </c>
      <c r="DR1407" s="37">
        <v>-6.5946313374483333E-3</v>
      </c>
      <c r="DS1407" s="37"/>
      <c r="DT1407" s="45">
        <v>-1.9288103170004506E-3</v>
      </c>
      <c r="DU1407" s="36">
        <v>0</v>
      </c>
      <c r="DV1407" s="37">
        <v>0</v>
      </c>
      <c r="DW1407" s="37"/>
      <c r="DX1407" s="45">
        <v>-1.1948133374439359E-3</v>
      </c>
      <c r="DY1407" s="36">
        <v>0</v>
      </c>
      <c r="DZ1407" s="37">
        <v>-1.1948133374439359E-3</v>
      </c>
      <c r="EA1407" s="37"/>
      <c r="EB1407" s="45">
        <v>0</v>
      </c>
      <c r="EC1407" s="36">
        <v>0</v>
      </c>
      <c r="ED1407" s="37">
        <v>-2.1049599928098374E-3</v>
      </c>
      <c r="EE1407" s="37"/>
      <c r="EF1407" s="45">
        <v>-8.4388859020117554E-3</v>
      </c>
      <c r="EG1407" s="36">
        <v>0</v>
      </c>
      <c r="EH1407" s="37">
        <v>-8.4388859020117554E-3</v>
      </c>
      <c r="EI1407" s="37"/>
      <c r="EJ1407" s="45">
        <v>0</v>
      </c>
      <c r="EK1407" s="36">
        <v>1.0383211522950402E-5</v>
      </c>
      <c r="EL1407" s="37">
        <v>0</v>
      </c>
      <c r="EM1407" s="37"/>
      <c r="EN1407" s="45">
        <v>0</v>
      </c>
      <c r="EO1407" s="36">
        <v>1.6510396215484554E-5</v>
      </c>
      <c r="EP1407" s="37">
        <v>0</v>
      </c>
      <c r="EQ1407" s="37"/>
      <c r="ER1407" s="45">
        <v>0</v>
      </c>
      <c r="ES1407" s="36">
        <v>1.0383211522950402E-5</v>
      </c>
      <c r="ET1407" s="37">
        <v>0</v>
      </c>
      <c r="EU1407" s="37"/>
      <c r="EV1407" s="45">
        <v>0</v>
      </c>
      <c r="EW1407" s="36">
        <v>3.8495772824405697E-5</v>
      </c>
      <c r="EX1407" s="37">
        <v>0</v>
      </c>
      <c r="EY1407" s="37"/>
      <c r="EZ1407" s="45">
        <v>0</v>
      </c>
      <c r="FA1407" s="36">
        <v>3.6560243970286324E-6</v>
      </c>
      <c r="FB1407" s="37">
        <v>0</v>
      </c>
      <c r="FC1407" s="37"/>
      <c r="FD1407" s="45">
        <v>0</v>
      </c>
      <c r="FE1407" s="36">
        <v>5.4580585571182041E-5</v>
      </c>
      <c r="FF1407" s="37">
        <v>0</v>
      </c>
      <c r="FG1407" s="37"/>
      <c r="FH1407" s="45">
        <v>0</v>
      </c>
      <c r="FI1407" s="36">
        <v>6.1141098821755989E-6</v>
      </c>
      <c r="FJ1407" s="37">
        <v>0</v>
      </c>
      <c r="FK1407" s="37"/>
      <c r="FL1407" s="45">
        <v>0</v>
      </c>
      <c r="FM1407" s="36">
        <v>2.2435434229926468E-5</v>
      </c>
      <c r="FN1407" s="37">
        <v>0</v>
      </c>
      <c r="FO1407" s="37"/>
      <c r="FP1407" s="45">
        <v>0</v>
      </c>
      <c r="FQ1407" s="36">
        <v>2.4231727035011342E-4</v>
      </c>
      <c r="FR1407" s="37">
        <v>0</v>
      </c>
      <c r="FS1407" s="37"/>
      <c r="FT1407" s="45">
        <v>0</v>
      </c>
      <c r="FU1407" s="36">
        <v>7.1745346998914206E-5</v>
      </c>
      <c r="FV1407" s="37">
        <v>7.1745346998914206E-5</v>
      </c>
      <c r="FW1407" s="37"/>
      <c r="FX1407" s="45">
        <v>0</v>
      </c>
      <c r="FY1407" s="36">
        <v>4.1818527738086227E-4</v>
      </c>
      <c r="FZ1407" s="37">
        <v>0</v>
      </c>
      <c r="GA1407" s="37"/>
      <c r="GB1407" s="45">
        <v>0</v>
      </c>
      <c r="GC1407" s="36">
        <v>1.0259437532269952E-4</v>
      </c>
      <c r="GD1407" s="37">
        <v>1.0259437532269952E-4</v>
      </c>
      <c r="GE1407" s="37"/>
      <c r="GF1407" s="45">
        <v>0</v>
      </c>
      <c r="GG1407" s="36">
        <v>6.3042657543868066E-4</v>
      </c>
      <c r="GH1407" s="37">
        <v>0</v>
      </c>
      <c r="GI1407" s="37"/>
      <c r="GJ1407" s="45">
        <v>0</v>
      </c>
      <c r="GK1407" s="36">
        <v>2.5359167770932058E-4</v>
      </c>
      <c r="GL1407" s="37">
        <v>2.5359167770932058E-4</v>
      </c>
      <c r="GM1407" s="37"/>
      <c r="GN1407" s="45">
        <v>0</v>
      </c>
      <c r="GO1407" s="36">
        <v>1.5009464549121498E-5</v>
      </c>
      <c r="GP1407" s="37">
        <v>0</v>
      </c>
      <c r="GQ1407" s="37"/>
      <c r="GR1407" s="45">
        <v>0</v>
      </c>
      <c r="GS1407" s="36">
        <v>7.5995811554110699E-4</v>
      </c>
      <c r="GT1407" s="37">
        <v>7.5995811554110699E-4</v>
      </c>
      <c r="GU1407" s="37"/>
      <c r="GV1407" s="45">
        <v>0</v>
      </c>
      <c r="GW1407" s="36">
        <v>1.6510396215484554E-5</v>
      </c>
      <c r="GX1407" s="37">
        <v>0</v>
      </c>
      <c r="GY1407" s="37"/>
      <c r="GZ1407" s="45">
        <v>0</v>
      </c>
      <c r="HA1407" s="36">
        <v>2.3845220783770341E-3</v>
      </c>
      <c r="HB1407" s="37">
        <v>2.3845220783770341E-3</v>
      </c>
      <c r="HC1407" s="37"/>
      <c r="HD1407" s="45">
        <v>0</v>
      </c>
      <c r="HE1407" s="36">
        <v>1.2123622966708405E-4</v>
      </c>
      <c r="HF1407" s="37">
        <v>0</v>
      </c>
      <c r="HG1407" s="37"/>
      <c r="HH1407" s="45">
        <v>4.690404911469538E-5</v>
      </c>
      <c r="HI1407" s="36">
        <v>4.690404911469538E-5</v>
      </c>
      <c r="HJ1407" s="37">
        <v>0</v>
      </c>
      <c r="HK1407" s="37"/>
      <c r="HL1407" s="45">
        <v>3.1228445589279118E-3</v>
      </c>
      <c r="HM1407" s="36">
        <v>3.1228445589279118E-3</v>
      </c>
      <c r="HN1407" s="37">
        <v>0</v>
      </c>
      <c r="HO1407" s="37"/>
      <c r="HP1407" s="45">
        <v>0</v>
      </c>
      <c r="HQ1407" s="36">
        <v>0</v>
      </c>
      <c r="HR1407" s="37">
        <v>0</v>
      </c>
      <c r="HS1407" s="37"/>
      <c r="HT1407" s="45">
        <v>0</v>
      </c>
      <c r="HU1407" s="36">
        <v>1.0869173531228293E-4</v>
      </c>
      <c r="HV1407" s="37">
        <v>0</v>
      </c>
      <c r="HW1407" s="37"/>
      <c r="HX1407" s="45">
        <v>0</v>
      </c>
      <c r="HY1407" s="36">
        <v>2.2160539177131509E-4</v>
      </c>
      <c r="HZ1407" s="37">
        <v>0</v>
      </c>
      <c r="IA1407" s="37"/>
      <c r="IB1407" s="45">
        <v>0</v>
      </c>
      <c r="IC1407" s="36">
        <v>2.8168451732287045E-4</v>
      </c>
      <c r="ID1407" s="37">
        <v>0</v>
      </c>
      <c r="IE1407" s="37"/>
      <c r="IF1407" s="45">
        <v>0</v>
      </c>
      <c r="IG1407" s="36">
        <v>3.4167793458293901E-4</v>
      </c>
      <c r="IH1407" s="37">
        <v>0</v>
      </c>
      <c r="II1407" s="37"/>
      <c r="IJ1407" s="45">
        <v>0</v>
      </c>
      <c r="IK1407" s="36">
        <v>0</v>
      </c>
      <c r="IL1407" s="37">
        <v>0</v>
      </c>
      <c r="IM1407" s="37"/>
      <c r="IN1407" s="45">
        <v>0</v>
      </c>
      <c r="IO1407" s="36">
        <v>6.139249960377273E-4</v>
      </c>
      <c r="IP1407" s="37">
        <v>0</v>
      </c>
      <c r="IQ1407" s="37"/>
      <c r="IR1407" s="45">
        <v>0</v>
      </c>
      <c r="IS1407" s="36">
        <v>1.3244050454630672E-4</v>
      </c>
      <c r="IT1407" s="37">
        <v>0</v>
      </c>
      <c r="IU1407" s="37"/>
      <c r="IV1407" s="45">
        <v>0</v>
      </c>
      <c r="IW1407" s="36">
        <v>7.8375913491192097E-6</v>
      </c>
      <c r="IX1407" s="37">
        <v>0</v>
      </c>
      <c r="IY1407" s="37"/>
      <c r="IZ1407" s="45">
        <v>0</v>
      </c>
      <c r="JA1407" s="36">
        <v>0</v>
      </c>
      <c r="JB1407" s="37">
        <v>7.5573329548996523E-2</v>
      </c>
      <c r="JC1407" s="37"/>
      <c r="JD1407" s="45">
        <v>4.2578291948323382E-2</v>
      </c>
      <c r="JE1407" s="36">
        <v>0</v>
      </c>
      <c r="JF1407" s="37">
        <v>0</v>
      </c>
      <c r="JG1407" s="37"/>
    </row>
    <row r="1408" spans="2:267">
      <c r="B1408" s="167"/>
      <c r="C1408" s="171"/>
      <c r="D1408" s="38">
        <f t="shared" si="9542"/>
        <v>-5.0376734824684195E-2</v>
      </c>
      <c r="E1408" s="38">
        <f t="shared" si="9539"/>
        <v>7.044276438416118E-2</v>
      </c>
      <c r="F1408" s="39">
        <f t="shared" si="9540"/>
        <v>-5.5365273604048922E-2</v>
      </c>
      <c r="I1408" s="167"/>
      <c r="J1408" s="173"/>
      <c r="K1408" s="177"/>
      <c r="L1408" s="46">
        <v>-1.187570174386021E-4</v>
      </c>
      <c r="M1408" s="38">
        <v>-1.187570174386021E-4</v>
      </c>
      <c r="N1408" s="39">
        <v>-1.187570174386021E-4</v>
      </c>
      <c r="O1408" s="37"/>
      <c r="P1408" s="46">
        <v>-2.2061604088329586E-4</v>
      </c>
      <c r="Q1408" s="38">
        <v>-2.2061604088329586E-4</v>
      </c>
      <c r="R1408" s="39">
        <v>-2.2061604088329586E-4</v>
      </c>
      <c r="S1408" s="37"/>
      <c r="T1408" s="46">
        <v>-6.0806518184705171E-4</v>
      </c>
      <c r="U1408" s="38">
        <v>-6.0806518184705171E-4</v>
      </c>
      <c r="V1408" s="39">
        <v>-6.0806518184705171E-4</v>
      </c>
      <c r="W1408" s="37"/>
      <c r="X1408" s="46">
        <v>-7.0797269311919113E-5</v>
      </c>
      <c r="Y1408" s="38">
        <v>-7.0797269311919113E-5</v>
      </c>
      <c r="Z1408" s="39">
        <v>0</v>
      </c>
      <c r="AA1408" s="37"/>
      <c r="AB1408" s="46">
        <v>0</v>
      </c>
      <c r="AC1408" s="38">
        <v>-3.1632359374210212E-4</v>
      </c>
      <c r="AD1408" s="39">
        <v>-3.1632359374210212E-4</v>
      </c>
      <c r="AE1408" s="37"/>
      <c r="AF1408" s="46">
        <v>-9.074163091061134E-4</v>
      </c>
      <c r="AG1408" s="38">
        <v>-9.074163091061134E-4</v>
      </c>
      <c r="AH1408" s="39">
        <v>-9.074163091061134E-4</v>
      </c>
      <c r="AI1408" s="37"/>
      <c r="AJ1408" s="46">
        <v>-1.5404953840159007E-2</v>
      </c>
      <c r="AK1408" s="38">
        <v>-1.5404953840159007E-2</v>
      </c>
      <c r="AL1408" s="39">
        <v>-1.5404953840159007E-2</v>
      </c>
      <c r="AM1408" s="37"/>
      <c r="AN1408" s="46">
        <v>-8.8840939438159534E-3</v>
      </c>
      <c r="AO1408" s="38">
        <v>-8.8840939438159534E-3</v>
      </c>
      <c r="AP1408" s="39">
        <v>-8.8840939438159534E-3</v>
      </c>
      <c r="AQ1408" s="37"/>
      <c r="AR1408" s="46">
        <v>-6.4517716873075629E-4</v>
      </c>
      <c r="AS1408" s="38">
        <v>-6.4517716873075629E-4</v>
      </c>
      <c r="AT1408" s="39">
        <v>0</v>
      </c>
      <c r="AU1408" s="37"/>
      <c r="AV1408" s="46">
        <v>0</v>
      </c>
      <c r="AW1408" s="38">
        <v>-3.3717205882363428E-3</v>
      </c>
      <c r="AX1408" s="39">
        <v>-3.3717205882363428E-3</v>
      </c>
      <c r="AY1408" s="37"/>
      <c r="AZ1408" s="46">
        <v>0</v>
      </c>
      <c r="BA1408" s="38">
        <v>0</v>
      </c>
      <c r="BB1408" s="39">
        <v>0</v>
      </c>
      <c r="BC1408" s="37"/>
      <c r="BD1408" s="46">
        <v>0</v>
      </c>
      <c r="BE1408" s="38">
        <v>0</v>
      </c>
      <c r="BF1408" s="39">
        <v>0</v>
      </c>
      <c r="BG1408" s="37"/>
      <c r="BH1408" s="46">
        <v>0</v>
      </c>
      <c r="BI1408" s="38">
        <v>0</v>
      </c>
      <c r="BJ1408" s="39">
        <v>0</v>
      </c>
      <c r="BK1408" s="37"/>
      <c r="BL1408" s="46">
        <v>0</v>
      </c>
      <c r="BM1408" s="38">
        <v>0</v>
      </c>
      <c r="BN1408" s="39">
        <v>0</v>
      </c>
      <c r="BO1408" s="37"/>
      <c r="BP1408" s="46">
        <v>0</v>
      </c>
      <c r="BQ1408" s="38">
        <v>0</v>
      </c>
      <c r="BR1408" s="39">
        <v>0</v>
      </c>
      <c r="BS1408" s="37"/>
      <c r="BT1408" s="46">
        <v>-1.5370343581780448E-5</v>
      </c>
      <c r="BU1408" s="38">
        <v>-1.5370343581780448E-5</v>
      </c>
      <c r="BV1408" s="39">
        <v>-1.5370343581780448E-5</v>
      </c>
      <c r="BW1408" s="37"/>
      <c r="BX1408" s="46">
        <v>-1.0060492183096895E-3</v>
      </c>
      <c r="BY1408" s="38">
        <v>-1.0060492183096895E-3</v>
      </c>
      <c r="BZ1408" s="39">
        <v>-1.0060492183096895E-3</v>
      </c>
      <c r="CA1408" s="37"/>
      <c r="CB1408" s="46">
        <v>-3.2739636303355827E-4</v>
      </c>
      <c r="CC1408" s="38">
        <v>-3.2739636303355827E-4</v>
      </c>
      <c r="CD1408" s="39">
        <v>-3.2739636303355827E-4</v>
      </c>
      <c r="CE1408" s="37"/>
      <c r="CF1408" s="46">
        <v>-2.1175428663204596E-4</v>
      </c>
      <c r="CG1408" s="38">
        <v>0</v>
      </c>
      <c r="CH1408" s="39">
        <v>-2.1175428663204596E-4</v>
      </c>
      <c r="CI1408" s="37"/>
      <c r="CJ1408" s="46">
        <v>-3.5936192806245018E-4</v>
      </c>
      <c r="CK1408" s="38">
        <v>-3.5936192806245018E-4</v>
      </c>
      <c r="CL1408" s="39">
        <v>-3.5936192806245018E-4</v>
      </c>
      <c r="CM1408" s="37"/>
      <c r="CN1408" s="46">
        <v>-1.0848138823989592E-3</v>
      </c>
      <c r="CO1408" s="38">
        <v>-1.0848138823989592E-3</v>
      </c>
      <c r="CP1408" s="39">
        <v>-1.0848138823989592E-3</v>
      </c>
      <c r="CQ1408" s="37"/>
      <c r="CR1408" s="46">
        <v>-2.7849379688867014E-5</v>
      </c>
      <c r="CS1408" s="38">
        <v>-2.7849379688867014E-5</v>
      </c>
      <c r="CT1408" s="39">
        <v>-2.7849379688867014E-5</v>
      </c>
      <c r="CU1408" s="37"/>
      <c r="CV1408" s="46">
        <v>-1.6867087694647984E-3</v>
      </c>
      <c r="CW1408" s="38">
        <v>-1.6867087694647984E-3</v>
      </c>
      <c r="CX1408" s="39">
        <v>-1.6867087694647984E-3</v>
      </c>
      <c r="CY1408" s="37"/>
      <c r="CZ1408" s="46">
        <v>-6.0652023932985675E-4</v>
      </c>
      <c r="DA1408" s="38">
        <v>-6.0652023932985675E-4</v>
      </c>
      <c r="DB1408" s="39">
        <v>-6.0652023932985675E-4</v>
      </c>
      <c r="DC1408" s="37"/>
      <c r="DD1408" s="46">
        <v>-4.0065786954797443E-4</v>
      </c>
      <c r="DE1408" s="38">
        <v>0</v>
      </c>
      <c r="DF1408" s="39">
        <v>-4.0065786954797443E-4</v>
      </c>
      <c r="DG1408" s="37"/>
      <c r="DH1408" s="46">
        <v>-6.9780875201564676E-4</v>
      </c>
      <c r="DI1408" s="38">
        <v>-6.9780875201564676E-4</v>
      </c>
      <c r="DJ1408" s="39">
        <v>-6.9780875201564676E-4</v>
      </c>
      <c r="DK1408" s="37"/>
      <c r="DL1408" s="46">
        <v>-2.3203149143397831E-3</v>
      </c>
      <c r="DM1408" s="38">
        <v>-2.3203149143397831E-3</v>
      </c>
      <c r="DN1408" s="39">
        <v>-2.3203149143397831E-3</v>
      </c>
      <c r="DO1408" s="37"/>
      <c r="DP1408" s="46">
        <v>-6.5946313374483333E-3</v>
      </c>
      <c r="DQ1408" s="38">
        <v>-6.5946313374483333E-3</v>
      </c>
      <c r="DR1408" s="39">
        <v>-6.5946313374483333E-3</v>
      </c>
      <c r="DS1408" s="37"/>
      <c r="DT1408" s="46">
        <v>-1.9288103170004506E-3</v>
      </c>
      <c r="DU1408" s="38">
        <v>-1.9288103170004506E-3</v>
      </c>
      <c r="DV1408" s="39">
        <v>-1.9288103170004506E-3</v>
      </c>
      <c r="DW1408" s="37"/>
      <c r="DX1408" s="46">
        <v>-1.1948133374439359E-3</v>
      </c>
      <c r="DY1408" s="38">
        <v>0</v>
      </c>
      <c r="DZ1408" s="39">
        <v>-1.1948133374439359E-3</v>
      </c>
      <c r="EA1408" s="37"/>
      <c r="EB1408" s="46">
        <v>-2.1049599928098374E-3</v>
      </c>
      <c r="EC1408" s="38">
        <v>-2.1049599928098374E-3</v>
      </c>
      <c r="ED1408" s="39">
        <v>-2.1049599928098374E-3</v>
      </c>
      <c r="EE1408" s="37"/>
      <c r="EF1408" s="46">
        <v>-8.4388859020117554E-3</v>
      </c>
      <c r="EG1408" s="38">
        <v>-8.4388859020117554E-3</v>
      </c>
      <c r="EH1408" s="39">
        <v>-8.4388859020117554E-3</v>
      </c>
      <c r="EI1408" s="37"/>
      <c r="EJ1408" s="46">
        <v>0</v>
      </c>
      <c r="EK1408" s="38">
        <v>1.0383211522950402E-5</v>
      </c>
      <c r="EL1408" s="39">
        <v>0</v>
      </c>
      <c r="EM1408" s="37"/>
      <c r="EN1408" s="46">
        <v>0</v>
      </c>
      <c r="EO1408" s="38">
        <v>1.6510396215484554E-5</v>
      </c>
      <c r="EP1408" s="39">
        <v>0</v>
      </c>
      <c r="EQ1408" s="37"/>
      <c r="ER1408" s="46">
        <v>0</v>
      </c>
      <c r="ES1408" s="38">
        <v>1.0383211522950402E-5</v>
      </c>
      <c r="ET1408" s="39">
        <v>0</v>
      </c>
      <c r="EU1408" s="37"/>
      <c r="EV1408" s="46">
        <v>3.8495772824405697E-5</v>
      </c>
      <c r="EW1408" s="38">
        <v>3.8495772824405697E-5</v>
      </c>
      <c r="EX1408" s="39">
        <v>0</v>
      </c>
      <c r="EY1408" s="37"/>
      <c r="EZ1408" s="46">
        <v>0</v>
      </c>
      <c r="FA1408" s="38">
        <v>3.6560243970286324E-6</v>
      </c>
      <c r="FB1408" s="39">
        <v>3.6560243970286324E-6</v>
      </c>
      <c r="FC1408" s="37"/>
      <c r="FD1408" s="46">
        <v>5.4580585571182041E-5</v>
      </c>
      <c r="FE1408" s="38">
        <v>5.4580585571182041E-5</v>
      </c>
      <c r="FF1408" s="39">
        <v>0</v>
      </c>
      <c r="FG1408" s="37"/>
      <c r="FH1408" s="46">
        <v>0</v>
      </c>
      <c r="FI1408" s="38">
        <v>6.1141098821755989E-6</v>
      </c>
      <c r="FJ1408" s="39">
        <v>6.1141098821755989E-6</v>
      </c>
      <c r="FK1408" s="37"/>
      <c r="FL1408" s="46">
        <v>2.2435434229926468E-5</v>
      </c>
      <c r="FM1408" s="38">
        <v>2.2435434229926468E-5</v>
      </c>
      <c r="FN1408" s="39">
        <v>2.2435434229926468E-5</v>
      </c>
      <c r="FO1408" s="37"/>
      <c r="FP1408" s="46">
        <v>0</v>
      </c>
      <c r="FQ1408" s="38">
        <v>2.4231727035011342E-4</v>
      </c>
      <c r="FR1408" s="39">
        <v>0</v>
      </c>
      <c r="FS1408" s="37"/>
      <c r="FT1408" s="46">
        <v>0</v>
      </c>
      <c r="FU1408" s="38">
        <v>7.1745346998914206E-5</v>
      </c>
      <c r="FV1408" s="39">
        <v>0</v>
      </c>
      <c r="FW1408" s="37"/>
      <c r="FX1408" s="46">
        <v>0</v>
      </c>
      <c r="FY1408" s="38">
        <v>4.1818527738086227E-4</v>
      </c>
      <c r="FZ1408" s="39">
        <v>0</v>
      </c>
      <c r="GA1408" s="37"/>
      <c r="GB1408" s="46">
        <v>0</v>
      </c>
      <c r="GC1408" s="38">
        <v>1.0259437532269952E-4</v>
      </c>
      <c r="GD1408" s="39">
        <v>0</v>
      </c>
      <c r="GE1408" s="37"/>
      <c r="GF1408" s="46">
        <v>6.3042657543868066E-4</v>
      </c>
      <c r="GG1408" s="38">
        <v>6.3042657543868066E-4</v>
      </c>
      <c r="GH1408" s="39">
        <v>0</v>
      </c>
      <c r="GI1408" s="37"/>
      <c r="GJ1408" s="46">
        <v>2.5359167770932058E-4</v>
      </c>
      <c r="GK1408" s="38">
        <v>2.5359167770932058E-4</v>
      </c>
      <c r="GL1408" s="39">
        <v>0</v>
      </c>
      <c r="GM1408" s="37"/>
      <c r="GN1408" s="46">
        <v>1.5009464549121498E-5</v>
      </c>
      <c r="GO1408" s="38">
        <v>1.5009464549121498E-5</v>
      </c>
      <c r="GP1408" s="39">
        <v>1.5009464549121498E-5</v>
      </c>
      <c r="GQ1408" s="37"/>
      <c r="GR1408" s="46">
        <v>0</v>
      </c>
      <c r="GS1408" s="38">
        <v>7.5995811554110699E-4</v>
      </c>
      <c r="GT1408" s="39">
        <v>7.5995811554110699E-4</v>
      </c>
      <c r="GU1408" s="37"/>
      <c r="GV1408" s="46">
        <v>0</v>
      </c>
      <c r="GW1408" s="38">
        <v>1.6510396215484554E-5</v>
      </c>
      <c r="GX1408" s="39">
        <v>0</v>
      </c>
      <c r="GY1408" s="37"/>
      <c r="GZ1408" s="46">
        <v>0</v>
      </c>
      <c r="HA1408" s="38">
        <v>2.3845220783770341E-3</v>
      </c>
      <c r="HB1408" s="39">
        <v>2.3845220783770341E-3</v>
      </c>
      <c r="HC1408" s="37"/>
      <c r="HD1408" s="46">
        <v>0</v>
      </c>
      <c r="HE1408" s="38">
        <v>1.2123622966708405E-4</v>
      </c>
      <c r="HF1408" s="39">
        <v>0</v>
      </c>
      <c r="HG1408" s="37"/>
      <c r="HH1408" s="46">
        <v>0</v>
      </c>
      <c r="HI1408" s="38">
        <v>4.690404911469538E-5</v>
      </c>
      <c r="HJ1408" s="39">
        <v>0</v>
      </c>
      <c r="HK1408" s="37"/>
      <c r="HL1408" s="46">
        <v>3.1228445589279118E-3</v>
      </c>
      <c r="HM1408" s="38">
        <v>3.1228445589279118E-3</v>
      </c>
      <c r="HN1408" s="39">
        <v>0</v>
      </c>
      <c r="HO1408" s="37"/>
      <c r="HP1408" s="46">
        <v>0</v>
      </c>
      <c r="HQ1408" s="38">
        <v>9.2322146366029988E-5</v>
      </c>
      <c r="HR1408" s="39">
        <v>0</v>
      </c>
      <c r="HS1408" s="37"/>
      <c r="HT1408" s="46">
        <v>1.0869173531228293E-4</v>
      </c>
      <c r="HU1408" s="38">
        <v>0</v>
      </c>
      <c r="HV1408" s="39">
        <v>0</v>
      </c>
      <c r="HW1408" s="37"/>
      <c r="HX1408" s="46">
        <v>0</v>
      </c>
      <c r="HY1408" s="38">
        <v>2.2160539177131509E-4</v>
      </c>
      <c r="HZ1408" s="39">
        <v>0</v>
      </c>
      <c r="IA1408" s="37"/>
      <c r="IB1408" s="46">
        <v>0</v>
      </c>
      <c r="IC1408" s="38">
        <v>0</v>
      </c>
      <c r="ID1408" s="39">
        <v>2.8168451732287045E-4</v>
      </c>
      <c r="IE1408" s="37"/>
      <c r="IF1408" s="46">
        <v>3.4167793458293901E-4</v>
      </c>
      <c r="IG1408" s="38">
        <v>3.4167793458293901E-4</v>
      </c>
      <c r="IH1408" s="39">
        <v>0</v>
      </c>
      <c r="II1408" s="37"/>
      <c r="IJ1408" s="46">
        <v>2.8817004454472498E-4</v>
      </c>
      <c r="IK1408" s="38">
        <v>2.8817004454472498E-4</v>
      </c>
      <c r="IL1408" s="39">
        <v>0</v>
      </c>
      <c r="IM1408" s="37"/>
      <c r="IN1408" s="46">
        <v>6.139249960377273E-4</v>
      </c>
      <c r="IO1408" s="38">
        <v>6.139249960377273E-4</v>
      </c>
      <c r="IP1408" s="39">
        <v>0</v>
      </c>
      <c r="IQ1408" s="37"/>
      <c r="IR1408" s="46">
        <v>0</v>
      </c>
      <c r="IS1408" s="38">
        <v>1.3244050454630672E-4</v>
      </c>
      <c r="IT1408" s="39">
        <v>0</v>
      </c>
      <c r="IU1408" s="37"/>
      <c r="IV1408" s="46">
        <v>0</v>
      </c>
      <c r="IW1408" s="38">
        <v>0</v>
      </c>
      <c r="IX1408" s="39">
        <v>0</v>
      </c>
      <c r="IY1408" s="37"/>
      <c r="IZ1408" s="46">
        <v>0</v>
      </c>
      <c r="JA1408" s="38">
        <v>7.5573329548996523E-2</v>
      </c>
      <c r="JB1408" s="39">
        <v>0</v>
      </c>
      <c r="JC1408" s="37"/>
      <c r="JD1408" s="46">
        <v>0</v>
      </c>
      <c r="JE1408" s="38">
        <v>4.2578291948323382E-2</v>
      </c>
      <c r="JF1408" s="39">
        <v>0</v>
      </c>
      <c r="JG1408" s="37"/>
    </row>
    <row r="1409" spans="2:267">
      <c r="B1409" s="167"/>
      <c r="C1409" s="169">
        <v>3</v>
      </c>
      <c r="D1409" s="33">
        <f t="shared" si="9542"/>
        <v>3.5826574025705445E-2</v>
      </c>
      <c r="E1409" s="33">
        <f t="shared" si="9539"/>
        <v>-4.2852138225212909E-2</v>
      </c>
      <c r="F1409" s="34">
        <f t="shared" si="9540"/>
        <v>3.6556952994397963E-2</v>
      </c>
      <c r="G1409" s="35">
        <f t="shared" ref="G1409" si="9544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2.1576069700340691E-2</v>
      </c>
      <c r="I1409" s="167"/>
      <c r="J1409" s="173"/>
      <c r="K1409" s="175">
        <v>3</v>
      </c>
      <c r="L1409" s="47">
        <f t="array" ref="L1409:N1412">L$3:N$6*N1397</f>
        <v>2.3886991815984487E-4</v>
      </c>
      <c r="M1409" s="33">
        <v>2.3886991815984487E-4</v>
      </c>
      <c r="N1409" s="34">
        <v>2.3886991815984487E-4</v>
      </c>
      <c r="O1409" s="42">
        <f>N1397</f>
        <v>2.3886991815984487E-4</v>
      </c>
      <c r="P1409" s="47">
        <f t="array" ref="P1409:R1412">P$3:R$6*R1397</f>
        <v>0</v>
      </c>
      <c r="Q1409" s="33">
        <v>2.6688654522397023E-4</v>
      </c>
      <c r="R1409" s="34">
        <v>2.6688654522397023E-4</v>
      </c>
      <c r="S1409" s="42">
        <f>R1397</f>
        <v>2.6688654522397023E-4</v>
      </c>
      <c r="T1409" s="47">
        <f t="array" ref="T1409:V1412">T$3:V$6*V1397</f>
        <v>3.1222978216379079E-4</v>
      </c>
      <c r="U1409" s="33">
        <v>3.1222978216379079E-4</v>
      </c>
      <c r="V1409" s="34">
        <v>0</v>
      </c>
      <c r="W1409" s="42">
        <f>V1397</f>
        <v>3.1222978216379079E-4</v>
      </c>
      <c r="X1409" s="47">
        <f t="array" ref="X1409:Z1412">X$3:Z$6*Z1397</f>
        <v>1.4708905899032444E-3</v>
      </c>
      <c r="Y1409" s="33">
        <v>1.4708905899032444E-3</v>
      </c>
      <c r="Z1409" s="34">
        <v>1.4708905899032444E-3</v>
      </c>
      <c r="AA1409" s="42">
        <f>Z1397</f>
        <v>1.4708905899032444E-3</v>
      </c>
      <c r="AB1409" s="47">
        <f t="array" ref="AB1409:AD1412">AB$3:AD$6*AD1397</f>
        <v>2.0309325497370602E-3</v>
      </c>
      <c r="AC1409" s="33">
        <v>2.0309325497370602E-3</v>
      </c>
      <c r="AD1409" s="34">
        <v>2.0309325497370602E-3</v>
      </c>
      <c r="AE1409" s="42">
        <f>AD1397</f>
        <v>2.0309325497370602E-3</v>
      </c>
      <c r="AF1409" s="47">
        <f t="array" ref="AF1409:AH1412">AF$3:AH$6*AH1397</f>
        <v>0</v>
      </c>
      <c r="AG1409" s="33">
        <v>0</v>
      </c>
      <c r="AH1409" s="34">
        <v>0</v>
      </c>
      <c r="AI1409" s="42">
        <f>AH1397</f>
        <v>6.0344960721553939E-4</v>
      </c>
      <c r="AJ1409" s="47">
        <f t="array" ref="AJ1409:AL1412">AJ$3:AL$6*AL1397</f>
        <v>0</v>
      </c>
      <c r="AK1409" s="33">
        <v>0</v>
      </c>
      <c r="AL1409" s="34">
        <v>0</v>
      </c>
      <c r="AM1409" s="42">
        <f>AL1397</f>
        <v>6.6134978989194045E-3</v>
      </c>
      <c r="AN1409" s="47">
        <f t="array" ref="AN1409:AP1412">AN$3:AP$6*AP1397</f>
        <v>0</v>
      </c>
      <c r="AO1409" s="33">
        <v>0</v>
      </c>
      <c r="AP1409" s="34">
        <v>0</v>
      </c>
      <c r="AQ1409" s="42">
        <f>AP1397</f>
        <v>7.1178828193003167E-3</v>
      </c>
      <c r="AR1409" s="47">
        <f t="array" ref="AR1409:AT1412">AR$3:AT$6*AT1397</f>
        <v>0</v>
      </c>
      <c r="AS1409" s="33">
        <v>0</v>
      </c>
      <c r="AT1409" s="34">
        <v>0</v>
      </c>
      <c r="AU1409" s="42">
        <f>AT1397</f>
        <v>3.8505922188073428E-3</v>
      </c>
      <c r="AV1409" s="47">
        <f t="array" ref="AV1409:AX1412">AV$3:AX$6*AX1397</f>
        <v>0</v>
      </c>
      <c r="AW1409" s="33">
        <v>0</v>
      </c>
      <c r="AX1409" s="34">
        <v>0</v>
      </c>
      <c r="AY1409" s="42">
        <f>AX1397</f>
        <v>6.7039234358455616E-3</v>
      </c>
      <c r="AZ1409" s="47">
        <f t="array" ref="AZ1409:BB1412">AZ$3:BB$6*BB1397</f>
        <v>1.6330896698295283E-3</v>
      </c>
      <c r="BA1409" s="33">
        <v>1.6330896698295283E-3</v>
      </c>
      <c r="BB1409" s="34">
        <v>1.6330896698295283E-3</v>
      </c>
      <c r="BC1409" s="42">
        <f>BB1397</f>
        <v>1.6330896698295283E-3</v>
      </c>
      <c r="BD1409" s="47">
        <f t="array" ref="BD1409:BF1412">BD$3:BF$6*BF1397</f>
        <v>0</v>
      </c>
      <c r="BE1409" s="33">
        <v>2.1005866960211441E-3</v>
      </c>
      <c r="BF1409" s="34">
        <v>2.1005866960211441E-3</v>
      </c>
      <c r="BG1409" s="42">
        <f>BF1397</f>
        <v>2.1005866960211441E-3</v>
      </c>
      <c r="BH1409" s="47">
        <f t="array" ref="BH1409:BJ1412">BH$3:BJ$6*BJ1397</f>
        <v>3.678409751735993E-3</v>
      </c>
      <c r="BI1409" s="33">
        <v>3.678409751735993E-3</v>
      </c>
      <c r="BJ1409" s="34">
        <v>0</v>
      </c>
      <c r="BK1409" s="42">
        <f>BJ1397</f>
        <v>3.678409751735993E-3</v>
      </c>
      <c r="BL1409" s="47">
        <f t="array" ref="BL1409:BN1412">BL$3:BN$6*BN1397</f>
        <v>5.6786030478093649E-3</v>
      </c>
      <c r="BM1409" s="33">
        <v>5.6786030478093649E-3</v>
      </c>
      <c r="BN1409" s="34">
        <v>5.6786030478093649E-3</v>
      </c>
      <c r="BO1409" s="42">
        <f>BN1397</f>
        <v>5.6786030478093649E-3</v>
      </c>
      <c r="BP1409" s="47">
        <f t="array" ref="BP1409:BR1412">BP$3:BR$6*BR1397</f>
        <v>1.4779674768890449E-2</v>
      </c>
      <c r="BQ1409" s="33">
        <v>1.4779674768890449E-2</v>
      </c>
      <c r="BR1409" s="34">
        <v>1.4779674768890449E-2</v>
      </c>
      <c r="BS1409" s="42">
        <f>BR1397</f>
        <v>1.4779674768890449E-2</v>
      </c>
      <c r="BT1409" s="47">
        <f t="array" ref="BT1409:BV1412">BT$3:BV$6*BV1397</f>
        <v>1.4573102428700263E-4</v>
      </c>
      <c r="BU1409" s="33">
        <v>0</v>
      </c>
      <c r="BV1409" s="34">
        <v>1.4573102428700263E-4</v>
      </c>
      <c r="BW1409" s="42">
        <f>BV1397</f>
        <v>1.4573102428700263E-4</v>
      </c>
      <c r="BX1409" s="47">
        <f t="array" ref="BX1409:BZ1412">BX$3:BZ$6*BZ1397</f>
        <v>2.1940086385281959E-3</v>
      </c>
      <c r="BY1409" s="33">
        <v>2.1940086385281959E-3</v>
      </c>
      <c r="BZ1409" s="34">
        <v>2.1940086385281959E-3</v>
      </c>
      <c r="CA1409" s="42">
        <f>BZ1397</f>
        <v>2.1940086385281959E-3</v>
      </c>
      <c r="CB1409" s="47">
        <f t="array" ref="CB1409:CD1412">CB$3:CD$6*CD1397</f>
        <v>4.9320504399013427E-4</v>
      </c>
      <c r="CC1409" s="33">
        <v>4.9320504399013427E-4</v>
      </c>
      <c r="CD1409" s="34">
        <v>4.9320504399013427E-4</v>
      </c>
      <c r="CE1409" s="42">
        <f>CD1397</f>
        <v>4.9320504399013427E-4</v>
      </c>
      <c r="CF1409" s="47">
        <f t="array" ref="CF1409:CH1412">CF$3:CH$6*CH1397</f>
        <v>9.7117283033560702E-6</v>
      </c>
      <c r="CG1409" s="33">
        <v>9.7117283033560702E-6</v>
      </c>
      <c r="CH1409" s="34">
        <v>9.7117283033560702E-6</v>
      </c>
      <c r="CI1409" s="42">
        <f>CH1397</f>
        <v>9.7117283033560702E-6</v>
      </c>
      <c r="CJ1409" s="47">
        <f t="array" ref="CJ1409:CL1412">CJ$3:CL$6*CL1397</f>
        <v>1.1985532093356729E-3</v>
      </c>
      <c r="CK1409" s="33">
        <v>1.1985532093356729E-3</v>
      </c>
      <c r="CL1409" s="34">
        <v>1.1985532093356729E-3</v>
      </c>
      <c r="CM1409" s="42">
        <f>CL1397</f>
        <v>1.1985532093356729E-3</v>
      </c>
      <c r="CN1409" s="47">
        <f t="array" ref="CN1409:CP1412">CN$3:CP$6*CP1397</f>
        <v>9.9781537788964578E-4</v>
      </c>
      <c r="CO1409" s="33">
        <v>9.9781537788964578E-4</v>
      </c>
      <c r="CP1409" s="34">
        <v>9.9781537788964578E-4</v>
      </c>
      <c r="CQ1409" s="42">
        <f>CP1397</f>
        <v>9.9781537788964578E-4</v>
      </c>
      <c r="CR1409" s="47">
        <f t="array" ref="CR1409:CT1412">CR$3:CT$6*CT1397</f>
        <v>0</v>
      </c>
      <c r="CS1409" s="33">
        <v>0</v>
      </c>
      <c r="CT1409" s="34">
        <v>1.5704581761517942E-4</v>
      </c>
      <c r="CU1409" s="42">
        <f>CT1397</f>
        <v>1.5704581761517942E-4</v>
      </c>
      <c r="CV1409" s="47">
        <f t="array" ref="CV1409:CX1412">CV$3:CX$6*CX1397</f>
        <v>0</v>
      </c>
      <c r="CW1409" s="33">
        <v>2.2598691996643361E-3</v>
      </c>
      <c r="CX1409" s="34">
        <v>2.2598691996643361E-3</v>
      </c>
      <c r="CY1409" s="42">
        <f>CX1397</f>
        <v>2.2598691996643361E-3</v>
      </c>
      <c r="CZ1409" s="47">
        <f t="array" ref="CZ1409:DB1412">CZ$3:DB$6*DB1397</f>
        <v>0</v>
      </c>
      <c r="DA1409" s="33">
        <v>5.5727531094746621E-4</v>
      </c>
      <c r="DB1409" s="34">
        <v>5.5727531094746621E-4</v>
      </c>
      <c r="DC1409" s="42">
        <f>DB1397</f>
        <v>5.5727531094746621E-4</v>
      </c>
      <c r="DD1409" s="47">
        <f t="array" ref="DD1409:DF1412">DD$3:DF$6*DF1397</f>
        <v>0</v>
      </c>
      <c r="DE1409" s="33">
        <v>1.1215215300253778E-5</v>
      </c>
      <c r="DF1409" s="34">
        <v>1.1215215300253778E-5</v>
      </c>
      <c r="DG1409" s="42">
        <f>DF1397</f>
        <v>1.1215215300253778E-5</v>
      </c>
      <c r="DH1409" s="47">
        <f t="array" ref="DH1409:DJ1412">DH$3:DJ$6*DJ1397</f>
        <v>0</v>
      </c>
      <c r="DI1409" s="33">
        <v>1.4130622171678246E-3</v>
      </c>
      <c r="DJ1409" s="34">
        <v>1.4130622171678246E-3</v>
      </c>
      <c r="DK1409" s="42">
        <f>DJ1397</f>
        <v>1.4130622171678246E-3</v>
      </c>
      <c r="DL1409" s="47">
        <f t="array" ref="DL1409:DN1412">DL$3:DN$6*DN1397</f>
        <v>0</v>
      </c>
      <c r="DM1409" s="33">
        <v>1.3711298750192656E-3</v>
      </c>
      <c r="DN1409" s="34">
        <v>1.3711298750192656E-3</v>
      </c>
      <c r="DO1409" s="42">
        <f>DN1397</f>
        <v>1.3711298750192656E-3</v>
      </c>
      <c r="DP1409" s="47">
        <f t="array" ref="DP1409:DR1412">DP$3:DR$6*DR1397</f>
        <v>4.1487136134960795E-3</v>
      </c>
      <c r="DQ1409" s="33">
        <v>4.1487136134960795E-3</v>
      </c>
      <c r="DR1409" s="34">
        <v>0</v>
      </c>
      <c r="DS1409" s="42">
        <f>DR1397</f>
        <v>4.1487136134960795E-3</v>
      </c>
      <c r="DT1409" s="47">
        <f t="array" ref="DT1409:DV1412">DT$3:DV$6*DV1397</f>
        <v>7.9311748177223666E-4</v>
      </c>
      <c r="DU1409" s="33">
        <v>7.9311748177223666E-4</v>
      </c>
      <c r="DV1409" s="34">
        <v>0</v>
      </c>
      <c r="DW1409" s="42">
        <f>DV1397</f>
        <v>7.9311748177223666E-4</v>
      </c>
      <c r="DX1409" s="47">
        <f t="array" ref="DX1409:DZ1412">DX$3:DZ$6*DZ1397</f>
        <v>1.4783494024891195E-5</v>
      </c>
      <c r="DY1409" s="33">
        <v>1.4783494024891195E-5</v>
      </c>
      <c r="DZ1409" s="34">
        <v>0</v>
      </c>
      <c r="EA1409" s="42">
        <f>DZ1397</f>
        <v>1.4783494024891195E-5</v>
      </c>
      <c r="EB1409" s="47">
        <f t="array" ref="EB1409:ED1412">EB$3:ED$6*ED1397</f>
        <v>1.9001807205568098E-3</v>
      </c>
      <c r="EC1409" s="33">
        <v>1.9001807205568098E-3</v>
      </c>
      <c r="ED1409" s="34">
        <v>0</v>
      </c>
      <c r="EE1409" s="42">
        <f>ED1397</f>
        <v>1.9001807205568098E-3</v>
      </c>
      <c r="EF1409" s="47">
        <f t="array" ref="EF1409:EH1412">EF$3:EH$6*EH1397</f>
        <v>2.6201580673477463E-3</v>
      </c>
      <c r="EG1409" s="33">
        <v>2.6201580673477463E-3</v>
      </c>
      <c r="EH1409" s="34">
        <v>0</v>
      </c>
      <c r="EI1409" s="42">
        <f>EH1397</f>
        <v>2.6201580673477463E-3</v>
      </c>
      <c r="EJ1409" s="47">
        <f t="array" ref="EJ1409:EL1412">EJ$3:EL$6*EL1397</f>
        <v>0</v>
      </c>
      <c r="EK1409" s="33">
        <v>-4.2561038940074655E-6</v>
      </c>
      <c r="EL1409" s="34">
        <v>0</v>
      </c>
      <c r="EM1409" s="42">
        <f>EL1397</f>
        <v>-4.2561038940074655E-6</v>
      </c>
      <c r="EN1409" s="47">
        <f t="array" ref="EN1409:EP1412">EN$3:EP$6*EP1397</f>
        <v>-4.0585484322111735E-6</v>
      </c>
      <c r="EO1409" s="33">
        <v>-4.0585484322111735E-6</v>
      </c>
      <c r="EP1409" s="34">
        <v>0</v>
      </c>
      <c r="EQ1409" s="42">
        <f>EP1397</f>
        <v>-4.0585484322111735E-6</v>
      </c>
      <c r="ER1409" s="47">
        <f t="array" ref="ER1409:ET1412">ER$3:ET$6*ET1397</f>
        <v>0</v>
      </c>
      <c r="ES1409" s="33">
        <v>-4.2561038940074655E-6</v>
      </c>
      <c r="ET1409" s="34">
        <v>0</v>
      </c>
      <c r="EU1409" s="42">
        <f>ET1397</f>
        <v>-4.2561038940074655E-6</v>
      </c>
      <c r="EV1409" s="47">
        <f t="array" ref="EV1409:EX1412">EV$3:EX$6*EX1397</f>
        <v>0</v>
      </c>
      <c r="EW1409" s="33">
        <v>-5.7216141600487699E-5</v>
      </c>
      <c r="EX1409" s="34">
        <v>0</v>
      </c>
      <c r="EY1409" s="42">
        <f>EX1397</f>
        <v>-5.7216141600487699E-5</v>
      </c>
      <c r="EZ1409" s="47">
        <f t="array" ref="EZ1409:FB1412">EZ$3:FB$6*FB1397</f>
        <v>0</v>
      </c>
      <c r="FA1409" s="33">
        <v>-1.7040966564928392E-5</v>
      </c>
      <c r="FB1409" s="34">
        <v>0</v>
      </c>
      <c r="FC1409" s="42">
        <f>FB1397</f>
        <v>-1.7040966564928392E-5</v>
      </c>
      <c r="FD1409" s="47">
        <f t="array" ref="FD1409:FF1412">FD$3:FF$6*FF1397</f>
        <v>-4.8763962308224683E-5</v>
      </c>
      <c r="FE1409" s="33">
        <v>-4.8763962308224683E-5</v>
      </c>
      <c r="FF1409" s="34">
        <v>0</v>
      </c>
      <c r="FG1409" s="42">
        <f>FF1397</f>
        <v>-4.8763962308224683E-5</v>
      </c>
      <c r="FH1409" s="47">
        <f t="array" ref="FH1409:FJ1412">FH$3:FJ$6*FJ1397</f>
        <v>-1.6968301297780536E-5</v>
      </c>
      <c r="FI1409" s="33">
        <v>-1.6968301297780536E-5</v>
      </c>
      <c r="FJ1409" s="34">
        <v>0</v>
      </c>
      <c r="FK1409" s="42">
        <f>FJ1397</f>
        <v>-1.6968301297780536E-5</v>
      </c>
      <c r="FL1409" s="47">
        <f t="array" ref="FL1409:FN1412">FL$3:FN$6*FN1397</f>
        <v>-2.0441772153498067E-4</v>
      </c>
      <c r="FM1409" s="33">
        <v>-2.0441772153498067E-4</v>
      </c>
      <c r="FN1409" s="34">
        <v>0</v>
      </c>
      <c r="FO1409" s="42">
        <f>FN1397</f>
        <v>-2.0441772153498067E-4</v>
      </c>
      <c r="FP1409" s="47">
        <f t="array" ref="FP1409:FR1412">FP$3:FR$6*FR1397</f>
        <v>0</v>
      </c>
      <c r="FQ1409" s="33">
        <v>-1.1694617319453352E-4</v>
      </c>
      <c r="FR1409" s="34">
        <v>0</v>
      </c>
      <c r="FS1409" s="42">
        <f>FR1397</f>
        <v>-1.1694617319453352E-4</v>
      </c>
      <c r="FT1409" s="47">
        <f t="array" ref="FT1409:FV1412">FT$3:FV$6*FV1397</f>
        <v>0</v>
      </c>
      <c r="FU1409" s="33">
        <v>-2.2720839920498115E-5</v>
      </c>
      <c r="FV1409" s="34">
        <v>0</v>
      </c>
      <c r="FW1409" s="42">
        <f>FV1397</f>
        <v>-2.2720839920498115E-5</v>
      </c>
      <c r="FX1409" s="47">
        <f t="array" ref="FX1409:FZ1412">FX$3:FZ$6*FZ1397</f>
        <v>-1.2421189909749507E-4</v>
      </c>
      <c r="FY1409" s="33">
        <v>-1.2421189909749507E-4</v>
      </c>
      <c r="FZ1409" s="34">
        <v>0</v>
      </c>
      <c r="GA1409" s="42">
        <f>FZ1397</f>
        <v>-1.2421189909749507E-4</v>
      </c>
      <c r="GB1409" s="47">
        <f t="array" ref="GB1409:GD1412">GB$3:GD$6*GD1397</f>
        <v>-1.9707507748222583E-5</v>
      </c>
      <c r="GC1409" s="33">
        <v>-1.9707507748222583E-5</v>
      </c>
      <c r="GD1409" s="34">
        <v>0</v>
      </c>
      <c r="GE1409" s="42">
        <f>GD1397</f>
        <v>-1.9707507748222583E-5</v>
      </c>
      <c r="GF1409" s="47">
        <f t="array" ref="GF1409:GH1412">GF$3:GH$6*GH1397</f>
        <v>0</v>
      </c>
      <c r="GG1409" s="33">
        <v>-1.0456731841292201E-3</v>
      </c>
      <c r="GH1409" s="34">
        <v>0</v>
      </c>
      <c r="GI1409" s="42">
        <f>GH1397</f>
        <v>-1.0456731841292201E-3</v>
      </c>
      <c r="GJ1409" s="47">
        <f t="array" ref="GJ1409:GL1412">GJ$3:GL$6*GL1397</f>
        <v>0</v>
      </c>
      <c r="GK1409" s="33">
        <v>-2.8876742465861133E-4</v>
      </c>
      <c r="GL1409" s="34">
        <v>0</v>
      </c>
      <c r="GM1409" s="42">
        <f>GL1397</f>
        <v>-2.8876742465861133E-4</v>
      </c>
      <c r="GN1409" s="47">
        <f t="array" ref="GN1409:GP1412">GN$3:GP$6*GP1397</f>
        <v>0</v>
      </c>
      <c r="GO1409" s="33">
        <v>-2.3129636536113398E-4</v>
      </c>
      <c r="GP1409" s="34">
        <v>0</v>
      </c>
      <c r="GQ1409" s="42">
        <f>GP1397</f>
        <v>-2.3129636536113398E-4</v>
      </c>
      <c r="GR1409" s="47">
        <f t="array" ref="GR1409:GT1412">GR$3:GT$6*GT1397</f>
        <v>-1.725824353987844E-3</v>
      </c>
      <c r="GS1409" s="33">
        <v>-1.725824353987844E-3</v>
      </c>
      <c r="GT1409" s="34">
        <v>0</v>
      </c>
      <c r="GU1409" s="42">
        <f>GT1397</f>
        <v>-1.725824353987844E-3</v>
      </c>
      <c r="GV1409" s="47">
        <f t="array" ref="GV1409:GX1412">GV$3:GX$6*GX1397</f>
        <v>-4.0585484322111735E-6</v>
      </c>
      <c r="GW1409" s="33">
        <v>-4.0585484322111735E-6</v>
      </c>
      <c r="GX1409" s="34">
        <v>0</v>
      </c>
      <c r="GY1409" s="42">
        <f>GX1397</f>
        <v>-4.0585484322111735E-6</v>
      </c>
      <c r="GZ1409" s="47">
        <f t="array" ref="GZ1409:HB1412">GZ$3:HB$6*HB1397</f>
        <v>0</v>
      </c>
      <c r="HA1409" s="33">
        <v>-2.4512034492249752E-3</v>
      </c>
      <c r="HB1409" s="34">
        <v>-2.4512034492249752E-3</v>
      </c>
      <c r="HC1409" s="42">
        <f>HB1397</f>
        <v>-2.4512034492249752E-3</v>
      </c>
      <c r="HD1409" s="47">
        <f t="array" ref="HD1409:HF1412">HD$3:HF$6*HF1397</f>
        <v>-1.488745066812562E-5</v>
      </c>
      <c r="HE1409" s="33">
        <v>-1.488745066812562E-5</v>
      </c>
      <c r="HF1409" s="34">
        <v>0</v>
      </c>
      <c r="HG1409" s="42">
        <f>HF1397</f>
        <v>-1.488745066812562E-5</v>
      </c>
      <c r="HH1409" s="47">
        <f t="array" ref="HH1409:HJ1412">HH$3:HJ$6*HJ1397</f>
        <v>-2.0787212308617023E-5</v>
      </c>
      <c r="HI1409" s="33">
        <v>-2.0787212308617023E-5</v>
      </c>
      <c r="HJ1409" s="34">
        <v>0</v>
      </c>
      <c r="HK1409" s="42">
        <f>HJ1397</f>
        <v>-2.0787212308617023E-5</v>
      </c>
      <c r="HL1409" s="47">
        <f t="array" ref="HL1409:HN1412">HL$3:HN$6*HN1397</f>
        <v>-2.6215256773284516E-3</v>
      </c>
      <c r="HM1409" s="33">
        <v>-2.6215256773284516E-3</v>
      </c>
      <c r="HN1409" s="34">
        <v>0</v>
      </c>
      <c r="HO1409" s="42">
        <f>HN1397</f>
        <v>-2.6215256773284516E-3</v>
      </c>
      <c r="HP1409" s="47">
        <f t="array" ref="HP1409:HR1412">HP$3:HR$6*HR1397</f>
        <v>-2.26426849057977E-5</v>
      </c>
      <c r="HQ1409" s="33">
        <v>-2.26426849057977E-5</v>
      </c>
      <c r="HR1409" s="34">
        <v>0</v>
      </c>
      <c r="HS1409" s="42">
        <f>HR1397</f>
        <v>-2.26426849057977E-5</v>
      </c>
      <c r="HT1409" s="47">
        <f t="array" ref="HT1409:HV1412">HT$3:HV$6*HV1397</f>
        <v>0</v>
      </c>
      <c r="HU1409" s="33">
        <v>-4.1670797716991228E-3</v>
      </c>
      <c r="HV1409" s="34">
        <v>0</v>
      </c>
      <c r="HW1409" s="42">
        <f>HV1397</f>
        <v>-4.1670797716991228E-3</v>
      </c>
      <c r="HX1409" s="47">
        <f t="array" ref="HX1409:HZ1412">HX$3:HZ$6*HZ1397</f>
        <v>-1.3492203019976338E-5</v>
      </c>
      <c r="HY1409" s="33">
        <v>0</v>
      </c>
      <c r="HZ1409" s="34">
        <v>0</v>
      </c>
      <c r="IA1409" s="42">
        <f>HZ1397</f>
        <v>-1.3492203019976338E-5</v>
      </c>
      <c r="IB1409" s="47">
        <f t="array" ref="IB1409:ID1412">IB$3:ID$6*ID1397</f>
        <v>-3.6707583809856598E-3</v>
      </c>
      <c r="IC1409" s="33">
        <v>0</v>
      </c>
      <c r="ID1409" s="34">
        <v>0</v>
      </c>
      <c r="IE1409" s="42">
        <f>ID1397</f>
        <v>-3.6707583809856598E-3</v>
      </c>
      <c r="IF1409" s="47">
        <f t="array" ref="IF1409:IH1412">IF$3:IH$6*IH1397</f>
        <v>0</v>
      </c>
      <c r="IG1409" s="33">
        <v>-2.4765926338383775E-4</v>
      </c>
      <c r="IH1409" s="34">
        <v>0</v>
      </c>
      <c r="II1409" s="42">
        <f>IH1397</f>
        <v>-2.4765926338383775E-4</v>
      </c>
      <c r="IJ1409" s="47">
        <f t="array" ref="IJ1409:IL1412">IJ$3:IL$6*IL1397</f>
        <v>0</v>
      </c>
      <c r="IK1409" s="33">
        <v>-3.984127678082985E-4</v>
      </c>
      <c r="IL1409" s="34">
        <v>0</v>
      </c>
      <c r="IM1409" s="42">
        <f>IL1397</f>
        <v>-3.984127678082985E-4</v>
      </c>
      <c r="IN1409" s="47">
        <f t="array" ref="IN1409:IP1412">IN$3:IP$6*IP1397</f>
        <v>0</v>
      </c>
      <c r="IO1409" s="33">
        <v>0</v>
      </c>
      <c r="IP1409" s="34">
        <v>0</v>
      </c>
      <c r="IQ1409" s="42">
        <f>IP1397</f>
        <v>-2.1921706508167148E-4</v>
      </c>
      <c r="IR1409" s="47">
        <f t="array" ref="IR1409:IT1412">IR$3:IT$6*IT1397</f>
        <v>0</v>
      </c>
      <c r="IS1409" s="33">
        <v>0</v>
      </c>
      <c r="IT1409" s="34">
        <v>0</v>
      </c>
      <c r="IU1409" s="42">
        <f>IT1397</f>
        <v>-1.2586648030791781E-5</v>
      </c>
      <c r="IV1409" s="47">
        <f t="array" ref="IV1409:IX1412">IV$3:IX$6*IX1397</f>
        <v>0</v>
      </c>
      <c r="IW1409" s="33">
        <v>-1.3082613812821789E-4</v>
      </c>
      <c r="IX1409" s="34">
        <v>0</v>
      </c>
      <c r="IY1409" s="42">
        <f>IX1397</f>
        <v>-1.3082613812821789E-4</v>
      </c>
      <c r="IZ1409" s="47">
        <f t="array" ref="IZ1409:JB1412">IZ$3:JB$6*JB1397</f>
        <v>0</v>
      </c>
      <c r="JA1409" s="33">
        <v>-4.1738066114858072E-2</v>
      </c>
      <c r="JB1409" s="34">
        <v>0</v>
      </c>
      <c r="JC1409" s="42">
        <f>JB1397</f>
        <v>-4.1738066114858072E-2</v>
      </c>
      <c r="JD1409" s="47">
        <f t="array" ref="JD1409:JF1412">JD$3:JF$6*JF1397</f>
        <v>0</v>
      </c>
      <c r="JE1409" s="33">
        <v>-3.9275836061661296E-2</v>
      </c>
      <c r="JF1409" s="34">
        <v>0</v>
      </c>
      <c r="JG1409" s="42">
        <f>JF1397</f>
        <v>-3.9275836061661296E-2</v>
      </c>
    </row>
    <row r="1410" spans="2:267">
      <c r="B1410" s="167"/>
      <c r="C1410" s="170"/>
      <c r="D1410" s="36">
        <f t="shared" si="9542"/>
        <v>2.3850244925974734E-2</v>
      </c>
      <c r="E1410" s="36">
        <f t="shared" si="9539"/>
        <v>7.2097423848420687E-3</v>
      </c>
      <c r="F1410" s="37">
        <f t="shared" si="9540"/>
        <v>1.4442695889327575E-2</v>
      </c>
      <c r="I1410" s="167"/>
      <c r="J1410" s="173"/>
      <c r="K1410" s="176"/>
      <c r="L1410" s="45">
        <v>2.3886991815984487E-4</v>
      </c>
      <c r="M1410" s="36">
        <v>0</v>
      </c>
      <c r="N1410" s="37">
        <v>2.3886991815984487E-4</v>
      </c>
      <c r="O1410" s="37"/>
      <c r="P1410" s="45">
        <v>2.6688654522397023E-4</v>
      </c>
      <c r="Q1410" s="36">
        <v>0</v>
      </c>
      <c r="R1410" s="37">
        <v>2.6688654522397023E-4</v>
      </c>
      <c r="S1410" s="37"/>
      <c r="T1410" s="45">
        <v>3.1222978216379079E-4</v>
      </c>
      <c r="U1410" s="36">
        <v>0</v>
      </c>
      <c r="V1410" s="37">
        <v>3.1222978216379079E-4</v>
      </c>
      <c r="W1410" s="37"/>
      <c r="X1410" s="45">
        <v>1.4708905899032444E-3</v>
      </c>
      <c r="Y1410" s="36">
        <v>0</v>
      </c>
      <c r="Z1410" s="37">
        <v>1.4708905899032444E-3</v>
      </c>
      <c r="AA1410" s="37"/>
      <c r="AB1410" s="45">
        <v>2.0309325497370602E-3</v>
      </c>
      <c r="AC1410" s="36">
        <v>0</v>
      </c>
      <c r="AD1410" s="37">
        <v>2.0309325497370602E-3</v>
      </c>
      <c r="AE1410" s="37"/>
      <c r="AF1410" s="45">
        <v>6.0344960721553939E-4</v>
      </c>
      <c r="AG1410" s="36">
        <v>6.0344960721553939E-4</v>
      </c>
      <c r="AH1410" s="37">
        <v>6.0344960721553939E-4</v>
      </c>
      <c r="AI1410" s="37"/>
      <c r="AJ1410" s="45">
        <v>0</v>
      </c>
      <c r="AK1410" s="36">
        <v>6.6134978989194045E-3</v>
      </c>
      <c r="AL1410" s="37">
        <v>6.6134978989194045E-3</v>
      </c>
      <c r="AM1410" s="37"/>
      <c r="AN1410" s="45">
        <v>7.1178828193003167E-3</v>
      </c>
      <c r="AO1410" s="36">
        <v>7.1178828193003167E-3</v>
      </c>
      <c r="AP1410" s="37">
        <v>0</v>
      </c>
      <c r="AQ1410" s="37"/>
      <c r="AR1410" s="45">
        <v>3.8505922188073428E-3</v>
      </c>
      <c r="AS1410" s="36">
        <v>3.8505922188073428E-3</v>
      </c>
      <c r="AT1410" s="37">
        <v>3.8505922188073428E-3</v>
      </c>
      <c r="AU1410" s="37"/>
      <c r="AV1410" s="45">
        <v>6.7039234358455616E-3</v>
      </c>
      <c r="AW1410" s="36">
        <v>6.7039234358455616E-3</v>
      </c>
      <c r="AX1410" s="37">
        <v>6.7039234358455616E-3</v>
      </c>
      <c r="AY1410" s="37"/>
      <c r="AZ1410" s="45">
        <v>1.6330896698295283E-3</v>
      </c>
      <c r="BA1410" s="36">
        <v>0</v>
      </c>
      <c r="BB1410" s="37">
        <v>1.6330896698295283E-3</v>
      </c>
      <c r="BC1410" s="37"/>
      <c r="BD1410" s="45">
        <v>2.1005866960211441E-3</v>
      </c>
      <c r="BE1410" s="36">
        <v>0</v>
      </c>
      <c r="BF1410" s="37">
        <v>2.1005866960211441E-3</v>
      </c>
      <c r="BG1410" s="37"/>
      <c r="BH1410" s="45">
        <v>3.678409751735993E-3</v>
      </c>
      <c r="BI1410" s="36">
        <v>0</v>
      </c>
      <c r="BJ1410" s="37">
        <v>3.678409751735993E-3</v>
      </c>
      <c r="BK1410" s="37"/>
      <c r="BL1410" s="45">
        <v>5.6786030478093649E-3</v>
      </c>
      <c r="BM1410" s="36">
        <v>0</v>
      </c>
      <c r="BN1410" s="37">
        <v>5.6786030478093649E-3</v>
      </c>
      <c r="BO1410" s="37"/>
      <c r="BP1410" s="45">
        <v>1.4779674768890449E-2</v>
      </c>
      <c r="BQ1410" s="36">
        <v>0</v>
      </c>
      <c r="BR1410" s="37">
        <v>1.4779674768890449E-2</v>
      </c>
      <c r="BS1410" s="37"/>
      <c r="BT1410" s="45">
        <v>1.4573102428700263E-4</v>
      </c>
      <c r="BU1410" s="36">
        <v>0</v>
      </c>
      <c r="BV1410" s="37">
        <v>1.4573102428700263E-4</v>
      </c>
      <c r="BW1410" s="37"/>
      <c r="BX1410" s="45">
        <v>2.1940086385281959E-3</v>
      </c>
      <c r="BY1410" s="36">
        <v>0</v>
      </c>
      <c r="BZ1410" s="37">
        <v>0</v>
      </c>
      <c r="CA1410" s="37"/>
      <c r="CB1410" s="45">
        <v>4.9320504399013427E-4</v>
      </c>
      <c r="CC1410" s="36">
        <v>0</v>
      </c>
      <c r="CD1410" s="37">
        <v>4.9320504399013427E-4</v>
      </c>
      <c r="CE1410" s="37"/>
      <c r="CF1410" s="45">
        <v>9.7117283033560702E-6</v>
      </c>
      <c r="CG1410" s="36">
        <v>0</v>
      </c>
      <c r="CH1410" s="37">
        <v>9.7117283033560702E-6</v>
      </c>
      <c r="CI1410" s="37"/>
      <c r="CJ1410" s="45">
        <v>1.1985532093356729E-3</v>
      </c>
      <c r="CK1410" s="36">
        <v>0</v>
      </c>
      <c r="CL1410" s="37">
        <v>1.1985532093356729E-3</v>
      </c>
      <c r="CM1410" s="37"/>
      <c r="CN1410" s="45">
        <v>0</v>
      </c>
      <c r="CO1410" s="36">
        <v>0</v>
      </c>
      <c r="CP1410" s="37">
        <v>9.9781537788964578E-4</v>
      </c>
      <c r="CQ1410" s="37"/>
      <c r="CR1410" s="45">
        <v>1.5704581761517942E-4</v>
      </c>
      <c r="CS1410" s="36">
        <v>0</v>
      </c>
      <c r="CT1410" s="37">
        <v>1.5704581761517942E-4</v>
      </c>
      <c r="CU1410" s="37"/>
      <c r="CV1410" s="45">
        <v>2.2598691996643361E-3</v>
      </c>
      <c r="CW1410" s="36">
        <v>0</v>
      </c>
      <c r="CX1410" s="37">
        <v>0</v>
      </c>
      <c r="CY1410" s="37"/>
      <c r="CZ1410" s="45">
        <v>5.5727531094746621E-4</v>
      </c>
      <c r="DA1410" s="36">
        <v>0</v>
      </c>
      <c r="DB1410" s="37">
        <v>5.5727531094746621E-4</v>
      </c>
      <c r="DC1410" s="37"/>
      <c r="DD1410" s="45">
        <v>1.1215215300253778E-5</v>
      </c>
      <c r="DE1410" s="36">
        <v>0</v>
      </c>
      <c r="DF1410" s="37">
        <v>1.1215215300253778E-5</v>
      </c>
      <c r="DG1410" s="37"/>
      <c r="DH1410" s="45">
        <v>1.4130622171678246E-3</v>
      </c>
      <c r="DI1410" s="36">
        <v>0</v>
      </c>
      <c r="DJ1410" s="37">
        <v>1.4130622171678246E-3</v>
      </c>
      <c r="DK1410" s="37"/>
      <c r="DL1410" s="45">
        <v>0</v>
      </c>
      <c r="DM1410" s="36">
        <v>0</v>
      </c>
      <c r="DN1410" s="37">
        <v>1.3711298750192656E-3</v>
      </c>
      <c r="DO1410" s="37"/>
      <c r="DP1410" s="45">
        <v>4.1487136134960795E-3</v>
      </c>
      <c r="DQ1410" s="36">
        <v>0</v>
      </c>
      <c r="DR1410" s="37">
        <v>0</v>
      </c>
      <c r="DS1410" s="37"/>
      <c r="DT1410" s="45">
        <v>7.9311748177223666E-4</v>
      </c>
      <c r="DU1410" s="36">
        <v>0</v>
      </c>
      <c r="DV1410" s="37">
        <v>7.9311748177223666E-4</v>
      </c>
      <c r="DW1410" s="37"/>
      <c r="DX1410" s="45">
        <v>1.4783494024891195E-5</v>
      </c>
      <c r="DY1410" s="36">
        <v>0</v>
      </c>
      <c r="DZ1410" s="37">
        <v>1.4783494024891195E-5</v>
      </c>
      <c r="EA1410" s="37"/>
      <c r="EB1410" s="45">
        <v>1.9001807205568098E-3</v>
      </c>
      <c r="EC1410" s="36">
        <v>0</v>
      </c>
      <c r="ED1410" s="37">
        <v>1.9001807205568098E-3</v>
      </c>
      <c r="EE1410" s="37"/>
      <c r="EF1410" s="45">
        <v>0</v>
      </c>
      <c r="EG1410" s="36">
        <v>0</v>
      </c>
      <c r="EH1410" s="37">
        <v>2.6201580673477463E-3</v>
      </c>
      <c r="EI1410" s="37"/>
      <c r="EJ1410" s="45">
        <v>0</v>
      </c>
      <c r="EK1410" s="36">
        <v>-4.2561038940074655E-6</v>
      </c>
      <c r="EL1410" s="37">
        <v>0</v>
      </c>
      <c r="EM1410" s="37"/>
      <c r="EN1410" s="45">
        <v>0</v>
      </c>
      <c r="EO1410" s="36">
        <v>-4.0585484322111735E-6</v>
      </c>
      <c r="EP1410" s="37">
        <v>0</v>
      </c>
      <c r="EQ1410" s="37"/>
      <c r="ER1410" s="45">
        <v>0</v>
      </c>
      <c r="ES1410" s="36">
        <v>-4.2561038940074655E-6</v>
      </c>
      <c r="ET1410" s="37">
        <v>0</v>
      </c>
      <c r="EU1410" s="37"/>
      <c r="EV1410" s="45">
        <v>0</v>
      </c>
      <c r="EW1410" s="36">
        <v>-5.7216141600487699E-5</v>
      </c>
      <c r="EX1410" s="37">
        <v>0</v>
      </c>
      <c r="EY1410" s="37"/>
      <c r="EZ1410" s="45">
        <v>0</v>
      </c>
      <c r="FA1410" s="36">
        <v>-1.7040966564928392E-5</v>
      </c>
      <c r="FB1410" s="37">
        <v>0</v>
      </c>
      <c r="FC1410" s="37"/>
      <c r="FD1410" s="45">
        <v>0</v>
      </c>
      <c r="FE1410" s="36">
        <v>-4.8763962308224683E-5</v>
      </c>
      <c r="FF1410" s="37">
        <v>0</v>
      </c>
      <c r="FG1410" s="37"/>
      <c r="FH1410" s="45">
        <v>0</v>
      </c>
      <c r="FI1410" s="36">
        <v>-1.6968301297780536E-5</v>
      </c>
      <c r="FJ1410" s="37">
        <v>0</v>
      </c>
      <c r="FK1410" s="37"/>
      <c r="FL1410" s="45">
        <v>0</v>
      </c>
      <c r="FM1410" s="36">
        <v>-2.0441772153498067E-4</v>
      </c>
      <c r="FN1410" s="37">
        <v>0</v>
      </c>
      <c r="FO1410" s="37"/>
      <c r="FP1410" s="45">
        <v>0</v>
      </c>
      <c r="FQ1410" s="36">
        <v>-1.1694617319453352E-4</v>
      </c>
      <c r="FR1410" s="37">
        <v>-1.1694617319453352E-4</v>
      </c>
      <c r="FS1410" s="37"/>
      <c r="FT1410" s="45">
        <v>0</v>
      </c>
      <c r="FU1410" s="36">
        <v>-2.2720839920498115E-5</v>
      </c>
      <c r="FV1410" s="37">
        <v>0</v>
      </c>
      <c r="FW1410" s="37"/>
      <c r="FX1410" s="45">
        <v>0</v>
      </c>
      <c r="FY1410" s="36">
        <v>-1.2421189909749507E-4</v>
      </c>
      <c r="FZ1410" s="37">
        <v>-1.2421189909749507E-4</v>
      </c>
      <c r="GA1410" s="37"/>
      <c r="GB1410" s="45">
        <v>0</v>
      </c>
      <c r="GC1410" s="36">
        <v>-1.9707507748222583E-5</v>
      </c>
      <c r="GD1410" s="37">
        <v>0</v>
      </c>
      <c r="GE1410" s="37"/>
      <c r="GF1410" s="45">
        <v>0</v>
      </c>
      <c r="GG1410" s="36">
        <v>-1.0456731841292201E-3</v>
      </c>
      <c r="GH1410" s="37">
        <v>-1.0456731841292201E-3</v>
      </c>
      <c r="GI1410" s="37"/>
      <c r="GJ1410" s="45">
        <v>0</v>
      </c>
      <c r="GK1410" s="36">
        <v>-2.8876742465861133E-4</v>
      </c>
      <c r="GL1410" s="37">
        <v>0</v>
      </c>
      <c r="GM1410" s="37"/>
      <c r="GN1410" s="45">
        <v>0</v>
      </c>
      <c r="GO1410" s="36">
        <v>-2.3129636536113398E-4</v>
      </c>
      <c r="GP1410" s="37">
        <v>0</v>
      </c>
      <c r="GQ1410" s="37"/>
      <c r="GR1410" s="45">
        <v>0</v>
      </c>
      <c r="GS1410" s="36">
        <v>-1.725824353987844E-3</v>
      </c>
      <c r="GT1410" s="37">
        <v>-1.725824353987844E-3</v>
      </c>
      <c r="GU1410" s="37"/>
      <c r="GV1410" s="45">
        <v>0</v>
      </c>
      <c r="GW1410" s="36">
        <v>-4.0585484322111735E-6</v>
      </c>
      <c r="GX1410" s="37">
        <v>0</v>
      </c>
      <c r="GY1410" s="37"/>
      <c r="GZ1410" s="45">
        <v>0</v>
      </c>
      <c r="HA1410" s="36">
        <v>-2.4512034492249752E-3</v>
      </c>
      <c r="HB1410" s="37">
        <v>-2.4512034492249752E-3</v>
      </c>
      <c r="HC1410" s="37"/>
      <c r="HD1410" s="45">
        <v>-1.488745066812562E-5</v>
      </c>
      <c r="HE1410" s="36">
        <v>-1.488745066812562E-5</v>
      </c>
      <c r="HF1410" s="37">
        <v>0</v>
      </c>
      <c r="HG1410" s="37"/>
      <c r="HH1410" s="45">
        <v>0</v>
      </c>
      <c r="HI1410" s="36">
        <v>-2.0787212308617023E-5</v>
      </c>
      <c r="HJ1410" s="37">
        <v>0</v>
      </c>
      <c r="HK1410" s="37"/>
      <c r="HL1410" s="45">
        <v>-2.6215256773284516E-3</v>
      </c>
      <c r="HM1410" s="36">
        <v>-2.6215256773284516E-3</v>
      </c>
      <c r="HN1410" s="37">
        <v>0</v>
      </c>
      <c r="HO1410" s="37"/>
      <c r="HP1410" s="45">
        <v>0</v>
      </c>
      <c r="HQ1410" s="36">
        <v>-2.26426849057977E-5</v>
      </c>
      <c r="HR1410" s="37">
        <v>0</v>
      </c>
      <c r="HS1410" s="37"/>
      <c r="HT1410" s="45">
        <v>0</v>
      </c>
      <c r="HU1410" s="36">
        <v>-4.1670797716991228E-3</v>
      </c>
      <c r="HV1410" s="37">
        <v>0</v>
      </c>
      <c r="HW1410" s="37"/>
      <c r="HX1410" s="45">
        <v>0</v>
      </c>
      <c r="HY1410" s="36">
        <v>-1.3492203019976338E-5</v>
      </c>
      <c r="HZ1410" s="37">
        <v>0</v>
      </c>
      <c r="IA1410" s="37"/>
      <c r="IB1410" s="45">
        <v>0</v>
      </c>
      <c r="IC1410" s="36">
        <v>-3.6707583809856598E-3</v>
      </c>
      <c r="ID1410" s="37">
        <v>0</v>
      </c>
      <c r="IE1410" s="37"/>
      <c r="IF1410" s="45">
        <v>0</v>
      </c>
      <c r="IG1410" s="36">
        <v>0</v>
      </c>
      <c r="IH1410" s="37">
        <v>0</v>
      </c>
      <c r="II1410" s="37"/>
      <c r="IJ1410" s="45">
        <v>0</v>
      </c>
      <c r="IK1410" s="36">
        <v>-3.984127678082985E-4</v>
      </c>
      <c r="IL1410" s="37">
        <v>0</v>
      </c>
      <c r="IM1410" s="37"/>
      <c r="IN1410" s="45">
        <v>0</v>
      </c>
      <c r="IO1410" s="36">
        <v>-2.1921706508167148E-4</v>
      </c>
      <c r="IP1410" s="37">
        <v>0</v>
      </c>
      <c r="IQ1410" s="37"/>
      <c r="IR1410" s="45">
        <v>0</v>
      </c>
      <c r="IS1410" s="36">
        <v>-1.2586648030791781E-5</v>
      </c>
      <c r="IT1410" s="37">
        <v>0</v>
      </c>
      <c r="IU1410" s="37"/>
      <c r="IV1410" s="45">
        <v>0</v>
      </c>
      <c r="IW1410" s="36">
        <v>-1.3082613812821789E-4</v>
      </c>
      <c r="IX1410" s="37">
        <v>0</v>
      </c>
      <c r="IY1410" s="37"/>
      <c r="IZ1410" s="45">
        <v>0</v>
      </c>
      <c r="JA1410" s="36">
        <v>0</v>
      </c>
      <c r="JB1410" s="37">
        <v>-4.1738066114858072E-2</v>
      </c>
      <c r="JC1410" s="37"/>
      <c r="JD1410" s="45">
        <v>-3.9275836061661296E-2</v>
      </c>
      <c r="JE1410" s="36">
        <v>0</v>
      </c>
      <c r="JF1410" s="37">
        <v>0</v>
      </c>
      <c r="JG1410" s="37"/>
    </row>
    <row r="1411" spans="2:267">
      <c r="B1411" s="167"/>
      <c r="C1411" s="170"/>
      <c r="D1411" s="36">
        <f t="shared" si="9542"/>
        <v>1.6155475467559521E-2</v>
      </c>
      <c r="E1411" s="36">
        <f t="shared" si="9539"/>
        <v>1.036415652837064E-2</v>
      </c>
      <c r="F1411" s="37">
        <f t="shared" si="9540"/>
        <v>2.359660475989124E-2</v>
      </c>
      <c r="I1411" s="167"/>
      <c r="J1411" s="173"/>
      <c r="K1411" s="176"/>
      <c r="L1411" s="45">
        <v>2.3886991815984487E-4</v>
      </c>
      <c r="M1411" s="36">
        <v>0</v>
      </c>
      <c r="N1411" s="37">
        <v>2.3886991815984487E-4</v>
      </c>
      <c r="O1411" s="37"/>
      <c r="P1411" s="45">
        <v>2.6688654522397023E-4</v>
      </c>
      <c r="Q1411" s="36">
        <v>0</v>
      </c>
      <c r="R1411" s="37">
        <v>2.6688654522397023E-4</v>
      </c>
      <c r="S1411" s="37"/>
      <c r="T1411" s="45">
        <v>3.1222978216379079E-4</v>
      </c>
      <c r="U1411" s="36">
        <v>0</v>
      </c>
      <c r="V1411" s="37">
        <v>3.1222978216379079E-4</v>
      </c>
      <c r="W1411" s="37"/>
      <c r="X1411" s="45">
        <v>1.4708905899032444E-3</v>
      </c>
      <c r="Y1411" s="36">
        <v>0</v>
      </c>
      <c r="Z1411" s="37">
        <v>1.4708905899032444E-3</v>
      </c>
      <c r="AA1411" s="37"/>
      <c r="AB1411" s="45">
        <v>2.0309325497370602E-3</v>
      </c>
      <c r="AC1411" s="36">
        <v>0</v>
      </c>
      <c r="AD1411" s="37">
        <v>2.0309325497370602E-3</v>
      </c>
      <c r="AE1411" s="37"/>
      <c r="AF1411" s="45">
        <v>6.0344960721553939E-4</v>
      </c>
      <c r="AG1411" s="36">
        <v>0</v>
      </c>
      <c r="AH1411" s="37">
        <v>6.0344960721553939E-4</v>
      </c>
      <c r="AI1411" s="37"/>
      <c r="AJ1411" s="45">
        <v>6.6134978989194045E-3</v>
      </c>
      <c r="AK1411" s="36">
        <v>0</v>
      </c>
      <c r="AL1411" s="37">
        <v>6.6134978989194045E-3</v>
      </c>
      <c r="AM1411" s="37"/>
      <c r="AN1411" s="45">
        <v>7.1178828193003167E-3</v>
      </c>
      <c r="AO1411" s="36">
        <v>0</v>
      </c>
      <c r="AP1411" s="37">
        <v>7.1178828193003167E-3</v>
      </c>
      <c r="AQ1411" s="37"/>
      <c r="AR1411" s="45">
        <v>3.8505922188073428E-3</v>
      </c>
      <c r="AS1411" s="36">
        <v>0</v>
      </c>
      <c r="AT1411" s="37">
        <v>3.8505922188073428E-3</v>
      </c>
      <c r="AU1411" s="37"/>
      <c r="AV1411" s="45">
        <v>6.7039234358455616E-3</v>
      </c>
      <c r="AW1411" s="36">
        <v>0</v>
      </c>
      <c r="AX1411" s="37">
        <v>6.7039234358455616E-3</v>
      </c>
      <c r="AY1411" s="37"/>
      <c r="AZ1411" s="45">
        <v>1.6330896698295283E-3</v>
      </c>
      <c r="BA1411" s="36">
        <v>1.6330896698295283E-3</v>
      </c>
      <c r="BB1411" s="37">
        <v>1.6330896698295283E-3</v>
      </c>
      <c r="BC1411" s="37"/>
      <c r="BD1411" s="45">
        <v>2.1005866960211441E-3</v>
      </c>
      <c r="BE1411" s="36">
        <v>2.1005866960211441E-3</v>
      </c>
      <c r="BF1411" s="37">
        <v>2.1005866960211441E-3</v>
      </c>
      <c r="BG1411" s="37"/>
      <c r="BH1411" s="45">
        <v>3.678409751735993E-3</v>
      </c>
      <c r="BI1411" s="36">
        <v>3.678409751735993E-3</v>
      </c>
      <c r="BJ1411" s="37">
        <v>3.678409751735993E-3</v>
      </c>
      <c r="BK1411" s="37"/>
      <c r="BL1411" s="45">
        <v>5.6786030478093649E-3</v>
      </c>
      <c r="BM1411" s="36">
        <v>5.6786030478093649E-3</v>
      </c>
      <c r="BN1411" s="37">
        <v>0</v>
      </c>
      <c r="BO1411" s="37"/>
      <c r="BP1411" s="45">
        <v>0</v>
      </c>
      <c r="BQ1411" s="36">
        <v>1.4779674768890449E-2</v>
      </c>
      <c r="BR1411" s="37">
        <v>1.4779674768890449E-2</v>
      </c>
      <c r="BS1411" s="37"/>
      <c r="BT1411" s="45">
        <v>1.4573102428700263E-4</v>
      </c>
      <c r="BU1411" s="36">
        <v>0</v>
      </c>
      <c r="BV1411" s="37">
        <v>1.4573102428700263E-4</v>
      </c>
      <c r="BW1411" s="37"/>
      <c r="BX1411" s="45">
        <v>2.1940086385281959E-3</v>
      </c>
      <c r="BY1411" s="36">
        <v>0</v>
      </c>
      <c r="BZ1411" s="37">
        <v>2.1940086385281959E-3</v>
      </c>
      <c r="CA1411" s="37"/>
      <c r="CB1411" s="45">
        <v>4.9320504399013427E-4</v>
      </c>
      <c r="CC1411" s="36">
        <v>0</v>
      </c>
      <c r="CD1411" s="37">
        <v>0</v>
      </c>
      <c r="CE1411" s="37"/>
      <c r="CF1411" s="45">
        <v>9.7117283033560702E-6</v>
      </c>
      <c r="CG1411" s="36">
        <v>0</v>
      </c>
      <c r="CH1411" s="37">
        <v>9.7117283033560702E-6</v>
      </c>
      <c r="CI1411" s="37"/>
      <c r="CJ1411" s="45">
        <v>0</v>
      </c>
      <c r="CK1411" s="36">
        <v>0</v>
      </c>
      <c r="CL1411" s="37">
        <v>1.1985532093356729E-3</v>
      </c>
      <c r="CM1411" s="37"/>
      <c r="CN1411" s="45">
        <v>9.9781537788964578E-4</v>
      </c>
      <c r="CO1411" s="36">
        <v>0</v>
      </c>
      <c r="CP1411" s="37">
        <v>9.9781537788964578E-4</v>
      </c>
      <c r="CQ1411" s="37"/>
      <c r="CR1411" s="45">
        <v>1.5704581761517942E-4</v>
      </c>
      <c r="CS1411" s="36">
        <v>0</v>
      </c>
      <c r="CT1411" s="37">
        <v>1.5704581761517942E-4</v>
      </c>
      <c r="CU1411" s="37"/>
      <c r="CV1411" s="45">
        <v>2.2598691996643361E-3</v>
      </c>
      <c r="CW1411" s="36">
        <v>0</v>
      </c>
      <c r="CX1411" s="37">
        <v>2.2598691996643361E-3</v>
      </c>
      <c r="CY1411" s="37"/>
      <c r="CZ1411" s="45">
        <v>5.5727531094746621E-4</v>
      </c>
      <c r="DA1411" s="36">
        <v>0</v>
      </c>
      <c r="DB1411" s="37">
        <v>0</v>
      </c>
      <c r="DC1411" s="37"/>
      <c r="DD1411" s="45">
        <v>1.1215215300253778E-5</v>
      </c>
      <c r="DE1411" s="36">
        <v>0</v>
      </c>
      <c r="DF1411" s="37">
        <v>1.1215215300253778E-5</v>
      </c>
      <c r="DG1411" s="37"/>
      <c r="DH1411" s="45">
        <v>0</v>
      </c>
      <c r="DI1411" s="36">
        <v>0</v>
      </c>
      <c r="DJ1411" s="37">
        <v>1.4130622171678246E-3</v>
      </c>
      <c r="DK1411" s="37"/>
      <c r="DL1411" s="45">
        <v>1.3711298750192656E-3</v>
      </c>
      <c r="DM1411" s="36">
        <v>0</v>
      </c>
      <c r="DN1411" s="37">
        <v>1.3711298750192656E-3</v>
      </c>
      <c r="DO1411" s="37"/>
      <c r="DP1411" s="45">
        <v>4.1487136134960795E-3</v>
      </c>
      <c r="DQ1411" s="36">
        <v>0</v>
      </c>
      <c r="DR1411" s="37">
        <v>4.1487136134960795E-3</v>
      </c>
      <c r="DS1411" s="37"/>
      <c r="DT1411" s="45">
        <v>7.9311748177223666E-4</v>
      </c>
      <c r="DU1411" s="36">
        <v>0</v>
      </c>
      <c r="DV1411" s="37">
        <v>0</v>
      </c>
      <c r="DW1411" s="37"/>
      <c r="DX1411" s="45">
        <v>1.4783494024891195E-5</v>
      </c>
      <c r="DY1411" s="36">
        <v>0</v>
      </c>
      <c r="DZ1411" s="37">
        <v>1.4783494024891195E-5</v>
      </c>
      <c r="EA1411" s="37"/>
      <c r="EB1411" s="45">
        <v>0</v>
      </c>
      <c r="EC1411" s="36">
        <v>0</v>
      </c>
      <c r="ED1411" s="37">
        <v>1.9001807205568098E-3</v>
      </c>
      <c r="EE1411" s="37"/>
      <c r="EF1411" s="45">
        <v>2.6201580673477463E-3</v>
      </c>
      <c r="EG1411" s="36">
        <v>0</v>
      </c>
      <c r="EH1411" s="37">
        <v>2.6201580673477463E-3</v>
      </c>
      <c r="EI1411" s="37"/>
      <c r="EJ1411" s="45">
        <v>0</v>
      </c>
      <c r="EK1411" s="36">
        <v>-4.2561038940074655E-6</v>
      </c>
      <c r="EL1411" s="37">
        <v>0</v>
      </c>
      <c r="EM1411" s="37"/>
      <c r="EN1411" s="45">
        <v>0</v>
      </c>
      <c r="EO1411" s="36">
        <v>-4.0585484322111735E-6</v>
      </c>
      <c r="EP1411" s="37">
        <v>0</v>
      </c>
      <c r="EQ1411" s="37"/>
      <c r="ER1411" s="45">
        <v>0</v>
      </c>
      <c r="ES1411" s="36">
        <v>-4.2561038940074655E-6</v>
      </c>
      <c r="ET1411" s="37">
        <v>0</v>
      </c>
      <c r="EU1411" s="37"/>
      <c r="EV1411" s="45">
        <v>0</v>
      </c>
      <c r="EW1411" s="36">
        <v>-5.7216141600487699E-5</v>
      </c>
      <c r="EX1411" s="37">
        <v>0</v>
      </c>
      <c r="EY1411" s="37"/>
      <c r="EZ1411" s="45">
        <v>0</v>
      </c>
      <c r="FA1411" s="36">
        <v>-1.7040966564928392E-5</v>
      </c>
      <c r="FB1411" s="37">
        <v>0</v>
      </c>
      <c r="FC1411" s="37"/>
      <c r="FD1411" s="45">
        <v>0</v>
      </c>
      <c r="FE1411" s="36">
        <v>-4.8763962308224683E-5</v>
      </c>
      <c r="FF1411" s="37">
        <v>0</v>
      </c>
      <c r="FG1411" s="37"/>
      <c r="FH1411" s="45">
        <v>0</v>
      </c>
      <c r="FI1411" s="36">
        <v>-1.6968301297780536E-5</v>
      </c>
      <c r="FJ1411" s="37">
        <v>0</v>
      </c>
      <c r="FK1411" s="37"/>
      <c r="FL1411" s="45">
        <v>0</v>
      </c>
      <c r="FM1411" s="36">
        <v>-2.0441772153498067E-4</v>
      </c>
      <c r="FN1411" s="37">
        <v>0</v>
      </c>
      <c r="FO1411" s="37"/>
      <c r="FP1411" s="45">
        <v>0</v>
      </c>
      <c r="FQ1411" s="36">
        <v>-1.1694617319453352E-4</v>
      </c>
      <c r="FR1411" s="37">
        <v>0</v>
      </c>
      <c r="FS1411" s="37"/>
      <c r="FT1411" s="45">
        <v>0</v>
      </c>
      <c r="FU1411" s="36">
        <v>-2.2720839920498115E-5</v>
      </c>
      <c r="FV1411" s="37">
        <v>-2.2720839920498115E-5</v>
      </c>
      <c r="FW1411" s="37"/>
      <c r="FX1411" s="45">
        <v>0</v>
      </c>
      <c r="FY1411" s="36">
        <v>-1.2421189909749507E-4</v>
      </c>
      <c r="FZ1411" s="37">
        <v>0</v>
      </c>
      <c r="GA1411" s="37"/>
      <c r="GB1411" s="45">
        <v>0</v>
      </c>
      <c r="GC1411" s="36">
        <v>-1.9707507748222583E-5</v>
      </c>
      <c r="GD1411" s="37">
        <v>-1.9707507748222583E-5</v>
      </c>
      <c r="GE1411" s="37"/>
      <c r="GF1411" s="45">
        <v>0</v>
      </c>
      <c r="GG1411" s="36">
        <v>-1.0456731841292201E-3</v>
      </c>
      <c r="GH1411" s="37">
        <v>0</v>
      </c>
      <c r="GI1411" s="37"/>
      <c r="GJ1411" s="45">
        <v>0</v>
      </c>
      <c r="GK1411" s="36">
        <v>-2.8876742465861133E-4</v>
      </c>
      <c r="GL1411" s="37">
        <v>-2.8876742465861133E-4</v>
      </c>
      <c r="GM1411" s="37"/>
      <c r="GN1411" s="45">
        <v>0</v>
      </c>
      <c r="GO1411" s="36">
        <v>-2.3129636536113398E-4</v>
      </c>
      <c r="GP1411" s="37">
        <v>0</v>
      </c>
      <c r="GQ1411" s="37"/>
      <c r="GR1411" s="45">
        <v>0</v>
      </c>
      <c r="GS1411" s="36">
        <v>-1.725824353987844E-3</v>
      </c>
      <c r="GT1411" s="37">
        <v>-1.725824353987844E-3</v>
      </c>
      <c r="GU1411" s="37"/>
      <c r="GV1411" s="45">
        <v>0</v>
      </c>
      <c r="GW1411" s="36">
        <v>-4.0585484322111735E-6</v>
      </c>
      <c r="GX1411" s="37">
        <v>0</v>
      </c>
      <c r="GY1411" s="37"/>
      <c r="GZ1411" s="45">
        <v>0</v>
      </c>
      <c r="HA1411" s="36">
        <v>-2.4512034492249752E-3</v>
      </c>
      <c r="HB1411" s="37">
        <v>-2.4512034492249752E-3</v>
      </c>
      <c r="HC1411" s="37"/>
      <c r="HD1411" s="45">
        <v>0</v>
      </c>
      <c r="HE1411" s="36">
        <v>-1.488745066812562E-5</v>
      </c>
      <c r="HF1411" s="37">
        <v>0</v>
      </c>
      <c r="HG1411" s="37"/>
      <c r="HH1411" s="45">
        <v>-2.0787212308617023E-5</v>
      </c>
      <c r="HI1411" s="36">
        <v>-2.0787212308617023E-5</v>
      </c>
      <c r="HJ1411" s="37">
        <v>0</v>
      </c>
      <c r="HK1411" s="37"/>
      <c r="HL1411" s="45">
        <v>-2.6215256773284516E-3</v>
      </c>
      <c r="HM1411" s="36">
        <v>-2.6215256773284516E-3</v>
      </c>
      <c r="HN1411" s="37">
        <v>0</v>
      </c>
      <c r="HO1411" s="37"/>
      <c r="HP1411" s="45">
        <v>0</v>
      </c>
      <c r="HQ1411" s="36">
        <v>0</v>
      </c>
      <c r="HR1411" s="37">
        <v>0</v>
      </c>
      <c r="HS1411" s="37"/>
      <c r="HT1411" s="45">
        <v>0</v>
      </c>
      <c r="HU1411" s="36">
        <v>-4.1670797716991228E-3</v>
      </c>
      <c r="HV1411" s="37">
        <v>0</v>
      </c>
      <c r="HW1411" s="37"/>
      <c r="HX1411" s="45">
        <v>0</v>
      </c>
      <c r="HY1411" s="36">
        <v>-1.3492203019976338E-5</v>
      </c>
      <c r="HZ1411" s="37">
        <v>0</v>
      </c>
      <c r="IA1411" s="37"/>
      <c r="IB1411" s="45">
        <v>0</v>
      </c>
      <c r="IC1411" s="36">
        <v>-3.6707583809856598E-3</v>
      </c>
      <c r="ID1411" s="37">
        <v>0</v>
      </c>
      <c r="IE1411" s="37"/>
      <c r="IF1411" s="45">
        <v>0</v>
      </c>
      <c r="IG1411" s="36">
        <v>-2.4765926338383775E-4</v>
      </c>
      <c r="IH1411" s="37">
        <v>0</v>
      </c>
      <c r="II1411" s="37"/>
      <c r="IJ1411" s="45">
        <v>0</v>
      </c>
      <c r="IK1411" s="36">
        <v>0</v>
      </c>
      <c r="IL1411" s="37">
        <v>0</v>
      </c>
      <c r="IM1411" s="37"/>
      <c r="IN1411" s="45">
        <v>0</v>
      </c>
      <c r="IO1411" s="36">
        <v>-2.1921706508167148E-4</v>
      </c>
      <c r="IP1411" s="37">
        <v>0</v>
      </c>
      <c r="IQ1411" s="37"/>
      <c r="IR1411" s="45">
        <v>0</v>
      </c>
      <c r="IS1411" s="36">
        <v>-1.2586648030791781E-5</v>
      </c>
      <c r="IT1411" s="37">
        <v>0</v>
      </c>
      <c r="IU1411" s="37"/>
      <c r="IV1411" s="45">
        <v>0</v>
      </c>
      <c r="IW1411" s="36">
        <v>-1.3082613812821789E-4</v>
      </c>
      <c r="IX1411" s="37">
        <v>0</v>
      </c>
      <c r="IY1411" s="37"/>
      <c r="IZ1411" s="45">
        <v>0</v>
      </c>
      <c r="JA1411" s="36">
        <v>0</v>
      </c>
      <c r="JB1411" s="37">
        <v>-4.1738066114858072E-2</v>
      </c>
      <c r="JC1411" s="37"/>
      <c r="JD1411" s="45">
        <v>-3.9275836061661296E-2</v>
      </c>
      <c r="JE1411" s="36">
        <v>0</v>
      </c>
      <c r="JF1411" s="37">
        <v>0</v>
      </c>
      <c r="JG1411" s="37"/>
    </row>
    <row r="1412" spans="2:267">
      <c r="B1412" s="168"/>
      <c r="C1412" s="171"/>
      <c r="D1412" s="38">
        <f t="shared" si="9542"/>
        <v>3.1229846070045496E-2</v>
      </c>
      <c r="E1412" s="38">
        <f t="shared" si="9539"/>
        <v>-4.1513479781442632E-2</v>
      </c>
      <c r="F1412" s="39">
        <f t="shared" si="9540"/>
        <v>3.585573905285426E-2</v>
      </c>
      <c r="G1412" s="36"/>
      <c r="I1412" s="167"/>
      <c r="J1412" s="174"/>
      <c r="K1412" s="177"/>
      <c r="L1412" s="46">
        <v>2.3886991815984487E-4</v>
      </c>
      <c r="M1412" s="38">
        <v>2.3886991815984487E-4</v>
      </c>
      <c r="N1412" s="39">
        <v>2.3886991815984487E-4</v>
      </c>
      <c r="O1412" s="37"/>
      <c r="P1412" s="46">
        <v>2.6688654522397023E-4</v>
      </c>
      <c r="Q1412" s="38">
        <v>2.6688654522397023E-4</v>
      </c>
      <c r="R1412" s="39">
        <v>2.6688654522397023E-4</v>
      </c>
      <c r="S1412" s="37"/>
      <c r="T1412" s="46">
        <v>3.1222978216379079E-4</v>
      </c>
      <c r="U1412" s="38">
        <v>3.1222978216379079E-4</v>
      </c>
      <c r="V1412" s="39">
        <v>3.1222978216379079E-4</v>
      </c>
      <c r="W1412" s="37"/>
      <c r="X1412" s="46">
        <v>1.4708905899032444E-3</v>
      </c>
      <c r="Y1412" s="38">
        <v>1.4708905899032444E-3</v>
      </c>
      <c r="Z1412" s="39">
        <v>0</v>
      </c>
      <c r="AA1412" s="37"/>
      <c r="AB1412" s="46">
        <v>0</v>
      </c>
      <c r="AC1412" s="38">
        <v>2.0309325497370602E-3</v>
      </c>
      <c r="AD1412" s="39">
        <v>2.0309325497370602E-3</v>
      </c>
      <c r="AE1412" s="37"/>
      <c r="AF1412" s="46">
        <v>6.0344960721553939E-4</v>
      </c>
      <c r="AG1412" s="38">
        <v>6.0344960721553939E-4</v>
      </c>
      <c r="AH1412" s="39">
        <v>6.0344960721553939E-4</v>
      </c>
      <c r="AI1412" s="37"/>
      <c r="AJ1412" s="46">
        <v>6.6134978989194045E-3</v>
      </c>
      <c r="AK1412" s="38">
        <v>6.6134978989194045E-3</v>
      </c>
      <c r="AL1412" s="39">
        <v>6.6134978989194045E-3</v>
      </c>
      <c r="AM1412" s="37"/>
      <c r="AN1412" s="46">
        <v>7.1178828193003167E-3</v>
      </c>
      <c r="AO1412" s="38">
        <v>7.1178828193003167E-3</v>
      </c>
      <c r="AP1412" s="39">
        <v>7.1178828193003167E-3</v>
      </c>
      <c r="AQ1412" s="37"/>
      <c r="AR1412" s="46">
        <v>3.8505922188073428E-3</v>
      </c>
      <c r="AS1412" s="38">
        <v>3.8505922188073428E-3</v>
      </c>
      <c r="AT1412" s="39">
        <v>0</v>
      </c>
      <c r="AU1412" s="37"/>
      <c r="AV1412" s="46">
        <v>0</v>
      </c>
      <c r="AW1412" s="38">
        <v>6.7039234358455616E-3</v>
      </c>
      <c r="AX1412" s="39">
        <v>6.7039234358455616E-3</v>
      </c>
      <c r="AY1412" s="37"/>
      <c r="AZ1412" s="46">
        <v>0</v>
      </c>
      <c r="BA1412" s="38">
        <v>0</v>
      </c>
      <c r="BB1412" s="39">
        <v>0</v>
      </c>
      <c r="BC1412" s="37"/>
      <c r="BD1412" s="46">
        <v>0</v>
      </c>
      <c r="BE1412" s="38">
        <v>0</v>
      </c>
      <c r="BF1412" s="39">
        <v>0</v>
      </c>
      <c r="BG1412" s="37"/>
      <c r="BH1412" s="46">
        <v>0</v>
      </c>
      <c r="BI1412" s="38">
        <v>0</v>
      </c>
      <c r="BJ1412" s="39">
        <v>0</v>
      </c>
      <c r="BK1412" s="37"/>
      <c r="BL1412" s="46">
        <v>0</v>
      </c>
      <c r="BM1412" s="38">
        <v>0</v>
      </c>
      <c r="BN1412" s="39">
        <v>0</v>
      </c>
      <c r="BO1412" s="37"/>
      <c r="BP1412" s="46">
        <v>0</v>
      </c>
      <c r="BQ1412" s="38">
        <v>0</v>
      </c>
      <c r="BR1412" s="39">
        <v>0</v>
      </c>
      <c r="BS1412" s="37"/>
      <c r="BT1412" s="46">
        <v>1.4573102428700263E-4</v>
      </c>
      <c r="BU1412" s="38">
        <v>1.4573102428700263E-4</v>
      </c>
      <c r="BV1412" s="39">
        <v>1.4573102428700263E-4</v>
      </c>
      <c r="BW1412" s="37"/>
      <c r="BX1412" s="46">
        <v>2.1940086385281959E-3</v>
      </c>
      <c r="BY1412" s="38">
        <v>2.1940086385281959E-3</v>
      </c>
      <c r="BZ1412" s="39">
        <v>2.1940086385281959E-3</v>
      </c>
      <c r="CA1412" s="37"/>
      <c r="CB1412" s="46">
        <v>4.9320504399013427E-4</v>
      </c>
      <c r="CC1412" s="38">
        <v>4.9320504399013427E-4</v>
      </c>
      <c r="CD1412" s="39">
        <v>4.9320504399013427E-4</v>
      </c>
      <c r="CE1412" s="37"/>
      <c r="CF1412" s="46">
        <v>9.7117283033560702E-6</v>
      </c>
      <c r="CG1412" s="38">
        <v>0</v>
      </c>
      <c r="CH1412" s="39">
        <v>9.7117283033560702E-6</v>
      </c>
      <c r="CI1412" s="37"/>
      <c r="CJ1412" s="46">
        <v>1.1985532093356729E-3</v>
      </c>
      <c r="CK1412" s="38">
        <v>1.1985532093356729E-3</v>
      </c>
      <c r="CL1412" s="39">
        <v>1.1985532093356729E-3</v>
      </c>
      <c r="CM1412" s="37"/>
      <c r="CN1412" s="46">
        <v>9.9781537788964578E-4</v>
      </c>
      <c r="CO1412" s="38">
        <v>9.9781537788964578E-4</v>
      </c>
      <c r="CP1412" s="39">
        <v>9.9781537788964578E-4</v>
      </c>
      <c r="CQ1412" s="37"/>
      <c r="CR1412" s="46">
        <v>1.5704581761517942E-4</v>
      </c>
      <c r="CS1412" s="38">
        <v>1.5704581761517942E-4</v>
      </c>
      <c r="CT1412" s="39">
        <v>1.5704581761517942E-4</v>
      </c>
      <c r="CU1412" s="37"/>
      <c r="CV1412" s="46">
        <v>2.2598691996643361E-3</v>
      </c>
      <c r="CW1412" s="38">
        <v>2.2598691996643361E-3</v>
      </c>
      <c r="CX1412" s="39">
        <v>2.2598691996643361E-3</v>
      </c>
      <c r="CY1412" s="37"/>
      <c r="CZ1412" s="46">
        <v>5.5727531094746621E-4</v>
      </c>
      <c r="DA1412" s="38">
        <v>5.5727531094746621E-4</v>
      </c>
      <c r="DB1412" s="39">
        <v>5.5727531094746621E-4</v>
      </c>
      <c r="DC1412" s="37"/>
      <c r="DD1412" s="46">
        <v>1.1215215300253778E-5</v>
      </c>
      <c r="DE1412" s="38">
        <v>0</v>
      </c>
      <c r="DF1412" s="39">
        <v>1.1215215300253778E-5</v>
      </c>
      <c r="DG1412" s="37"/>
      <c r="DH1412" s="46">
        <v>1.4130622171678246E-3</v>
      </c>
      <c r="DI1412" s="38">
        <v>1.4130622171678246E-3</v>
      </c>
      <c r="DJ1412" s="39">
        <v>1.4130622171678246E-3</v>
      </c>
      <c r="DK1412" s="37"/>
      <c r="DL1412" s="46">
        <v>1.3711298750192656E-3</v>
      </c>
      <c r="DM1412" s="38">
        <v>1.3711298750192656E-3</v>
      </c>
      <c r="DN1412" s="39">
        <v>1.3711298750192656E-3</v>
      </c>
      <c r="DO1412" s="37"/>
      <c r="DP1412" s="46">
        <v>4.1487136134960795E-3</v>
      </c>
      <c r="DQ1412" s="38">
        <v>4.1487136134960795E-3</v>
      </c>
      <c r="DR1412" s="39">
        <v>4.1487136134960795E-3</v>
      </c>
      <c r="DS1412" s="37"/>
      <c r="DT1412" s="46">
        <v>7.9311748177223666E-4</v>
      </c>
      <c r="DU1412" s="38">
        <v>7.9311748177223666E-4</v>
      </c>
      <c r="DV1412" s="39">
        <v>7.9311748177223666E-4</v>
      </c>
      <c r="DW1412" s="37"/>
      <c r="DX1412" s="46">
        <v>1.4783494024891195E-5</v>
      </c>
      <c r="DY1412" s="38">
        <v>0</v>
      </c>
      <c r="DZ1412" s="39">
        <v>1.4783494024891195E-5</v>
      </c>
      <c r="EA1412" s="37"/>
      <c r="EB1412" s="46">
        <v>1.9001807205568098E-3</v>
      </c>
      <c r="EC1412" s="38">
        <v>1.9001807205568098E-3</v>
      </c>
      <c r="ED1412" s="39">
        <v>1.9001807205568098E-3</v>
      </c>
      <c r="EE1412" s="37"/>
      <c r="EF1412" s="46">
        <v>2.6201580673477463E-3</v>
      </c>
      <c r="EG1412" s="38">
        <v>2.6201580673477463E-3</v>
      </c>
      <c r="EH1412" s="39">
        <v>2.6201580673477463E-3</v>
      </c>
      <c r="EI1412" s="37"/>
      <c r="EJ1412" s="46">
        <v>0</v>
      </c>
      <c r="EK1412" s="38">
        <v>-4.2561038940074655E-6</v>
      </c>
      <c r="EL1412" s="39">
        <v>0</v>
      </c>
      <c r="EM1412" s="37"/>
      <c r="EN1412" s="46">
        <v>0</v>
      </c>
      <c r="EO1412" s="38">
        <v>-4.0585484322111735E-6</v>
      </c>
      <c r="EP1412" s="39">
        <v>0</v>
      </c>
      <c r="EQ1412" s="37"/>
      <c r="ER1412" s="46">
        <v>0</v>
      </c>
      <c r="ES1412" s="38">
        <v>-4.2561038940074655E-6</v>
      </c>
      <c r="ET1412" s="39">
        <v>0</v>
      </c>
      <c r="EU1412" s="37"/>
      <c r="EV1412" s="46">
        <v>-5.7216141600487699E-5</v>
      </c>
      <c r="EW1412" s="38">
        <v>-5.7216141600487699E-5</v>
      </c>
      <c r="EX1412" s="39">
        <v>0</v>
      </c>
      <c r="EY1412" s="37"/>
      <c r="EZ1412" s="46">
        <v>0</v>
      </c>
      <c r="FA1412" s="38">
        <v>-1.7040966564928392E-5</v>
      </c>
      <c r="FB1412" s="39">
        <v>-1.7040966564928392E-5</v>
      </c>
      <c r="FC1412" s="37"/>
      <c r="FD1412" s="46">
        <v>-4.8763962308224683E-5</v>
      </c>
      <c r="FE1412" s="38">
        <v>-4.8763962308224683E-5</v>
      </c>
      <c r="FF1412" s="39">
        <v>0</v>
      </c>
      <c r="FG1412" s="37"/>
      <c r="FH1412" s="46">
        <v>0</v>
      </c>
      <c r="FI1412" s="38">
        <v>-1.6968301297780536E-5</v>
      </c>
      <c r="FJ1412" s="39">
        <v>-1.6968301297780536E-5</v>
      </c>
      <c r="FK1412" s="37"/>
      <c r="FL1412" s="46">
        <v>-2.0441772153498067E-4</v>
      </c>
      <c r="FM1412" s="38">
        <v>-2.0441772153498067E-4</v>
      </c>
      <c r="FN1412" s="39">
        <v>-2.0441772153498067E-4</v>
      </c>
      <c r="FO1412" s="37"/>
      <c r="FP1412" s="46">
        <v>0</v>
      </c>
      <c r="FQ1412" s="38">
        <v>-1.1694617319453352E-4</v>
      </c>
      <c r="FR1412" s="39">
        <v>0</v>
      </c>
      <c r="FS1412" s="37"/>
      <c r="FT1412" s="46">
        <v>0</v>
      </c>
      <c r="FU1412" s="38">
        <v>-2.2720839920498115E-5</v>
      </c>
      <c r="FV1412" s="39">
        <v>0</v>
      </c>
      <c r="FW1412" s="37"/>
      <c r="FX1412" s="46">
        <v>0</v>
      </c>
      <c r="FY1412" s="38">
        <v>-1.2421189909749507E-4</v>
      </c>
      <c r="FZ1412" s="39">
        <v>0</v>
      </c>
      <c r="GA1412" s="37"/>
      <c r="GB1412" s="46">
        <v>0</v>
      </c>
      <c r="GC1412" s="38">
        <v>-1.9707507748222583E-5</v>
      </c>
      <c r="GD1412" s="39">
        <v>0</v>
      </c>
      <c r="GE1412" s="37"/>
      <c r="GF1412" s="46">
        <v>-1.0456731841292201E-3</v>
      </c>
      <c r="GG1412" s="38">
        <v>-1.0456731841292201E-3</v>
      </c>
      <c r="GH1412" s="39">
        <v>0</v>
      </c>
      <c r="GI1412" s="37"/>
      <c r="GJ1412" s="46">
        <v>-2.8876742465861133E-4</v>
      </c>
      <c r="GK1412" s="38">
        <v>-2.8876742465861133E-4</v>
      </c>
      <c r="GL1412" s="39">
        <v>0</v>
      </c>
      <c r="GM1412" s="37"/>
      <c r="GN1412" s="46">
        <v>-2.3129636536113398E-4</v>
      </c>
      <c r="GO1412" s="38">
        <v>-2.3129636536113398E-4</v>
      </c>
      <c r="GP1412" s="39">
        <v>-2.3129636536113398E-4</v>
      </c>
      <c r="GQ1412" s="37"/>
      <c r="GR1412" s="46">
        <v>0</v>
      </c>
      <c r="GS1412" s="38">
        <v>-1.725824353987844E-3</v>
      </c>
      <c r="GT1412" s="39">
        <v>-1.725824353987844E-3</v>
      </c>
      <c r="GU1412" s="37"/>
      <c r="GV1412" s="46">
        <v>0</v>
      </c>
      <c r="GW1412" s="38">
        <v>-4.0585484322111735E-6</v>
      </c>
      <c r="GX1412" s="39">
        <v>0</v>
      </c>
      <c r="GY1412" s="37"/>
      <c r="GZ1412" s="46">
        <v>0</v>
      </c>
      <c r="HA1412" s="38">
        <v>-2.4512034492249752E-3</v>
      </c>
      <c r="HB1412" s="39">
        <v>-2.4512034492249752E-3</v>
      </c>
      <c r="HC1412" s="37"/>
      <c r="HD1412" s="46">
        <v>0</v>
      </c>
      <c r="HE1412" s="38">
        <v>-1.488745066812562E-5</v>
      </c>
      <c r="HF1412" s="39">
        <v>0</v>
      </c>
      <c r="HG1412" s="37"/>
      <c r="HH1412" s="46">
        <v>0</v>
      </c>
      <c r="HI1412" s="38">
        <v>-2.0787212308617023E-5</v>
      </c>
      <c r="HJ1412" s="39">
        <v>0</v>
      </c>
      <c r="HK1412" s="37"/>
      <c r="HL1412" s="46">
        <v>-2.6215256773284516E-3</v>
      </c>
      <c r="HM1412" s="38">
        <v>-2.6215256773284516E-3</v>
      </c>
      <c r="HN1412" s="39">
        <v>0</v>
      </c>
      <c r="HO1412" s="37"/>
      <c r="HP1412" s="46">
        <v>0</v>
      </c>
      <c r="HQ1412" s="38">
        <v>-2.26426849057977E-5</v>
      </c>
      <c r="HR1412" s="39">
        <v>0</v>
      </c>
      <c r="HS1412" s="37"/>
      <c r="HT1412" s="46">
        <v>-4.1670797716991228E-3</v>
      </c>
      <c r="HU1412" s="38">
        <v>0</v>
      </c>
      <c r="HV1412" s="39">
        <v>0</v>
      </c>
      <c r="HW1412" s="37"/>
      <c r="HX1412" s="46">
        <v>0</v>
      </c>
      <c r="HY1412" s="38">
        <v>-1.3492203019976338E-5</v>
      </c>
      <c r="HZ1412" s="39">
        <v>0</v>
      </c>
      <c r="IA1412" s="37"/>
      <c r="IB1412" s="46">
        <v>0</v>
      </c>
      <c r="IC1412" s="38">
        <v>0</v>
      </c>
      <c r="ID1412" s="39">
        <v>-3.6707583809856598E-3</v>
      </c>
      <c r="IE1412" s="37"/>
      <c r="IF1412" s="46">
        <v>-2.4765926338383775E-4</v>
      </c>
      <c r="IG1412" s="38">
        <v>-2.4765926338383775E-4</v>
      </c>
      <c r="IH1412" s="39">
        <v>0</v>
      </c>
      <c r="II1412" s="37"/>
      <c r="IJ1412" s="46">
        <v>-3.984127678082985E-4</v>
      </c>
      <c r="IK1412" s="38">
        <v>-3.984127678082985E-4</v>
      </c>
      <c r="IL1412" s="39">
        <v>0</v>
      </c>
      <c r="IM1412" s="37"/>
      <c r="IN1412" s="46">
        <v>-2.1921706508167148E-4</v>
      </c>
      <c r="IO1412" s="38">
        <v>-2.1921706508167148E-4</v>
      </c>
      <c r="IP1412" s="39">
        <v>0</v>
      </c>
      <c r="IQ1412" s="37"/>
      <c r="IR1412" s="46">
        <v>0</v>
      </c>
      <c r="IS1412" s="38">
        <v>-1.2586648030791781E-5</v>
      </c>
      <c r="IT1412" s="39">
        <v>0</v>
      </c>
      <c r="IU1412" s="37"/>
      <c r="IV1412" s="46">
        <v>0</v>
      </c>
      <c r="IW1412" s="38">
        <v>0</v>
      </c>
      <c r="IX1412" s="39">
        <v>0</v>
      </c>
      <c r="IY1412" s="37"/>
      <c r="IZ1412" s="46">
        <v>0</v>
      </c>
      <c r="JA1412" s="38">
        <v>-4.1738066114858072E-2</v>
      </c>
      <c r="JB1412" s="39">
        <v>0</v>
      </c>
      <c r="JC1412" s="37"/>
      <c r="JD1412" s="46">
        <v>0</v>
      </c>
      <c r="JE1412" s="38">
        <v>-3.9275836061661296E-2</v>
      </c>
      <c r="JF1412" s="39">
        <v>0</v>
      </c>
      <c r="JG1412" s="37"/>
    </row>
    <row r="1413" spans="2:267" ht="16.5" customHeight="1">
      <c r="B1413" s="178" t="s">
        <v>38</v>
      </c>
      <c r="C1413" s="89">
        <v>1</v>
      </c>
      <c r="D1413" s="40">
        <f t="shared" si="9542"/>
        <v>3.448049827207187E-2</v>
      </c>
      <c r="E1413" s="40">
        <f t="shared" si="9539"/>
        <v>-7.9816832529015266E-2</v>
      </c>
      <c r="F1413" s="35">
        <f t="shared" si="9540"/>
        <v>9.5337653928201094E-2</v>
      </c>
      <c r="G1413" s="41">
        <f t="shared" ref="G1413:G1414" si="9545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-3.7688474570723079E-2</v>
      </c>
      <c r="H1413" s="48"/>
      <c r="I1413" s="167"/>
      <c r="J1413" s="186" t="s">
        <v>42</v>
      </c>
      <c r="K1413" s="96">
        <v>1</v>
      </c>
      <c r="L1413" s="53">
        <f t="array" ref="L1413:N1414">MMULT(TRANSPOSE(L1395:M1395),L1388:N1388)</f>
        <v>-1.8164930452222479E-5</v>
      </c>
      <c r="M1413" s="86">
        <v>-2.0939048270004427E-3</v>
      </c>
      <c r="N1413" s="87">
        <v>-4.0073600855711927E-5</v>
      </c>
      <c r="O1413" s="35">
        <f>L1395</f>
        <v>-2.1164336360322E-3</v>
      </c>
      <c r="P1413" s="53">
        <f t="array" ref="P1413:R1414">MMULT(TRANSPOSE(P1395:Q1395),P1388:R1388)</f>
        <v>-1.222925531388308E-5</v>
      </c>
      <c r="Q1413" s="86">
        <v>-2.1911012621515821E-3</v>
      </c>
      <c r="R1413" s="87">
        <v>-4.5203391888845025E-5</v>
      </c>
      <c r="S1413" s="35">
        <f>P1395</f>
        <v>-2.2335422362790049E-3</v>
      </c>
      <c r="T1413" s="53">
        <f t="array" ref="T1413:V1414">MMULT(TRANSPOSE(T1395:U1395),T1388:V1388)</f>
        <v>-2.5444632588903334E-5</v>
      </c>
      <c r="U1413" s="86">
        <v>-2.556383467058632E-3</v>
      </c>
      <c r="V1413" s="87">
        <v>-5.4366552462189902E-5</v>
      </c>
      <c r="W1413" s="35">
        <f>T1395</f>
        <v>-2.6788601023210565E-3</v>
      </c>
      <c r="X1413" s="53">
        <f t="array" ref="X1413:Z1414">MMULT(TRANSPOSE(X1395:Y1395),X1388:Z1388)</f>
        <v>-1.2737788398955417E-5</v>
      </c>
      <c r="Y1413" s="86">
        <v>-2.8695799014045549E-3</v>
      </c>
      <c r="Z1413" s="87">
        <v>-2.4535331551716228E-4</v>
      </c>
      <c r="AA1413" s="35">
        <f>X1395</f>
        <v>-2.8822602019188239E-3</v>
      </c>
      <c r="AB1413" s="53">
        <f t="array" ref="AB1413:AD1414">MMULT(TRANSPOSE(AB1395:AC1395),AB1388:AD1388)</f>
        <v>-1.229111406537445E-4</v>
      </c>
      <c r="AC1413" s="86">
        <v>-3.484843161614111E-3</v>
      </c>
      <c r="AD1413" s="87">
        <v>-3.4196544269676218E-4</v>
      </c>
      <c r="AE1413" s="35">
        <f>AB1395</f>
        <v>-3.5420509210588574E-3</v>
      </c>
      <c r="AF1413" s="53">
        <f t="array" ref="AF1413:AH1414">MMULT(TRANSPOSE(AF1395:AG1395),AF1388:AH1388)</f>
        <v>-1.1613542011312992E-5</v>
      </c>
      <c r="AG1413" s="86">
        <v>-2.9286052511327994E-3</v>
      </c>
      <c r="AH1413" s="87">
        <v>-1.0673571586361691E-4</v>
      </c>
      <c r="AI1413" s="35">
        <f>AF1395</f>
        <v>-3.1142374371367996E-3</v>
      </c>
      <c r="AJ1413" s="53">
        <f t="array" ref="AJ1413:AL1414">MMULT(TRANSPOSE(AJ1395:AK1395),AJ1388:AL1388)</f>
        <v>-2.5091151917524429E-5</v>
      </c>
      <c r="AK1413" s="86">
        <v>-1.1383290326982411E-2</v>
      </c>
      <c r="AL1413" s="87">
        <v>-1.4286104495774381E-3</v>
      </c>
      <c r="AM1413" s="35">
        <f>AJ1395</f>
        <v>-1.5922488898270699E-2</v>
      </c>
      <c r="AN1413" s="53">
        <f t="array" ref="AN1413:AP1414">MMULT(TRANSPOSE(AN1395:AO1395),AN1388:AP1388)</f>
        <v>-1.5917410253118724E-3</v>
      </c>
      <c r="AO1413" s="86">
        <v>-1.010009109909657E-2</v>
      </c>
      <c r="AP1413" s="87">
        <v>-1.3843969182410856E-3</v>
      </c>
      <c r="AQ1413" s="35">
        <f>AN1395</f>
        <v>-1.2172240423154705E-2</v>
      </c>
      <c r="AR1413" s="53">
        <f t="array" ref="AR1413:AT1414">MMULT(TRANSPOSE(AR1395:AS1395),AR1388:AT1388)</f>
        <v>-8.670777836040083E-6</v>
      </c>
      <c r="AS1413" s="86">
        <v>-4.4114584440300498E-3</v>
      </c>
      <c r="AT1413" s="87">
        <v>-6.6129538569242397E-4</v>
      </c>
      <c r="AU1413" s="35">
        <f>AR1395</f>
        <v>-4.5263014531516706E-3</v>
      </c>
      <c r="AV1413" s="53">
        <f t="array" ref="AV1413:AX1414">MMULT(TRANSPOSE(AV1395:AW1395),AV1388:AX1388)</f>
        <v>-1.1524205711380962E-4</v>
      </c>
      <c r="AW1413" s="86">
        <v>-6.8656114698062883E-3</v>
      </c>
      <c r="AX1413" s="87">
        <v>-1.2365939660521456E-3</v>
      </c>
      <c r="AY1413" s="35">
        <f>AV1395</f>
        <v>-7.5296022837113398E-3</v>
      </c>
      <c r="AZ1413" s="53">
        <f t="array" ref="AZ1413:BB1414">MMULT(TRANSPOSE(AZ1395:BA1395),AZ1388:BB1388)</f>
        <v>-1.0656418987421683E-4</v>
      </c>
      <c r="BA1413" s="86">
        <v>-3.6365741227806338E-3</v>
      </c>
      <c r="BB1413" s="87">
        <v>-2.8528520950698558E-4</v>
      </c>
      <c r="BC1413" s="35">
        <f>AZ1395</f>
        <v>-3.8252424926358713E-3</v>
      </c>
      <c r="BD1413" s="53">
        <f t="array" ref="BD1413:BF1414">MMULT(TRANSPOSE(BD1395:BE1395),BD1388:BF1388)</f>
        <v>-8.6059056657032294E-5</v>
      </c>
      <c r="BE1413" s="86">
        <v>-4.397646976551344E-3</v>
      </c>
      <c r="BF1413" s="87">
        <v>-3.8181231020849559E-4</v>
      </c>
      <c r="BG1413" s="35">
        <f>BD1395</f>
        <v>-4.8083885051809737E-3</v>
      </c>
      <c r="BH1413" s="53">
        <f t="array" ref="BH1413:BJ1414">MMULT(TRANSPOSE(BH1395:BI1395),BH1388:BJ1388)</f>
        <v>-2.8350483022077924E-4</v>
      </c>
      <c r="BI1413" s="86">
        <v>-7.4855744233596521E-3</v>
      </c>
      <c r="BJ1413" s="87">
        <v>-7.3362349670626919E-4</v>
      </c>
      <c r="BK1413" s="35">
        <f>BH1395</f>
        <v>-9.2149038695618045E-3</v>
      </c>
      <c r="BL1413" s="53">
        <f t="array" ref="BL1413:BN1414">MMULT(TRANSPOSE(BL1395:BM1395),BL1388:BN1388)</f>
        <v>-1.4542681135261246E-3</v>
      </c>
      <c r="BM1413" s="86">
        <v>-7.9653170258621678E-3</v>
      </c>
      <c r="BN1413" s="87">
        <v>-1.0305380971660969E-3</v>
      </c>
      <c r="BO1413" s="35">
        <f>BL1395</f>
        <v>-8.8684013732372741E-3</v>
      </c>
      <c r="BP1413" s="53">
        <f t="array" ref="BP1413:BR1414">MMULT(TRANSPOSE(BP1395:BQ1395),BP1388:BR1388)</f>
        <v>-5.3269700799987035E-4</v>
      </c>
      <c r="BQ1413" s="86">
        <v>-1.0820641979902819E-2</v>
      </c>
      <c r="BR1413" s="87">
        <v>-2.7950494604184E-3</v>
      </c>
      <c r="BS1413" s="35">
        <f>BP1395</f>
        <v>-1.2013456910673612E-2</v>
      </c>
      <c r="BT1413" s="53">
        <f t="array" ref="BT1413:BV1414">MMULT(TRANSPOSE(BT1395:BU1395),BT1388:BV1388)</f>
        <v>-7.528910963596673E-6</v>
      </c>
      <c r="BU1413" s="86">
        <v>-1.9039264936097759E-3</v>
      </c>
      <c r="BV1413" s="87">
        <v>-2.4223462260024179E-5</v>
      </c>
      <c r="BW1413" s="35">
        <f>BT1395</f>
        <v>-1.9068100368309746E-3</v>
      </c>
      <c r="BX1413" s="53">
        <f t="array" ref="BX1413:BZ1414">MMULT(TRANSPOSE(BX1395:BY1395),BX1388:BZ1388)</f>
        <v>-1.4384985622382838E-3</v>
      </c>
      <c r="BY1413" s="86">
        <v>-5.3852976810368266E-3</v>
      </c>
      <c r="BZ1413" s="87">
        <v>-3.6354375441288364E-4</v>
      </c>
      <c r="CA1413" s="35">
        <f>BX1395</f>
        <v>-5.5728378597717041E-3</v>
      </c>
      <c r="CB1413" s="53">
        <f t="array" ref="CB1413:CD1414">MMULT(TRANSPOSE(CB1395:CC1395),CB1388:CD1388)</f>
        <v>-1.5256874065865228E-4</v>
      </c>
      <c r="CC1413" s="86">
        <v>-2.6646450265057292E-3</v>
      </c>
      <c r="CD1413" s="87">
        <v>-8.3254808778849827E-5</v>
      </c>
      <c r="CE1413" s="35">
        <f>CB1395</f>
        <v>-2.7272976489701004E-3</v>
      </c>
      <c r="CF1413" s="53">
        <f t="array" ref="CF1413:CH1414">MMULT(TRANSPOSE(CF1395:CG1395),CF1388:CH1388)</f>
        <v>-1.9993736526588318E-5</v>
      </c>
      <c r="CG1413" s="86">
        <v>-2.0040523144550758E-3</v>
      </c>
      <c r="CH1413" s="87">
        <v>-1.6459865389793942E-6</v>
      </c>
      <c r="CI1413" s="35">
        <f>CF1395</f>
        <v>-2.0453931098982029E-3</v>
      </c>
      <c r="CJ1413" s="53">
        <f t="array" ref="CJ1413:CL1414">MMULT(TRANSPOSE(CJ1395:CK1395),CJ1388:CL1388)</f>
        <v>-4.1584337418702334E-5</v>
      </c>
      <c r="CK1413" s="86">
        <v>-2.9410262143071378E-3</v>
      </c>
      <c r="CL1413" s="87">
        <v>-2.0364837258506299E-4</v>
      </c>
      <c r="CM1413" s="35">
        <f>CJ1395</f>
        <v>-3.0082609306439313E-3</v>
      </c>
      <c r="CN1413" s="53">
        <f t="array" ref="CN1413:CP1414">MMULT(TRANSPOSE(CN1395:CO1395),CN1388:CP1388)</f>
        <v>-1.2677270448893976E-5</v>
      </c>
      <c r="CO1413" s="86">
        <v>-3.2646221046531724E-3</v>
      </c>
      <c r="CP1413" s="87">
        <v>-1.7732950253558999E-4</v>
      </c>
      <c r="CQ1413" s="35">
        <f>CN1395</f>
        <v>-3.4855920150352513E-3</v>
      </c>
      <c r="CR1413" s="53">
        <f t="array" ref="CR1413:CT1414">MMULT(TRANSPOSE(CR1395:CS1395),CR1388:CT1388)</f>
        <v>-4.839517183181671E-6</v>
      </c>
      <c r="CS1413" s="86">
        <v>-1.9193422674232236E-3</v>
      </c>
      <c r="CT1413" s="87">
        <v>-2.6144291230293102E-5</v>
      </c>
      <c r="CU1413" s="35">
        <f>CR1395</f>
        <v>-1.9245755033522117E-3</v>
      </c>
      <c r="CV1413" s="53">
        <f t="array" ref="CV1413:CX1414">MMULT(TRANSPOSE(CV1395:CW1395),CV1388:CX1388)</f>
        <v>-1.0152619349451091E-3</v>
      </c>
      <c r="CW1413" s="86">
        <v>-5.2730309788400617E-3</v>
      </c>
      <c r="CX1413" s="87">
        <v>-3.8945994326207336E-4</v>
      </c>
      <c r="CY1413" s="35">
        <f>CV1395</f>
        <v>-5.6036185582873238E-3</v>
      </c>
      <c r="CZ1413" s="53">
        <f t="array" ref="CZ1413:DB1414">MMULT(TRANSPOSE(CZ1395:DA1395),CZ1388:DB1388)</f>
        <v>-1.0710548202332867E-4</v>
      </c>
      <c r="DA1413" s="86">
        <v>-2.8295670601666697E-3</v>
      </c>
      <c r="DB1413" s="87">
        <v>-9.6154949418596653E-5</v>
      </c>
      <c r="DC1413" s="35">
        <f>CZ1395</f>
        <v>-2.9493407645730962E-3</v>
      </c>
      <c r="DD1413" s="53">
        <f t="array" ref="DD1413:DF1414">MMULT(TRANSPOSE(DD1395:DE1395),DD1388:DF1388)</f>
        <v>-1.4003117715186502E-5</v>
      </c>
      <c r="DE1413" s="86">
        <v>-2.1642398241874532E-3</v>
      </c>
      <c r="DF1413" s="87">
        <v>-1.9331579912451501E-6</v>
      </c>
      <c r="DG1413" s="35">
        <f>DD1395</f>
        <v>-2.2446140416255869E-3</v>
      </c>
      <c r="DH1413" s="53">
        <f t="array" ref="DH1413:DJ1414">MMULT(TRANSPOSE(DH1395:DI1395),DH1388:DJ1388)</f>
        <v>-3.00089884708982E-5</v>
      </c>
      <c r="DI1413" s="86">
        <v>-3.2622137468800226E-3</v>
      </c>
      <c r="DJ1413" s="87">
        <v>-2.4492490403101827E-4</v>
      </c>
      <c r="DK1413" s="35">
        <f>DH1395</f>
        <v>-3.3964743809059162E-3</v>
      </c>
      <c r="DL1413" s="53">
        <f t="array" ref="DL1413:DN1414">MMULT(TRANSPOSE(DL1395:DM1395),DL1388:DN1388)</f>
        <v>-1.088550194414125E-5</v>
      </c>
      <c r="DM1413" s="86">
        <v>-4.1895718676249073E-3</v>
      </c>
      <c r="DN1413" s="87">
        <v>-2.550123232097001E-4</v>
      </c>
      <c r="DO1413" s="35">
        <f>DL1395</f>
        <v>-4.7000903460608992E-3</v>
      </c>
      <c r="DP1413" s="53">
        <f t="array" ref="DP1413:DR1414">MMULT(TRANSPOSE(DP1395:DQ1395),DP1388:DR1388)</f>
        <v>-3.0278723495093928E-3</v>
      </c>
      <c r="DQ1413" s="86">
        <v>-9.4229137043056691E-3</v>
      </c>
      <c r="DR1413" s="87">
        <v>-7.5845944539489909E-4</v>
      </c>
      <c r="DS1413" s="35">
        <f>DP1395</f>
        <v>-1.0884134269059516E-2</v>
      </c>
      <c r="DT1413" s="53">
        <f t="array" ref="DT1413:DV1414">MMULT(TRANSPOSE(DT1395:DU1395),DT1388:DV1388)</f>
        <v>-2.7130900330713643E-4</v>
      </c>
      <c r="DU1413" s="86">
        <v>-3.9872833753477107E-3</v>
      </c>
      <c r="DV1413" s="87">
        <v>-1.4399842649482017E-4</v>
      </c>
      <c r="DW1413" s="35">
        <f>DT1395</f>
        <v>-4.4047511383394885E-3</v>
      </c>
      <c r="DX1413" s="53">
        <f t="array" ref="DX1413:DZ1414">MMULT(TRANSPOSE(DX1395:DY1395),DX1388:DZ1388)</f>
        <v>-3.3463750489788561E-5</v>
      </c>
      <c r="DY1413" s="86">
        <v>-2.8335443901008274E-3</v>
      </c>
      <c r="DZ1413" s="87">
        <v>-2.6720865315266675E-6</v>
      </c>
      <c r="EA1413" s="35">
        <f>DX1395</f>
        <v>-3.0938273554684636E-3</v>
      </c>
      <c r="EB1413" s="53">
        <f t="array" ref="EB1413:ED1414">MMULT(TRANSPOSE(EB1395:EC1395),EB1388:ED1388)</f>
        <v>-7.3533813211154153E-5</v>
      </c>
      <c r="EC1413" s="86">
        <v>-4.3651425813522873E-3</v>
      </c>
      <c r="ED1413" s="87">
        <v>-3.4773321311842278E-4</v>
      </c>
      <c r="EE1413" s="35">
        <f>EB1395</f>
        <v>-4.8095067847075601E-3</v>
      </c>
      <c r="EF1413" s="53">
        <f t="array" ref="EF1413:EH1414">MMULT(TRANSPOSE(EF1395:EG1395),EF1388:EH1388)</f>
        <v>-4.0052497052173382E-5</v>
      </c>
      <c r="EG1413" s="86">
        <v>-7.6422403304804076E-3</v>
      </c>
      <c r="EH1413" s="87">
        <v>-5.4106587819050987E-4</v>
      </c>
      <c r="EI1413" s="35">
        <f>EF1395</f>
        <v>-9.9456270826314488E-3</v>
      </c>
      <c r="EJ1413" s="53">
        <f t="array" ref="EJ1413:EL1414">MMULT(TRANSPOSE(EJ1395:EK1395),EJ1388:EL1388)</f>
        <v>1.4252115915672038E-4</v>
      </c>
      <c r="EK1413" s="86">
        <v>1.6145999758952251E-6</v>
      </c>
      <c r="EL1413" s="87">
        <v>1.7396826382071442E-4</v>
      </c>
      <c r="EM1413" s="35">
        <f>EJ1395</f>
        <v>1.7449807932193054E-4</v>
      </c>
      <c r="EN1413" s="53">
        <f t="array" ref="EN1413:EP1414">MMULT(TRANSPOSE(EN1395:EO1395),EN1388:EP1388)</f>
        <v>1.3894956075810746E-4</v>
      </c>
      <c r="EO1413" s="86">
        <v>2.6253977296465627E-6</v>
      </c>
      <c r="EP1413" s="87">
        <v>1.5825957081253255E-4</v>
      </c>
      <c r="EQ1413" s="35">
        <f>EN1395</f>
        <v>1.5877542310199514E-4</v>
      </c>
      <c r="ER1413" s="53">
        <f t="array" ref="ER1413:ET1414">MMULT(TRANSPOSE(ER1395:ES1395),ER1388:ET1388)</f>
        <v>1.4252115915672038E-4</v>
      </c>
      <c r="ES1413" s="86">
        <v>1.6145999758952251E-6</v>
      </c>
      <c r="ET1413" s="87">
        <v>1.7396826382071442E-4</v>
      </c>
      <c r="EU1413" s="35">
        <f>ER1395</f>
        <v>1.7449807932193054E-4</v>
      </c>
      <c r="EV1413" s="53">
        <f t="array" ref="EV1413:EX1414">MMULT(TRANSPOSE(EV1395:EW1395),EV1388:EX1388)</f>
        <v>2.1154842656787186E-4</v>
      </c>
      <c r="EW1413" s="86">
        <v>5.7411418190937769E-6</v>
      </c>
      <c r="EX1413" s="87">
        <v>4.0186396342179256E-4</v>
      </c>
      <c r="EY1413" s="35">
        <f>EV1395</f>
        <v>4.0864035710867715E-4</v>
      </c>
      <c r="EZ1413" s="53">
        <f t="array" ref="EZ1413:FB1414">MMULT(TRANSPOSE(EZ1395:FA1395),EZ1388:FB1388)</f>
        <v>1.3191936256746112E-4</v>
      </c>
      <c r="FA1413" s="86">
        <v>5.620563073330741E-7</v>
      </c>
      <c r="FB1413" s="87">
        <v>1.4496760395700536E-4</v>
      </c>
      <c r="FC1413" s="35">
        <f>EZ1395</f>
        <v>1.4709607145060185E-4</v>
      </c>
      <c r="FD1413" s="53">
        <f t="array" ref="FD1413:FF1414">MMULT(TRANSPOSE(FD1395:FE1395),FD1388:FF1388)</f>
        <v>2.119461070352125E-4</v>
      </c>
      <c r="FE1413" s="86">
        <v>8.4419621633068554E-6</v>
      </c>
      <c r="FF1413" s="87">
        <v>3.3153733056857622E-4</v>
      </c>
      <c r="FG1413" s="35">
        <f>FD1395</f>
        <v>3.3752079549635472E-4</v>
      </c>
      <c r="FH1413" s="53">
        <f t="array" ref="FH1413:FJ1414">MMULT(TRANSPOSE(FH1395:FI1395),FH1388:FJ1388)</f>
        <v>1.2898888907269117E-4</v>
      </c>
      <c r="FI1413" s="86">
        <v>9.4931864236241229E-7</v>
      </c>
      <c r="FJ1413" s="87">
        <v>1.3628437604412379E-4</v>
      </c>
      <c r="FK1413" s="35">
        <f>FH1395</f>
        <v>1.3842599833546829E-4</v>
      </c>
      <c r="FL1413" s="53">
        <f t="array" ref="FL1413:FN1414">MMULT(TRANSPOSE(FL1395:FM1395),FL1388:FN1388)</f>
        <v>2.3739571897336037E-4</v>
      </c>
      <c r="FM1413" s="86">
        <v>3.2270495328882232E-6</v>
      </c>
      <c r="FN1413" s="87">
        <v>2.8474169790728966E-4</v>
      </c>
      <c r="FO1413" s="35">
        <f>FL1395</f>
        <v>3.095166494363244E-4</v>
      </c>
      <c r="FP1413" s="53">
        <f t="array" ref="FP1413:FR1414">MMULT(TRANSPOSE(FP1395:FQ1395),FP1388:FR1388)</f>
        <v>1.2111767078362005E-4</v>
      </c>
      <c r="FQ1413" s="86">
        <v>3.5599979927098649E-5</v>
      </c>
      <c r="FR1413" s="87">
        <v>1.2000851766413739E-3</v>
      </c>
      <c r="FS1413" s="35">
        <f>FP1395</f>
        <v>1.2133008350983911E-3</v>
      </c>
      <c r="FT1413" s="53">
        <f t="array" ref="FT1413:FV1414">MMULT(TRANSPOSE(FT1395:FU1395),FT1388:FV1388)</f>
        <v>2.1259265452542025E-4</v>
      </c>
      <c r="FU1413" s="86">
        <v>1.0782244677186721E-5</v>
      </c>
      <c r="FV1413" s="87">
        <v>5.3641518712917635E-4</v>
      </c>
      <c r="FW1413" s="35">
        <f>FT1395</f>
        <v>5.3908045478931552E-4</v>
      </c>
      <c r="FX1413" s="53">
        <f t="array" ref="FX1413:FZ1414">MMULT(TRANSPOSE(FX1395:FY1395),FX1388:FZ1388)</f>
        <v>1.864129941043805E-4</v>
      </c>
      <c r="FY1413" s="86">
        <v>6.4793720830270244E-5</v>
      </c>
      <c r="FZ1413" s="87">
        <v>1.2407985776476927E-3</v>
      </c>
      <c r="GA1413" s="35">
        <f>FX1395</f>
        <v>1.2554230016264493E-3</v>
      </c>
      <c r="GB1413" s="53">
        <f t="array" ref="GB1413:GD1414">MMULT(TRANSPOSE(GB1395:GC1395),GB1388:GD1388)</f>
        <v>2.3058634472190561E-4</v>
      </c>
      <c r="GC1413" s="86">
        <v>1.6153353535837459E-5</v>
      </c>
      <c r="GD1413" s="87">
        <v>4.5337612376306514E-4</v>
      </c>
      <c r="GE1413" s="35">
        <f>GB1395</f>
        <v>4.5578713456945397E-4</v>
      </c>
      <c r="GF1413" s="53">
        <f t="array" ref="GF1413:GH1414">MMULT(TRANSPOSE(GF1395:GG1395),GF1388:GH1388)</f>
        <v>5.3579926775935281E-5</v>
      </c>
      <c r="GG1413" s="86">
        <v>9.0815701433058952E-5</v>
      </c>
      <c r="GH1413" s="87">
        <v>1.9414821844098845E-3</v>
      </c>
      <c r="GI1413" s="35">
        <f>GF1395</f>
        <v>2.0598612967794349E-3</v>
      </c>
      <c r="GJ1413" s="53">
        <f t="array" ref="GJ1413:GL1414">MMULT(TRANSPOSE(GJ1395:GK1395),GJ1388:GL1388)</f>
        <v>1.657909442067777E-4</v>
      </c>
      <c r="GK1413" s="86">
        <v>3.6935743310598285E-5</v>
      </c>
      <c r="GL1413" s="87">
        <v>1.1903033300351832E-3</v>
      </c>
      <c r="GM1413" s="35">
        <f>GJ1395</f>
        <v>1.2230496384407501E-3</v>
      </c>
      <c r="GN1413" s="53">
        <f t="array" ref="GN1413:GP1414">MMULT(TRANSPOSE(GN1395:GO1395),GN1388:GP1388)</f>
        <v>2.4677652017790952E-4</v>
      </c>
      <c r="GO1413" s="86">
        <v>2.1217425356351851E-6</v>
      </c>
      <c r="GP1413" s="87">
        <v>3.3724938247147319E-4</v>
      </c>
      <c r="GQ1413" s="35">
        <f>GN1395</f>
        <v>3.6466589175066492E-4</v>
      </c>
      <c r="GR1413" s="53">
        <f t="array" ref="GR1413:GT1414">MMULT(TRANSPOSE(GR1395:GS1395),GR1388:GT1388)</f>
        <v>1.093726651151479E-4</v>
      </c>
      <c r="GS1413" s="86">
        <v>1.0760703240497114E-4</v>
      </c>
      <c r="GT1413" s="87">
        <v>2.1146737077170916E-3</v>
      </c>
      <c r="GU1413" s="35">
        <f>GR1395</f>
        <v>2.3107149341272167E-3</v>
      </c>
      <c r="GV1413" s="53">
        <f t="array" ref="GV1413:GX1414">MMULT(TRANSPOSE(GV1395:GW1395),GV1388:GX1388)</f>
        <v>1.3894956075810746E-4</v>
      </c>
      <c r="GW1413" s="86">
        <v>2.6253977296465627E-6</v>
      </c>
      <c r="GX1413" s="87">
        <v>1.5825957081253255E-4</v>
      </c>
      <c r="GY1413" s="35">
        <f>GV1395</f>
        <v>1.5877542310199514E-4</v>
      </c>
      <c r="GZ1413" s="53">
        <f t="array" ref="GZ1413:HB1414">MMULT(TRANSPOSE(GZ1395:HA1395),GZ1388:HB1388)</f>
        <v>9.9323580463650884E-5</v>
      </c>
      <c r="HA1413" s="86">
        <v>3.8603180022725594E-4</v>
      </c>
      <c r="HB1413" s="87">
        <v>3.2767178420880288E-3</v>
      </c>
      <c r="HC1413" s="35">
        <f>GZ1395</f>
        <v>3.5813480177550711E-3</v>
      </c>
      <c r="HD1413" s="53">
        <f t="array" ref="HD1413:HF1414">MMULT(TRANSPOSE(HD1395:HE1395),HD1388:HF1388)</f>
        <v>2.2418018497214056E-4</v>
      </c>
      <c r="HE1413" s="86">
        <v>2.2734027529786708E-5</v>
      </c>
      <c r="HF1413" s="87">
        <v>2.3553543051813542E-4</v>
      </c>
      <c r="HG1413" s="35">
        <f>HD1395</f>
        <v>2.37667674754041E-4</v>
      </c>
      <c r="HH1413" s="53">
        <f t="array" ref="HH1413:HJ1414">MMULT(TRANSPOSE(HH1395:HI1395),HH1388:HJ1388)</f>
        <v>1.79366668239601E-4</v>
      </c>
      <c r="HI1413" s="86">
        <v>7.616077002504309E-6</v>
      </c>
      <c r="HJ1413" s="87">
        <v>2.1813012940936853E-4</v>
      </c>
      <c r="HK1413" s="35">
        <f>HH1395</f>
        <v>2.2080512701928487E-4</v>
      </c>
      <c r="HL1413" s="53">
        <f t="array" ref="HL1413:HN1414">MMULT(TRANSPOSE(HL1395:HM1395),HL1388:HN1388)</f>
        <v>1.9790101347567281E-3</v>
      </c>
      <c r="HM1413" s="86">
        <v>7.097426675634588E-4</v>
      </c>
      <c r="HN1413" s="87">
        <v>2.3385256792679281E-3</v>
      </c>
      <c r="HO1413" s="35">
        <f>HL1395</f>
        <v>2.7795272579850994E-3</v>
      </c>
      <c r="HP1413" s="53">
        <f t="array" ref="HP1413:HR1414">MMULT(TRANSPOSE(HP1395:HQ1395),HP1388:HR1388)</f>
        <v>2.1129557554630423E-4</v>
      </c>
      <c r="HQ1413" s="86">
        <v>1.595511588054359E-5</v>
      </c>
      <c r="HR1413" s="87">
        <v>2.4935342781859995E-4</v>
      </c>
      <c r="HS1413" s="35">
        <f>HP1395</f>
        <v>2.5240024553154221E-4</v>
      </c>
      <c r="HT1413" s="53">
        <f t="array" ref="HT1413:HV1414">MMULT(TRANSPOSE(HT1395:HU1395),HT1388:HV1388)</f>
        <v>9.0959827657104749E-4</v>
      </c>
      <c r="HU1413" s="86">
        <v>1.2193095403055649E-5</v>
      </c>
      <c r="HV1413" s="87">
        <v>1.177123446996645E-3</v>
      </c>
      <c r="HW1413" s="35">
        <f>HT1395</f>
        <v>1.6527851242828717E-3</v>
      </c>
      <c r="HX1413" s="53">
        <f t="array" ref="HX1413:HZ1414">MMULT(TRANSPOSE(HX1395:HY1395),HX1388:HZ1388)</f>
        <v>2.9835177701834558E-4</v>
      </c>
      <c r="HY1413" s="86">
        <v>4.1753039420502701E-5</v>
      </c>
      <c r="HZ1413" s="87">
        <v>3.8941583217755001E-4</v>
      </c>
      <c r="IA1413" s="35">
        <f>HX1395</f>
        <v>3.9131972909337844E-4</v>
      </c>
      <c r="IB1413" s="53">
        <f t="array" ref="IB1413:ID1414">MMULT(TRANSPOSE(IB1395:IC1395),IB1388:ID1388)</f>
        <v>1.1156925436006607E-3</v>
      </c>
      <c r="IC1413" s="86">
        <v>3.1733887488120946E-5</v>
      </c>
      <c r="ID1413" s="87">
        <v>8.1287727273007815E-4</v>
      </c>
      <c r="IE1413" s="35">
        <f>IB1395</f>
        <v>1.2720254065566802E-3</v>
      </c>
      <c r="IF1413" s="53">
        <f t="array" ref="IF1413:IH1414">MMULT(TRANSPOSE(IF1395:IG1395),IF1388:IH1388)</f>
        <v>3.5712603529922896E-4</v>
      </c>
      <c r="IG1413" s="86">
        <v>5.5609944090313646E-5</v>
      </c>
      <c r="IH1413" s="87">
        <v>7.71877861070463E-4</v>
      </c>
      <c r="II1413" s="35">
        <f>IF1395</f>
        <v>8.0312853942132571E-4</v>
      </c>
      <c r="IJ1413" s="53">
        <f t="array" ref="IJ1413:IL1414">MMULT(TRANSPOSE(IJ1395:IK1395),IJ1388:IL1388)</f>
        <v>3.625524523751936E-4</v>
      </c>
      <c r="IK1413" s="86">
        <v>4.4525372903861949E-5</v>
      </c>
      <c r="IL1413" s="87">
        <v>7.7414533945912418E-4</v>
      </c>
      <c r="IM1413" s="35">
        <f>IJ1395</f>
        <v>8.2308013969691984E-4</v>
      </c>
      <c r="IN1413" s="53">
        <f t="array" ref="IN1413:IP1414">MMULT(TRANSPOSE(IN1395:IO1395),IN1388:IP1388)</f>
        <v>3.7543609166416632E-4</v>
      </c>
      <c r="IO1413" s="86">
        <v>1.0473046777915877E-4</v>
      </c>
      <c r="IP1413" s="87">
        <v>1.111210053241155E-3</v>
      </c>
      <c r="IQ1413" s="35">
        <f>IN1395</f>
        <v>1.1393154794182979E-3</v>
      </c>
      <c r="IR1413" s="53">
        <f t="array" ref="IR1413:IT1414">MMULT(TRANSPOSE(IR1395:IS1395),IR1388:IT1388)</f>
        <v>2.4300010335651106E-4</v>
      </c>
      <c r="IS1413" s="86">
        <v>2.252723810854648E-5</v>
      </c>
      <c r="IT1413" s="87">
        <v>3.6042125279904302E-4</v>
      </c>
      <c r="IU1413" s="35">
        <f>IR1395</f>
        <v>3.6206766839180028E-4</v>
      </c>
      <c r="IV1413" s="53">
        <f t="array" ref="IV1413:IX1414">MMULT(TRANSPOSE(IV1395:IW1395),IV1388:IX1388)</f>
        <v>1.961131573948312E-4</v>
      </c>
      <c r="IW1413" s="86">
        <v>1.1377007461385059E-6</v>
      </c>
      <c r="IX1413" s="87">
        <v>2.1873751967379913E-4</v>
      </c>
      <c r="IY1413" s="35">
        <f>IV1395</f>
        <v>2.3470125435211332E-4</v>
      </c>
      <c r="IZ1413" s="53">
        <f t="array" ref="IZ1413:JB1414">MMULT(TRANSPOSE(IZ1395:JA1395),IZ1388:JB1388)</f>
        <v>5.2811350395693183E-4</v>
      </c>
      <c r="JA1413" s="86">
        <v>3.4893123188330398E-2</v>
      </c>
      <c r="JB1413" s="87">
        <v>5.173632703229987E-2</v>
      </c>
      <c r="JC1413" s="35">
        <f>IZ1395</f>
        <v>6.010245512308731E-2</v>
      </c>
      <c r="JD1413" s="53">
        <f t="array" ref="JD1413:JF1414">MMULT(TRANSPOSE(JD1395:JE1395),JD1388:JF1388)</f>
        <v>3.5298495536381674E-2</v>
      </c>
      <c r="JE1413" s="86">
        <v>3.2684826505991402E-2</v>
      </c>
      <c r="JF1413" s="87">
        <v>3.5121129316509216E-2</v>
      </c>
      <c r="JG1413" s="35">
        <f>JD1395</f>
        <v>4.5180431148560629E-2</v>
      </c>
    </row>
    <row r="1414" spans="2:267" ht="16.5" customHeight="1" thickBot="1">
      <c r="B1414" s="185"/>
      <c r="C1414" s="60">
        <v>2</v>
      </c>
      <c r="D1414" s="40">
        <f t="shared" si="9542"/>
        <v>-2.4546012740360577E-2</v>
      </c>
      <c r="E1414" s="40">
        <f t="shared" si="9539"/>
        <v>7.0106892960389591E-2</v>
      </c>
      <c r="F1414" s="35">
        <f t="shared" si="9540"/>
        <v>-7.8383695627070288E-2</v>
      </c>
      <c r="G1414" s="42">
        <f t="shared" si="9545"/>
        <v>2.2515236205651996E-2</v>
      </c>
      <c r="I1414" s="168"/>
      <c r="J1414" s="187"/>
      <c r="K1414" s="74">
        <v>2</v>
      </c>
      <c r="L1414" s="53">
        <v>1.4376636303590954E-5</v>
      </c>
      <c r="M1414" s="86">
        <v>1.6572212170752219E-3</v>
      </c>
      <c r="N1414" s="87">
        <v>3.1716256023834809E-5</v>
      </c>
      <c r="O1414" s="39">
        <f>M1395</f>
        <v>1.6750516455844048E-3</v>
      </c>
      <c r="P1414" s="53">
        <v>9.5255582148380579E-6</v>
      </c>
      <c r="Q1414" s="86">
        <v>1.7066830392800797E-3</v>
      </c>
      <c r="R1414" s="87">
        <v>3.5209628868939685E-5</v>
      </c>
      <c r="S1414" s="39">
        <f>Q1395</f>
        <v>1.7397409777537541E-3</v>
      </c>
      <c r="T1414" s="53">
        <v>1.8767157858978163E-5</v>
      </c>
      <c r="U1414" s="86">
        <v>1.8855077551913286E-3</v>
      </c>
      <c r="V1414" s="87">
        <v>4.0099053061245681E-5</v>
      </c>
      <c r="W1414" s="39">
        <f>U1395</f>
        <v>1.9758426554880941E-3</v>
      </c>
      <c r="X1414" s="53">
        <v>1.1612454564843438E-5</v>
      </c>
      <c r="Y1414" s="86">
        <v>2.6160637295545748E-3</v>
      </c>
      <c r="Z1414" s="87">
        <v>2.236773087713086E-4</v>
      </c>
      <c r="AA1414" s="39">
        <f>Y1395</f>
        <v>2.6276237750647189E-3</v>
      </c>
      <c r="AB1414" s="53">
        <v>1.1269825585546768E-4</v>
      </c>
      <c r="AC1414" s="86">
        <v>3.1952819260716806E-3</v>
      </c>
      <c r="AD1414" s="87">
        <v>3.1355098284651615E-4</v>
      </c>
      <c r="AE1414" s="39">
        <f>AC1395</f>
        <v>3.2477362005705617E-3</v>
      </c>
      <c r="AF1414" s="53">
        <v>8.5432799632027749E-6</v>
      </c>
      <c r="AG1414" s="86">
        <v>2.1543724160777889E-3</v>
      </c>
      <c r="AH1414" s="87">
        <v>7.8518087057976655E-5</v>
      </c>
      <c r="AI1414" s="39">
        <f>AG1395</f>
        <v>2.2909291817629382E-3</v>
      </c>
      <c r="AJ1414" s="53">
        <v>1.3597058139638273E-5</v>
      </c>
      <c r="AK1414" s="86">
        <v>6.1686789392980893E-3</v>
      </c>
      <c r="AL1414" s="87">
        <v>7.7417327851864203E-4</v>
      </c>
      <c r="AM1414" s="39">
        <f>AK1395</f>
        <v>8.6285001178571692E-3</v>
      </c>
      <c r="AN1414" s="53">
        <v>1.1496662523026769E-3</v>
      </c>
      <c r="AO1414" s="86">
        <v>7.2949893840544029E-3</v>
      </c>
      <c r="AP1414" s="87">
        <v>9.9990789417629092E-4</v>
      </c>
      <c r="AQ1414" s="39">
        <f>AO1395</f>
        <v>8.7916399759022049E-3</v>
      </c>
      <c r="AR1414" s="53">
        <v>8.486595187912034E-6</v>
      </c>
      <c r="AS1414" s="86">
        <v>4.3177512687693608E-3</v>
      </c>
      <c r="AT1414" s="87">
        <v>6.4724830276228205E-4</v>
      </c>
      <c r="AU1414" s="39">
        <f>AS1395</f>
        <v>4.4301548093751246E-3</v>
      </c>
      <c r="AV1414" s="53">
        <v>1.0313766643863049E-4</v>
      </c>
      <c r="AW1414" s="86">
        <v>6.1444854717476538E-3</v>
      </c>
      <c r="AX1414" s="87">
        <v>1.106708949708831E-3</v>
      </c>
      <c r="AY1414" s="39">
        <f>AW1395</f>
        <v>6.7387343492665858E-3</v>
      </c>
      <c r="AZ1414" s="53">
        <v>8.7292148042069113E-5</v>
      </c>
      <c r="BA1414" s="86">
        <v>2.9789028290499891E-3</v>
      </c>
      <c r="BB1414" s="87">
        <v>2.3369162541272978E-4</v>
      </c>
      <c r="BC1414" s="39">
        <f>BA1395</f>
        <v>3.133450686934507E-3</v>
      </c>
      <c r="BD1414" s="53">
        <v>6.5949996317468605E-5</v>
      </c>
      <c r="BE1414" s="86">
        <v>3.370067174509155E-3</v>
      </c>
      <c r="BF1414" s="87">
        <v>2.9259582233820414E-4</v>
      </c>
      <c r="BG1414" s="39">
        <f>BE1395</f>
        <v>3.6848324456241963E-3</v>
      </c>
      <c r="BH1414" s="53">
        <v>1.7950541890298212E-4</v>
      </c>
      <c r="BI1414" s="86">
        <v>4.7396059232860917E-3</v>
      </c>
      <c r="BJ1414" s="87">
        <v>4.6450493626784534E-4</v>
      </c>
      <c r="BK1414" s="39">
        <f>BI1395</f>
        <v>5.8345573088411E-3</v>
      </c>
      <c r="BL1414" s="53">
        <v>1.2092584355973726E-3</v>
      </c>
      <c r="BM1414" s="86">
        <v>6.6233500660180496E-3</v>
      </c>
      <c r="BN1414" s="87">
        <v>8.5691687496397887E-4</v>
      </c>
      <c r="BO1414" s="39">
        <f>BM1395</f>
        <v>7.3742861244807502E-3</v>
      </c>
      <c r="BP1414" s="53">
        <v>5.3104865177640282E-4</v>
      </c>
      <c r="BQ1414" s="86">
        <v>1.0787159020018254E-2</v>
      </c>
      <c r="BR1414" s="87">
        <v>2.7864005716433733E-3</v>
      </c>
      <c r="BS1414" s="39">
        <f>BQ1395</f>
        <v>1.1976282952181859E-2</v>
      </c>
      <c r="BT1414" s="53">
        <v>5.9923368963030991E-6</v>
      </c>
      <c r="BU1414" s="86">
        <v>1.5153544822977443E-3</v>
      </c>
      <c r="BV1414" s="87">
        <v>1.92797002592797E-5</v>
      </c>
      <c r="BW1414" s="39">
        <f>BU1395</f>
        <v>1.5176495237081184E-3</v>
      </c>
      <c r="BX1414" s="53">
        <v>1.2764057976051961E-3</v>
      </c>
      <c r="BY1414" s="86">
        <v>4.7784720557590595E-3</v>
      </c>
      <c r="BZ1414" s="87">
        <v>3.2257895002254367E-4</v>
      </c>
      <c r="CA1414" s="39">
        <f>BY1395</f>
        <v>4.9448798490686644E-3</v>
      </c>
      <c r="CB1414" s="53">
        <v>1.2208683095984657E-4</v>
      </c>
      <c r="CC1414" s="86">
        <v>2.1322720861073831E-3</v>
      </c>
      <c r="CD1414" s="87">
        <v>6.6621220848370175E-5</v>
      </c>
      <c r="CE1414" s="39">
        <f>CC1395</f>
        <v>2.1824072585875198E-3</v>
      </c>
      <c r="CF1414" s="53">
        <v>1.4963325227612667E-5</v>
      </c>
      <c r="CG1414" s="86">
        <v>1.4998340362474582E-3</v>
      </c>
      <c r="CH1414" s="87">
        <v>1.2318573804485327E-6</v>
      </c>
      <c r="CI1414" s="39">
        <f>CG1395</f>
        <v>1.5307735140464723E-3</v>
      </c>
      <c r="CJ1414" s="53">
        <v>3.5394933672335552E-5</v>
      </c>
      <c r="CK1414" s="86">
        <v>2.5032845115667032E-3</v>
      </c>
      <c r="CL1414" s="87">
        <v>1.7333739305620314E-4</v>
      </c>
      <c r="CM1414" s="39">
        <f>CK1395</f>
        <v>2.5605120273320217E-3</v>
      </c>
      <c r="CN1414" s="53">
        <v>9.5627988503722752E-6</v>
      </c>
      <c r="CO1414" s="86">
        <v>2.4625904002861247E-3</v>
      </c>
      <c r="CP1414" s="87">
        <v>1.3376431226426775E-4</v>
      </c>
      <c r="CQ1414" s="39">
        <f>CO1395</f>
        <v>2.6292738210971847E-3</v>
      </c>
      <c r="CR1414" s="53">
        <v>3.8470536516347509E-6</v>
      </c>
      <c r="CS1414" s="86">
        <v>1.5257333323017677E-3</v>
      </c>
      <c r="CT1414" s="87">
        <v>2.0782753163152855E-5</v>
      </c>
      <c r="CU1414" s="39">
        <f>CS1395</f>
        <v>1.5298933628644124E-3</v>
      </c>
      <c r="CV1414" s="53">
        <v>8.4450722282193461E-4</v>
      </c>
      <c r="CW1414" s="86">
        <v>4.3861712869546409E-3</v>
      </c>
      <c r="CX1414" s="87">
        <v>3.2395751654219572E-4</v>
      </c>
      <c r="CY1414" s="39">
        <f>CW1395</f>
        <v>4.6611580554022604E-3</v>
      </c>
      <c r="CZ1414" s="53">
        <v>8.2476791511445553E-5</v>
      </c>
      <c r="DA1414" s="86">
        <v>2.1789137967577533E-3</v>
      </c>
      <c r="DB1414" s="87">
        <v>7.4044311889318921E-5</v>
      </c>
      <c r="DC1414" s="39">
        <f>DA1395</f>
        <v>2.2711457783544625E-3</v>
      </c>
      <c r="DD1414" s="53">
        <v>1.0132342798420465E-5</v>
      </c>
      <c r="DE1414" s="86">
        <v>1.5659955334717012E-3</v>
      </c>
      <c r="DF1414" s="87">
        <v>1.3987898873090987E-6</v>
      </c>
      <c r="DG1414" s="39">
        <f>DE1395</f>
        <v>1.6241525196373429E-3</v>
      </c>
      <c r="DH1414" s="53">
        <v>2.4823885417389407E-5</v>
      </c>
      <c r="DI1414" s="86">
        <v>2.6985521467381341E-3</v>
      </c>
      <c r="DJ1414" s="87">
        <v>2.0260555464664466E-4</v>
      </c>
      <c r="DK1414" s="39">
        <f>DI1395</f>
        <v>2.8096145572008178E-3</v>
      </c>
      <c r="DL1414" s="53">
        <v>7.5436908933787129E-6</v>
      </c>
      <c r="DM1414" s="86">
        <v>2.9033879473025015E-3</v>
      </c>
      <c r="DN1414" s="87">
        <v>1.7672443128189858E-4</v>
      </c>
      <c r="DO1414" s="39">
        <f>DM1395</f>
        <v>3.2571790371797972E-3</v>
      </c>
      <c r="DP1414" s="53">
        <v>2.246713466822339E-3</v>
      </c>
      <c r="DQ1414" s="86">
        <v>6.9919021254639738E-3</v>
      </c>
      <c r="DR1414" s="87">
        <v>5.6278497020636575E-4</v>
      </c>
      <c r="DS1414" s="39">
        <f>DQ1395</f>
        <v>8.0761433159362694E-3</v>
      </c>
      <c r="DT1414" s="53">
        <v>1.8861875152792799E-4</v>
      </c>
      <c r="DU1414" s="86">
        <v>2.7720289525178673E-3</v>
      </c>
      <c r="DV1414" s="87">
        <v>1.0011021785624856E-4</v>
      </c>
      <c r="DW1414" s="39">
        <f>DU1395</f>
        <v>3.0622598232181867E-3</v>
      </c>
      <c r="DX1414" s="53">
        <v>2.1943786777934273E-5</v>
      </c>
      <c r="DY1414" s="86">
        <v>1.8580910092895341E-3</v>
      </c>
      <c r="DZ1414" s="87">
        <v>1.752215344717675E-6</v>
      </c>
      <c r="EA1414" s="39">
        <f>DY1395</f>
        <v>2.0287710379880133E-3</v>
      </c>
      <c r="EB1414" s="53">
        <v>5.4761437359236683E-5</v>
      </c>
      <c r="EC1414" s="86">
        <v>3.2507695656479358E-3</v>
      </c>
      <c r="ED1414" s="87">
        <v>2.5896073841880025E-4</v>
      </c>
      <c r="EE1414" s="39">
        <f>EC1395</f>
        <v>3.5816924625314572E-3</v>
      </c>
      <c r="EF1414" s="53">
        <v>2.2063772496996884E-5</v>
      </c>
      <c r="EG1414" s="86">
        <v>4.209891128621762E-3</v>
      </c>
      <c r="EH1414" s="87">
        <v>2.9805768231460229E-4</v>
      </c>
      <c r="EI1414" s="39">
        <f>EG1395</f>
        <v>5.4787608624077954E-3</v>
      </c>
      <c r="EJ1414" s="53">
        <v>-1.839796727877128E-4</v>
      </c>
      <c r="EK1414" s="86">
        <v>-2.0842770084518028E-6</v>
      </c>
      <c r="EL1414" s="87">
        <v>-2.245745434752332E-4</v>
      </c>
      <c r="EM1414" s="39">
        <f>EK1395</f>
        <v>-2.2525847899139339E-4</v>
      </c>
      <c r="EN1414" s="53">
        <v>-1.7361425461752563E-4</v>
      </c>
      <c r="EO1414" s="86">
        <v>-3.2803735932683517E-6</v>
      </c>
      <c r="EP1414" s="87">
        <v>-1.977416644773681E-4</v>
      </c>
      <c r="EQ1414" s="39">
        <f>EO1395</f>
        <v>-1.9838620995300081E-4</v>
      </c>
      <c r="ER1414" s="53">
        <v>-1.839796727877128E-4</v>
      </c>
      <c r="ES1414" s="86">
        <v>-2.0842770084518028E-6</v>
      </c>
      <c r="ET1414" s="87">
        <v>-2.245745434752332E-4</v>
      </c>
      <c r="EU1414" s="39">
        <f>ES1395</f>
        <v>-2.2525847899139339E-4</v>
      </c>
      <c r="EV1414" s="53">
        <v>-3.0124533648377851E-4</v>
      </c>
      <c r="EW1414" s="86">
        <v>-8.1753961830537052E-6</v>
      </c>
      <c r="EX1414" s="87">
        <v>-5.7225500017067123E-4</v>
      </c>
      <c r="EY1414" s="39">
        <f>EW1395</f>
        <v>-5.8190459685862942E-4</v>
      </c>
      <c r="EZ1414" s="53">
        <v>-1.724920032941097E-4</v>
      </c>
      <c r="FA1414" s="86">
        <v>-7.3492030683815055E-7</v>
      </c>
      <c r="FB1414" s="87">
        <v>-1.8955331448409235E-4</v>
      </c>
      <c r="FC1414" s="39">
        <f>FA1395</f>
        <v>-1.9233640572082495E-4</v>
      </c>
      <c r="FD1414" s="53">
        <v>-2.8637762934888636E-4</v>
      </c>
      <c r="FE1414" s="86">
        <v>-1.1406621924785614E-5</v>
      </c>
      <c r="FF1414" s="87">
        <v>-4.4796706151867597E-4</v>
      </c>
      <c r="FG1414" s="39">
        <f>FE1395</f>
        <v>-4.5605180780290347E-4</v>
      </c>
      <c r="FH1414" s="53">
        <v>-1.6618480993694617E-4</v>
      </c>
      <c r="FI1414" s="86">
        <v>-1.2230692060747255E-6</v>
      </c>
      <c r="FJ1414" s="87">
        <v>-1.7558406226372413E-4</v>
      </c>
      <c r="FK1414" s="39">
        <f>FI1395</f>
        <v>-1.783432541290269E-4</v>
      </c>
      <c r="FL1414" s="53">
        <v>-3.609692644692534E-4</v>
      </c>
      <c r="FM1414" s="86">
        <v>-4.9068521594663909E-6</v>
      </c>
      <c r="FN1414" s="87">
        <v>-4.3296063510249997E-4</v>
      </c>
      <c r="FO1414" s="39">
        <f>FM1395</f>
        <v>-4.7063189585383908E-4</v>
      </c>
      <c r="FP1414" s="53">
        <v>-1.8348094330992334E-4</v>
      </c>
      <c r="FQ1414" s="86">
        <v>-5.3930346055843839E-5</v>
      </c>
      <c r="FR1414" s="87">
        <v>-1.8180068922873814E-3</v>
      </c>
      <c r="FS1414" s="39">
        <f>FQ1395</f>
        <v>-1.8380272696977701E-3</v>
      </c>
      <c r="FT1414" s="53">
        <v>-3.0173136965161305E-4</v>
      </c>
      <c r="FU1414" s="86">
        <v>-1.5303169630338068E-5</v>
      </c>
      <c r="FV1414" s="87">
        <v>-7.6133058066246348E-4</v>
      </c>
      <c r="FW1414" s="39">
        <f>FU1395</f>
        <v>-7.6511337768984521E-4</v>
      </c>
      <c r="FX1414" s="53">
        <v>-2.6581582779914729E-4</v>
      </c>
      <c r="FY1414" s="86">
        <v>-9.2392682288237632E-5</v>
      </c>
      <c r="FZ1414" s="87">
        <v>-1.7693181885418548E-3</v>
      </c>
      <c r="GA1414" s="39">
        <f>FY1395</f>
        <v>-1.7901719030839977E-3</v>
      </c>
      <c r="GB1414" s="53">
        <v>-3.0694755882650256E-4</v>
      </c>
      <c r="GC1414" s="86">
        <v>-2.1502714918641629E-5</v>
      </c>
      <c r="GD1414" s="87">
        <v>-6.0351663316025818E-4</v>
      </c>
      <c r="GE1414" s="39">
        <f>GC1395</f>
        <v>-6.0672607681668065E-4</v>
      </c>
      <c r="GF1414" s="53">
        <v>-8.6911456999647375E-5</v>
      </c>
      <c r="GG1414" s="86">
        <v>-1.4731123024858483E-4</v>
      </c>
      <c r="GH1414" s="87">
        <v>-3.1492586037222274E-3</v>
      </c>
      <c r="GI1414" s="39">
        <f>GG1395</f>
        <v>-3.3412801639118831E-3</v>
      </c>
      <c r="GJ1414" s="53">
        <v>-2.5593661582268263E-4</v>
      </c>
      <c r="GK1414" s="86">
        <v>-5.7018851005635056E-5</v>
      </c>
      <c r="GL1414" s="87">
        <v>-1.8375081193320111E-3</v>
      </c>
      <c r="GM1414" s="39">
        <f>GK1395</f>
        <v>-1.8880596099101316E-3</v>
      </c>
      <c r="GN1414" s="53">
        <v>-3.8476897494740396E-4</v>
      </c>
      <c r="GO1414" s="86">
        <v>-3.3081781846591382E-6</v>
      </c>
      <c r="GP1414" s="87">
        <v>-5.2583243779287883E-4</v>
      </c>
      <c r="GQ1414" s="39">
        <f>GO1395</f>
        <v>-5.6857970631091063E-4</v>
      </c>
      <c r="GR1414" s="53">
        <v>-1.8423806313124376E-4</v>
      </c>
      <c r="GS1414" s="86">
        <v>-1.8126385791843614E-4</v>
      </c>
      <c r="GT1414" s="87">
        <v>-3.5621641628114952E-3</v>
      </c>
      <c r="GU1414" s="39">
        <f>GS1395</f>
        <v>-3.8923952658905837E-3</v>
      </c>
      <c r="GV1414" s="53">
        <v>-1.7361425461752563E-4</v>
      </c>
      <c r="GW1414" s="86">
        <v>-3.2803735932683517E-6</v>
      </c>
      <c r="GX1414" s="87">
        <v>-1.977416644773681E-4</v>
      </c>
      <c r="GY1414" s="39">
        <f>GW1395</f>
        <v>-1.9838620995300081E-4</v>
      </c>
      <c r="GZ1414" s="53">
        <v>-1.4666160065428049E-4</v>
      </c>
      <c r="HA1414" s="86">
        <v>-5.7001611762780117E-4</v>
      </c>
      <c r="HB1414" s="87">
        <v>-4.8384148192174995E-3</v>
      </c>
      <c r="HC1414" s="39">
        <f>HA1395</f>
        <v>-5.2882329687683367E-3</v>
      </c>
      <c r="HD1414" s="53">
        <v>-2.3219711472329116E-4</v>
      </c>
      <c r="HE1414" s="86">
        <v>-2.3547021335147668E-5</v>
      </c>
      <c r="HF1414" s="87">
        <v>-2.439584363275274E-4</v>
      </c>
      <c r="HG1414" s="39">
        <f>HE1395</f>
        <v>-2.4616693196028892E-4</v>
      </c>
      <c r="HH1414" s="53">
        <v>-2.2289057494219623E-4</v>
      </c>
      <c r="HI1414" s="86">
        <v>-9.4641429121301716E-6</v>
      </c>
      <c r="HJ1414" s="87">
        <v>-2.7106011631616828E-4</v>
      </c>
      <c r="HK1414" s="39">
        <f>HI1395</f>
        <v>-2.7438421081541381E-4</v>
      </c>
      <c r="HL1414" s="53">
        <v>-2.0598731203675001E-3</v>
      </c>
      <c r="HM1414" s="86">
        <v>-7.3874297943987569E-4</v>
      </c>
      <c r="HN1414" s="87">
        <v>-2.4340785847492882E-3</v>
      </c>
      <c r="HO1414" s="39">
        <f>HM1395</f>
        <v>-2.8930996286969991E-3</v>
      </c>
      <c r="HP1414" s="53">
        <v>-2.4425829266183337E-4</v>
      </c>
      <c r="HQ1414" s="86">
        <v>-1.8444159817957186E-5</v>
      </c>
      <c r="HR1414" s="87">
        <v>-2.8825327927891031E-4</v>
      </c>
      <c r="HS1414" s="39">
        <f>HQ1395</f>
        <v>-2.9177540931258922E-4</v>
      </c>
      <c r="HT1414" s="53">
        <v>-2.1468177270043327E-3</v>
      </c>
      <c r="HU1414" s="86">
        <v>-2.8777927611091183E-5</v>
      </c>
      <c r="HV1414" s="87">
        <v>-2.7782258915564867E-3</v>
      </c>
      <c r="HW1414" s="39">
        <f>HU1395</f>
        <v>-3.9008741497570114E-3</v>
      </c>
      <c r="HX1414" s="53">
        <v>-3.1473609523586035E-4</v>
      </c>
      <c r="HY1414" s="86">
        <v>-4.4045953815887345E-5</v>
      </c>
      <c r="HZ1414" s="87">
        <v>-4.1080103382474175E-4</v>
      </c>
      <c r="IA1414" s="39">
        <f>HY1395</f>
        <v>-4.1280948534800043E-4</v>
      </c>
      <c r="IB1414" s="53">
        <v>-2.6922339037876797E-3</v>
      </c>
      <c r="IC1414" s="86">
        <v>-7.6575798847574426E-5</v>
      </c>
      <c r="ID1414" s="87">
        <v>-1.9615222543296778E-3</v>
      </c>
      <c r="IE1414" s="39">
        <f>IC1395</f>
        <v>-3.069474601810159E-3</v>
      </c>
      <c r="IF1414" s="53">
        <v>-4.7794360688465217E-4</v>
      </c>
      <c r="IG1414" s="86">
        <v>-7.4423073733363655E-5</v>
      </c>
      <c r="IH1414" s="87">
        <v>-1.0330081050666654E-3</v>
      </c>
      <c r="II1414" s="39">
        <f>IG1395</f>
        <v>-1.0748310483759897E-3</v>
      </c>
      <c r="IJ1414" s="53">
        <v>-5.2271929912834671E-4</v>
      </c>
      <c r="IK1414" s="86">
        <v>-6.4195598637543404E-5</v>
      </c>
      <c r="IL1414" s="87">
        <v>-1.1161439030807586E-3</v>
      </c>
      <c r="IM1414" s="39">
        <f>IK1395</f>
        <v>-1.1866969066963986E-3</v>
      </c>
      <c r="IN1414" s="53">
        <v>-4.7891869436458552E-4</v>
      </c>
      <c r="IO1414" s="86">
        <v>-1.335976481820336E-4</v>
      </c>
      <c r="IP1414" s="87">
        <v>-1.417496292122864E-3</v>
      </c>
      <c r="IQ1414" s="39">
        <f>IO1395</f>
        <v>-1.4533485032133149E-3</v>
      </c>
      <c r="IR1414" s="53">
        <v>-2.905484745003997E-4</v>
      </c>
      <c r="IS1414" s="86">
        <v>-2.6935192935053017E-5</v>
      </c>
      <c r="IT1414" s="87">
        <v>-4.3094568163474389E-4</v>
      </c>
      <c r="IU1414" s="39">
        <f>IS1395</f>
        <v>-4.3291425503146986E-4</v>
      </c>
      <c r="IV1414" s="53">
        <v>-2.8951966500493064E-4</v>
      </c>
      <c r="IW1414" s="86">
        <v>-1.6795749111046707E-6</v>
      </c>
      <c r="IX1414" s="87">
        <v>-3.229197584763217E-4</v>
      </c>
      <c r="IY1414" s="39">
        <f>IW1395</f>
        <v>-3.4648684177501185E-4</v>
      </c>
      <c r="IZ1414" s="53">
        <v>-3.8069108250995699E-4</v>
      </c>
      <c r="JA1414" s="86">
        <v>-2.5152738453364874E-2</v>
      </c>
      <c r="JB1414" s="87">
        <v>-3.7294176716643063E-2</v>
      </c>
      <c r="JC1414" s="39">
        <f>JA1395</f>
        <v>-4.332490748841019E-2</v>
      </c>
      <c r="JD1414" s="53">
        <v>-1.8569019570515492E-2</v>
      </c>
      <c r="JE1414" s="86">
        <v>-1.7194080762538685E-2</v>
      </c>
      <c r="JF1414" s="87">
        <v>-1.8475714834494505E-2</v>
      </c>
      <c r="JG1414" s="39">
        <f>JE1395</f>
        <v>-2.3767480666059812E-2</v>
      </c>
    </row>
    <row r="1415" spans="2:267" ht="15.75" customHeight="1" thickBot="1">
      <c r="B1415" s="36"/>
      <c r="C1415" s="51"/>
      <c r="D1415" s="34"/>
      <c r="E1415" s="54" t="str">
        <f>I1385&amp;"回"</f>
        <v>44回</v>
      </c>
      <c r="F1415" s="55" t="s">
        <v>2</v>
      </c>
      <c r="G1415" s="56">
        <f>SUM(L1393:JG1393)</f>
        <v>0.30986857345708924</v>
      </c>
      <c r="I1415" s="64"/>
      <c r="J1415" s="57"/>
      <c r="K1415" s="136"/>
      <c r="L1415" s="33"/>
      <c r="M1415" s="50"/>
      <c r="N1415" s="50"/>
      <c r="O1415" s="36"/>
    </row>
    <row r="1416" spans="2:267" s="36" customFormat="1">
      <c r="C1416" s="51"/>
      <c r="E1416" s="58"/>
      <c r="F1416" s="51"/>
      <c r="H1416" s="44"/>
      <c r="I1416" s="64"/>
      <c r="J1416" s="57"/>
      <c r="K1416" s="62"/>
      <c r="M1416" s="51"/>
      <c r="N1416" s="51"/>
    </row>
    <row r="1417" spans="2:267" s="59" customFormat="1" ht="13.5" customHeight="1">
      <c r="B1417" s="188" t="str">
        <f>B1385</f>
        <v>w、b값</v>
      </c>
      <c r="C1417" s="189"/>
      <c r="D1417" s="163" t="s">
        <v>11</v>
      </c>
      <c r="E1417" s="164"/>
      <c r="F1417" s="165"/>
      <c r="G1417" s="29" t="s">
        <v>12</v>
      </c>
      <c r="H1417" s="66"/>
      <c r="I1417" s="92">
        <f>I1385+1</f>
        <v>45</v>
      </c>
      <c r="J1417" s="104" t="s">
        <v>39</v>
      </c>
      <c r="K1417" s="105"/>
      <c r="L1417" s="90"/>
      <c r="M1417" s="90"/>
      <c r="N1417" s="90"/>
      <c r="O1417" s="91"/>
      <c r="P1417" s="90"/>
      <c r="Q1417" s="90"/>
      <c r="R1417" s="90"/>
      <c r="S1417" s="91"/>
      <c r="T1417" s="90"/>
      <c r="U1417" s="90"/>
      <c r="V1417" s="90"/>
      <c r="W1417" s="91"/>
      <c r="X1417" s="90"/>
      <c r="Y1417" s="90"/>
      <c r="Z1417" s="90"/>
      <c r="AA1417" s="91"/>
      <c r="AB1417" s="90"/>
      <c r="AC1417" s="90"/>
      <c r="AD1417" s="90"/>
      <c r="AE1417" s="91"/>
      <c r="AF1417" s="90"/>
      <c r="AG1417" s="90"/>
      <c r="AH1417" s="90"/>
      <c r="AI1417" s="91"/>
      <c r="AJ1417" s="90"/>
      <c r="AK1417" s="90"/>
      <c r="AL1417" s="90"/>
      <c r="AM1417" s="91"/>
      <c r="AN1417" s="90"/>
      <c r="AO1417" s="90"/>
      <c r="AP1417" s="90"/>
      <c r="AQ1417" s="91"/>
      <c r="AR1417" s="90"/>
      <c r="AS1417" s="90"/>
      <c r="AT1417" s="90"/>
      <c r="AU1417" s="91"/>
      <c r="AV1417" s="90"/>
      <c r="AW1417" s="90"/>
      <c r="AX1417" s="90"/>
      <c r="AY1417" s="91"/>
      <c r="AZ1417" s="90"/>
      <c r="BA1417" s="90"/>
      <c r="BB1417" s="90"/>
      <c r="BC1417" s="91"/>
      <c r="BD1417" s="90"/>
      <c r="BE1417" s="90"/>
      <c r="BF1417" s="90"/>
      <c r="BG1417" s="91"/>
      <c r="BH1417" s="90"/>
      <c r="BI1417" s="90"/>
      <c r="BJ1417" s="90"/>
      <c r="BK1417" s="91"/>
      <c r="BL1417" s="90"/>
      <c r="BM1417" s="90"/>
      <c r="BN1417" s="90"/>
      <c r="BO1417" s="91"/>
      <c r="BP1417" s="90"/>
      <c r="BQ1417" s="90"/>
      <c r="BR1417" s="90"/>
      <c r="BS1417" s="91"/>
      <c r="BT1417" s="90"/>
      <c r="BU1417" s="90"/>
      <c r="BV1417" s="90"/>
      <c r="BW1417" s="91"/>
      <c r="BX1417" s="90"/>
      <c r="BY1417" s="90"/>
      <c r="BZ1417" s="90"/>
      <c r="CA1417" s="91"/>
      <c r="CB1417" s="90"/>
      <c r="CC1417" s="90"/>
      <c r="CD1417" s="90"/>
      <c r="CE1417" s="91"/>
      <c r="CF1417" s="90"/>
      <c r="CG1417" s="90"/>
      <c r="CH1417" s="90"/>
      <c r="CI1417" s="91"/>
      <c r="CJ1417" s="90"/>
      <c r="CK1417" s="90"/>
      <c r="CL1417" s="90"/>
      <c r="CM1417" s="91"/>
      <c r="CN1417" s="90"/>
      <c r="CO1417" s="90"/>
      <c r="CP1417" s="90"/>
      <c r="CQ1417" s="91"/>
      <c r="CR1417" s="90"/>
      <c r="CS1417" s="90"/>
      <c r="CT1417" s="90"/>
      <c r="CU1417" s="91"/>
      <c r="CV1417" s="90"/>
      <c r="CW1417" s="90"/>
      <c r="CX1417" s="90"/>
      <c r="CY1417" s="91"/>
      <c r="CZ1417" s="90"/>
      <c r="DA1417" s="90"/>
      <c r="DB1417" s="90"/>
      <c r="DC1417" s="91"/>
      <c r="DD1417" s="90"/>
      <c r="DE1417" s="90"/>
      <c r="DF1417" s="90"/>
      <c r="DG1417" s="91"/>
      <c r="DH1417" s="90"/>
      <c r="DI1417" s="90"/>
      <c r="DJ1417" s="90"/>
      <c r="DK1417" s="91"/>
      <c r="DL1417" s="90"/>
      <c r="DM1417" s="90"/>
      <c r="DN1417" s="90"/>
      <c r="DO1417" s="91"/>
      <c r="DP1417" s="90"/>
      <c r="DQ1417" s="90"/>
      <c r="DR1417" s="90"/>
      <c r="DS1417" s="91"/>
      <c r="DT1417" s="90"/>
      <c r="DU1417" s="90"/>
      <c r="DV1417" s="90"/>
      <c r="DW1417" s="91"/>
      <c r="DX1417" s="90"/>
      <c r="DY1417" s="90"/>
      <c r="DZ1417" s="90"/>
      <c r="EA1417" s="91"/>
      <c r="EB1417" s="90"/>
      <c r="EC1417" s="90"/>
      <c r="ED1417" s="90"/>
      <c r="EE1417" s="91"/>
      <c r="EF1417" s="90"/>
      <c r="EG1417" s="90"/>
      <c r="EH1417" s="90"/>
      <c r="EI1417" s="91"/>
      <c r="EJ1417" s="90"/>
      <c r="EK1417" s="90"/>
      <c r="EL1417" s="90"/>
      <c r="EM1417" s="91"/>
      <c r="EN1417" s="90"/>
      <c r="EO1417" s="90"/>
      <c r="EP1417" s="90"/>
      <c r="EQ1417" s="91"/>
      <c r="ER1417" s="90"/>
      <c r="ES1417" s="90"/>
      <c r="ET1417" s="90"/>
      <c r="EU1417" s="91"/>
      <c r="EV1417" s="90"/>
      <c r="EW1417" s="90"/>
      <c r="EX1417" s="90"/>
      <c r="EY1417" s="91"/>
      <c r="EZ1417" s="90"/>
      <c r="FA1417" s="90"/>
      <c r="FB1417" s="90"/>
      <c r="FC1417" s="91"/>
      <c r="FD1417" s="90"/>
      <c r="FE1417" s="90"/>
      <c r="FF1417" s="90"/>
      <c r="FG1417" s="91"/>
      <c r="FH1417" s="90"/>
      <c r="FI1417" s="90"/>
      <c r="FJ1417" s="90"/>
      <c r="FK1417" s="91"/>
      <c r="FL1417" s="90"/>
      <c r="FM1417" s="90"/>
      <c r="FN1417" s="90"/>
      <c r="FO1417" s="91"/>
      <c r="FP1417" s="90"/>
      <c r="FQ1417" s="90"/>
      <c r="FR1417" s="90"/>
      <c r="FS1417" s="91"/>
      <c r="FT1417" s="90"/>
      <c r="FU1417" s="90"/>
      <c r="FV1417" s="90"/>
      <c r="FW1417" s="91"/>
      <c r="FX1417" s="90"/>
      <c r="FY1417" s="90"/>
      <c r="FZ1417" s="90"/>
      <c r="GA1417" s="91"/>
      <c r="GB1417" s="90"/>
      <c r="GC1417" s="90"/>
      <c r="GD1417" s="90"/>
      <c r="GE1417" s="91"/>
      <c r="GF1417" s="90"/>
      <c r="GG1417" s="90"/>
      <c r="GH1417" s="90"/>
      <c r="GI1417" s="91"/>
      <c r="GJ1417" s="90"/>
      <c r="GK1417" s="90"/>
      <c r="GL1417" s="90"/>
      <c r="GM1417" s="91"/>
      <c r="GN1417" s="90"/>
      <c r="GO1417" s="90"/>
      <c r="GP1417" s="90"/>
      <c r="GQ1417" s="91"/>
      <c r="GR1417" s="90"/>
      <c r="GS1417" s="90"/>
      <c r="GT1417" s="90"/>
      <c r="GU1417" s="91"/>
      <c r="GV1417" s="90"/>
      <c r="GW1417" s="90"/>
      <c r="GX1417" s="90"/>
      <c r="GY1417" s="91"/>
      <c r="GZ1417" s="90"/>
      <c r="HA1417" s="90"/>
      <c r="HB1417" s="90"/>
      <c r="HC1417" s="91"/>
      <c r="HD1417" s="90"/>
      <c r="HE1417" s="90"/>
      <c r="HF1417" s="90"/>
      <c r="HG1417" s="91"/>
      <c r="HH1417" s="90"/>
      <c r="HI1417" s="90"/>
      <c r="HJ1417" s="90"/>
      <c r="HK1417" s="91"/>
      <c r="HL1417" s="90"/>
      <c r="HM1417" s="90"/>
      <c r="HN1417" s="90"/>
      <c r="HO1417" s="91"/>
      <c r="HP1417" s="90"/>
      <c r="HQ1417" s="90"/>
      <c r="HR1417" s="90"/>
      <c r="HS1417" s="91"/>
      <c r="HT1417" s="90"/>
      <c r="HU1417" s="90"/>
      <c r="HV1417" s="90"/>
      <c r="HW1417" s="91"/>
      <c r="HX1417" s="90"/>
      <c r="HY1417" s="90"/>
      <c r="HZ1417" s="90"/>
      <c r="IA1417" s="91"/>
      <c r="IB1417" s="90"/>
      <c r="IC1417" s="90"/>
      <c r="ID1417" s="90"/>
      <c r="IE1417" s="91"/>
      <c r="IF1417" s="90"/>
      <c r="IG1417" s="90"/>
      <c r="IH1417" s="90"/>
      <c r="II1417" s="91"/>
      <c r="IJ1417" s="90"/>
      <c r="IK1417" s="90"/>
      <c r="IL1417" s="90"/>
      <c r="IM1417" s="91"/>
      <c r="IN1417" s="90"/>
      <c r="IO1417" s="90"/>
      <c r="IP1417" s="90"/>
      <c r="IQ1417" s="91"/>
      <c r="IR1417" s="90"/>
      <c r="IS1417" s="90"/>
      <c r="IT1417" s="90"/>
      <c r="IU1417" s="91"/>
      <c r="IV1417" s="90"/>
      <c r="IW1417" s="90"/>
      <c r="IX1417" s="90"/>
      <c r="IY1417" s="91"/>
      <c r="IZ1417" s="90"/>
      <c r="JA1417" s="90"/>
      <c r="JB1417" s="90"/>
      <c r="JC1417" s="91"/>
      <c r="JD1417" s="90"/>
      <c r="JE1417" s="90"/>
      <c r="JF1417" s="90"/>
      <c r="JG1417" s="91"/>
    </row>
    <row r="1418" spans="2:267">
      <c r="B1418" s="166" t="s">
        <v>52</v>
      </c>
      <c r="C1418" s="169">
        <v>1</v>
      </c>
      <c r="D1418" s="110">
        <f>D1386-$F$6*D1401</f>
        <v>0.45057517737740749</v>
      </c>
      <c r="E1418" s="111">
        <f t="shared" ref="E1418:G1418" si="9546">E1386-$F$6*E1401</f>
        <v>0.78287674635352833</v>
      </c>
      <c r="F1418" s="112">
        <f t="shared" si="9546"/>
        <v>-0.10438444330675462</v>
      </c>
      <c r="G1418" s="122">
        <f t="shared" si="9546"/>
        <v>0.24305887110483337</v>
      </c>
      <c r="H1418" s="48"/>
      <c r="I1418" s="28"/>
      <c r="K1418" s="45"/>
      <c r="L1418" s="60">
        <v>1</v>
      </c>
      <c r="M1418" s="60">
        <v>2</v>
      </c>
      <c r="N1418" s="60">
        <v>3</v>
      </c>
      <c r="O1418" s="37"/>
      <c r="P1418" s="60">
        <v>1</v>
      </c>
      <c r="Q1418" s="60">
        <v>2</v>
      </c>
      <c r="R1418" s="60">
        <v>3</v>
      </c>
      <c r="S1418" s="37"/>
      <c r="T1418" s="60">
        <v>1</v>
      </c>
      <c r="U1418" s="60">
        <v>2</v>
      </c>
      <c r="V1418" s="60">
        <v>3</v>
      </c>
      <c r="W1418" s="37"/>
      <c r="X1418" s="60">
        <v>1</v>
      </c>
      <c r="Y1418" s="60">
        <v>2</v>
      </c>
      <c r="Z1418" s="60">
        <v>3</v>
      </c>
      <c r="AA1418" s="37"/>
      <c r="AB1418" s="60">
        <v>1</v>
      </c>
      <c r="AC1418" s="60">
        <v>2</v>
      </c>
      <c r="AD1418" s="60">
        <v>3</v>
      </c>
      <c r="AE1418" s="37"/>
      <c r="AF1418" s="60">
        <v>1</v>
      </c>
      <c r="AG1418" s="60">
        <v>2</v>
      </c>
      <c r="AH1418" s="60">
        <v>3</v>
      </c>
      <c r="AI1418" s="37"/>
      <c r="AJ1418" s="60">
        <v>1</v>
      </c>
      <c r="AK1418" s="60">
        <v>2</v>
      </c>
      <c r="AL1418" s="60">
        <v>3</v>
      </c>
      <c r="AM1418" s="37"/>
      <c r="AN1418" s="60">
        <v>1</v>
      </c>
      <c r="AO1418" s="60">
        <v>2</v>
      </c>
      <c r="AP1418" s="60">
        <v>3</v>
      </c>
      <c r="AQ1418" s="37"/>
      <c r="AR1418" s="60">
        <v>1</v>
      </c>
      <c r="AS1418" s="60">
        <v>2</v>
      </c>
      <c r="AT1418" s="60">
        <v>3</v>
      </c>
      <c r="AU1418" s="37"/>
      <c r="AV1418" s="60">
        <v>1</v>
      </c>
      <c r="AW1418" s="60">
        <v>2</v>
      </c>
      <c r="AX1418" s="60">
        <v>3</v>
      </c>
      <c r="AY1418" s="37"/>
      <c r="AZ1418" s="60">
        <v>1</v>
      </c>
      <c r="BA1418" s="60">
        <v>2</v>
      </c>
      <c r="BB1418" s="60">
        <v>3</v>
      </c>
      <c r="BC1418" s="37"/>
      <c r="BD1418" s="60">
        <v>1</v>
      </c>
      <c r="BE1418" s="60">
        <v>2</v>
      </c>
      <c r="BF1418" s="60">
        <v>3</v>
      </c>
      <c r="BG1418" s="37"/>
      <c r="BH1418" s="60">
        <v>1</v>
      </c>
      <c r="BI1418" s="60">
        <v>2</v>
      </c>
      <c r="BJ1418" s="60">
        <v>3</v>
      </c>
      <c r="BK1418" s="37"/>
      <c r="BL1418" s="60">
        <v>1</v>
      </c>
      <c r="BM1418" s="60">
        <v>2</v>
      </c>
      <c r="BN1418" s="60">
        <v>3</v>
      </c>
      <c r="BO1418" s="37"/>
      <c r="BP1418" s="60">
        <v>1</v>
      </c>
      <c r="BQ1418" s="60">
        <v>2</v>
      </c>
      <c r="BR1418" s="60">
        <v>3</v>
      </c>
      <c r="BS1418" s="37"/>
      <c r="BT1418" s="60">
        <v>1</v>
      </c>
      <c r="BU1418" s="60">
        <v>2</v>
      </c>
      <c r="BV1418" s="60">
        <v>3</v>
      </c>
      <c r="BW1418" s="37"/>
      <c r="BX1418" s="60">
        <v>1</v>
      </c>
      <c r="BY1418" s="60">
        <v>2</v>
      </c>
      <c r="BZ1418" s="60">
        <v>3</v>
      </c>
      <c r="CA1418" s="37"/>
      <c r="CB1418" s="60">
        <v>1</v>
      </c>
      <c r="CC1418" s="60">
        <v>2</v>
      </c>
      <c r="CD1418" s="60">
        <v>3</v>
      </c>
      <c r="CE1418" s="37"/>
      <c r="CF1418" s="60">
        <v>1</v>
      </c>
      <c r="CG1418" s="60">
        <v>2</v>
      </c>
      <c r="CH1418" s="60">
        <v>3</v>
      </c>
      <c r="CI1418" s="37"/>
      <c r="CJ1418" s="60">
        <v>1</v>
      </c>
      <c r="CK1418" s="60">
        <v>2</v>
      </c>
      <c r="CL1418" s="60">
        <v>3</v>
      </c>
      <c r="CM1418" s="37"/>
      <c r="CN1418" s="60">
        <v>1</v>
      </c>
      <c r="CO1418" s="60">
        <v>2</v>
      </c>
      <c r="CP1418" s="60">
        <v>3</v>
      </c>
      <c r="CQ1418" s="37"/>
      <c r="CR1418" s="60">
        <v>1</v>
      </c>
      <c r="CS1418" s="60">
        <v>2</v>
      </c>
      <c r="CT1418" s="60">
        <v>3</v>
      </c>
      <c r="CU1418" s="37"/>
      <c r="CV1418" s="60">
        <v>1</v>
      </c>
      <c r="CW1418" s="60">
        <v>2</v>
      </c>
      <c r="CX1418" s="60">
        <v>3</v>
      </c>
      <c r="CY1418" s="37"/>
      <c r="CZ1418" s="60">
        <v>1</v>
      </c>
      <c r="DA1418" s="60">
        <v>2</v>
      </c>
      <c r="DB1418" s="60">
        <v>3</v>
      </c>
      <c r="DC1418" s="37"/>
      <c r="DD1418" s="60">
        <v>1</v>
      </c>
      <c r="DE1418" s="60">
        <v>2</v>
      </c>
      <c r="DF1418" s="60">
        <v>3</v>
      </c>
      <c r="DG1418" s="37"/>
      <c r="DH1418" s="60">
        <v>1</v>
      </c>
      <c r="DI1418" s="60">
        <v>2</v>
      </c>
      <c r="DJ1418" s="60">
        <v>3</v>
      </c>
      <c r="DK1418" s="37"/>
      <c r="DL1418" s="60">
        <v>1</v>
      </c>
      <c r="DM1418" s="60">
        <v>2</v>
      </c>
      <c r="DN1418" s="60">
        <v>3</v>
      </c>
      <c r="DO1418" s="37"/>
      <c r="DP1418" s="60">
        <v>1</v>
      </c>
      <c r="DQ1418" s="60">
        <v>2</v>
      </c>
      <c r="DR1418" s="60">
        <v>3</v>
      </c>
      <c r="DS1418" s="37"/>
      <c r="DT1418" s="60">
        <v>1</v>
      </c>
      <c r="DU1418" s="60">
        <v>2</v>
      </c>
      <c r="DV1418" s="60">
        <v>3</v>
      </c>
      <c r="DW1418" s="37"/>
      <c r="DX1418" s="60">
        <v>1</v>
      </c>
      <c r="DY1418" s="60">
        <v>2</v>
      </c>
      <c r="DZ1418" s="60">
        <v>3</v>
      </c>
      <c r="EA1418" s="37"/>
      <c r="EB1418" s="60">
        <v>1</v>
      </c>
      <c r="EC1418" s="60">
        <v>2</v>
      </c>
      <c r="ED1418" s="60">
        <v>3</v>
      </c>
      <c r="EE1418" s="37"/>
      <c r="EF1418" s="60">
        <v>1</v>
      </c>
      <c r="EG1418" s="60">
        <v>2</v>
      </c>
      <c r="EH1418" s="60">
        <v>3</v>
      </c>
      <c r="EI1418" s="37"/>
      <c r="EJ1418" s="60">
        <v>1</v>
      </c>
      <c r="EK1418" s="60">
        <v>2</v>
      </c>
      <c r="EL1418" s="60">
        <v>3</v>
      </c>
      <c r="EM1418" s="37"/>
      <c r="EN1418" s="60">
        <v>1</v>
      </c>
      <c r="EO1418" s="60">
        <v>2</v>
      </c>
      <c r="EP1418" s="60">
        <v>3</v>
      </c>
      <c r="EQ1418" s="37"/>
      <c r="ER1418" s="60">
        <v>1</v>
      </c>
      <c r="ES1418" s="60">
        <v>2</v>
      </c>
      <c r="ET1418" s="60">
        <v>3</v>
      </c>
      <c r="EU1418" s="37"/>
      <c r="EV1418" s="60">
        <v>1</v>
      </c>
      <c r="EW1418" s="60">
        <v>2</v>
      </c>
      <c r="EX1418" s="60">
        <v>3</v>
      </c>
      <c r="EY1418" s="37"/>
      <c r="EZ1418" s="60">
        <v>1</v>
      </c>
      <c r="FA1418" s="60">
        <v>2</v>
      </c>
      <c r="FB1418" s="60">
        <v>3</v>
      </c>
      <c r="FC1418" s="37"/>
      <c r="FD1418" s="60">
        <v>1</v>
      </c>
      <c r="FE1418" s="60">
        <v>2</v>
      </c>
      <c r="FF1418" s="60">
        <v>3</v>
      </c>
      <c r="FG1418" s="37"/>
      <c r="FH1418" s="60">
        <v>1</v>
      </c>
      <c r="FI1418" s="60">
        <v>2</v>
      </c>
      <c r="FJ1418" s="60">
        <v>3</v>
      </c>
      <c r="FK1418" s="37"/>
      <c r="FL1418" s="60">
        <v>1</v>
      </c>
      <c r="FM1418" s="60">
        <v>2</v>
      </c>
      <c r="FN1418" s="60">
        <v>3</v>
      </c>
      <c r="FO1418" s="37"/>
      <c r="FP1418" s="60">
        <v>1</v>
      </c>
      <c r="FQ1418" s="60">
        <v>2</v>
      </c>
      <c r="FR1418" s="60">
        <v>3</v>
      </c>
      <c r="FS1418" s="37"/>
      <c r="FT1418" s="60">
        <v>1</v>
      </c>
      <c r="FU1418" s="60">
        <v>2</v>
      </c>
      <c r="FV1418" s="60">
        <v>3</v>
      </c>
      <c r="FW1418" s="37"/>
      <c r="FX1418" s="60">
        <v>1</v>
      </c>
      <c r="FY1418" s="60">
        <v>2</v>
      </c>
      <c r="FZ1418" s="60">
        <v>3</v>
      </c>
      <c r="GA1418" s="37"/>
      <c r="GB1418" s="60">
        <v>1</v>
      </c>
      <c r="GC1418" s="60">
        <v>2</v>
      </c>
      <c r="GD1418" s="60">
        <v>3</v>
      </c>
      <c r="GE1418" s="37"/>
      <c r="GF1418" s="60">
        <v>1</v>
      </c>
      <c r="GG1418" s="60">
        <v>2</v>
      </c>
      <c r="GH1418" s="60">
        <v>3</v>
      </c>
      <c r="GI1418" s="37"/>
      <c r="GJ1418" s="60">
        <v>1</v>
      </c>
      <c r="GK1418" s="60">
        <v>2</v>
      </c>
      <c r="GL1418" s="60">
        <v>3</v>
      </c>
      <c r="GM1418" s="37"/>
      <c r="GN1418" s="60">
        <v>1</v>
      </c>
      <c r="GO1418" s="60">
        <v>2</v>
      </c>
      <c r="GP1418" s="60">
        <v>3</v>
      </c>
      <c r="GQ1418" s="37"/>
      <c r="GR1418" s="60">
        <v>1</v>
      </c>
      <c r="GS1418" s="60">
        <v>2</v>
      </c>
      <c r="GT1418" s="60">
        <v>3</v>
      </c>
      <c r="GU1418" s="37"/>
      <c r="GV1418" s="60">
        <v>1</v>
      </c>
      <c r="GW1418" s="60">
        <v>2</v>
      </c>
      <c r="GX1418" s="60">
        <v>3</v>
      </c>
      <c r="GY1418" s="37"/>
      <c r="GZ1418" s="60">
        <v>1</v>
      </c>
      <c r="HA1418" s="60">
        <v>2</v>
      </c>
      <c r="HB1418" s="60">
        <v>3</v>
      </c>
      <c r="HC1418" s="37"/>
      <c r="HD1418" s="60">
        <v>1</v>
      </c>
      <c r="HE1418" s="60">
        <v>2</v>
      </c>
      <c r="HF1418" s="60">
        <v>3</v>
      </c>
      <c r="HG1418" s="37"/>
      <c r="HH1418" s="60">
        <v>1</v>
      </c>
      <c r="HI1418" s="60">
        <v>2</v>
      </c>
      <c r="HJ1418" s="60">
        <v>3</v>
      </c>
      <c r="HK1418" s="37"/>
      <c r="HL1418" s="60">
        <v>1</v>
      </c>
      <c r="HM1418" s="60">
        <v>2</v>
      </c>
      <c r="HN1418" s="60">
        <v>3</v>
      </c>
      <c r="HO1418" s="37"/>
      <c r="HP1418" s="60">
        <v>1</v>
      </c>
      <c r="HQ1418" s="60">
        <v>2</v>
      </c>
      <c r="HR1418" s="60">
        <v>3</v>
      </c>
      <c r="HS1418" s="37"/>
      <c r="HT1418" s="60">
        <v>1</v>
      </c>
      <c r="HU1418" s="60">
        <v>2</v>
      </c>
      <c r="HV1418" s="60">
        <v>3</v>
      </c>
      <c r="HW1418" s="37"/>
      <c r="HX1418" s="60">
        <v>1</v>
      </c>
      <c r="HY1418" s="60">
        <v>2</v>
      </c>
      <c r="HZ1418" s="60">
        <v>3</v>
      </c>
      <c r="IA1418" s="37"/>
      <c r="IB1418" s="60">
        <v>1</v>
      </c>
      <c r="IC1418" s="60">
        <v>2</v>
      </c>
      <c r="ID1418" s="60">
        <v>3</v>
      </c>
      <c r="IE1418" s="37"/>
      <c r="IF1418" s="60">
        <v>1</v>
      </c>
      <c r="IG1418" s="60">
        <v>2</v>
      </c>
      <c r="IH1418" s="60">
        <v>3</v>
      </c>
      <c r="II1418" s="37"/>
      <c r="IJ1418" s="60">
        <v>1</v>
      </c>
      <c r="IK1418" s="60">
        <v>2</v>
      </c>
      <c r="IL1418" s="60">
        <v>3</v>
      </c>
      <c r="IM1418" s="37"/>
      <c r="IN1418" s="60">
        <v>1</v>
      </c>
      <c r="IO1418" s="60">
        <v>2</v>
      </c>
      <c r="IP1418" s="60">
        <v>3</v>
      </c>
      <c r="IQ1418" s="37"/>
      <c r="IR1418" s="60">
        <v>1</v>
      </c>
      <c r="IS1418" s="60">
        <v>2</v>
      </c>
      <c r="IT1418" s="60">
        <v>3</v>
      </c>
      <c r="IU1418" s="37"/>
      <c r="IV1418" s="60">
        <v>1</v>
      </c>
      <c r="IW1418" s="60">
        <v>2</v>
      </c>
      <c r="IX1418" s="60">
        <v>3</v>
      </c>
      <c r="IY1418" s="37"/>
      <c r="IZ1418" s="60">
        <v>1</v>
      </c>
      <c r="JA1418" s="60">
        <v>2</v>
      </c>
      <c r="JB1418" s="60">
        <v>3</v>
      </c>
      <c r="JC1418" s="37"/>
      <c r="JD1418" s="60">
        <v>1</v>
      </c>
      <c r="JE1418" s="60">
        <v>2</v>
      </c>
      <c r="JF1418" s="60">
        <v>3</v>
      </c>
      <c r="JG1418" s="37"/>
    </row>
    <row r="1419" spans="2:267" ht="18">
      <c r="B1419" s="167"/>
      <c r="C1419" s="170"/>
      <c r="D1419" s="113">
        <f t="shared" ref="D1419:F1419" si="9547">D1387-$F$6*D1402</f>
        <v>0.86282346298900103</v>
      </c>
      <c r="E1419" s="114">
        <f t="shared" si="9547"/>
        <v>0.29446224351895844</v>
      </c>
      <c r="F1419" s="115">
        <f t="shared" si="9547"/>
        <v>-3.6946638733503776</v>
      </c>
      <c r="G1419" s="30"/>
      <c r="H1419" s="49"/>
      <c r="I1419" s="190" t="s">
        <v>55</v>
      </c>
      <c r="J1419" s="192" t="s">
        <v>41</v>
      </c>
      <c r="K1419" s="93" t="s">
        <v>7</v>
      </c>
      <c r="L1419" s="42">
        <f>SUMPRODUCT(L$3:N$6,$D1418:$F1421)+$G1418</f>
        <v>-4.7575866468088535</v>
      </c>
      <c r="M1419" s="42">
        <f>SUMPRODUCT(L$3:N$6,$D1422:$F1425)+$G1422</f>
        <v>4.5272452600593045</v>
      </c>
      <c r="N1419" s="42">
        <f>SUMPRODUCT(L$3:N$6,$D1426:$F1429)+$G1426</f>
        <v>-3.9699683609526462</v>
      </c>
      <c r="O1419" s="37"/>
      <c r="P1419" s="42">
        <f>SUMPRODUCT(P$3:R$6,$D1418:$F1421)+$G1418</f>
        <v>-5.2081618241862611</v>
      </c>
      <c r="Q1419" s="42">
        <f>SUMPRODUCT(P$3:R$6,$D1422:$F1425)+$G1422</f>
        <v>3.931766039586083</v>
      </c>
      <c r="R1419" s="42">
        <f>SUMPRODUCT(P$3:R$6,$D1426:$F1429)+$G1426</f>
        <v>-3.8948750649258095</v>
      </c>
      <c r="S1419" s="37"/>
      <c r="T1419" s="42">
        <f>SUMPRODUCT(T$3:V$6,$D1418:$F1421)+$G1418</f>
        <v>-4.653202203502099</v>
      </c>
      <c r="U1419" s="42">
        <f>SUMPRODUCT(T$3:V$6,$D1422:$F1425)+$G1422</f>
        <v>3.0295489593359366</v>
      </c>
      <c r="V1419" s="42">
        <f>SUMPRODUCT(T$3:V$6,$D1426:$F1429)+$G1426</f>
        <v>-3.8918972011989581</v>
      </c>
      <c r="W1419" s="37"/>
      <c r="X1419" s="42">
        <f>SUMPRODUCT(X$3:Z$6,$D1418:$F1421)+$G1418</f>
        <v>-5.4227955107716834</v>
      </c>
      <c r="Y1419" s="42">
        <f>SUMPRODUCT(X$3:Z$6,$D1422:$F1425)+$G1422</f>
        <v>5.4060524305127178</v>
      </c>
      <c r="Z1419" s="42">
        <f>SUMPRODUCT(X$3:Z$6,$D1426:$F1429)+$G1426</f>
        <v>-2.3898059407243171</v>
      </c>
      <c r="AA1419" s="37"/>
      <c r="AB1419" s="42">
        <f>SUMPRODUCT(AB$3:AD$6,$D1418:$F1421)+$G1418</f>
        <v>-3.3323331997104217</v>
      </c>
      <c r="AC1419" s="42">
        <f>SUMPRODUCT(AB$3:AD$6,$D1422:$F1425)+$G1422</f>
        <v>4.09466763916482</v>
      </c>
      <c r="AD1419" s="42">
        <f>SUMPRODUCT(AB$3:AD$6,$D1426:$F1429)+$G1426</f>
        <v>-2.2522916330900253</v>
      </c>
      <c r="AE1419" s="37"/>
      <c r="AF1419" s="42">
        <f>SUMPRODUCT(AF$3:AH$6,$D1418:$F1421)+$G1418</f>
        <v>-5.5921918837140758</v>
      </c>
      <c r="AG1419" s="42">
        <f>SUMPRODUCT(AF$3:AH$6,$D1422:$F1425)+$G1422</f>
        <v>2.7612231731032533</v>
      </c>
      <c r="AH1419" s="42">
        <f>SUMPRODUCT(AF$3:AH$6,$D1426:$F1429)+$G1426</f>
        <v>-3.3563593460739662</v>
      </c>
      <c r="AI1419" s="37"/>
      <c r="AJ1419" s="42">
        <f>SUMPRODUCT(AJ$3:AL$6,$D1418:$F1421)+$G1418</f>
        <v>-6.4550153467030764</v>
      </c>
      <c r="AK1419" s="42">
        <f>SUMPRODUCT(AJ$3:AL$6,$D1422:$F1425)+$G1422</f>
        <v>0.92069831144860304</v>
      </c>
      <c r="AL1419" s="42">
        <f>SUMPRODUCT(AJ$3:AL$6,$D1426:$F1429)+$G1426</f>
        <v>-2.3301042368916312</v>
      </c>
      <c r="AM1419" s="37"/>
      <c r="AN1419" s="42">
        <f>SUMPRODUCT(AN$3:AP$6,$D1418:$F1421)+$G1418</f>
        <v>-1.8975280103636984</v>
      </c>
      <c r="AO1419" s="42">
        <f>SUMPRODUCT(AN$3:AP$6,$D1422:$F1425)+$G1422</f>
        <v>1.5902820927349199</v>
      </c>
      <c r="AP1419" s="42">
        <f>SUMPRODUCT(AN$3:AP$6,$D1426:$F1429)+$G1426</f>
        <v>-2.0681169126886125</v>
      </c>
      <c r="AQ1419" s="37"/>
      <c r="AR1419" s="42">
        <f>SUMPRODUCT(AR$3:AT$6,$D1418:$F1421)+$G1418</f>
        <v>-6.2574007476769058</v>
      </c>
      <c r="AS1419" s="42">
        <f>SUMPRODUCT(AR$3:AT$6,$D1422:$F1425)+$G1422</f>
        <v>3.6400303435566661</v>
      </c>
      <c r="AT1419" s="42">
        <f>SUMPRODUCT(AR$3:AT$6,$D1426:$F1429)+$G1426</f>
        <v>-1.7761969258456374</v>
      </c>
      <c r="AU1419" s="37"/>
      <c r="AV1419" s="42">
        <f>SUMPRODUCT(AV$3:AX$6,$D1418:$F1421)+$G1418</f>
        <v>-4.166938436615645</v>
      </c>
      <c r="AW1419" s="42">
        <f>SUMPRODUCT(AV$3:AX$6,$D1422:$F1425)+$G1422</f>
        <v>2.3286455522087688</v>
      </c>
      <c r="AX1419" s="42">
        <f>SUMPRODUCT(AV$3:AX$6,$D1426:$F1429)+$G1426</f>
        <v>-1.6386826182113459</v>
      </c>
      <c r="AY1419" s="37"/>
      <c r="AZ1419" s="42">
        <f>SUMPRODUCT(AZ$3:BB$6,$D1418:$F1421)+$G1418</f>
        <v>-3.5572375599924966</v>
      </c>
      <c r="BA1419" s="42">
        <f>SUMPRODUCT(AZ$3:BB$6,$D1422:$F1425)+$G1422</f>
        <v>2.9490995442952701</v>
      </c>
      <c r="BB1419" s="42">
        <f>SUMPRODUCT(AZ$3:BB$6,$D1426:$F1429)+$G1426</f>
        <v>-2.5376534234960877</v>
      </c>
      <c r="BC1419" s="37"/>
      <c r="BD1419" s="42">
        <f>SUMPRODUCT(BD$3:BF$6,$D1418:$F1421)+$G1418</f>
        <v>-4.0078127373699042</v>
      </c>
      <c r="BE1419" s="42">
        <f>SUMPRODUCT(BD$3:BF$6,$D1422:$F1425)+$G1422</f>
        <v>2.353620323822049</v>
      </c>
      <c r="BF1419" s="42">
        <f>SUMPRODUCT(BD$3:BF$6,$D1426:$F1429)+$G1426</f>
        <v>-2.462560127469251</v>
      </c>
      <c r="BG1419" s="37"/>
      <c r="BH1419" s="42">
        <f>SUMPRODUCT(BH$3:BJ$6,$D1418:$F1421)+$G1418</f>
        <v>-3.4528531166857421</v>
      </c>
      <c r="BI1419" s="42">
        <f>SUMPRODUCT(BH$3:BJ$6,$D1422:$F1425)+$G1422</f>
        <v>1.4514032435719026</v>
      </c>
      <c r="BJ1419" s="42">
        <f>SUMPRODUCT(BH$3:BJ$6,$D1426:$F1429)+$G1426</f>
        <v>-2.4595822637424001</v>
      </c>
      <c r="BK1419" s="37"/>
      <c r="BL1419" s="42">
        <f>SUMPRODUCT(BL$3:BN$6,$D1418:$F1421)+$G1418</f>
        <v>-1.6310016249135366</v>
      </c>
      <c r="BM1419" s="42">
        <f>SUMPRODUCT(BL$3:BN$6,$D1422:$F1425)+$G1422</f>
        <v>2.168589420528185</v>
      </c>
      <c r="BN1419" s="42">
        <f>SUMPRODUCT(BL$3:BN$6,$D1426:$F1429)+$G1426</f>
        <v>-2.0434387440213726</v>
      </c>
      <c r="BO1419" s="37"/>
      <c r="BP1419" s="42">
        <f>SUMPRODUCT(BP$3:BR$6,$D1418:$F1421)+$G1418</f>
        <v>-3.0749139569176869</v>
      </c>
      <c r="BQ1419" s="42">
        <f>SUMPRODUCT(BP$3:BR$6,$D1422:$F1425)+$G1422</f>
        <v>2.1904414788187512</v>
      </c>
      <c r="BR1419" s="42">
        <f>SUMPRODUCT(BP$3:BR$6,$D1426:$F1429)+$G1426</f>
        <v>-1.20939429666523</v>
      </c>
      <c r="BS1419" s="37"/>
      <c r="BT1419" s="42">
        <f>SUMPRODUCT(BT$3:BV$6,$D1418:$F1421)+$G1418</f>
        <v>-5.5404633931623817</v>
      </c>
      <c r="BU1419" s="42">
        <f>SUMPRODUCT(BT$3:BV$6,$D1422:$F1425)+$G1422</f>
        <v>6.5032062231090162</v>
      </c>
      <c r="BV1419" s="42">
        <f>SUMPRODUCT(BT$3:BV$6,$D1426:$F1429)+$G1426</f>
        <v>-4.3839651861416185</v>
      </c>
      <c r="BW1419" s="37"/>
      <c r="BX1419" s="42">
        <f>SUMPRODUCT(BX$3:BZ$6,$D1418:$F1421)+$G1418</f>
        <v>-1.0629227734584761</v>
      </c>
      <c r="BY1419" s="42">
        <f>SUMPRODUCT(BX$3:BZ$6,$D1422:$F1425)+$G1422</f>
        <v>3.3563041796909707</v>
      </c>
      <c r="BZ1419" s="42">
        <f>SUMPRODUCT(BX$3:BZ$6,$D1426:$F1429)+$G1426</f>
        <v>-2.6817259275672924</v>
      </c>
      <c r="CA1419" s="37"/>
      <c r="CB1419" s="42">
        <f>SUMPRODUCT(CB$3:CD$6,$D1418:$F1421)+$G1418</f>
        <v>-2.8313507117298933</v>
      </c>
      <c r="CC1419" s="42">
        <f>SUMPRODUCT(CB$3:CD$6,$D1422:$F1425)+$G1422</f>
        <v>3.746735136292219</v>
      </c>
      <c r="CD1419" s="42">
        <f>SUMPRODUCT(CB$3:CD$6,$D1426:$F1429)+$G1426</f>
        <v>-3.4757536814779311</v>
      </c>
      <c r="CE1419" s="37"/>
      <c r="CF1419" s="42">
        <f>SUMPRODUCT(CF$3:CH$6,$D1418:$F1421)+$G1418</f>
        <v>-4.6283181801217337</v>
      </c>
      <c r="CG1419" s="42">
        <f>SUMPRODUCT(CF$3:CH$6,$D1422:$F1425)+$G1422</f>
        <v>3.8904195358043112</v>
      </c>
      <c r="CH1419" s="42">
        <f>SUMPRODUCT(CF$3:CH$6,$D1426:$F1429)+$G1426</f>
        <v>-7.1548174879643298</v>
      </c>
      <c r="CI1419" s="37"/>
      <c r="CJ1419" s="42">
        <f>SUMPRODUCT(CJ$3:CL$6,$D1418:$F1421)+$G1418</f>
        <v>-4.2752630437340429</v>
      </c>
      <c r="CK1419" s="42">
        <f>SUMPRODUCT(CJ$3:CL$6,$D1422:$F1425)+$G1422</f>
        <v>3.7685871945827851</v>
      </c>
      <c r="CL1419" s="42">
        <f>SUMPRODUCT(CJ$3:CL$6,$D1426:$F1429)+$G1426</f>
        <v>-2.6417092341217883</v>
      </c>
      <c r="CM1419" s="37"/>
      <c r="CN1419" s="42">
        <f>SUMPRODUCT(CN$3:CP$6,$D1418:$F1421)+$G1418</f>
        <v>-5.620410109797854</v>
      </c>
      <c r="CO1419" s="42">
        <f>SUMPRODUCT(CN$3:CP$6,$D1422:$F1425)+$G1422</f>
        <v>2.6867203984046548</v>
      </c>
      <c r="CP1419" s="42">
        <f>SUMPRODUCT(CN$3:CP$6,$D1426:$F1429)+$G1426</f>
        <v>-2.9437132517703111</v>
      </c>
      <c r="CQ1419" s="37"/>
      <c r="CR1419" s="42">
        <f>SUMPRODUCT(CR$3:CT$6,$D1418:$F1421)+$G1418</f>
        <v>-5.9910385705397893</v>
      </c>
      <c r="CS1419" s="42">
        <f>SUMPRODUCT(CR$3:CT$6,$D1422:$F1425)+$G1422</f>
        <v>5.907727002635796</v>
      </c>
      <c r="CT1419" s="42">
        <f>SUMPRODUCT(CR$3:CT$6,$D1426:$F1429)+$G1426</f>
        <v>-4.3088718901147827</v>
      </c>
      <c r="CU1419" s="37"/>
      <c r="CV1419" s="42">
        <f>SUMPRODUCT(CV$3:CX$6,$D1418:$F1421)+$G1418</f>
        <v>-1.5134979508358832</v>
      </c>
      <c r="CW1419" s="42">
        <f>SUMPRODUCT(CV$3:CX$6,$D1422:$F1425)+$G1422</f>
        <v>2.7608249592177505</v>
      </c>
      <c r="CX1419" s="42">
        <f>SUMPRODUCT(CV$3:CX$6,$D1426:$F1429)+$G1426</f>
        <v>-2.6066326315404558</v>
      </c>
      <c r="CY1419" s="37"/>
      <c r="CZ1419" s="42">
        <f>SUMPRODUCT(CZ$3:DB$6,$D1418:$F1421)+$G1418</f>
        <v>-3.2819258891073</v>
      </c>
      <c r="DA1419" s="42">
        <f>SUMPRODUCT(CZ$3:DB$6,$D1422:$F1425)+$G1422</f>
        <v>3.1512559158189979</v>
      </c>
      <c r="DB1419" s="42">
        <f>SUMPRODUCT(CZ$3:DB$6,$D1426:$F1429)+$G1426</f>
        <v>-3.4006603854510944</v>
      </c>
      <c r="DC1419" s="37"/>
      <c r="DD1419" s="42">
        <f>SUMPRODUCT(DD$3:DF$6,$D1418:$F1421)+$G1418</f>
        <v>-5.0788933574991413</v>
      </c>
      <c r="DE1419" s="42">
        <f>SUMPRODUCT(DD$3:DF$6,$D1422:$F1425)+$G1422</f>
        <v>3.2949403153310901</v>
      </c>
      <c r="DF1419" s="42">
        <f>SUMPRODUCT(DD$3:DF$6,$D1426:$F1429)+$G1426</f>
        <v>-7.0797241919374931</v>
      </c>
      <c r="DG1419" s="37"/>
      <c r="DH1419" s="42">
        <f>SUMPRODUCT(DH$3:DJ$6,$D1418:$F1421)+$G1418</f>
        <v>-4.7258382211114505</v>
      </c>
      <c r="DI1419" s="42">
        <f>SUMPRODUCT(DH$3:DJ$6,$D1422:$F1425)+$G1422</f>
        <v>3.173107974109564</v>
      </c>
      <c r="DJ1419" s="42">
        <f>SUMPRODUCT(DH$3:DJ$6,$D1426:$F1429)+$G1426</f>
        <v>-2.5666159380949516</v>
      </c>
      <c r="DK1419" s="37"/>
      <c r="DL1419" s="42">
        <f>SUMPRODUCT(DL$3:DN$6,$D1418:$F1421)+$G1418</f>
        <v>-6.0709852871752616</v>
      </c>
      <c r="DM1419" s="42">
        <f>SUMPRODUCT(DL$3:DN$6,$D1422:$F1425)+$G1422</f>
        <v>2.0912411779314337</v>
      </c>
      <c r="DN1419" s="42">
        <f>SUMPRODUCT(DL$3:DN$6,$D1426:$F1429)+$G1426</f>
        <v>-2.8686199557434744</v>
      </c>
      <c r="DO1419" s="37"/>
      <c r="DP1419" s="42">
        <f>SUMPRODUCT(DP$3:DR$6,$D1418:$F1421)+$G1418</f>
        <v>-0.95853833015172119</v>
      </c>
      <c r="DQ1419" s="42">
        <f>SUMPRODUCT(DP$3:DR$6,$D1422:$F1425)+$G1422</f>
        <v>1.8586078789676042</v>
      </c>
      <c r="DR1419" s="42">
        <f>SUMPRODUCT(DP$3:DR$6,$D1426:$F1429)+$G1426</f>
        <v>-2.6036547678136044</v>
      </c>
      <c r="DS1419" s="37"/>
      <c r="DT1419" s="42">
        <f>SUMPRODUCT(DT$3:DV$6,$D1418:$F1421)+$G1418</f>
        <v>-2.7269662684231388</v>
      </c>
      <c r="DU1419" s="42">
        <f>SUMPRODUCT(DT$3:DV$6,$D1422:$F1425)+$G1422</f>
        <v>2.2490388355688524</v>
      </c>
      <c r="DV1419" s="42">
        <f>SUMPRODUCT(DT$3:DV$6,$D1426:$F1429)+$G1426</f>
        <v>-3.397682521724243</v>
      </c>
      <c r="DW1419" s="37"/>
      <c r="DX1419" s="42">
        <f>SUMPRODUCT(DX$3:DZ$6,$D1418:$F1421)+$G1418</f>
        <v>-4.5239337368149792</v>
      </c>
      <c r="DY1419" s="42">
        <f>SUMPRODUCT(DX$3:DZ$6,$D1422:$F1425)+$G1422</f>
        <v>2.3927232350809438</v>
      </c>
      <c r="DZ1419" s="42">
        <f>SUMPRODUCT(DX$3:DZ$6,$D1426:$F1429)+$G1426</f>
        <v>-7.0767463282106418</v>
      </c>
      <c r="EA1419" s="37"/>
      <c r="EB1419" s="42">
        <f>SUMPRODUCT(EB$3:ED$6,$D1418:$F1421)+$G1418</f>
        <v>-4.1708786004272884</v>
      </c>
      <c r="EC1419" s="42">
        <f>SUMPRODUCT(EB$3:ED$6,$D1422:$F1425)+$G1422</f>
        <v>2.2708908938594186</v>
      </c>
      <c r="ED1419" s="42">
        <f>SUMPRODUCT(EB$3:ED$6,$D1426:$F1429)+$G1426</f>
        <v>-2.5636380743681002</v>
      </c>
      <c r="EE1419" s="37"/>
      <c r="EF1419" s="42">
        <f>SUMPRODUCT(EF$3:EH$6,$D1418:$F1421)+$G1418</f>
        <v>-5.5160256664910996</v>
      </c>
      <c r="EG1419" s="42">
        <f>SUMPRODUCT(EF$3:EH$6,$D1422:$F1425)+$G1422</f>
        <v>1.1890240976812874</v>
      </c>
      <c r="EH1419" s="42">
        <f>SUMPRODUCT(EF$3:EH$6,$D1426:$F1429)+$G1426</f>
        <v>-2.865642092016623</v>
      </c>
      <c r="EI1419" s="37"/>
      <c r="EJ1419" s="42">
        <f>SUMPRODUCT(EJ$3:EL$6,$D1418:$F1421)+$G1418</f>
        <v>1.502165431283836</v>
      </c>
      <c r="EK1419" s="42">
        <f>SUMPRODUCT(EJ$3:EL$6,$D1422:$F1425)+$G1422</f>
        <v>-4.7066919127220865</v>
      </c>
      <c r="EL1419" s="42">
        <f>SUMPRODUCT(EJ$3:EL$6,$D1426:$F1429)+$G1426</f>
        <v>5.8117728924565109</v>
      </c>
      <c r="EM1419" s="37"/>
      <c r="EN1419" s="42">
        <f>SUMPRODUCT(EN$3:EP$6,$D1418:$F1421)+$G1418</f>
        <v>1.9527406086612435</v>
      </c>
      <c r="EO1419" s="42">
        <f>SUMPRODUCT(EN$3:EP$6,$D1422:$F1425)+$G1422</f>
        <v>-4.1112126922488654</v>
      </c>
      <c r="EP1419" s="42">
        <f>SUMPRODUCT(EN$3:EP$6,$D1426:$F1429)+$G1426</f>
        <v>5.7366795964296742</v>
      </c>
      <c r="EQ1419" s="37"/>
      <c r="ER1419" s="42">
        <f>SUMPRODUCT(ER$3:ET$6,$D1418:$F1421)+$G1418</f>
        <v>1.502165431283836</v>
      </c>
      <c r="ES1419" s="42">
        <f>SUMPRODUCT(ER$3:ET$6,$D1422:$F1425)+$G1422</f>
        <v>-4.7066919127220865</v>
      </c>
      <c r="ET1419" s="42">
        <f>SUMPRODUCT(ER$3:ET$6,$D1426:$F1429)+$G1426</f>
        <v>5.8117728924565109</v>
      </c>
      <c r="EU1419" s="37"/>
      <c r="EV1419" s="42">
        <f>SUMPRODUCT(EV$3:EX$6,$D1418:$F1421)+$G1418</f>
        <v>7.6911984185404597E-2</v>
      </c>
      <c r="EW1419" s="42">
        <f>SUMPRODUCT(EV$3:EX$6,$D1422:$F1425)+$G1422</f>
        <v>-4.2741142918276021</v>
      </c>
      <c r="EX1419" s="42">
        <f>SUMPRODUCT(EV$3:EX$6,$D1426:$F1429)+$G1426</f>
        <v>4.09409616459389</v>
      </c>
      <c r="EY1419" s="37"/>
      <c r="EZ1419" s="42">
        <f>SUMPRODUCT(EZ$3:FB$6,$D1418:$F1421)+$G1418</f>
        <v>2.1673742952466659</v>
      </c>
      <c r="FA1419" s="42">
        <f>SUMPRODUCT(EZ$3:FB$6,$D1422:$F1425)+$G1422</f>
        <v>-5.5854990831754998</v>
      </c>
      <c r="FB1419" s="42">
        <f>SUMPRODUCT(EZ$3:FB$6,$D1426:$F1429)+$G1426</f>
        <v>4.2316104722281818</v>
      </c>
      <c r="FC1419" s="37"/>
      <c r="FD1419" s="42">
        <f>SUMPRODUCT(FD$3:FF$6,$D1418:$F1421)+$G1418</f>
        <v>0.52748716156281217</v>
      </c>
      <c r="FE1419" s="42">
        <f>SUMPRODUCT(FD$3:FF$6,$D1422:$F1425)+$G1422</f>
        <v>-3.6786350713543809</v>
      </c>
      <c r="FF1419" s="42">
        <f>SUMPRODUCT(FD$3:FF$6,$D1426:$F1429)+$G1426</f>
        <v>4.0190028685670534</v>
      </c>
      <c r="FG1419" s="37"/>
      <c r="FH1419" s="42">
        <f>SUMPRODUCT(FH$3:FJ$6,$D1418:$F1421)+$G1418</f>
        <v>2.6179494726240735</v>
      </c>
      <c r="FI1419" s="42">
        <f>SUMPRODUCT(FH$3:FJ$6,$D1422:$F1425)+$G1422</f>
        <v>-4.9900198627022778</v>
      </c>
      <c r="FJ1419" s="42">
        <f>SUMPRODUCT(FH$3:FJ$6,$D1426:$F1429)+$G1426</f>
        <v>4.1565171762013451</v>
      </c>
      <c r="FK1419" s="37"/>
      <c r="FL1419" s="42">
        <f>SUMPRODUCT(FL$3:FN$6,$D1418:$F1421)+$G1418</f>
        <v>1.1926960255256425</v>
      </c>
      <c r="FM1419" s="42">
        <f>SUMPRODUCT(FL$3:FN$6,$D1422:$F1425)+$G1422</f>
        <v>-4.5574422418077933</v>
      </c>
      <c r="FN1419" s="42">
        <f>SUMPRODUCT(FL$3:FN$6,$D1426:$F1429)+$G1426</f>
        <v>2.4388404483387243</v>
      </c>
      <c r="FO1419" s="37"/>
      <c r="FP1419" s="42">
        <f>SUMPRODUCT(FP$3:FR$6,$D1418:$F1421)+$G1418</f>
        <v>-2.1924984420665421</v>
      </c>
      <c r="FQ1419" s="42">
        <f>SUMPRODUCT(FP$3:FR$6,$D1422:$F1425)+$G1422</f>
        <v>-3.5357508323537532</v>
      </c>
      <c r="FR1419" s="42">
        <f>SUMPRODUCT(FP$3:FR$6,$D1426:$F1429)+$G1426</f>
        <v>4.5235304590711563</v>
      </c>
      <c r="FS1419" s="37"/>
      <c r="FT1419" s="42">
        <f>SUMPRODUCT(FT$3:FV$6,$D1418:$F1421)+$G1418</f>
        <v>-0.42407050379512434</v>
      </c>
      <c r="FU1419" s="42">
        <f>SUMPRODUCT(FT$3:FV$6,$D1422:$F1425)+$G1422</f>
        <v>-3.9261817889550015</v>
      </c>
      <c r="FV1419" s="42">
        <f>SUMPRODUCT(FT$3:FV$6,$D1426:$F1429)+$G1426</f>
        <v>5.3175582129817958</v>
      </c>
      <c r="FW1419" s="37"/>
      <c r="FX1419" s="42">
        <f>SUMPRODUCT(FX$3:FZ$6,$D1418:$F1421)+$G1418</f>
        <v>-1.7419232646891341</v>
      </c>
      <c r="FY1419" s="42">
        <f>SUMPRODUCT(FX$3:FZ$6,$D1422:$F1425)+$G1422</f>
        <v>-2.9402716118805321</v>
      </c>
      <c r="FZ1419" s="42">
        <f>SUMPRODUCT(FX$3:FZ$6,$D1426:$F1429)+$G1426</f>
        <v>4.4484371630443196</v>
      </c>
      <c r="GA1419" s="37"/>
      <c r="GB1419" s="42">
        <f>SUMPRODUCT(GB$3:GD$6,$D1418:$F1421)+$G1418</f>
        <v>2.6504673582283284E-2</v>
      </c>
      <c r="GC1419" s="42">
        <f>SUMPRODUCT(GB$3:GD$6,$D1422:$F1425)+$G1422</f>
        <v>-3.3307025684817804</v>
      </c>
      <c r="GD1419" s="42">
        <f>SUMPRODUCT(GB$3:GD$6,$D1426:$F1429)+$G1426</f>
        <v>5.2424649169549591</v>
      </c>
      <c r="GE1419" s="37"/>
      <c r="GF1419" s="42">
        <f>SUMPRODUCT(GF$3:GH$6,$D1418:$F1421)+$G1418</f>
        <v>-3.6177518891649729</v>
      </c>
      <c r="GG1419" s="42">
        <f>SUMPRODUCT(GF$3:GH$6,$D1422:$F1425)+$G1422</f>
        <v>-3.1031732114592687</v>
      </c>
      <c r="GH1419" s="42">
        <f>SUMPRODUCT(GF$3:GH$6,$D1426:$F1429)+$G1426</f>
        <v>2.8058537312085359</v>
      </c>
      <c r="GI1419" s="37"/>
      <c r="GJ1419" s="42">
        <f>SUMPRODUCT(GJ$3:GL$6,$D1418:$F1421)+$G1418</f>
        <v>-1.8493239508935557</v>
      </c>
      <c r="GK1419" s="42">
        <f>SUMPRODUCT(GJ$3:GL$6,$D1422:$F1425)+$G1422</f>
        <v>-3.493604168060517</v>
      </c>
      <c r="GL1419" s="42">
        <f>SUMPRODUCT(GJ$3:GL$6,$D1426:$F1429)+$G1426</f>
        <v>3.5998814851191749</v>
      </c>
      <c r="GM1419" s="37"/>
      <c r="GN1419" s="42">
        <f>SUMPRODUCT(GN$3:GP$6,$D1418:$F1421)+$G1418</f>
        <v>0.74212084814823487</v>
      </c>
      <c r="GO1419" s="42">
        <f>SUMPRODUCT(GN$3:GP$6,$D1422:$F1425)+$G1422</f>
        <v>-5.1529214622810144</v>
      </c>
      <c r="GP1419" s="42">
        <f>SUMPRODUCT(GN$3:GP$6,$D1426:$F1429)+$G1426</f>
        <v>2.5139337443655609</v>
      </c>
      <c r="GQ1419" s="37"/>
      <c r="GR1419" s="42">
        <f>SUMPRODUCT(GR$3:GT$6,$D1418:$F1421)+$G1418</f>
        <v>-3.0029503358052638</v>
      </c>
      <c r="GS1419" s="42">
        <f>SUMPRODUCT(GR$3:GT$6,$D1422:$F1425)+$G1422</f>
        <v>-3.0385686585668599</v>
      </c>
      <c r="GT1419" s="42">
        <f>SUMPRODUCT(GR$3:GT$6,$D1426:$F1429)+$G1426</f>
        <v>2.3740600633412763</v>
      </c>
      <c r="GU1419" s="37"/>
      <c r="GV1419" s="42">
        <f>SUMPRODUCT(GV$3:GX$6,$D1418:$F1421)+$G1418</f>
        <v>1.9527406086612435</v>
      </c>
      <c r="GW1419" s="42">
        <f>SUMPRODUCT(GV$3:GX$6,$D1422:$F1425)+$G1422</f>
        <v>-4.1112126922488654</v>
      </c>
      <c r="GX1419" s="42">
        <f>SUMPRODUCT(GV$3:GX$6,$D1426:$F1429)+$G1426</f>
        <v>5.7366795964296742</v>
      </c>
      <c r="GY1419" s="37"/>
      <c r="GZ1419" s="42">
        <f>SUMPRODUCT(GZ$3:HB$6,$D1418:$F1421)+$G1418</f>
        <v>-3.5579099564894259</v>
      </c>
      <c r="HA1419" s="42">
        <f>SUMPRODUCT(GZ$3:HB$6,$D1422:$F1425)+$G1422</f>
        <v>-2.136351578316714</v>
      </c>
      <c r="HB1419" s="42">
        <f>SUMPRODUCT(GZ$3:HB$6,$D1426:$F1429)+$G1426</f>
        <v>2.3710821996144249</v>
      </c>
      <c r="HC1419" s="37"/>
      <c r="HD1419" s="42">
        <f>SUMPRODUCT(HD$3:HF$6,$D1418:$F1421)+$G1418</f>
        <v>2.8155640716502441</v>
      </c>
      <c r="HE1419" s="42">
        <f>SUMPRODUCT(HD$3:HF$6,$D1422:$F1425)+$G1422</f>
        <v>-2.2706878305942153</v>
      </c>
      <c r="HF1419" s="42">
        <f>SUMPRODUCT(HD$3:HF$6,$D1426:$F1429)+$G1426</f>
        <v>4.7104244872473382</v>
      </c>
      <c r="HG1419" s="37"/>
      <c r="HH1419" s="42">
        <f>SUMPRODUCT(HH$3:HJ$6,$D1418:$F1421)+$G1418</f>
        <v>1.4704170055864334</v>
      </c>
      <c r="HI1419" s="42">
        <f>SUMPRODUCT(HH$3:HJ$6,$D1422:$F1425)+$G1422</f>
        <v>-3.3525546267723465</v>
      </c>
      <c r="HJ1419" s="42">
        <f>SUMPRODUCT(HH$3:HJ$6,$D1426:$F1429)+$G1426</f>
        <v>4.4084204695988154</v>
      </c>
      <c r="HK1419" s="37"/>
      <c r="HL1419" s="42">
        <f>SUMPRODUCT(HL$3:HN$6,$D1418:$F1421)+$G1418</f>
        <v>0.90798702147700305</v>
      </c>
      <c r="HM1419" s="42">
        <f>SUMPRODUCT(HL$3:HN$6,$D1422:$F1425)+$G1422</f>
        <v>-1.0794521442232123</v>
      </c>
      <c r="HN1419" s="42">
        <f>SUMPRODUCT(HL$3:HN$6,$D1426:$F1429)+$G1426</f>
        <v>1.6644886325538597</v>
      </c>
      <c r="HO1419" s="37"/>
      <c r="HP1419" s="42">
        <f>SUMPRODUCT(HP$3:HR$6,$D1418:$F1421)+$G1418</f>
        <v>1.6417045716676077</v>
      </c>
      <c r="HQ1419" s="42">
        <f>SUMPRODUCT(HP$3:HR$6,$D1422:$F1425)+$G1422</f>
        <v>-2.7236631511808955</v>
      </c>
      <c r="HR1419" s="42">
        <f>SUMPRODUCT(HP$3:HR$6,$D1426:$F1429)+$G1426</f>
        <v>4.417354680052382</v>
      </c>
      <c r="HS1419" s="37"/>
      <c r="HT1419" s="42">
        <f>SUMPRODUCT(HT$3:HV$6,$D1418:$F1421)+$G1418</f>
        <v>0.20618045087252468</v>
      </c>
      <c r="HU1419" s="42">
        <f>SUMPRODUCT(HT$3:HV$6,$D1422:$F1425)+$G1422</f>
        <v>-4.9109400160825949</v>
      </c>
      <c r="HV1419" s="42">
        <f>SUMPRODUCT(HT$3:HV$6,$D1426:$F1429)+$G1426</f>
        <v>0.90924703758220649</v>
      </c>
      <c r="HW1419" s="37"/>
      <c r="HX1419" s="42">
        <f>SUMPRODUCT(HX$3:HZ$6,$D1418:$F1421)+$G1418</f>
        <v>1.1698638623077149</v>
      </c>
      <c r="HY1419" s="42">
        <f>SUMPRODUCT(HX$3:HZ$6,$D1422:$F1425)+$G1422</f>
        <v>-2.1352517291991537</v>
      </c>
      <c r="HZ1419" s="42">
        <f>SUMPRODUCT(HX$3:HZ$6,$D1426:$F1429)+$G1426</f>
        <v>5.322682771240701</v>
      </c>
      <c r="IA1419" s="37"/>
      <c r="IB1419" s="42">
        <f>SUMPRODUCT(IB$3:ID$6,$D1418:$F1421)+$G1418</f>
        <v>1.9643411929576653</v>
      </c>
      <c r="IC1419" s="42">
        <f>SUMPRODUCT(IB$3:ID$6,$D1422:$F1425)+$G1422</f>
        <v>-3.6508846239075603</v>
      </c>
      <c r="ID1419" s="42">
        <f>SUMPRODUCT(IB$3:ID$6,$D1426:$F1429)+$G1426</f>
        <v>0.5576712240006888</v>
      </c>
      <c r="IE1419" s="37"/>
      <c r="IF1419" s="42">
        <f>SUMPRODUCT(IF$3:IH$6,$D1418:$F1421)+$G1418</f>
        <v>-0.21755025933355376</v>
      </c>
      <c r="IG1419" s="42">
        <f>SUMPRODUCT(IF$3:IH$6,$D1422:$F1425)+$G1422</f>
        <v>-2.6253067630184272</v>
      </c>
      <c r="IH1419" s="42">
        <f>SUMPRODUCT(IF$3:IH$6,$D1426:$F1429)+$G1426</f>
        <v>3.2196547803067617</v>
      </c>
      <c r="II1419" s="37"/>
      <c r="IJ1419" s="42">
        <f>SUMPRODUCT(IJ$3:IL$6,$D1418:$F1421)+$G1418</f>
        <v>-0.23412405280823123</v>
      </c>
      <c r="IK1419" s="42">
        <f>SUMPRODUCT(IJ$3:IL$6,$D1422:$F1425)+$G1422</f>
        <v>-2.8865647507596321</v>
      </c>
      <c r="IL1419" s="42">
        <f>SUMPRODUCT(IJ$3:IL$6,$D1426:$F1429)+$G1426</f>
        <v>2.7747712482165978</v>
      </c>
      <c r="IM1419" s="37"/>
      <c r="IN1419" s="42">
        <f>SUMPRODUCT(IN$3:IP$6,$D1418:$F1421)+$G1418</f>
        <v>-0.70596476216812365</v>
      </c>
      <c r="IO1419" s="42">
        <f>SUMPRODUCT(IN$3:IP$6,$D1422:$F1425)+$G1422</f>
        <v>-2.2981533287778904</v>
      </c>
      <c r="IP1419" s="42">
        <f>SUMPRODUCT(IN$3:IP$6,$D1426:$F1429)+$G1426</f>
        <v>3.6800993394049168</v>
      </c>
      <c r="IQ1419" s="37"/>
      <c r="IR1419" s="42">
        <f>SUMPRODUCT(IR$3:IT$6,$D1418:$F1421)+$G1418</f>
        <v>0.71928868493030762</v>
      </c>
      <c r="IS1419" s="42">
        <f>SUMPRODUCT(IR$3:IT$6,$D1422:$F1425)+$G1422</f>
        <v>-2.7307309496723748</v>
      </c>
      <c r="IT1419" s="42">
        <f>SUMPRODUCT(IR$3:IT$6,$D1426:$F1429)+$G1426</f>
        <v>5.3977760672675377</v>
      </c>
      <c r="IU1419" s="37"/>
      <c r="IV1419" s="42">
        <f>SUMPRODUCT(IV$3:IX$6,$D1418:$F1421)+$G1418</f>
        <v>1.6314338979709559</v>
      </c>
      <c r="IW1419" s="42">
        <f>SUMPRODUCT(IV$3:IX$6,$D1422:$F1425)+$G1422</f>
        <v>-5.3435176369770794</v>
      </c>
      <c r="IX1419" s="42">
        <f>SUMPRODUCT(IV$3:IX$6,$D1426:$F1429)+$G1426</f>
        <v>2.6269237654448272</v>
      </c>
      <c r="IY1419" s="37"/>
      <c r="IZ1419" s="42">
        <f>SUMPRODUCT(IZ$3:JB$6,$D1418:$F1421)+$G1418</f>
        <v>-4.7242326576580957</v>
      </c>
      <c r="JA1419" s="42">
        <f>SUMPRODUCT(IZ$3:JB$6,$D1422:$F1425)+$G1422</f>
        <v>0.2811163612904759</v>
      </c>
      <c r="JB1419" s="42">
        <f>SUMPRODUCT(IZ$3:JB$6,$D1426:$F1429)+$G1426</f>
        <v>1.8355494789320213</v>
      </c>
      <c r="JC1419" s="37"/>
      <c r="JD1419" s="42">
        <f>SUMPRODUCT(JD$3:JF$6,$D1418:$F1421)+$G1418</f>
        <v>1.2771670106854325</v>
      </c>
      <c r="JE1419" s="42">
        <f>SUMPRODUCT(JD$3:JF$6,$D1422:$F1425)+$G1422</f>
        <v>0.92884808428622667</v>
      </c>
      <c r="JF1419" s="42">
        <f>SUMPRODUCT(JD$3:JF$6,$D1426:$F1429)+$G1426</f>
        <v>1.2634923557788971</v>
      </c>
      <c r="JG1419" s="37"/>
    </row>
    <row r="1420" spans="2:267" ht="18">
      <c r="B1420" s="167"/>
      <c r="C1420" s="170"/>
      <c r="D1420" s="113">
        <f t="shared" ref="D1420:F1420" si="9548">D1388-$F$6*D1403</f>
        <v>-0.48232360307481026</v>
      </c>
      <c r="E1420" s="114">
        <f t="shared" si="9548"/>
        <v>0.31103603699363586</v>
      </c>
      <c r="F1420" s="115">
        <f t="shared" si="9548"/>
        <v>-1.9262359350789602</v>
      </c>
      <c r="G1420" s="31"/>
      <c r="H1420" s="49"/>
      <c r="I1420" s="191"/>
      <c r="J1420" s="193"/>
      <c r="K1420" s="93" t="s">
        <v>8</v>
      </c>
      <c r="L1420" s="42">
        <f>1/(1+EXP(-L1419))</f>
        <v>8.5132091817752865E-3</v>
      </c>
      <c r="M1420" s="42">
        <f>1/(1+EXP(-M1419))</f>
        <v>0.98930520024900415</v>
      </c>
      <c r="N1420" s="42">
        <f>1/(1+EXP(-N1419))</f>
        <v>1.8524400191864777E-2</v>
      </c>
      <c r="O1420" s="37"/>
      <c r="P1420" s="42">
        <f>1/(1+EXP(-P1419))</f>
        <v>5.4419456210151726E-3</v>
      </c>
      <c r="Q1420" s="42">
        <f>1/(1+EXP(-Q1419))</f>
        <v>0.9807681067540206</v>
      </c>
      <c r="R1420" s="42">
        <f>1/(1+EXP(-R1419))</f>
        <v>1.9940214280001846E-2</v>
      </c>
      <c r="S1420" s="37"/>
      <c r="T1420" s="42">
        <f>1/(1+EXP(-T1419))</f>
        <v>9.4410497519525488E-3</v>
      </c>
      <c r="U1420" s="42">
        <f>1/(1+EXP(-U1419))</f>
        <v>0.95389133905880874</v>
      </c>
      <c r="V1420" s="42">
        <f>1/(1+EXP(-V1419))</f>
        <v>1.9998492755107105E-2</v>
      </c>
      <c r="W1420" s="37"/>
      <c r="X1420" s="42">
        <f>1/(1+EXP(-X1419))</f>
        <v>4.3953831106834903E-3</v>
      </c>
      <c r="Y1420" s="42">
        <f>1/(1+EXP(-Y1419))</f>
        <v>0.99553073677583459</v>
      </c>
      <c r="Z1420" s="42">
        <f>1/(1+EXP(-Z1419))</f>
        <v>8.3953354857952064E-2</v>
      </c>
      <c r="AA1420" s="37"/>
      <c r="AB1420" s="42">
        <f>1/(1+EXP(-AB1419))</f>
        <v>3.4478474326837059E-2</v>
      </c>
      <c r="AC1420" s="42">
        <f>1/(1+EXP(-AC1419))</f>
        <v>0.98361176608120771</v>
      </c>
      <c r="AD1420" s="42">
        <f>1/(1+EXP(-AD1419))</f>
        <v>9.5151976558797216E-2</v>
      </c>
      <c r="AE1420" s="37"/>
      <c r="AF1420" s="42">
        <f>1/(1+EXP(-AF1419))</f>
        <v>3.7130122435961202E-3</v>
      </c>
      <c r="AG1420" s="42">
        <f>1/(1+EXP(-AG1419))</f>
        <v>0.94054407185966149</v>
      </c>
      <c r="AH1420" s="42">
        <f>1/(1+EXP(-AH1419))</f>
        <v>3.3687535356092667E-2</v>
      </c>
      <c r="AI1420" s="37"/>
      <c r="AJ1420" s="42">
        <f>1/(1+EXP(-AJ1419))</f>
        <v>1.570145911646829E-3</v>
      </c>
      <c r="AK1420" s="42">
        <f>1/(1+EXP(-AK1419))</f>
        <v>0.71518437010283753</v>
      </c>
      <c r="AL1420" s="42">
        <f>1/(1+EXP(-AL1419))</f>
        <v>8.8660240594212264E-2</v>
      </c>
      <c r="AM1420" s="37"/>
      <c r="AN1420" s="42">
        <f>1/(1+EXP(-AN1419))</f>
        <v>0.13038851070459961</v>
      </c>
      <c r="AO1420" s="42">
        <f>1/(1+EXP(-AO1419))</f>
        <v>0.83065578783555016</v>
      </c>
      <c r="AP1420" s="42">
        <f>1/(1+EXP(-AP1419))</f>
        <v>0.11223452853603713</v>
      </c>
      <c r="AQ1420" s="37"/>
      <c r="AR1420" s="42">
        <f>1/(1+EXP(-AR1419))</f>
        <v>1.9125551919618163E-3</v>
      </c>
      <c r="AS1420" s="42">
        <f>1/(1+EXP(-AS1419))</f>
        <v>0.97441996803308661</v>
      </c>
      <c r="AT1420" s="42">
        <f>1/(1+EXP(-AT1419))</f>
        <v>0.14477337224062969</v>
      </c>
      <c r="AU1420" s="37"/>
      <c r="AV1420" s="42">
        <f>1/(1+EXP(-AV1419))</f>
        <v>1.5263068610711788E-2</v>
      </c>
      <c r="AW1420" s="42">
        <f>1/(1+EXP(-AW1419))</f>
        <v>0.91122182752349656</v>
      </c>
      <c r="AX1420" s="42">
        <f>1/(1+EXP(-AX1419))</f>
        <v>0.16264439865746197</v>
      </c>
      <c r="AY1420" s="37"/>
      <c r="AZ1420" s="42">
        <f>1/(1+EXP(-AZ1419))</f>
        <v>2.7726795159704758E-2</v>
      </c>
      <c r="BA1420" s="42">
        <f>1/(1+EXP(-BA1419))</f>
        <v>0.9502209131327316</v>
      </c>
      <c r="BB1420" s="42">
        <f>1/(1+EXP(-BB1419))</f>
        <v>7.3260330688978761E-2</v>
      </c>
      <c r="BC1420" s="37"/>
      <c r="BD1420" s="42">
        <f>1/(1+EXP(-BD1419))</f>
        <v>1.7848734288856832E-2</v>
      </c>
      <c r="BE1420" s="42">
        <f>1/(1+EXP(-BE1419))</f>
        <v>0.91322156030711932</v>
      </c>
      <c r="BF1420" s="42">
        <f>1/(1+EXP(-BF1419))</f>
        <v>7.8524889592663502E-2</v>
      </c>
      <c r="BG1420" s="37"/>
      <c r="BH1420" s="42">
        <f>1/(1+EXP(-BH1419))</f>
        <v>3.0683887137466202E-2</v>
      </c>
      <c r="BI1420" s="42">
        <f>1/(1+EXP(-BI1419))</f>
        <v>0.81021430059473842</v>
      </c>
      <c r="BJ1420" s="42">
        <f>1/(1+EXP(-BJ1419))</f>
        <v>7.8740634655159042E-2</v>
      </c>
      <c r="BK1420" s="37"/>
      <c r="BL1420" s="42">
        <f>1/(1+EXP(-BL1419))</f>
        <v>0.16369319485009559</v>
      </c>
      <c r="BM1420" s="42">
        <f>1/(1+EXP(-BM1419))</f>
        <v>0.89739315504761541</v>
      </c>
      <c r="BN1420" s="42">
        <f>1/(1+EXP(-BN1419))</f>
        <v>0.11471704041962329</v>
      </c>
      <c r="BO1420" s="37"/>
      <c r="BP1420" s="42">
        <f>1/(1+EXP(-BP1419))</f>
        <v>4.4153971812477377E-2</v>
      </c>
      <c r="BQ1420" s="42">
        <f>1/(1+EXP(-BQ1419))</f>
        <v>0.89938786260518244</v>
      </c>
      <c r="BR1420" s="42">
        <f>1/(1+EXP(-BR1419))</f>
        <v>0.22980824072559611</v>
      </c>
      <c r="BS1420" s="37"/>
      <c r="BT1420" s="42">
        <f>1/(1+EXP(-BT1419))</f>
        <v>3.9093646205677407E-3</v>
      </c>
      <c r="BU1420" s="42">
        <f>1/(1+EXP(-BU1419))</f>
        <v>0.99850361597001858</v>
      </c>
      <c r="BV1420" s="42">
        <f>1/(1+EXP(-BV1419))</f>
        <v>1.232206407564051E-2</v>
      </c>
      <c r="BW1420" s="37"/>
      <c r="BX1420" s="42">
        <f>1/(1+EXP(-BX1419))</f>
        <v>0.25675130520130346</v>
      </c>
      <c r="BY1420" s="42">
        <f>1/(1+EXP(-BY1419))</f>
        <v>0.96631066878380401</v>
      </c>
      <c r="BZ1420" s="42">
        <f>1/(1+EXP(-BZ1419))</f>
        <v>6.4060317775837983E-2</v>
      </c>
      <c r="CA1420" s="37"/>
      <c r="CB1420" s="42">
        <f>1/(1+EXP(-CB1419))</f>
        <v>5.565336720782111E-2</v>
      </c>
      <c r="CC1420" s="42">
        <f>1/(1+EXP(-CC1419))</f>
        <v>0.97694922156250508</v>
      </c>
      <c r="CD1420" s="42">
        <f>1/(1+EXP(-CD1419))</f>
        <v>3.0010041371346857E-2</v>
      </c>
      <c r="CE1420" s="37"/>
      <c r="CF1420" s="42">
        <f>1/(1+EXP(-CF1419))</f>
        <v>9.6766266062684701E-3</v>
      </c>
      <c r="CG1420" s="42">
        <f>1/(1+EXP(-CG1419))</f>
        <v>0.97997252659110501</v>
      </c>
      <c r="CH1420" s="42">
        <f>1/(1+EXP(-CH1419))</f>
        <v>7.8048247238113712E-4</v>
      </c>
      <c r="CI1420" s="37"/>
      <c r="CJ1420" s="42">
        <f>1/(1+EXP(-CJ1419))</f>
        <v>1.371759999614354E-2</v>
      </c>
      <c r="CK1420" s="42">
        <f>1/(1+EXP(-CK1419))</f>
        <v>0.97743622261832264</v>
      </c>
      <c r="CL1420" s="42">
        <f>1/(1+EXP(-CL1419))</f>
        <v>6.6501848773643166E-2</v>
      </c>
      <c r="CM1420" s="37"/>
      <c r="CN1420" s="42">
        <f>1/(1+EXP(-CN1419))</f>
        <v>3.6100750517461849E-3</v>
      </c>
      <c r="CO1420" s="42">
        <f>1/(1+EXP(-CO1419))</f>
        <v>0.93623848248635866</v>
      </c>
      <c r="CP1420" s="42">
        <f>1/(1+EXP(-CP1419))</f>
        <v>5.0034483311270334E-2</v>
      </c>
      <c r="CQ1420" s="37"/>
      <c r="CR1420" s="42">
        <f>1/(1+EXP(-CR1419))</f>
        <v>2.4948254472457109E-3</v>
      </c>
      <c r="CS1420" s="42">
        <f>1/(1+EXP(-CS1419))</f>
        <v>0.99728901074857301</v>
      </c>
      <c r="CT1420" s="42">
        <f>1/(1+EXP(-CT1419))</f>
        <v>1.327024495414383E-2</v>
      </c>
      <c r="CU1420" s="37"/>
      <c r="CV1420" s="42">
        <f>1/(1+EXP(-CV1419))</f>
        <v>0.1804209754699613</v>
      </c>
      <c r="CW1420" s="42">
        <f>1/(1+EXP(-CW1419))</f>
        <v>0.94052179946555992</v>
      </c>
      <c r="CX1420" s="42">
        <f>1/(1+EXP(-CX1419))</f>
        <v>6.8712773409622979E-2</v>
      </c>
      <c r="CY1420" s="37"/>
      <c r="CZ1420" s="42">
        <f>1/(1+EXP(-CZ1419))</f>
        <v>3.6196469212024664E-2</v>
      </c>
      <c r="DA1420" s="42">
        <f>1/(1+EXP(-DA1419))</f>
        <v>0.95895817986890475</v>
      </c>
      <c r="DB1420" s="42">
        <f>1/(1+EXP(-DB1419))</f>
        <v>3.2274832396849376E-2</v>
      </c>
      <c r="DC1420" s="37"/>
      <c r="DD1420" s="42">
        <f>1/(1+EXP(-DD1419))</f>
        <v>6.1882629901541539E-3</v>
      </c>
      <c r="DE1420" s="42">
        <f>1/(1+EXP(-DE1419))</f>
        <v>0.96425482532270823</v>
      </c>
      <c r="DF1420" s="42">
        <f>1/(1+EXP(-DF1419))</f>
        <v>8.4129697166990887E-4</v>
      </c>
      <c r="DG1420" s="37"/>
      <c r="DH1420" s="42">
        <f>1/(1+EXP(-DH1419))</f>
        <v>8.7854138108600117E-3</v>
      </c>
      <c r="DI1420" s="42">
        <f>1/(1+EXP(-DI1419))</f>
        <v>0.95980964643624767</v>
      </c>
      <c r="DJ1420" s="42">
        <f>1/(1+EXP(-DJ1419))</f>
        <v>7.1318111838372666E-2</v>
      </c>
      <c r="DK1420" s="37"/>
      <c r="DL1420" s="42">
        <f>1/(1+EXP(-DL1419))</f>
        <v>2.3035784370250274E-3</v>
      </c>
      <c r="DM1420" s="42">
        <f>1/(1+EXP(-DM1419))</f>
        <v>0.89004894838217052</v>
      </c>
      <c r="DN1420" s="42">
        <f>1/(1+EXP(-DN1419))</f>
        <v>5.372677054411952E-2</v>
      </c>
      <c r="DO1420" s="37"/>
      <c r="DP1420" s="42">
        <f>1/(1+EXP(-DP1419))</f>
        <v>0.27717094095204825</v>
      </c>
      <c r="DQ1420" s="42">
        <f>1/(1+EXP(-DQ1419))</f>
        <v>0.86513460247753127</v>
      </c>
      <c r="DR1420" s="42">
        <f>1/(1+EXP(-DR1419))</f>
        <v>6.8903575773905323E-2</v>
      </c>
      <c r="DS1420" s="37"/>
      <c r="DT1420" s="42">
        <f>1/(1+EXP(-DT1419))</f>
        <v>6.1400766471559648E-2</v>
      </c>
      <c r="DU1420" s="42">
        <f>1/(1+EXP(-DU1419))</f>
        <v>0.90456759478072213</v>
      </c>
      <c r="DV1420" s="42">
        <f>1/(1+EXP(-DV1419))</f>
        <v>3.2367970169186557E-2</v>
      </c>
      <c r="DW1420" s="37"/>
      <c r="DX1420" s="42">
        <f>1/(1+EXP(-DX1419))</f>
        <v>1.0729893893669943E-2</v>
      </c>
      <c r="DY1420" s="42">
        <f>1/(1+EXP(-DY1419))</f>
        <v>0.91627072808087806</v>
      </c>
      <c r="DZ1420" s="42">
        <f>1/(1+EXP(-DZ1419))</f>
        <v>8.4380385617848245E-4</v>
      </c>
      <c r="EA1420" s="37"/>
      <c r="EB1420" s="42">
        <f>1/(1+EXP(-EB1419))</f>
        <v>1.5203960495253773E-2</v>
      </c>
      <c r="EC1420" s="42">
        <f>1/(1+EXP(-EC1419))</f>
        <v>0.90643737064301955</v>
      </c>
      <c r="ED1420" s="42">
        <f>1/(1+EXP(-ED1419))</f>
        <v>7.1515593178690204E-2</v>
      </c>
      <c r="EE1420" s="37"/>
      <c r="EF1420" s="42">
        <f>1/(1+EXP(-EF1419))</f>
        <v>4.0056901113132851E-3</v>
      </c>
      <c r="EG1420" s="42">
        <f>1/(1+EXP(-EG1419))</f>
        <v>0.7665664794421484</v>
      </c>
      <c r="EH1420" s="42">
        <f>1/(1+EXP(-EH1419))</f>
        <v>5.3878367096302129E-2</v>
      </c>
      <c r="EI1420" s="37"/>
      <c r="EJ1420" s="42">
        <f>1/(1+EXP(-EJ1419))</f>
        <v>0.81789722051405933</v>
      </c>
      <c r="EK1420" s="42">
        <f>1/(1+EXP(-EK1419))</f>
        <v>8.9537220624861923E-3</v>
      </c>
      <c r="EL1420" s="42">
        <f>1/(1+EXP(-EL1419))</f>
        <v>0.99701680541907389</v>
      </c>
      <c r="EM1420" s="37"/>
      <c r="EN1420" s="42">
        <f>1/(1+EXP(-EN1419))</f>
        <v>0.8757451699273231</v>
      </c>
      <c r="EO1420" s="42">
        <f>1/(1+EXP(-EO1419))</f>
        <v>1.6123656315196879E-2</v>
      </c>
      <c r="EP1420" s="42">
        <f>1/(1+EXP(-EP1419))</f>
        <v>0.99678490980140466</v>
      </c>
      <c r="EQ1420" s="37"/>
      <c r="ER1420" s="42">
        <f>1/(1+EXP(-ER1419))</f>
        <v>0.81789722051405933</v>
      </c>
      <c r="ES1420" s="42">
        <f>1/(1+EXP(-ES1419))</f>
        <v>8.9537220624861923E-3</v>
      </c>
      <c r="ET1420" s="42">
        <f>1/(1+EXP(-ET1419))</f>
        <v>0.99701680541907389</v>
      </c>
      <c r="EU1420" s="37"/>
      <c r="EV1420" s="42">
        <f>1/(1+EXP(-EV1419))</f>
        <v>0.51921852312390115</v>
      </c>
      <c r="EW1420" s="42">
        <f>1/(1+EXP(-EW1419))</f>
        <v>1.3733150636870896E-2</v>
      </c>
      <c r="EX1420" s="42">
        <f>1/(1+EXP(-EX1419))</f>
        <v>0.98360255155920906</v>
      </c>
      <c r="EY1420" s="37"/>
      <c r="EZ1420" s="42">
        <f>1/(1+EXP(-EZ1419))</f>
        <v>0.89728121387461168</v>
      </c>
      <c r="FA1420" s="42">
        <f>1/(1+EXP(-FA1419))</f>
        <v>3.7378528404685913E-3</v>
      </c>
      <c r="FB1420" s="42">
        <f>1/(1+EXP(-FB1419))</f>
        <v>0.98567909485770777</v>
      </c>
      <c r="FC1420" s="37"/>
      <c r="FD1420" s="42">
        <f>1/(1+EXP(-FD1419))</f>
        <v>0.62889684185016204</v>
      </c>
      <c r="FE1420" s="42">
        <f>1/(1+EXP(-FE1419))</f>
        <v>2.4635204061216873E-2</v>
      </c>
      <c r="FF1420" s="42">
        <f>1/(1+EXP(-FF1419))</f>
        <v>0.98234637574743877</v>
      </c>
      <c r="FG1420" s="37"/>
      <c r="FH1420" s="42">
        <f>1/(1+EXP(-FH1419))</f>
        <v>0.9320078812133229</v>
      </c>
      <c r="FI1420" s="42">
        <f>1/(1+EXP(-FI1419))</f>
        <v>6.7595271544821922E-3</v>
      </c>
      <c r="FJ1420" s="42">
        <f>1/(1+EXP(-FJ1419))</f>
        <v>0.98457950490041324</v>
      </c>
      <c r="FK1420" s="37"/>
      <c r="FL1420" s="42">
        <f>1/(1+EXP(-FL1419))</f>
        <v>0.76722289945035038</v>
      </c>
      <c r="FM1420" s="42">
        <f>1/(1+EXP(-FM1419))</f>
        <v>1.0379978546564582E-2</v>
      </c>
      <c r="FN1420" s="42">
        <f>1/(1+EXP(-FN1419))</f>
        <v>0.9197415348004998</v>
      </c>
      <c r="FO1420" s="37"/>
      <c r="FP1420" s="42">
        <f>1/(1+EXP(-FP1419))</f>
        <v>0.10042615701131104</v>
      </c>
      <c r="FQ1420" s="42">
        <f>1/(1+EXP(-FQ1419))</f>
        <v>2.8311950202906857E-2</v>
      </c>
      <c r="FR1420" s="42">
        <f>1/(1+EXP(-FR1419))</f>
        <v>0.98926582456380652</v>
      </c>
      <c r="FS1420" s="37"/>
      <c r="FT1420" s="42">
        <f>1/(1+EXP(-FT1419))</f>
        <v>0.39554312579144835</v>
      </c>
      <c r="FU1420" s="42">
        <f>1/(1+EXP(-FU1419))</f>
        <v>1.9337506804501005E-2</v>
      </c>
      <c r="FV1420" s="42">
        <f>1/(1+EXP(-FV1419))</f>
        <v>0.99511922343417736</v>
      </c>
      <c r="FW1420" s="37"/>
      <c r="FX1420" s="42">
        <f>1/(1+EXP(-FX1419))</f>
        <v>0.14906880890621077</v>
      </c>
      <c r="FY1420" s="42">
        <f>1/(1+EXP(-FY1419))</f>
        <v>5.0198321574539476E-2</v>
      </c>
      <c r="FZ1420" s="42">
        <f>1/(1+EXP(-FZ1419))</f>
        <v>0.98843840115408343</v>
      </c>
      <c r="GA1420" s="37"/>
      <c r="GB1420" s="42">
        <f>1/(1+EXP(-GB1419))</f>
        <v>0.50662578051713569</v>
      </c>
      <c r="GC1420" s="42">
        <f>1/(1+EXP(-GC1419))</f>
        <v>3.453279879147942E-2</v>
      </c>
      <c r="GD1420" s="42">
        <f>1/(1+EXP(-GD1419))</f>
        <v>0.99474059931519299</v>
      </c>
      <c r="GE1420" s="37"/>
      <c r="GF1420" s="42">
        <f>1/(1+EXP(-GF1419))</f>
        <v>2.6141246358010635E-2</v>
      </c>
      <c r="GG1420" s="42">
        <f>1/(1+EXP(-GG1419))</f>
        <v>4.2976552683751466E-2</v>
      </c>
      <c r="GH1420" s="42">
        <f>1/(1+EXP(-GH1419))</f>
        <v>0.94299133022630921</v>
      </c>
      <c r="GI1420" s="37"/>
      <c r="GJ1420" s="42">
        <f>1/(1+EXP(-GJ1419))</f>
        <v>0.13595229245847101</v>
      </c>
      <c r="GK1420" s="42">
        <f>1/(1+EXP(-GK1419))</f>
        <v>2.9494760382517155E-2</v>
      </c>
      <c r="GL1420" s="42">
        <f>1/(1+EXP(-GL1419))</f>
        <v>0.97339993794889068</v>
      </c>
      <c r="GM1420" s="37"/>
      <c r="GN1420" s="42">
        <f>1/(1+EXP(-GN1419))</f>
        <v>0.67745945313557043</v>
      </c>
      <c r="GO1420" s="42">
        <f>1/(1+EXP(-GO1419))</f>
        <v>5.7492417951187907E-3</v>
      </c>
      <c r="GP1420" s="42">
        <f>1/(1+EXP(-GP1419))</f>
        <v>0.92511287272467113</v>
      </c>
      <c r="GQ1420" s="37"/>
      <c r="GR1420" s="42">
        <f>1/(1+EXP(-GR1419))</f>
        <v>4.7292764689883075E-2</v>
      </c>
      <c r="GS1420" s="42">
        <f>1/(1+EXP(-GS1419))</f>
        <v>4.5713570808888E-2</v>
      </c>
      <c r="GT1420" s="42">
        <f>1/(1+EXP(-GT1419))</f>
        <v>0.91482774561401192</v>
      </c>
      <c r="GU1420" s="37"/>
      <c r="GV1420" s="42">
        <f>1/(1+EXP(-GV1419))</f>
        <v>0.8757451699273231</v>
      </c>
      <c r="GW1420" s="42">
        <f>1/(1+EXP(-GW1419))</f>
        <v>1.6123656315196879E-2</v>
      </c>
      <c r="GX1420" s="42">
        <f>1/(1+EXP(-GX1419))</f>
        <v>0.99678490980140466</v>
      </c>
      <c r="GY1420" s="37"/>
      <c r="GZ1420" s="42">
        <f>1/(1+EXP(-GZ1419))</f>
        <v>2.770867443650565E-2</v>
      </c>
      <c r="HA1420" s="42">
        <f>1/(1+EXP(-HA1419))</f>
        <v>0.10561352135178702</v>
      </c>
      <c r="HB1420" s="42">
        <f>1/(1+EXP(-HB1419))</f>
        <v>0.91459542979426867</v>
      </c>
      <c r="HC1420" s="37"/>
      <c r="HD1420" s="42">
        <f>1/(1+EXP(-HD1419))</f>
        <v>0.9435111053766676</v>
      </c>
      <c r="HE1420" s="42">
        <f>1/(1+EXP(-HE1419))</f>
        <v>9.3579852302551586E-2</v>
      </c>
      <c r="HF1420" s="42">
        <f>1/(1+EXP(-HF1419))</f>
        <v>0.99107933850111152</v>
      </c>
      <c r="HG1420" s="37"/>
      <c r="HH1420" s="42">
        <f>1/(1+EXP(-HH1419))</f>
        <v>0.81312076055227467</v>
      </c>
      <c r="HI1420" s="42">
        <f>1/(1+EXP(-HI1419))</f>
        <v>3.3811609166837835E-2</v>
      </c>
      <c r="HJ1420" s="42">
        <f>1/(1+EXP(-HJ1419))</f>
        <v>0.98797204013539364</v>
      </c>
      <c r="HK1420" s="37"/>
      <c r="HL1420" s="42">
        <f>1/(1+EXP(-HL1419))</f>
        <v>0.71258806853138357</v>
      </c>
      <c r="HM1420" s="42">
        <f>1/(1+EXP(-HM1419))</f>
        <v>0.25360970728201421</v>
      </c>
      <c r="HN1420" s="42">
        <f>1/(1+EXP(-HN1419))</f>
        <v>0.84083962875277252</v>
      </c>
      <c r="HO1420" s="37"/>
      <c r="HP1420" s="42">
        <f>1/(1+EXP(-HP1419))</f>
        <v>0.83776674534171724</v>
      </c>
      <c r="HQ1420" s="42">
        <f>1/(1+EXP(-HQ1419))</f>
        <v>6.1591403482226977E-2</v>
      </c>
      <c r="HR1420" s="42">
        <f>1/(1+EXP(-HR1419))</f>
        <v>0.98807774638683499</v>
      </c>
      <c r="HS1420" s="37"/>
      <c r="HT1420" s="42">
        <f>1/(1+EXP(-HT1419))</f>
        <v>0.55136328544678359</v>
      </c>
      <c r="HU1420" s="42">
        <f>1/(1+EXP(-HU1419))</f>
        <v>7.3117065073174097E-3</v>
      </c>
      <c r="HV1420" s="42">
        <f>1/(1+EXP(-HV1419))</f>
        <v>0.71284605864386263</v>
      </c>
      <c r="HW1420" s="37"/>
      <c r="HX1420" s="42">
        <f>1/(1+EXP(-HX1419))</f>
        <v>0.76312040731750019</v>
      </c>
      <c r="HY1420" s="42">
        <f>1/(1+EXP(-HY1419))</f>
        <v>0.10571745740895296</v>
      </c>
      <c r="HZ1420" s="42">
        <f>1/(1+EXP(-HZ1419))</f>
        <v>0.99514405013460716</v>
      </c>
      <c r="IA1420" s="37"/>
      <c r="IB1420" s="42">
        <f>1/(1+EXP(-IB1419))</f>
        <v>0.87700200163573183</v>
      </c>
      <c r="IC1420" s="42">
        <f>1/(1+EXP(-IC1419))</f>
        <v>2.5310870184840722E-2</v>
      </c>
      <c r="ID1420" s="42">
        <f>1/(1+EXP(-ID1419))</f>
        <v>0.63591353541622264</v>
      </c>
      <c r="IE1420" s="37"/>
      <c r="IF1420" s="42">
        <f>1/(1+EXP(-IF1419))</f>
        <v>0.44582592987174979</v>
      </c>
      <c r="IG1420" s="42">
        <f>1/(1+EXP(-IG1419))</f>
        <v>6.7527372499037869E-2</v>
      </c>
      <c r="IH1420" s="42">
        <f>1/(1+EXP(-IH1419))</f>
        <v>0.96156725870752324</v>
      </c>
      <c r="II1420" s="37"/>
      <c r="IJ1420" s="42">
        <f>1/(1+EXP(-IJ1419))</f>
        <v>0.4417348896360887</v>
      </c>
      <c r="IK1420" s="42">
        <f>1/(1+EXP(-IK1419))</f>
        <v>5.2821725633666772E-2</v>
      </c>
      <c r="IL1420" s="42">
        <f>1/(1+EXP(-IL1419))</f>
        <v>0.94129718619377245</v>
      </c>
      <c r="IM1420" s="37"/>
      <c r="IN1420" s="42">
        <f>1/(1+EXP(-IN1419))</f>
        <v>0.33049109255300718</v>
      </c>
      <c r="IO1420" s="42">
        <f>1/(1+EXP(-IO1419))</f>
        <v>9.1276017049062463E-2</v>
      </c>
      <c r="IP1420" s="42">
        <f>1/(1+EXP(-IP1419))</f>
        <v>0.97539995534717761</v>
      </c>
      <c r="IQ1420" s="37"/>
      <c r="IR1420" s="42">
        <f>1/(1+EXP(-IR1419))</f>
        <v>0.67245036141265213</v>
      </c>
      <c r="IS1420" s="42">
        <f>1/(1+EXP(-IS1419))</f>
        <v>6.1184163117718071E-2</v>
      </c>
      <c r="IT1420" s="42">
        <f>1/(1+EXP(-IT1419))</f>
        <v>0.99549376141261336</v>
      </c>
      <c r="IU1420" s="37"/>
      <c r="IV1420" s="42">
        <f>1/(1+EXP(-IV1419))</f>
        <v>0.83636597374878241</v>
      </c>
      <c r="IW1420" s="42">
        <f>1/(1+EXP(-IW1419))</f>
        <v>4.7562997148400156E-3</v>
      </c>
      <c r="IX1420" s="42">
        <f>1/(1+EXP(-IX1419))</f>
        <v>0.93257437480732985</v>
      </c>
      <c r="IY1420" s="37"/>
      <c r="IZ1420" s="42">
        <f>1/(1+EXP(-IZ1419))</f>
        <v>8.799406459860392E-3</v>
      </c>
      <c r="JA1420" s="42">
        <f>1/(1+EXP(-JA1419))</f>
        <v>0.56981989350680096</v>
      </c>
      <c r="JB1420" s="42">
        <f>1/(1+EXP(-JB1419))</f>
        <v>0.86242150141814466</v>
      </c>
      <c r="JC1420" s="37"/>
      <c r="JD1420" s="42">
        <f>1/(1+EXP(-JD1419))</f>
        <v>0.7819671531039003</v>
      </c>
      <c r="JE1420" s="42">
        <f>1/(1+EXP(-JE1419))</f>
        <v>0.71684152834199111</v>
      </c>
      <c r="JF1420" s="42">
        <f>1/(1+EXP(-JF1419))</f>
        <v>0.77962671150502882</v>
      </c>
      <c r="JG1420" s="37"/>
    </row>
    <row r="1421" spans="2:267" ht="18">
      <c r="B1421" s="167"/>
      <c r="C1421" s="171"/>
      <c r="D1421" s="113">
        <f t="shared" ref="D1421:F1421" si="9549">D1389-$F$6*D1404</f>
        <v>-1.4252534470984313</v>
      </c>
      <c r="E1421" s="114">
        <f t="shared" si="9549"/>
        <v>-0.12926846668712008</v>
      </c>
      <c r="F1421" s="115">
        <f t="shared" si="9549"/>
        <v>0.6652088639628303</v>
      </c>
      <c r="G1421" s="32"/>
      <c r="H1421" s="49"/>
      <c r="I1421" s="191"/>
      <c r="J1421" s="194"/>
      <c r="K1421" s="94" t="s">
        <v>23</v>
      </c>
      <c r="L1421" s="42">
        <f>L1420*(1-L1420)</f>
        <v>8.4407344512026222E-3</v>
      </c>
      <c r="M1421" s="42">
        <f t="shared" ref="M1421:N1421" si="9550">M1420*(1-M1420)</f>
        <v>1.0580421009281953E-2</v>
      </c>
      <c r="N1421" s="42">
        <f t="shared" si="9550"/>
        <v>1.8181246789396418E-2</v>
      </c>
      <c r="O1421" s="37"/>
      <c r="P1421" s="42">
        <f>P1420*(1-P1420)</f>
        <v>5.4123308488730863E-3</v>
      </c>
      <c r="Q1421" s="42">
        <f t="shared" ref="Q1421:R1421" si="9551">Q1420*(1-Q1420)</f>
        <v>1.8862027528154655E-2</v>
      </c>
      <c r="R1421" s="42">
        <f t="shared" si="9551"/>
        <v>1.9542602134469456E-2</v>
      </c>
      <c r="S1421" s="37"/>
      <c r="T1421" s="42">
        <f>T1420*(1-T1420)</f>
        <v>9.3519163315337051E-3</v>
      </c>
      <c r="U1421" s="42">
        <f t="shared" ref="U1421:V1421" si="9552">U1420*(1-U1420)</f>
        <v>4.3982652327401527E-2</v>
      </c>
      <c r="V1421" s="42">
        <f t="shared" si="9552"/>
        <v>1.9598553042631032E-2</v>
      </c>
      <c r="W1421" s="37"/>
      <c r="X1421" s="42">
        <f>X1420*(1-X1420)</f>
        <v>4.3760637179938089E-3</v>
      </c>
      <c r="Y1421" s="42">
        <f t="shared" ref="Y1421:Z1421" si="9553">Y1420*(1-Y1420)</f>
        <v>4.4492889103985318E-3</v>
      </c>
      <c r="Z1421" s="42">
        <f t="shared" si="9553"/>
        <v>7.6905189066046833E-2</v>
      </c>
      <c r="AA1421" s="37"/>
      <c r="AB1421" s="42">
        <f>AB1420*(1-AB1420)</f>
        <v>3.3289709134930699E-2</v>
      </c>
      <c r="AC1421" s="42">
        <f t="shared" ref="AC1421:AD1421" si="9554">AC1420*(1-AC1420)</f>
        <v>1.6119659707815238E-2</v>
      </c>
      <c r="AD1421" s="42">
        <f t="shared" si="9554"/>
        <v>8.6098077915751317E-2</v>
      </c>
      <c r="AE1421" s="37"/>
      <c r="AF1421" s="42">
        <f>AF1420*(1-AF1420)</f>
        <v>3.6992257836750255E-3</v>
      </c>
      <c r="AG1421" s="42">
        <f t="shared" ref="AG1421:AH1421" si="9555">AG1420*(1-AG1420)</f>
        <v>5.5920920749309412E-2</v>
      </c>
      <c r="AH1421" s="42">
        <f t="shared" si="9555"/>
        <v>3.2552685317724671E-2</v>
      </c>
      <c r="AI1421" s="37"/>
      <c r="AJ1421" s="42">
        <f>AJ1420*(1-AJ1420)</f>
        <v>1.5676805534629676E-3</v>
      </c>
      <c r="AK1421" s="42">
        <f t="shared" ref="AK1421:AL1421" si="9556">AK1420*(1-AK1420)</f>
        <v>0.20369568686344505</v>
      </c>
      <c r="AL1421" s="42">
        <f t="shared" si="9556"/>
        <v>8.0799602331988657E-2</v>
      </c>
      <c r="AM1421" s="37"/>
      <c r="AN1421" s="42">
        <f>AN1420*(1-AN1420)</f>
        <v>0.11338734698083612</v>
      </c>
      <c r="AO1421" s="42">
        <f t="shared" ref="AO1421:AP1421" si="9557">AO1420*(1-AO1420)</f>
        <v>0.14066674997085163</v>
      </c>
      <c r="AP1421" s="42">
        <f t="shared" si="9557"/>
        <v>9.9637939140330603E-2</v>
      </c>
      <c r="AQ1421" s="37"/>
      <c r="AR1421" s="42">
        <f>AR1420*(1-AR1420)</f>
        <v>1.9088973245995162E-3</v>
      </c>
      <c r="AS1421" s="42">
        <f t="shared" ref="AS1421:AT1421" si="9558">AS1420*(1-AS1420)</f>
        <v>2.4925693931485075E-2</v>
      </c>
      <c r="AT1421" s="42">
        <f t="shared" si="9558"/>
        <v>0.12381404293070576</v>
      </c>
      <c r="AU1421" s="37"/>
      <c r="AV1421" s="42">
        <f>AV1420*(1-AV1420)</f>
        <v>1.5030107347296493E-2</v>
      </c>
      <c r="AW1421" s="42">
        <f t="shared" ref="AW1421:AX1421" si="9559">AW1420*(1-AW1420)</f>
        <v>8.0896608568235648E-2</v>
      </c>
      <c r="AX1421" s="42">
        <f t="shared" si="9559"/>
        <v>0.13619119824281456</v>
      </c>
      <c r="AY1421" s="37"/>
      <c r="AZ1421" s="42">
        <f>AZ1420*(1-AZ1420)</f>
        <v>2.6958019989876531E-2</v>
      </c>
      <c r="BA1421" s="42">
        <f t="shared" ref="BA1421:BB1421" si="9560">BA1420*(1-BA1420)</f>
        <v>4.7301129377929345E-2</v>
      </c>
      <c r="BB1421" s="42">
        <f t="shared" si="9560"/>
        <v>6.7893254636320233E-2</v>
      </c>
      <c r="BC1421" s="37"/>
      <c r="BD1421" s="42">
        <f>BD1420*(1-BD1420)</f>
        <v>1.753015697314262E-2</v>
      </c>
      <c r="BE1421" s="42">
        <f t="shared" ref="BE1421:BF1421" si="9561">BE1420*(1-BE1420)</f>
        <v>7.9247942097349755E-2</v>
      </c>
      <c r="BF1421" s="42">
        <f t="shared" si="9561"/>
        <v>7.2358731307123517E-2</v>
      </c>
      <c r="BG1421" s="37"/>
      <c r="BH1421" s="42">
        <f>BH1420*(1-BH1420)</f>
        <v>2.9742386207601439E-2</v>
      </c>
      <c r="BI1421" s="42">
        <f t="shared" ref="BI1421:BJ1421" si="9562">BI1420*(1-BI1420)</f>
        <v>0.15376708770651729</v>
      </c>
      <c r="BJ1421" s="42">
        <f t="shared" si="9562"/>
        <v>7.2540547109261805E-2</v>
      </c>
      <c r="BK1421" s="37"/>
      <c r="BL1421" s="42">
        <f>BL1420*(1-BL1420)</f>
        <v>0.13689773280986423</v>
      </c>
      <c r="BM1421" s="42">
        <f t="shared" ref="BM1421:BN1421" si="9563">BM1420*(1-BM1420)</f>
        <v>9.2078680321301898E-2</v>
      </c>
      <c r="BN1421" s="42">
        <f t="shared" si="9563"/>
        <v>0.10155704105698581</v>
      </c>
      <c r="BO1421" s="37"/>
      <c r="BP1421" s="42">
        <f>BP1420*(1-BP1420)</f>
        <v>4.220439858566033E-2</v>
      </c>
      <c r="BQ1421" s="42">
        <f t="shared" ref="BQ1421:BR1421" si="9564">BQ1420*(1-BQ1420)</f>
        <v>9.0489335203663909E-2</v>
      </c>
      <c r="BR1421" s="42">
        <f t="shared" si="9564"/>
        <v>0.17699641322020257</v>
      </c>
      <c r="BS1421" s="37"/>
      <c r="BT1421" s="42">
        <f>BT1420*(1-BT1420)</f>
        <v>3.8940814888311936E-3</v>
      </c>
      <c r="BU1421" s="42">
        <f t="shared" ref="BU1421:BV1421" si="9565">BU1420*(1-BU1420)</f>
        <v>1.4941448648162401E-3</v>
      </c>
      <c r="BV1421" s="42">
        <f t="shared" si="9565"/>
        <v>1.217023081255632E-2</v>
      </c>
      <c r="BW1421" s="37"/>
      <c r="BX1421" s="42">
        <f>BX1420*(1-BX1420)</f>
        <v>0.19083007247873057</v>
      </c>
      <c r="BY1421" s="42">
        <f t="shared" ref="BY1421:BZ1421" si="9566">BY1420*(1-BY1420)</f>
        <v>3.2554360178401437E-2</v>
      </c>
      <c r="BZ1421" s="42">
        <f t="shared" si="9566"/>
        <v>5.9956593462296641E-2</v>
      </c>
      <c r="CA1421" s="37"/>
      <c r="CB1421" s="42">
        <f>CB1420*(1-CB1420)</f>
        <v>5.255606992625253E-2</v>
      </c>
      <c r="CC1421" s="42">
        <f t="shared" ref="CC1421:CD1421" si="9567">CC1420*(1-CC1420)</f>
        <v>2.2519440050920443E-2</v>
      </c>
      <c r="CD1421" s="42">
        <f t="shared" si="9567"/>
        <v>2.9109438788236908E-2</v>
      </c>
      <c r="CE1421" s="37"/>
      <c r="CF1421" s="42">
        <f>CF1420*(1-CF1420)</f>
        <v>9.5829895037913282E-3</v>
      </c>
      <c r="CG1421" s="42">
        <f t="shared" ref="CG1421:CH1421" si="9568">CG1420*(1-CG1420)</f>
        <v>1.9626373717750997E-2</v>
      </c>
      <c r="CH1421" s="42">
        <f t="shared" si="9568"/>
        <v>7.798733194914429E-4</v>
      </c>
      <c r="CI1421" s="37"/>
      <c r="CJ1421" s="42">
        <f>CJ1420*(1-CJ1420)</f>
        <v>1.3529427446489342E-2</v>
      </c>
      <c r="CK1421" s="42">
        <f t="shared" ref="CK1421:CL1421" si="9569">CK1420*(1-CK1420)</f>
        <v>2.205465333194747E-2</v>
      </c>
      <c r="CL1421" s="42">
        <f t="shared" si="9569"/>
        <v>6.2079352883330663E-2</v>
      </c>
      <c r="CM1421" s="37"/>
      <c r="CN1421" s="42">
        <f>CN1420*(1-CN1420)</f>
        <v>3.597042409866945E-3</v>
      </c>
      <c r="CO1421" s="42">
        <f t="shared" ref="CO1421:CP1421" si="9570">CO1420*(1-CO1420)</f>
        <v>5.9695986397998953E-2</v>
      </c>
      <c r="CP1421" s="42">
        <f t="shared" si="9570"/>
        <v>4.7531033791044543E-2</v>
      </c>
      <c r="CQ1421" s="37"/>
      <c r="CR1421" s="42">
        <f>CR1420*(1-CR1420)</f>
        <v>2.4886012932334861E-3</v>
      </c>
      <c r="CS1421" s="42">
        <f t="shared" ref="CS1421:CT1421" si="9571">CS1420*(1-CS1420)</f>
        <v>2.7036397887056345E-3</v>
      </c>
      <c r="CT1421" s="42">
        <f t="shared" si="9571"/>
        <v>1.309414555300085E-2</v>
      </c>
      <c r="CU1421" s="37"/>
      <c r="CV1421" s="42">
        <f>CV1420*(1-CV1420)</f>
        <v>0.14786924708042892</v>
      </c>
      <c r="CW1421" s="42">
        <f t="shared" ref="CW1421:CX1421" si="9572">CW1420*(1-CW1420)</f>
        <v>5.5940544195625018E-2</v>
      </c>
      <c r="CX1421" s="42">
        <f t="shared" si="9572"/>
        <v>6.399132817998078E-2</v>
      </c>
      <c r="CY1421" s="37"/>
      <c r="CZ1421" s="42">
        <f>CZ1420*(1-CZ1420)</f>
        <v>3.4886284828607617E-2</v>
      </c>
      <c r="DA1421" s="42">
        <f t="shared" ref="DA1421:DB1421" si="9573">DA1420*(1-DA1420)</f>
        <v>3.9357389131422074E-2</v>
      </c>
      <c r="DB1421" s="42">
        <f t="shared" si="9573"/>
        <v>3.1233167590604658E-2</v>
      </c>
      <c r="DC1421" s="37"/>
      <c r="DD1421" s="42">
        <f>DD1420*(1-DD1420)</f>
        <v>6.1499683913188424E-3</v>
      </c>
      <c r="DE1421" s="42">
        <f t="shared" ref="DE1421:DF1421" si="9574">DE1420*(1-DE1420)</f>
        <v>3.4467457164581668E-2</v>
      </c>
      <c r="DF1421" s="42">
        <f t="shared" si="9574"/>
        <v>8.4058919107536797E-4</v>
      </c>
      <c r="DG1421" s="37"/>
      <c r="DH1421" s="42">
        <f>DH1420*(1-DH1420)</f>
        <v>8.7082303150319614E-3</v>
      </c>
      <c r="DI1421" s="42">
        <f t="shared" ref="DI1421:DJ1421" si="9575">DI1420*(1-DI1420)</f>
        <v>3.8575089044172915E-2</v>
      </c>
      <c r="DJ1421" s="42">
        <f t="shared" si="9575"/>
        <v>6.6231838762182041E-2</v>
      </c>
      <c r="DK1421" s="37"/>
      <c r="DL1421" s="42">
        <f>DL1420*(1-DL1420)</f>
        <v>2.2982719634095008E-3</v>
      </c>
      <c r="DM1421" s="42">
        <f t="shared" ref="DM1421:DN1421" si="9576">DM1420*(1-DM1420)</f>
        <v>9.7861817865962875E-2</v>
      </c>
      <c r="DN1421" s="42">
        <f t="shared" si="9576"/>
        <v>5.0840204671019046E-2</v>
      </c>
      <c r="DO1421" s="37"/>
      <c r="DP1421" s="42">
        <f>DP1420*(1-DP1420)</f>
        <v>0.20034721044380444</v>
      </c>
      <c r="DQ1421" s="42">
        <f t="shared" ref="DQ1421:DR1421" si="9577">DQ1420*(1-DQ1420)</f>
        <v>0.11667672207357521</v>
      </c>
      <c r="DR1421" s="42">
        <f t="shared" si="9577"/>
        <v>6.4155873019475007E-2</v>
      </c>
      <c r="DS1421" s="37"/>
      <c r="DT1421" s="42">
        <f>DT1420*(1-DT1420)</f>
        <v>5.763071234826464E-2</v>
      </c>
      <c r="DU1421" s="42">
        <f t="shared" ref="DU1421:DV1421" si="9578">DU1420*(1-DU1420)</f>
        <v>8.6325061253341412E-2</v>
      </c>
      <c r="DV1421" s="42">
        <f t="shared" si="9578"/>
        <v>3.1320284676313204E-2</v>
      </c>
      <c r="DW1421" s="37"/>
      <c r="DX1421" s="42">
        <f>DX1420*(1-DX1420)</f>
        <v>1.0614763270700527E-2</v>
      </c>
      <c r="DY1421" s="42">
        <f t="shared" ref="DY1421:DZ1421" si="9579">DY1420*(1-DY1420)</f>
        <v>7.6718680943015677E-2</v>
      </c>
      <c r="DZ1421" s="42">
        <f t="shared" si="9579"/>
        <v>8.4309185123078076E-4</v>
      </c>
      <c r="EA1421" s="37"/>
      <c r="EB1421" s="42">
        <f>EB1420*(1-EB1420)</f>
        <v>1.4972800080512536E-2</v>
      </c>
      <c r="EC1421" s="42">
        <f t="shared" ref="EC1421:ED1421" si="9580">EC1420*(1-EC1420)</f>
        <v>8.4808663744788751E-2</v>
      </c>
      <c r="ED1421" s="42">
        <f t="shared" si="9580"/>
        <v>6.6401113110990284E-2</v>
      </c>
      <c r="EE1421" s="37"/>
      <c r="EF1421" s="42">
        <f>EF1420*(1-EF1420)</f>
        <v>3.9896445580454125E-3</v>
      </c>
      <c r="EG1421" s="42">
        <f t="shared" ref="EG1421:EH1421" si="9581">EG1420*(1-EG1420)</f>
        <v>0.17894231203781868</v>
      </c>
      <c r="EH1421" s="42">
        <f t="shared" si="9581"/>
        <v>5.0975488655338241E-2</v>
      </c>
      <c r="EI1421" s="37"/>
      <c r="EJ1421" s="42">
        <f>EJ1420*(1-EJ1420)</f>
        <v>0.14894135718943555</v>
      </c>
      <c r="EK1421" s="42">
        <f t="shared" ref="EK1421:EL1421" si="9582">EK1420*(1-EK1420)</f>
        <v>8.8735529237139402E-3</v>
      </c>
      <c r="EL1421" s="42">
        <f t="shared" si="9582"/>
        <v>2.9742951310184405E-3</v>
      </c>
      <c r="EM1421" s="37"/>
      <c r="EN1421" s="42">
        <f>EN1420*(1-EN1420)</f>
        <v>0.10881556727628709</v>
      </c>
      <c r="EO1421" s="42">
        <f t="shared" ref="EO1421:EP1421" si="9583">EO1420*(1-EO1420)</f>
        <v>1.586368402222629E-2</v>
      </c>
      <c r="EP1421" s="42">
        <f t="shared" si="9583"/>
        <v>3.2047533936102345E-3</v>
      </c>
      <c r="EQ1421" s="37"/>
      <c r="ER1421" s="42">
        <f>ER1420*(1-ER1420)</f>
        <v>0.14894135718943555</v>
      </c>
      <c r="ES1421" s="42">
        <f t="shared" ref="ES1421:ET1421" si="9584">ES1420*(1-ES1420)</f>
        <v>8.8735529237139402E-3</v>
      </c>
      <c r="ET1421" s="42">
        <f t="shared" si="9584"/>
        <v>2.9742951310184405E-3</v>
      </c>
      <c r="EU1421" s="37"/>
      <c r="EV1421" s="42">
        <f>EV1420*(1-EV1420)</f>
        <v>0.24963064836893609</v>
      </c>
      <c r="EW1421" s="42">
        <f t="shared" ref="EW1421:EX1421" si="9585">EW1420*(1-EW1420)</f>
        <v>1.3544551210455908E-2</v>
      </c>
      <c r="EX1421" s="42">
        <f t="shared" si="9585"/>
        <v>1.6128572125422545E-2</v>
      </c>
      <c r="EY1421" s="37"/>
      <c r="EZ1421" s="42">
        <f>EZ1420*(1-EZ1420)</f>
        <v>9.2167637102315056E-2</v>
      </c>
      <c r="FA1421" s="42">
        <f t="shared" ref="FA1421:FB1421" si="9586">FA1420*(1-FA1420)</f>
        <v>3.7238812966115921E-3</v>
      </c>
      <c r="FB1421" s="42">
        <f t="shared" si="9586"/>
        <v>1.4115816818197697E-2</v>
      </c>
      <c r="FC1421" s="37"/>
      <c r="FD1421" s="42">
        <f>FD1420*(1-FD1420)</f>
        <v>0.23338560416105431</v>
      </c>
      <c r="FE1421" s="42">
        <f t="shared" ref="FE1421:FF1421" si="9587">FE1420*(1-FE1420)</f>
        <v>2.4028310782079076E-2</v>
      </c>
      <c r="FF1421" s="42">
        <f t="shared" si="9587"/>
        <v>1.7341973803310609E-2</v>
      </c>
      <c r="FG1421" s="37"/>
      <c r="FH1421" s="42">
        <f>FH1420*(1-FH1420)</f>
        <v>6.336919056957549E-2</v>
      </c>
      <c r="FI1421" s="42">
        <f t="shared" ref="FI1421:FJ1421" si="9588">FI1420*(1-FI1420)</f>
        <v>6.7138359471300094E-3</v>
      </c>
      <c r="FJ1421" s="42">
        <f t="shared" si="9588"/>
        <v>1.5182703430470382E-2</v>
      </c>
      <c r="FK1421" s="37"/>
      <c r="FL1421" s="42">
        <f>FL1420*(1-FL1420)</f>
        <v>0.17859192200934793</v>
      </c>
      <c r="FM1421" s="42">
        <f t="shared" ref="FM1421:FN1421" si="9589">FM1420*(1-FM1420)</f>
        <v>1.027223459193744E-2</v>
      </c>
      <c r="FN1421" s="42">
        <f t="shared" si="9589"/>
        <v>7.3817043963320811E-2</v>
      </c>
      <c r="FO1421" s="37"/>
      <c r="FP1421" s="42">
        <f>FP1420*(1-FP1420)</f>
        <v>9.0340743999250531E-2</v>
      </c>
      <c r="FQ1421" s="42">
        <f t="shared" ref="FQ1421:FR1421" si="9590">FQ1420*(1-FQ1420)</f>
        <v>2.751038367861498E-2</v>
      </c>
      <c r="FR1421" s="42">
        <f t="shared" si="9590"/>
        <v>1.0618952913898503E-2</v>
      </c>
      <c r="FS1421" s="37"/>
      <c r="FT1421" s="42">
        <f>FT1420*(1-FT1420)</f>
        <v>0.23908876143057881</v>
      </c>
      <c r="FU1421" s="42">
        <f t="shared" ref="FU1421:FV1421" si="9591">FU1420*(1-FU1420)</f>
        <v>1.8963567635086883E-2</v>
      </c>
      <c r="FV1421" s="42">
        <f t="shared" si="9591"/>
        <v>4.8569545859371583E-3</v>
      </c>
      <c r="FW1421" s="37"/>
      <c r="FX1421" s="42">
        <f>FX1420*(1-FX1420)</f>
        <v>0.1268472991174944</v>
      </c>
      <c r="FY1421" s="42">
        <f t="shared" ref="FY1421:FZ1421" si="9592">FY1420*(1-FY1420)</f>
        <v>4.7678450085638598E-2</v>
      </c>
      <c r="FZ1421" s="42">
        <f t="shared" si="9592"/>
        <v>1.1427928278042666E-2</v>
      </c>
      <c r="GA1421" s="37"/>
      <c r="GB1421" s="42">
        <f>GB1420*(1-GB1420)</f>
        <v>0.24995609903253874</v>
      </c>
      <c r="GC1421" s="42">
        <f t="shared" ref="GC1421:GD1421" si="9593">GC1420*(1-GC1420)</f>
        <v>3.3340284599106616E-2</v>
      </c>
      <c r="GD1421" s="42">
        <f t="shared" si="9593"/>
        <v>5.231739389243666E-3</v>
      </c>
      <c r="GE1421" s="37"/>
      <c r="GF1421" s="42">
        <f>GF1420*(1-GF1420)</f>
        <v>2.5457881596860431E-2</v>
      </c>
      <c r="GG1421" s="42">
        <f t="shared" ref="GG1421:GH1421" si="9594">GG1420*(1-GG1420)</f>
        <v>4.1129568603172205E-2</v>
      </c>
      <c r="GH1421" s="42">
        <f t="shared" si="9594"/>
        <v>5.3758681344325064E-2</v>
      </c>
      <c r="GI1421" s="37"/>
      <c r="GJ1421" s="42">
        <f>GJ1420*(1-GJ1420)</f>
        <v>0.11746926663375737</v>
      </c>
      <c r="GK1421" s="42">
        <f t="shared" ref="GK1421:GL1421" si="9595">GK1420*(1-GK1420)</f>
        <v>2.8624819492495051E-2</v>
      </c>
      <c r="GL1421" s="42">
        <f t="shared" si="9595"/>
        <v>2.5892498749986451E-2</v>
      </c>
      <c r="GM1421" s="37"/>
      <c r="GN1421" s="42">
        <f>GN1420*(1-GN1420)</f>
        <v>0.21850814249282427</v>
      </c>
      <c r="GO1421" s="42">
        <f t="shared" ref="GO1421:GP1421" si="9596">GO1420*(1-GO1420)</f>
        <v>5.71618801390005E-3</v>
      </c>
      <c r="GP1421" s="42">
        <f t="shared" si="9596"/>
        <v>6.9279045443777568E-2</v>
      </c>
      <c r="GQ1421" s="37"/>
      <c r="GR1421" s="42">
        <f>GR1420*(1-GR1420)</f>
        <v>4.5056159097870425E-2</v>
      </c>
      <c r="GS1421" s="42">
        <f t="shared" ref="GS1421:GT1421" si="9597">GS1420*(1-GS1420)</f>
        <v>4.362384025278878E-2</v>
      </c>
      <c r="GT1421" s="42">
        <f t="shared" si="9597"/>
        <v>7.7917941468796617E-2</v>
      </c>
      <c r="GU1421" s="37"/>
      <c r="GV1421" s="42">
        <f>GV1420*(1-GV1420)</f>
        <v>0.10881556727628709</v>
      </c>
      <c r="GW1421" s="42">
        <f t="shared" ref="GW1421:GX1421" si="9598">GW1420*(1-GW1420)</f>
        <v>1.586368402222629E-2</v>
      </c>
      <c r="GX1421" s="42">
        <f t="shared" si="9598"/>
        <v>3.2047533936102345E-3</v>
      </c>
      <c r="GY1421" s="37"/>
      <c r="GZ1421" s="42">
        <f>GZ1420*(1-GZ1420)</f>
        <v>2.6940903797477388E-2</v>
      </c>
      <c r="HA1421" s="42">
        <f t="shared" ref="HA1421:HB1421" si="9599">HA1420*(1-HA1420)</f>
        <v>9.4459305459462642E-2</v>
      </c>
      <c r="HB1421" s="42">
        <f t="shared" si="9599"/>
        <v>7.8110629593705641E-2</v>
      </c>
      <c r="HC1421" s="37"/>
      <c r="HD1421" s="42">
        <f>HD1420*(1-HD1420)</f>
        <v>5.3297899407566449E-2</v>
      </c>
      <c r="HE1421" s="42">
        <f t="shared" ref="HE1421:HF1421" si="9600">HE1420*(1-HE1420)</f>
        <v>8.4822663545584209E-2</v>
      </c>
      <c r="HF1421" s="42">
        <f t="shared" si="9600"/>
        <v>8.8410832973107312E-3</v>
      </c>
      <c r="HG1421" s="37"/>
      <c r="HH1421" s="42">
        <f>HH1420*(1-HH1420)</f>
        <v>0.15195538931116506</v>
      </c>
      <c r="HI1421" s="42">
        <f t="shared" ref="HI1421:HJ1421" si="9601">HI1420*(1-HI1420)</f>
        <v>3.2668384252386842E-2</v>
      </c>
      <c r="HJ1421" s="42">
        <f t="shared" si="9601"/>
        <v>1.1883288046101783E-2</v>
      </c>
      <c r="HK1421" s="37"/>
      <c r="HL1421" s="42">
        <f>HL1420*(1-HL1420)</f>
        <v>0.20480631311809577</v>
      </c>
      <c r="HM1421" s="42">
        <f t="shared" ref="HM1421:HN1421" si="9602">HM1420*(1-HM1420)</f>
        <v>0.18929182365434527</v>
      </c>
      <c r="HN1421" s="42">
        <f t="shared" si="9602"/>
        <v>0.13382834747167222</v>
      </c>
      <c r="HO1421" s="37"/>
      <c r="HP1421" s="42">
        <f>HP1420*(1-HP1420)</f>
        <v>0.13591362574126353</v>
      </c>
      <c r="HQ1421" s="42">
        <f t="shared" ref="HQ1421:HR1421" si="9603">HQ1420*(1-HQ1420)</f>
        <v>5.7797902499316489E-2</v>
      </c>
      <c r="HR1421" s="42">
        <f t="shared" si="9603"/>
        <v>1.1780113481948386E-2</v>
      </c>
      <c r="HS1421" s="37"/>
      <c r="HT1421" s="42">
        <f>HT1420*(1-HT1420)</f>
        <v>0.24736181290811224</v>
      </c>
      <c r="HU1421" s="42">
        <f t="shared" ref="HU1421:HV1421" si="9604">HU1420*(1-HU1420)</f>
        <v>7.2582454552682623E-3</v>
      </c>
      <c r="HV1421" s="42">
        <f t="shared" si="9604"/>
        <v>0.20469655531977338</v>
      </c>
      <c r="HW1421" s="37"/>
      <c r="HX1421" s="42">
        <f>HX1420*(1-HX1420)</f>
        <v>0.18076765125307279</v>
      </c>
      <c r="HY1421" s="42">
        <f t="shared" ref="HY1421:HZ1421" si="9605">HY1420*(1-HY1420)</f>
        <v>9.4541276607939165E-2</v>
      </c>
      <c r="HZ1421" s="42">
        <f t="shared" si="9605"/>
        <v>4.8323696162976305E-3</v>
      </c>
      <c r="IA1421" s="37"/>
      <c r="IB1421" s="42">
        <f>IB1420*(1-IB1420)</f>
        <v>0.10786949076265165</v>
      </c>
      <c r="IC1421" s="42">
        <f t="shared" ref="IC1421:ID1421" si="9606">IC1420*(1-IC1420)</f>
        <v>2.4670230035326864E-2</v>
      </c>
      <c r="ID1421" s="42">
        <f t="shared" si="9606"/>
        <v>0.2315275108906632</v>
      </c>
      <c r="IE1421" s="37"/>
      <c r="IF1421" s="42">
        <f>IF1420*(1-IF1420)</f>
        <v>0.24706517012573945</v>
      </c>
      <c r="IG1421" s="42">
        <f t="shared" ref="IG1421:IH1421" si="9607">IG1420*(1-IG1420)</f>
        <v>6.2967426462414058E-2</v>
      </c>
      <c r="IH1421" s="42">
        <f t="shared" si="9607"/>
        <v>3.695566568922231E-2</v>
      </c>
      <c r="II1421" s="37"/>
      <c r="IJ1421" s="42">
        <f>IJ1420*(1-IJ1420)</f>
        <v>0.24660517691428127</v>
      </c>
      <c r="IK1421" s="42">
        <f t="shared" ref="IK1421:IL1421" si="9608">IK1420*(1-IK1420)</f>
        <v>5.0031590934748404E-2</v>
      </c>
      <c r="IL1421" s="42">
        <f t="shared" si="9608"/>
        <v>5.525679345745893E-2</v>
      </c>
      <c r="IM1421" s="37"/>
      <c r="IN1421" s="42">
        <f>IN1420*(1-IN1420)</f>
        <v>0.22126673029612684</v>
      </c>
      <c r="IO1421" s="42">
        <f t="shared" ref="IO1421:IP1421" si="9609">IO1420*(1-IO1420)</f>
        <v>8.2944705760721715E-2</v>
      </c>
      <c r="IP1421" s="42">
        <f t="shared" si="9609"/>
        <v>2.3994882455901541E-2</v>
      </c>
      <c r="IQ1421" s="37"/>
      <c r="IR1421" s="42">
        <f>IR1420*(1-IR1420)</f>
        <v>0.22026087284864565</v>
      </c>
      <c r="IS1421" s="42">
        <f t="shared" ref="IS1421:IT1421" si="9610">IS1420*(1-IS1420)</f>
        <v>5.7440661301302536E-2</v>
      </c>
      <c r="IT1421" s="42">
        <f t="shared" si="9610"/>
        <v>4.4859324011801826E-3</v>
      </c>
      <c r="IU1421" s="37"/>
      <c r="IV1421" s="42">
        <f>IV1420*(1-IV1420)</f>
        <v>0.13685793170403343</v>
      </c>
      <c r="IW1421" s="42">
        <f t="shared" ref="IW1421:IX1421" si="9611">IW1420*(1-IW1420)</f>
        <v>4.733677327862628E-3</v>
      </c>
      <c r="IX1421" s="42">
        <f t="shared" si="9611"/>
        <v>6.2879410260047716E-2</v>
      </c>
      <c r="IY1421" s="37"/>
      <c r="IZ1421" s="42">
        <f>IZ1420*(1-IZ1420)</f>
        <v>8.7219769058145581E-3</v>
      </c>
      <c r="JA1421" s="42">
        <f t="shared" ref="JA1421:JB1421" si="9612">JA1420*(1-JA1420)</f>
        <v>0.24512518247069898</v>
      </c>
      <c r="JB1421" s="42">
        <f t="shared" si="9612"/>
        <v>0.11865065530981776</v>
      </c>
      <c r="JC1421" s="37"/>
      <c r="JD1421" s="42">
        <f>JD1420*(1-JD1420)</f>
        <v>0.17049452457048164</v>
      </c>
      <c r="JE1421" s="42">
        <f t="shared" ref="JE1421:JF1421" si="9613">JE1420*(1-JE1420)</f>
        <v>0.20297975158630946</v>
      </c>
      <c r="JF1421" s="42">
        <f t="shared" si="9613"/>
        <v>0.17180890221288339</v>
      </c>
      <c r="JG1421" s="37"/>
    </row>
    <row r="1422" spans="2:267" ht="18">
      <c r="B1422" s="167"/>
      <c r="C1422" s="169">
        <v>2</v>
      </c>
      <c r="D1422" s="110">
        <f t="shared" ref="D1422:G1422" si="9614">D1390-$F$6*D1405</f>
        <v>0.59547922047322099</v>
      </c>
      <c r="E1422" s="111">
        <f t="shared" si="9614"/>
        <v>-1.9759609630497117</v>
      </c>
      <c r="F1422" s="112">
        <f t="shared" si="9614"/>
        <v>1.4976963007233677</v>
      </c>
      <c r="G1422" s="122">
        <f t="shared" si="9614"/>
        <v>-0.33119960405022331</v>
      </c>
      <c r="H1422" s="49"/>
      <c r="I1422" s="191"/>
      <c r="J1422" s="195" t="s">
        <v>42</v>
      </c>
      <c r="K1422" s="97" t="s">
        <v>9</v>
      </c>
      <c r="L1422" s="42">
        <f>SUMPRODUCT($D1430:$F1430,L1420:N1420)+$G1430</f>
        <v>3.0306342779768292</v>
      </c>
      <c r="M1422" s="42">
        <f>SUMPRODUCT($D1431:$F1431,L1420:N1420)+$G1431</f>
        <v>-3.1515421507879773</v>
      </c>
      <c r="N1422" s="36"/>
      <c r="O1422" s="37"/>
      <c r="P1422" s="42">
        <f>SUMPRODUCT($D1430:$F1430,P1420:R1420)+$G1430</f>
        <v>3.0004824455648604</v>
      </c>
      <c r="Q1422" s="42">
        <f>SUMPRODUCT($D1431:$F1431,P1420:R1420)+$G1431</f>
        <v>-3.1302735058884146</v>
      </c>
      <c r="R1422" s="36"/>
      <c r="S1422" s="37"/>
      <c r="T1422" s="42">
        <f>SUMPRODUCT($D1430:$F1430,T1420:V1420)+$G1430</f>
        <v>2.9010988947441474</v>
      </c>
      <c r="U1422" s="42">
        <f>SUMPRODUCT($D1431:$F1431,T1420:V1420)+$G1431</f>
        <v>-3.0614013859532911</v>
      </c>
      <c r="V1422" s="36"/>
      <c r="W1422" s="37"/>
      <c r="X1422" s="42">
        <f>SUMPRODUCT($D1430:$F1430,X1420:Z1420)+$G1430</f>
        <v>2.8643894327798289</v>
      </c>
      <c r="Y1422" s="42">
        <f>SUMPRODUCT($D1431:$F1431,X1420:Z1420)+$G1431</f>
        <v>-2.9113283029576404</v>
      </c>
      <c r="Z1422" s="36"/>
      <c r="AA1422" s="37"/>
      <c r="AB1422" s="42">
        <f>SUMPRODUCT($D1430:$F1430,AB1420:AD1420)+$G1430</f>
        <v>2.7511548493820976</v>
      </c>
      <c r="AC1422" s="42">
        <f>SUMPRODUCT($D1431:$F1431,AB1420:AD1420)+$G1431</f>
        <v>-2.7960160508600422</v>
      </c>
      <c r="AD1422" s="36"/>
      <c r="AE1422" s="37"/>
      <c r="AF1422" s="42">
        <f>SUMPRODUCT($D1430:$F1430,AF1420:AH1420)+$G1430</f>
        <v>2.821238282443713</v>
      </c>
      <c r="AG1422" s="42">
        <f>SUMPRODUCT($D1431:$F1431,AF1420:AH1420)+$G1431</f>
        <v>-2.9837509838383638</v>
      </c>
      <c r="AH1422" s="36"/>
      <c r="AI1422" s="37"/>
      <c r="AJ1422" s="42">
        <f>SUMPRODUCT($D1430:$F1430,AJ1420:AL1420)+$G1430</f>
        <v>1.8725074791575052</v>
      </c>
      <c r="AK1422" s="42">
        <f>SUMPRODUCT($D1431:$F1431,AJ1420:AL1420)+$G1431</f>
        <v>-2.2399481459821504</v>
      </c>
      <c r="AL1422" s="36"/>
      <c r="AM1422" s="37"/>
      <c r="AN1422" s="42">
        <f>SUMPRODUCT($D1430:$F1430,AN1420:AP1420)+$G1430</f>
        <v>2.0426562725961031</v>
      </c>
      <c r="AO1422" s="42">
        <f>SUMPRODUCT($D1431:$F1431,AN1420:AP1420)+$G1431</f>
        <v>-2.2333016942521984</v>
      </c>
      <c r="AP1422" s="36"/>
      <c r="AQ1422" s="37"/>
      <c r="AR1422" s="42">
        <f>SUMPRODUCT($D1430:$F1430,AR1420:AT1420)+$G1430</f>
        <v>2.6139597898243858</v>
      </c>
      <c r="AS1422" s="42">
        <f>SUMPRODUCT($D1431:$F1431,AR1420:AT1420)+$G1431</f>
        <v>-2.6231210360065091</v>
      </c>
      <c r="AT1422" s="36"/>
      <c r="AU1422" s="37"/>
      <c r="AV1422" s="42">
        <f>SUMPRODUCT($D1430:$F1430,AV1420:AX1420)+$G1430</f>
        <v>2.3228356795648653</v>
      </c>
      <c r="AW1422" s="42">
        <f>SUMPRODUCT($D1431:$F1431,AV1420:AX1420)+$G1431</f>
        <v>-2.3849140699925901</v>
      </c>
      <c r="AX1422" s="36"/>
      <c r="AY1422" s="37"/>
      <c r="AZ1422" s="42">
        <f>SUMPRODUCT($D1430:$F1430,AZ1420:BB1420)+$G1430</f>
        <v>2.7075407554173418</v>
      </c>
      <c r="BA1422" s="42">
        <f>SUMPRODUCT($D1431:$F1431,AZ1420:BB1420)+$G1431</f>
        <v>-2.8146180831355148</v>
      </c>
      <c r="BB1422" s="36"/>
      <c r="BC1422" s="37"/>
      <c r="BD1422" s="42">
        <f>SUMPRODUCT($D1430:$F1430,BD1420:BF1420)+$G1430</f>
        <v>2.5750552723170701</v>
      </c>
      <c r="BE1422" s="42">
        <f>SUMPRODUCT($D1431:$F1431,BD1420:BF1420)+$G1431</f>
        <v>-2.7210309610179317</v>
      </c>
      <c r="BF1422" s="36"/>
      <c r="BG1422" s="37"/>
      <c r="BH1422" s="42">
        <f>SUMPRODUCT($D1430:$F1430,BH1420:BJ1420)+$G1430</f>
        <v>2.1973647734099826</v>
      </c>
      <c r="BI1422" s="42">
        <f>SUMPRODUCT($D1431:$F1431,BH1420:BJ1420)+$G1431</f>
        <v>-2.4606472135291928</v>
      </c>
      <c r="BJ1422" s="36"/>
      <c r="BK1422" s="37"/>
      <c r="BL1422" s="42">
        <f>SUMPRODUCT($D1430:$F1430,BL1420:BN1420)+$G1430</f>
        <v>2.2264596361264974</v>
      </c>
      <c r="BM1422" s="42">
        <f>SUMPRODUCT($D1431:$F1431,BL1420:BN1420)+$G1431</f>
        <v>-2.3323650109762464</v>
      </c>
      <c r="BN1422" s="36"/>
      <c r="BO1422" s="37"/>
      <c r="BP1422" s="42">
        <f>SUMPRODUCT($D1430:$F1430,BP1420:BR1420)+$G1430</f>
        <v>2.0460794145562913</v>
      </c>
      <c r="BQ1422" s="42">
        <f>SUMPRODUCT($D1431:$F1431,BP1420:BR1420)+$G1431</f>
        <v>-2.0485455605235097</v>
      </c>
      <c r="BR1422" s="36"/>
      <c r="BS1422" s="37"/>
      <c r="BT1422" s="42">
        <f>SUMPRODUCT($D1430:$F1430,BT1420:BV1420)+$G1430</f>
        <v>3.0870442367533659</v>
      </c>
      <c r="BU1422" s="42">
        <f>SUMPRODUCT($D1431:$F1431,BT1420:BV1420)+$G1431</f>
        <v>-3.2043431351475489</v>
      </c>
      <c r="BV1422" s="36"/>
      <c r="BW1422" s="37"/>
      <c r="BX1422" s="42">
        <f>SUMPRODUCT($D1430:$F1430,BX1420:BZ1420)+$G1430</f>
        <v>2.4985812237549254</v>
      </c>
      <c r="BY1422" s="42">
        <f>SUMPRODUCT($D1431:$F1431,BX1420:BZ1420)+$G1431</f>
        <v>-2.5632498261001393</v>
      </c>
      <c r="BZ1422" s="36"/>
      <c r="CA1422" s="37"/>
      <c r="CB1422" s="42">
        <f>SUMPRODUCT($D1430:$F1430,CB1420:CD1420)+$G1430</f>
        <v>2.8932389380839796</v>
      </c>
      <c r="CC1422" s="42">
        <f>SUMPRODUCT($D1431:$F1431,CB1420:CD1420)+$G1431</f>
        <v>-3.0098053339975586</v>
      </c>
      <c r="CD1422" s="36"/>
      <c r="CE1422" s="37"/>
      <c r="CF1422" s="42">
        <f>SUMPRODUCT($D1430:$F1430,CF1420:CH1420)+$G1430</f>
        <v>3.0488938480964709</v>
      </c>
      <c r="CG1422" s="42">
        <f>SUMPRODUCT($D1431:$F1431,CF1420:CH1420)+$G1431</f>
        <v>-3.1987150946256477</v>
      </c>
      <c r="CH1422" s="36"/>
      <c r="CI1422" s="37"/>
      <c r="CJ1422" s="42">
        <f>SUMPRODUCT($D1430:$F1430,CJ1420:CL1420)+$G1430</f>
        <v>2.8406878746793591</v>
      </c>
      <c r="CK1422" s="42">
        <f>SUMPRODUCT($D1431:$F1431,CJ1420:CL1420)+$G1431</f>
        <v>-2.9252107866227939</v>
      </c>
      <c r="CL1422" s="36"/>
      <c r="CM1422" s="37"/>
      <c r="CN1422" s="42">
        <f>SUMPRODUCT($D1430:$F1430,CN1420:CP1420)+$G1430</f>
        <v>2.7579995835034889</v>
      </c>
      <c r="CO1422" s="42">
        <f>SUMPRODUCT($D1431:$F1431,CN1420:CP1420)+$G1431</f>
        <v>-2.9086905478289409</v>
      </c>
      <c r="CP1422" s="36"/>
      <c r="CQ1422" s="37"/>
      <c r="CR1422" s="42">
        <f>SUMPRODUCT($D1430:$F1430,CR1420:CT1420)+$G1430</f>
        <v>3.0817966675960369</v>
      </c>
      <c r="CS1422" s="42">
        <f>SUMPRODUCT($D1431:$F1431,CR1420:CT1420)+$G1431</f>
        <v>-3.1997325709771274</v>
      </c>
      <c r="CT1422" s="36"/>
      <c r="CU1422" s="37"/>
      <c r="CV1422" s="42">
        <f>SUMPRODUCT($D1430:$F1430,CV1420:CX1420)+$G1430</f>
        <v>2.492018394693055</v>
      </c>
      <c r="CW1422" s="42">
        <f>SUMPRODUCT($D1431:$F1431,CV1420:CX1420)+$G1431</f>
        <v>-2.5928636803144069</v>
      </c>
      <c r="CX1422" s="36"/>
      <c r="CY1422" s="37"/>
      <c r="CZ1422" s="42">
        <f>SUMPRODUCT($D1430:$F1430,CZ1420:DB1420)+$G1430</f>
        <v>2.8484027977611133</v>
      </c>
      <c r="DA1422" s="42">
        <f>SUMPRODUCT($D1431:$F1431,CZ1420:DB1420)+$G1431</f>
        <v>-2.9863135733762864</v>
      </c>
      <c r="DB1422" s="36"/>
      <c r="DC1422" s="37"/>
      <c r="DD1422" s="42">
        <f>SUMPRODUCT($D1430:$F1430,DD1420:DF1420)+$G1430</f>
        <v>2.9981361889498332</v>
      </c>
      <c r="DE1422" s="42">
        <f>SUMPRODUCT($D1431:$F1431,DD1420:DF1420)+$G1431</f>
        <v>-3.1666186634039621</v>
      </c>
      <c r="DF1422" s="36"/>
      <c r="DG1422" s="37"/>
      <c r="DH1422" s="42">
        <f>SUMPRODUCT($D1430:$F1430,DH1420:DJ1420)+$G1430</f>
        <v>2.7710411123830569</v>
      </c>
      <c r="DI1422" s="42">
        <f>SUMPRODUCT($D1431:$F1431,DH1420:DJ1420)+$G1431</f>
        <v>-2.8717521086160041</v>
      </c>
      <c r="DJ1422" s="36"/>
      <c r="DK1422" s="37"/>
      <c r="DL1422" s="42">
        <f>SUMPRODUCT($D1430:$F1430,DL1420:DN1420)+$G1430</f>
        <v>2.5870350497683541</v>
      </c>
      <c r="DM1422" s="42">
        <f>SUMPRODUCT($D1431:$F1431,DL1420:DN1420)+$G1431</f>
        <v>-2.7876510769610552</v>
      </c>
      <c r="DN1422" s="36"/>
      <c r="DO1422" s="37"/>
      <c r="DP1422" s="42">
        <f>SUMPRODUCT($D1430:$F1430,DP1420:DR1420)+$G1430</f>
        <v>2.1039452124364013</v>
      </c>
      <c r="DQ1422" s="42">
        <f>SUMPRODUCT($D1431:$F1431,DP1420:DR1420)+$G1431</f>
        <v>-2.2779342177215991</v>
      </c>
      <c r="DR1422" s="36"/>
      <c r="DS1422" s="37"/>
      <c r="DT1422" s="42">
        <f>SUMPRODUCT($D1430:$F1430,DT1420:DV1420)+$G1430</f>
        <v>2.6255013696323299</v>
      </c>
      <c r="DU1422" s="42">
        <f>SUMPRODUCT($D1431:$F1431,DT1420:DV1420)+$G1431</f>
        <v>-2.8227009929172784</v>
      </c>
      <c r="DV1422" s="36"/>
      <c r="DW1422" s="37"/>
      <c r="DX1422" s="42">
        <f>SUMPRODUCT($D1430:$F1430,DX1420:DZ1420)+$G1430</f>
        <v>2.8243209315932596</v>
      </c>
      <c r="DY1422" s="42">
        <f>SUMPRODUCT($D1431:$F1431,DX1420:DZ1420)+$G1431</f>
        <v>-3.0477580965324318</v>
      </c>
      <c r="DZ1422" s="36"/>
      <c r="EA1422" s="37"/>
      <c r="EB1422" s="42">
        <f>SUMPRODUCT($D1430:$F1430,EB1420:ED1420)+$G1430</f>
        <v>2.5753871477814334</v>
      </c>
      <c r="EC1422" s="42">
        <f>SUMPRODUCT($D1431:$F1431,EB1420:ED1420)+$G1431</f>
        <v>-2.7368250025683629</v>
      </c>
      <c r="ED1422" s="36"/>
      <c r="EE1422" s="37"/>
      <c r="EF1422" s="42">
        <f>SUMPRODUCT($D1430:$F1430,EF1420:EH1420)+$G1430</f>
        <v>2.1520611095300834</v>
      </c>
      <c r="EG1422" s="42">
        <f>SUMPRODUCT($D1431:$F1431,EF1420:EH1420)+$G1431</f>
        <v>-2.4953971608686358</v>
      </c>
      <c r="EH1422" s="36"/>
      <c r="EI1422" s="37"/>
      <c r="EJ1422" s="42">
        <f>SUMPRODUCT($D1430:$F1430,EJ1420:EL1420)+$G1430</f>
        <v>-4.326343523932187</v>
      </c>
      <c r="EK1422" s="42">
        <f>SUMPRODUCT($D1431:$F1431,EJ1420:EL1420)+$G1431</f>
        <v>4.193823101060949</v>
      </c>
      <c r="EL1422" s="36"/>
      <c r="EM1422" s="37"/>
      <c r="EN1422" s="42">
        <f>SUMPRODUCT($D1430:$F1430,EN1420:EP1420)+$G1430</f>
        <v>-4.3744287327973046</v>
      </c>
      <c r="EO1422" s="42">
        <f>SUMPRODUCT($D1431:$F1431,EN1420:EP1420)+$G1431</f>
        <v>4.2583733348473629</v>
      </c>
      <c r="EP1422" s="36"/>
      <c r="EQ1422" s="37"/>
      <c r="ER1422" s="42">
        <f>SUMPRODUCT($D1430:$F1430,ER1420:ET1420)+$G1430</f>
        <v>-4.326343523932187</v>
      </c>
      <c r="ES1422" s="42">
        <f>SUMPRODUCT($D1431:$F1431,ER1420:ET1420)+$G1431</f>
        <v>4.193823101060949</v>
      </c>
      <c r="ET1422" s="36"/>
      <c r="EU1422" s="37"/>
      <c r="EV1422" s="42">
        <f>SUMPRODUCT($D1430:$F1430,EV1420:EX1420)+$G1430</f>
        <v>-3.8885516107504774</v>
      </c>
      <c r="EW1422" s="42">
        <f>SUMPRODUCT($D1431:$F1431,EV1420:EX1420)+$G1431</f>
        <v>3.704426122059755</v>
      </c>
      <c r="EX1422" s="36"/>
      <c r="EY1422" s="37"/>
      <c r="EZ1422" s="42">
        <f>SUMPRODUCT($D1430:$F1430,EZ1420:FB1420)+$G1430</f>
        <v>-4.4124873731077088</v>
      </c>
      <c r="FA1422" s="42">
        <f>SUMPRODUCT($D1431:$F1431,EZ1420:FB1420)+$G1431</f>
        <v>4.2737688734134993</v>
      </c>
      <c r="FB1422" s="36"/>
      <c r="FC1422" s="37"/>
      <c r="FD1422" s="42">
        <f>SUMPRODUCT($D1430:$F1430,FD1420:FF1420)+$G1430</f>
        <v>-3.9867332084464904</v>
      </c>
      <c r="FE1422" s="42">
        <f>SUMPRODUCT($D1431:$F1431,FD1420:FF1420)+$G1431</f>
        <v>3.8298643788681721</v>
      </c>
      <c r="FF1422" s="36"/>
      <c r="FG1422" s="37"/>
      <c r="FH1422" s="42">
        <f>SUMPRODUCT($D1430:$F1430,FH1420:FJ1420)+$G1430</f>
        <v>-4.4430065248955737</v>
      </c>
      <c r="FI1422" s="42">
        <f>SUMPRODUCT($D1431:$F1431,FH1420:FJ1420)+$G1431</f>
        <v>4.3116970511871369</v>
      </c>
      <c r="FJ1422" s="36"/>
      <c r="FK1422" s="37"/>
      <c r="FL1422" s="42">
        <f>SUMPRODUCT($D1430:$F1430,FL1420:FN1420)+$G1430</f>
        <v>-4.0283367060892177</v>
      </c>
      <c r="FM1422" s="42">
        <f>SUMPRODUCT($D1431:$F1431,FL1420:FN1420)+$G1431</f>
        <v>3.8105718664324737</v>
      </c>
      <c r="FN1422" s="36"/>
      <c r="FO1422" s="37"/>
      <c r="FP1422" s="42">
        <f>SUMPRODUCT($D1430:$F1430,FP1420:FR1420)+$G1430</f>
        <v>-3.3194200325067316</v>
      </c>
      <c r="FQ1422" s="42">
        <f>SUMPRODUCT($D1431:$F1431,FP1420:FR1420)+$G1431</f>
        <v>3.0972576137250512</v>
      </c>
      <c r="FR1422" s="36"/>
      <c r="FS1422" s="37"/>
      <c r="FT1422" s="42">
        <f>SUMPRODUCT($D1430:$F1430,FT1420:FV1420)+$G1430</f>
        <v>-3.7450140233369149</v>
      </c>
      <c r="FU1422" s="42">
        <f>SUMPRODUCT($D1431:$F1431,FT1420:FV1420)+$G1431</f>
        <v>3.5612946983167095</v>
      </c>
      <c r="FV1422" s="36"/>
      <c r="FW1422" s="37"/>
      <c r="FX1422" s="42">
        <f>SUMPRODUCT($D1430:$F1430,FX1420:FZ1420)+$G1430</f>
        <v>-3.3024631843362933</v>
      </c>
      <c r="FY1422" s="42">
        <f>SUMPRODUCT($D1431:$F1431,FX1420:FZ1420)+$G1431</f>
        <v>3.111874307032461</v>
      </c>
      <c r="FZ1422" s="36"/>
      <c r="GA1422" s="37"/>
      <c r="GB1422" s="42">
        <f>SUMPRODUCT($D1430:$F1430,GB1420:GD1420)+$G1430</f>
        <v>-3.8325496065932398</v>
      </c>
      <c r="GC1422" s="42">
        <f>SUMPRODUCT($D1431:$F1431,GB1420:GD1420)+$G1431</f>
        <v>3.6821701301845486</v>
      </c>
      <c r="GD1422" s="36"/>
      <c r="GE1422" s="37"/>
      <c r="GF1422" s="42">
        <f>SUMPRODUCT($D1430:$F1430,GF1420:GH1420)+$G1430</f>
        <v>-3.0364972667886541</v>
      </c>
      <c r="GG1422" s="42">
        <f>SUMPRODUCT($D1431:$F1431,GF1420:GH1420)+$G1431</f>
        <v>2.772919988651283</v>
      </c>
      <c r="GH1422" s="36"/>
      <c r="GI1422" s="37"/>
      <c r="GJ1422" s="42">
        <f>SUMPRODUCT($D1430:$F1430,GJ1420:GL1420)+$G1430</f>
        <v>-3.3137735478647841</v>
      </c>
      <c r="GK1422" s="42">
        <f>SUMPRODUCT($D1431:$F1431,GJ1420:GL1420)+$G1431</f>
        <v>3.0818047955937171</v>
      </c>
      <c r="GL1422" s="36"/>
      <c r="GM1422" s="37"/>
      <c r="GN1422" s="42">
        <f>SUMPRODUCT($D1430:$F1430,GN1420:GP1420)+$G1430</f>
        <v>-3.9457871247528553</v>
      </c>
      <c r="GO1422" s="42">
        <f>SUMPRODUCT($D1431:$F1431,GN1420:GP1420)+$G1431</f>
        <v>3.7151599876235393</v>
      </c>
      <c r="GP1422" s="36"/>
      <c r="GQ1422" s="37"/>
      <c r="GR1422" s="42">
        <f>SUMPRODUCT($D1430:$F1430,GR1420:GT1420)+$G1430</f>
        <v>-2.9707200092885975</v>
      </c>
      <c r="GS1422" s="42">
        <f>SUMPRODUCT($D1431:$F1431,GR1420:GT1420)+$G1431</f>
        <v>2.6843932374597435</v>
      </c>
      <c r="GT1422" s="36"/>
      <c r="GU1422" s="37"/>
      <c r="GV1422" s="42">
        <f>SUMPRODUCT($D1430:$F1430,GV1420:GX1420)+$G1430</f>
        <v>-4.3744287327973046</v>
      </c>
      <c r="GW1422" s="42">
        <f>SUMPRODUCT($D1431:$F1431,GV1420:GX1420)+$G1431</f>
        <v>4.2583733348473629</v>
      </c>
      <c r="GX1422" s="36"/>
      <c r="GY1422" s="37"/>
      <c r="GZ1422" s="42">
        <f>SUMPRODUCT($D1430:$F1430,GZ1420:HB1420)+$G1430</f>
        <v>-2.7352945856194237</v>
      </c>
      <c r="HA1422" s="42">
        <f>SUMPRODUCT($D1431:$F1431,GZ1420:HB1420)+$G1431</f>
        <v>2.5153145132991184</v>
      </c>
      <c r="HB1422" s="36"/>
      <c r="HC1422" s="37"/>
      <c r="HD1422" s="42">
        <f>SUMPRODUCT($D1430:$F1430,HD1420:HF1420)+$G1430</f>
        <v>-4.1729133144773511</v>
      </c>
      <c r="HE1422" s="42">
        <f>SUMPRODUCT($D1431:$F1431,HD1420:HF1420)+$G1431</f>
        <v>4.1505932124363181</v>
      </c>
      <c r="HF1422" s="36"/>
      <c r="HG1422" s="37"/>
      <c r="HH1422" s="42">
        <f>SUMPRODUCT($D1430:$F1430,HH1420:HJ1420)+$G1430</f>
        <v>-4.2064866325945838</v>
      </c>
      <c r="HI1422" s="42">
        <f>SUMPRODUCT($D1431:$F1431,HH1420:HJ1420)+$G1431</f>
        <v>4.0927744188390891</v>
      </c>
      <c r="HJ1422" s="36"/>
      <c r="HK1422" s="37"/>
      <c r="HL1422" s="42">
        <f>SUMPRODUCT($D1430:$F1430,HL1420:HN1420)+$G1430</f>
        <v>-2.8738336434242671</v>
      </c>
      <c r="HM1422" s="42">
        <f>SUMPRODUCT($D1431:$F1431,HL1420:HN1420)+$G1431</f>
        <v>2.8488389818118893</v>
      </c>
      <c r="HN1422" s="36"/>
      <c r="HO1422" s="37"/>
      <c r="HP1422" s="42">
        <f>SUMPRODUCT($D1430:$F1430,HP1420:HR1420)+$G1430</f>
        <v>-4.1410069074476068</v>
      </c>
      <c r="HQ1422" s="42">
        <f>SUMPRODUCT($D1431:$F1431,HP1420:HR1420)+$G1431</f>
        <v>4.0631778091453388</v>
      </c>
      <c r="HR1422" s="36"/>
      <c r="HS1422" s="37"/>
      <c r="HT1422" s="42">
        <f>SUMPRODUCT($D1430:$F1430,HT1420:HV1420)+$G1430</f>
        <v>-3.152171550733649</v>
      </c>
      <c r="HU1422" s="42">
        <f>SUMPRODUCT($D1431:$F1431,HT1420:HV1420)+$G1431</f>
        <v>2.6865581167491031</v>
      </c>
      <c r="HV1422" s="36"/>
      <c r="HW1422" s="37"/>
      <c r="HX1422" s="42">
        <f>SUMPRODUCT($D1430:$F1430,HX1420:HZ1420)+$G1430</f>
        <v>-3.9120567222003348</v>
      </c>
      <c r="HY1422" s="42">
        <f>SUMPRODUCT($D1431:$F1431,HX1420:HZ1420)+$G1431</f>
        <v>3.8818153038244105</v>
      </c>
      <c r="HZ1422" s="36"/>
      <c r="IA1422" s="37"/>
      <c r="IB1422" s="42">
        <f>SUMPRODUCT($D1430:$F1430,IB1420:ID1420)+$G1430</f>
        <v>-3.2777198855943492</v>
      </c>
      <c r="IC1422" s="42">
        <f>SUMPRODUCT($D1431:$F1431,IB1420:ID1420)+$G1431</f>
        <v>2.801024464112885</v>
      </c>
      <c r="ID1422" s="36"/>
      <c r="IE1422" s="37"/>
      <c r="IF1422" s="42">
        <f>SUMPRODUCT($D1430:$F1430,IF1420:IH1420)+$G1430</f>
        <v>-3.5413743145167542</v>
      </c>
      <c r="IG1422" s="42">
        <f>SUMPRODUCT($D1431:$F1431,IF1420:IH1420)+$G1431</f>
        <v>3.3862679924737575</v>
      </c>
      <c r="IH1422" s="36"/>
      <c r="II1422" s="37"/>
      <c r="IJ1422" s="42">
        <f>SUMPRODUCT($D1430:$F1430,IJ1420:IL1420)+$G1430</f>
        <v>-3.5277538944000506</v>
      </c>
      <c r="IK1422" s="42">
        <f>SUMPRODUCT($D1431:$F1431,IJ1420:IL1420)+$G1431</f>
        <v>3.3341438820729099</v>
      </c>
      <c r="IL1422" s="36"/>
      <c r="IM1422" s="37"/>
      <c r="IN1422" s="42">
        <f>SUMPRODUCT($D1430:$F1430,IN1420:IP1420)+$G1430</f>
        <v>-3.3518013367758206</v>
      </c>
      <c r="IO1422" s="42">
        <f>SUMPRODUCT($D1431:$F1431,IN1420:IP1420)+$G1431</f>
        <v>3.221725630938904</v>
      </c>
      <c r="IP1422" s="36"/>
      <c r="IQ1422" s="37"/>
      <c r="IR1422" s="42">
        <f>SUMPRODUCT($D1430:$F1430,IR1420:IT1420)+$G1430</f>
        <v>-3.9532255082083649</v>
      </c>
      <c r="IS1422" s="42">
        <f>SUMPRODUCT($D1431:$F1431,IR1420:IT1420)+$G1431</f>
        <v>3.8585718484828844</v>
      </c>
      <c r="IT1422" s="36"/>
      <c r="IU1422" s="37"/>
      <c r="IV1422" s="42">
        <f>SUMPRODUCT($D1430:$F1430,IV1420:IX1420)+$G1430</f>
        <v>-4.1742389623797731</v>
      </c>
      <c r="IW1422" s="42">
        <f>SUMPRODUCT($D1431:$F1431,IV1420:IX1420)+$G1431</f>
        <v>3.9731979648373716</v>
      </c>
      <c r="IX1422" s="36"/>
      <c r="IY1422" s="37"/>
      <c r="IZ1422" s="42">
        <f>SUMPRODUCT($D1430:$F1430,IZ1420:JB1420)+$G1430</f>
        <v>-0.93166773674033054</v>
      </c>
      <c r="JA1422" s="42">
        <f>SUMPRODUCT($D1431:$F1431,IZ1420:JB1420)+$G1431</f>
        <v>1.1932786334081738</v>
      </c>
      <c r="JB1422" s="36"/>
      <c r="JC1422" s="37"/>
      <c r="JD1422" s="42">
        <f>SUMPRODUCT($D1430:$F1430,JD1420:JF1420)+$G1430</f>
        <v>-1.1596629647392638</v>
      </c>
      <c r="JE1422" s="42">
        <f>SUMPRODUCT($D1431:$F1431,JD1420:JF1420)+$G1431</f>
        <v>1.6186353256557</v>
      </c>
      <c r="JF1422" s="36"/>
      <c r="JG1422" s="37"/>
    </row>
    <row r="1423" spans="2:267" ht="18">
      <c r="B1423" s="167"/>
      <c r="C1423" s="170"/>
      <c r="D1423" s="113">
        <f t="shared" ref="D1423:F1423" si="9615">D1391-$F$6*D1406</f>
        <v>1.8405248616546497</v>
      </c>
      <c r="E1423" s="114">
        <f t="shared" si="9615"/>
        <v>-1.6488075288091748</v>
      </c>
      <c r="F1423" s="115">
        <f t="shared" si="9615"/>
        <v>1.1709410803683329</v>
      </c>
      <c r="G1423" s="30"/>
      <c r="H1423" s="49"/>
      <c r="I1423" s="191"/>
      <c r="J1423" s="196"/>
      <c r="K1423" s="93" t="s">
        <v>10</v>
      </c>
      <c r="L1423" s="42">
        <f>1/(1+EXP(-L1422))</f>
        <v>0.95393905074299845</v>
      </c>
      <c r="M1423" s="42">
        <f t="shared" ref="M1423" si="9616">1/(1+EXP(-M1422))</f>
        <v>4.103055614986284E-2</v>
      </c>
      <c r="N1423" s="36"/>
      <c r="O1423" s="37"/>
      <c r="P1423" s="42">
        <f>1/(1+EXP(-P1422))</f>
        <v>0.95259591734333882</v>
      </c>
      <c r="Q1423" s="42">
        <f t="shared" ref="Q1423" si="9617">1/(1+EXP(-Q1422))</f>
        <v>4.1875632062074321E-2</v>
      </c>
      <c r="R1423" s="36"/>
      <c r="S1423" s="37"/>
      <c r="T1423" s="42">
        <f>1/(1+EXP(-T1422))</f>
        <v>0.9479007324844011</v>
      </c>
      <c r="U1423" s="42">
        <f t="shared" ref="U1423" si="9618">1/(1+EXP(-U1422))</f>
        <v>4.4727787517280231E-2</v>
      </c>
      <c r="V1423" s="36"/>
      <c r="W1423" s="37"/>
      <c r="X1423" s="42">
        <f>1/(1+EXP(-X1422))</f>
        <v>0.9460577422908113</v>
      </c>
      <c r="Y1423" s="42">
        <f t="shared" ref="Y1423" si="9619">1/(1+EXP(-Y1422))</f>
        <v>5.159639728323788E-2</v>
      </c>
      <c r="Z1423" s="36"/>
      <c r="AA1423" s="37"/>
      <c r="AB1423" s="42">
        <f>1/(1+EXP(-AB1422))</f>
        <v>0.93997853825706135</v>
      </c>
      <c r="AC1423" s="42">
        <f t="shared" ref="AC1423" si="9620">1/(1+EXP(-AC1422))</f>
        <v>5.7539841061068998E-2</v>
      </c>
      <c r="AD1423" s="36"/>
      <c r="AE1423" s="37"/>
      <c r="AF1423" s="42">
        <f>1/(1+EXP(-AF1422))</f>
        <v>0.94381276892428212</v>
      </c>
      <c r="AG1423" s="42">
        <f t="shared" ref="AG1423" si="9621">1/(1+EXP(-AG1422))</f>
        <v>4.8165371365004685E-2</v>
      </c>
      <c r="AH1423" s="36"/>
      <c r="AI1423" s="37"/>
      <c r="AJ1423" s="42">
        <f>1/(1+EXP(-AJ1422))</f>
        <v>0.86674814718556126</v>
      </c>
      <c r="AK1423" s="42">
        <f t="shared" ref="AK1423" si="9622">1/(1+EXP(-AK1422))</f>
        <v>9.6220050932557852E-2</v>
      </c>
      <c r="AL1423" s="36"/>
      <c r="AM1423" s="37"/>
      <c r="AN1423" s="42">
        <f>1/(1+EXP(-AN1422))</f>
        <v>0.88520347013785705</v>
      </c>
      <c r="AO1423" s="42">
        <f t="shared" ref="AO1423" si="9623">1/(1+EXP(-AO1422))</f>
        <v>9.679959120550502E-2</v>
      </c>
      <c r="AP1423" s="36"/>
      <c r="AQ1423" s="37"/>
      <c r="AR1423" s="42">
        <f>1/(1+EXP(-AR1422))</f>
        <v>0.9317546220686348</v>
      </c>
      <c r="AS1423" s="42">
        <f t="shared" ref="AS1423" si="9624">1/(1+EXP(-AS1422))</f>
        <v>6.7665132268861894E-2</v>
      </c>
      <c r="AT1423" s="36"/>
      <c r="AU1423" s="37"/>
      <c r="AV1423" s="42">
        <f>1/(1+EXP(-AV1422))</f>
        <v>0.91075070427316673</v>
      </c>
      <c r="AW1423" s="42">
        <f t="shared" ref="AW1423" si="9625">1/(1+EXP(-AW1422))</f>
        <v>8.4330331590235175E-2</v>
      </c>
      <c r="AX1423" s="36"/>
      <c r="AY1423" s="37"/>
      <c r="AZ1423" s="42">
        <f>1/(1+EXP(-AZ1422))</f>
        <v>0.93747014301294851</v>
      </c>
      <c r="BA1423" s="42">
        <f t="shared" ref="BA1423" si="9626">1/(1+EXP(-BA1422))</f>
        <v>5.6539334982845836E-2</v>
      </c>
      <c r="BB1423" s="36"/>
      <c r="BC1423" s="37"/>
      <c r="BD1423" s="42">
        <f>1/(1+EXP(-BD1422))</f>
        <v>0.92923882260785584</v>
      </c>
      <c r="BE1423" s="42">
        <f t="shared" ref="BE1423" si="9627">1/(1+EXP(-BE1422))</f>
        <v>6.174371422744717E-2</v>
      </c>
      <c r="BF1423" s="36"/>
      <c r="BG1423" s="37"/>
      <c r="BH1423" s="42">
        <f>1/(1+EXP(-BH1422))</f>
        <v>0.90001261693907986</v>
      </c>
      <c r="BI1423" s="42">
        <f t="shared" ref="BI1423" si="9628">1/(1+EXP(-BI1422))</f>
        <v>7.8663417263550736E-2</v>
      </c>
      <c r="BJ1423" s="36"/>
      <c r="BK1423" s="37"/>
      <c r="BL1423" s="42">
        <f>1/(1+EXP(-BL1422))</f>
        <v>0.90260055907245218</v>
      </c>
      <c r="BM1423" s="42">
        <f t="shared" ref="BM1423" si="9629">1/(1+EXP(-BM1422))</f>
        <v>8.8477740740002447E-2</v>
      </c>
      <c r="BN1423" s="36"/>
      <c r="BO1423" s="37"/>
      <c r="BP1423" s="42">
        <f>1/(1+EXP(-BP1422))</f>
        <v>0.88555086554166984</v>
      </c>
      <c r="BQ1423" s="42">
        <f t="shared" ref="BQ1423" si="9630">1/(1+EXP(-BQ1422))</f>
        <v>0.11419942681205618</v>
      </c>
      <c r="BR1423" s="36"/>
      <c r="BS1423" s="37"/>
      <c r="BT1423" s="42">
        <f>1/(1+EXP(-BT1422))</f>
        <v>0.95635515785693059</v>
      </c>
      <c r="BU1423" s="42">
        <f t="shared" ref="BU1423" si="9631">1/(1+EXP(-BU1422))</f>
        <v>3.9002609660074357E-2</v>
      </c>
      <c r="BV1423" s="36"/>
      <c r="BW1423" s="37"/>
      <c r="BX1423" s="42">
        <f>1/(1+EXP(-BX1422))</f>
        <v>0.92404229861951903</v>
      </c>
      <c r="BY1423" s="42">
        <f t="shared" ref="BY1423" si="9632">1/(1+EXP(-BY1422))</f>
        <v>7.1541377584973087E-2</v>
      </c>
      <c r="BZ1423" s="36"/>
      <c r="CA1423" s="37"/>
      <c r="CB1423" s="42">
        <f>1/(1+EXP(-CB1422))</f>
        <v>0.94751119970767694</v>
      </c>
      <c r="CC1423" s="42">
        <f t="shared" ref="CC1423" si="9633">1/(1+EXP(-CC1422))</f>
        <v>4.6984861524571979E-2</v>
      </c>
      <c r="CD1423" s="36"/>
      <c r="CE1423" s="37"/>
      <c r="CF1423" s="42">
        <f>1/(1+EXP(-CF1422))</f>
        <v>0.9547347467514018</v>
      </c>
      <c r="CG1423" s="42">
        <f t="shared" ref="CG1423" si="9634">1/(1+EXP(-CG1422))</f>
        <v>3.9214104700585208E-2</v>
      </c>
      <c r="CH1423" s="36"/>
      <c r="CI1423" s="37"/>
      <c r="CJ1423" s="42">
        <f>1/(1+EXP(-CJ1422))</f>
        <v>0.94483532627218447</v>
      </c>
      <c r="CK1423" s="42">
        <f t="shared" ref="CK1423" si="9635">1/(1+EXP(-CK1422))</f>
        <v>5.0921282328327704E-2</v>
      </c>
      <c r="CL1423" s="36"/>
      <c r="CM1423" s="37"/>
      <c r="CN1423" s="42">
        <f>1/(1+EXP(-CN1422))</f>
        <v>0.94036354955171109</v>
      </c>
      <c r="CO1423" s="42">
        <f t="shared" ref="CO1423" si="9636">1/(1+EXP(-CO1422))</f>
        <v>5.1725626518867578E-2</v>
      </c>
      <c r="CP1423" s="36"/>
      <c r="CQ1423" s="37"/>
      <c r="CR1423" s="42">
        <f>1/(1+EXP(-CR1422))</f>
        <v>0.9561355991928373</v>
      </c>
      <c r="CS1423" s="42">
        <f t="shared" ref="CS1423" si="9637">1/(1+EXP(-CS1422))</f>
        <v>3.9175787864328425E-2</v>
      </c>
      <c r="CT1423" s="36"/>
      <c r="CU1423" s="37"/>
      <c r="CV1423" s="42">
        <f>1/(1+EXP(-CV1422))</f>
        <v>0.92358038210939863</v>
      </c>
      <c r="CW1423" s="42">
        <f t="shared" ref="CW1423" si="9638">1/(1+EXP(-CW1422))</f>
        <v>6.9599116317836371E-2</v>
      </c>
      <c r="CX1423" s="36"/>
      <c r="CY1423" s="37"/>
      <c r="CZ1423" s="42">
        <f>1/(1+EXP(-CZ1422))</f>
        <v>0.94523606262348336</v>
      </c>
      <c r="DA1423" s="42">
        <f t="shared" ref="DA1423" si="9639">1/(1+EXP(-DA1422))</f>
        <v>4.8048024184017317E-2</v>
      </c>
      <c r="DB1423" s="36"/>
      <c r="DC1423" s="37"/>
      <c r="DD1423" s="42">
        <f>1/(1+EXP(-DD1422))</f>
        <v>0.95248985500486749</v>
      </c>
      <c r="DE1423" s="42">
        <f t="shared" ref="DE1423" si="9640">1/(1+EXP(-DE1422))</f>
        <v>4.044142758761092E-2</v>
      </c>
      <c r="DF1423" s="36"/>
      <c r="DG1423" s="37"/>
      <c r="DH1423" s="42">
        <f>1/(1+EXP(-DH1422))</f>
        <v>0.94109073124265874</v>
      </c>
      <c r="DI1423" s="42">
        <f t="shared" ref="DI1423" si="9641">1/(1+EXP(-DI1422))</f>
        <v>5.356775365418965E-2</v>
      </c>
      <c r="DJ1423" s="36"/>
      <c r="DK1423" s="37"/>
      <c r="DL1423" s="42">
        <f>1/(1+EXP(-DL1422))</f>
        <v>0.93002250209390602</v>
      </c>
      <c r="DM1423" s="42">
        <f t="shared" ref="DM1423" si="9642">1/(1+EXP(-DM1422))</f>
        <v>5.7995147807173339E-2</v>
      </c>
      <c r="DN1423" s="36"/>
      <c r="DO1423" s="37"/>
      <c r="DP1423" s="42">
        <f>1/(1+EXP(-DP1422))</f>
        <v>0.89128604161639469</v>
      </c>
      <c r="DQ1423" s="42">
        <f t="shared" ref="DQ1423" si="9643">1/(1+EXP(-DQ1422))</f>
        <v>9.2967002018779749E-2</v>
      </c>
      <c r="DR1423" s="36"/>
      <c r="DS1423" s="37"/>
      <c r="DT1423" s="42">
        <f>1/(1+EXP(-DT1422))</f>
        <v>0.932484880347349</v>
      </c>
      <c r="DU1423" s="42">
        <f t="shared" ref="DU1423" si="9644">1/(1+EXP(-DU1422))</f>
        <v>5.610971354437233E-2</v>
      </c>
      <c r="DV1423" s="36"/>
      <c r="DW1423" s="37"/>
      <c r="DX1423" s="42">
        <f>1/(1+EXP(-DX1422))</f>
        <v>0.94397601903093376</v>
      </c>
      <c r="DY1423" s="42">
        <f t="shared" ref="DY1423" si="9645">1/(1+EXP(-DY1422))</f>
        <v>4.5314361597882033E-2</v>
      </c>
      <c r="DZ1423" s="36"/>
      <c r="EA1423" s="37"/>
      <c r="EB1423" s="42">
        <f>1/(1+EXP(-EB1422))</f>
        <v>0.9292606416497402</v>
      </c>
      <c r="EC1423" s="42">
        <f t="shared" ref="EC1423" si="9646">1/(1+EXP(-EC1422))</f>
        <v>6.0835051352927674E-2</v>
      </c>
      <c r="ED1423" s="36"/>
      <c r="EE1423" s="37"/>
      <c r="EF1423" s="42">
        <f>1/(1+EXP(-EF1422))</f>
        <v>0.89586122276257674</v>
      </c>
      <c r="EG1423" s="42">
        <f t="shared" ref="EG1423" si="9647">1/(1+EXP(-EG1422))</f>
        <v>7.6181486757909714E-2</v>
      </c>
      <c r="EH1423" s="36"/>
      <c r="EI1423" s="37"/>
      <c r="EJ1423" s="42">
        <f>1/(1+EXP(-EJ1422))</f>
        <v>1.304340365850983E-2</v>
      </c>
      <c r="EK1423" s="42">
        <f t="shared" ref="EK1423" si="9648">1/(1+EXP(-EK1422))</f>
        <v>0.98513578885180342</v>
      </c>
      <c r="EL1423" s="36"/>
      <c r="EM1423" s="37"/>
      <c r="EN1423" s="42">
        <f>1/(1+EXP(-EN1422))</f>
        <v>1.2438666314403397E-2</v>
      </c>
      <c r="EO1423" s="42">
        <f t="shared" ref="EO1423" si="9649">1/(1+EXP(-EO1422))</f>
        <v>0.98605200511782454</v>
      </c>
      <c r="EP1423" s="36"/>
      <c r="EQ1423" s="37"/>
      <c r="ER1423" s="42">
        <f>1/(1+EXP(-ER1422))</f>
        <v>1.304340365850983E-2</v>
      </c>
      <c r="ES1423" s="42">
        <f t="shared" ref="ES1423" si="9650">1/(1+EXP(-ES1422))</f>
        <v>0.98513578885180342</v>
      </c>
      <c r="ET1423" s="36"/>
      <c r="EU1423" s="37"/>
      <c r="EV1423" s="42">
        <f>1/(1+EXP(-EV1422))</f>
        <v>2.0064166891050061E-2</v>
      </c>
      <c r="EW1423" s="42">
        <f t="shared" ref="EW1423" si="9651">1/(1+EXP(-EW1422))</f>
        <v>0.97597697201194256</v>
      </c>
      <c r="EX1423" s="36"/>
      <c r="EY1423" s="37"/>
      <c r="EZ1423" s="42">
        <f>1/(1+EXP(-EZ1422))</f>
        <v>1.197972746413018E-2</v>
      </c>
      <c r="FA1423" s="42">
        <f t="shared" ref="FA1423" si="9652">1/(1+EXP(-FA1422))</f>
        <v>0.98626217003981165</v>
      </c>
      <c r="FB1423" s="36"/>
      <c r="FC1423" s="37"/>
      <c r="FD1423" s="42">
        <f>1/(1+EXP(-FD1422))</f>
        <v>1.8222042038093862E-2</v>
      </c>
      <c r="FE1423" s="42">
        <f t="shared" ref="FE1423" si="9653">1/(1+EXP(-FE1422))</f>
        <v>0.97874885661602229</v>
      </c>
      <c r="FF1423" s="36"/>
      <c r="FG1423" s="37"/>
      <c r="FH1423" s="42">
        <f>1/(1+EXP(-FH1422))</f>
        <v>1.1623824692317255E-2</v>
      </c>
      <c r="FI1423" s="42">
        <f t="shared" ref="FI1423" si="9654">1/(1+EXP(-FI1422))</f>
        <v>0.98676669729266431</v>
      </c>
      <c r="FJ1423" s="36"/>
      <c r="FK1423" s="37"/>
      <c r="FL1423" s="42">
        <f>1/(1+EXP(-FL1422))</f>
        <v>1.7492483734261263E-2</v>
      </c>
      <c r="FM1423" s="42">
        <f t="shared" ref="FM1423" si="9655">1/(1+EXP(-FM1422))</f>
        <v>0.97834385322250239</v>
      </c>
      <c r="FN1423" s="36"/>
      <c r="FO1423" s="37"/>
      <c r="FP1423" s="42">
        <f>1/(1+EXP(-FP1422))</f>
        <v>3.491094362502993E-2</v>
      </c>
      <c r="FQ1423" s="42">
        <f t="shared" ref="FQ1423" si="9656">1/(1+EXP(-FQ1422))</f>
        <v>0.95677948246958122</v>
      </c>
      <c r="FR1423" s="36"/>
      <c r="FS1423" s="37"/>
      <c r="FT1423" s="42">
        <f>1/(1+EXP(-FT1422))</f>
        <v>2.3089568770280802E-2</v>
      </c>
      <c r="FU1423" s="42">
        <f t="shared" ref="FU1423" si="9657">1/(1+EXP(-FU1422))</f>
        <v>0.97238236794161625</v>
      </c>
      <c r="FV1423" s="36"/>
      <c r="FW1423" s="37"/>
      <c r="FX1423" s="42">
        <f>1/(1+EXP(-FX1422))</f>
        <v>3.5486784166855884E-2</v>
      </c>
      <c r="FY1423" s="42">
        <f t="shared" ref="FY1423" si="9658">1/(1+EXP(-FY1422))</f>
        <v>0.95737989990362848</v>
      </c>
      <c r="FZ1423" s="36"/>
      <c r="GA1423" s="37"/>
      <c r="GB1423" s="42">
        <f>1/(1+EXP(-GB1422))</f>
        <v>2.1195363644351369E-2</v>
      </c>
      <c r="GC1423" s="42">
        <f t="shared" ref="GC1423" si="9659">1/(1+EXP(-GC1422))</f>
        <v>0.97544959484299454</v>
      </c>
      <c r="GD1423" s="36"/>
      <c r="GE1423" s="37"/>
      <c r="GF1423" s="42">
        <f>1/(1+EXP(-GF1422))</f>
        <v>4.5804017951811035E-2</v>
      </c>
      <c r="GG1423" s="42">
        <f t="shared" ref="GG1423" si="9660">1/(1+EXP(-GG1422))</f>
        <v>0.94119480791706434</v>
      </c>
      <c r="GH1423" s="36"/>
      <c r="GI1423" s="37"/>
      <c r="GJ1423" s="42">
        <f>1/(1+EXP(-GJ1422))</f>
        <v>3.5101686349616759E-2</v>
      </c>
      <c r="GK1423" s="42">
        <f t="shared" ref="GK1423" si="9661">1/(1+EXP(-GK1422))</f>
        <v>0.95613594008235758</v>
      </c>
      <c r="GL1423" s="36"/>
      <c r="GM1423" s="37"/>
      <c r="GN1423" s="42">
        <f>1/(1+EXP(-GN1422))</f>
        <v>1.8969202226544565E-2</v>
      </c>
      <c r="GO1423" s="42">
        <f t="shared" ref="GO1423" si="9662">1/(1+EXP(-GO1422))</f>
        <v>0.9762273557551473</v>
      </c>
      <c r="GP1423" s="36"/>
      <c r="GQ1423" s="37"/>
      <c r="GR1423" s="42">
        <f>1/(1+EXP(-GR1422))</f>
        <v>4.8766312239957317E-2</v>
      </c>
      <c r="GS1423" s="42">
        <f t="shared" ref="GS1423" si="9663">1/(1+EXP(-GS1422))</f>
        <v>0.93609941920435646</v>
      </c>
      <c r="GT1423" s="36"/>
      <c r="GU1423" s="37"/>
      <c r="GV1423" s="42">
        <f>1/(1+EXP(-GV1422))</f>
        <v>1.2438666314403397E-2</v>
      </c>
      <c r="GW1423" s="42">
        <f t="shared" ref="GW1423" si="9664">1/(1+EXP(-GW1422))</f>
        <v>0.98605200511782454</v>
      </c>
      <c r="GX1423" s="36"/>
      <c r="GY1423" s="37"/>
      <c r="GZ1423" s="42">
        <f>1/(1+EXP(-GZ1422))</f>
        <v>6.0922549211918774E-2</v>
      </c>
      <c r="HA1423" s="42">
        <f t="shared" ref="HA1423" si="9665">1/(1+EXP(-HA1422))</f>
        <v>0.92520847494633207</v>
      </c>
      <c r="HB1423" s="36"/>
      <c r="HC1423" s="37"/>
      <c r="HD1423" s="42">
        <f>1/(1+EXP(-HD1422))</f>
        <v>1.5173525161123773E-2</v>
      </c>
      <c r="HE1423" s="42">
        <f t="shared" ref="HE1423" si="9666">1/(1+EXP(-HE1422))</f>
        <v>0.98448930444696559</v>
      </c>
      <c r="HF1423" s="36"/>
      <c r="HG1423" s="37"/>
      <c r="HH1423" s="42">
        <f>1/(1+EXP(-HH1422))</f>
        <v>1.4679910403233172E-2</v>
      </c>
      <c r="HI1423" s="42">
        <f t="shared" ref="HI1423" si="9667">1/(1+EXP(-HI1422))</f>
        <v>0.98358122005548798</v>
      </c>
      <c r="HJ1423" s="36"/>
      <c r="HK1423" s="37"/>
      <c r="HL1423" s="42">
        <f>1/(1+EXP(-HL1422))</f>
        <v>5.3462321495703125E-2</v>
      </c>
      <c r="HM1423" s="42">
        <f t="shared" ref="HM1423" si="9668">1/(1+EXP(-HM1422))</f>
        <v>0.94525863724034864</v>
      </c>
      <c r="HN1423" s="36"/>
      <c r="HO1423" s="37"/>
      <c r="HP1423" s="42">
        <f>1/(1+EXP(-HP1422))</f>
        <v>1.5657761437569688E-2</v>
      </c>
      <c r="HQ1423" s="42">
        <f t="shared" ref="HQ1423" si="9669">1/(1+EXP(-HQ1422))</f>
        <v>0.98309635419545194</v>
      </c>
      <c r="HR1423" s="36"/>
      <c r="HS1423" s="37"/>
      <c r="HT1423" s="42">
        <f>1/(1+EXP(-HT1422))</f>
        <v>4.1005798271732612E-2</v>
      </c>
      <c r="HU1423" s="42">
        <f t="shared" ref="HU1423" si="9670">1/(1+EXP(-HU1422))</f>
        <v>0.93622879423701233</v>
      </c>
      <c r="HV1423" s="36"/>
      <c r="HW1423" s="37"/>
      <c r="HX1423" s="42">
        <f>1/(1+EXP(-HX1422))</f>
        <v>1.9607194997576419E-2</v>
      </c>
      <c r="HY1423" s="42">
        <f t="shared" ref="HY1423" si="9671">1/(1+EXP(-HY1422))</f>
        <v>0.97980295747918755</v>
      </c>
      <c r="HZ1423" s="36"/>
      <c r="IA1423" s="37"/>
      <c r="IB1423" s="42">
        <f>1/(1+EXP(-IB1422))</f>
        <v>3.6343487629374248E-2</v>
      </c>
      <c r="IC1423" s="42">
        <f t="shared" ref="IC1423" si="9672">1/(1+EXP(-IC1422))</f>
        <v>0.94273115911085648</v>
      </c>
      <c r="ID1423" s="36"/>
      <c r="IE1423" s="37"/>
      <c r="IF1423" s="42">
        <f>1/(1+EXP(-IF1422))</f>
        <v>2.8157655728224502E-2</v>
      </c>
      <c r="IG1423" s="42">
        <f t="shared" ref="IG1423" si="9673">1/(1+EXP(-IG1422))</f>
        <v>0.96727260891089006</v>
      </c>
      <c r="IH1423" s="36"/>
      <c r="II1423" s="37"/>
      <c r="IJ1423" s="42">
        <f>1/(1+EXP(-IJ1422))</f>
        <v>2.8532780843848981E-2</v>
      </c>
      <c r="IK1423" s="42">
        <f t="shared" ref="IK1423" si="9674">1/(1+EXP(-IK1422))</f>
        <v>0.96558175198043739</v>
      </c>
      <c r="IL1423" s="36"/>
      <c r="IM1423" s="37"/>
      <c r="IN1423" s="42">
        <f>1/(1+EXP(-IN1422))</f>
        <v>3.3836226577754279E-2</v>
      </c>
      <c r="IO1423" s="42">
        <f t="shared" ref="IO1423" si="9675">1/(1+EXP(-IO1422))</f>
        <v>0.96164371526385994</v>
      </c>
      <c r="IP1423" s="36"/>
      <c r="IQ1423" s="37"/>
      <c r="IR1423" s="42">
        <f>1/(1+EXP(-IR1422))</f>
        <v>1.8831272745039818E-2</v>
      </c>
      <c r="IS1423" s="42">
        <f t="shared" ref="IS1423" si="9676">1/(1+EXP(-IS1422))</f>
        <v>0.97933782354346965</v>
      </c>
      <c r="IT1423" s="36"/>
      <c r="IU1423" s="37"/>
      <c r="IV1423" s="42">
        <f>1/(1+EXP(-IV1422))</f>
        <v>1.5153728347507544E-2</v>
      </c>
      <c r="IW1423" s="42">
        <f t="shared" ref="IW1423" si="9677">1/(1+EXP(-IW1422))</f>
        <v>0.98153422681887381</v>
      </c>
      <c r="IX1423" s="36"/>
      <c r="IY1423" s="37"/>
      <c r="IZ1423" s="42">
        <f>1/(1+EXP(-IZ1422))</f>
        <v>0.28258648940237668</v>
      </c>
      <c r="JA1423" s="42">
        <f t="shared" ref="JA1423" si="9678">1/(1+EXP(-JA1422))</f>
        <v>0.76732693231244919</v>
      </c>
      <c r="JB1423" s="36"/>
      <c r="JC1423" s="37"/>
      <c r="JD1423" s="42">
        <f>1/(1+EXP(-JD1422))</f>
        <v>0.23872853161455118</v>
      </c>
      <c r="JE1423" s="42">
        <f t="shared" ref="JE1423" si="9679">1/(1+EXP(-JE1422))</f>
        <v>0.83460683854106132</v>
      </c>
      <c r="JF1423" s="36"/>
      <c r="JG1423" s="37"/>
    </row>
    <row r="1424" spans="2:267" ht="18">
      <c r="B1424" s="167"/>
      <c r="C1424" s="170"/>
      <c r="D1424" s="113">
        <f t="shared" ref="D1424:F1424" si="9680">D1392-$F$6*D1407</f>
        <v>0.75865806547651882</v>
      </c>
      <c r="E1424" s="114">
        <f t="shared" si="9680"/>
        <v>-1.3875495410679697</v>
      </c>
      <c r="F1424" s="115">
        <f t="shared" si="9680"/>
        <v>0.78051012376708484</v>
      </c>
      <c r="G1424" s="31"/>
      <c r="H1424" s="49"/>
      <c r="I1424" s="191"/>
      <c r="J1424" s="196"/>
      <c r="K1424" s="94" t="s">
        <v>22</v>
      </c>
      <c r="L1424" s="42">
        <f>L1423*(1-L1423)</f>
        <v>4.3939338210545478E-2</v>
      </c>
      <c r="M1424" s="42">
        <f t="shared" ref="M1424" si="9681">M1423*(1-M1423)</f>
        <v>3.9347049611895793E-2</v>
      </c>
      <c r="N1424" s="36"/>
      <c r="O1424" s="37"/>
      <c r="P1424" s="42">
        <f>P1423*(1-P1423)</f>
        <v>4.5156935604141621E-2</v>
      </c>
      <c r="Q1424" s="42">
        <f t="shared" ref="Q1424" si="9682">Q1423*(1-Q1423)</f>
        <v>4.0122063501476096E-2</v>
      </c>
      <c r="R1424" s="36"/>
      <c r="S1424" s="37"/>
      <c r="T1424" s="42">
        <f>T1423*(1-T1423)</f>
        <v>4.9384933839936959E-2</v>
      </c>
      <c r="U1424" s="42">
        <f t="shared" ref="U1424" si="9683">U1423*(1-U1423)</f>
        <v>4.2727212541089264E-2</v>
      </c>
      <c r="V1424" s="36"/>
      <c r="W1424" s="37"/>
      <c r="X1424" s="42">
        <f>X1423*(1-X1423)</f>
        <v>5.1032490542424175E-2</v>
      </c>
      <c r="Y1424" s="42">
        <f t="shared" ref="Y1424" si="9684">Y1423*(1-Y1423)</f>
        <v>4.8934209070628162E-2</v>
      </c>
      <c r="Z1424" s="36"/>
      <c r="AA1424" s="37"/>
      <c r="AB1424" s="42">
        <f>AB1423*(1-AB1423)</f>
        <v>5.6418885873179607E-2</v>
      </c>
      <c r="AC1424" s="42">
        <f t="shared" ref="AC1424" si="9685">AC1423*(1-AC1423)</f>
        <v>5.4229007751735912E-2</v>
      </c>
      <c r="AD1424" s="36"/>
      <c r="AE1424" s="37"/>
      <c r="AF1424" s="42">
        <f>AF1423*(1-AF1423)</f>
        <v>5.3030226139761764E-2</v>
      </c>
      <c r="AG1424" s="42">
        <f t="shared" ref="AG1424" si="9686">AG1423*(1-AG1423)</f>
        <v>4.5845468366275871E-2</v>
      </c>
      <c r="AH1424" s="36"/>
      <c r="AI1424" s="37"/>
      <c r="AJ1424" s="42">
        <f>AJ1423*(1-AJ1423)</f>
        <v>0.1154957965359579</v>
      </c>
      <c r="AK1424" s="42">
        <f t="shared" ref="AK1424" si="9687">AK1423*(1-AK1423)</f>
        <v>8.6961752731093828E-2</v>
      </c>
      <c r="AL1424" s="36"/>
      <c r="AM1424" s="37"/>
      <c r="AN1424" s="42">
        <f>AN1423*(1-AN1423)</f>
        <v>0.10161828659375308</v>
      </c>
      <c r="AO1424" s="42">
        <f t="shared" ref="AO1424" si="9688">AO1423*(1-AO1423)</f>
        <v>8.7429430347952128E-2</v>
      </c>
      <c r="AP1424" s="36"/>
      <c r="AQ1424" s="37"/>
      <c r="AR1424" s="42">
        <f>AR1423*(1-AR1423)</f>
        <v>6.3587946322370331E-2</v>
      </c>
      <c r="AS1424" s="42">
        <f t="shared" ref="AS1424" si="9689">AS1423*(1-AS1423)</f>
        <v>6.3086562143899322E-2</v>
      </c>
      <c r="AT1424" s="36"/>
      <c r="AU1424" s="37"/>
      <c r="AV1424" s="42">
        <f>AV1423*(1-AV1423)</f>
        <v>8.1283858939097522E-2</v>
      </c>
      <c r="AW1424" s="42">
        <f t="shared" ref="AW1424" si="9690">AW1423*(1-AW1423)</f>
        <v>7.7218726764116161E-2</v>
      </c>
      <c r="AX1424" s="36"/>
      <c r="AY1424" s="37"/>
      <c r="AZ1424" s="42">
        <f>AZ1423*(1-AZ1423)</f>
        <v>5.8619873972230375E-2</v>
      </c>
      <c r="BA1424" s="42">
        <f t="shared" ref="BA1424" si="9691">BA1423*(1-BA1423)</f>
        <v>5.3342638582543386E-2</v>
      </c>
      <c r="BB1424" s="36"/>
      <c r="BC1424" s="37"/>
      <c r="BD1424" s="42">
        <f>BD1423*(1-BD1423)</f>
        <v>6.5754033166221665E-2</v>
      </c>
      <c r="BE1424" s="42">
        <f t="shared" ref="BE1424" si="9692">BE1423*(1-BE1423)</f>
        <v>5.7931427980846509E-2</v>
      </c>
      <c r="BF1424" s="36"/>
      <c r="BG1424" s="37"/>
      <c r="BH1424" s="42">
        <f>BH1423*(1-BH1423)</f>
        <v>8.9989906289548963E-2</v>
      </c>
      <c r="BI1424" s="42">
        <f t="shared" ref="BI1424" si="9693">BI1423*(1-BI1423)</f>
        <v>7.2475484047971245E-2</v>
      </c>
      <c r="BJ1424" s="36"/>
      <c r="BK1424" s="37"/>
      <c r="BL1424" s="42">
        <f>BL1423*(1-BL1423)</f>
        <v>8.7912789834548949E-2</v>
      </c>
      <c r="BM1424" s="42">
        <f t="shared" ref="BM1424" si="9694">BM1423*(1-BM1423)</f>
        <v>8.0649430133547362E-2</v>
      </c>
      <c r="BN1424" s="36"/>
      <c r="BO1424" s="37"/>
      <c r="BP1424" s="42">
        <f>BP1423*(1-BP1423)</f>
        <v>0.10135053008006922</v>
      </c>
      <c r="BQ1424" s="42">
        <f t="shared" ref="BQ1424" si="9695">BQ1423*(1-BQ1423)</f>
        <v>0.101157917727854</v>
      </c>
      <c r="BR1424" s="36"/>
      <c r="BS1424" s="37"/>
      <c r="BT1424" s="42">
        <f>BT1423*(1-BT1423)</f>
        <v>4.173996989737596E-2</v>
      </c>
      <c r="BU1424" s="42">
        <f t="shared" ref="BU1424" si="9696">BU1423*(1-BU1423)</f>
        <v>3.7481406099778229E-2</v>
      </c>
      <c r="BV1424" s="36"/>
      <c r="BW1424" s="37"/>
      <c r="BX1424" s="42">
        <f>BX1423*(1-BX1423)</f>
        <v>7.0188128981474654E-2</v>
      </c>
      <c r="BY1424" s="42">
        <f t="shared" ref="BY1424" si="9697">BY1423*(1-BY1423)</f>
        <v>6.6423208878217399E-2</v>
      </c>
      <c r="BZ1424" s="36"/>
      <c r="CA1424" s="37"/>
      <c r="CB1424" s="42">
        <f>CB1423*(1-CB1423)</f>
        <v>4.9733726136195686E-2</v>
      </c>
      <c r="CC1424" s="42">
        <f t="shared" ref="CC1424" si="9698">CC1423*(1-CC1423)</f>
        <v>4.4777284312088779E-2</v>
      </c>
      <c r="CD1424" s="36"/>
      <c r="CE1424" s="37"/>
      <c r="CF1424" s="42">
        <f>CF1423*(1-CF1423)</f>
        <v>4.3216310096938472E-2</v>
      </c>
      <c r="CG1424" s="42">
        <f t="shared" ref="CG1424" si="9699">CG1423*(1-CG1423)</f>
        <v>3.7676358693116752E-2</v>
      </c>
      <c r="CH1424" s="36"/>
      <c r="CI1424" s="37"/>
      <c r="CJ1424" s="42">
        <f>CJ1423*(1-CJ1423)</f>
        <v>5.2121532500319187E-2</v>
      </c>
      <c r="CK1424" s="42">
        <f t="shared" ref="CK1424" si="9700">CK1423*(1-CK1423)</f>
        <v>4.8328305334366446E-2</v>
      </c>
      <c r="CL1424" s="36"/>
      <c r="CM1424" s="37"/>
      <c r="CN1424" s="42">
        <f>CN1423*(1-CN1423)</f>
        <v>5.6079944226217697E-2</v>
      </c>
      <c r="CO1424" s="42">
        <f t="shared" ref="CO1424" si="9701">CO1423*(1-CO1423)</f>
        <v>4.9050086080098199E-2</v>
      </c>
      <c r="CP1424" s="36"/>
      <c r="CQ1424" s="37"/>
      <c r="CR1424" s="42">
        <f>CR1423*(1-CR1423)</f>
        <v>4.1940315148991283E-2</v>
      </c>
      <c r="CS1424" s="42">
        <f t="shared" ref="CS1424" si="9702">CS1423*(1-CS1423)</f>
        <v>3.7641045509537563E-2</v>
      </c>
      <c r="CT1424" s="36"/>
      <c r="CU1424" s="37"/>
      <c r="CV1424" s="42">
        <f>CV1423*(1-CV1423)</f>
        <v>7.0579659892055849E-2</v>
      </c>
      <c r="CW1424" s="42">
        <f t="shared" ref="CW1424" si="9703">CW1423*(1-CW1423)</f>
        <v>6.4755079325612655E-2</v>
      </c>
      <c r="CX1424" s="36"/>
      <c r="CY1424" s="37"/>
      <c r="CZ1424" s="42">
        <f>CZ1423*(1-CZ1423)</f>
        <v>5.1764848539537597E-2</v>
      </c>
      <c r="DA1424" s="42">
        <f t="shared" ref="DA1424" si="9704">DA1423*(1-DA1423)</f>
        <v>4.5739411556029404E-2</v>
      </c>
      <c r="DB1424" s="36"/>
      <c r="DC1424" s="37"/>
      <c r="DD1424" s="42">
        <f>DD1423*(1-DD1423)</f>
        <v>4.5252931117673992E-2</v>
      </c>
      <c r="DE1424" s="42">
        <f t="shared" ref="DE1424" si="9705">DE1423*(1-DE1423)</f>
        <v>3.8805918522286945E-2</v>
      </c>
      <c r="DF1424" s="36"/>
      <c r="DG1424" s="37"/>
      <c r="DH1424" s="42">
        <f>DH1423*(1-DH1423)</f>
        <v>5.5438966811816599E-2</v>
      </c>
      <c r="DI1424" s="42">
        <f t="shared" ref="DI1424" si="9706">DI1423*(1-DI1423)</f>
        <v>5.06982494226337E-2</v>
      </c>
      <c r="DJ1424" s="36"/>
      <c r="DK1424" s="37"/>
      <c r="DL1424" s="42">
        <f>DL1423*(1-DL1423)</f>
        <v>6.5080647692896593E-2</v>
      </c>
      <c r="DM1424" s="42">
        <f t="shared" ref="DM1424" si="9707">DM1423*(1-DM1423)</f>
        <v>5.463171063799746E-2</v>
      </c>
      <c r="DN1424" s="36"/>
      <c r="DO1424" s="37"/>
      <c r="DP1424" s="42">
        <f>DP1423*(1-DP1423)</f>
        <v>9.6895233636173042E-2</v>
      </c>
      <c r="DQ1424" s="42">
        <f t="shared" ref="DQ1424" si="9708">DQ1423*(1-DQ1423)</f>
        <v>8.4324138554419947E-2</v>
      </c>
      <c r="DR1424" s="36"/>
      <c r="DS1424" s="37"/>
      <c r="DT1424" s="42">
        <f>DT1423*(1-DT1423)</f>
        <v>6.2956828270939222E-2</v>
      </c>
      <c r="DU1424" s="42">
        <f t="shared" ref="DU1424" si="9709">DU1423*(1-DU1423)</f>
        <v>5.296141359034081E-2</v>
      </c>
      <c r="DV1424" s="36"/>
      <c r="DW1424" s="37"/>
      <c r="DX1424" s="42">
        <f>DX1423*(1-DX1423)</f>
        <v>5.2885294525443952E-2</v>
      </c>
      <c r="DY1424" s="42">
        <f t="shared" ref="DY1424" si="9710">DY1423*(1-DY1423)</f>
        <v>4.3260970230858425E-2</v>
      </c>
      <c r="DZ1424" s="36"/>
      <c r="EA1424" s="37"/>
      <c r="EB1424" s="42">
        <f>EB1423*(1-EB1423)</f>
        <v>6.573530153045333E-2</v>
      </c>
      <c r="EC1424" s="42">
        <f t="shared" ref="EC1424" si="9711">EC1423*(1-EC1423)</f>
        <v>5.7134147879814329E-2</v>
      </c>
      <c r="ED1424" s="36"/>
      <c r="EE1424" s="37"/>
      <c r="EF1424" s="42">
        <f>EF1423*(1-EF1423)</f>
        <v>9.3293892312917598E-2</v>
      </c>
      <c r="EG1424" s="42">
        <f t="shared" ref="EG1424" si="9712">EG1423*(1-EG1423)</f>
        <v>7.0377867833264135E-2</v>
      </c>
      <c r="EH1424" s="36"/>
      <c r="EI1424" s="37"/>
      <c r="EJ1424" s="42">
        <f>EJ1423*(1-EJ1423)</f>
        <v>1.2873273279511002E-2</v>
      </c>
      <c r="EK1424" s="42">
        <f t="shared" ref="EK1424" si="9713">EK1423*(1-EK1423)</f>
        <v>1.464326637513841E-2</v>
      </c>
      <c r="EL1424" s="36"/>
      <c r="EM1424" s="37"/>
      <c r="EN1424" s="42">
        <f>EN1423*(1-EN1423)</f>
        <v>1.2283945894722323E-2</v>
      </c>
      <c r="EO1424" s="42">
        <f t="shared" ref="EO1424" si="9714">EO1423*(1-EO1423)</f>
        <v>1.3753448320942271E-2</v>
      </c>
      <c r="EP1424" s="36"/>
      <c r="EQ1424" s="37"/>
      <c r="ER1424" s="42">
        <f>ER1423*(1-ER1423)</f>
        <v>1.2873273279511002E-2</v>
      </c>
      <c r="ES1424" s="42">
        <f t="shared" ref="ES1424" si="9715">ES1423*(1-ES1423)</f>
        <v>1.464326637513841E-2</v>
      </c>
      <c r="ET1424" s="36"/>
      <c r="EU1424" s="37"/>
      <c r="EV1424" s="42">
        <f>EV1423*(1-EV1423)</f>
        <v>1.9661596098018153E-2</v>
      </c>
      <c r="EW1424" s="42">
        <f t="shared" ref="EW1424" si="9716">EW1423*(1-EW1423)</f>
        <v>2.3445922114342453E-2</v>
      </c>
      <c r="EX1424" s="36"/>
      <c r="EY1424" s="37"/>
      <c r="EZ1424" s="42">
        <f>EZ1423*(1-EZ1423)</f>
        <v>1.1836213594015344E-2</v>
      </c>
      <c r="FA1424" s="42">
        <f t="shared" ref="FA1424" si="9717">FA1423*(1-FA1423)</f>
        <v>1.3549101988173304E-2</v>
      </c>
      <c r="FB1424" s="36"/>
      <c r="FC1424" s="37"/>
      <c r="FD1424" s="42">
        <f>FD1423*(1-FD1423)</f>
        <v>1.7889999222055801E-2</v>
      </c>
      <c r="FE1424" s="42">
        <f t="shared" ref="FE1424" si="9718">FE1423*(1-FE1423)</f>
        <v>2.0799532288851331E-2</v>
      </c>
      <c r="FF1424" s="36"/>
      <c r="FG1424" s="37"/>
      <c r="FH1424" s="42">
        <f>FH1423*(1-FH1423)</f>
        <v>1.148871139183953E-2</v>
      </c>
      <c r="FI1424" s="42">
        <f t="shared" ref="FI1424" si="9719">FI1423*(1-FI1423)</f>
        <v>1.3058182406791715E-2</v>
      </c>
      <c r="FJ1424" s="36"/>
      <c r="FK1424" s="37"/>
      <c r="FL1424" s="42">
        <f>FL1423*(1-FL1423)</f>
        <v>1.7186496747067868E-2</v>
      </c>
      <c r="FM1424" s="42">
        <f t="shared" ref="FM1424" si="9720">FM1423*(1-FM1423)</f>
        <v>2.1187158084249088E-2</v>
      </c>
      <c r="FN1424" s="36"/>
      <c r="FO1424" s="37"/>
      <c r="FP1424" s="42">
        <f>FP1423*(1-FP1423)</f>
        <v>3.3692169640239911E-2</v>
      </c>
      <c r="FQ1424" s="42">
        <f t="shared" ref="FQ1424" si="9721">FQ1423*(1-FQ1423)</f>
        <v>4.1352504394821542E-2</v>
      </c>
      <c r="FR1424" s="36"/>
      <c r="FS1424" s="37"/>
      <c r="FT1424" s="42">
        <f>FT1423*(1-FT1423)</f>
        <v>2.2556440584283275E-2</v>
      </c>
      <c r="FU1424" s="42">
        <f t="shared" ref="FU1424" si="9722">FU1423*(1-FU1423)</f>
        <v>2.6854898457871479E-2</v>
      </c>
      <c r="FV1424" s="36"/>
      <c r="FW1424" s="37"/>
      <c r="FX1424" s="42">
        <f>FX1423*(1-FX1423)</f>
        <v>3.4227472316350871E-2</v>
      </c>
      <c r="FY1424" s="42">
        <f t="shared" ref="FY1424" si="9723">FY1423*(1-FY1423)</f>
        <v>4.0803627164146788E-2</v>
      </c>
      <c r="FZ1424" s="36"/>
      <c r="GA1424" s="37"/>
      <c r="GB1424" s="42">
        <f>GB1423*(1-GB1423)</f>
        <v>2.0746120204335076E-2</v>
      </c>
      <c r="GC1424" s="42">
        <f t="shared" ref="GC1424" si="9724">GC1423*(1-GC1423)</f>
        <v>2.3947682763632343E-2</v>
      </c>
      <c r="GD1424" s="36"/>
      <c r="GE1424" s="37"/>
      <c r="GF1424" s="42">
        <f>GF1423*(1-GF1423)</f>
        <v>4.3706009891281213E-2</v>
      </c>
      <c r="GG1424" s="42">
        <f t="shared" ref="GG1424" si="9725">GG1423*(1-GG1423)</f>
        <v>5.5347141467024706E-2</v>
      </c>
      <c r="GH1424" s="36"/>
      <c r="GI1424" s="37"/>
      <c r="GJ1424" s="42">
        <f>GJ1423*(1-GJ1423)</f>
        <v>3.3869557965029891E-2</v>
      </c>
      <c r="GK1424" s="42">
        <f t="shared" ref="GK1424" si="9726">GK1423*(1-GK1423)</f>
        <v>4.194000416518389E-2</v>
      </c>
      <c r="GL1424" s="36"/>
      <c r="GM1424" s="37"/>
      <c r="GN1424" s="42">
        <f>GN1423*(1-GN1423)</f>
        <v>1.8609371593433024E-2</v>
      </c>
      <c r="GO1424" s="42">
        <f t="shared" ref="GO1424" si="9727">GO1423*(1-GO1423)</f>
        <v>2.3207505630460375E-2</v>
      </c>
      <c r="GP1424" s="36"/>
      <c r="GQ1424" s="37"/>
      <c r="GR1424" s="42">
        <f>GR1423*(1-GR1423)</f>
        <v>4.6388159030472303E-2</v>
      </c>
      <c r="GS1424" s="42">
        <f t="shared" ref="GS1424" si="9728">GS1423*(1-GS1423)</f>
        <v>5.9817296569622966E-2</v>
      </c>
      <c r="GT1424" s="36"/>
      <c r="GU1424" s="37"/>
      <c r="GV1424" s="42">
        <f>GV1423*(1-GV1423)</f>
        <v>1.2283945894722323E-2</v>
      </c>
      <c r="GW1424" s="42">
        <f t="shared" ref="GW1424" si="9729">GW1423*(1-GW1423)</f>
        <v>1.3753448320942271E-2</v>
      </c>
      <c r="GX1424" s="36"/>
      <c r="GY1424" s="37"/>
      <c r="GZ1424" s="42">
        <f>GZ1423*(1-GZ1423)</f>
        <v>5.7210992209440113E-2</v>
      </c>
      <c r="HA1424" s="42">
        <f t="shared" ref="HA1424" si="9730">HA1423*(1-HA1423)</f>
        <v>6.9197752833814491E-2</v>
      </c>
      <c r="HB1424" s="36"/>
      <c r="HC1424" s="37"/>
      <c r="HD1424" s="42">
        <f>HD1423*(1-HD1423)</f>
        <v>1.4943289295308516E-2</v>
      </c>
      <c r="HE1424" s="42">
        <f t="shared" ref="HE1424" si="9731">HE1423*(1-HE1423)</f>
        <v>1.5270113876495493E-2</v>
      </c>
      <c r="HF1424" s="36"/>
      <c r="HG1424" s="37"/>
      <c r="HH1424" s="42">
        <f>HH1423*(1-HH1423)</f>
        <v>1.4464410633786218E-2</v>
      </c>
      <c r="HI1424" s="42">
        <f t="shared" ref="HI1424" si="9732">HI1423*(1-HI1423)</f>
        <v>1.614920360964571E-2</v>
      </c>
      <c r="HJ1424" s="36"/>
      <c r="HK1424" s="37"/>
      <c r="HL1424" s="42">
        <f>HL1423*(1-HL1423)</f>
        <v>5.0604101675993204E-2</v>
      </c>
      <c r="HM1424" s="42">
        <f t="shared" ref="HM1424" si="9733">HM1423*(1-HM1423)</f>
        <v>5.1744745962867614E-2</v>
      </c>
      <c r="HN1424" s="36"/>
      <c r="HO1424" s="37"/>
      <c r="HP1424" s="42">
        <f>HP1423*(1-HP1423)</f>
        <v>1.5412595944333843E-2</v>
      </c>
      <c r="HQ1424" s="42">
        <f t="shared" ref="HQ1424" si="9734">HQ1423*(1-HQ1423)</f>
        <v>1.6617912563062446E-2</v>
      </c>
      <c r="HR1424" s="36"/>
      <c r="HS1424" s="37"/>
      <c r="HT1424" s="42">
        <f>HT1423*(1-HT1423)</f>
        <v>3.9324322779830584E-2</v>
      </c>
      <c r="HU1424" s="42">
        <f t="shared" ref="HU1424" si="9735">HU1423*(1-HU1423)</f>
        <v>5.970443907852236E-2</v>
      </c>
      <c r="HV1424" s="36"/>
      <c r="HW1424" s="37"/>
      <c r="HX1424" s="42">
        <f>HX1423*(1-HX1423)</f>
        <v>1.9222752901903433E-2</v>
      </c>
      <c r="HY1424" s="42">
        <f t="shared" ref="HY1424" si="9736">HY1423*(1-HY1423)</f>
        <v>1.9789121994224942E-2</v>
      </c>
      <c r="HZ1424" s="36"/>
      <c r="IA1424" s="37"/>
      <c r="IB1424" s="42">
        <f>IB1423*(1-IB1423)</f>
        <v>3.5022638536307771E-2</v>
      </c>
      <c r="IC1424" s="42">
        <f t="shared" ref="IC1424" si="9737">IC1423*(1-IC1423)</f>
        <v>5.3989120752357483E-2</v>
      </c>
      <c r="ID1424" s="36"/>
      <c r="IE1424" s="37"/>
      <c r="IF1424" s="42">
        <f>IF1423*(1-IF1423)</f>
        <v>2.736480215211529E-2</v>
      </c>
      <c r="IG1424" s="42">
        <f t="shared" ref="IG1424" si="9738">IG1423*(1-IG1423)</f>
        <v>3.1656308961610383E-2</v>
      </c>
      <c r="IH1424" s="36"/>
      <c r="II1424" s="37"/>
      <c r="IJ1424" s="42">
        <f>IJ1423*(1-IJ1423)</f>
        <v>2.7718661261165865E-2</v>
      </c>
      <c r="IK1424" s="42">
        <f t="shared" ref="IK1424" si="9739">IK1423*(1-IK1423)</f>
        <v>3.3233632222826485E-2</v>
      </c>
      <c r="IL1424" s="36"/>
      <c r="IM1424" s="37"/>
      <c r="IN1424" s="42">
        <f>IN1423*(1-IN1423)</f>
        <v>3.2691336348733155E-2</v>
      </c>
      <c r="IO1424" s="42">
        <f t="shared" ref="IO1424" si="9740">IO1423*(1-IO1423)</f>
        <v>3.6885080157380207E-2</v>
      </c>
      <c r="IP1424" s="36"/>
      <c r="IQ1424" s="37"/>
      <c r="IR1424" s="42">
        <f>IR1423*(1-IR1423)</f>
        <v>1.8476655911841739E-2</v>
      </c>
      <c r="IS1424" s="42">
        <f t="shared" ref="IS1424" si="9741">IS1423*(1-IS1423)</f>
        <v>2.023525092060955E-2</v>
      </c>
      <c r="IT1424" s="36"/>
      <c r="IU1424" s="37"/>
      <c r="IV1424" s="42">
        <f>IV1423*(1-IV1423)</f>
        <v>1.4924092864677491E-2</v>
      </c>
      <c r="IW1424" s="42">
        <f t="shared" ref="IW1424" si="9742">IW1423*(1-IW1423)</f>
        <v>1.812478840194939E-2</v>
      </c>
      <c r="IX1424" s="36"/>
      <c r="IY1424" s="37"/>
      <c r="IZ1424" s="42">
        <f>IZ1423*(1-IZ1423)</f>
        <v>0.20273136540961714</v>
      </c>
      <c r="JA1424" s="42">
        <f t="shared" ref="JA1424" si="9743">JA1423*(1-JA1423)</f>
        <v>0.17853631126041522</v>
      </c>
      <c r="JB1424" s="36"/>
      <c r="JC1424" s="37"/>
      <c r="JD1424" s="42">
        <f>JD1423*(1-JD1423)</f>
        <v>0.1817372198077114</v>
      </c>
      <c r="JE1424" s="42">
        <f t="shared" ref="JE1424" si="9744">JE1423*(1-JE1423)</f>
        <v>0.1380382636015561</v>
      </c>
      <c r="JF1424" s="36"/>
      <c r="JG1424" s="37"/>
    </row>
    <row r="1425" spans="2:267">
      <c r="B1425" s="167"/>
      <c r="C1425" s="171"/>
      <c r="D1425" s="113">
        <f t="shared" ref="D1425:F1425" si="9745">D1393-$F$6*D1408</f>
        <v>0.43257762089448454</v>
      </c>
      <c r="E1425" s="114">
        <f t="shared" si="9745"/>
        <v>0.63682572425499318</v>
      </c>
      <c r="F1425" s="115">
        <f t="shared" si="9745"/>
        <v>-0.87880717045341306</v>
      </c>
      <c r="G1425" s="32"/>
      <c r="H1425" s="49"/>
      <c r="I1425" s="191"/>
      <c r="J1425" s="99" t="s">
        <v>20</v>
      </c>
      <c r="K1425" s="145"/>
      <c r="L1425" s="100">
        <f>((O$7-L1423)^2+(O$8-M1423)^2)/2</f>
        <v>1.9025587922115593E-3</v>
      </c>
      <c r="M1425" s="36"/>
      <c r="N1425" s="36"/>
      <c r="O1425" s="37"/>
      <c r="P1425" s="100">
        <f>((S$7-P1423)^2+(S$8-Q1423)^2)/2</f>
        <v>2.0003578065588964E-3</v>
      </c>
      <c r="Q1425" s="36"/>
      <c r="R1425" s="36"/>
      <c r="S1425" s="37"/>
      <c r="T1425" s="100">
        <f>((W$7-T1423)^2+(W$8-U1423)^2)/2</f>
        <v>2.3574543259264544E-3</v>
      </c>
      <c r="U1425" s="36"/>
      <c r="V1425" s="36"/>
      <c r="W1425" s="37"/>
      <c r="X1425" s="100">
        <f>((AA$7-X1423)^2+(AA$8-Y1423)^2)/2</f>
        <v>2.7859776896871228E-3</v>
      </c>
      <c r="Y1425" s="36"/>
      <c r="Z1425" s="36"/>
      <c r="AA1425" s="37"/>
      <c r="AB1425" s="100">
        <f>((AE$7-AB1423)^2+(AE$8-AC1423)^2)/2</f>
        <v>3.4567045895460653E-3</v>
      </c>
      <c r="AC1425" s="36"/>
      <c r="AD1425" s="36"/>
      <c r="AE1425" s="37"/>
      <c r="AF1425" s="100">
        <f>((AI$7-AF1423)^2+(AI$8-AG1423)^2)/2</f>
        <v>2.7384539673424649E-3</v>
      </c>
      <c r="AG1425" s="36"/>
      <c r="AH1425" s="36"/>
      <c r="AI1425" s="37"/>
      <c r="AJ1425" s="100">
        <f>((AM$7-AJ1423)^2+(AM$8-AK1423)^2)/2</f>
        <v>1.3507177239972436E-2</v>
      </c>
      <c r="AK1425" s="36"/>
      <c r="AL1425" s="36"/>
      <c r="AM1425" s="37"/>
      <c r="AN1425" s="100">
        <f>((AQ$7-AN1423)^2+(AQ$8-AO1423)^2)/2</f>
        <v>1.1274202062971382E-2</v>
      </c>
      <c r="AO1425" s="36"/>
      <c r="AP1425" s="36"/>
      <c r="AQ1425" s="37"/>
      <c r="AR1425" s="100">
        <f>((AU$7-AR1423)^2+(AU$8-AS1423)^2)/2</f>
        <v>4.618000866978722E-3</v>
      </c>
      <c r="AS1425" s="36"/>
      <c r="AT1425" s="36"/>
      <c r="AU1425" s="37"/>
      <c r="AV1425" s="100">
        <f>((AY$7-AV1423)^2+(AY$8-AW1423)^2)/2</f>
        <v>7.5385208069273773E-3</v>
      </c>
      <c r="AW1425" s="36"/>
      <c r="AX1425" s="36"/>
      <c r="AY1425" s="37"/>
      <c r="AZ1425" s="100">
        <f>((BC$7-AZ1423)^2+(BC$8-BA1423)^2)/2</f>
        <v>3.5533397075617834E-3</v>
      </c>
      <c r="BA1425" s="36"/>
      <c r="BB1425" s="36"/>
      <c r="BC1425" s="37"/>
      <c r="BD1425" s="100">
        <f>((BG$7-BD1423)^2+(BG$8-BE1423)^2)/2</f>
        <v>4.4097152362615778E-3</v>
      </c>
      <c r="BE1425" s="36"/>
      <c r="BF1425" s="36"/>
      <c r="BG1425" s="37"/>
      <c r="BH1425" s="100">
        <f>((BK$7-BH1423)^2+(BK$8-BI1423)^2)/2</f>
        <v>8.0927049934753359E-3</v>
      </c>
      <c r="BI1425" s="36"/>
      <c r="BJ1425" s="36"/>
      <c r="BK1425" s="37"/>
      <c r="BL1425" s="100">
        <f>((BO$7-BL1423)^2+(BO$8-BM1423)^2)/2</f>
        <v>8.6574808497269836E-3</v>
      </c>
      <c r="BM1425" s="36"/>
      <c r="BN1425" s="36"/>
      <c r="BO1425" s="37"/>
      <c r="BP1425" s="100">
        <f>((BS$7-BP1423)^2+(BS$8-BQ1423)^2)/2</f>
        <v>1.3070056731231556E-2</v>
      </c>
      <c r="BQ1425" s="36"/>
      <c r="BR1425" s="36"/>
      <c r="BS1425" s="37"/>
      <c r="BT1425" s="100">
        <f>((BW$7-BT1423)^2+(BW$8-BU1423)^2)/2</f>
        <v>1.7130379029947863E-3</v>
      </c>
      <c r="BU1425" s="36"/>
      <c r="BV1425" s="36"/>
      <c r="BW1425" s="37"/>
      <c r="BX1425" s="100">
        <f>((CA$7-BX1423)^2+(CA$8-BY1423)^2)/2</f>
        <v>5.4438705528810048E-3</v>
      </c>
      <c r="BY1425" s="36"/>
      <c r="BZ1425" s="36"/>
      <c r="CA1425" s="37"/>
      <c r="CB1425" s="100">
        <f>((CE$7-CB1423)^2+(CE$8-CC1423)^2)/2</f>
        <v>2.4813256843052886E-3</v>
      </c>
      <c r="CC1425" s="36"/>
      <c r="CD1425" s="36"/>
      <c r="CE1425" s="37"/>
      <c r="CF1425" s="100">
        <f>((CI$7-CF1423)^2+(CI$8-CG1423)^2)/2</f>
        <v>1.7933445795640943E-3</v>
      </c>
      <c r="CG1425" s="36"/>
      <c r="CH1425" s="36"/>
      <c r="CI1425" s="37"/>
      <c r="CJ1425" s="100">
        <f>((CM$7-CJ1423)^2+(CM$8-CK1423)^2)/2</f>
        <v>2.8180591107287998E-3</v>
      </c>
      <c r="CK1425" s="36"/>
      <c r="CL1425" s="36"/>
      <c r="CM1425" s="37"/>
      <c r="CN1425" s="100">
        <f>((CQ$7-CN1423)^2+(CQ$8-CO1423)^2)/2</f>
        <v>3.1160233304202978E-3</v>
      </c>
      <c r="CO1425" s="36"/>
      <c r="CP1425" s="36"/>
      <c r="CQ1425" s="37"/>
      <c r="CR1425" s="100">
        <f>((CU$7-CR1423)^2+(CU$8-CS1423)^2)/2</f>
        <v>1.7294140064811388E-3</v>
      </c>
      <c r="CS1425" s="36"/>
      <c r="CT1425" s="36"/>
      <c r="CU1425" s="37"/>
      <c r="CV1425" s="100">
        <f>((CY$7-CV1423)^2+(CY$8-CW1423)^2)/2</f>
        <v>5.3419974953846181E-3</v>
      </c>
      <c r="CW1425" s="36"/>
      <c r="CX1425" s="36"/>
      <c r="CY1425" s="37"/>
      <c r="CZ1425" s="100">
        <f>((DC$7-CZ1423)^2+(DC$8-DA1423)^2)/2</f>
        <v>2.6538507324834742E-3</v>
      </c>
      <c r="DA1425" s="36"/>
      <c r="DB1425" s="36"/>
      <c r="DC1425" s="37"/>
      <c r="DD1425" s="100">
        <f>((DG$7-DD1423)^2+(DG$8-DE1423)^2)/2</f>
        <v>1.9463614713912461E-3</v>
      </c>
      <c r="DE1425" s="36"/>
      <c r="DF1425" s="36"/>
      <c r="DG1425" s="37"/>
      <c r="DH1425" s="100">
        <f>((DK$7-DH1423)^2+(DK$8-DI1423)^2)/2</f>
        <v>3.1699030885403061E-3</v>
      </c>
      <c r="DI1425" s="36"/>
      <c r="DJ1425" s="36"/>
      <c r="DK1425" s="37"/>
      <c r="DL1425" s="100">
        <f>((DO$7-DL1423)^2+(DO$8-DM1423)^2)/2</f>
        <v>4.130143691186635E-3</v>
      </c>
      <c r="DM1425" s="36"/>
      <c r="DN1425" s="36"/>
      <c r="DO1425" s="37"/>
      <c r="DP1425" s="100">
        <f>((DS$7-DP1423)^2+(DS$8-DQ1423)^2)/2</f>
        <v>1.0230794105896033E-2</v>
      </c>
      <c r="DQ1425" s="36"/>
      <c r="DR1425" s="36"/>
      <c r="DS1425" s="37"/>
      <c r="DT1425" s="100">
        <f>((DW$7-DT1423)^2+(DW$8-DU1423)^2)/2</f>
        <v>3.8532956678716504E-3</v>
      </c>
      <c r="DU1425" s="36"/>
      <c r="DV1425" s="36"/>
      <c r="DW1425" s="37"/>
      <c r="DX1425" s="100">
        <f>((EA$7-DX1423)^2+(EA$8-DY1423)^2)/2</f>
        <v>2.5960389053229513E-3</v>
      </c>
      <c r="DY1425" s="36"/>
      <c r="DZ1425" s="36"/>
      <c r="EA1425" s="37"/>
      <c r="EB1425" s="100">
        <f>((EE$7-EB1423)^2+(EE$8-EC1423)^2)/2</f>
        <v>4.352480146459909E-3</v>
      </c>
      <c r="EC1425" s="36"/>
      <c r="ED1425" s="36"/>
      <c r="EE1425" s="37"/>
      <c r="EF1425" s="100">
        <f>((EI$7-EF1423)^2+(EI$8-EG1423)^2)/2</f>
        <v>8.3242519245756187E-3</v>
      </c>
      <c r="EG1425" s="36"/>
      <c r="EH1425" s="36"/>
      <c r="EI1425" s="37"/>
      <c r="EJ1425" s="100">
        <f>((EM$7-EJ1423)^2+(EM$8-EK1423)^2)/2</f>
        <v>1.9553757602849961E-4</v>
      </c>
      <c r="EK1425" s="36"/>
      <c r="EL1425" s="36"/>
      <c r="EM1425" s="37"/>
      <c r="EN1425" s="100">
        <f>((EQ$7-EN1423)^2+(EQ$8-EO1423)^2)/2</f>
        <v>1.7463349045713334E-4</v>
      </c>
      <c r="EO1425" s="36"/>
      <c r="EP1425" s="36"/>
      <c r="EQ1425" s="37"/>
      <c r="ER1425" s="100">
        <f>((EU$7-ER1423)^2+(EU$8-ES1423)^2)/2</f>
        <v>1.9553757602849961E-4</v>
      </c>
      <c r="ES1425" s="36"/>
      <c r="ET1425" s="36"/>
      <c r="EU1425" s="37"/>
      <c r="EV1425" s="100">
        <f>((EY$7-EV1423)^2+(EY$8-EW1423)^2)/2</f>
        <v>4.8983833337345041E-4</v>
      </c>
      <c r="EW1425" s="36"/>
      <c r="EX1425" s="36"/>
      <c r="EY1425" s="37"/>
      <c r="EZ1425" s="100">
        <f>((FC$7-EZ1423)^2+(FC$8-FA1423)^2)/2</f>
        <v>1.6612092106494181E-4</v>
      </c>
      <c r="FA1425" s="36"/>
      <c r="FB1425" s="36"/>
      <c r="FC1425" s="37"/>
      <c r="FD1425" s="100">
        <f>((FG$7-FD1423)^2+(FG$8-FE1423)^2)/2</f>
        <v>3.9182695558221976E-4</v>
      </c>
      <c r="FE1425" s="36"/>
      <c r="FF1425" s="36"/>
      <c r="FG1425" s="37"/>
      <c r="FH1425" s="100">
        <f>((FK$7-FH1423)^2+(FK$8-FI1423)^2)/2</f>
        <v>1.5511680051085125E-4</v>
      </c>
      <c r="FI1425" s="36"/>
      <c r="FJ1425" s="36"/>
      <c r="FK1425" s="37"/>
      <c r="FL1425" s="100">
        <f>((FO$7-FL1423)^2+(FO$8-FM1423)^2)/2</f>
        <v>3.8748784022095748E-4</v>
      </c>
      <c r="FM1425" s="36"/>
      <c r="FN1425" s="36"/>
      <c r="FO1425" s="37"/>
      <c r="FP1425" s="100">
        <f>((FS$7-FP1423)^2+(FS$8-FQ1423)^2)/2</f>
        <v>1.5433935601936275E-3</v>
      </c>
      <c r="FQ1425" s="36"/>
      <c r="FR1425" s="36"/>
      <c r="FS1425" s="37"/>
      <c r="FT1425" s="100">
        <f>((FW$7-FT1423)^2+(FW$8-FU1423)^2)/2</f>
        <v>6.4793089325489606E-4</v>
      </c>
      <c r="FU1425" s="36"/>
      <c r="FV1425" s="36"/>
      <c r="FW1425" s="37"/>
      <c r="FX1425" s="100">
        <f>((GA$7-FX1423)^2+(GA$8-FY1423)^2)/2</f>
        <v>1.5378923913648703E-3</v>
      </c>
      <c r="FY1425" s="36"/>
      <c r="FZ1425" s="36"/>
      <c r="GA1425" s="37"/>
      <c r="GB1425" s="100">
        <f>((GE$7-GB1423)^2+(GE$8-GC1423)^2)/2</f>
        <v>5.2598291669470607E-4</v>
      </c>
      <c r="GC1425" s="36"/>
      <c r="GD1425" s="36"/>
      <c r="GE1425" s="37"/>
      <c r="GF1425" s="100">
        <f>((GI$7-GF1423)^2+(GI$8-GG1423)^2)/2</f>
        <v>2.7780293382203931E-3</v>
      </c>
      <c r="GG1425" s="36"/>
      <c r="GH1425" s="36"/>
      <c r="GI1425" s="37"/>
      <c r="GJ1425" s="100">
        <f>((GM$7-GJ1423)^2+(GM$8-GK1423)^2)/2</f>
        <v>1.5780920685226978E-3</v>
      </c>
      <c r="GK1425" s="36"/>
      <c r="GL1425" s="36"/>
      <c r="GM1425" s="37"/>
      <c r="GN1425" s="100">
        <f>((GQ$7-GN1423)^2+(GQ$8-GO1423)^2)/2</f>
        <v>4.6248462375193583E-4</v>
      </c>
      <c r="GO1425" s="36"/>
      <c r="GP1425" s="36"/>
      <c r="GQ1425" s="37"/>
      <c r="GR1425" s="100">
        <f>((GU$7-GR1423)^2+(GU$8-GS1423)^2)/2</f>
        <v>3.2307187177527891E-3</v>
      </c>
      <c r="GS1425" s="36"/>
      <c r="GT1425" s="36"/>
      <c r="GU1425" s="37"/>
      <c r="GV1425" s="100">
        <f>((GY$7-GV1423)^2+(GY$8-GW1423)^2)/2</f>
        <v>1.7463349045713334E-4</v>
      </c>
      <c r="GW1425" s="36"/>
      <c r="GX1425" s="36"/>
      <c r="GY1425" s="37"/>
      <c r="GZ1425" s="100">
        <f>((HC$7-GZ1423)^2+(HC$8-HA1423)^2)/2</f>
        <v>4.6526646111660509E-3</v>
      </c>
      <c r="HA1425" s="36"/>
      <c r="HB1425" s="36"/>
      <c r="HC1425" s="37"/>
      <c r="HD1425" s="100">
        <f>((HG$7-HD1423)^2+(HG$8-HE1423)^2)/2</f>
        <v>2.354087711770889E-4</v>
      </c>
      <c r="HE1425" s="36"/>
      <c r="HF1425" s="36"/>
      <c r="HG1425" s="37"/>
      <c r="HH1425" s="100">
        <f>((HK$7-HH1423)^2+(HK$8-HI1423)^2)/2</f>
        <v>2.4253805215663178E-4</v>
      </c>
      <c r="HI1425" s="36"/>
      <c r="HJ1425" s="36"/>
      <c r="HK1425" s="37"/>
      <c r="HL1425" s="100">
        <f>((HO$7-HL1423)^2+(HO$8-HM1423)^2)/2</f>
        <v>2.9274183082468328E-3</v>
      </c>
      <c r="HM1425" s="36"/>
      <c r="HN1425" s="36"/>
      <c r="HO1425" s="37"/>
      <c r="HP1425" s="100">
        <f>((HS$7-HP1423)^2+(HS$8-HQ1423)^2)/2</f>
        <v>2.6544936736072985E-4</v>
      </c>
      <c r="HQ1425" s="36"/>
      <c r="HR1425" s="36"/>
      <c r="HS1425" s="37"/>
      <c r="HT1425" s="100">
        <f>((HW$7-HT1423)^2+(HW$8-HU1423)^2)/2</f>
        <v>2.8741210881836707E-3</v>
      </c>
      <c r="HU1425" s="36"/>
      <c r="HV1425" s="36"/>
      <c r="HW1425" s="37"/>
      <c r="HX1425" s="100">
        <f>((IA$7-HX1423)^2+(IA$8-HY1423)^2)/2</f>
        <v>3.9618131113024587E-4</v>
      </c>
      <c r="HY1425" s="36"/>
      <c r="HZ1425" s="36"/>
      <c r="IA1425" s="37"/>
      <c r="IB1425" s="100">
        <f>((IE$7-IB1423)^2+(IE$8-IC1423)^2)/2</f>
        <v>2.300284614926258E-3</v>
      </c>
      <c r="IC1425" s="36"/>
      <c r="ID1425" s="36"/>
      <c r="IE1425" s="37"/>
      <c r="IF1425" s="100">
        <f>((II$7-IF1423)^2+(II$8-IG1423)^2)/2</f>
        <v>9.3196785180438323E-4</v>
      </c>
      <c r="IG1425" s="36"/>
      <c r="IH1425" s="36"/>
      <c r="II1425" s="37"/>
      <c r="IJ1425" s="100">
        <f>((IM$7-IJ1423)^2+(IM$8-IK1423)^2)/2</f>
        <v>9.9936768970962072E-4</v>
      </c>
      <c r="IK1425" s="36"/>
      <c r="IL1425" s="36"/>
      <c r="IM1425" s="37"/>
      <c r="IN1425" s="100">
        <f>((IQ$7-IN1423)^2+(IQ$8-IO1423)^2)/2</f>
        <v>1.3080474038904878E-3</v>
      </c>
      <c r="IO1425" s="36"/>
      <c r="IP1425" s="36"/>
      <c r="IQ1425" s="37"/>
      <c r="IR1425" s="100">
        <f>((IU$7-IR1423)^2+(IU$8-IS1423)^2)/2</f>
        <v>3.907711845594382E-4</v>
      </c>
      <c r="IS1425" s="36"/>
      <c r="IT1425" s="36"/>
      <c r="IU1425" s="37"/>
      <c r="IV1425" s="100">
        <f>((IY$7-IV1423)^2+(IY$8-IW1423)^2)/2</f>
        <v>2.8531013100342647E-4</v>
      </c>
      <c r="IW1425" s="36"/>
      <c r="IX1425" s="36"/>
      <c r="IY1425" s="37"/>
      <c r="IZ1425" s="100">
        <f>((JC$7-IZ1423)^2+(JC$8-JA1423)^2)/2</f>
        <v>6.6995940209947577E-2</v>
      </c>
      <c r="JA1425" s="36"/>
      <c r="JB1425" s="36"/>
      <c r="JC1425" s="37"/>
      <c r="JD1425" s="100">
        <f>((JG$7-JD1423)^2+(JG$8-JE1423)^2)/2</f>
        <v>4.2173104832111161E-2</v>
      </c>
      <c r="JE1425" s="36"/>
      <c r="JF1425" s="36"/>
      <c r="JG1425" s="37"/>
    </row>
    <row r="1426" spans="2:267" ht="18">
      <c r="B1426" s="167"/>
      <c r="C1426" s="169">
        <v>3</v>
      </c>
      <c r="D1426" s="110">
        <f t="shared" ref="D1426:G1426" si="9746">D1394-$F$6*D1409</f>
        <v>-7.5093296026836495E-2</v>
      </c>
      <c r="E1426" s="111">
        <f t="shared" si="9746"/>
        <v>0.41399682518897263</v>
      </c>
      <c r="F1426" s="112">
        <f t="shared" si="9746"/>
        <v>-7.8071159753687863E-2</v>
      </c>
      <c r="G1426" s="122">
        <f t="shared" si="9746"/>
        <v>1.9160639591434197E-2</v>
      </c>
      <c r="H1426" s="49"/>
      <c r="I1426" s="197" t="s">
        <v>57</v>
      </c>
      <c r="J1426" s="192" t="s">
        <v>42</v>
      </c>
      <c r="K1426" s="93" t="s">
        <v>6</v>
      </c>
      <c r="L1426" s="42">
        <f>L1423-O$7</f>
        <v>-4.6060949257001549E-2</v>
      </c>
      <c r="M1426" s="42">
        <f>M1423-O$8</f>
        <v>4.103055614986284E-2</v>
      </c>
      <c r="N1426" s="36"/>
      <c r="O1426" s="37"/>
      <c r="P1426" s="42">
        <f>P1423-S$7</f>
        <v>-4.7404082656661184E-2</v>
      </c>
      <c r="Q1426" s="42">
        <f>Q1423-S$8</f>
        <v>4.1875632062074321E-2</v>
      </c>
      <c r="R1426" s="36"/>
      <c r="S1426" s="37"/>
      <c r="T1426" s="42">
        <f>T1423-W$7</f>
        <v>-5.2099267515598902E-2</v>
      </c>
      <c r="U1426" s="42">
        <f>U1423-W$8</f>
        <v>4.4727787517280231E-2</v>
      </c>
      <c r="V1426" s="36"/>
      <c r="W1426" s="37"/>
      <c r="X1426" s="42">
        <f>X1423-AA$7</f>
        <v>-5.3942257709188701E-2</v>
      </c>
      <c r="Y1426" s="42">
        <f>Y1423-AA$8</f>
        <v>5.159639728323788E-2</v>
      </c>
      <c r="Z1426" s="36"/>
      <c r="AA1426" s="37"/>
      <c r="AB1426" s="42">
        <f>AB1423-AE$7</f>
        <v>-6.0021461742938653E-2</v>
      </c>
      <c r="AC1426" s="42">
        <f>AC1423-AE$8</f>
        <v>5.7539841061068998E-2</v>
      </c>
      <c r="AD1426" s="36"/>
      <c r="AE1426" s="37"/>
      <c r="AF1426" s="42">
        <f>AF1423-AI$7</f>
        <v>-5.6187231075717881E-2</v>
      </c>
      <c r="AG1426" s="42">
        <f>AG1423-AI$8</f>
        <v>4.8165371365004685E-2</v>
      </c>
      <c r="AH1426" s="36"/>
      <c r="AI1426" s="37"/>
      <c r="AJ1426" s="42">
        <f>AJ1423-AM$7</f>
        <v>-0.13325185281443874</v>
      </c>
      <c r="AK1426" s="42">
        <f>AK1423-AM$8</f>
        <v>9.6220050932557852E-2</v>
      </c>
      <c r="AL1426" s="36"/>
      <c r="AM1426" s="37"/>
      <c r="AN1426" s="42">
        <f>AN1423-AQ$7</f>
        <v>-0.11479652986214295</v>
      </c>
      <c r="AO1426" s="42">
        <f>AO1423-AQ$8</f>
        <v>9.679959120550502E-2</v>
      </c>
      <c r="AP1426" s="36"/>
      <c r="AQ1426" s="37"/>
      <c r="AR1426" s="42">
        <f>AR1423-AU$7</f>
        <v>-6.8245377931365203E-2</v>
      </c>
      <c r="AS1426" s="42">
        <f>AS1423-AU$8</f>
        <v>6.7665132268861894E-2</v>
      </c>
      <c r="AT1426" s="36"/>
      <c r="AU1426" s="37"/>
      <c r="AV1426" s="42">
        <f>AV1423-AY$7</f>
        <v>-8.9249295726833267E-2</v>
      </c>
      <c r="AW1426" s="42">
        <f>AW1423-AY$8</f>
        <v>8.4330331590235175E-2</v>
      </c>
      <c r="AX1426" s="36"/>
      <c r="AY1426" s="37"/>
      <c r="AZ1426" s="42">
        <f>AZ1423-BC$7</f>
        <v>-6.2529856987051491E-2</v>
      </c>
      <c r="BA1426" s="42">
        <f>BA1423-BC$8</f>
        <v>5.6539334982845836E-2</v>
      </c>
      <c r="BB1426" s="36"/>
      <c r="BC1426" s="37"/>
      <c r="BD1426" s="42">
        <f>BD1423-BG$7</f>
        <v>-7.0761177392144159E-2</v>
      </c>
      <c r="BE1426" s="42">
        <f>BE1423-BG$8</f>
        <v>6.174371422744717E-2</v>
      </c>
      <c r="BF1426" s="36"/>
      <c r="BG1426" s="37"/>
      <c r="BH1426" s="42">
        <f>BH1423-BK$7</f>
        <v>-9.9987383060920143E-2</v>
      </c>
      <c r="BI1426" s="42">
        <f>BI1423-BK$8</f>
        <v>7.8663417263550736E-2</v>
      </c>
      <c r="BJ1426" s="36"/>
      <c r="BK1426" s="37"/>
      <c r="BL1426" s="42">
        <f>BL1423-BO$7</f>
        <v>-9.739944092754782E-2</v>
      </c>
      <c r="BM1426" s="42">
        <f>BM1423-BO$8</f>
        <v>8.8477740740002447E-2</v>
      </c>
      <c r="BN1426" s="36"/>
      <c r="BO1426" s="37"/>
      <c r="BP1426" s="42">
        <f>BP1423-BS$7</f>
        <v>-0.11444913445833016</v>
      </c>
      <c r="BQ1426" s="42">
        <f>BQ1423-BS$8</f>
        <v>0.11419942681205618</v>
      </c>
      <c r="BR1426" s="36"/>
      <c r="BS1426" s="37"/>
      <c r="BT1426" s="42">
        <f>BT1423-BW$7</f>
        <v>-4.3644842143069407E-2</v>
      </c>
      <c r="BU1426" s="42">
        <f>BU1423-BW$8</f>
        <v>3.9002609660074357E-2</v>
      </c>
      <c r="BV1426" s="36"/>
      <c r="BW1426" s="37"/>
      <c r="BX1426" s="42">
        <f>BX1423-CA$7</f>
        <v>-7.5957701380480969E-2</v>
      </c>
      <c r="BY1426" s="42">
        <f>BY1423-CA$8</f>
        <v>7.1541377584973087E-2</v>
      </c>
      <c r="BZ1426" s="36"/>
      <c r="CA1426" s="37"/>
      <c r="CB1426" s="42">
        <f>CB1423-CE$7</f>
        <v>-5.2488800292323057E-2</v>
      </c>
      <c r="CC1426" s="42">
        <f>CC1423-CE$8</f>
        <v>4.6984861524571979E-2</v>
      </c>
      <c r="CD1426" s="36"/>
      <c r="CE1426" s="37"/>
      <c r="CF1426" s="42">
        <f>CF1423-CI$7</f>
        <v>-4.5265253248598203E-2</v>
      </c>
      <c r="CG1426" s="42">
        <f>CG1423-CI$8</f>
        <v>3.9214104700585208E-2</v>
      </c>
      <c r="CH1426" s="36"/>
      <c r="CI1426" s="37"/>
      <c r="CJ1426" s="42">
        <f>CJ1423-CM$7</f>
        <v>-5.5164673727815527E-2</v>
      </c>
      <c r="CK1426" s="42">
        <f>CK1423-CM$8</f>
        <v>5.0921282328327704E-2</v>
      </c>
      <c r="CL1426" s="36"/>
      <c r="CM1426" s="37"/>
      <c r="CN1426" s="42">
        <f>CN1423-CQ$7</f>
        <v>-5.9636450448288914E-2</v>
      </c>
      <c r="CO1426" s="42">
        <f>CO1423-CQ$8</f>
        <v>5.1725626518867578E-2</v>
      </c>
      <c r="CP1426" s="36"/>
      <c r="CQ1426" s="37"/>
      <c r="CR1426" s="42">
        <f>CR1423-CU$7</f>
        <v>-4.3864400807162696E-2</v>
      </c>
      <c r="CS1426" s="42">
        <f>CS1423-CU$8</f>
        <v>3.9175787864328425E-2</v>
      </c>
      <c r="CT1426" s="36"/>
      <c r="CU1426" s="37"/>
      <c r="CV1426" s="42">
        <f>CV1423-CY$7</f>
        <v>-7.6419617890601366E-2</v>
      </c>
      <c r="CW1426" s="42">
        <f>CW1423-CY$8</f>
        <v>6.9599116317836371E-2</v>
      </c>
      <c r="CX1426" s="36"/>
      <c r="CY1426" s="37"/>
      <c r="CZ1426" s="42">
        <f>CZ1423-DC$7</f>
        <v>-5.4763937376516636E-2</v>
      </c>
      <c r="DA1426" s="42">
        <f>DA1423-DC$8</f>
        <v>4.8048024184017317E-2</v>
      </c>
      <c r="DB1426" s="36"/>
      <c r="DC1426" s="37"/>
      <c r="DD1426" s="42">
        <f>DD1423-DG$7</f>
        <v>-4.7510144995132508E-2</v>
      </c>
      <c r="DE1426" s="42">
        <f>DE1423-DG$8</f>
        <v>4.044142758761092E-2</v>
      </c>
      <c r="DF1426" s="36"/>
      <c r="DG1426" s="37"/>
      <c r="DH1426" s="42">
        <f>DH1423-DK$7</f>
        <v>-5.890926875734126E-2</v>
      </c>
      <c r="DI1426" s="42">
        <f>DI1423-DK$8</f>
        <v>5.356775365418965E-2</v>
      </c>
      <c r="DJ1426" s="36"/>
      <c r="DK1426" s="37"/>
      <c r="DL1426" s="42">
        <f>DL1423-DO$7</f>
        <v>-6.9977497906093977E-2</v>
      </c>
      <c r="DM1426" s="42">
        <f>DM1423-DO$8</f>
        <v>5.7995147807173339E-2</v>
      </c>
      <c r="DN1426" s="36"/>
      <c r="DO1426" s="37"/>
      <c r="DP1426" s="42">
        <f>DP1423-DS$7</f>
        <v>-0.10871395838360531</v>
      </c>
      <c r="DQ1426" s="42">
        <f>DQ1423-DS$8</f>
        <v>9.2967002018779749E-2</v>
      </c>
      <c r="DR1426" s="36"/>
      <c r="DS1426" s="37"/>
      <c r="DT1426" s="42">
        <f>DT1423-DW$7</f>
        <v>-6.7515119652651001E-2</v>
      </c>
      <c r="DU1426" s="42">
        <f>DU1423-DW$8</f>
        <v>5.610971354437233E-2</v>
      </c>
      <c r="DV1426" s="36"/>
      <c r="DW1426" s="37"/>
      <c r="DX1426" s="42">
        <f>DX1423-EA$7</f>
        <v>-5.6023980969066245E-2</v>
      </c>
      <c r="DY1426" s="42">
        <f>DY1423-EA$8</f>
        <v>4.5314361597882033E-2</v>
      </c>
      <c r="DZ1426" s="36"/>
      <c r="EA1426" s="37"/>
      <c r="EB1426" s="42">
        <f>EB1423-EE$7</f>
        <v>-7.0739358350259796E-2</v>
      </c>
      <c r="EC1426" s="42">
        <f>EC1423-EE$8</f>
        <v>6.0835051352927674E-2</v>
      </c>
      <c r="ED1426" s="36"/>
      <c r="EE1426" s="37"/>
      <c r="EF1426" s="42">
        <f>EF1423-EI$7</f>
        <v>-0.10413877723742326</v>
      </c>
      <c r="EG1426" s="42">
        <f>EG1423-EI$8</f>
        <v>7.6181486757909714E-2</v>
      </c>
      <c r="EH1426" s="36"/>
      <c r="EI1426" s="37"/>
      <c r="EJ1426" s="42">
        <f>EJ1423-EM$7</f>
        <v>1.304340365850983E-2</v>
      </c>
      <c r="EK1426" s="42">
        <f>EK1423-EM$8</f>
        <v>-1.4864211148196582E-2</v>
      </c>
      <c r="EL1426" s="36"/>
      <c r="EM1426" s="37"/>
      <c r="EN1426" s="42">
        <f>EN1423-EQ$7</f>
        <v>1.2438666314403397E-2</v>
      </c>
      <c r="EO1426" s="42">
        <f>EO1423-EQ$8</f>
        <v>-1.3947994882175463E-2</v>
      </c>
      <c r="EP1426" s="36"/>
      <c r="EQ1426" s="37"/>
      <c r="ER1426" s="42">
        <f>ER1423-EU$7</f>
        <v>1.304340365850983E-2</v>
      </c>
      <c r="ES1426" s="42">
        <f>ES1423-EU$8</f>
        <v>-1.4864211148196582E-2</v>
      </c>
      <c r="ET1426" s="36"/>
      <c r="EU1426" s="37"/>
      <c r="EV1426" s="42">
        <f>EV1423-EY$7</f>
        <v>2.0064166891050061E-2</v>
      </c>
      <c r="EW1426" s="42">
        <f>EW1423-EY$8</f>
        <v>-2.4023027988057444E-2</v>
      </c>
      <c r="EX1426" s="36"/>
      <c r="EY1426" s="37"/>
      <c r="EZ1426" s="42">
        <f>EZ1423-FC$7</f>
        <v>1.197972746413018E-2</v>
      </c>
      <c r="FA1426" s="42">
        <f>FA1423-FC$8</f>
        <v>-1.3737829960188352E-2</v>
      </c>
      <c r="FB1426" s="36"/>
      <c r="FC1426" s="37"/>
      <c r="FD1426" s="42">
        <f>FD1423-FG$7</f>
        <v>1.8222042038093862E-2</v>
      </c>
      <c r="FE1426" s="42">
        <f>FE1423-FG$8</f>
        <v>-2.1251143383977711E-2</v>
      </c>
      <c r="FF1426" s="36"/>
      <c r="FG1426" s="37"/>
      <c r="FH1426" s="42">
        <f>FH1423-FK$7</f>
        <v>1.1623824692317255E-2</v>
      </c>
      <c r="FI1426" s="42">
        <f>FI1423-FK$8</f>
        <v>-1.3233302707335692E-2</v>
      </c>
      <c r="FJ1426" s="36"/>
      <c r="FK1426" s="37"/>
      <c r="FL1426" s="42">
        <f>FL1423-FO$7</f>
        <v>1.7492483734261263E-2</v>
      </c>
      <c r="FM1426" s="42">
        <f>FM1423-FO$8</f>
        <v>-2.1656146777497609E-2</v>
      </c>
      <c r="FN1426" s="36"/>
      <c r="FO1426" s="37"/>
      <c r="FP1426" s="42">
        <f>FP1423-FS$7</f>
        <v>3.491094362502993E-2</v>
      </c>
      <c r="FQ1426" s="42">
        <f>FQ1423-FS$8</f>
        <v>-4.3220517530418778E-2</v>
      </c>
      <c r="FR1426" s="36"/>
      <c r="FS1426" s="37"/>
      <c r="FT1426" s="42">
        <f>FT1423-FW$7</f>
        <v>2.3089568770280802E-2</v>
      </c>
      <c r="FU1426" s="42">
        <f>FU1423-FW$8</f>
        <v>-2.7617632058383745E-2</v>
      </c>
      <c r="FV1426" s="36"/>
      <c r="FW1426" s="37"/>
      <c r="FX1426" s="42">
        <f>FX1423-GA$7</f>
        <v>3.5486784166855884E-2</v>
      </c>
      <c r="FY1426" s="42">
        <f>FY1423-GA$8</f>
        <v>-4.2620100096371516E-2</v>
      </c>
      <c r="FZ1426" s="36"/>
      <c r="GA1426" s="37"/>
      <c r="GB1426" s="42">
        <f>GB1423-GE$7</f>
        <v>2.1195363644351369E-2</v>
      </c>
      <c r="GC1426" s="42">
        <f>GC1423-GE$8</f>
        <v>-2.4550405157005462E-2</v>
      </c>
      <c r="GD1426" s="36"/>
      <c r="GE1426" s="37"/>
      <c r="GF1426" s="42">
        <f>GF1423-GI$7</f>
        <v>4.5804017951811035E-2</v>
      </c>
      <c r="GG1426" s="42">
        <f>GG1423-GI$8</f>
        <v>-5.8805192082935664E-2</v>
      </c>
      <c r="GH1426" s="36"/>
      <c r="GI1426" s="37"/>
      <c r="GJ1426" s="42">
        <f>GJ1423-GM$7</f>
        <v>3.5101686349616759E-2</v>
      </c>
      <c r="GK1426" s="42">
        <f>GK1423-GM$8</f>
        <v>-4.3864059917642417E-2</v>
      </c>
      <c r="GL1426" s="36"/>
      <c r="GM1426" s="37"/>
      <c r="GN1426" s="42">
        <f>GN1423-GQ$7</f>
        <v>1.8969202226544565E-2</v>
      </c>
      <c r="GO1426" s="42">
        <f>GO1423-GQ$8</f>
        <v>-2.3772644244852703E-2</v>
      </c>
      <c r="GP1426" s="36"/>
      <c r="GQ1426" s="37"/>
      <c r="GR1426" s="42">
        <f>GR1423-GU$7</f>
        <v>4.8766312239957317E-2</v>
      </c>
      <c r="GS1426" s="42">
        <f>GS1423-GU$8</f>
        <v>-6.3900580795643536E-2</v>
      </c>
      <c r="GT1426" s="36"/>
      <c r="GU1426" s="37"/>
      <c r="GV1426" s="42">
        <f>GV1423-GY$7</f>
        <v>1.2438666314403397E-2</v>
      </c>
      <c r="GW1426" s="42">
        <f>GW1423-GY$8</f>
        <v>-1.3947994882175463E-2</v>
      </c>
      <c r="GX1426" s="36"/>
      <c r="GY1426" s="37"/>
      <c r="GZ1426" s="42">
        <f>GZ1423-HC$7</f>
        <v>6.0922549211918774E-2</v>
      </c>
      <c r="HA1426" s="42">
        <f>HA1423-HC$8</f>
        <v>-7.4791525053667929E-2</v>
      </c>
      <c r="HB1426" s="36"/>
      <c r="HC1426" s="37"/>
      <c r="HD1426" s="42">
        <f>HD1423-HG$7</f>
        <v>1.5173525161123773E-2</v>
      </c>
      <c r="HE1426" s="42">
        <f>HE1423-HG$8</f>
        <v>-1.5510695553034415E-2</v>
      </c>
      <c r="HF1426" s="36"/>
      <c r="HG1426" s="37"/>
      <c r="HH1426" s="42">
        <f>HH1423-HK$7</f>
        <v>1.4679910403233172E-2</v>
      </c>
      <c r="HI1426" s="42">
        <f>HI1423-HK$8</f>
        <v>-1.6418779944512019E-2</v>
      </c>
      <c r="HJ1426" s="36"/>
      <c r="HK1426" s="37"/>
      <c r="HL1426" s="42">
        <f>HL1423-HO$7</f>
        <v>5.3462321495703125E-2</v>
      </c>
      <c r="HM1426" s="42">
        <f>HM1423-HO$8</f>
        <v>-5.4741362759651357E-2</v>
      </c>
      <c r="HN1426" s="36"/>
      <c r="HO1426" s="37"/>
      <c r="HP1426" s="42">
        <f>HP1423-HS$7</f>
        <v>1.5657761437569688E-2</v>
      </c>
      <c r="HQ1426" s="42">
        <f>HQ1423-HS$8</f>
        <v>-1.6903645804548062E-2</v>
      </c>
      <c r="HR1426" s="36"/>
      <c r="HS1426" s="37"/>
      <c r="HT1426" s="42">
        <f>HT1423-HW$7</f>
        <v>4.1005798271732612E-2</v>
      </c>
      <c r="HU1426" s="42">
        <f>HU1423-HW$8</f>
        <v>-6.3771205762987671E-2</v>
      </c>
      <c r="HV1426" s="36"/>
      <c r="HW1426" s="37"/>
      <c r="HX1426" s="42">
        <f>HX1423-IA$7</f>
        <v>1.9607194997576419E-2</v>
      </c>
      <c r="HY1426" s="42">
        <f>HY1423-IA$8</f>
        <v>-2.0197042520812447E-2</v>
      </c>
      <c r="HZ1426" s="36"/>
      <c r="IA1426" s="37"/>
      <c r="IB1426" s="42">
        <f>IB1423-IE$7</f>
        <v>3.6343487629374248E-2</v>
      </c>
      <c r="IC1426" s="42">
        <f>IC1423-IE$8</f>
        <v>-5.7268840889143524E-2</v>
      </c>
      <c r="ID1426" s="36"/>
      <c r="IE1426" s="37"/>
      <c r="IF1426" s="42">
        <f>IF1423-II$7</f>
        <v>2.8157655728224502E-2</v>
      </c>
      <c r="IG1426" s="42">
        <f>IG1423-II$8</f>
        <v>-3.2727391089109936E-2</v>
      </c>
      <c r="IH1426" s="36"/>
      <c r="II1426" s="37"/>
      <c r="IJ1426" s="42">
        <f>IJ1423-IM$7</f>
        <v>2.8532780843848981E-2</v>
      </c>
      <c r="IK1426" s="42">
        <f>IK1423-IM$8</f>
        <v>-3.4418248019562614E-2</v>
      </c>
      <c r="IL1426" s="36"/>
      <c r="IM1426" s="37"/>
      <c r="IN1426" s="42">
        <f>IN1423-IQ$7</f>
        <v>3.3836226577754279E-2</v>
      </c>
      <c r="IO1426" s="42">
        <f>IO1423-IQ$8</f>
        <v>-3.8356284736140056E-2</v>
      </c>
      <c r="IP1426" s="36"/>
      <c r="IQ1426" s="37"/>
      <c r="IR1426" s="42">
        <f>IR1423-IU$7</f>
        <v>1.8831272745039818E-2</v>
      </c>
      <c r="IS1426" s="42">
        <f>IS1423-IU$8</f>
        <v>-2.0662176456530346E-2</v>
      </c>
      <c r="IT1426" s="36"/>
      <c r="IU1426" s="37"/>
      <c r="IV1426" s="42">
        <f>IV1423-IY$7</f>
        <v>1.5153728347507544E-2</v>
      </c>
      <c r="IW1426" s="42">
        <f>IW1423-IY$8</f>
        <v>-1.8465773181126188E-2</v>
      </c>
      <c r="IX1426" s="36"/>
      <c r="IY1426" s="37"/>
      <c r="IZ1426" s="42">
        <f>IZ1423-JC$7</f>
        <v>0.28258648940237668</v>
      </c>
      <c r="JA1426" s="42">
        <f>JA1423-JC$8</f>
        <v>-0.23267306768755081</v>
      </c>
      <c r="JB1426" s="36"/>
      <c r="JC1426" s="37"/>
      <c r="JD1426" s="42">
        <f>JD1423-JG$7</f>
        <v>0.23872853161455118</v>
      </c>
      <c r="JE1426" s="42">
        <f>JE1423-JG$8</f>
        <v>-0.16539316145893868</v>
      </c>
      <c r="JF1426" s="36"/>
      <c r="JG1426" s="37"/>
    </row>
    <row r="1427" spans="2:267" ht="18">
      <c r="B1427" s="167"/>
      <c r="C1427" s="170"/>
      <c r="D1427" s="113">
        <f t="shared" ref="D1427:F1427" si="9747">D1395-$F$6*D1410</f>
        <v>-1.0262551091823353</v>
      </c>
      <c r="E1427" s="114">
        <f t="shared" si="9747"/>
        <v>0.87444138428712792</v>
      </c>
      <c r="F1427" s="115">
        <f t="shared" si="9747"/>
        <v>-1.2882424333853542</v>
      </c>
      <c r="G1427" s="30"/>
      <c r="H1427" s="49"/>
      <c r="I1427" s="191"/>
      <c r="J1427" s="194"/>
      <c r="K1427" s="93" t="s">
        <v>0</v>
      </c>
      <c r="L1427" s="42">
        <f>L1426*L1424</f>
        <v>-2.0238876277021644E-3</v>
      </c>
      <c r="M1427" s="42">
        <f>M1426*M1424</f>
        <v>1.6144313284323292E-3</v>
      </c>
      <c r="N1427" s="36"/>
      <c r="O1427" s="37"/>
      <c r="P1427" s="42">
        <f>P1426*P1424</f>
        <v>-2.1406231079002559E-3</v>
      </c>
      <c r="Q1427" s="42">
        <f>Q1426*Q1424</f>
        <v>1.6801367687589942E-3</v>
      </c>
      <c r="R1427" s="36"/>
      <c r="S1427" s="37"/>
      <c r="T1427" s="42">
        <f>T1426*T1424</f>
        <v>-2.5729188793670284E-3</v>
      </c>
      <c r="U1427" s="42">
        <f>U1426*U1424</f>
        <v>1.9110936837435117E-3</v>
      </c>
      <c r="V1427" s="36"/>
      <c r="W1427" s="37"/>
      <c r="X1427" s="42">
        <f>X1426*X1424</f>
        <v>-2.7528077563811798E-3</v>
      </c>
      <c r="Y1427" s="42">
        <f>Y1426*Y1424</f>
        <v>2.5248288919491532E-3</v>
      </c>
      <c r="Z1427" s="36"/>
      <c r="AA1427" s="37"/>
      <c r="AB1427" s="42">
        <f>AB1426*AB1424</f>
        <v>-3.3863440000162716E-3</v>
      </c>
      <c r="AC1427" s="42">
        <f>AC1426*AC1424</f>
        <v>3.120328486934363E-3</v>
      </c>
      <c r="AD1427" s="36"/>
      <c r="AE1427" s="37"/>
      <c r="AF1427" s="42">
        <f>AF1426*AF1424</f>
        <v>-2.9796215701123688E-3</v>
      </c>
      <c r="AG1427" s="42">
        <f>AG1426*AG1424</f>
        <v>2.208164009264252E-3</v>
      </c>
      <c r="AH1427" s="36"/>
      <c r="AI1427" s="37"/>
      <c r="AJ1427" s="42">
        <f>AJ1426*AJ1424</f>
        <v>-1.5390028880695825E-2</v>
      </c>
      <c r="AK1427" s="42">
        <f>AK1426*AK1424</f>
        <v>8.3674642769703492E-3</v>
      </c>
      <c r="AL1427" s="36"/>
      <c r="AM1427" s="37"/>
      <c r="AN1427" s="42">
        <f>AN1426*AN1424</f>
        <v>-1.1665426671499576E-2</v>
      </c>
      <c r="AO1427" s="42">
        <f>AO1426*AO1424</f>
        <v>8.4631331170119412E-3</v>
      </c>
      <c r="AP1427" s="36"/>
      <c r="AQ1427" s="37"/>
      <c r="AR1427" s="42">
        <f>AR1426*AR1424</f>
        <v>-4.3395834286495275E-3</v>
      </c>
      <c r="AS1427" s="42">
        <f>AS1426*AS1424</f>
        <v>4.2687605718547232E-3</v>
      </c>
      <c r="AT1427" s="36"/>
      <c r="AU1427" s="37"/>
      <c r="AV1427" s="42">
        <f>AV1426*AV1424</f>
        <v>-7.2545271642737146E-3</v>
      </c>
      <c r="AW1427" s="42">
        <f>AW1426*AW1424</f>
        <v>6.5118808329936839E-3</v>
      </c>
      <c r="AX1427" s="36"/>
      <c r="AY1427" s="37"/>
      <c r="AZ1427" s="42">
        <f>AZ1426*AZ1424</f>
        <v>-3.6654923360825474E-3</v>
      </c>
      <c r="BA1427" s="42">
        <f>BA1426*BA1424</f>
        <v>3.0159573116872972E-3</v>
      </c>
      <c r="BB1427" s="36"/>
      <c r="BC1427" s="37"/>
      <c r="BD1427" s="42">
        <f>BD1426*BD1424</f>
        <v>-4.6528328051239414E-3</v>
      </c>
      <c r="BE1427" s="42">
        <f>BE1426*BE1424</f>
        <v>3.5769015340373239E-3</v>
      </c>
      <c r="BF1427" s="36"/>
      <c r="BG1427" s="37"/>
      <c r="BH1427" s="42">
        <f>BH1426*BH1424</f>
        <v>-8.9978552317894391E-3</v>
      </c>
      <c r="BI1427" s="42">
        <f>BI1426*BI1424</f>
        <v>5.7011692430433769E-3</v>
      </c>
      <c r="BJ1427" s="36"/>
      <c r="BK1427" s="37"/>
      <c r="BL1427" s="42">
        <f>BL1426*BL1424</f>
        <v>-8.5626565802660766E-3</v>
      </c>
      <c r="BM1427" s="42">
        <f>BM1426*BM1424</f>
        <v>7.1356793701849441E-3</v>
      </c>
      <c r="BN1427" s="36"/>
      <c r="BO1427" s="37"/>
      <c r="BP1427" s="42">
        <f>BP1426*BP1424</f>
        <v>-1.1599480444556878E-2</v>
      </c>
      <c r="BQ1427" s="42">
        <f>BQ1426*BQ1424</f>
        <v>1.1552176222022063E-2</v>
      </c>
      <c r="BR1427" s="36"/>
      <c r="BS1427" s="37"/>
      <c r="BT1427" s="42">
        <f>BT1426*BT1424</f>
        <v>-1.8217343972274428E-3</v>
      </c>
      <c r="BU1427" s="42">
        <f>BU1426*BU1424</f>
        <v>1.4618726516203802E-3</v>
      </c>
      <c r="BV1427" s="36"/>
      <c r="BW1427" s="37"/>
      <c r="BX1427" s="42">
        <f>BX1426*BX1424</f>
        <v>-5.3313289416295337E-3</v>
      </c>
      <c r="BY1427" s="42">
        <f>BY1426*BY1424</f>
        <v>4.7520078667620874E-3</v>
      </c>
      <c r="BZ1427" s="36"/>
      <c r="CA1427" s="37"/>
      <c r="CB1427" s="42">
        <f>CB1426*CB1424</f>
        <v>-2.6104636189558631E-3</v>
      </c>
      <c r="CC1427" s="42">
        <f>CC1426*CC1424</f>
        <v>2.1038545028498807E-3</v>
      </c>
      <c r="CD1427" s="36"/>
      <c r="CE1427" s="37"/>
      <c r="CF1427" s="42">
        <f>CF1426*CF1424</f>
        <v>-1.9561972210078715E-3</v>
      </c>
      <c r="CG1427" s="42">
        <f>CG1426*CG1424</f>
        <v>1.4774446745286841E-3</v>
      </c>
      <c r="CH1427" s="36"/>
      <c r="CI1427" s="37"/>
      <c r="CJ1427" s="42">
        <f>CJ1426*CJ1424</f>
        <v>-2.8752673345738412E-3</v>
      </c>
      <c r="CK1427" s="42">
        <f>CK1426*CK1424</f>
        <v>2.4609392803808996E-3</v>
      </c>
      <c r="CL1427" s="36"/>
      <c r="CM1427" s="37"/>
      <c r="CN1427" s="42">
        <f>CN1426*CN1424</f>
        <v>-3.3444088149896375E-3</v>
      </c>
      <c r="CO1427" s="42">
        <f>CO1426*CO1424</f>
        <v>2.5371464332974649E-3</v>
      </c>
      <c r="CP1427" s="36"/>
      <c r="CQ1427" s="37"/>
      <c r="CR1427" s="42">
        <f>CR1426*CR1424</f>
        <v>-1.839686793674071E-3</v>
      </c>
      <c r="CS1427" s="42">
        <f>CS1426*CS1424</f>
        <v>1.4746176138731757E-3</v>
      </c>
      <c r="CT1427" s="36"/>
      <c r="CU1427" s="37"/>
      <c r="CV1427" s="42">
        <f>CV1426*CV1424</f>
        <v>-5.3936706397995108E-3</v>
      </c>
      <c r="CW1427" s="42">
        <f>CW1426*CW1424</f>
        <v>4.506896298154036E-3</v>
      </c>
      <c r="CX1427" s="36"/>
      <c r="CY1427" s="37"/>
      <c r="CZ1427" s="42">
        <f>CZ1426*CZ1424</f>
        <v>-2.8348469237241057E-3</v>
      </c>
      <c r="DA1427" s="42">
        <f>DA1426*DA1424</f>
        <v>2.1976883526068219E-3</v>
      </c>
      <c r="DB1427" s="36"/>
      <c r="DC1427" s="37"/>
      <c r="DD1427" s="42">
        <f>DD1426*DD1424</f>
        <v>-2.149973318855435E-3</v>
      </c>
      <c r="DE1427" s="42">
        <f>DE1426*DE1424</f>
        <v>1.5693667438897968E-3</v>
      </c>
      <c r="DF1427" s="36"/>
      <c r="DG1427" s="37"/>
      <c r="DH1427" s="42">
        <f>DH1426*DH1424</f>
        <v>-3.2658689955466268E-3</v>
      </c>
      <c r="DI1427" s="42">
        <f>DI1426*DI1424</f>
        <v>2.7157913357703047E-3</v>
      </c>
      <c r="DJ1427" s="36"/>
      <c r="DK1427" s="37"/>
      <c r="DL1427" s="42">
        <f>DL1426*DL1424</f>
        <v>-4.5541808876569112E-3</v>
      </c>
      <c r="DM1427" s="42">
        <f>DM1426*DM1424</f>
        <v>3.1683741334093867E-3</v>
      </c>
      <c r="DN1427" s="36"/>
      <c r="DO1427" s="37"/>
      <c r="DP1427" s="42">
        <f>DP1426*DP1424</f>
        <v>-1.053386439709263E-2</v>
      </c>
      <c r="DQ1427" s="42">
        <f>DQ1426*DQ1424</f>
        <v>7.8393623592206228E-3</v>
      </c>
      <c r="DR1427" s="36"/>
      <c r="DS1427" s="37"/>
      <c r="DT1427" s="42">
        <f>DT1426*DT1424</f>
        <v>-4.2505377936638625E-3</v>
      </c>
      <c r="DU1427" s="42">
        <f>DU1426*DU1424</f>
        <v>2.9716497454590506E-3</v>
      </c>
      <c r="DV1427" s="36"/>
      <c r="DW1427" s="37"/>
      <c r="DX1427" s="42">
        <f>DX1426*DX1424</f>
        <v>-2.962844734036935E-3</v>
      </c>
      <c r="DY1427" s="42">
        <f>DY1426*DY1424</f>
        <v>1.9603432481163289E-3</v>
      </c>
      <c r="DZ1427" s="36"/>
      <c r="EA1427" s="37"/>
      <c r="EB1427" s="42">
        <f>EB1426*EB1424</f>
        <v>-4.650073051225119E-3</v>
      </c>
      <c r="EC1427" s="42">
        <f>EC1426*EC1424</f>
        <v>3.4757588202742684E-3</v>
      </c>
      <c r="ED1427" s="36"/>
      <c r="EE1427" s="37"/>
      <c r="EF1427" s="42">
        <f>EF1426*EF1424</f>
        <v>-9.7155118691870795E-3</v>
      </c>
      <c r="EG1427" s="42">
        <f>EG1426*EG1424</f>
        <v>5.3614906063897318E-3</v>
      </c>
      <c r="EH1427" s="36"/>
      <c r="EI1427" s="37"/>
      <c r="EJ1427" s="42">
        <f>EJ1426*EJ1424</f>
        <v>1.6791129979097064E-4</v>
      </c>
      <c r="EK1427" s="42">
        <f>EK1426*EK1424</f>
        <v>-2.1766060329934451E-4</v>
      </c>
      <c r="EL1427" s="36"/>
      <c r="EM1427" s="37"/>
      <c r="EN1427" s="42">
        <f>EN1426*EN1424</f>
        <v>1.5279590400863645E-4</v>
      </c>
      <c r="EO1427" s="42">
        <f>EO1426*EO1424</f>
        <v>-1.918330267927675E-4</v>
      </c>
      <c r="EP1427" s="36"/>
      <c r="EQ1427" s="37"/>
      <c r="ER1427" s="42">
        <f>ER1426*ER1424</f>
        <v>1.6791129979097064E-4</v>
      </c>
      <c r="ES1427" s="42">
        <f>ES1426*ES1424</f>
        <v>-2.1766060329934451E-4</v>
      </c>
      <c r="ET1427" s="36"/>
      <c r="EU1427" s="37"/>
      <c r="EV1427" s="42">
        <f>EV1426*EV1424</f>
        <v>3.9449354545505492E-4</v>
      </c>
      <c r="EW1427" s="42">
        <f>EW1426*EW1424</f>
        <v>-5.6324204315866375E-4</v>
      </c>
      <c r="EX1427" s="36"/>
      <c r="EY1427" s="37"/>
      <c r="EZ1427" s="42">
        <f>EZ1426*EZ1424</f>
        <v>1.4179461306353659E-4</v>
      </c>
      <c r="FA1427" s="42">
        <f>FA1426*FA1424</f>
        <v>-1.8613525922677479E-4</v>
      </c>
      <c r="FB1427" s="36"/>
      <c r="FC1427" s="37"/>
      <c r="FD1427" s="42">
        <f>FD1426*FD1424</f>
        <v>3.2599231788576729E-4</v>
      </c>
      <c r="FE1427" s="42">
        <f>FE1426*FE1424</f>
        <v>-4.4201384299005374E-4</v>
      </c>
      <c r="FF1427" s="36"/>
      <c r="FG1427" s="37"/>
      <c r="FH1427" s="42">
        <f>FH1426*FH1424</f>
        <v>1.3354276715937086E-4</v>
      </c>
      <c r="FI1427" s="42">
        <f>FI1426*FI1424</f>
        <v>-1.7280288059668011E-4</v>
      </c>
      <c r="FJ1427" s="36"/>
      <c r="FK1427" s="37"/>
      <c r="FL1427" s="42">
        <f>FL1426*FL1424</f>
        <v>3.006345147970188E-4</v>
      </c>
      <c r="FM1427" s="42">
        <f>FM1426*FM1424</f>
        <v>-4.5883220527054329E-4</v>
      </c>
      <c r="FN1427" s="36"/>
      <c r="FO1427" s="37"/>
      <c r="FP1427" s="42">
        <f>FP1426*FP1424</f>
        <v>1.1762254349153604E-3</v>
      </c>
      <c r="FQ1427" s="42">
        <f>FQ1426*FQ1424</f>
        <v>-1.787276641123104E-3</v>
      </c>
      <c r="FR1427" s="36"/>
      <c r="FS1427" s="37"/>
      <c r="FT1427" s="42">
        <f>FT1426*FT1424</f>
        <v>5.2081848608356157E-4</v>
      </c>
      <c r="FU1427" s="42">
        <f>FU1426*FU1424</f>
        <v>-7.4166870457475153E-4</v>
      </c>
      <c r="FV1427" s="36"/>
      <c r="FW1427" s="37"/>
      <c r="FX1427" s="42">
        <f>FX1426*FX1424</f>
        <v>1.2146229226673781E-3</v>
      </c>
      <c r="FY1427" s="42">
        <f>FY1426*FY1424</f>
        <v>-1.73905467403096E-3</v>
      </c>
      <c r="FZ1427" s="36"/>
      <c r="GA1427" s="37"/>
      <c r="GB1427" s="42">
        <f>GB1426*GB1424</f>
        <v>4.3972156194030707E-4</v>
      </c>
      <c r="GC1427" s="42">
        <f>GC1426*GC1424</f>
        <v>-5.8792531441861028E-4</v>
      </c>
      <c r="GD1427" s="36"/>
      <c r="GE1427" s="37"/>
      <c r="GF1427" s="42">
        <f>GF1426*GF1424</f>
        <v>2.0019108616622754E-3</v>
      </c>
      <c r="GG1427" s="42">
        <f>GG1426*GG1424</f>
        <v>-3.2546992852098013E-3</v>
      </c>
      <c r="GH1427" s="36"/>
      <c r="GI1427" s="37"/>
      <c r="GJ1427" s="42">
        <f>GJ1426*GJ1424</f>
        <v>1.1888786004886434E-3</v>
      </c>
      <c r="GK1427" s="42">
        <f>GK1426*GK1424</f>
        <v>-1.8396588556477988E-3</v>
      </c>
      <c r="GL1427" s="36"/>
      <c r="GM1427" s="37"/>
      <c r="GN1427" s="42">
        <f>GN1426*GN1424</f>
        <v>3.530049330647449E-4</v>
      </c>
      <c r="GO1427" s="42">
        <f>GO1426*GO1424</f>
        <v>-5.5170377516335057E-4</v>
      </c>
      <c r="GP1427" s="36"/>
      <c r="GQ1427" s="37"/>
      <c r="GR1427" s="42">
        <f>GR1426*GR1424</f>
        <v>2.2621794475168079E-3</v>
      </c>
      <c r="GS1427" s="42">
        <f>GS1426*GS1424</f>
        <v>-3.8223599924241632E-3</v>
      </c>
      <c r="GT1427" s="36"/>
      <c r="GU1427" s="37"/>
      <c r="GV1427" s="42">
        <f>GV1426*GV1424</f>
        <v>1.5279590400863645E-4</v>
      </c>
      <c r="GW1427" s="42">
        <f>GW1426*GW1424</f>
        <v>-1.918330267927675E-4</v>
      </c>
      <c r="GX1427" s="36"/>
      <c r="GY1427" s="37"/>
      <c r="GZ1427" s="42">
        <f>GZ1426*GZ1424</f>
        <v>3.485439488342317E-3</v>
      </c>
      <c r="HA1427" s="42">
        <f>HA1426*HA1424</f>
        <v>-5.1754054647277573E-3</v>
      </c>
      <c r="HB1427" s="36"/>
      <c r="HC1427" s="37"/>
      <c r="HD1427" s="42">
        <f>HD1426*HD1424</f>
        <v>2.267423761123153E-4</v>
      </c>
      <c r="HE1427" s="42">
        <f>HE1426*HE1424</f>
        <v>-2.3685008739848774E-4</v>
      </c>
      <c r="HF1427" s="36"/>
      <c r="HG1427" s="37"/>
      <c r="HH1427" s="42">
        <f>HH1426*HH1424</f>
        <v>2.1233625213955482E-4</v>
      </c>
      <c r="HI1427" s="42">
        <f>HI1426*HI1424</f>
        <v>-2.6515022034589205E-4</v>
      </c>
      <c r="HJ1427" s="36"/>
      <c r="HK1427" s="37"/>
      <c r="HL1427" s="42">
        <f>HL1426*HL1424</f>
        <v>2.7054127528031982E-3</v>
      </c>
      <c r="HM1427" s="42">
        <f>HM1426*HM1424</f>
        <v>-2.8325779096593411E-3</v>
      </c>
      <c r="HN1427" s="36"/>
      <c r="HO1427" s="37"/>
      <c r="HP1427" s="42">
        <f>HP1426*HP1424</f>
        <v>2.4132675043003342E-4</v>
      </c>
      <c r="HQ1427" s="42">
        <f>HQ1426*HQ1424</f>
        <v>-2.8090330797695702E-4</v>
      </c>
      <c r="HR1427" s="36"/>
      <c r="HS1427" s="37"/>
      <c r="HT1427" s="42">
        <f>HT1426*HT1424</f>
        <v>1.6125252470822323E-3</v>
      </c>
      <c r="HU1427" s="42">
        <f>HU1426*HU1424</f>
        <v>-3.8074240694402116E-3</v>
      </c>
      <c r="HV1427" s="36"/>
      <c r="HW1427" s="37"/>
      <c r="HX1427" s="42">
        <f>HX1426*HX1424</f>
        <v>3.7690426453784856E-4</v>
      </c>
      <c r="HY1427" s="42">
        <f>HY1426*HY1424</f>
        <v>-3.9968173836690596E-4</v>
      </c>
      <c r="HZ1427" s="36"/>
      <c r="IA1427" s="37"/>
      <c r="IB1427" s="42">
        <f>IB1426*IB1424</f>
        <v>1.2728448303923473E-3</v>
      </c>
      <c r="IC1427" s="42">
        <f>IC1426*IC1424</f>
        <v>-3.0918943661115174E-3</v>
      </c>
      <c r="ID1427" s="36"/>
      <c r="IE1427" s="37"/>
      <c r="IF1427" s="42">
        <f>IF1426*IF1424</f>
        <v>7.705286780702392E-4</v>
      </c>
      <c r="IG1427" s="42">
        <f>IG1426*IG1424</f>
        <v>-1.0360284038243186E-3</v>
      </c>
      <c r="IH1427" s="36"/>
      <c r="II1427" s="37"/>
      <c r="IJ1427" s="42">
        <f>IJ1426*IJ1424</f>
        <v>7.9089048704973229E-4</v>
      </c>
      <c r="IK1427" s="42">
        <f>IK1426*IK1424</f>
        <v>-1.14384339643617E-3</v>
      </c>
      <c r="IL1427" s="36"/>
      <c r="IM1427" s="37"/>
      <c r="IN1427" s="42">
        <f>IN1426*IN1424</f>
        <v>1.1061514638253092E-3</v>
      </c>
      <c r="IO1427" s="42">
        <f>IO1426*IO1424</f>
        <v>-1.4147746370318248E-3</v>
      </c>
      <c r="IP1427" s="36"/>
      <c r="IQ1427" s="37"/>
      <c r="IR1427" s="42">
        <f>IR1426*IR1424</f>
        <v>3.4793894689214418E-4</v>
      </c>
      <c r="IS1427" s="42">
        <f>IS1426*IS1424</f>
        <v>-4.1810432516380266E-4</v>
      </c>
      <c r="IT1427" s="36"/>
      <c r="IU1427" s="37"/>
      <c r="IV1427" s="42">
        <f>IV1426*IV1424</f>
        <v>2.2615564910429835E-4</v>
      </c>
      <c r="IW1427" s="42">
        <f>IW1426*IW1424</f>
        <v>-3.3468823158630404E-4</v>
      </c>
      <c r="IX1427" s="36"/>
      <c r="IY1427" s="37"/>
      <c r="IZ1427" s="42">
        <f>IZ1426*IZ1424</f>
        <v>5.7289144842854127E-2</v>
      </c>
      <c r="JA1427" s="42">
        <f>JA1426*JA1424</f>
        <v>-4.1540591234580232E-2</v>
      </c>
      <c r="JB1427" s="36"/>
      <c r="JC1427" s="37"/>
      <c r="JD1427" s="42">
        <f>JD1426*JD1424</f>
        <v>4.3385859624405866E-2</v>
      </c>
      <c r="JE1427" s="42">
        <f>JE1426*JE1424</f>
        <v>-2.2830584819363706E-2</v>
      </c>
      <c r="JF1427" s="36"/>
      <c r="JG1427" s="37"/>
    </row>
    <row r="1428" spans="2:267" ht="18">
      <c r="B1428" s="167"/>
      <c r="C1428" s="170"/>
      <c r="D1428" s="113">
        <f t="shared" ref="D1428:F1428" si="9748">D1396-$F$6*D1411</f>
        <v>-1.3282591268308581</v>
      </c>
      <c r="E1428" s="114">
        <f t="shared" si="9748"/>
        <v>1.319324916377292</v>
      </c>
      <c r="F1428" s="115">
        <f t="shared" si="9748"/>
        <v>-0.49421467947471498</v>
      </c>
      <c r="G1428" s="31"/>
      <c r="H1428" s="49"/>
      <c r="I1428" s="191"/>
      <c r="J1428" s="192" t="s">
        <v>41</v>
      </c>
      <c r="K1428" s="94" t="s">
        <v>24</v>
      </c>
      <c r="L1428" s="42">
        <f t="array" ref="L1428:N1428">MMULT(L1427:M1427,$D1430:$F1431)</f>
        <v>4.8805509051297559E-3</v>
      </c>
      <c r="M1428" s="42">
        <v>-1.0867725528033714E-2</v>
      </c>
      <c r="N1428" s="42">
        <v>1.2410779493038451E-2</v>
      </c>
      <c r="O1428" s="37"/>
      <c r="P1428" s="42">
        <f t="array" ref="P1428:R1428">MMULT(P1427:Q1427,$D1430:$F1431)</f>
        <v>5.1230701185459269E-3</v>
      </c>
      <c r="Q1428" s="42">
        <v>-1.1430354429196012E-2</v>
      </c>
      <c r="R1428" s="42">
        <v>1.3017412250604706E-2</v>
      </c>
      <c r="S1428" s="37"/>
      <c r="T1428" s="42">
        <f t="array" ref="T1428:V1428">MMULT(T1427:U1427,$D1430:$F1431)</f>
        <v>6.0035858651613754E-3</v>
      </c>
      <c r="U1428" s="42">
        <v>-1.3484926475828806E-2</v>
      </c>
      <c r="V1428" s="42">
        <v>1.5214644616499707E-2</v>
      </c>
      <c r="W1428" s="37"/>
      <c r="X1428" s="42">
        <f t="array" ref="X1428:Z1428">MMULT(X1427:Y1427,$D1430:$F1431)</f>
        <v>7.1061308719647717E-3</v>
      </c>
      <c r="Y1428" s="42">
        <v>-1.5552310002858664E-2</v>
      </c>
      <c r="Z1428" s="42">
        <v>1.8191063170851264E-2</v>
      </c>
      <c r="AA1428" s="37"/>
      <c r="AB1428" s="42">
        <f t="array" ref="AB1428:AD1428">MMULT(AB1427:AC1427,$D1430:$F1431)</f>
        <v>8.7620715878859029E-3</v>
      </c>
      <c r="AC1428" s="42">
        <v>-1.9165348151911274E-2</v>
      </c>
      <c r="AD1428" s="42">
        <v>2.2435076575645831E-2</v>
      </c>
      <c r="AE1428" s="37"/>
      <c r="AF1428" s="42">
        <f t="array" ref="AF1428:AH1428">MMULT(AF1427:AG1427,$D1430:$F1431)</f>
        <v>6.9454406533707748E-3</v>
      </c>
      <c r="AG1428" s="42">
        <v>-1.5604744296048047E-2</v>
      </c>
      <c r="AH1428" s="42">
        <v>1.7599644195083294E-2</v>
      </c>
      <c r="AI1428" s="37"/>
      <c r="AJ1428" s="42">
        <f t="array" ref="AJ1428:AL1428">MMULT(AJ1427:AK1427,$D1430:$F1431)</f>
        <v>3.1553519629999513E-2</v>
      </c>
      <c r="AK1428" s="42">
        <v>-7.3484374911791314E-2</v>
      </c>
      <c r="AL1428" s="42">
        <v>7.8801584889246795E-2</v>
      </c>
      <c r="AM1428" s="37"/>
      <c r="AN1428" s="42">
        <f t="array" ref="AN1428:AP1428">MMULT(AN1427:AO1427,$D1430:$F1431)</f>
        <v>2.6933079527871891E-2</v>
      </c>
      <c r="AO1428" s="42">
        <v>-6.0667410316397594E-2</v>
      </c>
      <c r="AP1428" s="42">
        <v>6.8178863022213793E-2</v>
      </c>
      <c r="AQ1428" s="37"/>
      <c r="AR1428" s="42">
        <f t="array" ref="AR1428:AT1428">MMULT(AR1427:AS1427,$D1430:$F1431)</f>
        <v>1.1612636782077426E-2</v>
      </c>
      <c r="AS1428" s="42">
        <v>-2.5192888895975506E-2</v>
      </c>
      <c r="AT1428" s="42">
        <v>2.9826349148324209E-2</v>
      </c>
      <c r="AU1428" s="37"/>
      <c r="AV1428" s="42">
        <f t="array" ref="AV1428:AX1428">MMULT(AV1427:AW1427,$D1430:$F1431)</f>
        <v>1.8525193492355197E-2</v>
      </c>
      <c r="AW1428" s="42">
        <v>-4.0653052002016535E-2</v>
      </c>
      <c r="AX1428" s="42">
        <v>4.7374167868453942E-2</v>
      </c>
      <c r="AY1428" s="37"/>
      <c r="AZ1428" s="42">
        <f t="array" ref="AZ1428:BB1428">MMULT(AZ1427:BA1427,$D1430:$F1431)</f>
        <v>8.9701267491899134E-3</v>
      </c>
      <c r="BA1428" s="42">
        <v>-1.9898271974124464E-2</v>
      </c>
      <c r="BB1428" s="42">
        <v>2.284399567634406E-2</v>
      </c>
      <c r="BC1428" s="37"/>
      <c r="BD1428" s="42">
        <f t="array" ref="BD1428:BF1428">MMULT(BD1427:BE1427,$D1430:$F1431)</f>
        <v>1.1028749711474904E-2</v>
      </c>
      <c r="BE1428" s="42">
        <v>-2.4669156057640564E-2</v>
      </c>
      <c r="BF1428" s="42">
        <v>2.7995616998333032E-2</v>
      </c>
      <c r="BG1428" s="37"/>
      <c r="BH1428" s="42">
        <f t="array" ref="BH1428:BJ1428">MMULT(BH1427:BI1427,$D1430:$F1431)</f>
        <v>1.9598559993087607E-2</v>
      </c>
      <c r="BI1428" s="42">
        <v>-4.4858106166767588E-2</v>
      </c>
      <c r="BJ1428" s="42">
        <v>4.9294935359100921E-2</v>
      </c>
      <c r="BK1428" s="37"/>
      <c r="BL1428" s="42">
        <f t="array" ref="BL1428:BN1428">MMULT(BL1427:BM1427,$D1430:$F1431)</f>
        <v>2.1082866977119571E-2</v>
      </c>
      <c r="BM1428" s="42">
        <v>-4.6694344607009677E-2</v>
      </c>
      <c r="BN1428" s="42">
        <v>5.3723912619959756E-2</v>
      </c>
      <c r="BO1428" s="37"/>
      <c r="BP1428" s="42">
        <f t="array" ref="BP1428:BR1428">MMULT(BP1427:BQ1427,$D1430:$F1431)</f>
        <v>3.1241919536306083E-2</v>
      </c>
      <c r="BQ1428" s="42">
        <v>-6.7671885785664479E-2</v>
      </c>
      <c r="BR1428" s="42">
        <v>8.0289974772829314E-2</v>
      </c>
      <c r="BS1428" s="37"/>
      <c r="BT1428" s="42">
        <f t="array" ref="BT1428:BV1428">MMULT(BT1427:BU1427,$D1430:$F1431)</f>
        <v>4.4054315544870964E-3</v>
      </c>
      <c r="BU1428" s="42">
        <v>-9.8025874503801722E-3</v>
      </c>
      <c r="BV1428" s="42">
        <v>1.1205790745424883E-2</v>
      </c>
      <c r="BW1428" s="37"/>
      <c r="BX1428" s="42">
        <f t="array" ref="BX1428:BZ1428">MMULT(BX1427:BY1427,$D1430:$F1431)</f>
        <v>1.3566389168401655E-2</v>
      </c>
      <c r="BY1428" s="42">
        <v>-2.9797209249251787E-2</v>
      </c>
      <c r="BZ1428" s="42">
        <v>3.4681460316125651E-2</v>
      </c>
      <c r="CA1428" s="37"/>
      <c r="CB1428" s="42">
        <f t="array" ref="CB1428:CD1428">MMULT(CB1427:CC1427,$D1430:$F1431)</f>
        <v>6.3256654551377273E-3</v>
      </c>
      <c r="CC1428" s="42">
        <v>-1.4067880843373636E-2</v>
      </c>
      <c r="CD1428" s="42">
        <v>1.6093474321544288E-2</v>
      </c>
      <c r="CE1428" s="37"/>
      <c r="CF1428" s="42">
        <f t="array" ref="CF1428:CH1428">MMULT(CF1427:CG1427,$D1430:$F1431)</f>
        <v>4.5992926165432223E-3</v>
      </c>
      <c r="CG1428" s="42">
        <v>-1.0309859534649305E-2</v>
      </c>
      <c r="CH1428" s="42">
        <v>1.166507813651893E-2</v>
      </c>
      <c r="CI1428" s="37"/>
      <c r="CJ1428" s="42">
        <f t="array" ref="CJ1428:CL1428">MMULT(CJ1427:CK1427,$D1430:$F1431)</f>
        <v>7.1716575262874734E-3</v>
      </c>
      <c r="CK1428" s="42">
        <v>-1.5831434163293582E-2</v>
      </c>
      <c r="CL1428" s="42">
        <v>1.8298334168011191E-2</v>
      </c>
      <c r="CM1428" s="37"/>
      <c r="CN1428" s="42">
        <f t="array" ref="CN1428:CP1428">MMULT(CN1427:CO1427,$D1430:$F1431)</f>
        <v>7.8791509378949558E-3</v>
      </c>
      <c r="CO1428" s="42">
        <v>-1.7652549240692726E-2</v>
      </c>
      <c r="CP1428" s="42">
        <v>1.998793963450584E-2</v>
      </c>
      <c r="CQ1428" s="37"/>
      <c r="CR1428" s="42">
        <f t="array" ref="CR1428:CT1428">MMULT(CR1427:CS1427,$D1430:$F1431)</f>
        <v>4.4464827614244121E-3</v>
      </c>
      <c r="CS1428" s="42">
        <v>-9.8952967943339472E-3</v>
      </c>
      <c r="CT1428" s="42">
        <v>1.1309601313137357E-2</v>
      </c>
      <c r="CU1428" s="37"/>
      <c r="CV1428" s="42">
        <f t="array" ref="CV1428:CX1428">MMULT(CV1427:CW1427,$D1430:$F1431)</f>
        <v>1.3297419150334944E-2</v>
      </c>
      <c r="CW1428" s="42">
        <v>-2.9441370253411259E-2</v>
      </c>
      <c r="CX1428" s="42">
        <v>3.3889180082320156E-2</v>
      </c>
      <c r="CY1428" s="37"/>
      <c r="CZ1428" s="42">
        <f t="array" ref="CZ1428:DB1428">MMULT(CZ1427:DA1427,$D1430:$F1431)</f>
        <v>6.7456586559336874E-3</v>
      </c>
      <c r="DA1428" s="42">
        <v>-1.5073304226828958E-2</v>
      </c>
      <c r="DB1428" s="42">
        <v>1.7130194488778505E-2</v>
      </c>
      <c r="DC1428" s="37"/>
      <c r="DD1428" s="42">
        <f t="array" ref="DD1428:DF1428">MMULT(DD1427:DE1427,$D1430:$F1431)</f>
        <v>4.9774801314468025E-3</v>
      </c>
      <c r="DE1428" s="42">
        <v>-1.1203639198933916E-2</v>
      </c>
      <c r="DF1428" s="42">
        <v>1.2603757350336687E-2</v>
      </c>
      <c r="DG1428" s="37"/>
      <c r="DH1428" s="42">
        <f t="array" ref="DH1428:DJ1428">MMULT(DH1427:DI1427,$D1430:$F1431)</f>
        <v>8.0329101759841481E-3</v>
      </c>
      <c r="DI1428" s="42">
        <v>-1.7795990416739731E-2</v>
      </c>
      <c r="DJ1428" s="42">
        <v>2.0467578832985125E-2</v>
      </c>
      <c r="DK1428" s="37"/>
      <c r="DL1428" s="42">
        <f t="array" ref="DL1428:DN1428">MMULT(DL1427:DM1427,$D1430:$F1431)</f>
        <v>1.0321782723441354E-2</v>
      </c>
      <c r="DM1428" s="42">
        <v>-2.3366861822595505E-2</v>
      </c>
      <c r="DN1428" s="42">
        <v>2.6076696550022534E-2</v>
      </c>
      <c r="DO1428" s="37"/>
      <c r="DP1428" s="42">
        <f t="array" ref="DP1428:DR1428">MMULT(DP1427:DQ1427,$D1430:$F1431)</f>
        <v>2.460093021367768E-2</v>
      </c>
      <c r="DQ1428" s="42">
        <v>-5.524440191834791E-2</v>
      </c>
      <c r="DR1428" s="42">
        <v>6.2350873058233475E-2</v>
      </c>
      <c r="DS1428" s="37"/>
      <c r="DT1428" s="42">
        <f t="array" ref="DT1428:DV1428">MMULT(DT1427:DU1427,$D1430:$F1431)</f>
        <v>9.6542460827124307E-3</v>
      </c>
      <c r="DU1428" s="42">
        <v>-2.1842926592755971E-2</v>
      </c>
      <c r="DV1428" s="42">
        <v>2.4395924846892715E-2</v>
      </c>
      <c r="DW1428" s="37"/>
      <c r="DX1428" s="42">
        <f t="array" ref="DX1428:DZ1428">MMULT(DX1427:DY1427,$D1430:$F1431)</f>
        <v>6.5715796368764016E-3</v>
      </c>
      <c r="DY1428" s="42">
        <v>-1.4965539849861632E-2</v>
      </c>
      <c r="DZ1428" s="42">
        <v>1.6562826065578101E-2</v>
      </c>
      <c r="EA1428" s="37"/>
      <c r="EB1428" s="42">
        <f t="array" ref="EB1428:ED1428">MMULT(EB1427:EC1427,$D1430:$F1431)</f>
        <v>1.0881386120399452E-2</v>
      </c>
      <c r="EC1428" s="42">
        <v>-2.4422589658792591E-2</v>
      </c>
      <c r="ED1428" s="42">
        <v>2.7584537512048108E-2</v>
      </c>
      <c r="EE1428" s="37"/>
      <c r="EF1428" s="42">
        <f t="array" ref="EF1428:EH1428">MMULT(EF1427:EG1427,$D1430:$F1431)</f>
        <v>2.0031970664567914E-2</v>
      </c>
      <c r="EG1428" s="42">
        <v>-4.6575236807897324E-2</v>
      </c>
      <c r="EH1428" s="42">
        <v>5.006196539647139E-2</v>
      </c>
      <c r="EI1428" s="37"/>
      <c r="EJ1428" s="42">
        <f t="array" ref="EJ1428:EL1428">MMULT(EJ1427:EK1427,$D1430:$F1431)</f>
        <v>-5.2397492470068557E-4</v>
      </c>
      <c r="EK1428" s="42">
        <v>1.0977322378823585E-3</v>
      </c>
      <c r="EL1428" s="42">
        <v>-1.363174595781229E-3</v>
      </c>
      <c r="EM1428" s="37"/>
      <c r="EN1428" s="42">
        <f t="array" ref="EN1428:EP1428">MMULT(EN1427:EO1427,$D1430:$F1431)</f>
        <v>-4.6794137392556611E-4</v>
      </c>
      <c r="EO1428" s="42">
        <v>9.8431313620521389E-4</v>
      </c>
      <c r="EP1428" s="42">
        <v>-1.2156278499935338E-3</v>
      </c>
      <c r="EQ1428" s="37"/>
      <c r="ER1428" s="42">
        <f t="array" ref="ER1428:ET1428">MMULT(ER1427:ES1427,$D1430:$F1431)</f>
        <v>-5.2397492470068557E-4</v>
      </c>
      <c r="ES1428" s="42">
        <v>1.0977322378823585E-3</v>
      </c>
      <c r="ET1428" s="42">
        <v>-1.363174595781229E-3</v>
      </c>
      <c r="EU1428" s="37"/>
      <c r="EV1428" s="42">
        <f t="array" ref="EV1428:EX1428">MMULT(EV1427:EW1427,$D1430:$F1431)</f>
        <v>-1.3047969808295127E-3</v>
      </c>
      <c r="EW1428" s="42">
        <v>2.7005157985874233E-3</v>
      </c>
      <c r="EX1428" s="42">
        <v>-3.4092879024476179E-3</v>
      </c>
      <c r="EY1428" s="37"/>
      <c r="EZ1428" s="42">
        <f t="array" ref="EZ1428:FB1428">MMULT(EZ1427:FA1427,$D1430:$F1431)</f>
        <v>-4.4578916860309295E-4</v>
      </c>
      <c r="FA1428" s="42">
        <v>9.3244831594695176E-4</v>
      </c>
      <c r="FB1428" s="42">
        <v>-1.1604275818366953E-3</v>
      </c>
      <c r="FC1428" s="37"/>
      <c r="FD1428" s="42">
        <f t="array" ref="FD1428:FF1428">MMULT(FD1427:FE1427,$D1430:$F1431)</f>
        <v>-1.0449139867997458E-3</v>
      </c>
      <c r="FE1428" s="42">
        <v>2.1767214191250259E-3</v>
      </c>
      <c r="FF1428" s="42">
        <v>-2.7239686483026236E-3</v>
      </c>
      <c r="FG1428" s="37"/>
      <c r="FH1428" s="42">
        <f t="array" ref="FH1428:FJ1428">MMULT(FH1427:FI1427,$D1430:$F1431)</f>
        <v>-4.1629063832433505E-4</v>
      </c>
      <c r="FI1428" s="42">
        <v>8.7232787464270342E-4</v>
      </c>
      <c r="FJ1428" s="42">
        <v>-1.0829358862615708E-3</v>
      </c>
      <c r="FK1428" s="37"/>
      <c r="FL1428" s="42">
        <f t="array" ref="FL1428:FN1428">MMULT(FL1427:FM1427,$D1430:$F1431)</f>
        <v>-1.0364489538224682E-3</v>
      </c>
      <c r="FM1428" s="42">
        <v>2.1273286362866245E-3</v>
      </c>
      <c r="FN1428" s="42">
        <v>-2.7160523573993662E-3</v>
      </c>
      <c r="FO1428" s="37"/>
      <c r="FP1428" s="42">
        <f t="array" ref="FP1428:FR1428">MMULT(FP1427:FQ1427,$D1430:$F1431)</f>
        <v>-4.0438563379291831E-3</v>
      </c>
      <c r="FQ1428" s="42">
        <v>8.3046342608724399E-3</v>
      </c>
      <c r="FR1428" s="42">
        <v>-1.0595044945661491E-2</v>
      </c>
      <c r="FS1428" s="37"/>
      <c r="FT1428" s="42">
        <f t="array" ref="FT1428:FV1428">MMULT(FT1427:FU1427,$D1430:$F1431)</f>
        <v>-1.7198679225479379E-3</v>
      </c>
      <c r="FU1428" s="42">
        <v>3.5607441250926461E-3</v>
      </c>
      <c r="FV1428" s="42">
        <v>-4.4933033550677206E-3</v>
      </c>
      <c r="FW1428" s="37"/>
      <c r="FX1428" s="42">
        <f t="array" ref="FX1428:FZ1428">MMULT(FX1427:FY1427,$D1430:$F1431)</f>
        <v>-4.0243132997968833E-3</v>
      </c>
      <c r="FY1428" s="42">
        <v>8.3261274929356706E-3</v>
      </c>
      <c r="FZ1428" s="42">
        <v>-1.0516381488255349E-2</v>
      </c>
      <c r="GA1428" s="37"/>
      <c r="GB1428" s="42">
        <f t="array" ref="GB1428:GD1428">MMULT(GB1427:GC1427,$D1430:$F1431)</f>
        <v>-1.3976584209882805E-3</v>
      </c>
      <c r="GC1428" s="42">
        <v>2.9166887323853335E-3</v>
      </c>
      <c r="GD1428" s="42">
        <v>-3.6412397653156317E-3</v>
      </c>
      <c r="GE1428" s="37"/>
      <c r="GF1428" s="42">
        <f t="array" ref="GF1428:GH1428">MMULT(GF1427:GG1427,$D1430:$F1431)</f>
        <v>-7.1851787075212416E-3</v>
      </c>
      <c r="GG1428" s="42">
        <v>1.4632729044534974E-2</v>
      </c>
      <c r="GH1428" s="42">
        <v>-1.8880251286173495E-2</v>
      </c>
      <c r="GI1428" s="37"/>
      <c r="GJ1428" s="42">
        <f t="array" ref="GJ1428:GL1428">MMULT(GJ1427:GK1427,$D1430:$F1431)</f>
        <v>-4.1345099567794428E-3</v>
      </c>
      <c r="GK1428" s="42">
        <v>8.4716304384544541E-3</v>
      </c>
      <c r="GL1428" s="42">
        <v>-1.0841104103743934E-2</v>
      </c>
      <c r="GM1428" s="37"/>
      <c r="GN1428" s="42">
        <f t="array" ref="GN1428:GP1428">MMULT(GN1427:GO1427,$D1430:$F1431)</f>
        <v>-1.23540499316865E-3</v>
      </c>
      <c r="GO1428" s="42">
        <v>2.528224892040464E-3</v>
      </c>
      <c r="GP1428" s="42">
        <v>-3.2407498718332235E-3</v>
      </c>
      <c r="GQ1428" s="37"/>
      <c r="GR1428" s="42">
        <f t="array" ref="GR1428:GT1428">MMULT(GR1427:GS1427,$D1430:$F1431)</f>
        <v>-8.3248479763406574E-3</v>
      </c>
      <c r="GS1428" s="42">
        <v>1.6873629196404692E-2</v>
      </c>
      <c r="GT1428" s="42">
        <v>-2.1910592212372942E-2</v>
      </c>
      <c r="GU1428" s="37"/>
      <c r="GV1428" s="42">
        <f t="array" ref="GV1428:GX1428">MMULT(GV1427:GW1427,$D1430:$F1431)</f>
        <v>-4.6794137392556611E-4</v>
      </c>
      <c r="GW1428" s="42">
        <v>9.8431313620521389E-4</v>
      </c>
      <c r="GX1428" s="42">
        <v>-1.2156278499935338E-3</v>
      </c>
      <c r="GY1428" s="37"/>
      <c r="GZ1428" s="42">
        <f t="array" ref="GZ1428:HB1428">MMULT(GZ1427:HA1427,$D1430:$F1431)</f>
        <v>-1.1811231571497416E-2</v>
      </c>
      <c r="HA1428" s="42">
        <v>2.4325860068550444E-2</v>
      </c>
      <c r="HB1428" s="42">
        <v>-3.0914731054016546E-2</v>
      </c>
      <c r="HC1428" s="37"/>
      <c r="HD1428" s="42">
        <f t="array" ref="HD1428:HF1428">MMULT(HD1427:HE1427,$D1430:$F1431)</f>
        <v>-6.2639517843452645E-4</v>
      </c>
      <c r="HE1428" s="42">
        <v>1.3486659841210496E-3</v>
      </c>
      <c r="HF1428" s="42">
        <v>-1.6134290751133335E-3</v>
      </c>
      <c r="HG1428" s="37"/>
      <c r="HH1428" s="42">
        <f t="array" ref="HH1428:HJ1428">MMULT(HH1427:HI1427,$D1430:$F1431)</f>
        <v>-6.4824466512466289E-4</v>
      </c>
      <c r="HI1428" s="42">
        <v>1.3645120145144623E-3</v>
      </c>
      <c r="HJ1428" s="42">
        <v>-1.6836084388224368E-3</v>
      </c>
      <c r="HK1428" s="37"/>
      <c r="HL1428" s="42">
        <f t="array" ref="HL1428:HN1428">MMULT(HL1427:HM1427,$D1430:$F1431)</f>
        <v>-7.4832678498591015E-3</v>
      </c>
      <c r="HM1428" s="42">
        <v>1.6107196103287147E-2</v>
      </c>
      <c r="HN1428" s="42">
        <v>-1.9277032665645285E-2</v>
      </c>
      <c r="HO1428" s="37"/>
      <c r="HP1428" s="42">
        <f t="array" ref="HP1428:HR1428">MMULT(HP1427:HQ1427,$D1430:$F1431)</f>
        <v>-7.0767003480326691E-4</v>
      </c>
      <c r="HQ1428" s="42">
        <v>1.5029151959814271E-3</v>
      </c>
      <c r="HR1428" s="42">
        <v>-1.832013195452041E-3</v>
      </c>
      <c r="HS1428" s="37"/>
      <c r="HT1428" s="42">
        <f t="array" ref="HT1428:HV1428">MMULT(HT1427:HU1427,$D1430:$F1431)</f>
        <v>-7.4739675691510993E-3</v>
      </c>
      <c r="HU1428" s="42">
        <v>1.4563994020077704E-2</v>
      </c>
      <c r="HV1428" s="42">
        <v>-1.9931774518395791E-2</v>
      </c>
      <c r="HW1428" s="37"/>
      <c r="HX1428" s="42">
        <f t="array" ref="HX1428:HZ1428">MMULT(HX1427:HY1427,$D1430:$F1431)</f>
        <v>-1.0497287278052212E-3</v>
      </c>
      <c r="HY1428" s="42">
        <v>2.2558275041264248E-3</v>
      </c>
      <c r="HZ1428" s="42">
        <v>-2.7057411683312983E-3</v>
      </c>
      <c r="IA1428" s="37"/>
      <c r="IB1428" s="42">
        <f t="array" ref="IB1428:ID1428">MMULT(IB1427:IC1427,$D1430:$F1431)</f>
        <v>-6.0225949630556613E-3</v>
      </c>
      <c r="IC1428" s="42">
        <v>1.16986979568743E-2</v>
      </c>
      <c r="ID1428" s="42">
        <v>-1.6077750438271636E-2</v>
      </c>
      <c r="IE1428" s="37"/>
      <c r="IF1428" s="42">
        <f t="array" ref="IF1428:IH1428">MMULT(IF1427:IG1427,$D1430:$F1431)</f>
        <v>-2.4573809050861171E-3</v>
      </c>
      <c r="IG1428" s="42">
        <v>5.1245309928313939E-3</v>
      </c>
      <c r="IH1428" s="42">
        <v>-6.4036910619218214E-3</v>
      </c>
      <c r="II1428" s="37"/>
      <c r="IJ1428" s="42">
        <f t="array" ref="IJ1428:IL1428">MMULT(IJ1427:IK1427,$D1430:$F1431)</f>
        <v>-2.6367120851931024E-3</v>
      </c>
      <c r="IK1428" s="42">
        <v>5.4483562087272418E-3</v>
      </c>
      <c r="IL1428" s="42">
        <v>-6.8933540940304058E-3</v>
      </c>
      <c r="IM1428" s="37"/>
      <c r="IN1428" s="42">
        <f t="array" ref="IN1428:IP1428">MMULT(IN1427:IO1427,$D1430:$F1431)</f>
        <v>-3.4246179634945762E-3</v>
      </c>
      <c r="IO1428" s="42">
        <v>7.1867819607883722E-3</v>
      </c>
      <c r="IP1428" s="42">
        <v>-8.904070009314688E-3</v>
      </c>
      <c r="IQ1428" s="37"/>
      <c r="IR1428" s="42">
        <f t="array" ref="IR1428:IT1428">MMULT(IR1427:IS1427,$D1430:$F1431)</f>
        <v>-1.0389381609215678E-3</v>
      </c>
      <c r="IS1428" s="42">
        <v>2.1975611642891064E-3</v>
      </c>
      <c r="IT1428" s="42">
        <v>-2.6935577673390821E-3</v>
      </c>
      <c r="IU1428" s="37"/>
      <c r="IV1428" s="42">
        <f t="array" ref="IV1428:IX1428">MMULT(IV1427:IW1427,$D1430:$F1431)</f>
        <v>-7.6478558809090391E-4</v>
      </c>
      <c r="IW1428" s="42">
        <v>1.575775066028875E-3</v>
      </c>
      <c r="IX1428" s="42">
        <v>-2.0014572866405649E-3</v>
      </c>
      <c r="IY1428" s="37"/>
      <c r="IZ1428" s="42">
        <f t="array" ref="IZ1428:JB1428">MMULT(IZ1427:JA1427,$D1430:$F1431)</f>
        <v>-0.13223757135829922</v>
      </c>
      <c r="JA1428" s="42">
        <v>0.29788728148032195</v>
      </c>
      <c r="JB1428" s="42">
        <v>-0.33474002236317979</v>
      </c>
      <c r="JC1428" s="37"/>
      <c r="JD1428" s="42">
        <f t="array" ref="JD1428:JF1428">MMULT(JD1427:JE1427,$D1430:$F1431)</f>
        <v>-8.7874135624154887E-2</v>
      </c>
      <c r="JE1428" s="42">
        <v>0.20538344901158045</v>
      </c>
      <c r="JF1428" s="42">
        <v>-0.21912883658802279</v>
      </c>
      <c r="JG1428" s="37"/>
    </row>
    <row r="1429" spans="2:267" ht="18">
      <c r="B1429" s="168"/>
      <c r="C1429" s="171"/>
      <c r="D1429" s="116">
        <f t="shared" ref="D1429:F1429" si="9749">D1397-$F$6*D1412</f>
        <v>-1.7176767278626206</v>
      </c>
      <c r="E1429" s="117">
        <f t="shared" si="9749"/>
        <v>3.1848491270116837</v>
      </c>
      <c r="F1429" s="118">
        <f t="shared" si="9749"/>
        <v>-1.5801624202283289</v>
      </c>
      <c r="G1429" s="32"/>
      <c r="H1429" s="49"/>
      <c r="I1429" s="198"/>
      <c r="J1429" s="194"/>
      <c r="K1429" s="93" t="s">
        <v>1</v>
      </c>
      <c r="L1429" s="42">
        <f>L1428*L1421</f>
        <v>4.1195434165776872E-5</v>
      </c>
      <c r="M1429" s="42">
        <f>M1428*M1421</f>
        <v>-1.1498511149991772E-4</v>
      </c>
      <c r="N1429" s="42">
        <f>N1428*N1421</f>
        <v>2.2564344481171224E-4</v>
      </c>
      <c r="O1429" s="37"/>
      <c r="P1429" s="42">
        <f>P1428*P1421</f>
        <v>2.772775044354602E-5</v>
      </c>
      <c r="Q1429" s="42">
        <f>Q1428*Q1421</f>
        <v>-2.1559965990005967E-4</v>
      </c>
      <c r="R1429" s="42">
        <f>R1428*R1421</f>
        <v>2.5439410843393638E-4</v>
      </c>
      <c r="S1429" s="37"/>
      <c r="T1429" s="42">
        <f>T1428*T1421</f>
        <v>5.6145032700167571E-5</v>
      </c>
      <c r="U1429" s="42">
        <f>U1428*U1421</f>
        <v>-5.9310283284695034E-4</v>
      </c>
      <c r="V1429" s="42">
        <f>V1428*V1421</f>
        <v>2.9818501954125015E-4</v>
      </c>
      <c r="W1429" s="37"/>
      <c r="X1429" s="42">
        <f>X1428*X1421</f>
        <v>3.1096881484120744E-5</v>
      </c>
      <c r="Y1429" s="42">
        <f>Y1428*Y1421</f>
        <v>-6.919672042679921E-5</v>
      </c>
      <c r="Z1429" s="42">
        <f>Z1428*Z1421</f>
        <v>1.3989871524667178E-3</v>
      </c>
      <c r="AA1429" s="37"/>
      <c r="AB1429" s="42">
        <f>AB1428*AB1421</f>
        <v>2.916868145801621E-4</v>
      </c>
      <c r="AC1429" s="42">
        <f>AC1428*AC1421</f>
        <v>-3.0893889039061538E-4</v>
      </c>
      <c r="AD1429" s="42">
        <f>AD1428*AD1421</f>
        <v>1.9316169710558021E-3</v>
      </c>
      <c r="AE1429" s="37"/>
      <c r="AF1429" s="42">
        <f>AF1428*AF1421</f>
        <v>2.5692753143933887E-5</v>
      </c>
      <c r="AG1429" s="42">
        <f>AG1428*AG1421</f>
        <v>-8.7263166909254094E-4</v>
      </c>
      <c r="AH1429" s="42">
        <f>AH1428*AH1421</f>
        <v>5.729156791864662E-4</v>
      </c>
      <c r="AI1429" s="37"/>
      <c r="AJ1429" s="42">
        <f>AJ1428*AJ1421</f>
        <v>4.9465839117262248E-5</v>
      </c>
      <c r="AK1429" s="42">
        <f>AK1428*AK1421</f>
        <v>-1.4968450221388241E-2</v>
      </c>
      <c r="AL1429" s="42">
        <f>AL1428*AL1421</f>
        <v>6.3671367221815878E-3</v>
      </c>
      <c r="AM1429" s="37"/>
      <c r="AN1429" s="42">
        <f>AN1428*AN1421</f>
        <v>3.053870433689264E-3</v>
      </c>
      <c r="AO1429" s="42">
        <f>AO1428*AO1421</f>
        <v>-8.5338874383557653E-3</v>
      </c>
      <c r="AP1429" s="42">
        <f>AP1428*AP1421</f>
        <v>6.7932014044642742E-3</v>
      </c>
      <c r="AQ1429" s="37"/>
      <c r="AR1429" s="42">
        <f>AR1428*AR1421</f>
        <v>2.2167331284853533E-5</v>
      </c>
      <c r="AS1429" s="42">
        <f>AS1428*AS1421</f>
        <v>-6.2795023787099444E-4</v>
      </c>
      <c r="AT1429" s="42">
        <f>AT1428*AT1421</f>
        <v>3.6929208739168327E-3</v>
      </c>
      <c r="AU1429" s="37"/>
      <c r="AV1429" s="42">
        <f>AV1428*AV1421</f>
        <v>2.78435646819537E-4</v>
      </c>
      <c r="AW1429" s="42">
        <f>AW1428*AW1421</f>
        <v>-3.2886940349112601E-3</v>
      </c>
      <c r="AX1429" s="42">
        <f>AX1428*AX1421</f>
        <v>6.4519446877609864E-3</v>
      </c>
      <c r="AY1429" s="37"/>
      <c r="AZ1429" s="42">
        <f>AZ1428*AZ1421</f>
        <v>2.4181685621638786E-4</v>
      </c>
      <c r="BA1429" s="42">
        <f>BA1428*BA1421</f>
        <v>-9.4121073704528683E-4</v>
      </c>
      <c r="BB1429" s="42">
        <f>BB1428*BB1421</f>
        <v>1.5509532153650256E-3</v>
      </c>
      <c r="BC1429" s="37"/>
      <c r="BD1429" s="42">
        <f>BD1428*BD1421</f>
        <v>1.9333571365965645E-4</v>
      </c>
      <c r="BE1429" s="42">
        <f>BE1428*BE1421</f>
        <v>-1.9549798508463842E-3</v>
      </c>
      <c r="BF1429" s="42">
        <f>BF1428*BF1421</f>
        <v>2.0257273281595197E-3</v>
      </c>
      <c r="BG1429" s="37"/>
      <c r="BH1429" s="42">
        <f>BH1428*BH1421</f>
        <v>5.8290794042725822E-4</v>
      </c>
      <c r="BI1429" s="42">
        <f>BI1428*BI1421</f>
        <v>-6.8977003452936154E-3</v>
      </c>
      <c r="BJ1429" s="42">
        <f>BJ1428*BJ1421</f>
        <v>3.5758815806648759E-3</v>
      </c>
      <c r="BK1429" s="37"/>
      <c r="BL1429" s="42">
        <f>BL1428*BL1421</f>
        <v>2.8861966902996249E-3</v>
      </c>
      <c r="BM1429" s="42">
        <f>BM1428*BM1421</f>
        <v>-4.2995536298815517E-3</v>
      </c>
      <c r="BN1429" s="42">
        <f>BN1428*BN1421</f>
        <v>5.4560415996871706E-3</v>
      </c>
      <c r="BO1429" s="37"/>
      <c r="BP1429" s="42">
        <f>BP1428*BP1421</f>
        <v>1.3185464246913902E-3</v>
      </c>
      <c r="BQ1429" s="42">
        <f>BQ1428*BQ1421</f>
        <v>-6.1235839567230516E-3</v>
      </c>
      <c r="BR1429" s="42">
        <f>BR1428*BR1421</f>
        <v>1.4211037552331338E-2</v>
      </c>
      <c r="BS1429" s="37"/>
      <c r="BT1429" s="42">
        <f>BT1428*BT1421</f>
        <v>1.7155109466641031E-5</v>
      </c>
      <c r="BU1429" s="42">
        <f>BU1428*BU1421</f>
        <v>-1.4646485700897655E-5</v>
      </c>
      <c r="BV1429" s="42">
        <f>BV1428*BV1421</f>
        <v>1.3637705980902836E-4</v>
      </c>
      <c r="BW1429" s="37"/>
      <c r="BX1429" s="42">
        <f>BX1428*BX1421</f>
        <v>2.5888750282807532E-3</v>
      </c>
      <c r="BY1429" s="42">
        <f>BY1428*BY1421</f>
        <v>-9.7002908221133731E-4</v>
      </c>
      <c r="BZ1429" s="42">
        <f>BZ1428*BZ1421</f>
        <v>2.0793822168527197E-3</v>
      </c>
      <c r="CA1429" s="37"/>
      <c r="CB1429" s="42">
        <f>CB1428*CB1421</f>
        <v>3.3245211599029843E-4</v>
      </c>
      <c r="CC1429" s="42">
        <f>CC1428*CC1421</f>
        <v>-3.1680079929584474E-4</v>
      </c>
      <c r="CD1429" s="42">
        <f>CD1428*CD1421</f>
        <v>4.6847200565305593E-4</v>
      </c>
      <c r="CE1429" s="37"/>
      <c r="CF1429" s="42">
        <f>CF1428*CF1421</f>
        <v>4.4074972869198652E-5</v>
      </c>
      <c r="CG1429" s="42">
        <f>CG1428*CG1421</f>
        <v>-2.0234515620454565E-4</v>
      </c>
      <c r="CH1429" s="42">
        <f>CH1428*CH1421</f>
        <v>9.0972832084540734E-6</v>
      </c>
      <c r="CI1429" s="37"/>
      <c r="CJ1429" s="42">
        <f>CJ1428*CJ1421</f>
        <v>9.7028420172975602E-5</v>
      </c>
      <c r="CK1429" s="42">
        <f>CK1428*CK1421</f>
        <v>-3.4915679221898978E-4</v>
      </c>
      <c r="CL1429" s="42">
        <f>CL1428*CL1421</f>
        <v>1.1359487439930734E-3</v>
      </c>
      <c r="CM1429" s="37"/>
      <c r="CN1429" s="42">
        <f>CN1428*CN1421</f>
        <v>2.8341640077351072E-5</v>
      </c>
      <c r="CO1429" s="42">
        <f>CO1428*CO1421</f>
        <v>-1.0537863393623996E-3</v>
      </c>
      <c r="CP1429" s="42">
        <f>CP1428*CP1421</f>
        <v>9.5004743418105556E-4</v>
      </c>
      <c r="CQ1429" s="37"/>
      <c r="CR1429" s="42">
        <f>CR1428*CR1421</f>
        <v>1.1065522750421194E-5</v>
      </c>
      <c r="CS1429" s="42">
        <f>CS1428*CS1421</f>
        <v>-2.6753318134212577E-5</v>
      </c>
      <c r="CT1429" s="42">
        <f>CT1428*CT1421</f>
        <v>1.4808956574063008E-4</v>
      </c>
      <c r="CU1429" s="37"/>
      <c r="CV1429" s="42">
        <f>CV1428*CV1421</f>
        <v>1.966279357872905E-3</v>
      </c>
      <c r="CW1429" s="42">
        <f>CW1428*CW1421</f>
        <v>-1.6469662738407122E-3</v>
      </c>
      <c r="CX1429" s="42">
        <f>CX1428*CX1421</f>
        <v>2.1686136443982173E-3</v>
      </c>
      <c r="CY1429" s="37"/>
      <c r="CZ1429" s="42">
        <f>CZ1428*CZ1421</f>
        <v>2.3533096922746504E-4</v>
      </c>
      <c r="DA1429" s="42">
        <f>DA1428*DA1421</f>
        <v>-5.9324589995161643E-4</v>
      </c>
      <c r="DB1429" s="42">
        <f>DB1428*DB1421</f>
        <v>5.3503023532767134E-4</v>
      </c>
      <c r="DC1429" s="37"/>
      <c r="DD1429" s="42">
        <f>DD1428*DD1421</f>
        <v>3.0611345476815391E-5</v>
      </c>
      <c r="DE1429" s="42">
        <f>DE1428*DE1421</f>
        <v>-3.8616095417668279E-4</v>
      </c>
      <c r="DF1429" s="42">
        <f>DF1428*DF1421</f>
        <v>1.0594582195629739E-5</v>
      </c>
      <c r="DG1429" s="37"/>
      <c r="DH1429" s="42">
        <f>DH1428*DH1421</f>
        <v>6.9952431912433889E-5</v>
      </c>
      <c r="DI1429" s="42">
        <f>DI1428*DI1421</f>
        <v>-6.8648191495498294E-4</v>
      </c>
      <c r="DJ1429" s="42">
        <f>DJ1428*DJ1421</f>
        <v>1.3556053811185208E-3</v>
      </c>
      <c r="DK1429" s="37"/>
      <c r="DL1429" s="42">
        <f>DL1428*DL1421</f>
        <v>2.3722263845689824E-5</v>
      </c>
      <c r="DM1429" s="42">
        <f>DM1428*DM1421</f>
        <v>-2.2867235757819625E-3</v>
      </c>
      <c r="DN1429" s="42">
        <f>DN1428*DN1421</f>
        <v>1.3257445897472018E-3</v>
      </c>
      <c r="DO1429" s="37"/>
      <c r="DP1429" s="42">
        <f>DP1428*DP1421</f>
        <v>4.9287277426330288E-3</v>
      </c>
      <c r="DQ1429" s="42">
        <f>DQ1428*DQ1421</f>
        <v>-6.4457357287479641E-3</v>
      </c>
      <c r="DR1429" s="42">
        <f>DR1428*DR1421</f>
        <v>4.0001746945774325E-3</v>
      </c>
      <c r="DS1429" s="37"/>
      <c r="DT1429" s="42">
        <f>DT1428*DT1421</f>
        <v>5.5638107893216083E-4</v>
      </c>
      <c r="DU1429" s="42">
        <f>DU1428*DU1421</f>
        <v>-1.8855919760718994E-3</v>
      </c>
      <c r="DV1429" s="42">
        <f>DV1428*DV1421</f>
        <v>7.6408731114662246E-4</v>
      </c>
      <c r="DW1429" s="37"/>
      <c r="DX1429" s="42">
        <f>DX1428*DX1421</f>
        <v>6.9755762159999133E-5</v>
      </c>
      <c r="DY1429" s="42">
        <f>DY1428*DY1421</f>
        <v>-1.1481364768815214E-3</v>
      </c>
      <c r="DZ1429" s="42">
        <f>DZ1428*DZ1421</f>
        <v>1.396398368924167E-5</v>
      </c>
      <c r="EA1429" s="37"/>
      <c r="EB1429" s="42">
        <f>EB1428*EB1421</f>
        <v>1.6292481897960492E-4</v>
      </c>
      <c r="EC1429" s="42">
        <f>EC1428*EC1421</f>
        <v>-2.071247194149496E-3</v>
      </c>
      <c r="ED1429" s="42">
        <f>ED1428*ED1421</f>
        <v>1.8316439954518609E-3</v>
      </c>
      <c r="EE1429" s="37"/>
      <c r="EF1429" s="42">
        <f>EF1428*EF1421</f>
        <v>7.9920442748818721E-5</v>
      </c>
      <c r="EG1429" s="42">
        <f>EG1428*EG1421</f>
        <v>-8.3342805581140614E-3</v>
      </c>
      <c r="EH1429" s="42">
        <f>EH1428*EH1421</f>
        <v>2.5519331491317631E-3</v>
      </c>
      <c r="EI1429" s="37"/>
      <c r="EJ1429" s="42">
        <f>EJ1428*EJ1421</f>
        <v>-7.8041536418152404E-5</v>
      </c>
      <c r="EK1429" s="42">
        <f>EK1428*EK1421</f>
        <v>9.7407851089160489E-6</v>
      </c>
      <c r="EL1429" s="42">
        <f>EL1428*EL1421</f>
        <v>-4.05448356296014E-6</v>
      </c>
      <c r="EM1429" s="37"/>
      <c r="EN1429" s="42">
        <f>EN1428*EN1421</f>
        <v>-5.0919306055755654E-5</v>
      </c>
      <c r="EO1429" s="42">
        <f>EO1428*EO1421</f>
        <v>1.56148325716861E-5</v>
      </c>
      <c r="EP1429" s="42">
        <f>EP1428*EP1421</f>
        <v>-3.8957874776338909E-6</v>
      </c>
      <c r="EQ1429" s="37"/>
      <c r="ER1429" s="42">
        <f>ER1428*ER1421</f>
        <v>-7.8041536418152404E-5</v>
      </c>
      <c r="ES1429" s="42">
        <f>ES1428*ES1421</f>
        <v>9.7407851089160489E-6</v>
      </c>
      <c r="ET1429" s="42">
        <f>ET1428*ET1421</f>
        <v>-4.05448356296014E-6</v>
      </c>
      <c r="EU1429" s="37"/>
      <c r="EV1429" s="42">
        <f>EV1428*EV1421</f>
        <v>-3.2571731631430152E-4</v>
      </c>
      <c r="EW1429" s="42">
        <f>EW1428*EW1421</f>
        <v>3.657727452861259E-5</v>
      </c>
      <c r="EX1429" s="42">
        <f>EX1428*EX1421</f>
        <v>-5.4986945830956943E-5</v>
      </c>
      <c r="EY1429" s="37"/>
      <c r="EZ1429" s="42">
        <f>EZ1428*EZ1421</f>
        <v>-4.1087334315952609E-5</v>
      </c>
      <c r="FA1429" s="42">
        <f>FA1428*FA1421</f>
        <v>3.4723268438118301E-6</v>
      </c>
      <c r="FB1429" s="42">
        <f>FB1428*FB1421</f>
        <v>-1.6380383175990909E-5</v>
      </c>
      <c r="FC1429" s="37"/>
      <c r="FD1429" s="42">
        <f>FD1428*FD1421</f>
        <v>-2.4386788210559461E-4</v>
      </c>
      <c r="FE1429" s="42">
        <f>FE1428*FE1421</f>
        <v>5.2302938744744328E-5</v>
      </c>
      <c r="FF1429" s="42">
        <f>FF1428*FF1421</f>
        <v>-4.7238992939903507E-5</v>
      </c>
      <c r="FG1429" s="37"/>
      <c r="FH1429" s="42">
        <f>FH1428*FH1421</f>
        <v>-2.6380000792305015E-5</v>
      </c>
      <c r="FI1429" s="42">
        <f>FI1428*FI1421</f>
        <v>5.8566662424597029E-6</v>
      </c>
      <c r="FJ1429" s="42">
        <f>FJ1428*FJ1421</f>
        <v>-1.6441894395323036E-5</v>
      </c>
      <c r="FK1429" s="37"/>
      <c r="FL1429" s="42">
        <f>FL1428*FL1421</f>
        <v>-1.8510141072773249E-4</v>
      </c>
      <c r="FM1429" s="42">
        <f>FM1428*FM1421</f>
        <v>2.1852418806082564E-5</v>
      </c>
      <c r="FN1429" s="42">
        <f>FN1428*FN1421</f>
        <v>-2.0049095627283015E-4</v>
      </c>
      <c r="FO1429" s="37"/>
      <c r="FP1429" s="42">
        <f>FP1428*FP1421</f>
        <v>-3.6532499019460707E-4</v>
      </c>
      <c r="FQ1429" s="42">
        <f>FQ1428*FQ1421</f>
        <v>2.2846367482717194E-4</v>
      </c>
      <c r="FR1429" s="42">
        <f>FR1428*FR1421</f>
        <v>-1.125082833986177E-4</v>
      </c>
      <c r="FS1429" s="37"/>
      <c r="FT1429" s="42">
        <f>FT1428*FT1421</f>
        <v>-4.1120109142616913E-4</v>
      </c>
      <c r="FU1429" s="42">
        <f>FU1428*FU1421</f>
        <v>6.7524412047432659E-5</v>
      </c>
      <c r="FV1429" s="42">
        <f>FV1428*FV1421</f>
        <v>-2.1823770336402985E-5</v>
      </c>
      <c r="FW1429" s="37"/>
      <c r="FX1429" s="42">
        <f>FX1428*FX1421</f>
        <v>-5.1047327288184614E-4</v>
      </c>
      <c r="FY1429" s="42">
        <f>FY1428*FY1421</f>
        <v>3.9697685407859659E-4</v>
      </c>
      <c r="FZ1429" s="42">
        <f>FZ1428*FZ1421</f>
        <v>-1.2018045339231773E-4</v>
      </c>
      <c r="GA1429" s="37"/>
      <c r="GB1429" s="42">
        <f>GB1428*GB1421</f>
        <v>-3.4935324669020835E-4</v>
      </c>
      <c r="GC1429" s="42">
        <f>GC1428*GC1421</f>
        <v>9.7243232424734533E-5</v>
      </c>
      <c r="GD1429" s="42">
        <f>GD1428*GD1421</f>
        <v>-1.9050017505882153E-5</v>
      </c>
      <c r="GE1429" s="37"/>
      <c r="GF1429" s="42">
        <f>GF1428*GF1421</f>
        <v>-1.8291942878835845E-4</v>
      </c>
      <c r="GG1429" s="42">
        <f>GG1428*GG1421</f>
        <v>6.0183783308883168E-4</v>
      </c>
      <c r="GH1429" s="42">
        <f>GH1428*GH1421</f>
        <v>-1.0149774125941843E-3</v>
      </c>
      <c r="GI1429" s="37"/>
      <c r="GJ1429" s="42">
        <f>GJ1428*GJ1421</f>
        <v>-4.85677852512849E-4</v>
      </c>
      <c r="GK1429" s="42">
        <f>GK1428*GK1421</f>
        <v>2.4249889210788546E-4</v>
      </c>
      <c r="GL1429" s="42">
        <f>GL1428*GL1421</f>
        <v>-2.8070327445466281E-4</v>
      </c>
      <c r="GM1429" s="37"/>
      <c r="GN1429" s="42">
        <f>GN1428*GN1421</f>
        <v>-2.6994605028364196E-4</v>
      </c>
      <c r="GO1429" s="42">
        <f>GO1428*GO1421</f>
        <v>1.4451808824325449E-5</v>
      </c>
      <c r="GP1429" s="42">
        <f>GP1428*GP1421</f>
        <v>-2.2451605764265022E-4</v>
      </c>
      <c r="GQ1429" s="37"/>
      <c r="GR1429" s="42">
        <f>GR1428*GR1421</f>
        <v>-3.7508567488758933E-4</v>
      </c>
      <c r="GS1429" s="42">
        <f>GS1428*GS1421</f>
        <v>7.3609250454875102E-4</v>
      </c>
      <c r="GT1429" s="42">
        <f>GT1428*GT1421</f>
        <v>-1.7072282415503458E-3</v>
      </c>
      <c r="GU1429" s="37"/>
      <c r="GV1429" s="42">
        <f>GV1428*GV1421</f>
        <v>-5.0919306055755654E-5</v>
      </c>
      <c r="GW1429" s="42">
        <f>GW1428*GW1421</f>
        <v>1.56148325716861E-5</v>
      </c>
      <c r="GX1429" s="42">
        <f>GX1428*GX1421</f>
        <v>-3.8957874776338909E-6</v>
      </c>
      <c r="GY1429" s="37"/>
      <c r="GZ1429" s="42">
        <f>GZ1428*GZ1421</f>
        <v>-3.1820525349743952E-4</v>
      </c>
      <c r="HA1429" s="42">
        <f>HA1428*HA1421</f>
        <v>2.2978038467793512E-3</v>
      </c>
      <c r="HB1429" s="42">
        <f>HB1428*HB1421</f>
        <v>-2.4147691063493154E-3</v>
      </c>
      <c r="HC1429" s="37"/>
      <c r="HD1429" s="42">
        <f>HD1428*HD1421</f>
        <v>-3.3385547209588026E-5</v>
      </c>
      <c r="HE1429" s="42">
        <f>HE1428*HE1421</f>
        <v>1.1439744100647401E-4</v>
      </c>
      <c r="HF1429" s="42">
        <f>HF1428*HF1421</f>
        <v>-1.4264460847379995E-5</v>
      </c>
      <c r="HG1429" s="37"/>
      <c r="HH1429" s="42">
        <f>HH1428*HH1421</f>
        <v>-9.8504270457903974E-5</v>
      </c>
      <c r="HI1429" s="42">
        <f>HI1428*HI1421</f>
        <v>4.4576402807156907E-5</v>
      </c>
      <c r="HJ1429" s="42">
        <f>HJ1428*HJ1421</f>
        <v>-2.0006804035374746E-5</v>
      </c>
      <c r="HK1429" s="37"/>
      <c r="HL1429" s="42">
        <f>HL1428*HL1421</f>
        <v>-1.5326204984048224E-3</v>
      </c>
      <c r="HM1429" s="42">
        <f>HM1428*HM1421</f>
        <v>3.048960524349388E-3</v>
      </c>
      <c r="HN1429" s="42">
        <f>HN1428*HN1421</f>
        <v>-2.579813425800753E-3</v>
      </c>
      <c r="HO1429" s="37"/>
      <c r="HP1429" s="42">
        <f>HP1428*HP1421</f>
        <v>-9.6182000258558157E-5</v>
      </c>
      <c r="HQ1429" s="42">
        <f>HQ1428*HQ1421</f>
        <v>8.6865345962075654E-5</v>
      </c>
      <c r="HR1429" s="42">
        <f>HR1428*HR1421</f>
        <v>-2.1581323342851933E-5</v>
      </c>
      <c r="HS1429" s="37"/>
      <c r="HT1429" s="42">
        <f>HT1428*HT1421</f>
        <v>-1.8487741675216527E-3</v>
      </c>
      <c r="HU1429" s="42">
        <f>HU1428*HU1421</f>
        <v>1.0570904340678315E-4</v>
      </c>
      <c r="HV1429" s="42">
        <f>HV1428*HV1421</f>
        <v>-4.0799655853260538E-3</v>
      </c>
      <c r="HW1429" s="37"/>
      <c r="HX1429" s="42">
        <f>HX1428*HX1421</f>
        <v>-1.8975699657822599E-4</v>
      </c>
      <c r="HY1429" s="42">
        <f>HY1428*HY1421</f>
        <v>2.1326881204741335E-4</v>
      </c>
      <c r="HZ1429" s="42">
        <f>HZ1428*HZ1421</f>
        <v>-1.3075141411409818E-5</v>
      </c>
      <c r="IA1429" s="37"/>
      <c r="IB1429" s="42">
        <f>IB1428*IB1421</f>
        <v>-6.4965425173452499E-4</v>
      </c>
      <c r="IC1429" s="42">
        <f>IC1428*IC1421</f>
        <v>2.8860956970989737E-4</v>
      </c>
      <c r="ID1429" s="42">
        <f>ID1428*ID1421</f>
        <v>-3.7224415396943013E-3</v>
      </c>
      <c r="IE1429" s="37"/>
      <c r="IF1429" s="42">
        <f>IF1428*IF1421</f>
        <v>-6.0713323137884505E-4</v>
      </c>
      <c r="IG1429" s="42">
        <f>IG1428*IG1421</f>
        <v>3.2267852844547251E-4</v>
      </c>
      <c r="IH1429" s="42">
        <f>IH1428*IH1421</f>
        <v>-2.3665266606144383E-4</v>
      </c>
      <c r="II1429" s="37"/>
      <c r="IJ1429" s="42">
        <f>IJ1428*IJ1421</f>
        <v>-6.5022685024106847E-4</v>
      </c>
      <c r="IK1429" s="42">
        <f>IK1428*IK1421</f>
        <v>2.7258992910183806E-4</v>
      </c>
      <c r="IL1429" s="42">
        <f>IL1428*IL1421</f>
        <v>-3.8090464340296708E-4</v>
      </c>
      <c r="IM1429" s="37"/>
      <c r="IN1429" s="42">
        <f>IN1428*IN1421</f>
        <v>-7.5775401929582559E-4</v>
      </c>
      <c r="IO1429" s="42">
        <f>IO1428*IO1421</f>
        <v>5.9610551510405423E-4</v>
      </c>
      <c r="IP1429" s="42">
        <f>IP1428*IP1421</f>
        <v>-2.1365211325262407E-4</v>
      </c>
      <c r="IQ1429" s="37"/>
      <c r="IR1429" s="42">
        <f>IR1428*IR1421</f>
        <v>-2.2883742616035119E-4</v>
      </c>
      <c r="IS1429" s="42">
        <f>IS1428*IS1421</f>
        <v>1.2622936652682663E-4</v>
      </c>
      <c r="IT1429" s="42">
        <f>IT1428*IT1421</f>
        <v>-1.2083118062956941E-5</v>
      </c>
      <c r="IU1429" s="37"/>
      <c r="IV1429" s="42">
        <f>IV1428*IV1421</f>
        <v>-1.0466697378317397E-4</v>
      </c>
      <c r="IW1429" s="42">
        <f>IW1428*IW1421</f>
        <v>7.4592107038721213E-6</v>
      </c>
      <c r="IX1429" s="42">
        <f>IX1428*IX1421</f>
        <v>-1.2585045384463399E-4</v>
      </c>
      <c r="IY1429" s="37"/>
      <c r="IZ1429" s="42">
        <f>IZ1428*IZ1421</f>
        <v>-1.1533730434680905E-3</v>
      </c>
      <c r="JA1429" s="42">
        <f>JA1428*JA1421</f>
        <v>7.3019674228564382E-2</v>
      </c>
      <c r="JB1429" s="42">
        <f>JB1428*JB1421</f>
        <v>-3.9717123011814334E-2</v>
      </c>
      <c r="JC1429" s="37"/>
      <c r="JD1429" s="42">
        <f>JD1428*JD1421</f>
        <v>-1.4982058975282311E-2</v>
      </c>
      <c r="JE1429" s="42">
        <f>JE1428*JE1421</f>
        <v>4.1688681460310059E-2</v>
      </c>
      <c r="JF1429" s="42">
        <f>JF1428*JF1421</f>
        <v>-3.7648284857374509E-2</v>
      </c>
      <c r="JG1429" s="37"/>
    </row>
    <row r="1430" spans="2:267" ht="16.5" customHeight="1">
      <c r="B1430" s="178" t="s">
        <v>38</v>
      </c>
      <c r="C1430" s="89">
        <v>1</v>
      </c>
      <c r="D1430" s="119">
        <f t="shared" ref="D1430:G1430" si="9750">D1398-$F$6*D1413</f>
        <v>-1.2770477128823832</v>
      </c>
      <c r="E1430" s="120">
        <f t="shared" si="9750"/>
        <v>3.5013260934159067</v>
      </c>
      <c r="F1430" s="121">
        <f t="shared" si="9750"/>
        <v>-2.9543669165515754</v>
      </c>
      <c r="G1430" s="122">
        <f t="shared" si="9750"/>
        <v>-0.36764618461637499</v>
      </c>
      <c r="H1430" s="49"/>
      <c r="I1430" s="98"/>
      <c r="J1430" s="36"/>
      <c r="K1430" s="72"/>
      <c r="L1430" s="36"/>
      <c r="M1430" s="36"/>
      <c r="N1430" s="36"/>
      <c r="O1430" s="37"/>
      <c r="P1430" s="36"/>
      <c r="Q1430" s="36"/>
      <c r="R1430" s="36"/>
      <c r="S1430" s="37"/>
      <c r="T1430" s="36"/>
      <c r="U1430" s="36"/>
      <c r="V1430" s="36"/>
      <c r="W1430" s="37"/>
      <c r="X1430" s="36"/>
      <c r="Y1430" s="36"/>
      <c r="Z1430" s="36"/>
      <c r="AA1430" s="37"/>
      <c r="AB1430" s="36"/>
      <c r="AC1430" s="36"/>
      <c r="AD1430" s="36"/>
      <c r="AE1430" s="37"/>
      <c r="AF1430" s="36"/>
      <c r="AG1430" s="36"/>
      <c r="AH1430" s="36"/>
      <c r="AI1430" s="37"/>
      <c r="AJ1430" s="36"/>
      <c r="AK1430" s="36"/>
      <c r="AL1430" s="36"/>
      <c r="AM1430" s="37"/>
      <c r="AN1430" s="36"/>
      <c r="AO1430" s="36"/>
      <c r="AP1430" s="36"/>
      <c r="AQ1430" s="37"/>
      <c r="AR1430" s="36"/>
      <c r="AS1430" s="36"/>
      <c r="AT1430" s="36"/>
      <c r="AU1430" s="37"/>
      <c r="AV1430" s="36"/>
      <c r="AW1430" s="36"/>
      <c r="AX1430" s="36"/>
      <c r="AY1430" s="37"/>
      <c r="AZ1430" s="36"/>
      <c r="BA1430" s="36"/>
      <c r="BB1430" s="36"/>
      <c r="BC1430" s="37"/>
      <c r="BD1430" s="36"/>
      <c r="BE1430" s="36"/>
      <c r="BF1430" s="36"/>
      <c r="BG1430" s="37"/>
      <c r="BH1430" s="36"/>
      <c r="BI1430" s="36"/>
      <c r="BJ1430" s="36"/>
      <c r="BK1430" s="37"/>
      <c r="BL1430" s="36"/>
      <c r="BM1430" s="36"/>
      <c r="BN1430" s="36"/>
      <c r="BO1430" s="37"/>
      <c r="BP1430" s="36"/>
      <c r="BQ1430" s="36"/>
      <c r="BR1430" s="36"/>
      <c r="BS1430" s="37"/>
      <c r="BT1430" s="36"/>
      <c r="BU1430" s="36"/>
      <c r="BV1430" s="36"/>
      <c r="BW1430" s="37"/>
      <c r="BX1430" s="36"/>
      <c r="BY1430" s="36"/>
      <c r="BZ1430" s="36"/>
      <c r="CA1430" s="37"/>
      <c r="CB1430" s="36"/>
      <c r="CC1430" s="36"/>
      <c r="CD1430" s="36"/>
      <c r="CE1430" s="37"/>
      <c r="CF1430" s="36"/>
      <c r="CG1430" s="36"/>
      <c r="CH1430" s="36"/>
      <c r="CI1430" s="37"/>
      <c r="CJ1430" s="36"/>
      <c r="CK1430" s="36"/>
      <c r="CL1430" s="36"/>
      <c r="CM1430" s="37"/>
      <c r="CN1430" s="36"/>
      <c r="CO1430" s="36"/>
      <c r="CP1430" s="36"/>
      <c r="CQ1430" s="37"/>
      <c r="CR1430" s="36"/>
      <c r="CS1430" s="36"/>
      <c r="CT1430" s="36"/>
      <c r="CU1430" s="37"/>
      <c r="CV1430" s="36"/>
      <c r="CW1430" s="36"/>
      <c r="CX1430" s="36"/>
      <c r="CY1430" s="37"/>
      <c r="CZ1430" s="36"/>
      <c r="DA1430" s="36"/>
      <c r="DB1430" s="36"/>
      <c r="DC1430" s="37"/>
      <c r="DD1430" s="36"/>
      <c r="DE1430" s="36"/>
      <c r="DF1430" s="36"/>
      <c r="DG1430" s="37"/>
      <c r="DH1430" s="36"/>
      <c r="DI1430" s="36"/>
      <c r="DJ1430" s="36"/>
      <c r="DK1430" s="37"/>
      <c r="DL1430" s="36"/>
      <c r="DM1430" s="36"/>
      <c r="DN1430" s="36"/>
      <c r="DO1430" s="37"/>
      <c r="DP1430" s="36"/>
      <c r="DQ1430" s="36"/>
      <c r="DR1430" s="36"/>
      <c r="DS1430" s="37"/>
      <c r="DT1430" s="36"/>
      <c r="DU1430" s="36"/>
      <c r="DV1430" s="36"/>
      <c r="DW1430" s="37"/>
      <c r="DX1430" s="36"/>
      <c r="DY1430" s="36"/>
      <c r="DZ1430" s="36"/>
      <c r="EA1430" s="37"/>
      <c r="EB1430" s="36"/>
      <c r="EC1430" s="36"/>
      <c r="ED1430" s="36"/>
      <c r="EE1430" s="37"/>
      <c r="EF1430" s="36"/>
      <c r="EG1430" s="36"/>
      <c r="EH1430" s="36"/>
      <c r="EI1430" s="37"/>
      <c r="EJ1430" s="36"/>
      <c r="EK1430" s="36"/>
      <c r="EL1430" s="36"/>
      <c r="EM1430" s="37"/>
      <c r="EN1430" s="36"/>
      <c r="EO1430" s="36"/>
      <c r="EP1430" s="36"/>
      <c r="EQ1430" s="37"/>
      <c r="ER1430" s="36"/>
      <c r="ES1430" s="36"/>
      <c r="ET1430" s="36"/>
      <c r="EU1430" s="37"/>
      <c r="EV1430" s="36"/>
      <c r="EW1430" s="36"/>
      <c r="EX1430" s="36"/>
      <c r="EY1430" s="37"/>
      <c r="EZ1430" s="36"/>
      <c r="FA1430" s="36"/>
      <c r="FB1430" s="36"/>
      <c r="FC1430" s="37"/>
      <c r="FD1430" s="36"/>
      <c r="FE1430" s="36"/>
      <c r="FF1430" s="36"/>
      <c r="FG1430" s="37"/>
      <c r="FH1430" s="36"/>
      <c r="FI1430" s="36"/>
      <c r="FJ1430" s="36"/>
      <c r="FK1430" s="37"/>
      <c r="FL1430" s="36"/>
      <c r="FM1430" s="36"/>
      <c r="FN1430" s="36"/>
      <c r="FO1430" s="37"/>
      <c r="FP1430" s="36"/>
      <c r="FQ1430" s="36"/>
      <c r="FR1430" s="36"/>
      <c r="FS1430" s="37"/>
      <c r="FT1430" s="36"/>
      <c r="FU1430" s="36"/>
      <c r="FV1430" s="36"/>
      <c r="FW1430" s="37"/>
      <c r="FX1430" s="36"/>
      <c r="FY1430" s="36"/>
      <c r="FZ1430" s="36"/>
      <c r="GA1430" s="37"/>
      <c r="GB1430" s="36"/>
      <c r="GC1430" s="36"/>
      <c r="GD1430" s="36"/>
      <c r="GE1430" s="37"/>
      <c r="GF1430" s="36"/>
      <c r="GG1430" s="36"/>
      <c r="GH1430" s="36"/>
      <c r="GI1430" s="37"/>
      <c r="GJ1430" s="36"/>
      <c r="GK1430" s="36"/>
      <c r="GL1430" s="36"/>
      <c r="GM1430" s="37"/>
      <c r="GN1430" s="36"/>
      <c r="GO1430" s="36"/>
      <c r="GP1430" s="36"/>
      <c r="GQ1430" s="37"/>
      <c r="GR1430" s="36"/>
      <c r="GS1430" s="36"/>
      <c r="GT1430" s="36"/>
      <c r="GU1430" s="37"/>
      <c r="GV1430" s="36"/>
      <c r="GW1430" s="36"/>
      <c r="GX1430" s="36"/>
      <c r="GY1430" s="37"/>
      <c r="GZ1430" s="36"/>
      <c r="HA1430" s="36"/>
      <c r="HB1430" s="36"/>
      <c r="HC1430" s="37"/>
      <c r="HD1430" s="36"/>
      <c r="HE1430" s="36"/>
      <c r="HF1430" s="36"/>
      <c r="HG1430" s="37"/>
      <c r="HH1430" s="36"/>
      <c r="HI1430" s="36"/>
      <c r="HJ1430" s="36"/>
      <c r="HK1430" s="37"/>
      <c r="HL1430" s="36"/>
      <c r="HM1430" s="36"/>
      <c r="HN1430" s="36"/>
      <c r="HO1430" s="37"/>
      <c r="HP1430" s="36"/>
      <c r="HQ1430" s="36"/>
      <c r="HR1430" s="36"/>
      <c r="HS1430" s="37"/>
      <c r="HT1430" s="36"/>
      <c r="HU1430" s="36"/>
      <c r="HV1430" s="36"/>
      <c r="HW1430" s="37"/>
      <c r="HX1430" s="36"/>
      <c r="HY1430" s="36"/>
      <c r="HZ1430" s="36"/>
      <c r="IA1430" s="37"/>
      <c r="IB1430" s="36"/>
      <c r="IC1430" s="36"/>
      <c r="ID1430" s="36"/>
      <c r="IE1430" s="37"/>
      <c r="IF1430" s="36"/>
      <c r="IG1430" s="36"/>
      <c r="IH1430" s="36"/>
      <c r="II1430" s="37"/>
      <c r="IJ1430" s="36"/>
      <c r="IK1430" s="36"/>
      <c r="IL1430" s="36"/>
      <c r="IM1430" s="37"/>
      <c r="IN1430" s="36"/>
      <c r="IO1430" s="36"/>
      <c r="IP1430" s="36"/>
      <c r="IQ1430" s="37"/>
      <c r="IR1430" s="36"/>
      <c r="IS1430" s="36"/>
      <c r="IT1430" s="36"/>
      <c r="IU1430" s="37"/>
      <c r="IV1430" s="36"/>
      <c r="IW1430" s="36"/>
      <c r="IX1430" s="36"/>
      <c r="IY1430" s="37"/>
      <c r="IZ1430" s="36"/>
      <c r="JA1430" s="36"/>
      <c r="JB1430" s="36"/>
      <c r="JC1430" s="37"/>
      <c r="JD1430" s="36"/>
      <c r="JE1430" s="36"/>
      <c r="JF1430" s="36"/>
      <c r="JG1430" s="37"/>
    </row>
    <row r="1431" spans="2:267" ht="16.5" customHeight="1" thickBot="1">
      <c r="B1431" s="179"/>
      <c r="C1431" s="89">
        <v>2</v>
      </c>
      <c r="D1431" s="113">
        <f t="shared" ref="D1431:G1431" si="9751">D1399-$F$6*D1414</f>
        <v>1.4221415297182101</v>
      </c>
      <c r="E1431" s="114">
        <f t="shared" si="9751"/>
        <v>-2.3422705570824234</v>
      </c>
      <c r="F1431" s="115">
        <f t="shared" si="9751"/>
        <v>3.9837388742835627</v>
      </c>
      <c r="G1431" s="123">
        <f t="shared" si="9751"/>
        <v>-0.92022506977190244</v>
      </c>
      <c r="H1431" s="52"/>
      <c r="I1431" s="98"/>
      <c r="J1431" s="36"/>
      <c r="K1431" s="72"/>
      <c r="L1431" s="36"/>
      <c r="M1431" s="36"/>
      <c r="N1431" s="36"/>
      <c r="O1431" s="37"/>
      <c r="P1431" s="36"/>
      <c r="Q1431" s="36"/>
      <c r="R1431" s="36"/>
      <c r="S1431" s="37"/>
      <c r="T1431" s="36"/>
      <c r="U1431" s="36"/>
      <c r="V1431" s="36"/>
      <c r="W1431" s="37"/>
      <c r="X1431" s="36"/>
      <c r="Y1431" s="36"/>
      <c r="Z1431" s="36"/>
      <c r="AA1431" s="37"/>
      <c r="AB1431" s="36"/>
      <c r="AC1431" s="36"/>
      <c r="AD1431" s="36"/>
      <c r="AE1431" s="37"/>
      <c r="AF1431" s="36"/>
      <c r="AG1431" s="36"/>
      <c r="AH1431" s="36"/>
      <c r="AI1431" s="37"/>
      <c r="AJ1431" s="36"/>
      <c r="AK1431" s="36"/>
      <c r="AL1431" s="36"/>
      <c r="AM1431" s="37"/>
      <c r="AN1431" s="36"/>
      <c r="AO1431" s="36"/>
      <c r="AP1431" s="36"/>
      <c r="AQ1431" s="37"/>
      <c r="AR1431" s="36"/>
      <c r="AS1431" s="36"/>
      <c r="AT1431" s="36"/>
      <c r="AU1431" s="37"/>
      <c r="AV1431" s="36"/>
      <c r="AW1431" s="36"/>
      <c r="AX1431" s="36"/>
      <c r="AY1431" s="37"/>
      <c r="AZ1431" s="36"/>
      <c r="BA1431" s="36"/>
      <c r="BB1431" s="36"/>
      <c r="BC1431" s="37"/>
      <c r="BD1431" s="36"/>
      <c r="BE1431" s="36"/>
      <c r="BF1431" s="36"/>
      <c r="BG1431" s="37"/>
      <c r="BH1431" s="36"/>
      <c r="BI1431" s="36"/>
      <c r="BJ1431" s="36"/>
      <c r="BK1431" s="37"/>
      <c r="BL1431" s="36"/>
      <c r="BM1431" s="36"/>
      <c r="BN1431" s="36"/>
      <c r="BO1431" s="37"/>
      <c r="BP1431" s="36"/>
      <c r="BQ1431" s="36"/>
      <c r="BR1431" s="36"/>
      <c r="BS1431" s="37"/>
      <c r="BT1431" s="36"/>
      <c r="BU1431" s="36"/>
      <c r="BV1431" s="36"/>
      <c r="BW1431" s="37"/>
      <c r="BX1431" s="36"/>
      <c r="BY1431" s="36"/>
      <c r="BZ1431" s="36"/>
      <c r="CA1431" s="37"/>
      <c r="CB1431" s="36"/>
      <c r="CC1431" s="36"/>
      <c r="CD1431" s="36"/>
      <c r="CE1431" s="37"/>
      <c r="CF1431" s="36"/>
      <c r="CG1431" s="36"/>
      <c r="CH1431" s="36"/>
      <c r="CI1431" s="37"/>
      <c r="CJ1431" s="36"/>
      <c r="CK1431" s="36"/>
      <c r="CL1431" s="36"/>
      <c r="CM1431" s="37"/>
      <c r="CN1431" s="36"/>
      <c r="CO1431" s="36"/>
      <c r="CP1431" s="36"/>
      <c r="CQ1431" s="37"/>
      <c r="CR1431" s="36"/>
      <c r="CS1431" s="36"/>
      <c r="CT1431" s="36"/>
      <c r="CU1431" s="37"/>
      <c r="CV1431" s="36"/>
      <c r="CW1431" s="36"/>
      <c r="CX1431" s="36"/>
      <c r="CY1431" s="37"/>
      <c r="CZ1431" s="36"/>
      <c r="DA1431" s="36"/>
      <c r="DB1431" s="36"/>
      <c r="DC1431" s="37"/>
      <c r="DD1431" s="36"/>
      <c r="DE1431" s="36"/>
      <c r="DF1431" s="36"/>
      <c r="DG1431" s="37"/>
      <c r="DH1431" s="36"/>
      <c r="DI1431" s="36"/>
      <c r="DJ1431" s="36"/>
      <c r="DK1431" s="37"/>
      <c r="DL1431" s="36"/>
      <c r="DM1431" s="36"/>
      <c r="DN1431" s="36"/>
      <c r="DO1431" s="37"/>
      <c r="DP1431" s="36"/>
      <c r="DQ1431" s="36"/>
      <c r="DR1431" s="36"/>
      <c r="DS1431" s="37"/>
      <c r="DT1431" s="36"/>
      <c r="DU1431" s="36"/>
      <c r="DV1431" s="36"/>
      <c r="DW1431" s="37"/>
      <c r="DX1431" s="36"/>
      <c r="DY1431" s="36"/>
      <c r="DZ1431" s="36"/>
      <c r="EA1431" s="37"/>
      <c r="EB1431" s="36"/>
      <c r="EC1431" s="36"/>
      <c r="ED1431" s="36"/>
      <c r="EE1431" s="37"/>
      <c r="EF1431" s="36"/>
      <c r="EG1431" s="36"/>
      <c r="EH1431" s="36"/>
      <c r="EI1431" s="37"/>
      <c r="EJ1431" s="36"/>
      <c r="EK1431" s="36"/>
      <c r="EL1431" s="36"/>
      <c r="EM1431" s="37"/>
      <c r="EN1431" s="36"/>
      <c r="EO1431" s="36"/>
      <c r="EP1431" s="36"/>
      <c r="EQ1431" s="37"/>
      <c r="ER1431" s="36"/>
      <c r="ES1431" s="36"/>
      <c r="ET1431" s="36"/>
      <c r="EU1431" s="37"/>
      <c r="EV1431" s="36"/>
      <c r="EW1431" s="36"/>
      <c r="EX1431" s="36"/>
      <c r="EY1431" s="37"/>
      <c r="EZ1431" s="36"/>
      <c r="FA1431" s="36"/>
      <c r="FB1431" s="36"/>
      <c r="FC1431" s="37"/>
      <c r="FD1431" s="36"/>
      <c r="FE1431" s="36"/>
      <c r="FF1431" s="36"/>
      <c r="FG1431" s="37"/>
      <c r="FH1431" s="36"/>
      <c r="FI1431" s="36"/>
      <c r="FJ1431" s="36"/>
      <c r="FK1431" s="37"/>
      <c r="FL1431" s="36"/>
      <c r="FM1431" s="36"/>
      <c r="FN1431" s="36"/>
      <c r="FO1431" s="37"/>
      <c r="FP1431" s="36"/>
      <c r="FQ1431" s="36"/>
      <c r="FR1431" s="36"/>
      <c r="FS1431" s="37"/>
      <c r="FT1431" s="36"/>
      <c r="FU1431" s="36"/>
      <c r="FV1431" s="36"/>
      <c r="FW1431" s="37"/>
      <c r="FX1431" s="36"/>
      <c r="FY1431" s="36"/>
      <c r="FZ1431" s="36"/>
      <c r="GA1431" s="37"/>
      <c r="GB1431" s="36"/>
      <c r="GC1431" s="36"/>
      <c r="GD1431" s="36"/>
      <c r="GE1431" s="37"/>
      <c r="GF1431" s="36"/>
      <c r="GG1431" s="36"/>
      <c r="GH1431" s="36"/>
      <c r="GI1431" s="37"/>
      <c r="GJ1431" s="36"/>
      <c r="GK1431" s="36"/>
      <c r="GL1431" s="36"/>
      <c r="GM1431" s="37"/>
      <c r="GN1431" s="36"/>
      <c r="GO1431" s="36"/>
      <c r="GP1431" s="36"/>
      <c r="GQ1431" s="37"/>
      <c r="GR1431" s="36"/>
      <c r="GS1431" s="36"/>
      <c r="GT1431" s="36"/>
      <c r="GU1431" s="37"/>
      <c r="GV1431" s="36"/>
      <c r="GW1431" s="36"/>
      <c r="GX1431" s="36"/>
      <c r="GY1431" s="37"/>
      <c r="GZ1431" s="36"/>
      <c r="HA1431" s="36"/>
      <c r="HB1431" s="36"/>
      <c r="HC1431" s="37"/>
      <c r="HD1431" s="36"/>
      <c r="HE1431" s="36"/>
      <c r="HF1431" s="36"/>
      <c r="HG1431" s="37"/>
      <c r="HH1431" s="36"/>
      <c r="HI1431" s="36"/>
      <c r="HJ1431" s="36"/>
      <c r="HK1431" s="37"/>
      <c r="HL1431" s="36"/>
      <c r="HM1431" s="36"/>
      <c r="HN1431" s="36"/>
      <c r="HO1431" s="37"/>
      <c r="HP1431" s="36"/>
      <c r="HQ1431" s="36"/>
      <c r="HR1431" s="36"/>
      <c r="HS1431" s="37"/>
      <c r="HT1431" s="36"/>
      <c r="HU1431" s="36"/>
      <c r="HV1431" s="36"/>
      <c r="HW1431" s="37"/>
      <c r="HX1431" s="36"/>
      <c r="HY1431" s="36"/>
      <c r="HZ1431" s="36"/>
      <c r="IA1431" s="37"/>
      <c r="IB1431" s="36"/>
      <c r="IC1431" s="36"/>
      <c r="ID1431" s="36"/>
      <c r="IE1431" s="37"/>
      <c r="IF1431" s="36"/>
      <c r="IG1431" s="36"/>
      <c r="IH1431" s="36"/>
      <c r="II1431" s="37"/>
      <c r="IJ1431" s="36"/>
      <c r="IK1431" s="36"/>
      <c r="IL1431" s="36"/>
      <c r="IM1431" s="37"/>
      <c r="IN1431" s="36"/>
      <c r="IO1431" s="36"/>
      <c r="IP1431" s="36"/>
      <c r="IQ1431" s="37"/>
      <c r="IR1431" s="36"/>
      <c r="IS1431" s="36"/>
      <c r="IT1431" s="36"/>
      <c r="IU1431" s="37"/>
      <c r="IV1431" s="36"/>
      <c r="IW1431" s="36"/>
      <c r="IX1431" s="36"/>
      <c r="IY1431" s="37"/>
      <c r="IZ1431" s="36"/>
      <c r="JA1431" s="36"/>
      <c r="JB1431" s="36"/>
      <c r="JC1431" s="37"/>
      <c r="JD1431" s="36"/>
      <c r="JE1431" s="36"/>
      <c r="JF1431" s="36"/>
      <c r="JG1431" s="37"/>
    </row>
    <row r="1432" spans="2:267" ht="15.75" customHeight="1" thickTop="1">
      <c r="B1432" s="180" t="s">
        <v>40</v>
      </c>
      <c r="C1432" s="181"/>
      <c r="D1432" s="180" t="s">
        <v>13</v>
      </c>
      <c r="E1432" s="182"/>
      <c r="F1432" s="183"/>
      <c r="G1432" s="103" t="s">
        <v>14</v>
      </c>
      <c r="H1432" s="48"/>
      <c r="I1432" s="184" t="s">
        <v>34</v>
      </c>
      <c r="J1432" s="102"/>
      <c r="K1432" s="95"/>
      <c r="L1432" s="163" t="s">
        <v>15</v>
      </c>
      <c r="M1432" s="164"/>
      <c r="N1432" s="165"/>
      <c r="O1432" s="29" t="s">
        <v>16</v>
      </c>
      <c r="P1432" s="163" t="s">
        <v>15</v>
      </c>
      <c r="Q1432" s="164"/>
      <c r="R1432" s="165"/>
      <c r="S1432" s="29" t="s">
        <v>16</v>
      </c>
      <c r="T1432" s="163" t="s">
        <v>15</v>
      </c>
      <c r="U1432" s="164"/>
      <c r="V1432" s="165"/>
      <c r="W1432" s="29" t="s">
        <v>16</v>
      </c>
      <c r="X1432" s="163" t="s">
        <v>15</v>
      </c>
      <c r="Y1432" s="164"/>
      <c r="Z1432" s="165"/>
      <c r="AA1432" s="29" t="s">
        <v>16</v>
      </c>
      <c r="AB1432" s="163" t="s">
        <v>15</v>
      </c>
      <c r="AC1432" s="164"/>
      <c r="AD1432" s="165"/>
      <c r="AE1432" s="29" t="s">
        <v>16</v>
      </c>
      <c r="AF1432" s="163" t="s">
        <v>15</v>
      </c>
      <c r="AG1432" s="164"/>
      <c r="AH1432" s="165"/>
      <c r="AI1432" s="29" t="s">
        <v>16</v>
      </c>
      <c r="AJ1432" s="163" t="s">
        <v>15</v>
      </c>
      <c r="AK1432" s="164"/>
      <c r="AL1432" s="165"/>
      <c r="AM1432" s="29" t="s">
        <v>16</v>
      </c>
      <c r="AN1432" s="163" t="s">
        <v>15</v>
      </c>
      <c r="AO1432" s="164"/>
      <c r="AP1432" s="165"/>
      <c r="AQ1432" s="29" t="s">
        <v>16</v>
      </c>
      <c r="AR1432" s="163" t="s">
        <v>15</v>
      </c>
      <c r="AS1432" s="164"/>
      <c r="AT1432" s="165"/>
      <c r="AU1432" s="29" t="s">
        <v>16</v>
      </c>
      <c r="AV1432" s="163" t="s">
        <v>15</v>
      </c>
      <c r="AW1432" s="164"/>
      <c r="AX1432" s="165"/>
      <c r="AY1432" s="29" t="s">
        <v>16</v>
      </c>
      <c r="AZ1432" s="163" t="s">
        <v>15</v>
      </c>
      <c r="BA1432" s="164"/>
      <c r="BB1432" s="165"/>
      <c r="BC1432" s="29" t="s">
        <v>16</v>
      </c>
      <c r="BD1432" s="163" t="s">
        <v>15</v>
      </c>
      <c r="BE1432" s="164"/>
      <c r="BF1432" s="165"/>
      <c r="BG1432" s="29" t="s">
        <v>16</v>
      </c>
      <c r="BH1432" s="163" t="s">
        <v>15</v>
      </c>
      <c r="BI1432" s="164"/>
      <c r="BJ1432" s="165"/>
      <c r="BK1432" s="29" t="s">
        <v>16</v>
      </c>
      <c r="BL1432" s="163" t="s">
        <v>15</v>
      </c>
      <c r="BM1432" s="164"/>
      <c r="BN1432" s="165"/>
      <c r="BO1432" s="29" t="s">
        <v>16</v>
      </c>
      <c r="BP1432" s="163" t="s">
        <v>15</v>
      </c>
      <c r="BQ1432" s="164"/>
      <c r="BR1432" s="165"/>
      <c r="BS1432" s="29" t="s">
        <v>16</v>
      </c>
      <c r="BT1432" s="163" t="s">
        <v>15</v>
      </c>
      <c r="BU1432" s="164"/>
      <c r="BV1432" s="165"/>
      <c r="BW1432" s="29" t="s">
        <v>16</v>
      </c>
      <c r="BX1432" s="163" t="s">
        <v>15</v>
      </c>
      <c r="BY1432" s="164"/>
      <c r="BZ1432" s="165"/>
      <c r="CA1432" s="29" t="s">
        <v>16</v>
      </c>
      <c r="CB1432" s="163" t="s">
        <v>15</v>
      </c>
      <c r="CC1432" s="164"/>
      <c r="CD1432" s="165"/>
      <c r="CE1432" s="29" t="s">
        <v>16</v>
      </c>
      <c r="CF1432" s="163" t="s">
        <v>15</v>
      </c>
      <c r="CG1432" s="164"/>
      <c r="CH1432" s="165"/>
      <c r="CI1432" s="29" t="s">
        <v>16</v>
      </c>
      <c r="CJ1432" s="163" t="s">
        <v>15</v>
      </c>
      <c r="CK1432" s="164"/>
      <c r="CL1432" s="165"/>
      <c r="CM1432" s="29" t="s">
        <v>16</v>
      </c>
      <c r="CN1432" s="163" t="s">
        <v>15</v>
      </c>
      <c r="CO1432" s="164"/>
      <c r="CP1432" s="165"/>
      <c r="CQ1432" s="29" t="s">
        <v>16</v>
      </c>
      <c r="CR1432" s="163" t="s">
        <v>15</v>
      </c>
      <c r="CS1432" s="164"/>
      <c r="CT1432" s="165"/>
      <c r="CU1432" s="29" t="s">
        <v>16</v>
      </c>
      <c r="CV1432" s="163" t="s">
        <v>15</v>
      </c>
      <c r="CW1432" s="164"/>
      <c r="CX1432" s="165"/>
      <c r="CY1432" s="29" t="s">
        <v>16</v>
      </c>
      <c r="CZ1432" s="163" t="s">
        <v>15</v>
      </c>
      <c r="DA1432" s="164"/>
      <c r="DB1432" s="165"/>
      <c r="DC1432" s="29" t="s">
        <v>16</v>
      </c>
      <c r="DD1432" s="163" t="s">
        <v>15</v>
      </c>
      <c r="DE1432" s="164"/>
      <c r="DF1432" s="165"/>
      <c r="DG1432" s="29" t="s">
        <v>16</v>
      </c>
      <c r="DH1432" s="163" t="s">
        <v>15</v>
      </c>
      <c r="DI1432" s="164"/>
      <c r="DJ1432" s="165"/>
      <c r="DK1432" s="29" t="s">
        <v>16</v>
      </c>
      <c r="DL1432" s="163" t="s">
        <v>15</v>
      </c>
      <c r="DM1432" s="164"/>
      <c r="DN1432" s="165"/>
      <c r="DO1432" s="29" t="s">
        <v>16</v>
      </c>
      <c r="DP1432" s="163" t="s">
        <v>15</v>
      </c>
      <c r="DQ1432" s="164"/>
      <c r="DR1432" s="165"/>
      <c r="DS1432" s="29" t="s">
        <v>16</v>
      </c>
      <c r="DT1432" s="163" t="s">
        <v>15</v>
      </c>
      <c r="DU1432" s="164"/>
      <c r="DV1432" s="165"/>
      <c r="DW1432" s="29" t="s">
        <v>16</v>
      </c>
      <c r="DX1432" s="163" t="s">
        <v>15</v>
      </c>
      <c r="DY1432" s="164"/>
      <c r="DZ1432" s="165"/>
      <c r="EA1432" s="29" t="s">
        <v>16</v>
      </c>
      <c r="EB1432" s="163" t="s">
        <v>15</v>
      </c>
      <c r="EC1432" s="164"/>
      <c r="ED1432" s="165"/>
      <c r="EE1432" s="29" t="s">
        <v>16</v>
      </c>
      <c r="EF1432" s="163" t="s">
        <v>15</v>
      </c>
      <c r="EG1432" s="164"/>
      <c r="EH1432" s="165"/>
      <c r="EI1432" s="29" t="s">
        <v>16</v>
      </c>
      <c r="EJ1432" s="163" t="s">
        <v>15</v>
      </c>
      <c r="EK1432" s="164"/>
      <c r="EL1432" s="165"/>
      <c r="EM1432" s="29" t="s">
        <v>16</v>
      </c>
      <c r="EN1432" s="163" t="s">
        <v>15</v>
      </c>
      <c r="EO1432" s="164"/>
      <c r="EP1432" s="165"/>
      <c r="EQ1432" s="29" t="s">
        <v>16</v>
      </c>
      <c r="ER1432" s="163" t="s">
        <v>15</v>
      </c>
      <c r="ES1432" s="164"/>
      <c r="ET1432" s="165"/>
      <c r="EU1432" s="29" t="s">
        <v>16</v>
      </c>
      <c r="EV1432" s="163" t="s">
        <v>15</v>
      </c>
      <c r="EW1432" s="164"/>
      <c r="EX1432" s="165"/>
      <c r="EY1432" s="29" t="s">
        <v>16</v>
      </c>
      <c r="EZ1432" s="163" t="s">
        <v>15</v>
      </c>
      <c r="FA1432" s="164"/>
      <c r="FB1432" s="165"/>
      <c r="FC1432" s="29" t="s">
        <v>16</v>
      </c>
      <c r="FD1432" s="163" t="s">
        <v>15</v>
      </c>
      <c r="FE1432" s="164"/>
      <c r="FF1432" s="165"/>
      <c r="FG1432" s="29" t="s">
        <v>16</v>
      </c>
      <c r="FH1432" s="163" t="s">
        <v>15</v>
      </c>
      <c r="FI1432" s="164"/>
      <c r="FJ1432" s="165"/>
      <c r="FK1432" s="29" t="s">
        <v>16</v>
      </c>
      <c r="FL1432" s="163" t="s">
        <v>15</v>
      </c>
      <c r="FM1432" s="164"/>
      <c r="FN1432" s="165"/>
      <c r="FO1432" s="29" t="s">
        <v>16</v>
      </c>
      <c r="FP1432" s="163" t="s">
        <v>15</v>
      </c>
      <c r="FQ1432" s="164"/>
      <c r="FR1432" s="165"/>
      <c r="FS1432" s="29" t="s">
        <v>16</v>
      </c>
      <c r="FT1432" s="163" t="s">
        <v>15</v>
      </c>
      <c r="FU1432" s="164"/>
      <c r="FV1432" s="165"/>
      <c r="FW1432" s="29" t="s">
        <v>16</v>
      </c>
      <c r="FX1432" s="163" t="s">
        <v>15</v>
      </c>
      <c r="FY1432" s="164"/>
      <c r="FZ1432" s="165"/>
      <c r="GA1432" s="29" t="s">
        <v>16</v>
      </c>
      <c r="GB1432" s="163" t="s">
        <v>15</v>
      </c>
      <c r="GC1432" s="164"/>
      <c r="GD1432" s="165"/>
      <c r="GE1432" s="29" t="s">
        <v>16</v>
      </c>
      <c r="GF1432" s="163" t="s">
        <v>15</v>
      </c>
      <c r="GG1432" s="164"/>
      <c r="GH1432" s="165"/>
      <c r="GI1432" s="29" t="s">
        <v>16</v>
      </c>
      <c r="GJ1432" s="163" t="s">
        <v>15</v>
      </c>
      <c r="GK1432" s="164"/>
      <c r="GL1432" s="165"/>
      <c r="GM1432" s="29" t="s">
        <v>16</v>
      </c>
      <c r="GN1432" s="163" t="s">
        <v>15</v>
      </c>
      <c r="GO1432" s="164"/>
      <c r="GP1432" s="165"/>
      <c r="GQ1432" s="29" t="s">
        <v>16</v>
      </c>
      <c r="GR1432" s="163" t="s">
        <v>15</v>
      </c>
      <c r="GS1432" s="164"/>
      <c r="GT1432" s="165"/>
      <c r="GU1432" s="29" t="s">
        <v>16</v>
      </c>
      <c r="GV1432" s="163" t="s">
        <v>15</v>
      </c>
      <c r="GW1432" s="164"/>
      <c r="GX1432" s="165"/>
      <c r="GY1432" s="29" t="s">
        <v>16</v>
      </c>
      <c r="GZ1432" s="163" t="s">
        <v>15</v>
      </c>
      <c r="HA1432" s="164"/>
      <c r="HB1432" s="165"/>
      <c r="HC1432" s="29" t="s">
        <v>16</v>
      </c>
      <c r="HD1432" s="163" t="s">
        <v>15</v>
      </c>
      <c r="HE1432" s="164"/>
      <c r="HF1432" s="165"/>
      <c r="HG1432" s="29" t="s">
        <v>16</v>
      </c>
      <c r="HH1432" s="163" t="s">
        <v>15</v>
      </c>
      <c r="HI1432" s="164"/>
      <c r="HJ1432" s="165"/>
      <c r="HK1432" s="29" t="s">
        <v>16</v>
      </c>
      <c r="HL1432" s="163" t="s">
        <v>15</v>
      </c>
      <c r="HM1432" s="164"/>
      <c r="HN1432" s="165"/>
      <c r="HO1432" s="29" t="s">
        <v>16</v>
      </c>
      <c r="HP1432" s="163" t="s">
        <v>15</v>
      </c>
      <c r="HQ1432" s="164"/>
      <c r="HR1432" s="165"/>
      <c r="HS1432" s="29" t="s">
        <v>16</v>
      </c>
      <c r="HT1432" s="163" t="s">
        <v>15</v>
      </c>
      <c r="HU1432" s="164"/>
      <c r="HV1432" s="165"/>
      <c r="HW1432" s="29" t="s">
        <v>16</v>
      </c>
      <c r="HX1432" s="163" t="s">
        <v>15</v>
      </c>
      <c r="HY1432" s="164"/>
      <c r="HZ1432" s="165"/>
      <c r="IA1432" s="29" t="s">
        <v>16</v>
      </c>
      <c r="IB1432" s="163" t="s">
        <v>15</v>
      </c>
      <c r="IC1432" s="164"/>
      <c r="ID1432" s="165"/>
      <c r="IE1432" s="29" t="s">
        <v>16</v>
      </c>
      <c r="IF1432" s="163" t="s">
        <v>15</v>
      </c>
      <c r="IG1432" s="164"/>
      <c r="IH1432" s="165"/>
      <c r="II1432" s="29" t="s">
        <v>16</v>
      </c>
      <c r="IJ1432" s="163" t="s">
        <v>15</v>
      </c>
      <c r="IK1432" s="164"/>
      <c r="IL1432" s="165"/>
      <c r="IM1432" s="29" t="s">
        <v>16</v>
      </c>
      <c r="IN1432" s="163" t="s">
        <v>15</v>
      </c>
      <c r="IO1432" s="164"/>
      <c r="IP1432" s="165"/>
      <c r="IQ1432" s="29" t="s">
        <v>16</v>
      </c>
      <c r="IR1432" s="163" t="s">
        <v>15</v>
      </c>
      <c r="IS1432" s="164"/>
      <c r="IT1432" s="165"/>
      <c r="IU1432" s="29" t="s">
        <v>16</v>
      </c>
      <c r="IV1432" s="163" t="s">
        <v>15</v>
      </c>
      <c r="IW1432" s="164"/>
      <c r="IX1432" s="165"/>
      <c r="IY1432" s="29" t="s">
        <v>16</v>
      </c>
      <c r="IZ1432" s="163" t="s">
        <v>15</v>
      </c>
      <c r="JA1432" s="164"/>
      <c r="JB1432" s="165"/>
      <c r="JC1432" s="29" t="s">
        <v>16</v>
      </c>
      <c r="JD1432" s="163" t="s">
        <v>15</v>
      </c>
      <c r="JE1432" s="164"/>
      <c r="JF1432" s="165"/>
      <c r="JG1432" s="29" t="s">
        <v>16</v>
      </c>
    </row>
    <row r="1433" spans="2:267">
      <c r="B1433" s="166" t="s">
        <v>52</v>
      </c>
      <c r="C1433" s="169">
        <v>1</v>
      </c>
      <c r="D1433" s="33">
        <f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9.9630255420353059E-3</v>
      </c>
      <c r="E1433" s="33">
        <f t="shared" ref="E1433:E1446" si="9752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-8.5701541185248427E-3</v>
      </c>
      <c r="F1433" s="34">
        <f t="shared" ref="F1433:F1446" si="9753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1.0158286489986172E-2</v>
      </c>
      <c r="G1433" s="35">
        <f t="shared" ref="G1433" si="9754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-6.9383041760218665E-3</v>
      </c>
      <c r="I1433" s="167"/>
      <c r="J1433" s="172" t="s">
        <v>52</v>
      </c>
      <c r="K1433" s="175">
        <v>1</v>
      </c>
      <c r="L1433" s="47">
        <f t="array" ref="L1433:N1436">L$3:N$6*L1429</f>
        <v>4.1195434165776872E-5</v>
      </c>
      <c r="M1433" s="33">
        <v>4.1195434165776872E-5</v>
      </c>
      <c r="N1433" s="34">
        <v>4.1195434165776872E-5</v>
      </c>
      <c r="O1433" s="42">
        <f>L1429</f>
        <v>4.1195434165776872E-5</v>
      </c>
      <c r="P1433" s="47">
        <f t="array" ref="P1433:R1436">P$3:R$6*P1429</f>
        <v>0</v>
      </c>
      <c r="Q1433" s="33">
        <v>2.772775044354602E-5</v>
      </c>
      <c r="R1433" s="34">
        <v>2.772775044354602E-5</v>
      </c>
      <c r="S1433" s="42">
        <f>P1429</f>
        <v>2.772775044354602E-5</v>
      </c>
      <c r="T1433" s="47">
        <f t="array" ref="T1433:V1436">T$3:V$6*T1429</f>
        <v>5.6145032700167571E-5</v>
      </c>
      <c r="U1433" s="33">
        <v>5.6145032700167571E-5</v>
      </c>
      <c r="V1433" s="34">
        <v>0</v>
      </c>
      <c r="W1433" s="42">
        <f>T1429</f>
        <v>5.6145032700167571E-5</v>
      </c>
      <c r="X1433" s="47">
        <f t="array" ref="X1433:Z1436">X$3:Z$6*X1429</f>
        <v>3.1096881484120744E-5</v>
      </c>
      <c r="Y1433" s="33">
        <v>3.1096881484120744E-5</v>
      </c>
      <c r="Z1433" s="34">
        <v>3.1096881484120744E-5</v>
      </c>
      <c r="AA1433" s="42">
        <f>X1429</f>
        <v>3.1096881484120744E-5</v>
      </c>
      <c r="AB1433" s="47">
        <f t="array" ref="AB1433:AD1436">AB$3:AD$6*AB1429</f>
        <v>2.916868145801621E-4</v>
      </c>
      <c r="AC1433" s="33">
        <v>2.916868145801621E-4</v>
      </c>
      <c r="AD1433" s="34">
        <v>2.916868145801621E-4</v>
      </c>
      <c r="AE1433" s="42">
        <f>AB1429</f>
        <v>2.916868145801621E-4</v>
      </c>
      <c r="AF1433" s="47">
        <f t="array" ref="AF1433:AH1436">AF$3:AH$6*AF1429</f>
        <v>0</v>
      </c>
      <c r="AG1433" s="33">
        <v>0</v>
      </c>
      <c r="AH1433" s="34">
        <v>0</v>
      </c>
      <c r="AI1433" s="42">
        <f>AF1429</f>
        <v>2.5692753143933887E-5</v>
      </c>
      <c r="AJ1433" s="47">
        <f t="array" ref="AJ1433:AL1436">AJ$3:AL$6*AJ1429</f>
        <v>0</v>
      </c>
      <c r="AK1433" s="33">
        <v>0</v>
      </c>
      <c r="AL1433" s="34">
        <v>0</v>
      </c>
      <c r="AM1433" s="42">
        <f>AJ1429</f>
        <v>4.9465839117262248E-5</v>
      </c>
      <c r="AN1433" s="47">
        <f t="array" ref="AN1433:AP1436">AN$3:AP$6*AN1429</f>
        <v>0</v>
      </c>
      <c r="AO1433" s="33">
        <v>0</v>
      </c>
      <c r="AP1433" s="34">
        <v>0</v>
      </c>
      <c r="AQ1433" s="42">
        <f>AN1429</f>
        <v>3.053870433689264E-3</v>
      </c>
      <c r="AR1433" s="47">
        <f t="array" ref="AR1433:AT1436">AR$3:AT$6*AR1429</f>
        <v>0</v>
      </c>
      <c r="AS1433" s="33">
        <v>0</v>
      </c>
      <c r="AT1433" s="34">
        <v>0</v>
      </c>
      <c r="AU1433" s="42">
        <f>AR1429</f>
        <v>2.2167331284853533E-5</v>
      </c>
      <c r="AV1433" s="47">
        <f t="array" ref="AV1433:AX1436">AV$3:AX$6*AV1429</f>
        <v>0</v>
      </c>
      <c r="AW1433" s="33">
        <v>0</v>
      </c>
      <c r="AX1433" s="34">
        <v>0</v>
      </c>
      <c r="AY1433" s="42">
        <f>AV1429</f>
        <v>2.78435646819537E-4</v>
      </c>
      <c r="AZ1433" s="47">
        <f t="array" ref="AZ1433:BB1436">AZ$3:BB$6*AZ1429</f>
        <v>2.4181685621638786E-4</v>
      </c>
      <c r="BA1433" s="33">
        <v>2.4181685621638786E-4</v>
      </c>
      <c r="BB1433" s="34">
        <v>2.4181685621638786E-4</v>
      </c>
      <c r="BC1433" s="42">
        <f>AZ1429</f>
        <v>2.4181685621638786E-4</v>
      </c>
      <c r="BD1433" s="47">
        <f t="array" ref="BD1433:BF1436">BD$3:BF$6*BD1429</f>
        <v>0</v>
      </c>
      <c r="BE1433" s="33">
        <v>1.9333571365965645E-4</v>
      </c>
      <c r="BF1433" s="34">
        <v>1.9333571365965645E-4</v>
      </c>
      <c r="BG1433" s="42">
        <f>BD1429</f>
        <v>1.9333571365965645E-4</v>
      </c>
      <c r="BH1433" s="47">
        <f t="array" ref="BH1433:BJ1436">BH$3:BJ$6*BH1429</f>
        <v>5.8290794042725822E-4</v>
      </c>
      <c r="BI1433" s="33">
        <v>5.8290794042725822E-4</v>
      </c>
      <c r="BJ1433" s="34">
        <v>0</v>
      </c>
      <c r="BK1433" s="42">
        <f>BH1429</f>
        <v>5.8290794042725822E-4</v>
      </c>
      <c r="BL1433" s="47">
        <f t="array" ref="BL1433:BN1436">BL$3:BN$6*BL1429</f>
        <v>2.8861966902996249E-3</v>
      </c>
      <c r="BM1433" s="33">
        <v>2.8861966902996249E-3</v>
      </c>
      <c r="BN1433" s="34">
        <v>2.8861966902996249E-3</v>
      </c>
      <c r="BO1433" s="42">
        <f>BL1429</f>
        <v>2.8861966902996249E-3</v>
      </c>
      <c r="BP1433" s="47">
        <f t="array" ref="BP1433:BR1436">BP$3:BR$6*BP1429</f>
        <v>1.3185464246913902E-3</v>
      </c>
      <c r="BQ1433" s="33">
        <v>1.3185464246913902E-3</v>
      </c>
      <c r="BR1433" s="34">
        <v>1.3185464246913902E-3</v>
      </c>
      <c r="BS1433" s="42">
        <f>BP1429</f>
        <v>1.3185464246913902E-3</v>
      </c>
      <c r="BT1433" s="47">
        <f t="array" ref="BT1433:BV1436">BT$3:BV$6*BT1429</f>
        <v>1.7155109466641031E-5</v>
      </c>
      <c r="BU1433" s="33">
        <v>0</v>
      </c>
      <c r="BV1433" s="34">
        <v>1.7155109466641031E-5</v>
      </c>
      <c r="BW1433" s="42">
        <f>BT1429</f>
        <v>1.7155109466641031E-5</v>
      </c>
      <c r="BX1433" s="47">
        <f t="array" ref="BX1433:BZ1436">BX$3:BZ$6*BX1429</f>
        <v>2.5888750282807532E-3</v>
      </c>
      <c r="BY1433" s="33">
        <v>2.5888750282807532E-3</v>
      </c>
      <c r="BZ1433" s="34">
        <v>2.5888750282807532E-3</v>
      </c>
      <c r="CA1433" s="42">
        <f>BX1429</f>
        <v>2.5888750282807532E-3</v>
      </c>
      <c r="CB1433" s="47">
        <f t="array" ref="CB1433:CD1436">CB$3:CD$6*CB1429</f>
        <v>3.3245211599029843E-4</v>
      </c>
      <c r="CC1433" s="33">
        <v>3.3245211599029843E-4</v>
      </c>
      <c r="CD1433" s="34">
        <v>3.3245211599029843E-4</v>
      </c>
      <c r="CE1433" s="42">
        <f>CB1429</f>
        <v>3.3245211599029843E-4</v>
      </c>
      <c r="CF1433" s="47">
        <f t="array" ref="CF1433:CH1436">CF$3:CH$6*CF1429</f>
        <v>4.4074972869198652E-5</v>
      </c>
      <c r="CG1433" s="33">
        <v>4.4074972869198652E-5</v>
      </c>
      <c r="CH1433" s="34">
        <v>4.4074972869198652E-5</v>
      </c>
      <c r="CI1433" s="42">
        <f>CF1429</f>
        <v>4.4074972869198652E-5</v>
      </c>
      <c r="CJ1433" s="47">
        <f t="array" ref="CJ1433:CL1436">CJ$3:CL$6*CJ1429</f>
        <v>9.7028420172975602E-5</v>
      </c>
      <c r="CK1433" s="33">
        <v>9.7028420172975602E-5</v>
      </c>
      <c r="CL1433" s="34">
        <v>9.7028420172975602E-5</v>
      </c>
      <c r="CM1433" s="42">
        <f>CJ1429</f>
        <v>9.7028420172975602E-5</v>
      </c>
      <c r="CN1433" s="47">
        <f t="array" ref="CN1433:CP1436">CN$3:CP$6*CN1429</f>
        <v>2.8341640077351072E-5</v>
      </c>
      <c r="CO1433" s="33">
        <v>2.8341640077351072E-5</v>
      </c>
      <c r="CP1433" s="34">
        <v>2.8341640077351072E-5</v>
      </c>
      <c r="CQ1433" s="42">
        <f>CN1429</f>
        <v>2.8341640077351072E-5</v>
      </c>
      <c r="CR1433" s="47">
        <f t="array" ref="CR1433:CT1436">CR$3:CT$6*CR1429</f>
        <v>0</v>
      </c>
      <c r="CS1433" s="33">
        <v>0</v>
      </c>
      <c r="CT1433" s="34">
        <v>1.1065522750421194E-5</v>
      </c>
      <c r="CU1433" s="42">
        <f>CR1429</f>
        <v>1.1065522750421194E-5</v>
      </c>
      <c r="CV1433" s="47">
        <f t="array" ref="CV1433:CX1436">CV$3:CX$6*CV1429</f>
        <v>0</v>
      </c>
      <c r="CW1433" s="33">
        <v>1.966279357872905E-3</v>
      </c>
      <c r="CX1433" s="34">
        <v>1.966279357872905E-3</v>
      </c>
      <c r="CY1433" s="42">
        <f>CV1429</f>
        <v>1.966279357872905E-3</v>
      </c>
      <c r="CZ1433" s="47">
        <f t="array" ref="CZ1433:DB1436">CZ$3:DB$6*CZ1429</f>
        <v>0</v>
      </c>
      <c r="DA1433" s="33">
        <v>2.3533096922746504E-4</v>
      </c>
      <c r="DB1433" s="34">
        <v>2.3533096922746504E-4</v>
      </c>
      <c r="DC1433" s="42">
        <f>CZ1429</f>
        <v>2.3533096922746504E-4</v>
      </c>
      <c r="DD1433" s="47">
        <f t="array" ref="DD1433:DF1436">DD$3:DF$6*DD1429</f>
        <v>0</v>
      </c>
      <c r="DE1433" s="33">
        <v>3.0611345476815391E-5</v>
      </c>
      <c r="DF1433" s="34">
        <v>3.0611345476815391E-5</v>
      </c>
      <c r="DG1433" s="42">
        <f>DD1429</f>
        <v>3.0611345476815391E-5</v>
      </c>
      <c r="DH1433" s="47">
        <f t="array" ref="DH1433:DJ1436">DH$3:DJ$6*DH1429</f>
        <v>0</v>
      </c>
      <c r="DI1433" s="33">
        <v>6.9952431912433889E-5</v>
      </c>
      <c r="DJ1433" s="34">
        <v>6.9952431912433889E-5</v>
      </c>
      <c r="DK1433" s="42">
        <f>DH1429</f>
        <v>6.9952431912433889E-5</v>
      </c>
      <c r="DL1433" s="47">
        <f t="array" ref="DL1433:DN1436">DL$3:DN$6*DL1429</f>
        <v>0</v>
      </c>
      <c r="DM1433" s="33">
        <v>2.3722263845689824E-5</v>
      </c>
      <c r="DN1433" s="34">
        <v>2.3722263845689824E-5</v>
      </c>
      <c r="DO1433" s="42">
        <f>DL1429</f>
        <v>2.3722263845689824E-5</v>
      </c>
      <c r="DP1433" s="47">
        <f t="array" ref="DP1433:DR1436">DP$3:DR$6*DP1429</f>
        <v>4.9287277426330288E-3</v>
      </c>
      <c r="DQ1433" s="33">
        <v>4.9287277426330288E-3</v>
      </c>
      <c r="DR1433" s="34">
        <v>0</v>
      </c>
      <c r="DS1433" s="42">
        <f>DP1429</f>
        <v>4.9287277426330288E-3</v>
      </c>
      <c r="DT1433" s="47">
        <f t="array" ref="DT1433:DV1436">DT$3:DV$6*DT1429</f>
        <v>5.5638107893216083E-4</v>
      </c>
      <c r="DU1433" s="33">
        <v>5.5638107893216083E-4</v>
      </c>
      <c r="DV1433" s="34">
        <v>0</v>
      </c>
      <c r="DW1433" s="42">
        <f>DT1429</f>
        <v>5.5638107893216083E-4</v>
      </c>
      <c r="DX1433" s="47">
        <f t="array" ref="DX1433:DZ1436">DX$3:DZ$6*DX1429</f>
        <v>6.9755762159999133E-5</v>
      </c>
      <c r="DY1433" s="33">
        <v>6.9755762159999133E-5</v>
      </c>
      <c r="DZ1433" s="34">
        <v>0</v>
      </c>
      <c r="EA1433" s="42">
        <f>DX1429</f>
        <v>6.9755762159999133E-5</v>
      </c>
      <c r="EB1433" s="47">
        <f t="array" ref="EB1433:ED1436">EB$3:ED$6*EB1429</f>
        <v>1.6292481897960492E-4</v>
      </c>
      <c r="EC1433" s="33">
        <v>1.6292481897960492E-4</v>
      </c>
      <c r="ED1433" s="34">
        <v>0</v>
      </c>
      <c r="EE1433" s="42">
        <f>EB1429</f>
        <v>1.6292481897960492E-4</v>
      </c>
      <c r="EF1433" s="47">
        <f t="array" ref="EF1433:EH1436">EF$3:EH$6*EF1429</f>
        <v>7.9920442748818721E-5</v>
      </c>
      <c r="EG1433" s="33">
        <v>7.9920442748818721E-5</v>
      </c>
      <c r="EH1433" s="34">
        <v>0</v>
      </c>
      <c r="EI1433" s="42">
        <f>EF1429</f>
        <v>7.9920442748818721E-5</v>
      </c>
      <c r="EJ1433" s="47">
        <f t="array" ref="EJ1433:EL1436">EJ$3:EL$6*EJ1429</f>
        <v>0</v>
      </c>
      <c r="EK1433" s="33">
        <v>-7.8041536418152404E-5</v>
      </c>
      <c r="EL1433" s="34">
        <v>0</v>
      </c>
      <c r="EM1433" s="42">
        <f>EJ1429</f>
        <v>-7.8041536418152404E-5</v>
      </c>
      <c r="EN1433" s="47">
        <f t="array" ref="EN1433:EP1436">EN$3:EP$6*EN1429</f>
        <v>-5.0919306055755654E-5</v>
      </c>
      <c r="EO1433" s="33">
        <v>-5.0919306055755654E-5</v>
      </c>
      <c r="EP1433" s="34">
        <v>0</v>
      </c>
      <c r="EQ1433" s="42">
        <f>EN1429</f>
        <v>-5.0919306055755654E-5</v>
      </c>
      <c r="ER1433" s="47">
        <f t="array" ref="ER1433:ET1436">ER$3:ET$6*ER1429</f>
        <v>0</v>
      </c>
      <c r="ES1433" s="33">
        <v>-7.8041536418152404E-5</v>
      </c>
      <c r="ET1433" s="34">
        <v>0</v>
      </c>
      <c r="EU1433" s="42">
        <f>ER1429</f>
        <v>-7.8041536418152404E-5</v>
      </c>
      <c r="EV1433" s="47">
        <f t="array" ref="EV1433:EX1436">EV$3:EX$6*EV1429</f>
        <v>0</v>
      </c>
      <c r="EW1433" s="33">
        <v>-3.2571731631430152E-4</v>
      </c>
      <c r="EX1433" s="34">
        <v>0</v>
      </c>
      <c r="EY1433" s="42">
        <f>EV1429</f>
        <v>-3.2571731631430152E-4</v>
      </c>
      <c r="EZ1433" s="47">
        <f t="array" ref="EZ1433:FB1436">EZ$3:FB$6*EZ1429</f>
        <v>0</v>
      </c>
      <c r="FA1433" s="33">
        <v>-4.1087334315952609E-5</v>
      </c>
      <c r="FB1433" s="34">
        <v>0</v>
      </c>
      <c r="FC1433" s="42">
        <f>EZ1429</f>
        <v>-4.1087334315952609E-5</v>
      </c>
      <c r="FD1433" s="47">
        <f t="array" ref="FD1433:FF1436">FD$3:FF$6*FD1429</f>
        <v>-2.4386788210559461E-4</v>
      </c>
      <c r="FE1433" s="33">
        <v>-2.4386788210559461E-4</v>
      </c>
      <c r="FF1433" s="34">
        <v>0</v>
      </c>
      <c r="FG1433" s="42">
        <f>FD1429</f>
        <v>-2.4386788210559461E-4</v>
      </c>
      <c r="FH1433" s="47">
        <f t="array" ref="FH1433:FJ1436">FH$3:FJ$6*FH1429</f>
        <v>-2.6380000792305015E-5</v>
      </c>
      <c r="FI1433" s="33">
        <v>-2.6380000792305015E-5</v>
      </c>
      <c r="FJ1433" s="34">
        <v>0</v>
      </c>
      <c r="FK1433" s="42">
        <f>FH1429</f>
        <v>-2.6380000792305015E-5</v>
      </c>
      <c r="FL1433" s="47">
        <f t="array" ref="FL1433:FN1436">FL$3:FN$6*FL1429</f>
        <v>-1.8510141072773249E-4</v>
      </c>
      <c r="FM1433" s="33">
        <v>-1.8510141072773249E-4</v>
      </c>
      <c r="FN1433" s="34">
        <v>0</v>
      </c>
      <c r="FO1433" s="42">
        <f>FL1429</f>
        <v>-1.8510141072773249E-4</v>
      </c>
      <c r="FP1433" s="47">
        <f t="array" ref="FP1433:FR1436">FP$3:FR$6*FP1429</f>
        <v>0</v>
      </c>
      <c r="FQ1433" s="33">
        <v>-3.6532499019460707E-4</v>
      </c>
      <c r="FR1433" s="34">
        <v>0</v>
      </c>
      <c r="FS1433" s="42">
        <f>FP1429</f>
        <v>-3.6532499019460707E-4</v>
      </c>
      <c r="FT1433" s="47">
        <f t="array" ref="FT1433:FV1436">FT$3:FV$6*FT1429</f>
        <v>0</v>
      </c>
      <c r="FU1433" s="33">
        <v>-4.1120109142616913E-4</v>
      </c>
      <c r="FV1433" s="34">
        <v>0</v>
      </c>
      <c r="FW1433" s="42">
        <f>FT1429</f>
        <v>-4.1120109142616913E-4</v>
      </c>
      <c r="FX1433" s="47">
        <f t="array" ref="FX1433:FZ1436">FX$3:FZ$6*FX1429</f>
        <v>-5.1047327288184614E-4</v>
      </c>
      <c r="FY1433" s="33">
        <v>-5.1047327288184614E-4</v>
      </c>
      <c r="FZ1433" s="34">
        <v>0</v>
      </c>
      <c r="GA1433" s="42">
        <f>FX1429</f>
        <v>-5.1047327288184614E-4</v>
      </c>
      <c r="GB1433" s="47">
        <f t="array" ref="GB1433:GD1436">GB$3:GD$6*GB1429</f>
        <v>-3.4935324669020835E-4</v>
      </c>
      <c r="GC1433" s="33">
        <v>-3.4935324669020835E-4</v>
      </c>
      <c r="GD1433" s="34">
        <v>0</v>
      </c>
      <c r="GE1433" s="42">
        <f>GB1429</f>
        <v>-3.4935324669020835E-4</v>
      </c>
      <c r="GF1433" s="47">
        <f t="array" ref="GF1433:GH1436">GF$3:GH$6*GF1429</f>
        <v>0</v>
      </c>
      <c r="GG1433" s="33">
        <v>-1.8291942878835845E-4</v>
      </c>
      <c r="GH1433" s="34">
        <v>0</v>
      </c>
      <c r="GI1433" s="42">
        <f>GF1429</f>
        <v>-1.8291942878835845E-4</v>
      </c>
      <c r="GJ1433" s="47">
        <f t="array" ref="GJ1433:GL1436">GJ$3:GL$6*GJ1429</f>
        <v>0</v>
      </c>
      <c r="GK1433" s="33">
        <v>-4.85677852512849E-4</v>
      </c>
      <c r="GL1433" s="34">
        <v>0</v>
      </c>
      <c r="GM1433" s="42">
        <f>GJ1429</f>
        <v>-4.85677852512849E-4</v>
      </c>
      <c r="GN1433" s="47">
        <f t="array" ref="GN1433:GP1436">GN$3:GP$6*GN1429</f>
        <v>0</v>
      </c>
      <c r="GO1433" s="33">
        <v>-2.6994605028364196E-4</v>
      </c>
      <c r="GP1433" s="34">
        <v>0</v>
      </c>
      <c r="GQ1433" s="42">
        <f>GN1429</f>
        <v>-2.6994605028364196E-4</v>
      </c>
      <c r="GR1433" s="47">
        <f t="array" ref="GR1433:GT1436">GR$3:GT$6*GR1429</f>
        <v>-3.7508567488758933E-4</v>
      </c>
      <c r="GS1433" s="33">
        <v>-3.7508567488758933E-4</v>
      </c>
      <c r="GT1433" s="34">
        <v>0</v>
      </c>
      <c r="GU1433" s="42">
        <f>GR1429</f>
        <v>-3.7508567488758933E-4</v>
      </c>
      <c r="GV1433" s="47">
        <f t="array" ref="GV1433:GX1436">GV$3:GX$6*GV1429</f>
        <v>-5.0919306055755654E-5</v>
      </c>
      <c r="GW1433" s="33">
        <v>-5.0919306055755654E-5</v>
      </c>
      <c r="GX1433" s="34">
        <v>0</v>
      </c>
      <c r="GY1433" s="42">
        <f>GV1429</f>
        <v>-5.0919306055755654E-5</v>
      </c>
      <c r="GZ1433" s="47">
        <f t="array" ref="GZ1433:HB1436">GZ$3:HB$6*GZ1429</f>
        <v>0</v>
      </c>
      <c r="HA1433" s="33">
        <v>-3.1820525349743952E-4</v>
      </c>
      <c r="HB1433" s="34">
        <v>-3.1820525349743952E-4</v>
      </c>
      <c r="HC1433" s="42">
        <f>GZ1429</f>
        <v>-3.1820525349743952E-4</v>
      </c>
      <c r="HD1433" s="47">
        <f t="array" ref="HD1433:HF1436">HD$3:HF$6*HD1429</f>
        <v>-3.3385547209588026E-5</v>
      </c>
      <c r="HE1433" s="33">
        <v>-3.3385547209588026E-5</v>
      </c>
      <c r="HF1433" s="34">
        <v>0</v>
      </c>
      <c r="HG1433" s="42">
        <f>HD1429</f>
        <v>-3.3385547209588026E-5</v>
      </c>
      <c r="HH1433" s="47">
        <f t="array" ref="HH1433:HJ1436">HH$3:HJ$6*HH1429</f>
        <v>-9.8504270457903974E-5</v>
      </c>
      <c r="HI1433" s="33">
        <v>-9.8504270457903974E-5</v>
      </c>
      <c r="HJ1433" s="34">
        <v>0</v>
      </c>
      <c r="HK1433" s="42">
        <f>HH1429</f>
        <v>-9.8504270457903974E-5</v>
      </c>
      <c r="HL1433" s="47">
        <f t="array" ref="HL1433:HN1436">HL$3:HN$6*HL1429</f>
        <v>-1.5326204984048224E-3</v>
      </c>
      <c r="HM1433" s="33">
        <v>-1.5326204984048224E-3</v>
      </c>
      <c r="HN1433" s="34">
        <v>0</v>
      </c>
      <c r="HO1433" s="42">
        <f>HL1429</f>
        <v>-1.5326204984048224E-3</v>
      </c>
      <c r="HP1433" s="47">
        <f t="array" ref="HP1433:HR1436">HP$3:HR$6*HP1429</f>
        <v>-9.6182000258558157E-5</v>
      </c>
      <c r="HQ1433" s="33">
        <v>-9.6182000258558157E-5</v>
      </c>
      <c r="HR1433" s="34">
        <v>0</v>
      </c>
      <c r="HS1433" s="42">
        <f>HP1429</f>
        <v>-9.6182000258558157E-5</v>
      </c>
      <c r="HT1433" s="47">
        <f t="array" ref="HT1433:HV1436">HT$3:HV$6*HT1429</f>
        <v>0</v>
      </c>
      <c r="HU1433" s="33">
        <v>-1.8487741675216527E-3</v>
      </c>
      <c r="HV1433" s="34">
        <v>0</v>
      </c>
      <c r="HW1433" s="42">
        <f>HT1429</f>
        <v>-1.8487741675216527E-3</v>
      </c>
      <c r="HX1433" s="47">
        <f t="array" ref="HX1433:HZ1436">HX$3:HZ$6*HX1429</f>
        <v>-1.8975699657822599E-4</v>
      </c>
      <c r="HY1433" s="33">
        <v>0</v>
      </c>
      <c r="HZ1433" s="34">
        <v>0</v>
      </c>
      <c r="IA1433" s="42">
        <f>HX1429</f>
        <v>-1.8975699657822599E-4</v>
      </c>
      <c r="IB1433" s="47">
        <f t="array" ref="IB1433:ID1436">IB$3:ID$6*IB1429</f>
        <v>-6.4965425173452499E-4</v>
      </c>
      <c r="IC1433" s="33">
        <v>0</v>
      </c>
      <c r="ID1433" s="34">
        <v>0</v>
      </c>
      <c r="IE1433" s="42">
        <f>IB1429</f>
        <v>-6.4965425173452499E-4</v>
      </c>
      <c r="IF1433" s="47">
        <f t="array" ref="IF1433:IH1436">IF$3:IH$6*IF1429</f>
        <v>0</v>
      </c>
      <c r="IG1433" s="33">
        <v>-6.0713323137884505E-4</v>
      </c>
      <c r="IH1433" s="34">
        <v>0</v>
      </c>
      <c r="II1433" s="42">
        <f>IF1429</f>
        <v>-6.0713323137884505E-4</v>
      </c>
      <c r="IJ1433" s="47">
        <f t="array" ref="IJ1433:IL1436">IJ$3:IL$6*IJ1429</f>
        <v>0</v>
      </c>
      <c r="IK1433" s="33">
        <v>-6.5022685024106847E-4</v>
      </c>
      <c r="IL1433" s="34">
        <v>0</v>
      </c>
      <c r="IM1433" s="42">
        <f>IJ1429</f>
        <v>-6.5022685024106847E-4</v>
      </c>
      <c r="IN1433" s="47">
        <f t="array" ref="IN1433:IP1436">IN$3:IP$6*IN1429</f>
        <v>0</v>
      </c>
      <c r="IO1433" s="33">
        <v>0</v>
      </c>
      <c r="IP1433" s="34">
        <v>0</v>
      </c>
      <c r="IQ1433" s="42">
        <f>IN1429</f>
        <v>-7.5775401929582559E-4</v>
      </c>
      <c r="IR1433" s="47">
        <f t="array" ref="IR1433:IT1436">IR$3:IT$6*IR1429</f>
        <v>0</v>
      </c>
      <c r="IS1433" s="33">
        <v>0</v>
      </c>
      <c r="IT1433" s="34">
        <v>0</v>
      </c>
      <c r="IU1433" s="42">
        <f>IR1429</f>
        <v>-2.2883742616035119E-4</v>
      </c>
      <c r="IV1433" s="47">
        <f t="array" ref="IV1433:IX1436">IV$3:IX$6*IV1429</f>
        <v>0</v>
      </c>
      <c r="IW1433" s="33">
        <v>-1.0466697378317397E-4</v>
      </c>
      <c r="IX1433" s="34">
        <v>0</v>
      </c>
      <c r="IY1433" s="42">
        <f>IV1429</f>
        <v>-1.0466697378317397E-4</v>
      </c>
      <c r="IZ1433" s="47">
        <f t="array" ref="IZ1433:JB1436">IZ$3:JB$6*IZ1429</f>
        <v>0</v>
      </c>
      <c r="JA1433" s="33">
        <v>-1.1533730434680905E-3</v>
      </c>
      <c r="JB1433" s="34">
        <v>0</v>
      </c>
      <c r="JC1433" s="42">
        <f>IZ1429</f>
        <v>-1.1533730434680905E-3</v>
      </c>
      <c r="JD1433" s="47">
        <f t="array" ref="JD1433:JF1436">JD$3:JF$6*JD1429</f>
        <v>0</v>
      </c>
      <c r="JE1433" s="33">
        <v>-1.4982058975282311E-2</v>
      </c>
      <c r="JF1433" s="34">
        <v>0</v>
      </c>
      <c r="JG1433" s="42">
        <f>JD1429</f>
        <v>-1.4982058975282311E-2</v>
      </c>
    </row>
    <row r="1434" spans="2:267" ht="14.25" customHeight="1">
      <c r="B1434" s="167"/>
      <c r="C1434" s="170"/>
      <c r="D1434" s="36">
        <f t="shared" ref="D1434:D1446" si="9755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3.6133713594336588E-3</v>
      </c>
      <c r="E1434" s="36">
        <f t="shared" si="9752"/>
        <v>-7.1089934879572563E-3</v>
      </c>
      <c r="F1434" s="37">
        <f t="shared" si="9753"/>
        <v>4.89975233992562E-3</v>
      </c>
      <c r="I1434" s="167"/>
      <c r="J1434" s="173"/>
      <c r="K1434" s="176"/>
      <c r="L1434" s="45">
        <v>4.1195434165776872E-5</v>
      </c>
      <c r="M1434" s="36">
        <v>0</v>
      </c>
      <c r="N1434" s="37">
        <v>4.1195434165776872E-5</v>
      </c>
      <c r="O1434" s="37"/>
      <c r="P1434" s="45">
        <v>2.772775044354602E-5</v>
      </c>
      <c r="Q1434" s="36">
        <v>0</v>
      </c>
      <c r="R1434" s="37">
        <v>2.772775044354602E-5</v>
      </c>
      <c r="S1434" s="37"/>
      <c r="T1434" s="45">
        <v>5.6145032700167571E-5</v>
      </c>
      <c r="U1434" s="36">
        <v>0</v>
      </c>
      <c r="V1434" s="37">
        <v>5.6145032700167571E-5</v>
      </c>
      <c r="W1434" s="37"/>
      <c r="X1434" s="45">
        <v>3.1096881484120744E-5</v>
      </c>
      <c r="Y1434" s="36">
        <v>0</v>
      </c>
      <c r="Z1434" s="37">
        <v>3.1096881484120744E-5</v>
      </c>
      <c r="AA1434" s="37"/>
      <c r="AB1434" s="45">
        <v>2.916868145801621E-4</v>
      </c>
      <c r="AC1434" s="36">
        <v>0</v>
      </c>
      <c r="AD1434" s="37">
        <v>2.916868145801621E-4</v>
      </c>
      <c r="AE1434" s="37"/>
      <c r="AF1434" s="45">
        <v>2.5692753143933887E-5</v>
      </c>
      <c r="AG1434" s="36">
        <v>2.5692753143933887E-5</v>
      </c>
      <c r="AH1434" s="37">
        <v>2.5692753143933887E-5</v>
      </c>
      <c r="AI1434" s="37"/>
      <c r="AJ1434" s="45">
        <v>0</v>
      </c>
      <c r="AK1434" s="36">
        <v>4.9465839117262248E-5</v>
      </c>
      <c r="AL1434" s="37">
        <v>4.9465839117262248E-5</v>
      </c>
      <c r="AM1434" s="37"/>
      <c r="AN1434" s="45">
        <v>3.053870433689264E-3</v>
      </c>
      <c r="AO1434" s="36">
        <v>3.053870433689264E-3</v>
      </c>
      <c r="AP1434" s="37">
        <v>0</v>
      </c>
      <c r="AQ1434" s="37"/>
      <c r="AR1434" s="45">
        <v>2.2167331284853533E-5</v>
      </c>
      <c r="AS1434" s="36">
        <v>2.2167331284853533E-5</v>
      </c>
      <c r="AT1434" s="37">
        <v>2.2167331284853533E-5</v>
      </c>
      <c r="AU1434" s="37"/>
      <c r="AV1434" s="45">
        <v>2.78435646819537E-4</v>
      </c>
      <c r="AW1434" s="36">
        <v>2.78435646819537E-4</v>
      </c>
      <c r="AX1434" s="37">
        <v>2.78435646819537E-4</v>
      </c>
      <c r="AY1434" s="37"/>
      <c r="AZ1434" s="45">
        <v>2.4181685621638786E-4</v>
      </c>
      <c r="BA1434" s="36">
        <v>0</v>
      </c>
      <c r="BB1434" s="37">
        <v>2.4181685621638786E-4</v>
      </c>
      <c r="BC1434" s="37"/>
      <c r="BD1434" s="45">
        <v>1.9333571365965645E-4</v>
      </c>
      <c r="BE1434" s="36">
        <v>0</v>
      </c>
      <c r="BF1434" s="37">
        <v>1.9333571365965645E-4</v>
      </c>
      <c r="BG1434" s="37"/>
      <c r="BH1434" s="45">
        <v>5.8290794042725822E-4</v>
      </c>
      <c r="BI1434" s="36">
        <v>0</v>
      </c>
      <c r="BJ1434" s="37">
        <v>5.8290794042725822E-4</v>
      </c>
      <c r="BK1434" s="37"/>
      <c r="BL1434" s="45">
        <v>2.8861966902996249E-3</v>
      </c>
      <c r="BM1434" s="36">
        <v>0</v>
      </c>
      <c r="BN1434" s="37">
        <v>2.8861966902996249E-3</v>
      </c>
      <c r="BO1434" s="37"/>
      <c r="BP1434" s="45">
        <v>1.3185464246913902E-3</v>
      </c>
      <c r="BQ1434" s="36">
        <v>0</v>
      </c>
      <c r="BR1434" s="37">
        <v>1.3185464246913902E-3</v>
      </c>
      <c r="BS1434" s="37"/>
      <c r="BT1434" s="45">
        <v>1.7155109466641031E-5</v>
      </c>
      <c r="BU1434" s="36">
        <v>0</v>
      </c>
      <c r="BV1434" s="37">
        <v>1.7155109466641031E-5</v>
      </c>
      <c r="BW1434" s="37"/>
      <c r="BX1434" s="45">
        <v>2.5888750282807532E-3</v>
      </c>
      <c r="BY1434" s="36">
        <v>0</v>
      </c>
      <c r="BZ1434" s="37">
        <v>0</v>
      </c>
      <c r="CA1434" s="37"/>
      <c r="CB1434" s="45">
        <v>3.3245211599029843E-4</v>
      </c>
      <c r="CC1434" s="36">
        <v>0</v>
      </c>
      <c r="CD1434" s="37">
        <v>3.3245211599029843E-4</v>
      </c>
      <c r="CE1434" s="37"/>
      <c r="CF1434" s="45">
        <v>4.4074972869198652E-5</v>
      </c>
      <c r="CG1434" s="36">
        <v>0</v>
      </c>
      <c r="CH1434" s="37">
        <v>4.4074972869198652E-5</v>
      </c>
      <c r="CI1434" s="37"/>
      <c r="CJ1434" s="45">
        <v>9.7028420172975602E-5</v>
      </c>
      <c r="CK1434" s="36">
        <v>0</v>
      </c>
      <c r="CL1434" s="37">
        <v>9.7028420172975602E-5</v>
      </c>
      <c r="CM1434" s="37"/>
      <c r="CN1434" s="45">
        <v>0</v>
      </c>
      <c r="CO1434" s="36">
        <v>0</v>
      </c>
      <c r="CP1434" s="37">
        <v>2.8341640077351072E-5</v>
      </c>
      <c r="CQ1434" s="37"/>
      <c r="CR1434" s="45">
        <v>1.1065522750421194E-5</v>
      </c>
      <c r="CS1434" s="36">
        <v>0</v>
      </c>
      <c r="CT1434" s="37">
        <v>1.1065522750421194E-5</v>
      </c>
      <c r="CU1434" s="37"/>
      <c r="CV1434" s="45">
        <v>1.966279357872905E-3</v>
      </c>
      <c r="CW1434" s="36">
        <v>0</v>
      </c>
      <c r="CX1434" s="37">
        <v>0</v>
      </c>
      <c r="CY1434" s="37"/>
      <c r="CZ1434" s="45">
        <v>2.3533096922746504E-4</v>
      </c>
      <c r="DA1434" s="36">
        <v>0</v>
      </c>
      <c r="DB1434" s="37">
        <v>2.3533096922746504E-4</v>
      </c>
      <c r="DC1434" s="37"/>
      <c r="DD1434" s="45">
        <v>3.0611345476815391E-5</v>
      </c>
      <c r="DE1434" s="36">
        <v>0</v>
      </c>
      <c r="DF1434" s="37">
        <v>3.0611345476815391E-5</v>
      </c>
      <c r="DG1434" s="37"/>
      <c r="DH1434" s="45">
        <v>6.9952431912433889E-5</v>
      </c>
      <c r="DI1434" s="36">
        <v>0</v>
      </c>
      <c r="DJ1434" s="37">
        <v>6.9952431912433889E-5</v>
      </c>
      <c r="DK1434" s="37"/>
      <c r="DL1434" s="45">
        <v>0</v>
      </c>
      <c r="DM1434" s="36">
        <v>0</v>
      </c>
      <c r="DN1434" s="37">
        <v>2.3722263845689824E-5</v>
      </c>
      <c r="DO1434" s="37"/>
      <c r="DP1434" s="45">
        <v>4.9287277426330288E-3</v>
      </c>
      <c r="DQ1434" s="36">
        <v>0</v>
      </c>
      <c r="DR1434" s="37">
        <v>0</v>
      </c>
      <c r="DS1434" s="37"/>
      <c r="DT1434" s="45">
        <v>5.5638107893216083E-4</v>
      </c>
      <c r="DU1434" s="36">
        <v>0</v>
      </c>
      <c r="DV1434" s="37">
        <v>5.5638107893216083E-4</v>
      </c>
      <c r="DW1434" s="37"/>
      <c r="DX1434" s="45">
        <v>6.9755762159999133E-5</v>
      </c>
      <c r="DY1434" s="36">
        <v>0</v>
      </c>
      <c r="DZ1434" s="37">
        <v>6.9755762159999133E-5</v>
      </c>
      <c r="EA1434" s="37"/>
      <c r="EB1434" s="45">
        <v>1.6292481897960492E-4</v>
      </c>
      <c r="EC1434" s="36">
        <v>0</v>
      </c>
      <c r="ED1434" s="37">
        <v>1.6292481897960492E-4</v>
      </c>
      <c r="EE1434" s="37"/>
      <c r="EF1434" s="45">
        <v>0</v>
      </c>
      <c r="EG1434" s="36">
        <v>0</v>
      </c>
      <c r="EH1434" s="37">
        <v>7.9920442748818721E-5</v>
      </c>
      <c r="EI1434" s="37"/>
      <c r="EJ1434" s="45">
        <v>0</v>
      </c>
      <c r="EK1434" s="36">
        <v>-7.8041536418152404E-5</v>
      </c>
      <c r="EL1434" s="37">
        <v>0</v>
      </c>
      <c r="EM1434" s="37"/>
      <c r="EN1434" s="45">
        <v>0</v>
      </c>
      <c r="EO1434" s="36">
        <v>-5.0919306055755654E-5</v>
      </c>
      <c r="EP1434" s="37">
        <v>0</v>
      </c>
      <c r="EQ1434" s="37"/>
      <c r="ER1434" s="45">
        <v>0</v>
      </c>
      <c r="ES1434" s="36">
        <v>-7.8041536418152404E-5</v>
      </c>
      <c r="ET1434" s="37">
        <v>0</v>
      </c>
      <c r="EU1434" s="37"/>
      <c r="EV1434" s="45">
        <v>0</v>
      </c>
      <c r="EW1434" s="36">
        <v>-3.2571731631430152E-4</v>
      </c>
      <c r="EX1434" s="37">
        <v>0</v>
      </c>
      <c r="EY1434" s="37"/>
      <c r="EZ1434" s="45">
        <v>0</v>
      </c>
      <c r="FA1434" s="36">
        <v>-4.1087334315952609E-5</v>
      </c>
      <c r="FB1434" s="37">
        <v>0</v>
      </c>
      <c r="FC1434" s="37"/>
      <c r="FD1434" s="45">
        <v>0</v>
      </c>
      <c r="FE1434" s="36">
        <v>-2.4386788210559461E-4</v>
      </c>
      <c r="FF1434" s="37">
        <v>0</v>
      </c>
      <c r="FG1434" s="37"/>
      <c r="FH1434" s="45">
        <v>0</v>
      </c>
      <c r="FI1434" s="36">
        <v>-2.6380000792305015E-5</v>
      </c>
      <c r="FJ1434" s="37">
        <v>0</v>
      </c>
      <c r="FK1434" s="37"/>
      <c r="FL1434" s="45">
        <v>0</v>
      </c>
      <c r="FM1434" s="36">
        <v>-1.8510141072773249E-4</v>
      </c>
      <c r="FN1434" s="37">
        <v>0</v>
      </c>
      <c r="FO1434" s="37"/>
      <c r="FP1434" s="45">
        <v>0</v>
      </c>
      <c r="FQ1434" s="36">
        <v>-3.6532499019460707E-4</v>
      </c>
      <c r="FR1434" s="37">
        <v>-3.6532499019460707E-4</v>
      </c>
      <c r="FS1434" s="37"/>
      <c r="FT1434" s="45">
        <v>0</v>
      </c>
      <c r="FU1434" s="36">
        <v>-4.1120109142616913E-4</v>
      </c>
      <c r="FV1434" s="37">
        <v>0</v>
      </c>
      <c r="FW1434" s="37"/>
      <c r="FX1434" s="45">
        <v>0</v>
      </c>
      <c r="FY1434" s="36">
        <v>-5.1047327288184614E-4</v>
      </c>
      <c r="FZ1434" s="37">
        <v>-5.1047327288184614E-4</v>
      </c>
      <c r="GA1434" s="37"/>
      <c r="GB1434" s="45">
        <v>0</v>
      </c>
      <c r="GC1434" s="36">
        <v>-3.4935324669020835E-4</v>
      </c>
      <c r="GD1434" s="37">
        <v>0</v>
      </c>
      <c r="GE1434" s="37"/>
      <c r="GF1434" s="45">
        <v>0</v>
      </c>
      <c r="GG1434" s="36">
        <v>-1.8291942878835845E-4</v>
      </c>
      <c r="GH1434" s="37">
        <v>-1.8291942878835845E-4</v>
      </c>
      <c r="GI1434" s="37"/>
      <c r="GJ1434" s="45">
        <v>0</v>
      </c>
      <c r="GK1434" s="36">
        <v>-4.85677852512849E-4</v>
      </c>
      <c r="GL1434" s="37">
        <v>0</v>
      </c>
      <c r="GM1434" s="37"/>
      <c r="GN1434" s="45">
        <v>0</v>
      </c>
      <c r="GO1434" s="36">
        <v>-2.6994605028364196E-4</v>
      </c>
      <c r="GP1434" s="37">
        <v>0</v>
      </c>
      <c r="GQ1434" s="37"/>
      <c r="GR1434" s="45">
        <v>0</v>
      </c>
      <c r="GS1434" s="36">
        <v>-3.7508567488758933E-4</v>
      </c>
      <c r="GT1434" s="37">
        <v>-3.7508567488758933E-4</v>
      </c>
      <c r="GU1434" s="37"/>
      <c r="GV1434" s="45">
        <v>0</v>
      </c>
      <c r="GW1434" s="36">
        <v>-5.0919306055755654E-5</v>
      </c>
      <c r="GX1434" s="37">
        <v>0</v>
      </c>
      <c r="GY1434" s="37"/>
      <c r="GZ1434" s="45">
        <v>0</v>
      </c>
      <c r="HA1434" s="36">
        <v>-3.1820525349743952E-4</v>
      </c>
      <c r="HB1434" s="37">
        <v>-3.1820525349743952E-4</v>
      </c>
      <c r="HC1434" s="37"/>
      <c r="HD1434" s="45">
        <v>-3.3385547209588026E-5</v>
      </c>
      <c r="HE1434" s="36">
        <v>-3.3385547209588026E-5</v>
      </c>
      <c r="HF1434" s="37">
        <v>0</v>
      </c>
      <c r="HG1434" s="37"/>
      <c r="HH1434" s="45">
        <v>0</v>
      </c>
      <c r="HI1434" s="36">
        <v>-9.8504270457903974E-5</v>
      </c>
      <c r="HJ1434" s="37">
        <v>0</v>
      </c>
      <c r="HK1434" s="37"/>
      <c r="HL1434" s="45">
        <v>-1.5326204984048224E-3</v>
      </c>
      <c r="HM1434" s="36">
        <v>-1.5326204984048224E-3</v>
      </c>
      <c r="HN1434" s="37">
        <v>0</v>
      </c>
      <c r="HO1434" s="37"/>
      <c r="HP1434" s="45">
        <v>0</v>
      </c>
      <c r="HQ1434" s="36">
        <v>-9.6182000258558157E-5</v>
      </c>
      <c r="HR1434" s="37">
        <v>0</v>
      </c>
      <c r="HS1434" s="37"/>
      <c r="HT1434" s="45">
        <v>0</v>
      </c>
      <c r="HU1434" s="36">
        <v>-1.8487741675216527E-3</v>
      </c>
      <c r="HV1434" s="37">
        <v>0</v>
      </c>
      <c r="HW1434" s="37"/>
      <c r="HX1434" s="45">
        <v>0</v>
      </c>
      <c r="HY1434" s="36">
        <v>-1.8975699657822599E-4</v>
      </c>
      <c r="HZ1434" s="37">
        <v>0</v>
      </c>
      <c r="IA1434" s="37"/>
      <c r="IB1434" s="45">
        <v>0</v>
      </c>
      <c r="IC1434" s="36">
        <v>-6.4965425173452499E-4</v>
      </c>
      <c r="ID1434" s="37">
        <v>0</v>
      </c>
      <c r="IE1434" s="37"/>
      <c r="IF1434" s="45">
        <v>0</v>
      </c>
      <c r="IG1434" s="36">
        <v>0</v>
      </c>
      <c r="IH1434" s="37">
        <v>0</v>
      </c>
      <c r="II1434" s="37"/>
      <c r="IJ1434" s="45">
        <v>0</v>
      </c>
      <c r="IK1434" s="36">
        <v>-6.5022685024106847E-4</v>
      </c>
      <c r="IL1434" s="37">
        <v>0</v>
      </c>
      <c r="IM1434" s="37"/>
      <c r="IN1434" s="45">
        <v>0</v>
      </c>
      <c r="IO1434" s="36">
        <v>-7.5775401929582559E-4</v>
      </c>
      <c r="IP1434" s="37">
        <v>0</v>
      </c>
      <c r="IQ1434" s="37"/>
      <c r="IR1434" s="45">
        <v>0</v>
      </c>
      <c r="IS1434" s="36">
        <v>-2.2883742616035119E-4</v>
      </c>
      <c r="IT1434" s="37">
        <v>0</v>
      </c>
      <c r="IU1434" s="37"/>
      <c r="IV1434" s="45">
        <v>0</v>
      </c>
      <c r="IW1434" s="36">
        <v>-1.0466697378317397E-4</v>
      </c>
      <c r="IX1434" s="37">
        <v>0</v>
      </c>
      <c r="IY1434" s="37"/>
      <c r="IZ1434" s="45">
        <v>0</v>
      </c>
      <c r="JA1434" s="36">
        <v>0</v>
      </c>
      <c r="JB1434" s="37">
        <v>-1.1533730434680905E-3</v>
      </c>
      <c r="JC1434" s="37"/>
      <c r="JD1434" s="45">
        <v>-1.4982058975282311E-2</v>
      </c>
      <c r="JE1434" s="36">
        <v>0</v>
      </c>
      <c r="JF1434" s="37">
        <v>0</v>
      </c>
      <c r="JG1434" s="37"/>
    </row>
    <row r="1435" spans="2:267">
      <c r="B1435" s="167"/>
      <c r="C1435" s="170"/>
      <c r="D1435" s="36">
        <f t="shared" si="9755"/>
        <v>2.0812507262180559E-3</v>
      </c>
      <c r="E1435" s="36">
        <f t="shared" si="9752"/>
        <v>-5.1765462475970052E-3</v>
      </c>
      <c r="F1435" s="37">
        <f t="shared" si="9753"/>
        <v>1.3239629549187606E-2</v>
      </c>
      <c r="I1435" s="167"/>
      <c r="J1435" s="173"/>
      <c r="K1435" s="176"/>
      <c r="L1435" s="45">
        <v>4.1195434165776872E-5</v>
      </c>
      <c r="M1435" s="36">
        <v>0</v>
      </c>
      <c r="N1435" s="37">
        <v>4.1195434165776872E-5</v>
      </c>
      <c r="O1435" s="37"/>
      <c r="P1435" s="45">
        <v>2.772775044354602E-5</v>
      </c>
      <c r="Q1435" s="36">
        <v>0</v>
      </c>
      <c r="R1435" s="37">
        <v>2.772775044354602E-5</v>
      </c>
      <c r="S1435" s="37"/>
      <c r="T1435" s="45">
        <v>5.6145032700167571E-5</v>
      </c>
      <c r="U1435" s="36">
        <v>0</v>
      </c>
      <c r="V1435" s="37">
        <v>5.6145032700167571E-5</v>
      </c>
      <c r="W1435" s="37"/>
      <c r="X1435" s="45">
        <v>3.1096881484120744E-5</v>
      </c>
      <c r="Y1435" s="36">
        <v>0</v>
      </c>
      <c r="Z1435" s="37">
        <v>3.1096881484120744E-5</v>
      </c>
      <c r="AA1435" s="37"/>
      <c r="AB1435" s="45">
        <v>2.916868145801621E-4</v>
      </c>
      <c r="AC1435" s="36">
        <v>0</v>
      </c>
      <c r="AD1435" s="37">
        <v>2.916868145801621E-4</v>
      </c>
      <c r="AE1435" s="37"/>
      <c r="AF1435" s="45">
        <v>2.5692753143933887E-5</v>
      </c>
      <c r="AG1435" s="36">
        <v>0</v>
      </c>
      <c r="AH1435" s="37">
        <v>2.5692753143933887E-5</v>
      </c>
      <c r="AI1435" s="37"/>
      <c r="AJ1435" s="45">
        <v>4.9465839117262248E-5</v>
      </c>
      <c r="AK1435" s="36">
        <v>0</v>
      </c>
      <c r="AL1435" s="37">
        <v>4.9465839117262248E-5</v>
      </c>
      <c r="AM1435" s="37"/>
      <c r="AN1435" s="45">
        <v>3.053870433689264E-3</v>
      </c>
      <c r="AO1435" s="36">
        <v>0</v>
      </c>
      <c r="AP1435" s="37">
        <v>3.053870433689264E-3</v>
      </c>
      <c r="AQ1435" s="37"/>
      <c r="AR1435" s="45">
        <v>2.2167331284853533E-5</v>
      </c>
      <c r="AS1435" s="36">
        <v>0</v>
      </c>
      <c r="AT1435" s="37">
        <v>2.2167331284853533E-5</v>
      </c>
      <c r="AU1435" s="37"/>
      <c r="AV1435" s="45">
        <v>2.78435646819537E-4</v>
      </c>
      <c r="AW1435" s="36">
        <v>0</v>
      </c>
      <c r="AX1435" s="37">
        <v>2.78435646819537E-4</v>
      </c>
      <c r="AY1435" s="37"/>
      <c r="AZ1435" s="45">
        <v>2.4181685621638786E-4</v>
      </c>
      <c r="BA1435" s="36">
        <v>2.4181685621638786E-4</v>
      </c>
      <c r="BB1435" s="37">
        <v>2.4181685621638786E-4</v>
      </c>
      <c r="BC1435" s="37"/>
      <c r="BD1435" s="45">
        <v>1.9333571365965645E-4</v>
      </c>
      <c r="BE1435" s="36">
        <v>1.9333571365965645E-4</v>
      </c>
      <c r="BF1435" s="37">
        <v>1.9333571365965645E-4</v>
      </c>
      <c r="BG1435" s="37"/>
      <c r="BH1435" s="45">
        <v>5.8290794042725822E-4</v>
      </c>
      <c r="BI1435" s="36">
        <v>5.8290794042725822E-4</v>
      </c>
      <c r="BJ1435" s="37">
        <v>5.8290794042725822E-4</v>
      </c>
      <c r="BK1435" s="37"/>
      <c r="BL1435" s="45">
        <v>2.8861966902996249E-3</v>
      </c>
      <c r="BM1435" s="36">
        <v>2.8861966902996249E-3</v>
      </c>
      <c r="BN1435" s="37">
        <v>0</v>
      </c>
      <c r="BO1435" s="37"/>
      <c r="BP1435" s="45">
        <v>0</v>
      </c>
      <c r="BQ1435" s="36">
        <v>1.3185464246913902E-3</v>
      </c>
      <c r="BR1435" s="37">
        <v>1.3185464246913902E-3</v>
      </c>
      <c r="BS1435" s="37"/>
      <c r="BT1435" s="45">
        <v>1.7155109466641031E-5</v>
      </c>
      <c r="BU1435" s="36">
        <v>0</v>
      </c>
      <c r="BV1435" s="37">
        <v>1.7155109466641031E-5</v>
      </c>
      <c r="BW1435" s="37"/>
      <c r="BX1435" s="45">
        <v>2.5888750282807532E-3</v>
      </c>
      <c r="BY1435" s="36">
        <v>0</v>
      </c>
      <c r="BZ1435" s="37">
        <v>2.5888750282807532E-3</v>
      </c>
      <c r="CA1435" s="37"/>
      <c r="CB1435" s="45">
        <v>3.3245211599029843E-4</v>
      </c>
      <c r="CC1435" s="36">
        <v>0</v>
      </c>
      <c r="CD1435" s="37">
        <v>0</v>
      </c>
      <c r="CE1435" s="37"/>
      <c r="CF1435" s="45">
        <v>4.4074972869198652E-5</v>
      </c>
      <c r="CG1435" s="36">
        <v>0</v>
      </c>
      <c r="CH1435" s="37">
        <v>4.4074972869198652E-5</v>
      </c>
      <c r="CI1435" s="37"/>
      <c r="CJ1435" s="45">
        <v>0</v>
      </c>
      <c r="CK1435" s="36">
        <v>0</v>
      </c>
      <c r="CL1435" s="37">
        <v>9.7028420172975602E-5</v>
      </c>
      <c r="CM1435" s="37"/>
      <c r="CN1435" s="45">
        <v>2.8341640077351072E-5</v>
      </c>
      <c r="CO1435" s="36">
        <v>0</v>
      </c>
      <c r="CP1435" s="37">
        <v>2.8341640077351072E-5</v>
      </c>
      <c r="CQ1435" s="37"/>
      <c r="CR1435" s="45">
        <v>1.1065522750421194E-5</v>
      </c>
      <c r="CS1435" s="36">
        <v>0</v>
      </c>
      <c r="CT1435" s="37">
        <v>1.1065522750421194E-5</v>
      </c>
      <c r="CU1435" s="37"/>
      <c r="CV1435" s="45">
        <v>1.966279357872905E-3</v>
      </c>
      <c r="CW1435" s="36">
        <v>0</v>
      </c>
      <c r="CX1435" s="37">
        <v>1.966279357872905E-3</v>
      </c>
      <c r="CY1435" s="37"/>
      <c r="CZ1435" s="45">
        <v>2.3533096922746504E-4</v>
      </c>
      <c r="DA1435" s="36">
        <v>0</v>
      </c>
      <c r="DB1435" s="37">
        <v>0</v>
      </c>
      <c r="DC1435" s="37"/>
      <c r="DD1435" s="45">
        <v>3.0611345476815391E-5</v>
      </c>
      <c r="DE1435" s="36">
        <v>0</v>
      </c>
      <c r="DF1435" s="37">
        <v>3.0611345476815391E-5</v>
      </c>
      <c r="DG1435" s="37"/>
      <c r="DH1435" s="45">
        <v>0</v>
      </c>
      <c r="DI1435" s="36">
        <v>0</v>
      </c>
      <c r="DJ1435" s="37">
        <v>6.9952431912433889E-5</v>
      </c>
      <c r="DK1435" s="37"/>
      <c r="DL1435" s="45">
        <v>2.3722263845689824E-5</v>
      </c>
      <c r="DM1435" s="36">
        <v>0</v>
      </c>
      <c r="DN1435" s="37">
        <v>2.3722263845689824E-5</v>
      </c>
      <c r="DO1435" s="37"/>
      <c r="DP1435" s="45">
        <v>4.9287277426330288E-3</v>
      </c>
      <c r="DQ1435" s="36">
        <v>0</v>
      </c>
      <c r="DR1435" s="37">
        <v>4.9287277426330288E-3</v>
      </c>
      <c r="DS1435" s="37"/>
      <c r="DT1435" s="45">
        <v>5.5638107893216083E-4</v>
      </c>
      <c r="DU1435" s="36">
        <v>0</v>
      </c>
      <c r="DV1435" s="37">
        <v>0</v>
      </c>
      <c r="DW1435" s="37"/>
      <c r="DX1435" s="45">
        <v>6.9755762159999133E-5</v>
      </c>
      <c r="DY1435" s="36">
        <v>0</v>
      </c>
      <c r="DZ1435" s="37">
        <v>6.9755762159999133E-5</v>
      </c>
      <c r="EA1435" s="37"/>
      <c r="EB1435" s="45">
        <v>0</v>
      </c>
      <c r="EC1435" s="36">
        <v>0</v>
      </c>
      <c r="ED1435" s="37">
        <v>1.6292481897960492E-4</v>
      </c>
      <c r="EE1435" s="37"/>
      <c r="EF1435" s="45">
        <v>7.9920442748818721E-5</v>
      </c>
      <c r="EG1435" s="36">
        <v>0</v>
      </c>
      <c r="EH1435" s="37">
        <v>7.9920442748818721E-5</v>
      </c>
      <c r="EI1435" s="37"/>
      <c r="EJ1435" s="45">
        <v>0</v>
      </c>
      <c r="EK1435" s="36">
        <v>-7.8041536418152404E-5</v>
      </c>
      <c r="EL1435" s="37">
        <v>0</v>
      </c>
      <c r="EM1435" s="37"/>
      <c r="EN1435" s="45">
        <v>0</v>
      </c>
      <c r="EO1435" s="36">
        <v>-5.0919306055755654E-5</v>
      </c>
      <c r="EP1435" s="37">
        <v>0</v>
      </c>
      <c r="EQ1435" s="37"/>
      <c r="ER1435" s="45">
        <v>0</v>
      </c>
      <c r="ES1435" s="36">
        <v>-7.8041536418152404E-5</v>
      </c>
      <c r="ET1435" s="37">
        <v>0</v>
      </c>
      <c r="EU1435" s="37"/>
      <c r="EV1435" s="45">
        <v>0</v>
      </c>
      <c r="EW1435" s="36">
        <v>-3.2571731631430152E-4</v>
      </c>
      <c r="EX1435" s="37">
        <v>0</v>
      </c>
      <c r="EY1435" s="37"/>
      <c r="EZ1435" s="45">
        <v>0</v>
      </c>
      <c r="FA1435" s="36">
        <v>-4.1087334315952609E-5</v>
      </c>
      <c r="FB1435" s="37">
        <v>0</v>
      </c>
      <c r="FC1435" s="37"/>
      <c r="FD1435" s="45">
        <v>0</v>
      </c>
      <c r="FE1435" s="36">
        <v>-2.4386788210559461E-4</v>
      </c>
      <c r="FF1435" s="37">
        <v>0</v>
      </c>
      <c r="FG1435" s="37"/>
      <c r="FH1435" s="45">
        <v>0</v>
      </c>
      <c r="FI1435" s="36">
        <v>-2.6380000792305015E-5</v>
      </c>
      <c r="FJ1435" s="37">
        <v>0</v>
      </c>
      <c r="FK1435" s="37"/>
      <c r="FL1435" s="45">
        <v>0</v>
      </c>
      <c r="FM1435" s="36">
        <v>-1.8510141072773249E-4</v>
      </c>
      <c r="FN1435" s="37">
        <v>0</v>
      </c>
      <c r="FO1435" s="37"/>
      <c r="FP1435" s="45">
        <v>0</v>
      </c>
      <c r="FQ1435" s="36">
        <v>-3.6532499019460707E-4</v>
      </c>
      <c r="FR1435" s="37">
        <v>0</v>
      </c>
      <c r="FS1435" s="37"/>
      <c r="FT1435" s="45">
        <v>0</v>
      </c>
      <c r="FU1435" s="36">
        <v>-4.1120109142616913E-4</v>
      </c>
      <c r="FV1435" s="37">
        <v>-4.1120109142616913E-4</v>
      </c>
      <c r="FW1435" s="37"/>
      <c r="FX1435" s="45">
        <v>0</v>
      </c>
      <c r="FY1435" s="36">
        <v>-5.1047327288184614E-4</v>
      </c>
      <c r="FZ1435" s="37">
        <v>0</v>
      </c>
      <c r="GA1435" s="37"/>
      <c r="GB1435" s="45">
        <v>0</v>
      </c>
      <c r="GC1435" s="36">
        <v>-3.4935324669020835E-4</v>
      </c>
      <c r="GD1435" s="37">
        <v>-3.4935324669020835E-4</v>
      </c>
      <c r="GE1435" s="37"/>
      <c r="GF1435" s="45">
        <v>0</v>
      </c>
      <c r="GG1435" s="36">
        <v>-1.8291942878835845E-4</v>
      </c>
      <c r="GH1435" s="37">
        <v>0</v>
      </c>
      <c r="GI1435" s="37"/>
      <c r="GJ1435" s="45">
        <v>0</v>
      </c>
      <c r="GK1435" s="36">
        <v>-4.85677852512849E-4</v>
      </c>
      <c r="GL1435" s="37">
        <v>-4.85677852512849E-4</v>
      </c>
      <c r="GM1435" s="37"/>
      <c r="GN1435" s="45">
        <v>0</v>
      </c>
      <c r="GO1435" s="36">
        <v>-2.6994605028364196E-4</v>
      </c>
      <c r="GP1435" s="37">
        <v>0</v>
      </c>
      <c r="GQ1435" s="37"/>
      <c r="GR1435" s="45">
        <v>0</v>
      </c>
      <c r="GS1435" s="36">
        <v>-3.7508567488758933E-4</v>
      </c>
      <c r="GT1435" s="37">
        <v>-3.7508567488758933E-4</v>
      </c>
      <c r="GU1435" s="37"/>
      <c r="GV1435" s="45">
        <v>0</v>
      </c>
      <c r="GW1435" s="36">
        <v>-5.0919306055755654E-5</v>
      </c>
      <c r="GX1435" s="37">
        <v>0</v>
      </c>
      <c r="GY1435" s="37"/>
      <c r="GZ1435" s="45">
        <v>0</v>
      </c>
      <c r="HA1435" s="36">
        <v>-3.1820525349743952E-4</v>
      </c>
      <c r="HB1435" s="37">
        <v>-3.1820525349743952E-4</v>
      </c>
      <c r="HC1435" s="37"/>
      <c r="HD1435" s="45">
        <v>0</v>
      </c>
      <c r="HE1435" s="36">
        <v>-3.3385547209588026E-5</v>
      </c>
      <c r="HF1435" s="37">
        <v>0</v>
      </c>
      <c r="HG1435" s="37"/>
      <c r="HH1435" s="45">
        <v>-9.8504270457903974E-5</v>
      </c>
      <c r="HI1435" s="36">
        <v>-9.8504270457903974E-5</v>
      </c>
      <c r="HJ1435" s="37">
        <v>0</v>
      </c>
      <c r="HK1435" s="37"/>
      <c r="HL1435" s="45">
        <v>-1.5326204984048224E-3</v>
      </c>
      <c r="HM1435" s="36">
        <v>-1.5326204984048224E-3</v>
      </c>
      <c r="HN1435" s="37">
        <v>0</v>
      </c>
      <c r="HO1435" s="37"/>
      <c r="HP1435" s="45">
        <v>0</v>
      </c>
      <c r="HQ1435" s="36">
        <v>0</v>
      </c>
      <c r="HR1435" s="37">
        <v>0</v>
      </c>
      <c r="HS1435" s="37"/>
      <c r="HT1435" s="45">
        <v>0</v>
      </c>
      <c r="HU1435" s="36">
        <v>-1.8487741675216527E-3</v>
      </c>
      <c r="HV1435" s="37">
        <v>0</v>
      </c>
      <c r="HW1435" s="37"/>
      <c r="HX1435" s="45">
        <v>0</v>
      </c>
      <c r="HY1435" s="36">
        <v>-1.8975699657822599E-4</v>
      </c>
      <c r="HZ1435" s="37">
        <v>0</v>
      </c>
      <c r="IA1435" s="37"/>
      <c r="IB1435" s="45">
        <v>0</v>
      </c>
      <c r="IC1435" s="36">
        <v>-6.4965425173452499E-4</v>
      </c>
      <c r="ID1435" s="37">
        <v>0</v>
      </c>
      <c r="IE1435" s="37"/>
      <c r="IF1435" s="45">
        <v>0</v>
      </c>
      <c r="IG1435" s="36">
        <v>-6.0713323137884505E-4</v>
      </c>
      <c r="IH1435" s="37">
        <v>0</v>
      </c>
      <c r="II1435" s="37"/>
      <c r="IJ1435" s="45">
        <v>0</v>
      </c>
      <c r="IK1435" s="36">
        <v>0</v>
      </c>
      <c r="IL1435" s="37">
        <v>0</v>
      </c>
      <c r="IM1435" s="37"/>
      <c r="IN1435" s="45">
        <v>0</v>
      </c>
      <c r="IO1435" s="36">
        <v>-7.5775401929582559E-4</v>
      </c>
      <c r="IP1435" s="37">
        <v>0</v>
      </c>
      <c r="IQ1435" s="37"/>
      <c r="IR1435" s="45">
        <v>0</v>
      </c>
      <c r="IS1435" s="36">
        <v>-2.2883742616035119E-4</v>
      </c>
      <c r="IT1435" s="37">
        <v>0</v>
      </c>
      <c r="IU1435" s="37"/>
      <c r="IV1435" s="45">
        <v>0</v>
      </c>
      <c r="IW1435" s="36">
        <v>-1.0466697378317397E-4</v>
      </c>
      <c r="IX1435" s="37">
        <v>0</v>
      </c>
      <c r="IY1435" s="37"/>
      <c r="IZ1435" s="45">
        <v>0</v>
      </c>
      <c r="JA1435" s="36">
        <v>0</v>
      </c>
      <c r="JB1435" s="37">
        <v>-1.1533730434680905E-3</v>
      </c>
      <c r="JC1435" s="37"/>
      <c r="JD1435" s="45">
        <v>-1.4982058975282311E-2</v>
      </c>
      <c r="JE1435" s="36">
        <v>0</v>
      </c>
      <c r="JF1435" s="37">
        <v>0</v>
      </c>
      <c r="JG1435" s="37"/>
    </row>
    <row r="1436" spans="2:267">
      <c r="B1436" s="167"/>
      <c r="C1436" s="171"/>
      <c r="D1436" s="38">
        <f t="shared" si="9755"/>
        <v>7.4602217718507937E-3</v>
      </c>
      <c r="E1436" s="38">
        <f t="shared" si="9752"/>
        <v>-9.7024544887828312E-3</v>
      </c>
      <c r="F1436" s="39">
        <f t="shared" si="9753"/>
        <v>1.3201358751817025E-2</v>
      </c>
      <c r="I1436" s="167"/>
      <c r="J1436" s="173"/>
      <c r="K1436" s="177"/>
      <c r="L1436" s="46">
        <v>4.1195434165776872E-5</v>
      </c>
      <c r="M1436" s="38">
        <v>4.1195434165776872E-5</v>
      </c>
      <c r="N1436" s="39">
        <v>4.1195434165776872E-5</v>
      </c>
      <c r="O1436" s="37"/>
      <c r="P1436" s="46">
        <v>2.772775044354602E-5</v>
      </c>
      <c r="Q1436" s="38">
        <v>2.772775044354602E-5</v>
      </c>
      <c r="R1436" s="39">
        <v>2.772775044354602E-5</v>
      </c>
      <c r="S1436" s="37"/>
      <c r="T1436" s="46">
        <v>5.6145032700167571E-5</v>
      </c>
      <c r="U1436" s="38">
        <v>5.6145032700167571E-5</v>
      </c>
      <c r="V1436" s="39">
        <v>5.6145032700167571E-5</v>
      </c>
      <c r="W1436" s="37"/>
      <c r="X1436" s="46">
        <v>3.1096881484120744E-5</v>
      </c>
      <c r="Y1436" s="38">
        <v>3.1096881484120744E-5</v>
      </c>
      <c r="Z1436" s="39">
        <v>0</v>
      </c>
      <c r="AA1436" s="37"/>
      <c r="AB1436" s="46">
        <v>0</v>
      </c>
      <c r="AC1436" s="38">
        <v>2.916868145801621E-4</v>
      </c>
      <c r="AD1436" s="39">
        <v>2.916868145801621E-4</v>
      </c>
      <c r="AE1436" s="37"/>
      <c r="AF1436" s="46">
        <v>2.5692753143933887E-5</v>
      </c>
      <c r="AG1436" s="38">
        <v>2.5692753143933887E-5</v>
      </c>
      <c r="AH1436" s="39">
        <v>2.5692753143933887E-5</v>
      </c>
      <c r="AI1436" s="37"/>
      <c r="AJ1436" s="46">
        <v>4.9465839117262248E-5</v>
      </c>
      <c r="AK1436" s="38">
        <v>4.9465839117262248E-5</v>
      </c>
      <c r="AL1436" s="39">
        <v>4.9465839117262248E-5</v>
      </c>
      <c r="AM1436" s="37"/>
      <c r="AN1436" s="46">
        <v>3.053870433689264E-3</v>
      </c>
      <c r="AO1436" s="38">
        <v>3.053870433689264E-3</v>
      </c>
      <c r="AP1436" s="39">
        <v>3.053870433689264E-3</v>
      </c>
      <c r="AQ1436" s="37"/>
      <c r="AR1436" s="46">
        <v>2.2167331284853533E-5</v>
      </c>
      <c r="AS1436" s="38">
        <v>2.2167331284853533E-5</v>
      </c>
      <c r="AT1436" s="39">
        <v>0</v>
      </c>
      <c r="AU1436" s="37"/>
      <c r="AV1436" s="46">
        <v>0</v>
      </c>
      <c r="AW1436" s="38">
        <v>2.78435646819537E-4</v>
      </c>
      <c r="AX1436" s="39">
        <v>2.78435646819537E-4</v>
      </c>
      <c r="AY1436" s="37"/>
      <c r="AZ1436" s="46">
        <v>0</v>
      </c>
      <c r="BA1436" s="38">
        <v>0</v>
      </c>
      <c r="BB1436" s="39">
        <v>0</v>
      </c>
      <c r="BC1436" s="37"/>
      <c r="BD1436" s="46">
        <v>0</v>
      </c>
      <c r="BE1436" s="38">
        <v>0</v>
      </c>
      <c r="BF1436" s="39">
        <v>0</v>
      </c>
      <c r="BG1436" s="37"/>
      <c r="BH1436" s="46">
        <v>0</v>
      </c>
      <c r="BI1436" s="38">
        <v>0</v>
      </c>
      <c r="BJ1436" s="39">
        <v>0</v>
      </c>
      <c r="BK1436" s="37"/>
      <c r="BL1436" s="46">
        <v>0</v>
      </c>
      <c r="BM1436" s="38">
        <v>0</v>
      </c>
      <c r="BN1436" s="39">
        <v>0</v>
      </c>
      <c r="BO1436" s="37"/>
      <c r="BP1436" s="46">
        <v>0</v>
      </c>
      <c r="BQ1436" s="38">
        <v>0</v>
      </c>
      <c r="BR1436" s="39">
        <v>0</v>
      </c>
      <c r="BS1436" s="37"/>
      <c r="BT1436" s="46">
        <v>1.7155109466641031E-5</v>
      </c>
      <c r="BU1436" s="38">
        <v>1.7155109466641031E-5</v>
      </c>
      <c r="BV1436" s="39">
        <v>1.7155109466641031E-5</v>
      </c>
      <c r="BW1436" s="37"/>
      <c r="BX1436" s="46">
        <v>2.5888750282807532E-3</v>
      </c>
      <c r="BY1436" s="38">
        <v>2.5888750282807532E-3</v>
      </c>
      <c r="BZ1436" s="39">
        <v>2.5888750282807532E-3</v>
      </c>
      <c r="CA1436" s="37"/>
      <c r="CB1436" s="46">
        <v>3.3245211599029843E-4</v>
      </c>
      <c r="CC1436" s="38">
        <v>3.3245211599029843E-4</v>
      </c>
      <c r="CD1436" s="39">
        <v>3.3245211599029843E-4</v>
      </c>
      <c r="CE1436" s="37"/>
      <c r="CF1436" s="46">
        <v>4.4074972869198652E-5</v>
      </c>
      <c r="CG1436" s="38">
        <v>0</v>
      </c>
      <c r="CH1436" s="39">
        <v>4.4074972869198652E-5</v>
      </c>
      <c r="CI1436" s="37"/>
      <c r="CJ1436" s="46">
        <v>9.7028420172975602E-5</v>
      </c>
      <c r="CK1436" s="38">
        <v>9.7028420172975602E-5</v>
      </c>
      <c r="CL1436" s="39">
        <v>9.7028420172975602E-5</v>
      </c>
      <c r="CM1436" s="37"/>
      <c r="CN1436" s="46">
        <v>2.8341640077351072E-5</v>
      </c>
      <c r="CO1436" s="38">
        <v>2.8341640077351072E-5</v>
      </c>
      <c r="CP1436" s="39">
        <v>2.8341640077351072E-5</v>
      </c>
      <c r="CQ1436" s="37"/>
      <c r="CR1436" s="46">
        <v>1.1065522750421194E-5</v>
      </c>
      <c r="CS1436" s="38">
        <v>1.1065522750421194E-5</v>
      </c>
      <c r="CT1436" s="39">
        <v>1.1065522750421194E-5</v>
      </c>
      <c r="CU1436" s="37"/>
      <c r="CV1436" s="46">
        <v>1.966279357872905E-3</v>
      </c>
      <c r="CW1436" s="38">
        <v>1.966279357872905E-3</v>
      </c>
      <c r="CX1436" s="39">
        <v>1.966279357872905E-3</v>
      </c>
      <c r="CY1436" s="37"/>
      <c r="CZ1436" s="46">
        <v>2.3533096922746504E-4</v>
      </c>
      <c r="DA1436" s="38">
        <v>2.3533096922746504E-4</v>
      </c>
      <c r="DB1436" s="39">
        <v>2.3533096922746504E-4</v>
      </c>
      <c r="DC1436" s="37"/>
      <c r="DD1436" s="46">
        <v>3.0611345476815391E-5</v>
      </c>
      <c r="DE1436" s="38">
        <v>0</v>
      </c>
      <c r="DF1436" s="39">
        <v>3.0611345476815391E-5</v>
      </c>
      <c r="DG1436" s="37"/>
      <c r="DH1436" s="46">
        <v>6.9952431912433889E-5</v>
      </c>
      <c r="DI1436" s="38">
        <v>6.9952431912433889E-5</v>
      </c>
      <c r="DJ1436" s="39">
        <v>6.9952431912433889E-5</v>
      </c>
      <c r="DK1436" s="37"/>
      <c r="DL1436" s="46">
        <v>2.3722263845689824E-5</v>
      </c>
      <c r="DM1436" s="38">
        <v>2.3722263845689824E-5</v>
      </c>
      <c r="DN1436" s="39">
        <v>2.3722263845689824E-5</v>
      </c>
      <c r="DO1436" s="37"/>
      <c r="DP1436" s="46">
        <v>4.9287277426330288E-3</v>
      </c>
      <c r="DQ1436" s="38">
        <v>4.9287277426330288E-3</v>
      </c>
      <c r="DR1436" s="39">
        <v>4.9287277426330288E-3</v>
      </c>
      <c r="DS1436" s="37"/>
      <c r="DT1436" s="46">
        <v>5.5638107893216083E-4</v>
      </c>
      <c r="DU1436" s="38">
        <v>5.5638107893216083E-4</v>
      </c>
      <c r="DV1436" s="39">
        <v>5.5638107893216083E-4</v>
      </c>
      <c r="DW1436" s="37"/>
      <c r="DX1436" s="46">
        <v>6.9755762159999133E-5</v>
      </c>
      <c r="DY1436" s="38">
        <v>0</v>
      </c>
      <c r="DZ1436" s="39">
        <v>6.9755762159999133E-5</v>
      </c>
      <c r="EA1436" s="37"/>
      <c r="EB1436" s="46">
        <v>1.6292481897960492E-4</v>
      </c>
      <c r="EC1436" s="38">
        <v>1.6292481897960492E-4</v>
      </c>
      <c r="ED1436" s="39">
        <v>1.6292481897960492E-4</v>
      </c>
      <c r="EE1436" s="37"/>
      <c r="EF1436" s="46">
        <v>7.9920442748818721E-5</v>
      </c>
      <c r="EG1436" s="38">
        <v>7.9920442748818721E-5</v>
      </c>
      <c r="EH1436" s="39">
        <v>7.9920442748818721E-5</v>
      </c>
      <c r="EI1436" s="37"/>
      <c r="EJ1436" s="46">
        <v>0</v>
      </c>
      <c r="EK1436" s="38">
        <v>-7.8041536418152404E-5</v>
      </c>
      <c r="EL1436" s="39">
        <v>0</v>
      </c>
      <c r="EM1436" s="37"/>
      <c r="EN1436" s="46">
        <v>0</v>
      </c>
      <c r="EO1436" s="38">
        <v>-5.0919306055755654E-5</v>
      </c>
      <c r="EP1436" s="39">
        <v>0</v>
      </c>
      <c r="EQ1436" s="37"/>
      <c r="ER1436" s="46">
        <v>0</v>
      </c>
      <c r="ES1436" s="38">
        <v>-7.8041536418152404E-5</v>
      </c>
      <c r="ET1436" s="39">
        <v>0</v>
      </c>
      <c r="EU1436" s="37"/>
      <c r="EV1436" s="46">
        <v>-3.2571731631430152E-4</v>
      </c>
      <c r="EW1436" s="38">
        <v>-3.2571731631430152E-4</v>
      </c>
      <c r="EX1436" s="39">
        <v>0</v>
      </c>
      <c r="EY1436" s="37"/>
      <c r="EZ1436" s="46">
        <v>0</v>
      </c>
      <c r="FA1436" s="38">
        <v>-4.1087334315952609E-5</v>
      </c>
      <c r="FB1436" s="39">
        <v>-4.1087334315952609E-5</v>
      </c>
      <c r="FC1436" s="37"/>
      <c r="FD1436" s="46">
        <v>-2.4386788210559461E-4</v>
      </c>
      <c r="FE1436" s="38">
        <v>-2.4386788210559461E-4</v>
      </c>
      <c r="FF1436" s="39">
        <v>0</v>
      </c>
      <c r="FG1436" s="37"/>
      <c r="FH1436" s="46">
        <v>0</v>
      </c>
      <c r="FI1436" s="38">
        <v>-2.6380000792305015E-5</v>
      </c>
      <c r="FJ1436" s="39">
        <v>-2.6380000792305015E-5</v>
      </c>
      <c r="FK1436" s="37"/>
      <c r="FL1436" s="46">
        <v>-1.8510141072773249E-4</v>
      </c>
      <c r="FM1436" s="38">
        <v>-1.8510141072773249E-4</v>
      </c>
      <c r="FN1436" s="39">
        <v>-1.8510141072773249E-4</v>
      </c>
      <c r="FO1436" s="37"/>
      <c r="FP1436" s="46">
        <v>0</v>
      </c>
      <c r="FQ1436" s="38">
        <v>-3.6532499019460707E-4</v>
      </c>
      <c r="FR1436" s="39">
        <v>0</v>
      </c>
      <c r="FS1436" s="37"/>
      <c r="FT1436" s="46">
        <v>0</v>
      </c>
      <c r="FU1436" s="38">
        <v>-4.1120109142616913E-4</v>
      </c>
      <c r="FV1436" s="39">
        <v>0</v>
      </c>
      <c r="FW1436" s="37"/>
      <c r="FX1436" s="46">
        <v>0</v>
      </c>
      <c r="FY1436" s="38">
        <v>-5.1047327288184614E-4</v>
      </c>
      <c r="FZ1436" s="39">
        <v>0</v>
      </c>
      <c r="GA1436" s="37"/>
      <c r="GB1436" s="46">
        <v>0</v>
      </c>
      <c r="GC1436" s="38">
        <v>-3.4935324669020835E-4</v>
      </c>
      <c r="GD1436" s="39">
        <v>0</v>
      </c>
      <c r="GE1436" s="37"/>
      <c r="GF1436" s="46">
        <v>-1.8291942878835845E-4</v>
      </c>
      <c r="GG1436" s="38">
        <v>-1.8291942878835845E-4</v>
      </c>
      <c r="GH1436" s="39">
        <v>0</v>
      </c>
      <c r="GI1436" s="37"/>
      <c r="GJ1436" s="46">
        <v>-4.85677852512849E-4</v>
      </c>
      <c r="GK1436" s="38">
        <v>-4.85677852512849E-4</v>
      </c>
      <c r="GL1436" s="39">
        <v>0</v>
      </c>
      <c r="GM1436" s="37"/>
      <c r="GN1436" s="46">
        <v>-2.6994605028364196E-4</v>
      </c>
      <c r="GO1436" s="38">
        <v>-2.6994605028364196E-4</v>
      </c>
      <c r="GP1436" s="39">
        <v>-2.6994605028364196E-4</v>
      </c>
      <c r="GQ1436" s="37"/>
      <c r="GR1436" s="46">
        <v>0</v>
      </c>
      <c r="GS1436" s="38">
        <v>-3.7508567488758933E-4</v>
      </c>
      <c r="GT1436" s="39">
        <v>-3.7508567488758933E-4</v>
      </c>
      <c r="GU1436" s="37"/>
      <c r="GV1436" s="46">
        <v>0</v>
      </c>
      <c r="GW1436" s="38">
        <v>-5.0919306055755654E-5</v>
      </c>
      <c r="GX1436" s="39">
        <v>0</v>
      </c>
      <c r="GY1436" s="37"/>
      <c r="GZ1436" s="46">
        <v>0</v>
      </c>
      <c r="HA1436" s="38">
        <v>-3.1820525349743952E-4</v>
      </c>
      <c r="HB1436" s="39">
        <v>-3.1820525349743952E-4</v>
      </c>
      <c r="HC1436" s="37"/>
      <c r="HD1436" s="46">
        <v>0</v>
      </c>
      <c r="HE1436" s="38">
        <v>-3.3385547209588026E-5</v>
      </c>
      <c r="HF1436" s="39">
        <v>0</v>
      </c>
      <c r="HG1436" s="37"/>
      <c r="HH1436" s="46">
        <v>0</v>
      </c>
      <c r="HI1436" s="38">
        <v>-9.8504270457903974E-5</v>
      </c>
      <c r="HJ1436" s="39">
        <v>0</v>
      </c>
      <c r="HK1436" s="37"/>
      <c r="HL1436" s="46">
        <v>-1.5326204984048224E-3</v>
      </c>
      <c r="HM1436" s="38">
        <v>-1.5326204984048224E-3</v>
      </c>
      <c r="HN1436" s="39">
        <v>0</v>
      </c>
      <c r="HO1436" s="37"/>
      <c r="HP1436" s="46">
        <v>0</v>
      </c>
      <c r="HQ1436" s="38">
        <v>-9.6182000258558157E-5</v>
      </c>
      <c r="HR1436" s="39">
        <v>0</v>
      </c>
      <c r="HS1436" s="37"/>
      <c r="HT1436" s="46">
        <v>-1.8487741675216527E-3</v>
      </c>
      <c r="HU1436" s="38">
        <v>0</v>
      </c>
      <c r="HV1436" s="39">
        <v>0</v>
      </c>
      <c r="HW1436" s="37"/>
      <c r="HX1436" s="46">
        <v>0</v>
      </c>
      <c r="HY1436" s="38">
        <v>-1.8975699657822599E-4</v>
      </c>
      <c r="HZ1436" s="39">
        <v>0</v>
      </c>
      <c r="IA1436" s="37"/>
      <c r="IB1436" s="46">
        <v>0</v>
      </c>
      <c r="IC1436" s="38">
        <v>0</v>
      </c>
      <c r="ID1436" s="39">
        <v>-6.4965425173452499E-4</v>
      </c>
      <c r="IE1436" s="37"/>
      <c r="IF1436" s="46">
        <v>-6.0713323137884505E-4</v>
      </c>
      <c r="IG1436" s="38">
        <v>-6.0713323137884505E-4</v>
      </c>
      <c r="IH1436" s="39">
        <v>0</v>
      </c>
      <c r="II1436" s="37"/>
      <c r="IJ1436" s="46">
        <v>-6.5022685024106847E-4</v>
      </c>
      <c r="IK1436" s="38">
        <v>-6.5022685024106847E-4</v>
      </c>
      <c r="IL1436" s="39">
        <v>0</v>
      </c>
      <c r="IM1436" s="37"/>
      <c r="IN1436" s="46">
        <v>-7.5775401929582559E-4</v>
      </c>
      <c r="IO1436" s="38">
        <v>-7.5775401929582559E-4</v>
      </c>
      <c r="IP1436" s="39">
        <v>0</v>
      </c>
      <c r="IQ1436" s="37"/>
      <c r="IR1436" s="46">
        <v>0</v>
      </c>
      <c r="IS1436" s="38">
        <v>-2.2883742616035119E-4</v>
      </c>
      <c r="IT1436" s="39">
        <v>0</v>
      </c>
      <c r="IU1436" s="37"/>
      <c r="IV1436" s="46">
        <v>0</v>
      </c>
      <c r="IW1436" s="38">
        <v>0</v>
      </c>
      <c r="IX1436" s="39">
        <v>0</v>
      </c>
      <c r="IY1436" s="37"/>
      <c r="IZ1436" s="46">
        <v>0</v>
      </c>
      <c r="JA1436" s="38">
        <v>-1.1533730434680905E-3</v>
      </c>
      <c r="JB1436" s="39">
        <v>0</v>
      </c>
      <c r="JC1436" s="37"/>
      <c r="JD1436" s="46">
        <v>0</v>
      </c>
      <c r="JE1436" s="38">
        <v>-1.4982058975282311E-2</v>
      </c>
      <c r="JF1436" s="39">
        <v>0</v>
      </c>
      <c r="JG1436" s="37"/>
    </row>
    <row r="1437" spans="2:267">
      <c r="B1437" s="167"/>
      <c r="C1437" s="169">
        <v>2</v>
      </c>
      <c r="D1437" s="33">
        <f t="shared" si="9755"/>
        <v>-3.7001796437195568E-2</v>
      </c>
      <c r="E1437" s="33">
        <f t="shared" si="9752"/>
        <v>7.3669717577093285E-2</v>
      </c>
      <c r="F1437" s="34">
        <f t="shared" si="9753"/>
        <v>-2.02633413017685E-2</v>
      </c>
      <c r="G1437" s="35">
        <f t="shared" ref="G1437" si="9756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4.6560917435027549E-2</v>
      </c>
      <c r="I1437" s="167"/>
      <c r="J1437" s="173"/>
      <c r="K1437" s="175">
        <v>2</v>
      </c>
      <c r="L1437" s="47">
        <f t="array" ref="L1437:N1440">L$3:N$6*M1429</f>
        <v>-1.1498511149991772E-4</v>
      </c>
      <c r="M1437" s="33">
        <v>-1.1498511149991772E-4</v>
      </c>
      <c r="N1437" s="34">
        <v>-1.1498511149991772E-4</v>
      </c>
      <c r="O1437" s="42">
        <f>M1429</f>
        <v>-1.1498511149991772E-4</v>
      </c>
      <c r="P1437" s="47">
        <f t="array" ref="P1437:R1440">P$3:R$6*Q1429</f>
        <v>0</v>
      </c>
      <c r="Q1437" s="33">
        <v>-2.1559965990005967E-4</v>
      </c>
      <c r="R1437" s="34">
        <v>-2.1559965990005967E-4</v>
      </c>
      <c r="S1437" s="42">
        <f>Q1429</f>
        <v>-2.1559965990005967E-4</v>
      </c>
      <c r="T1437" s="47">
        <f t="array" ref="T1437:V1440">T$3:V$6*U1429</f>
        <v>-5.9310283284695034E-4</v>
      </c>
      <c r="U1437" s="33">
        <v>-5.9310283284695034E-4</v>
      </c>
      <c r="V1437" s="34">
        <v>0</v>
      </c>
      <c r="W1437" s="42">
        <f>U1429</f>
        <v>-5.9310283284695034E-4</v>
      </c>
      <c r="X1437" s="47">
        <f t="array" ref="X1437:Z1440">X$3:Z$6*Y1429</f>
        <v>-6.919672042679921E-5</v>
      </c>
      <c r="Y1437" s="33">
        <v>-6.919672042679921E-5</v>
      </c>
      <c r="Z1437" s="34">
        <v>-6.919672042679921E-5</v>
      </c>
      <c r="AA1437" s="42">
        <f>Y1429</f>
        <v>-6.919672042679921E-5</v>
      </c>
      <c r="AB1437" s="47">
        <f t="array" ref="AB1437:AD1440">AB$3:AD$6*AC1429</f>
        <v>-3.0893889039061538E-4</v>
      </c>
      <c r="AC1437" s="33">
        <v>-3.0893889039061538E-4</v>
      </c>
      <c r="AD1437" s="34">
        <v>-3.0893889039061538E-4</v>
      </c>
      <c r="AE1437" s="42">
        <f>AC1429</f>
        <v>-3.0893889039061538E-4</v>
      </c>
      <c r="AF1437" s="47">
        <f t="array" ref="AF1437:AH1440">AF$3:AH$6*AG1429</f>
        <v>0</v>
      </c>
      <c r="AG1437" s="33">
        <v>0</v>
      </c>
      <c r="AH1437" s="34">
        <v>0</v>
      </c>
      <c r="AI1437" s="42">
        <f>AG1429</f>
        <v>-8.7263166909254094E-4</v>
      </c>
      <c r="AJ1437" s="47">
        <f t="array" ref="AJ1437:AL1440">AJ$3:AL$6*AK1429</f>
        <v>0</v>
      </c>
      <c r="AK1437" s="33">
        <v>0</v>
      </c>
      <c r="AL1437" s="34">
        <v>0</v>
      </c>
      <c r="AM1437" s="42">
        <f>AK1429</f>
        <v>-1.4968450221388241E-2</v>
      </c>
      <c r="AN1437" s="47">
        <f t="array" ref="AN1437:AP1440">AN$3:AP$6*AO1429</f>
        <v>0</v>
      </c>
      <c r="AO1437" s="33">
        <v>0</v>
      </c>
      <c r="AP1437" s="34">
        <v>0</v>
      </c>
      <c r="AQ1437" s="42">
        <f>AO1429</f>
        <v>-8.5338874383557653E-3</v>
      </c>
      <c r="AR1437" s="47">
        <f t="array" ref="AR1437:AT1440">AR$3:AT$6*AS1429</f>
        <v>0</v>
      </c>
      <c r="AS1437" s="33">
        <v>0</v>
      </c>
      <c r="AT1437" s="34">
        <v>0</v>
      </c>
      <c r="AU1437" s="42">
        <f>AS1429</f>
        <v>-6.2795023787099444E-4</v>
      </c>
      <c r="AV1437" s="47">
        <f t="array" ref="AV1437:AX1440">AV$3:AX$6*AW1429</f>
        <v>0</v>
      </c>
      <c r="AW1437" s="33">
        <v>0</v>
      </c>
      <c r="AX1437" s="34">
        <v>0</v>
      </c>
      <c r="AY1437" s="42">
        <f>AW1429</f>
        <v>-3.2886940349112601E-3</v>
      </c>
      <c r="AZ1437" s="47">
        <f t="array" ref="AZ1437:BB1440">AZ$3:BB$6*BA1429</f>
        <v>-9.4121073704528683E-4</v>
      </c>
      <c r="BA1437" s="33">
        <v>-9.4121073704528683E-4</v>
      </c>
      <c r="BB1437" s="34">
        <v>-9.4121073704528683E-4</v>
      </c>
      <c r="BC1437" s="42">
        <f>BA1429</f>
        <v>-9.4121073704528683E-4</v>
      </c>
      <c r="BD1437" s="47">
        <f t="array" ref="BD1437:BF1440">BD$3:BF$6*BE1429</f>
        <v>0</v>
      </c>
      <c r="BE1437" s="33">
        <v>-1.9549798508463842E-3</v>
      </c>
      <c r="BF1437" s="34">
        <v>-1.9549798508463842E-3</v>
      </c>
      <c r="BG1437" s="42">
        <f>BE1429</f>
        <v>-1.9549798508463842E-3</v>
      </c>
      <c r="BH1437" s="47">
        <f t="array" ref="BH1437:BJ1440">BH$3:BJ$6*BI1429</f>
        <v>-6.8977003452936154E-3</v>
      </c>
      <c r="BI1437" s="33">
        <v>-6.8977003452936154E-3</v>
      </c>
      <c r="BJ1437" s="34">
        <v>0</v>
      </c>
      <c r="BK1437" s="42">
        <f>BI1429</f>
        <v>-6.8977003452936154E-3</v>
      </c>
      <c r="BL1437" s="47">
        <f t="array" ref="BL1437:BN1440">BL$3:BN$6*BM1429</f>
        <v>-4.2995536298815517E-3</v>
      </c>
      <c r="BM1437" s="33">
        <v>-4.2995536298815517E-3</v>
      </c>
      <c r="BN1437" s="34">
        <v>-4.2995536298815517E-3</v>
      </c>
      <c r="BO1437" s="42">
        <f>BM1429</f>
        <v>-4.2995536298815517E-3</v>
      </c>
      <c r="BP1437" s="47">
        <f t="array" ref="BP1437:BR1440">BP$3:BR$6*BQ1429</f>
        <v>-6.1235839567230516E-3</v>
      </c>
      <c r="BQ1437" s="33">
        <v>-6.1235839567230516E-3</v>
      </c>
      <c r="BR1437" s="34">
        <v>-6.1235839567230516E-3</v>
      </c>
      <c r="BS1437" s="42">
        <f>BQ1429</f>
        <v>-6.1235839567230516E-3</v>
      </c>
      <c r="BT1437" s="47">
        <f t="array" ref="BT1437:BV1440">BT$3:BV$6*BU1429</f>
        <v>-1.4646485700897655E-5</v>
      </c>
      <c r="BU1437" s="33">
        <v>0</v>
      </c>
      <c r="BV1437" s="34">
        <v>-1.4646485700897655E-5</v>
      </c>
      <c r="BW1437" s="42">
        <f>BU1429</f>
        <v>-1.4646485700897655E-5</v>
      </c>
      <c r="BX1437" s="47">
        <f t="array" ref="BX1437:BZ1440">BX$3:BZ$6*BY1429</f>
        <v>-9.7002908221133731E-4</v>
      </c>
      <c r="BY1437" s="33">
        <v>-9.7002908221133731E-4</v>
      </c>
      <c r="BZ1437" s="34">
        <v>-9.7002908221133731E-4</v>
      </c>
      <c r="CA1437" s="42">
        <f>BY1429</f>
        <v>-9.7002908221133731E-4</v>
      </c>
      <c r="CB1437" s="47">
        <f t="array" ref="CB1437:CD1440">CB$3:CD$6*CC1429</f>
        <v>-3.1680079929584474E-4</v>
      </c>
      <c r="CC1437" s="33">
        <v>-3.1680079929584474E-4</v>
      </c>
      <c r="CD1437" s="34">
        <v>-3.1680079929584474E-4</v>
      </c>
      <c r="CE1437" s="42">
        <f>CC1429</f>
        <v>-3.1680079929584474E-4</v>
      </c>
      <c r="CF1437" s="47">
        <f t="array" ref="CF1437:CH1440">CF$3:CH$6*CG1429</f>
        <v>-2.0234515620454565E-4</v>
      </c>
      <c r="CG1437" s="33">
        <v>-2.0234515620454565E-4</v>
      </c>
      <c r="CH1437" s="34">
        <v>-2.0234515620454565E-4</v>
      </c>
      <c r="CI1437" s="42">
        <f>CG1429</f>
        <v>-2.0234515620454565E-4</v>
      </c>
      <c r="CJ1437" s="47">
        <f t="array" ref="CJ1437:CL1440">CJ$3:CL$6*CK1429</f>
        <v>-3.4915679221898978E-4</v>
      </c>
      <c r="CK1437" s="33">
        <v>-3.4915679221898978E-4</v>
      </c>
      <c r="CL1437" s="34">
        <v>-3.4915679221898978E-4</v>
      </c>
      <c r="CM1437" s="42">
        <f>CK1429</f>
        <v>-3.4915679221898978E-4</v>
      </c>
      <c r="CN1437" s="47">
        <f t="array" ref="CN1437:CP1440">CN$3:CP$6*CO1429</f>
        <v>-1.0537863393623996E-3</v>
      </c>
      <c r="CO1437" s="33">
        <v>-1.0537863393623996E-3</v>
      </c>
      <c r="CP1437" s="34">
        <v>-1.0537863393623996E-3</v>
      </c>
      <c r="CQ1437" s="42">
        <f>CO1429</f>
        <v>-1.0537863393623996E-3</v>
      </c>
      <c r="CR1437" s="47">
        <f t="array" ref="CR1437:CT1440">CR$3:CT$6*CS1429</f>
        <v>0</v>
      </c>
      <c r="CS1437" s="33">
        <v>0</v>
      </c>
      <c r="CT1437" s="34">
        <v>-2.6753318134212577E-5</v>
      </c>
      <c r="CU1437" s="42">
        <f>CS1429</f>
        <v>-2.6753318134212577E-5</v>
      </c>
      <c r="CV1437" s="47">
        <f t="array" ref="CV1437:CX1440">CV$3:CX$6*CW1429</f>
        <v>0</v>
      </c>
      <c r="CW1437" s="33">
        <v>-1.6469662738407122E-3</v>
      </c>
      <c r="CX1437" s="34">
        <v>-1.6469662738407122E-3</v>
      </c>
      <c r="CY1437" s="42">
        <f>CW1429</f>
        <v>-1.6469662738407122E-3</v>
      </c>
      <c r="CZ1437" s="47">
        <f t="array" ref="CZ1437:DB1440">CZ$3:DB$6*DA1429</f>
        <v>0</v>
      </c>
      <c r="DA1437" s="33">
        <v>-5.9324589995161643E-4</v>
      </c>
      <c r="DB1437" s="34">
        <v>-5.9324589995161643E-4</v>
      </c>
      <c r="DC1437" s="42">
        <f>DA1429</f>
        <v>-5.9324589995161643E-4</v>
      </c>
      <c r="DD1437" s="47">
        <f t="array" ref="DD1437:DF1440">DD$3:DF$6*DE1429</f>
        <v>0</v>
      </c>
      <c r="DE1437" s="33">
        <v>-3.8616095417668279E-4</v>
      </c>
      <c r="DF1437" s="34">
        <v>-3.8616095417668279E-4</v>
      </c>
      <c r="DG1437" s="42">
        <f>DE1429</f>
        <v>-3.8616095417668279E-4</v>
      </c>
      <c r="DH1437" s="47">
        <f t="array" ref="DH1437:DJ1440">DH$3:DJ$6*DI1429</f>
        <v>0</v>
      </c>
      <c r="DI1437" s="33">
        <v>-6.8648191495498294E-4</v>
      </c>
      <c r="DJ1437" s="34">
        <v>-6.8648191495498294E-4</v>
      </c>
      <c r="DK1437" s="42">
        <f>DI1429</f>
        <v>-6.8648191495498294E-4</v>
      </c>
      <c r="DL1437" s="47">
        <f t="array" ref="DL1437:DN1440">DL$3:DN$6*DM1429</f>
        <v>0</v>
      </c>
      <c r="DM1437" s="33">
        <v>-2.2867235757819625E-3</v>
      </c>
      <c r="DN1437" s="34">
        <v>-2.2867235757819625E-3</v>
      </c>
      <c r="DO1437" s="42">
        <f>DM1429</f>
        <v>-2.2867235757819625E-3</v>
      </c>
      <c r="DP1437" s="47">
        <f t="array" ref="DP1437:DR1440">DP$3:DR$6*DQ1429</f>
        <v>-6.4457357287479641E-3</v>
      </c>
      <c r="DQ1437" s="33">
        <v>-6.4457357287479641E-3</v>
      </c>
      <c r="DR1437" s="34">
        <v>0</v>
      </c>
      <c r="DS1437" s="42">
        <f>DQ1429</f>
        <v>-6.4457357287479641E-3</v>
      </c>
      <c r="DT1437" s="47">
        <f t="array" ref="DT1437:DV1440">DT$3:DV$6*DU1429</f>
        <v>-1.8855919760718994E-3</v>
      </c>
      <c r="DU1437" s="33">
        <v>-1.8855919760718994E-3</v>
      </c>
      <c r="DV1437" s="34">
        <v>0</v>
      </c>
      <c r="DW1437" s="42">
        <f>DU1429</f>
        <v>-1.8855919760718994E-3</v>
      </c>
      <c r="DX1437" s="47">
        <f t="array" ref="DX1437:DZ1440">DX$3:DZ$6*DY1429</f>
        <v>-1.1481364768815214E-3</v>
      </c>
      <c r="DY1437" s="33">
        <v>-1.1481364768815214E-3</v>
      </c>
      <c r="DZ1437" s="34">
        <v>0</v>
      </c>
      <c r="EA1437" s="42">
        <f>DY1429</f>
        <v>-1.1481364768815214E-3</v>
      </c>
      <c r="EB1437" s="47">
        <f t="array" ref="EB1437:ED1440">EB$3:ED$6*EC1429</f>
        <v>-2.071247194149496E-3</v>
      </c>
      <c r="EC1437" s="33">
        <v>-2.071247194149496E-3</v>
      </c>
      <c r="ED1437" s="34">
        <v>0</v>
      </c>
      <c r="EE1437" s="42">
        <f>EC1429</f>
        <v>-2.071247194149496E-3</v>
      </c>
      <c r="EF1437" s="47">
        <f t="array" ref="EF1437:EH1440">EF$3:EH$6*EG1429</f>
        <v>-8.3342805581140614E-3</v>
      </c>
      <c r="EG1437" s="33">
        <v>-8.3342805581140614E-3</v>
      </c>
      <c r="EH1437" s="34">
        <v>0</v>
      </c>
      <c r="EI1437" s="42">
        <f>EG1429</f>
        <v>-8.3342805581140614E-3</v>
      </c>
      <c r="EJ1437" s="47">
        <f t="array" ref="EJ1437:EL1440">EJ$3:EL$6*EK1429</f>
        <v>0</v>
      </c>
      <c r="EK1437" s="33">
        <v>9.7407851089160489E-6</v>
      </c>
      <c r="EL1437" s="34">
        <v>0</v>
      </c>
      <c r="EM1437" s="42">
        <f>EK1429</f>
        <v>9.7407851089160489E-6</v>
      </c>
      <c r="EN1437" s="47">
        <f t="array" ref="EN1437:EP1440">EN$3:EP$6*EO1429</f>
        <v>1.56148325716861E-5</v>
      </c>
      <c r="EO1437" s="33">
        <v>1.56148325716861E-5</v>
      </c>
      <c r="EP1437" s="34">
        <v>0</v>
      </c>
      <c r="EQ1437" s="42">
        <f>EO1429</f>
        <v>1.56148325716861E-5</v>
      </c>
      <c r="ER1437" s="47">
        <f t="array" ref="ER1437:ET1440">ER$3:ET$6*ES1429</f>
        <v>0</v>
      </c>
      <c r="ES1437" s="33">
        <v>9.7407851089160489E-6</v>
      </c>
      <c r="ET1437" s="34">
        <v>0</v>
      </c>
      <c r="EU1437" s="42">
        <f>ES1429</f>
        <v>9.7407851089160489E-6</v>
      </c>
      <c r="EV1437" s="47">
        <f t="array" ref="EV1437:EX1440">EV$3:EX$6*EW1429</f>
        <v>0</v>
      </c>
      <c r="EW1437" s="33">
        <v>3.657727452861259E-5</v>
      </c>
      <c r="EX1437" s="34">
        <v>0</v>
      </c>
      <c r="EY1437" s="42">
        <f>EW1429</f>
        <v>3.657727452861259E-5</v>
      </c>
      <c r="EZ1437" s="47">
        <f t="array" ref="EZ1437:FB1440">EZ$3:FB$6*FA1429</f>
        <v>0</v>
      </c>
      <c r="FA1437" s="33">
        <v>3.4723268438118301E-6</v>
      </c>
      <c r="FB1437" s="34">
        <v>0</v>
      </c>
      <c r="FC1437" s="42">
        <f>FA1429</f>
        <v>3.4723268438118301E-6</v>
      </c>
      <c r="FD1437" s="47">
        <f t="array" ref="FD1437:FF1440">FD$3:FF$6*FE1429</f>
        <v>5.2302938744744328E-5</v>
      </c>
      <c r="FE1437" s="33">
        <v>5.2302938744744328E-5</v>
      </c>
      <c r="FF1437" s="34">
        <v>0</v>
      </c>
      <c r="FG1437" s="42">
        <f>FE1429</f>
        <v>5.2302938744744328E-5</v>
      </c>
      <c r="FH1437" s="47">
        <f t="array" ref="FH1437:FJ1440">FH$3:FJ$6*FI1429</f>
        <v>5.8566662424597029E-6</v>
      </c>
      <c r="FI1437" s="33">
        <v>5.8566662424597029E-6</v>
      </c>
      <c r="FJ1437" s="34">
        <v>0</v>
      </c>
      <c r="FK1437" s="42">
        <f>FI1429</f>
        <v>5.8566662424597029E-6</v>
      </c>
      <c r="FL1437" s="47">
        <f t="array" ref="FL1437:FN1440">FL$3:FN$6*FM1429</f>
        <v>2.1852418806082564E-5</v>
      </c>
      <c r="FM1437" s="33">
        <v>2.1852418806082564E-5</v>
      </c>
      <c r="FN1437" s="34">
        <v>0</v>
      </c>
      <c r="FO1437" s="42">
        <f>FM1429</f>
        <v>2.1852418806082564E-5</v>
      </c>
      <c r="FP1437" s="47">
        <f t="array" ref="FP1437:FR1440">FP$3:FR$6*FQ1429</f>
        <v>0</v>
      </c>
      <c r="FQ1437" s="33">
        <v>2.2846367482717194E-4</v>
      </c>
      <c r="FR1437" s="34">
        <v>0</v>
      </c>
      <c r="FS1437" s="42">
        <f>FQ1429</f>
        <v>2.2846367482717194E-4</v>
      </c>
      <c r="FT1437" s="47">
        <f t="array" ref="FT1437:FV1440">FT$3:FV$6*FU1429</f>
        <v>0</v>
      </c>
      <c r="FU1437" s="33">
        <v>6.7524412047432659E-5</v>
      </c>
      <c r="FV1437" s="34">
        <v>0</v>
      </c>
      <c r="FW1437" s="42">
        <f>FU1429</f>
        <v>6.7524412047432659E-5</v>
      </c>
      <c r="FX1437" s="47">
        <f t="array" ref="FX1437:FZ1440">FX$3:FZ$6*FY1429</f>
        <v>3.9697685407859659E-4</v>
      </c>
      <c r="FY1437" s="33">
        <v>3.9697685407859659E-4</v>
      </c>
      <c r="FZ1437" s="34">
        <v>0</v>
      </c>
      <c r="GA1437" s="42">
        <f>FY1429</f>
        <v>3.9697685407859659E-4</v>
      </c>
      <c r="GB1437" s="47">
        <f t="array" ref="GB1437:GD1440">GB$3:GD$6*GC1429</f>
        <v>9.7243232424734533E-5</v>
      </c>
      <c r="GC1437" s="33">
        <v>9.7243232424734533E-5</v>
      </c>
      <c r="GD1437" s="34">
        <v>0</v>
      </c>
      <c r="GE1437" s="42">
        <f>GC1429</f>
        <v>9.7243232424734533E-5</v>
      </c>
      <c r="GF1437" s="47">
        <f t="array" ref="GF1437:GH1440">GF$3:GH$6*GG1429</f>
        <v>0</v>
      </c>
      <c r="GG1437" s="33">
        <v>6.0183783308883168E-4</v>
      </c>
      <c r="GH1437" s="34">
        <v>0</v>
      </c>
      <c r="GI1437" s="42">
        <f>GG1429</f>
        <v>6.0183783308883168E-4</v>
      </c>
      <c r="GJ1437" s="47">
        <f t="array" ref="GJ1437:GL1440">GJ$3:GL$6*GK1429</f>
        <v>0</v>
      </c>
      <c r="GK1437" s="33">
        <v>2.4249889210788546E-4</v>
      </c>
      <c r="GL1437" s="34">
        <v>0</v>
      </c>
      <c r="GM1437" s="42">
        <f>GK1429</f>
        <v>2.4249889210788546E-4</v>
      </c>
      <c r="GN1437" s="47">
        <f t="array" ref="GN1437:GP1440">GN$3:GP$6*GO1429</f>
        <v>0</v>
      </c>
      <c r="GO1437" s="33">
        <v>1.4451808824325449E-5</v>
      </c>
      <c r="GP1437" s="34">
        <v>0</v>
      </c>
      <c r="GQ1437" s="42">
        <f>GO1429</f>
        <v>1.4451808824325449E-5</v>
      </c>
      <c r="GR1437" s="47">
        <f t="array" ref="GR1437:GT1440">GR$3:GT$6*GS1429</f>
        <v>7.3609250454875102E-4</v>
      </c>
      <c r="GS1437" s="33">
        <v>7.3609250454875102E-4</v>
      </c>
      <c r="GT1437" s="34">
        <v>0</v>
      </c>
      <c r="GU1437" s="42">
        <f>GS1429</f>
        <v>7.3609250454875102E-4</v>
      </c>
      <c r="GV1437" s="47">
        <f t="array" ref="GV1437:GX1440">GV$3:GX$6*GW1429</f>
        <v>1.56148325716861E-5</v>
      </c>
      <c r="GW1437" s="33">
        <v>1.56148325716861E-5</v>
      </c>
      <c r="GX1437" s="34">
        <v>0</v>
      </c>
      <c r="GY1437" s="42">
        <f>GW1429</f>
        <v>1.56148325716861E-5</v>
      </c>
      <c r="GZ1437" s="47">
        <f t="array" ref="GZ1437:HB1440">GZ$3:HB$6*HA1429</f>
        <v>0</v>
      </c>
      <c r="HA1437" s="33">
        <v>2.2978038467793512E-3</v>
      </c>
      <c r="HB1437" s="34">
        <v>2.2978038467793512E-3</v>
      </c>
      <c r="HC1437" s="42">
        <f>HA1429</f>
        <v>2.2978038467793512E-3</v>
      </c>
      <c r="HD1437" s="47">
        <f t="array" ref="HD1437:HF1440">HD$3:HF$6*HE1429</f>
        <v>1.1439744100647401E-4</v>
      </c>
      <c r="HE1437" s="33">
        <v>1.1439744100647401E-4</v>
      </c>
      <c r="HF1437" s="34">
        <v>0</v>
      </c>
      <c r="HG1437" s="42">
        <f>HE1429</f>
        <v>1.1439744100647401E-4</v>
      </c>
      <c r="HH1437" s="47">
        <f t="array" ref="HH1437:HJ1440">HH$3:HJ$6*HI1429</f>
        <v>4.4576402807156907E-5</v>
      </c>
      <c r="HI1437" s="33">
        <v>4.4576402807156907E-5</v>
      </c>
      <c r="HJ1437" s="34">
        <v>0</v>
      </c>
      <c r="HK1437" s="42">
        <f>HI1429</f>
        <v>4.4576402807156907E-5</v>
      </c>
      <c r="HL1437" s="47">
        <f t="array" ref="HL1437:HN1440">HL$3:HN$6*HM1429</f>
        <v>3.048960524349388E-3</v>
      </c>
      <c r="HM1437" s="33">
        <v>3.048960524349388E-3</v>
      </c>
      <c r="HN1437" s="34">
        <v>0</v>
      </c>
      <c r="HO1437" s="42">
        <f>HM1429</f>
        <v>3.048960524349388E-3</v>
      </c>
      <c r="HP1437" s="47">
        <f t="array" ref="HP1437:HR1440">HP$3:HR$6*HQ1429</f>
        <v>8.6865345962075654E-5</v>
      </c>
      <c r="HQ1437" s="33">
        <v>8.6865345962075654E-5</v>
      </c>
      <c r="HR1437" s="34">
        <v>0</v>
      </c>
      <c r="HS1437" s="42">
        <f>HQ1429</f>
        <v>8.6865345962075654E-5</v>
      </c>
      <c r="HT1437" s="47">
        <f t="array" ref="HT1437:HV1440">HT$3:HV$6*HU1429</f>
        <v>0</v>
      </c>
      <c r="HU1437" s="33">
        <v>1.0570904340678315E-4</v>
      </c>
      <c r="HV1437" s="34">
        <v>0</v>
      </c>
      <c r="HW1437" s="42">
        <f>HU1429</f>
        <v>1.0570904340678315E-4</v>
      </c>
      <c r="HX1437" s="47">
        <f t="array" ref="HX1437:HZ1440">HX$3:HZ$6*HY1429</f>
        <v>2.1326881204741335E-4</v>
      </c>
      <c r="HY1437" s="33">
        <v>0</v>
      </c>
      <c r="HZ1437" s="34">
        <v>0</v>
      </c>
      <c r="IA1437" s="42">
        <f>HY1429</f>
        <v>2.1326881204741335E-4</v>
      </c>
      <c r="IB1437" s="47">
        <f t="array" ref="IB1437:ID1440">IB$3:ID$6*IC1429</f>
        <v>2.8860956970989737E-4</v>
      </c>
      <c r="IC1437" s="33">
        <v>0</v>
      </c>
      <c r="ID1437" s="34">
        <v>0</v>
      </c>
      <c r="IE1437" s="42">
        <f>IC1429</f>
        <v>2.8860956970989737E-4</v>
      </c>
      <c r="IF1437" s="47">
        <f t="array" ref="IF1437:IH1440">IF$3:IH$6*IG1429</f>
        <v>0</v>
      </c>
      <c r="IG1437" s="33">
        <v>3.2267852844547251E-4</v>
      </c>
      <c r="IH1437" s="34">
        <v>0</v>
      </c>
      <c r="II1437" s="42">
        <f>IG1429</f>
        <v>3.2267852844547251E-4</v>
      </c>
      <c r="IJ1437" s="47">
        <f t="array" ref="IJ1437:IL1440">IJ$3:IL$6*IK1429</f>
        <v>0</v>
      </c>
      <c r="IK1437" s="33">
        <v>2.7258992910183806E-4</v>
      </c>
      <c r="IL1437" s="34">
        <v>0</v>
      </c>
      <c r="IM1437" s="42">
        <f>IK1429</f>
        <v>2.7258992910183806E-4</v>
      </c>
      <c r="IN1437" s="47">
        <f t="array" ref="IN1437:IP1440">IN$3:IP$6*IO1429</f>
        <v>0</v>
      </c>
      <c r="IO1437" s="33">
        <v>0</v>
      </c>
      <c r="IP1437" s="34">
        <v>0</v>
      </c>
      <c r="IQ1437" s="42">
        <f>IO1429</f>
        <v>5.9610551510405423E-4</v>
      </c>
      <c r="IR1437" s="47">
        <f t="array" ref="IR1437:IT1440">IR$3:IT$6*IS1429</f>
        <v>0</v>
      </c>
      <c r="IS1437" s="33">
        <v>0</v>
      </c>
      <c r="IT1437" s="34">
        <v>0</v>
      </c>
      <c r="IU1437" s="42">
        <f>IS1429</f>
        <v>1.2622936652682663E-4</v>
      </c>
      <c r="IV1437" s="47">
        <f t="array" ref="IV1437:IX1440">IV$3:IX$6*IW1429</f>
        <v>0</v>
      </c>
      <c r="IW1437" s="33">
        <v>7.4592107038721213E-6</v>
      </c>
      <c r="IX1437" s="34">
        <v>0</v>
      </c>
      <c r="IY1437" s="42">
        <f>IW1429</f>
        <v>7.4592107038721213E-6</v>
      </c>
      <c r="IZ1437" s="47">
        <f t="array" ref="IZ1437:JB1440">IZ$3:JB$6*JA1429</f>
        <v>0</v>
      </c>
      <c r="JA1437" s="33">
        <v>7.3019674228564382E-2</v>
      </c>
      <c r="JB1437" s="34">
        <v>0</v>
      </c>
      <c r="JC1437" s="42">
        <f>JA1429</f>
        <v>7.3019674228564382E-2</v>
      </c>
      <c r="JD1437" s="47">
        <f t="array" ref="JD1437:JF1440">JD$3:JF$6*JE1429</f>
        <v>0</v>
      </c>
      <c r="JE1437" s="33">
        <v>4.1688681460310059E-2</v>
      </c>
      <c r="JF1437" s="34">
        <v>0</v>
      </c>
      <c r="JG1437" s="42">
        <f>JE1429</f>
        <v>4.1688681460310059E-2</v>
      </c>
    </row>
    <row r="1438" spans="2:267">
      <c r="B1438" s="167"/>
      <c r="C1438" s="170"/>
      <c r="D1438" s="36">
        <f t="shared" si="9755"/>
        <v>-6.733273741959582E-3</v>
      </c>
      <c r="E1438" s="36">
        <f t="shared" si="9752"/>
        <v>-1.8533176521639026E-2</v>
      </c>
      <c r="F1438" s="37">
        <f t="shared" si="9753"/>
        <v>1.664891360277071E-2</v>
      </c>
      <c r="I1438" s="167"/>
      <c r="J1438" s="173"/>
      <c r="K1438" s="176"/>
      <c r="L1438" s="45">
        <v>-1.1498511149991772E-4</v>
      </c>
      <c r="M1438" s="36">
        <v>0</v>
      </c>
      <c r="N1438" s="37">
        <v>-1.1498511149991772E-4</v>
      </c>
      <c r="O1438" s="37"/>
      <c r="P1438" s="45">
        <v>-2.1559965990005967E-4</v>
      </c>
      <c r="Q1438" s="36">
        <v>0</v>
      </c>
      <c r="R1438" s="37">
        <v>-2.1559965990005967E-4</v>
      </c>
      <c r="S1438" s="37"/>
      <c r="T1438" s="45">
        <v>-5.9310283284695034E-4</v>
      </c>
      <c r="U1438" s="36">
        <v>0</v>
      </c>
      <c r="V1438" s="37">
        <v>-5.9310283284695034E-4</v>
      </c>
      <c r="W1438" s="37"/>
      <c r="X1438" s="45">
        <v>-6.919672042679921E-5</v>
      </c>
      <c r="Y1438" s="36">
        <v>0</v>
      </c>
      <c r="Z1438" s="37">
        <v>-6.919672042679921E-5</v>
      </c>
      <c r="AA1438" s="37"/>
      <c r="AB1438" s="45">
        <v>-3.0893889039061538E-4</v>
      </c>
      <c r="AC1438" s="36">
        <v>0</v>
      </c>
      <c r="AD1438" s="37">
        <v>-3.0893889039061538E-4</v>
      </c>
      <c r="AE1438" s="37"/>
      <c r="AF1438" s="45">
        <v>-8.7263166909254094E-4</v>
      </c>
      <c r="AG1438" s="36">
        <v>-8.7263166909254094E-4</v>
      </c>
      <c r="AH1438" s="37">
        <v>-8.7263166909254094E-4</v>
      </c>
      <c r="AI1438" s="37"/>
      <c r="AJ1438" s="45">
        <v>0</v>
      </c>
      <c r="AK1438" s="36">
        <v>-1.4968450221388241E-2</v>
      </c>
      <c r="AL1438" s="37">
        <v>-1.4968450221388241E-2</v>
      </c>
      <c r="AM1438" s="37"/>
      <c r="AN1438" s="45">
        <v>-8.5338874383557653E-3</v>
      </c>
      <c r="AO1438" s="36">
        <v>-8.5338874383557653E-3</v>
      </c>
      <c r="AP1438" s="37">
        <v>0</v>
      </c>
      <c r="AQ1438" s="37"/>
      <c r="AR1438" s="45">
        <v>-6.2795023787099444E-4</v>
      </c>
      <c r="AS1438" s="36">
        <v>-6.2795023787099444E-4</v>
      </c>
      <c r="AT1438" s="37">
        <v>-6.2795023787099444E-4</v>
      </c>
      <c r="AU1438" s="37"/>
      <c r="AV1438" s="45">
        <v>-3.2886940349112601E-3</v>
      </c>
      <c r="AW1438" s="36">
        <v>-3.2886940349112601E-3</v>
      </c>
      <c r="AX1438" s="37">
        <v>-3.2886940349112601E-3</v>
      </c>
      <c r="AY1438" s="37"/>
      <c r="AZ1438" s="45">
        <v>-9.4121073704528683E-4</v>
      </c>
      <c r="BA1438" s="36">
        <v>0</v>
      </c>
      <c r="BB1438" s="37">
        <v>-9.4121073704528683E-4</v>
      </c>
      <c r="BC1438" s="37"/>
      <c r="BD1438" s="45">
        <v>-1.9549798508463842E-3</v>
      </c>
      <c r="BE1438" s="36">
        <v>0</v>
      </c>
      <c r="BF1438" s="37">
        <v>-1.9549798508463842E-3</v>
      </c>
      <c r="BG1438" s="37"/>
      <c r="BH1438" s="45">
        <v>-6.8977003452936154E-3</v>
      </c>
      <c r="BI1438" s="36">
        <v>0</v>
      </c>
      <c r="BJ1438" s="37">
        <v>-6.8977003452936154E-3</v>
      </c>
      <c r="BK1438" s="37"/>
      <c r="BL1438" s="45">
        <v>-4.2995536298815517E-3</v>
      </c>
      <c r="BM1438" s="36">
        <v>0</v>
      </c>
      <c r="BN1438" s="37">
        <v>-4.2995536298815517E-3</v>
      </c>
      <c r="BO1438" s="37"/>
      <c r="BP1438" s="45">
        <v>-6.1235839567230516E-3</v>
      </c>
      <c r="BQ1438" s="36">
        <v>0</v>
      </c>
      <c r="BR1438" s="37">
        <v>-6.1235839567230516E-3</v>
      </c>
      <c r="BS1438" s="37"/>
      <c r="BT1438" s="45">
        <v>-1.4646485700897655E-5</v>
      </c>
      <c r="BU1438" s="36">
        <v>0</v>
      </c>
      <c r="BV1438" s="37">
        <v>-1.4646485700897655E-5</v>
      </c>
      <c r="BW1438" s="37"/>
      <c r="BX1438" s="45">
        <v>-9.7002908221133731E-4</v>
      </c>
      <c r="BY1438" s="36">
        <v>0</v>
      </c>
      <c r="BZ1438" s="37">
        <v>0</v>
      </c>
      <c r="CA1438" s="37"/>
      <c r="CB1438" s="45">
        <v>-3.1680079929584474E-4</v>
      </c>
      <c r="CC1438" s="36">
        <v>0</v>
      </c>
      <c r="CD1438" s="37">
        <v>-3.1680079929584474E-4</v>
      </c>
      <c r="CE1438" s="37"/>
      <c r="CF1438" s="45">
        <v>-2.0234515620454565E-4</v>
      </c>
      <c r="CG1438" s="36">
        <v>0</v>
      </c>
      <c r="CH1438" s="37">
        <v>-2.0234515620454565E-4</v>
      </c>
      <c r="CI1438" s="37"/>
      <c r="CJ1438" s="45">
        <v>-3.4915679221898978E-4</v>
      </c>
      <c r="CK1438" s="36">
        <v>0</v>
      </c>
      <c r="CL1438" s="37">
        <v>-3.4915679221898978E-4</v>
      </c>
      <c r="CM1438" s="37"/>
      <c r="CN1438" s="45">
        <v>0</v>
      </c>
      <c r="CO1438" s="36">
        <v>0</v>
      </c>
      <c r="CP1438" s="37">
        <v>-1.0537863393623996E-3</v>
      </c>
      <c r="CQ1438" s="37"/>
      <c r="CR1438" s="45">
        <v>-2.6753318134212577E-5</v>
      </c>
      <c r="CS1438" s="36">
        <v>0</v>
      </c>
      <c r="CT1438" s="37">
        <v>-2.6753318134212577E-5</v>
      </c>
      <c r="CU1438" s="37"/>
      <c r="CV1438" s="45">
        <v>-1.6469662738407122E-3</v>
      </c>
      <c r="CW1438" s="36">
        <v>0</v>
      </c>
      <c r="CX1438" s="37">
        <v>0</v>
      </c>
      <c r="CY1438" s="37"/>
      <c r="CZ1438" s="45">
        <v>-5.9324589995161643E-4</v>
      </c>
      <c r="DA1438" s="36">
        <v>0</v>
      </c>
      <c r="DB1438" s="37">
        <v>-5.9324589995161643E-4</v>
      </c>
      <c r="DC1438" s="37"/>
      <c r="DD1438" s="45">
        <v>-3.8616095417668279E-4</v>
      </c>
      <c r="DE1438" s="36">
        <v>0</v>
      </c>
      <c r="DF1438" s="37">
        <v>-3.8616095417668279E-4</v>
      </c>
      <c r="DG1438" s="37"/>
      <c r="DH1438" s="45">
        <v>-6.8648191495498294E-4</v>
      </c>
      <c r="DI1438" s="36">
        <v>0</v>
      </c>
      <c r="DJ1438" s="37">
        <v>-6.8648191495498294E-4</v>
      </c>
      <c r="DK1438" s="37"/>
      <c r="DL1438" s="45">
        <v>0</v>
      </c>
      <c r="DM1438" s="36">
        <v>0</v>
      </c>
      <c r="DN1438" s="37">
        <v>-2.2867235757819625E-3</v>
      </c>
      <c r="DO1438" s="37"/>
      <c r="DP1438" s="45">
        <v>-6.4457357287479641E-3</v>
      </c>
      <c r="DQ1438" s="36">
        <v>0</v>
      </c>
      <c r="DR1438" s="37">
        <v>0</v>
      </c>
      <c r="DS1438" s="37"/>
      <c r="DT1438" s="45">
        <v>-1.8855919760718994E-3</v>
      </c>
      <c r="DU1438" s="36">
        <v>0</v>
      </c>
      <c r="DV1438" s="37">
        <v>-1.8855919760718994E-3</v>
      </c>
      <c r="DW1438" s="37"/>
      <c r="DX1438" s="45">
        <v>-1.1481364768815214E-3</v>
      </c>
      <c r="DY1438" s="36">
        <v>0</v>
      </c>
      <c r="DZ1438" s="37">
        <v>-1.1481364768815214E-3</v>
      </c>
      <c r="EA1438" s="37"/>
      <c r="EB1438" s="45">
        <v>-2.071247194149496E-3</v>
      </c>
      <c r="EC1438" s="36">
        <v>0</v>
      </c>
      <c r="ED1438" s="37">
        <v>-2.071247194149496E-3</v>
      </c>
      <c r="EE1438" s="37"/>
      <c r="EF1438" s="45">
        <v>0</v>
      </c>
      <c r="EG1438" s="36">
        <v>0</v>
      </c>
      <c r="EH1438" s="37">
        <v>-8.3342805581140614E-3</v>
      </c>
      <c r="EI1438" s="37"/>
      <c r="EJ1438" s="45">
        <v>0</v>
      </c>
      <c r="EK1438" s="36">
        <v>9.7407851089160489E-6</v>
      </c>
      <c r="EL1438" s="37">
        <v>0</v>
      </c>
      <c r="EM1438" s="37"/>
      <c r="EN1438" s="45">
        <v>0</v>
      </c>
      <c r="EO1438" s="36">
        <v>1.56148325716861E-5</v>
      </c>
      <c r="EP1438" s="37">
        <v>0</v>
      </c>
      <c r="EQ1438" s="37"/>
      <c r="ER1438" s="45">
        <v>0</v>
      </c>
      <c r="ES1438" s="36">
        <v>9.7407851089160489E-6</v>
      </c>
      <c r="ET1438" s="37">
        <v>0</v>
      </c>
      <c r="EU1438" s="37"/>
      <c r="EV1438" s="45">
        <v>0</v>
      </c>
      <c r="EW1438" s="36">
        <v>3.657727452861259E-5</v>
      </c>
      <c r="EX1438" s="37">
        <v>0</v>
      </c>
      <c r="EY1438" s="37"/>
      <c r="EZ1438" s="45">
        <v>0</v>
      </c>
      <c r="FA1438" s="36">
        <v>3.4723268438118301E-6</v>
      </c>
      <c r="FB1438" s="37">
        <v>0</v>
      </c>
      <c r="FC1438" s="37"/>
      <c r="FD1438" s="45">
        <v>0</v>
      </c>
      <c r="FE1438" s="36">
        <v>5.2302938744744328E-5</v>
      </c>
      <c r="FF1438" s="37">
        <v>0</v>
      </c>
      <c r="FG1438" s="37"/>
      <c r="FH1438" s="45">
        <v>0</v>
      </c>
      <c r="FI1438" s="36">
        <v>5.8566662424597029E-6</v>
      </c>
      <c r="FJ1438" s="37">
        <v>0</v>
      </c>
      <c r="FK1438" s="37"/>
      <c r="FL1438" s="45">
        <v>0</v>
      </c>
      <c r="FM1438" s="36">
        <v>2.1852418806082564E-5</v>
      </c>
      <c r="FN1438" s="37">
        <v>0</v>
      </c>
      <c r="FO1438" s="37"/>
      <c r="FP1438" s="45">
        <v>0</v>
      </c>
      <c r="FQ1438" s="36">
        <v>2.2846367482717194E-4</v>
      </c>
      <c r="FR1438" s="37">
        <v>2.2846367482717194E-4</v>
      </c>
      <c r="FS1438" s="37"/>
      <c r="FT1438" s="45">
        <v>0</v>
      </c>
      <c r="FU1438" s="36">
        <v>6.7524412047432659E-5</v>
      </c>
      <c r="FV1438" s="37">
        <v>0</v>
      </c>
      <c r="FW1438" s="37"/>
      <c r="FX1438" s="45">
        <v>0</v>
      </c>
      <c r="FY1438" s="36">
        <v>3.9697685407859659E-4</v>
      </c>
      <c r="FZ1438" s="37">
        <v>3.9697685407859659E-4</v>
      </c>
      <c r="GA1438" s="37"/>
      <c r="GB1438" s="45">
        <v>0</v>
      </c>
      <c r="GC1438" s="36">
        <v>9.7243232424734533E-5</v>
      </c>
      <c r="GD1438" s="37">
        <v>0</v>
      </c>
      <c r="GE1438" s="37"/>
      <c r="GF1438" s="45">
        <v>0</v>
      </c>
      <c r="GG1438" s="36">
        <v>6.0183783308883168E-4</v>
      </c>
      <c r="GH1438" s="37">
        <v>6.0183783308883168E-4</v>
      </c>
      <c r="GI1438" s="37"/>
      <c r="GJ1438" s="45">
        <v>0</v>
      </c>
      <c r="GK1438" s="36">
        <v>2.4249889210788546E-4</v>
      </c>
      <c r="GL1438" s="37">
        <v>0</v>
      </c>
      <c r="GM1438" s="37"/>
      <c r="GN1438" s="45">
        <v>0</v>
      </c>
      <c r="GO1438" s="36">
        <v>1.4451808824325449E-5</v>
      </c>
      <c r="GP1438" s="37">
        <v>0</v>
      </c>
      <c r="GQ1438" s="37"/>
      <c r="GR1438" s="45">
        <v>0</v>
      </c>
      <c r="GS1438" s="36">
        <v>7.3609250454875102E-4</v>
      </c>
      <c r="GT1438" s="37">
        <v>7.3609250454875102E-4</v>
      </c>
      <c r="GU1438" s="37"/>
      <c r="GV1438" s="45">
        <v>0</v>
      </c>
      <c r="GW1438" s="36">
        <v>1.56148325716861E-5</v>
      </c>
      <c r="GX1438" s="37">
        <v>0</v>
      </c>
      <c r="GY1438" s="37"/>
      <c r="GZ1438" s="45">
        <v>0</v>
      </c>
      <c r="HA1438" s="36">
        <v>2.2978038467793512E-3</v>
      </c>
      <c r="HB1438" s="37">
        <v>2.2978038467793512E-3</v>
      </c>
      <c r="HC1438" s="37"/>
      <c r="HD1438" s="45">
        <v>1.1439744100647401E-4</v>
      </c>
      <c r="HE1438" s="36">
        <v>1.1439744100647401E-4</v>
      </c>
      <c r="HF1438" s="37">
        <v>0</v>
      </c>
      <c r="HG1438" s="37"/>
      <c r="HH1438" s="45">
        <v>0</v>
      </c>
      <c r="HI1438" s="36">
        <v>4.4576402807156907E-5</v>
      </c>
      <c r="HJ1438" s="37">
        <v>0</v>
      </c>
      <c r="HK1438" s="37"/>
      <c r="HL1438" s="45">
        <v>3.048960524349388E-3</v>
      </c>
      <c r="HM1438" s="36">
        <v>3.048960524349388E-3</v>
      </c>
      <c r="HN1438" s="37">
        <v>0</v>
      </c>
      <c r="HO1438" s="37"/>
      <c r="HP1438" s="45">
        <v>0</v>
      </c>
      <c r="HQ1438" s="36">
        <v>8.6865345962075654E-5</v>
      </c>
      <c r="HR1438" s="37">
        <v>0</v>
      </c>
      <c r="HS1438" s="37"/>
      <c r="HT1438" s="45">
        <v>0</v>
      </c>
      <c r="HU1438" s="36">
        <v>1.0570904340678315E-4</v>
      </c>
      <c r="HV1438" s="37">
        <v>0</v>
      </c>
      <c r="HW1438" s="37"/>
      <c r="HX1438" s="45">
        <v>0</v>
      </c>
      <c r="HY1438" s="36">
        <v>2.1326881204741335E-4</v>
      </c>
      <c r="HZ1438" s="37">
        <v>0</v>
      </c>
      <c r="IA1438" s="37"/>
      <c r="IB1438" s="45">
        <v>0</v>
      </c>
      <c r="IC1438" s="36">
        <v>2.8860956970989737E-4</v>
      </c>
      <c r="ID1438" s="37">
        <v>0</v>
      </c>
      <c r="IE1438" s="37"/>
      <c r="IF1438" s="45">
        <v>0</v>
      </c>
      <c r="IG1438" s="36">
        <v>0</v>
      </c>
      <c r="IH1438" s="37">
        <v>0</v>
      </c>
      <c r="II1438" s="37"/>
      <c r="IJ1438" s="45">
        <v>0</v>
      </c>
      <c r="IK1438" s="36">
        <v>2.7258992910183806E-4</v>
      </c>
      <c r="IL1438" s="37">
        <v>0</v>
      </c>
      <c r="IM1438" s="37"/>
      <c r="IN1438" s="45">
        <v>0</v>
      </c>
      <c r="IO1438" s="36">
        <v>5.9610551510405423E-4</v>
      </c>
      <c r="IP1438" s="37">
        <v>0</v>
      </c>
      <c r="IQ1438" s="37"/>
      <c r="IR1438" s="45">
        <v>0</v>
      </c>
      <c r="IS1438" s="36">
        <v>1.2622936652682663E-4</v>
      </c>
      <c r="IT1438" s="37">
        <v>0</v>
      </c>
      <c r="IU1438" s="37"/>
      <c r="IV1438" s="45">
        <v>0</v>
      </c>
      <c r="IW1438" s="36">
        <v>7.4592107038721213E-6</v>
      </c>
      <c r="IX1438" s="37">
        <v>0</v>
      </c>
      <c r="IY1438" s="37"/>
      <c r="IZ1438" s="45">
        <v>0</v>
      </c>
      <c r="JA1438" s="36">
        <v>0</v>
      </c>
      <c r="JB1438" s="37">
        <v>7.3019674228564382E-2</v>
      </c>
      <c r="JC1438" s="37"/>
      <c r="JD1438" s="45">
        <v>4.1688681460310059E-2</v>
      </c>
      <c r="JE1438" s="36">
        <v>0</v>
      </c>
      <c r="JF1438" s="37">
        <v>0</v>
      </c>
      <c r="JG1438" s="37"/>
    </row>
    <row r="1439" spans="2:267">
      <c r="B1439" s="167"/>
      <c r="C1439" s="170"/>
      <c r="D1439" s="36">
        <f t="shared" si="9755"/>
        <v>-2.421586561675905E-2</v>
      </c>
      <c r="E1439" s="36">
        <f t="shared" si="9752"/>
        <v>-1.0495368186428553E-2</v>
      </c>
      <c r="F1439" s="37">
        <f t="shared" si="9753"/>
        <v>5.3274755594012874E-3</v>
      </c>
      <c r="I1439" s="167"/>
      <c r="J1439" s="173"/>
      <c r="K1439" s="176"/>
      <c r="L1439" s="45">
        <v>-1.1498511149991772E-4</v>
      </c>
      <c r="M1439" s="36">
        <v>0</v>
      </c>
      <c r="N1439" s="37">
        <v>-1.1498511149991772E-4</v>
      </c>
      <c r="O1439" s="37"/>
      <c r="P1439" s="45">
        <v>-2.1559965990005967E-4</v>
      </c>
      <c r="Q1439" s="36">
        <v>0</v>
      </c>
      <c r="R1439" s="37">
        <v>-2.1559965990005967E-4</v>
      </c>
      <c r="S1439" s="37"/>
      <c r="T1439" s="45">
        <v>-5.9310283284695034E-4</v>
      </c>
      <c r="U1439" s="36">
        <v>0</v>
      </c>
      <c r="V1439" s="37">
        <v>-5.9310283284695034E-4</v>
      </c>
      <c r="W1439" s="37"/>
      <c r="X1439" s="45">
        <v>-6.919672042679921E-5</v>
      </c>
      <c r="Y1439" s="36">
        <v>0</v>
      </c>
      <c r="Z1439" s="37">
        <v>-6.919672042679921E-5</v>
      </c>
      <c r="AA1439" s="37"/>
      <c r="AB1439" s="45">
        <v>-3.0893889039061538E-4</v>
      </c>
      <c r="AC1439" s="36">
        <v>0</v>
      </c>
      <c r="AD1439" s="37">
        <v>-3.0893889039061538E-4</v>
      </c>
      <c r="AE1439" s="37"/>
      <c r="AF1439" s="45">
        <v>-8.7263166909254094E-4</v>
      </c>
      <c r="AG1439" s="36">
        <v>0</v>
      </c>
      <c r="AH1439" s="37">
        <v>-8.7263166909254094E-4</v>
      </c>
      <c r="AI1439" s="37"/>
      <c r="AJ1439" s="45">
        <v>-1.4968450221388241E-2</v>
      </c>
      <c r="AK1439" s="36">
        <v>0</v>
      </c>
      <c r="AL1439" s="37">
        <v>-1.4968450221388241E-2</v>
      </c>
      <c r="AM1439" s="37"/>
      <c r="AN1439" s="45">
        <v>-8.5338874383557653E-3</v>
      </c>
      <c r="AO1439" s="36">
        <v>0</v>
      </c>
      <c r="AP1439" s="37">
        <v>-8.5338874383557653E-3</v>
      </c>
      <c r="AQ1439" s="37"/>
      <c r="AR1439" s="45">
        <v>-6.2795023787099444E-4</v>
      </c>
      <c r="AS1439" s="36">
        <v>0</v>
      </c>
      <c r="AT1439" s="37">
        <v>-6.2795023787099444E-4</v>
      </c>
      <c r="AU1439" s="37"/>
      <c r="AV1439" s="45">
        <v>-3.2886940349112601E-3</v>
      </c>
      <c r="AW1439" s="36">
        <v>0</v>
      </c>
      <c r="AX1439" s="37">
        <v>-3.2886940349112601E-3</v>
      </c>
      <c r="AY1439" s="37"/>
      <c r="AZ1439" s="45">
        <v>-9.4121073704528683E-4</v>
      </c>
      <c r="BA1439" s="36">
        <v>-9.4121073704528683E-4</v>
      </c>
      <c r="BB1439" s="37">
        <v>-9.4121073704528683E-4</v>
      </c>
      <c r="BC1439" s="37"/>
      <c r="BD1439" s="45">
        <v>-1.9549798508463842E-3</v>
      </c>
      <c r="BE1439" s="36">
        <v>-1.9549798508463842E-3</v>
      </c>
      <c r="BF1439" s="37">
        <v>-1.9549798508463842E-3</v>
      </c>
      <c r="BG1439" s="37"/>
      <c r="BH1439" s="45">
        <v>-6.8977003452936154E-3</v>
      </c>
      <c r="BI1439" s="36">
        <v>-6.8977003452936154E-3</v>
      </c>
      <c r="BJ1439" s="37">
        <v>-6.8977003452936154E-3</v>
      </c>
      <c r="BK1439" s="37"/>
      <c r="BL1439" s="45">
        <v>-4.2995536298815517E-3</v>
      </c>
      <c r="BM1439" s="36">
        <v>-4.2995536298815517E-3</v>
      </c>
      <c r="BN1439" s="37">
        <v>0</v>
      </c>
      <c r="BO1439" s="37"/>
      <c r="BP1439" s="45">
        <v>0</v>
      </c>
      <c r="BQ1439" s="36">
        <v>-6.1235839567230516E-3</v>
      </c>
      <c r="BR1439" s="37">
        <v>-6.1235839567230516E-3</v>
      </c>
      <c r="BS1439" s="37"/>
      <c r="BT1439" s="45">
        <v>-1.4646485700897655E-5</v>
      </c>
      <c r="BU1439" s="36">
        <v>0</v>
      </c>
      <c r="BV1439" s="37">
        <v>-1.4646485700897655E-5</v>
      </c>
      <c r="BW1439" s="37"/>
      <c r="BX1439" s="45">
        <v>-9.7002908221133731E-4</v>
      </c>
      <c r="BY1439" s="36">
        <v>0</v>
      </c>
      <c r="BZ1439" s="37">
        <v>-9.7002908221133731E-4</v>
      </c>
      <c r="CA1439" s="37"/>
      <c r="CB1439" s="45">
        <v>-3.1680079929584474E-4</v>
      </c>
      <c r="CC1439" s="36">
        <v>0</v>
      </c>
      <c r="CD1439" s="37">
        <v>0</v>
      </c>
      <c r="CE1439" s="37"/>
      <c r="CF1439" s="45">
        <v>-2.0234515620454565E-4</v>
      </c>
      <c r="CG1439" s="36">
        <v>0</v>
      </c>
      <c r="CH1439" s="37">
        <v>-2.0234515620454565E-4</v>
      </c>
      <c r="CI1439" s="37"/>
      <c r="CJ1439" s="45">
        <v>0</v>
      </c>
      <c r="CK1439" s="36">
        <v>0</v>
      </c>
      <c r="CL1439" s="37">
        <v>-3.4915679221898978E-4</v>
      </c>
      <c r="CM1439" s="37"/>
      <c r="CN1439" s="45">
        <v>-1.0537863393623996E-3</v>
      </c>
      <c r="CO1439" s="36">
        <v>0</v>
      </c>
      <c r="CP1439" s="37">
        <v>-1.0537863393623996E-3</v>
      </c>
      <c r="CQ1439" s="37"/>
      <c r="CR1439" s="45">
        <v>-2.6753318134212577E-5</v>
      </c>
      <c r="CS1439" s="36">
        <v>0</v>
      </c>
      <c r="CT1439" s="37">
        <v>-2.6753318134212577E-5</v>
      </c>
      <c r="CU1439" s="37"/>
      <c r="CV1439" s="45">
        <v>-1.6469662738407122E-3</v>
      </c>
      <c r="CW1439" s="36">
        <v>0</v>
      </c>
      <c r="CX1439" s="37">
        <v>-1.6469662738407122E-3</v>
      </c>
      <c r="CY1439" s="37"/>
      <c r="CZ1439" s="45">
        <v>-5.9324589995161643E-4</v>
      </c>
      <c r="DA1439" s="36">
        <v>0</v>
      </c>
      <c r="DB1439" s="37">
        <v>0</v>
      </c>
      <c r="DC1439" s="37"/>
      <c r="DD1439" s="45">
        <v>-3.8616095417668279E-4</v>
      </c>
      <c r="DE1439" s="36">
        <v>0</v>
      </c>
      <c r="DF1439" s="37">
        <v>-3.8616095417668279E-4</v>
      </c>
      <c r="DG1439" s="37"/>
      <c r="DH1439" s="45">
        <v>0</v>
      </c>
      <c r="DI1439" s="36">
        <v>0</v>
      </c>
      <c r="DJ1439" s="37">
        <v>-6.8648191495498294E-4</v>
      </c>
      <c r="DK1439" s="37"/>
      <c r="DL1439" s="45">
        <v>-2.2867235757819625E-3</v>
      </c>
      <c r="DM1439" s="36">
        <v>0</v>
      </c>
      <c r="DN1439" s="37">
        <v>-2.2867235757819625E-3</v>
      </c>
      <c r="DO1439" s="37"/>
      <c r="DP1439" s="45">
        <v>-6.4457357287479641E-3</v>
      </c>
      <c r="DQ1439" s="36">
        <v>0</v>
      </c>
      <c r="DR1439" s="37">
        <v>-6.4457357287479641E-3</v>
      </c>
      <c r="DS1439" s="37"/>
      <c r="DT1439" s="45">
        <v>-1.8855919760718994E-3</v>
      </c>
      <c r="DU1439" s="36">
        <v>0</v>
      </c>
      <c r="DV1439" s="37">
        <v>0</v>
      </c>
      <c r="DW1439" s="37"/>
      <c r="DX1439" s="45">
        <v>-1.1481364768815214E-3</v>
      </c>
      <c r="DY1439" s="36">
        <v>0</v>
      </c>
      <c r="DZ1439" s="37">
        <v>-1.1481364768815214E-3</v>
      </c>
      <c r="EA1439" s="37"/>
      <c r="EB1439" s="45">
        <v>0</v>
      </c>
      <c r="EC1439" s="36">
        <v>0</v>
      </c>
      <c r="ED1439" s="37">
        <v>-2.071247194149496E-3</v>
      </c>
      <c r="EE1439" s="37"/>
      <c r="EF1439" s="45">
        <v>-8.3342805581140614E-3</v>
      </c>
      <c r="EG1439" s="36">
        <v>0</v>
      </c>
      <c r="EH1439" s="37">
        <v>-8.3342805581140614E-3</v>
      </c>
      <c r="EI1439" s="37"/>
      <c r="EJ1439" s="45">
        <v>0</v>
      </c>
      <c r="EK1439" s="36">
        <v>9.7407851089160489E-6</v>
      </c>
      <c r="EL1439" s="37">
        <v>0</v>
      </c>
      <c r="EM1439" s="37"/>
      <c r="EN1439" s="45">
        <v>0</v>
      </c>
      <c r="EO1439" s="36">
        <v>1.56148325716861E-5</v>
      </c>
      <c r="EP1439" s="37">
        <v>0</v>
      </c>
      <c r="EQ1439" s="37"/>
      <c r="ER1439" s="45">
        <v>0</v>
      </c>
      <c r="ES1439" s="36">
        <v>9.7407851089160489E-6</v>
      </c>
      <c r="ET1439" s="37">
        <v>0</v>
      </c>
      <c r="EU1439" s="37"/>
      <c r="EV1439" s="45">
        <v>0</v>
      </c>
      <c r="EW1439" s="36">
        <v>3.657727452861259E-5</v>
      </c>
      <c r="EX1439" s="37">
        <v>0</v>
      </c>
      <c r="EY1439" s="37"/>
      <c r="EZ1439" s="45">
        <v>0</v>
      </c>
      <c r="FA1439" s="36">
        <v>3.4723268438118301E-6</v>
      </c>
      <c r="FB1439" s="37">
        <v>0</v>
      </c>
      <c r="FC1439" s="37"/>
      <c r="FD1439" s="45">
        <v>0</v>
      </c>
      <c r="FE1439" s="36">
        <v>5.2302938744744328E-5</v>
      </c>
      <c r="FF1439" s="37">
        <v>0</v>
      </c>
      <c r="FG1439" s="37"/>
      <c r="FH1439" s="45">
        <v>0</v>
      </c>
      <c r="FI1439" s="36">
        <v>5.8566662424597029E-6</v>
      </c>
      <c r="FJ1439" s="37">
        <v>0</v>
      </c>
      <c r="FK1439" s="37"/>
      <c r="FL1439" s="45">
        <v>0</v>
      </c>
      <c r="FM1439" s="36">
        <v>2.1852418806082564E-5</v>
      </c>
      <c r="FN1439" s="37">
        <v>0</v>
      </c>
      <c r="FO1439" s="37"/>
      <c r="FP1439" s="45">
        <v>0</v>
      </c>
      <c r="FQ1439" s="36">
        <v>2.2846367482717194E-4</v>
      </c>
      <c r="FR1439" s="37">
        <v>0</v>
      </c>
      <c r="FS1439" s="37"/>
      <c r="FT1439" s="45">
        <v>0</v>
      </c>
      <c r="FU1439" s="36">
        <v>6.7524412047432659E-5</v>
      </c>
      <c r="FV1439" s="37">
        <v>6.7524412047432659E-5</v>
      </c>
      <c r="FW1439" s="37"/>
      <c r="FX1439" s="45">
        <v>0</v>
      </c>
      <c r="FY1439" s="36">
        <v>3.9697685407859659E-4</v>
      </c>
      <c r="FZ1439" s="37">
        <v>0</v>
      </c>
      <c r="GA1439" s="37"/>
      <c r="GB1439" s="45">
        <v>0</v>
      </c>
      <c r="GC1439" s="36">
        <v>9.7243232424734533E-5</v>
      </c>
      <c r="GD1439" s="37">
        <v>9.7243232424734533E-5</v>
      </c>
      <c r="GE1439" s="37"/>
      <c r="GF1439" s="45">
        <v>0</v>
      </c>
      <c r="GG1439" s="36">
        <v>6.0183783308883168E-4</v>
      </c>
      <c r="GH1439" s="37">
        <v>0</v>
      </c>
      <c r="GI1439" s="37"/>
      <c r="GJ1439" s="45">
        <v>0</v>
      </c>
      <c r="GK1439" s="36">
        <v>2.4249889210788546E-4</v>
      </c>
      <c r="GL1439" s="37">
        <v>2.4249889210788546E-4</v>
      </c>
      <c r="GM1439" s="37"/>
      <c r="GN1439" s="45">
        <v>0</v>
      </c>
      <c r="GO1439" s="36">
        <v>1.4451808824325449E-5</v>
      </c>
      <c r="GP1439" s="37">
        <v>0</v>
      </c>
      <c r="GQ1439" s="37"/>
      <c r="GR1439" s="45">
        <v>0</v>
      </c>
      <c r="GS1439" s="36">
        <v>7.3609250454875102E-4</v>
      </c>
      <c r="GT1439" s="37">
        <v>7.3609250454875102E-4</v>
      </c>
      <c r="GU1439" s="37"/>
      <c r="GV1439" s="45">
        <v>0</v>
      </c>
      <c r="GW1439" s="36">
        <v>1.56148325716861E-5</v>
      </c>
      <c r="GX1439" s="37">
        <v>0</v>
      </c>
      <c r="GY1439" s="37"/>
      <c r="GZ1439" s="45">
        <v>0</v>
      </c>
      <c r="HA1439" s="36">
        <v>2.2978038467793512E-3</v>
      </c>
      <c r="HB1439" s="37">
        <v>2.2978038467793512E-3</v>
      </c>
      <c r="HC1439" s="37"/>
      <c r="HD1439" s="45">
        <v>0</v>
      </c>
      <c r="HE1439" s="36">
        <v>1.1439744100647401E-4</v>
      </c>
      <c r="HF1439" s="37">
        <v>0</v>
      </c>
      <c r="HG1439" s="37"/>
      <c r="HH1439" s="45">
        <v>4.4576402807156907E-5</v>
      </c>
      <c r="HI1439" s="36">
        <v>4.4576402807156907E-5</v>
      </c>
      <c r="HJ1439" s="37">
        <v>0</v>
      </c>
      <c r="HK1439" s="37"/>
      <c r="HL1439" s="45">
        <v>3.048960524349388E-3</v>
      </c>
      <c r="HM1439" s="36">
        <v>3.048960524349388E-3</v>
      </c>
      <c r="HN1439" s="37">
        <v>0</v>
      </c>
      <c r="HO1439" s="37"/>
      <c r="HP1439" s="45">
        <v>0</v>
      </c>
      <c r="HQ1439" s="36">
        <v>0</v>
      </c>
      <c r="HR1439" s="37">
        <v>0</v>
      </c>
      <c r="HS1439" s="37"/>
      <c r="HT1439" s="45">
        <v>0</v>
      </c>
      <c r="HU1439" s="36">
        <v>1.0570904340678315E-4</v>
      </c>
      <c r="HV1439" s="37">
        <v>0</v>
      </c>
      <c r="HW1439" s="37"/>
      <c r="HX1439" s="45">
        <v>0</v>
      </c>
      <c r="HY1439" s="36">
        <v>2.1326881204741335E-4</v>
      </c>
      <c r="HZ1439" s="37">
        <v>0</v>
      </c>
      <c r="IA1439" s="37"/>
      <c r="IB1439" s="45">
        <v>0</v>
      </c>
      <c r="IC1439" s="36">
        <v>2.8860956970989737E-4</v>
      </c>
      <c r="ID1439" s="37">
        <v>0</v>
      </c>
      <c r="IE1439" s="37"/>
      <c r="IF1439" s="45">
        <v>0</v>
      </c>
      <c r="IG1439" s="36">
        <v>3.2267852844547251E-4</v>
      </c>
      <c r="IH1439" s="37">
        <v>0</v>
      </c>
      <c r="II1439" s="37"/>
      <c r="IJ1439" s="45">
        <v>0</v>
      </c>
      <c r="IK1439" s="36">
        <v>0</v>
      </c>
      <c r="IL1439" s="37">
        <v>0</v>
      </c>
      <c r="IM1439" s="37"/>
      <c r="IN1439" s="45">
        <v>0</v>
      </c>
      <c r="IO1439" s="36">
        <v>5.9610551510405423E-4</v>
      </c>
      <c r="IP1439" s="37">
        <v>0</v>
      </c>
      <c r="IQ1439" s="37"/>
      <c r="IR1439" s="45">
        <v>0</v>
      </c>
      <c r="IS1439" s="36">
        <v>1.2622936652682663E-4</v>
      </c>
      <c r="IT1439" s="37">
        <v>0</v>
      </c>
      <c r="IU1439" s="37"/>
      <c r="IV1439" s="45">
        <v>0</v>
      </c>
      <c r="IW1439" s="36">
        <v>7.4592107038721213E-6</v>
      </c>
      <c r="IX1439" s="37">
        <v>0</v>
      </c>
      <c r="IY1439" s="37"/>
      <c r="IZ1439" s="45">
        <v>0</v>
      </c>
      <c r="JA1439" s="36">
        <v>0</v>
      </c>
      <c r="JB1439" s="37">
        <v>7.3019674228564382E-2</v>
      </c>
      <c r="JC1439" s="37"/>
      <c r="JD1439" s="45">
        <v>4.1688681460310059E-2</v>
      </c>
      <c r="JE1439" s="36">
        <v>0</v>
      </c>
      <c r="JF1439" s="37">
        <v>0</v>
      </c>
      <c r="JG1439" s="37"/>
    </row>
    <row r="1440" spans="2:267">
      <c r="B1440" s="167"/>
      <c r="C1440" s="171"/>
      <c r="D1440" s="38">
        <f t="shared" si="9755"/>
        <v>-4.9098327710672358E-2</v>
      </c>
      <c r="E1440" s="38">
        <f t="shared" si="9752"/>
        <v>6.8112810718259656E-2</v>
      </c>
      <c r="F1440" s="39">
        <f t="shared" si="9753"/>
        <v>-5.3946239242429785E-2</v>
      </c>
      <c r="I1440" s="167"/>
      <c r="J1440" s="173"/>
      <c r="K1440" s="177"/>
      <c r="L1440" s="46">
        <v>-1.1498511149991772E-4</v>
      </c>
      <c r="M1440" s="38">
        <v>-1.1498511149991772E-4</v>
      </c>
      <c r="N1440" s="39">
        <v>-1.1498511149991772E-4</v>
      </c>
      <c r="O1440" s="37"/>
      <c r="P1440" s="46">
        <v>-2.1559965990005967E-4</v>
      </c>
      <c r="Q1440" s="38">
        <v>-2.1559965990005967E-4</v>
      </c>
      <c r="R1440" s="39">
        <v>-2.1559965990005967E-4</v>
      </c>
      <c r="S1440" s="37"/>
      <c r="T1440" s="46">
        <v>-5.9310283284695034E-4</v>
      </c>
      <c r="U1440" s="38">
        <v>-5.9310283284695034E-4</v>
      </c>
      <c r="V1440" s="39">
        <v>-5.9310283284695034E-4</v>
      </c>
      <c r="W1440" s="37"/>
      <c r="X1440" s="46">
        <v>-6.919672042679921E-5</v>
      </c>
      <c r="Y1440" s="38">
        <v>-6.919672042679921E-5</v>
      </c>
      <c r="Z1440" s="39">
        <v>0</v>
      </c>
      <c r="AA1440" s="37"/>
      <c r="AB1440" s="46">
        <v>0</v>
      </c>
      <c r="AC1440" s="38">
        <v>-3.0893889039061538E-4</v>
      </c>
      <c r="AD1440" s="39">
        <v>-3.0893889039061538E-4</v>
      </c>
      <c r="AE1440" s="37"/>
      <c r="AF1440" s="46">
        <v>-8.7263166909254094E-4</v>
      </c>
      <c r="AG1440" s="38">
        <v>-8.7263166909254094E-4</v>
      </c>
      <c r="AH1440" s="39">
        <v>-8.7263166909254094E-4</v>
      </c>
      <c r="AI1440" s="37"/>
      <c r="AJ1440" s="46">
        <v>-1.4968450221388241E-2</v>
      </c>
      <c r="AK1440" s="38">
        <v>-1.4968450221388241E-2</v>
      </c>
      <c r="AL1440" s="39">
        <v>-1.4968450221388241E-2</v>
      </c>
      <c r="AM1440" s="37"/>
      <c r="AN1440" s="46">
        <v>-8.5338874383557653E-3</v>
      </c>
      <c r="AO1440" s="38">
        <v>-8.5338874383557653E-3</v>
      </c>
      <c r="AP1440" s="39">
        <v>-8.5338874383557653E-3</v>
      </c>
      <c r="AQ1440" s="37"/>
      <c r="AR1440" s="46">
        <v>-6.2795023787099444E-4</v>
      </c>
      <c r="AS1440" s="38">
        <v>-6.2795023787099444E-4</v>
      </c>
      <c r="AT1440" s="39">
        <v>0</v>
      </c>
      <c r="AU1440" s="37"/>
      <c r="AV1440" s="46">
        <v>0</v>
      </c>
      <c r="AW1440" s="38">
        <v>-3.2886940349112601E-3</v>
      </c>
      <c r="AX1440" s="39">
        <v>-3.2886940349112601E-3</v>
      </c>
      <c r="AY1440" s="37"/>
      <c r="AZ1440" s="46">
        <v>0</v>
      </c>
      <c r="BA1440" s="38">
        <v>0</v>
      </c>
      <c r="BB1440" s="39">
        <v>0</v>
      </c>
      <c r="BC1440" s="37"/>
      <c r="BD1440" s="46">
        <v>0</v>
      </c>
      <c r="BE1440" s="38">
        <v>0</v>
      </c>
      <c r="BF1440" s="39">
        <v>0</v>
      </c>
      <c r="BG1440" s="37"/>
      <c r="BH1440" s="46">
        <v>0</v>
      </c>
      <c r="BI1440" s="38">
        <v>0</v>
      </c>
      <c r="BJ1440" s="39">
        <v>0</v>
      </c>
      <c r="BK1440" s="37"/>
      <c r="BL1440" s="46">
        <v>0</v>
      </c>
      <c r="BM1440" s="38">
        <v>0</v>
      </c>
      <c r="BN1440" s="39">
        <v>0</v>
      </c>
      <c r="BO1440" s="37"/>
      <c r="BP1440" s="46">
        <v>0</v>
      </c>
      <c r="BQ1440" s="38">
        <v>0</v>
      </c>
      <c r="BR1440" s="39">
        <v>0</v>
      </c>
      <c r="BS1440" s="37"/>
      <c r="BT1440" s="46">
        <v>-1.4646485700897655E-5</v>
      </c>
      <c r="BU1440" s="38">
        <v>-1.4646485700897655E-5</v>
      </c>
      <c r="BV1440" s="39">
        <v>-1.4646485700897655E-5</v>
      </c>
      <c r="BW1440" s="37"/>
      <c r="BX1440" s="46">
        <v>-9.7002908221133731E-4</v>
      </c>
      <c r="BY1440" s="38">
        <v>-9.7002908221133731E-4</v>
      </c>
      <c r="BZ1440" s="39">
        <v>-9.7002908221133731E-4</v>
      </c>
      <c r="CA1440" s="37"/>
      <c r="CB1440" s="46">
        <v>-3.1680079929584474E-4</v>
      </c>
      <c r="CC1440" s="38">
        <v>-3.1680079929584474E-4</v>
      </c>
      <c r="CD1440" s="39">
        <v>-3.1680079929584474E-4</v>
      </c>
      <c r="CE1440" s="37"/>
      <c r="CF1440" s="46">
        <v>-2.0234515620454565E-4</v>
      </c>
      <c r="CG1440" s="38">
        <v>0</v>
      </c>
      <c r="CH1440" s="39">
        <v>-2.0234515620454565E-4</v>
      </c>
      <c r="CI1440" s="37"/>
      <c r="CJ1440" s="46">
        <v>-3.4915679221898978E-4</v>
      </c>
      <c r="CK1440" s="38">
        <v>-3.4915679221898978E-4</v>
      </c>
      <c r="CL1440" s="39">
        <v>-3.4915679221898978E-4</v>
      </c>
      <c r="CM1440" s="37"/>
      <c r="CN1440" s="46">
        <v>-1.0537863393623996E-3</v>
      </c>
      <c r="CO1440" s="38">
        <v>-1.0537863393623996E-3</v>
      </c>
      <c r="CP1440" s="39">
        <v>-1.0537863393623996E-3</v>
      </c>
      <c r="CQ1440" s="37"/>
      <c r="CR1440" s="46">
        <v>-2.6753318134212577E-5</v>
      </c>
      <c r="CS1440" s="38">
        <v>-2.6753318134212577E-5</v>
      </c>
      <c r="CT1440" s="39">
        <v>-2.6753318134212577E-5</v>
      </c>
      <c r="CU1440" s="37"/>
      <c r="CV1440" s="46">
        <v>-1.6469662738407122E-3</v>
      </c>
      <c r="CW1440" s="38">
        <v>-1.6469662738407122E-3</v>
      </c>
      <c r="CX1440" s="39">
        <v>-1.6469662738407122E-3</v>
      </c>
      <c r="CY1440" s="37"/>
      <c r="CZ1440" s="46">
        <v>-5.9324589995161643E-4</v>
      </c>
      <c r="DA1440" s="38">
        <v>-5.9324589995161643E-4</v>
      </c>
      <c r="DB1440" s="39">
        <v>-5.9324589995161643E-4</v>
      </c>
      <c r="DC1440" s="37"/>
      <c r="DD1440" s="46">
        <v>-3.8616095417668279E-4</v>
      </c>
      <c r="DE1440" s="38">
        <v>0</v>
      </c>
      <c r="DF1440" s="39">
        <v>-3.8616095417668279E-4</v>
      </c>
      <c r="DG1440" s="37"/>
      <c r="DH1440" s="46">
        <v>-6.8648191495498294E-4</v>
      </c>
      <c r="DI1440" s="38">
        <v>-6.8648191495498294E-4</v>
      </c>
      <c r="DJ1440" s="39">
        <v>-6.8648191495498294E-4</v>
      </c>
      <c r="DK1440" s="37"/>
      <c r="DL1440" s="46">
        <v>-2.2867235757819625E-3</v>
      </c>
      <c r="DM1440" s="38">
        <v>-2.2867235757819625E-3</v>
      </c>
      <c r="DN1440" s="39">
        <v>-2.2867235757819625E-3</v>
      </c>
      <c r="DO1440" s="37"/>
      <c r="DP1440" s="46">
        <v>-6.4457357287479641E-3</v>
      </c>
      <c r="DQ1440" s="38">
        <v>-6.4457357287479641E-3</v>
      </c>
      <c r="DR1440" s="39">
        <v>-6.4457357287479641E-3</v>
      </c>
      <c r="DS1440" s="37"/>
      <c r="DT1440" s="46">
        <v>-1.8855919760718994E-3</v>
      </c>
      <c r="DU1440" s="38">
        <v>-1.8855919760718994E-3</v>
      </c>
      <c r="DV1440" s="39">
        <v>-1.8855919760718994E-3</v>
      </c>
      <c r="DW1440" s="37"/>
      <c r="DX1440" s="46">
        <v>-1.1481364768815214E-3</v>
      </c>
      <c r="DY1440" s="38">
        <v>0</v>
      </c>
      <c r="DZ1440" s="39">
        <v>-1.1481364768815214E-3</v>
      </c>
      <c r="EA1440" s="37"/>
      <c r="EB1440" s="46">
        <v>-2.071247194149496E-3</v>
      </c>
      <c r="EC1440" s="38">
        <v>-2.071247194149496E-3</v>
      </c>
      <c r="ED1440" s="39">
        <v>-2.071247194149496E-3</v>
      </c>
      <c r="EE1440" s="37"/>
      <c r="EF1440" s="46">
        <v>-8.3342805581140614E-3</v>
      </c>
      <c r="EG1440" s="38">
        <v>-8.3342805581140614E-3</v>
      </c>
      <c r="EH1440" s="39">
        <v>-8.3342805581140614E-3</v>
      </c>
      <c r="EI1440" s="37"/>
      <c r="EJ1440" s="46">
        <v>0</v>
      </c>
      <c r="EK1440" s="38">
        <v>9.7407851089160489E-6</v>
      </c>
      <c r="EL1440" s="39">
        <v>0</v>
      </c>
      <c r="EM1440" s="37"/>
      <c r="EN1440" s="46">
        <v>0</v>
      </c>
      <c r="EO1440" s="38">
        <v>1.56148325716861E-5</v>
      </c>
      <c r="EP1440" s="39">
        <v>0</v>
      </c>
      <c r="EQ1440" s="37"/>
      <c r="ER1440" s="46">
        <v>0</v>
      </c>
      <c r="ES1440" s="38">
        <v>9.7407851089160489E-6</v>
      </c>
      <c r="ET1440" s="39">
        <v>0</v>
      </c>
      <c r="EU1440" s="37"/>
      <c r="EV1440" s="46">
        <v>3.657727452861259E-5</v>
      </c>
      <c r="EW1440" s="38">
        <v>3.657727452861259E-5</v>
      </c>
      <c r="EX1440" s="39">
        <v>0</v>
      </c>
      <c r="EY1440" s="37"/>
      <c r="EZ1440" s="46">
        <v>0</v>
      </c>
      <c r="FA1440" s="38">
        <v>3.4723268438118301E-6</v>
      </c>
      <c r="FB1440" s="39">
        <v>3.4723268438118301E-6</v>
      </c>
      <c r="FC1440" s="37"/>
      <c r="FD1440" s="46">
        <v>5.2302938744744328E-5</v>
      </c>
      <c r="FE1440" s="38">
        <v>5.2302938744744328E-5</v>
      </c>
      <c r="FF1440" s="39">
        <v>0</v>
      </c>
      <c r="FG1440" s="37"/>
      <c r="FH1440" s="46">
        <v>0</v>
      </c>
      <c r="FI1440" s="38">
        <v>5.8566662424597029E-6</v>
      </c>
      <c r="FJ1440" s="39">
        <v>5.8566662424597029E-6</v>
      </c>
      <c r="FK1440" s="37"/>
      <c r="FL1440" s="46">
        <v>2.1852418806082564E-5</v>
      </c>
      <c r="FM1440" s="38">
        <v>2.1852418806082564E-5</v>
      </c>
      <c r="FN1440" s="39">
        <v>2.1852418806082564E-5</v>
      </c>
      <c r="FO1440" s="37"/>
      <c r="FP1440" s="46">
        <v>0</v>
      </c>
      <c r="FQ1440" s="38">
        <v>2.2846367482717194E-4</v>
      </c>
      <c r="FR1440" s="39">
        <v>0</v>
      </c>
      <c r="FS1440" s="37"/>
      <c r="FT1440" s="46">
        <v>0</v>
      </c>
      <c r="FU1440" s="38">
        <v>6.7524412047432659E-5</v>
      </c>
      <c r="FV1440" s="39">
        <v>0</v>
      </c>
      <c r="FW1440" s="37"/>
      <c r="FX1440" s="46">
        <v>0</v>
      </c>
      <c r="FY1440" s="38">
        <v>3.9697685407859659E-4</v>
      </c>
      <c r="FZ1440" s="39">
        <v>0</v>
      </c>
      <c r="GA1440" s="37"/>
      <c r="GB1440" s="46">
        <v>0</v>
      </c>
      <c r="GC1440" s="38">
        <v>9.7243232424734533E-5</v>
      </c>
      <c r="GD1440" s="39">
        <v>0</v>
      </c>
      <c r="GE1440" s="37"/>
      <c r="GF1440" s="46">
        <v>6.0183783308883168E-4</v>
      </c>
      <c r="GG1440" s="38">
        <v>6.0183783308883168E-4</v>
      </c>
      <c r="GH1440" s="39">
        <v>0</v>
      </c>
      <c r="GI1440" s="37"/>
      <c r="GJ1440" s="46">
        <v>2.4249889210788546E-4</v>
      </c>
      <c r="GK1440" s="38">
        <v>2.4249889210788546E-4</v>
      </c>
      <c r="GL1440" s="39">
        <v>0</v>
      </c>
      <c r="GM1440" s="37"/>
      <c r="GN1440" s="46">
        <v>1.4451808824325449E-5</v>
      </c>
      <c r="GO1440" s="38">
        <v>1.4451808824325449E-5</v>
      </c>
      <c r="GP1440" s="39">
        <v>1.4451808824325449E-5</v>
      </c>
      <c r="GQ1440" s="37"/>
      <c r="GR1440" s="46">
        <v>0</v>
      </c>
      <c r="GS1440" s="38">
        <v>7.3609250454875102E-4</v>
      </c>
      <c r="GT1440" s="39">
        <v>7.3609250454875102E-4</v>
      </c>
      <c r="GU1440" s="37"/>
      <c r="GV1440" s="46">
        <v>0</v>
      </c>
      <c r="GW1440" s="38">
        <v>1.56148325716861E-5</v>
      </c>
      <c r="GX1440" s="39">
        <v>0</v>
      </c>
      <c r="GY1440" s="37"/>
      <c r="GZ1440" s="46">
        <v>0</v>
      </c>
      <c r="HA1440" s="38">
        <v>2.2978038467793512E-3</v>
      </c>
      <c r="HB1440" s="39">
        <v>2.2978038467793512E-3</v>
      </c>
      <c r="HC1440" s="37"/>
      <c r="HD1440" s="46">
        <v>0</v>
      </c>
      <c r="HE1440" s="38">
        <v>1.1439744100647401E-4</v>
      </c>
      <c r="HF1440" s="39">
        <v>0</v>
      </c>
      <c r="HG1440" s="37"/>
      <c r="HH1440" s="46">
        <v>0</v>
      </c>
      <c r="HI1440" s="38">
        <v>4.4576402807156907E-5</v>
      </c>
      <c r="HJ1440" s="39">
        <v>0</v>
      </c>
      <c r="HK1440" s="37"/>
      <c r="HL1440" s="46">
        <v>3.048960524349388E-3</v>
      </c>
      <c r="HM1440" s="38">
        <v>3.048960524349388E-3</v>
      </c>
      <c r="HN1440" s="39">
        <v>0</v>
      </c>
      <c r="HO1440" s="37"/>
      <c r="HP1440" s="46">
        <v>0</v>
      </c>
      <c r="HQ1440" s="38">
        <v>8.6865345962075654E-5</v>
      </c>
      <c r="HR1440" s="39">
        <v>0</v>
      </c>
      <c r="HS1440" s="37"/>
      <c r="HT1440" s="46">
        <v>1.0570904340678315E-4</v>
      </c>
      <c r="HU1440" s="38">
        <v>0</v>
      </c>
      <c r="HV1440" s="39">
        <v>0</v>
      </c>
      <c r="HW1440" s="37"/>
      <c r="HX1440" s="46">
        <v>0</v>
      </c>
      <c r="HY1440" s="38">
        <v>2.1326881204741335E-4</v>
      </c>
      <c r="HZ1440" s="39">
        <v>0</v>
      </c>
      <c r="IA1440" s="37"/>
      <c r="IB1440" s="46">
        <v>0</v>
      </c>
      <c r="IC1440" s="38">
        <v>0</v>
      </c>
      <c r="ID1440" s="39">
        <v>2.8860956970989737E-4</v>
      </c>
      <c r="IE1440" s="37"/>
      <c r="IF1440" s="46">
        <v>3.2267852844547251E-4</v>
      </c>
      <c r="IG1440" s="38">
        <v>3.2267852844547251E-4</v>
      </c>
      <c r="IH1440" s="39">
        <v>0</v>
      </c>
      <c r="II1440" s="37"/>
      <c r="IJ1440" s="46">
        <v>2.7258992910183806E-4</v>
      </c>
      <c r="IK1440" s="38">
        <v>2.7258992910183806E-4</v>
      </c>
      <c r="IL1440" s="39">
        <v>0</v>
      </c>
      <c r="IM1440" s="37"/>
      <c r="IN1440" s="46">
        <v>5.9610551510405423E-4</v>
      </c>
      <c r="IO1440" s="38">
        <v>5.9610551510405423E-4</v>
      </c>
      <c r="IP1440" s="39">
        <v>0</v>
      </c>
      <c r="IQ1440" s="37"/>
      <c r="IR1440" s="46">
        <v>0</v>
      </c>
      <c r="IS1440" s="38">
        <v>1.2622936652682663E-4</v>
      </c>
      <c r="IT1440" s="39">
        <v>0</v>
      </c>
      <c r="IU1440" s="37"/>
      <c r="IV1440" s="46">
        <v>0</v>
      </c>
      <c r="IW1440" s="38">
        <v>0</v>
      </c>
      <c r="IX1440" s="39">
        <v>0</v>
      </c>
      <c r="IY1440" s="37"/>
      <c r="IZ1440" s="46">
        <v>0</v>
      </c>
      <c r="JA1440" s="38">
        <v>7.3019674228564382E-2</v>
      </c>
      <c r="JB1440" s="39">
        <v>0</v>
      </c>
      <c r="JC1440" s="37"/>
      <c r="JD1440" s="46">
        <v>0</v>
      </c>
      <c r="JE1440" s="38">
        <v>4.1688681460310059E-2</v>
      </c>
      <c r="JF1440" s="39">
        <v>0</v>
      </c>
      <c r="JG1440" s="37"/>
    </row>
    <row r="1441" spans="2:267">
      <c r="B1441" s="167"/>
      <c r="C1441" s="169">
        <v>3</v>
      </c>
      <c r="D1441" s="33">
        <f t="shared" si="9755"/>
        <v>3.4099869587474248E-2</v>
      </c>
      <c r="E1441" s="33">
        <f t="shared" si="9752"/>
        <v>-4.096283634058101E-2</v>
      </c>
      <c r="F1441" s="34">
        <f t="shared" si="9753"/>
        <v>3.4962635008187165E-2</v>
      </c>
      <c r="G1441" s="35">
        <f t="shared" ref="G1441" si="9757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2.0761502259942451E-2</v>
      </c>
      <c r="I1441" s="167"/>
      <c r="J1441" s="173"/>
      <c r="K1441" s="175">
        <v>3</v>
      </c>
      <c r="L1441" s="47">
        <f t="array" ref="L1441:N1444">L$3:N$6*N1429</f>
        <v>2.2564344481171224E-4</v>
      </c>
      <c r="M1441" s="33">
        <v>2.2564344481171224E-4</v>
      </c>
      <c r="N1441" s="34">
        <v>2.2564344481171224E-4</v>
      </c>
      <c r="O1441" s="42">
        <f>N1429</f>
        <v>2.2564344481171224E-4</v>
      </c>
      <c r="P1441" s="47">
        <f t="array" ref="P1441:R1444">P$3:R$6*R1429</f>
        <v>0</v>
      </c>
      <c r="Q1441" s="33">
        <v>2.5439410843393638E-4</v>
      </c>
      <c r="R1441" s="34">
        <v>2.5439410843393638E-4</v>
      </c>
      <c r="S1441" s="42">
        <f>R1429</f>
        <v>2.5439410843393638E-4</v>
      </c>
      <c r="T1441" s="47">
        <f t="array" ref="T1441:V1444">T$3:V$6*V1429</f>
        <v>2.9818501954125015E-4</v>
      </c>
      <c r="U1441" s="33">
        <v>2.9818501954125015E-4</v>
      </c>
      <c r="V1441" s="34">
        <v>0</v>
      </c>
      <c r="W1441" s="42">
        <f>V1429</f>
        <v>2.9818501954125015E-4</v>
      </c>
      <c r="X1441" s="47">
        <f t="array" ref="X1441:Z1444">X$3:Z$6*Z1429</f>
        <v>1.3989871524667178E-3</v>
      </c>
      <c r="Y1441" s="33">
        <v>1.3989871524667178E-3</v>
      </c>
      <c r="Z1441" s="34">
        <v>1.3989871524667178E-3</v>
      </c>
      <c r="AA1441" s="42">
        <f>Z1429</f>
        <v>1.3989871524667178E-3</v>
      </c>
      <c r="AB1441" s="47">
        <f t="array" ref="AB1441:AD1444">AB$3:AD$6*AD1429</f>
        <v>1.9316169710558021E-3</v>
      </c>
      <c r="AC1441" s="33">
        <v>1.9316169710558021E-3</v>
      </c>
      <c r="AD1441" s="34">
        <v>1.9316169710558021E-3</v>
      </c>
      <c r="AE1441" s="42">
        <f>AD1429</f>
        <v>1.9316169710558021E-3</v>
      </c>
      <c r="AF1441" s="47">
        <f t="array" ref="AF1441:AH1444">AF$3:AH$6*AH1429</f>
        <v>0</v>
      </c>
      <c r="AG1441" s="33">
        <v>0</v>
      </c>
      <c r="AH1441" s="34">
        <v>0</v>
      </c>
      <c r="AI1441" s="42">
        <f>AH1429</f>
        <v>5.729156791864662E-4</v>
      </c>
      <c r="AJ1441" s="47">
        <f t="array" ref="AJ1441:AL1444">AJ$3:AL$6*AL1429</f>
        <v>0</v>
      </c>
      <c r="AK1441" s="33">
        <v>0</v>
      </c>
      <c r="AL1441" s="34">
        <v>0</v>
      </c>
      <c r="AM1441" s="42">
        <f>AL1429</f>
        <v>6.3671367221815878E-3</v>
      </c>
      <c r="AN1441" s="47">
        <f t="array" ref="AN1441:AP1444">AN$3:AP$6*AP1429</f>
        <v>0</v>
      </c>
      <c r="AO1441" s="33">
        <v>0</v>
      </c>
      <c r="AP1441" s="34">
        <v>0</v>
      </c>
      <c r="AQ1441" s="42">
        <f>AP1429</f>
        <v>6.7932014044642742E-3</v>
      </c>
      <c r="AR1441" s="47">
        <f t="array" ref="AR1441:AT1444">AR$3:AT$6*AT1429</f>
        <v>0</v>
      </c>
      <c r="AS1441" s="33">
        <v>0</v>
      </c>
      <c r="AT1441" s="34">
        <v>0</v>
      </c>
      <c r="AU1441" s="42">
        <f>AT1429</f>
        <v>3.6929208739168327E-3</v>
      </c>
      <c r="AV1441" s="47">
        <f t="array" ref="AV1441:AX1444">AV$3:AX$6*AX1429</f>
        <v>0</v>
      </c>
      <c r="AW1441" s="33">
        <v>0</v>
      </c>
      <c r="AX1441" s="34">
        <v>0</v>
      </c>
      <c r="AY1441" s="42">
        <f>AX1429</f>
        <v>6.4519446877609864E-3</v>
      </c>
      <c r="AZ1441" s="47">
        <f t="array" ref="AZ1441:BB1444">AZ$3:BB$6*BB1429</f>
        <v>1.5509532153650256E-3</v>
      </c>
      <c r="BA1441" s="33">
        <v>1.5509532153650256E-3</v>
      </c>
      <c r="BB1441" s="34">
        <v>1.5509532153650256E-3</v>
      </c>
      <c r="BC1441" s="42">
        <f>BB1429</f>
        <v>1.5509532153650256E-3</v>
      </c>
      <c r="BD1441" s="47">
        <f t="array" ref="BD1441:BF1444">BD$3:BF$6*BF1429</f>
        <v>0</v>
      </c>
      <c r="BE1441" s="33">
        <v>2.0257273281595197E-3</v>
      </c>
      <c r="BF1441" s="34">
        <v>2.0257273281595197E-3</v>
      </c>
      <c r="BG1441" s="42">
        <f>BF1429</f>
        <v>2.0257273281595197E-3</v>
      </c>
      <c r="BH1441" s="47">
        <f t="array" ref="BH1441:BJ1444">BH$3:BJ$6*BJ1429</f>
        <v>3.5758815806648759E-3</v>
      </c>
      <c r="BI1441" s="33">
        <v>3.5758815806648759E-3</v>
      </c>
      <c r="BJ1441" s="34">
        <v>0</v>
      </c>
      <c r="BK1441" s="42">
        <f>BJ1429</f>
        <v>3.5758815806648759E-3</v>
      </c>
      <c r="BL1441" s="47">
        <f t="array" ref="BL1441:BN1444">BL$3:BN$6*BN1429</f>
        <v>5.4560415996871706E-3</v>
      </c>
      <c r="BM1441" s="33">
        <v>5.4560415996871706E-3</v>
      </c>
      <c r="BN1441" s="34">
        <v>5.4560415996871706E-3</v>
      </c>
      <c r="BO1441" s="42">
        <f>BN1429</f>
        <v>5.4560415996871706E-3</v>
      </c>
      <c r="BP1441" s="47">
        <f t="array" ref="BP1441:BR1444">BP$3:BR$6*BR1429</f>
        <v>1.4211037552331338E-2</v>
      </c>
      <c r="BQ1441" s="33">
        <v>1.4211037552331338E-2</v>
      </c>
      <c r="BR1441" s="34">
        <v>1.4211037552331338E-2</v>
      </c>
      <c r="BS1441" s="42">
        <f>BR1429</f>
        <v>1.4211037552331338E-2</v>
      </c>
      <c r="BT1441" s="47">
        <f t="array" ref="BT1441:BV1444">BT$3:BV$6*BV1429</f>
        <v>1.3637705980902836E-4</v>
      </c>
      <c r="BU1441" s="33">
        <v>0</v>
      </c>
      <c r="BV1441" s="34">
        <v>1.3637705980902836E-4</v>
      </c>
      <c r="BW1441" s="42">
        <f>BV1429</f>
        <v>1.3637705980902836E-4</v>
      </c>
      <c r="BX1441" s="47">
        <f t="array" ref="BX1441:BZ1444">BX$3:BZ$6*BZ1429</f>
        <v>2.0793822168527197E-3</v>
      </c>
      <c r="BY1441" s="33">
        <v>2.0793822168527197E-3</v>
      </c>
      <c r="BZ1441" s="34">
        <v>2.0793822168527197E-3</v>
      </c>
      <c r="CA1441" s="42">
        <f>BZ1429</f>
        <v>2.0793822168527197E-3</v>
      </c>
      <c r="CB1441" s="47">
        <f t="array" ref="CB1441:CD1444">CB$3:CD$6*CD1429</f>
        <v>4.6847200565305593E-4</v>
      </c>
      <c r="CC1441" s="33">
        <v>4.6847200565305593E-4</v>
      </c>
      <c r="CD1441" s="34">
        <v>4.6847200565305593E-4</v>
      </c>
      <c r="CE1441" s="42">
        <f>CD1429</f>
        <v>4.6847200565305593E-4</v>
      </c>
      <c r="CF1441" s="47">
        <f t="array" ref="CF1441:CH1444">CF$3:CH$6*CH1429</f>
        <v>9.0972832084540734E-6</v>
      </c>
      <c r="CG1441" s="33">
        <v>9.0972832084540734E-6</v>
      </c>
      <c r="CH1441" s="34">
        <v>9.0972832084540734E-6</v>
      </c>
      <c r="CI1441" s="42">
        <f>CH1429</f>
        <v>9.0972832084540734E-6</v>
      </c>
      <c r="CJ1441" s="47">
        <f t="array" ref="CJ1441:CL1444">CJ$3:CL$6*CL1429</f>
        <v>1.1359487439930734E-3</v>
      </c>
      <c r="CK1441" s="33">
        <v>1.1359487439930734E-3</v>
      </c>
      <c r="CL1441" s="34">
        <v>1.1359487439930734E-3</v>
      </c>
      <c r="CM1441" s="42">
        <f>CL1429</f>
        <v>1.1359487439930734E-3</v>
      </c>
      <c r="CN1441" s="47">
        <f t="array" ref="CN1441:CP1444">CN$3:CP$6*CP1429</f>
        <v>9.5004743418105556E-4</v>
      </c>
      <c r="CO1441" s="33">
        <v>9.5004743418105556E-4</v>
      </c>
      <c r="CP1441" s="34">
        <v>9.5004743418105556E-4</v>
      </c>
      <c r="CQ1441" s="42">
        <f>CP1429</f>
        <v>9.5004743418105556E-4</v>
      </c>
      <c r="CR1441" s="47">
        <f t="array" ref="CR1441:CT1444">CR$3:CT$6*CT1429</f>
        <v>0</v>
      </c>
      <c r="CS1441" s="33">
        <v>0</v>
      </c>
      <c r="CT1441" s="34">
        <v>1.4808956574063008E-4</v>
      </c>
      <c r="CU1441" s="42">
        <f>CT1429</f>
        <v>1.4808956574063008E-4</v>
      </c>
      <c r="CV1441" s="47">
        <f t="array" ref="CV1441:CX1444">CV$3:CX$6*CX1429</f>
        <v>0</v>
      </c>
      <c r="CW1441" s="33">
        <v>2.1686136443982173E-3</v>
      </c>
      <c r="CX1441" s="34">
        <v>2.1686136443982173E-3</v>
      </c>
      <c r="CY1441" s="42">
        <f>CX1429</f>
        <v>2.1686136443982173E-3</v>
      </c>
      <c r="CZ1441" s="47">
        <f t="array" ref="CZ1441:DB1444">CZ$3:DB$6*DB1429</f>
        <v>0</v>
      </c>
      <c r="DA1441" s="33">
        <v>5.3503023532767134E-4</v>
      </c>
      <c r="DB1441" s="34">
        <v>5.3503023532767134E-4</v>
      </c>
      <c r="DC1441" s="42">
        <f>DB1429</f>
        <v>5.3503023532767134E-4</v>
      </c>
      <c r="DD1441" s="47">
        <f t="array" ref="DD1441:DF1444">DD$3:DF$6*DF1429</f>
        <v>0</v>
      </c>
      <c r="DE1441" s="33">
        <v>1.0594582195629739E-5</v>
      </c>
      <c r="DF1441" s="34">
        <v>1.0594582195629739E-5</v>
      </c>
      <c r="DG1441" s="42">
        <f>DF1429</f>
        <v>1.0594582195629739E-5</v>
      </c>
      <c r="DH1441" s="47">
        <f t="array" ref="DH1441:DJ1444">DH$3:DJ$6*DJ1429</f>
        <v>0</v>
      </c>
      <c r="DI1441" s="33">
        <v>1.3556053811185208E-3</v>
      </c>
      <c r="DJ1441" s="34">
        <v>1.3556053811185208E-3</v>
      </c>
      <c r="DK1441" s="42">
        <f>DJ1429</f>
        <v>1.3556053811185208E-3</v>
      </c>
      <c r="DL1441" s="47">
        <f t="array" ref="DL1441:DN1444">DL$3:DN$6*DN1429</f>
        <v>0</v>
      </c>
      <c r="DM1441" s="33">
        <v>1.3257445897472018E-3</v>
      </c>
      <c r="DN1441" s="34">
        <v>1.3257445897472018E-3</v>
      </c>
      <c r="DO1441" s="42">
        <f>DN1429</f>
        <v>1.3257445897472018E-3</v>
      </c>
      <c r="DP1441" s="47">
        <f t="array" ref="DP1441:DR1444">DP$3:DR$6*DR1429</f>
        <v>4.0001746945774325E-3</v>
      </c>
      <c r="DQ1441" s="33">
        <v>4.0001746945774325E-3</v>
      </c>
      <c r="DR1441" s="34">
        <v>0</v>
      </c>
      <c r="DS1441" s="42">
        <f>DR1429</f>
        <v>4.0001746945774325E-3</v>
      </c>
      <c r="DT1441" s="47">
        <f t="array" ref="DT1441:DV1444">DT$3:DV$6*DV1429</f>
        <v>7.6408731114662246E-4</v>
      </c>
      <c r="DU1441" s="33">
        <v>7.6408731114662246E-4</v>
      </c>
      <c r="DV1441" s="34">
        <v>0</v>
      </c>
      <c r="DW1441" s="42">
        <f>DV1429</f>
        <v>7.6408731114662246E-4</v>
      </c>
      <c r="DX1441" s="47">
        <f t="array" ref="DX1441:DZ1444">DX$3:DZ$6*DZ1429</f>
        <v>1.396398368924167E-5</v>
      </c>
      <c r="DY1441" s="33">
        <v>1.396398368924167E-5</v>
      </c>
      <c r="DZ1441" s="34">
        <v>0</v>
      </c>
      <c r="EA1441" s="42">
        <f>DZ1429</f>
        <v>1.396398368924167E-5</v>
      </c>
      <c r="EB1441" s="47">
        <f t="array" ref="EB1441:ED1444">EB$3:ED$6*ED1429</f>
        <v>1.8316439954518609E-3</v>
      </c>
      <c r="EC1441" s="33">
        <v>1.8316439954518609E-3</v>
      </c>
      <c r="ED1441" s="34">
        <v>0</v>
      </c>
      <c r="EE1441" s="42">
        <f>ED1429</f>
        <v>1.8316439954518609E-3</v>
      </c>
      <c r="EF1441" s="47">
        <f t="array" ref="EF1441:EH1444">EF$3:EH$6*EH1429</f>
        <v>2.5519331491317631E-3</v>
      </c>
      <c r="EG1441" s="33">
        <v>2.5519331491317631E-3</v>
      </c>
      <c r="EH1441" s="34">
        <v>0</v>
      </c>
      <c r="EI1441" s="42">
        <f>EH1429</f>
        <v>2.5519331491317631E-3</v>
      </c>
      <c r="EJ1441" s="47">
        <f t="array" ref="EJ1441:EL1444">EJ$3:EL$6*EL1429</f>
        <v>0</v>
      </c>
      <c r="EK1441" s="33">
        <v>-4.05448356296014E-6</v>
      </c>
      <c r="EL1441" s="34">
        <v>0</v>
      </c>
      <c r="EM1441" s="42">
        <f>EL1429</f>
        <v>-4.05448356296014E-6</v>
      </c>
      <c r="EN1441" s="47">
        <f t="array" ref="EN1441:EP1444">EN$3:EP$6*EP1429</f>
        <v>-3.8957874776338909E-6</v>
      </c>
      <c r="EO1441" s="33">
        <v>-3.8957874776338909E-6</v>
      </c>
      <c r="EP1441" s="34">
        <v>0</v>
      </c>
      <c r="EQ1441" s="42">
        <f>EP1429</f>
        <v>-3.8957874776338909E-6</v>
      </c>
      <c r="ER1441" s="47">
        <f t="array" ref="ER1441:ET1444">ER$3:ET$6*ET1429</f>
        <v>0</v>
      </c>
      <c r="ES1441" s="33">
        <v>-4.05448356296014E-6</v>
      </c>
      <c r="ET1441" s="34">
        <v>0</v>
      </c>
      <c r="EU1441" s="42">
        <f>ET1429</f>
        <v>-4.05448356296014E-6</v>
      </c>
      <c r="EV1441" s="47">
        <f t="array" ref="EV1441:EX1444">EV$3:EX$6*EX1429</f>
        <v>0</v>
      </c>
      <c r="EW1441" s="33">
        <v>-5.4986945830956943E-5</v>
      </c>
      <c r="EX1441" s="34">
        <v>0</v>
      </c>
      <c r="EY1441" s="42">
        <f>EX1429</f>
        <v>-5.4986945830956943E-5</v>
      </c>
      <c r="EZ1441" s="47">
        <f t="array" ref="EZ1441:FB1444">EZ$3:FB$6*FB1429</f>
        <v>0</v>
      </c>
      <c r="FA1441" s="33">
        <v>-1.6380383175990909E-5</v>
      </c>
      <c r="FB1441" s="34">
        <v>0</v>
      </c>
      <c r="FC1441" s="42">
        <f>FB1429</f>
        <v>-1.6380383175990909E-5</v>
      </c>
      <c r="FD1441" s="47">
        <f t="array" ref="FD1441:FF1444">FD$3:FF$6*FF1429</f>
        <v>-4.7238992939903507E-5</v>
      </c>
      <c r="FE1441" s="33">
        <v>-4.7238992939903507E-5</v>
      </c>
      <c r="FF1441" s="34">
        <v>0</v>
      </c>
      <c r="FG1441" s="42">
        <f>FF1429</f>
        <v>-4.7238992939903507E-5</v>
      </c>
      <c r="FH1441" s="47">
        <f t="array" ref="FH1441:FJ1444">FH$3:FJ$6*FJ1429</f>
        <v>-1.6441894395323036E-5</v>
      </c>
      <c r="FI1441" s="33">
        <v>-1.6441894395323036E-5</v>
      </c>
      <c r="FJ1441" s="34">
        <v>0</v>
      </c>
      <c r="FK1441" s="42">
        <f>FJ1429</f>
        <v>-1.6441894395323036E-5</v>
      </c>
      <c r="FL1441" s="47">
        <f t="array" ref="FL1441:FN1444">FL$3:FN$6*FN1429</f>
        <v>-2.0049095627283015E-4</v>
      </c>
      <c r="FM1441" s="33">
        <v>-2.0049095627283015E-4</v>
      </c>
      <c r="FN1441" s="34">
        <v>0</v>
      </c>
      <c r="FO1441" s="42">
        <f>FN1429</f>
        <v>-2.0049095627283015E-4</v>
      </c>
      <c r="FP1441" s="47">
        <f t="array" ref="FP1441:FR1444">FP$3:FR$6*FR1429</f>
        <v>0</v>
      </c>
      <c r="FQ1441" s="33">
        <v>-1.125082833986177E-4</v>
      </c>
      <c r="FR1441" s="34">
        <v>0</v>
      </c>
      <c r="FS1441" s="42">
        <f>FR1429</f>
        <v>-1.125082833986177E-4</v>
      </c>
      <c r="FT1441" s="47">
        <f t="array" ref="FT1441:FV1444">FT$3:FV$6*FV1429</f>
        <v>0</v>
      </c>
      <c r="FU1441" s="33">
        <v>-2.1823770336402985E-5</v>
      </c>
      <c r="FV1441" s="34">
        <v>0</v>
      </c>
      <c r="FW1441" s="42">
        <f>FV1429</f>
        <v>-2.1823770336402985E-5</v>
      </c>
      <c r="FX1441" s="47">
        <f t="array" ref="FX1441:FZ1444">FX$3:FZ$6*FZ1429</f>
        <v>-1.2018045339231773E-4</v>
      </c>
      <c r="FY1441" s="33">
        <v>-1.2018045339231773E-4</v>
      </c>
      <c r="FZ1441" s="34">
        <v>0</v>
      </c>
      <c r="GA1441" s="42">
        <f>FZ1429</f>
        <v>-1.2018045339231773E-4</v>
      </c>
      <c r="GB1441" s="47">
        <f t="array" ref="GB1441:GD1444">GB$3:GD$6*GD1429</f>
        <v>-1.9050017505882153E-5</v>
      </c>
      <c r="GC1441" s="33">
        <v>-1.9050017505882153E-5</v>
      </c>
      <c r="GD1441" s="34">
        <v>0</v>
      </c>
      <c r="GE1441" s="42">
        <f>GD1429</f>
        <v>-1.9050017505882153E-5</v>
      </c>
      <c r="GF1441" s="47">
        <f t="array" ref="GF1441:GH1444">GF$3:GH$6*GH1429</f>
        <v>0</v>
      </c>
      <c r="GG1441" s="33">
        <v>-1.0149774125941843E-3</v>
      </c>
      <c r="GH1441" s="34">
        <v>0</v>
      </c>
      <c r="GI1441" s="42">
        <f>GH1429</f>
        <v>-1.0149774125941843E-3</v>
      </c>
      <c r="GJ1441" s="47">
        <f t="array" ref="GJ1441:GL1444">GJ$3:GL$6*GL1429</f>
        <v>0</v>
      </c>
      <c r="GK1441" s="33">
        <v>-2.8070327445466281E-4</v>
      </c>
      <c r="GL1441" s="34">
        <v>0</v>
      </c>
      <c r="GM1441" s="42">
        <f>GL1429</f>
        <v>-2.8070327445466281E-4</v>
      </c>
      <c r="GN1441" s="47">
        <f t="array" ref="GN1441:GP1444">GN$3:GP$6*GP1429</f>
        <v>0</v>
      </c>
      <c r="GO1441" s="33">
        <v>-2.2451605764265022E-4</v>
      </c>
      <c r="GP1441" s="34">
        <v>0</v>
      </c>
      <c r="GQ1441" s="42">
        <f>GP1429</f>
        <v>-2.2451605764265022E-4</v>
      </c>
      <c r="GR1441" s="47">
        <f t="array" ref="GR1441:GT1444">GR$3:GT$6*GT1429</f>
        <v>-1.7072282415503458E-3</v>
      </c>
      <c r="GS1441" s="33">
        <v>-1.7072282415503458E-3</v>
      </c>
      <c r="GT1441" s="34">
        <v>0</v>
      </c>
      <c r="GU1441" s="42">
        <f>GT1429</f>
        <v>-1.7072282415503458E-3</v>
      </c>
      <c r="GV1441" s="47">
        <f t="array" ref="GV1441:GX1444">GV$3:GX$6*GX1429</f>
        <v>-3.8957874776338909E-6</v>
      </c>
      <c r="GW1441" s="33">
        <v>-3.8957874776338909E-6</v>
      </c>
      <c r="GX1441" s="34">
        <v>0</v>
      </c>
      <c r="GY1441" s="42">
        <f>GX1429</f>
        <v>-3.8957874776338909E-6</v>
      </c>
      <c r="GZ1441" s="47">
        <f t="array" ref="GZ1441:HB1444">GZ$3:HB$6*HB1429</f>
        <v>0</v>
      </c>
      <c r="HA1441" s="33">
        <v>-2.4147691063493154E-3</v>
      </c>
      <c r="HB1441" s="34">
        <v>-2.4147691063493154E-3</v>
      </c>
      <c r="HC1441" s="42">
        <f>HB1429</f>
        <v>-2.4147691063493154E-3</v>
      </c>
      <c r="HD1441" s="47">
        <f t="array" ref="HD1441:HF1444">HD$3:HF$6*HF1429</f>
        <v>-1.4264460847379995E-5</v>
      </c>
      <c r="HE1441" s="33">
        <v>-1.4264460847379995E-5</v>
      </c>
      <c r="HF1441" s="34">
        <v>0</v>
      </c>
      <c r="HG1441" s="42">
        <f>HF1429</f>
        <v>-1.4264460847379995E-5</v>
      </c>
      <c r="HH1441" s="47">
        <f t="array" ref="HH1441:HJ1444">HH$3:HJ$6*HJ1429</f>
        <v>-2.0006804035374746E-5</v>
      </c>
      <c r="HI1441" s="33">
        <v>-2.0006804035374746E-5</v>
      </c>
      <c r="HJ1441" s="34">
        <v>0</v>
      </c>
      <c r="HK1441" s="42">
        <f>HJ1429</f>
        <v>-2.0006804035374746E-5</v>
      </c>
      <c r="HL1441" s="47">
        <f t="array" ref="HL1441:HN1444">HL$3:HN$6*HN1429</f>
        <v>-2.579813425800753E-3</v>
      </c>
      <c r="HM1441" s="33">
        <v>-2.579813425800753E-3</v>
      </c>
      <c r="HN1441" s="34">
        <v>0</v>
      </c>
      <c r="HO1441" s="42">
        <f>HN1429</f>
        <v>-2.579813425800753E-3</v>
      </c>
      <c r="HP1441" s="47">
        <f t="array" ref="HP1441:HR1444">HP$3:HR$6*HR1429</f>
        <v>-2.1581323342851933E-5</v>
      </c>
      <c r="HQ1441" s="33">
        <v>-2.1581323342851933E-5</v>
      </c>
      <c r="HR1441" s="34">
        <v>0</v>
      </c>
      <c r="HS1441" s="42">
        <f>HR1429</f>
        <v>-2.1581323342851933E-5</v>
      </c>
      <c r="HT1441" s="47">
        <f t="array" ref="HT1441:HV1444">HT$3:HV$6*HV1429</f>
        <v>0</v>
      </c>
      <c r="HU1441" s="33">
        <v>-4.0799655853260538E-3</v>
      </c>
      <c r="HV1441" s="34">
        <v>0</v>
      </c>
      <c r="HW1441" s="42">
        <f>HV1429</f>
        <v>-4.0799655853260538E-3</v>
      </c>
      <c r="HX1441" s="47">
        <f t="array" ref="HX1441:HZ1444">HX$3:HZ$6*HZ1429</f>
        <v>-1.3075141411409818E-5</v>
      </c>
      <c r="HY1441" s="33">
        <v>0</v>
      </c>
      <c r="HZ1441" s="34">
        <v>0</v>
      </c>
      <c r="IA1441" s="42">
        <f>HZ1429</f>
        <v>-1.3075141411409818E-5</v>
      </c>
      <c r="IB1441" s="47">
        <f t="array" ref="IB1441:ID1444">IB$3:ID$6*ID1429</f>
        <v>-3.7224415396943013E-3</v>
      </c>
      <c r="IC1441" s="33">
        <v>0</v>
      </c>
      <c r="ID1441" s="34">
        <v>0</v>
      </c>
      <c r="IE1441" s="42">
        <f>ID1429</f>
        <v>-3.7224415396943013E-3</v>
      </c>
      <c r="IF1441" s="47">
        <f t="array" ref="IF1441:IH1444">IF$3:IH$6*IH1429</f>
        <v>0</v>
      </c>
      <c r="IG1441" s="33">
        <v>-2.3665266606144383E-4</v>
      </c>
      <c r="IH1441" s="34">
        <v>0</v>
      </c>
      <c r="II1441" s="42">
        <f>IH1429</f>
        <v>-2.3665266606144383E-4</v>
      </c>
      <c r="IJ1441" s="47">
        <f t="array" ref="IJ1441:IL1444">IJ$3:IL$6*IL1429</f>
        <v>0</v>
      </c>
      <c r="IK1441" s="33">
        <v>-3.8090464340296708E-4</v>
      </c>
      <c r="IL1441" s="34">
        <v>0</v>
      </c>
      <c r="IM1441" s="42">
        <f>IL1429</f>
        <v>-3.8090464340296708E-4</v>
      </c>
      <c r="IN1441" s="47">
        <f t="array" ref="IN1441:IP1444">IN$3:IP$6*IP1429</f>
        <v>0</v>
      </c>
      <c r="IO1441" s="33">
        <v>0</v>
      </c>
      <c r="IP1441" s="34">
        <v>0</v>
      </c>
      <c r="IQ1441" s="42">
        <f>IP1429</f>
        <v>-2.1365211325262407E-4</v>
      </c>
      <c r="IR1441" s="47">
        <f t="array" ref="IR1441:IT1444">IR$3:IT$6*IT1429</f>
        <v>0</v>
      </c>
      <c r="IS1441" s="33">
        <v>0</v>
      </c>
      <c r="IT1441" s="34">
        <v>0</v>
      </c>
      <c r="IU1441" s="42">
        <f>IT1429</f>
        <v>-1.2083118062956941E-5</v>
      </c>
      <c r="IV1441" s="47">
        <f t="array" ref="IV1441:IX1444">IV$3:IX$6*IX1429</f>
        <v>0</v>
      </c>
      <c r="IW1441" s="33">
        <v>-1.2585045384463399E-4</v>
      </c>
      <c r="IX1441" s="34">
        <v>0</v>
      </c>
      <c r="IY1441" s="42">
        <f>IX1429</f>
        <v>-1.2585045384463399E-4</v>
      </c>
      <c r="IZ1441" s="47">
        <f t="array" ref="IZ1441:JB1444">IZ$3:JB$6*JB1429</f>
        <v>0</v>
      </c>
      <c r="JA1441" s="33">
        <v>-3.9717123011814334E-2</v>
      </c>
      <c r="JB1441" s="34">
        <v>0</v>
      </c>
      <c r="JC1441" s="42">
        <f>JB1429</f>
        <v>-3.9717123011814334E-2</v>
      </c>
      <c r="JD1441" s="47">
        <f t="array" ref="JD1441:JF1444">JD$3:JF$6*JF1429</f>
        <v>0</v>
      </c>
      <c r="JE1441" s="33">
        <v>-3.7648284857374509E-2</v>
      </c>
      <c r="JF1441" s="34">
        <v>0</v>
      </c>
      <c r="JG1441" s="42">
        <f>JF1429</f>
        <v>-3.7648284857374509E-2</v>
      </c>
    </row>
    <row r="1442" spans="2:267">
      <c r="B1442" s="167"/>
      <c r="C1442" s="170"/>
      <c r="D1442" s="36">
        <f t="shared" si="9755"/>
        <v>2.2854168576985426E-2</v>
      </c>
      <c r="E1442" s="36">
        <f t="shared" si="9752"/>
        <v>6.4272844265682661E-3</v>
      </c>
      <c r="F1442" s="37">
        <f t="shared" si="9753"/>
        <v>1.4163234746857913E-2</v>
      </c>
      <c r="I1442" s="167"/>
      <c r="J1442" s="173"/>
      <c r="K1442" s="176"/>
      <c r="L1442" s="45">
        <v>2.2564344481171224E-4</v>
      </c>
      <c r="M1442" s="36">
        <v>0</v>
      </c>
      <c r="N1442" s="37">
        <v>2.2564344481171224E-4</v>
      </c>
      <c r="O1442" s="37"/>
      <c r="P1442" s="45">
        <v>2.5439410843393638E-4</v>
      </c>
      <c r="Q1442" s="36">
        <v>0</v>
      </c>
      <c r="R1442" s="37">
        <v>2.5439410843393638E-4</v>
      </c>
      <c r="S1442" s="37"/>
      <c r="T1442" s="45">
        <v>2.9818501954125015E-4</v>
      </c>
      <c r="U1442" s="36">
        <v>0</v>
      </c>
      <c r="V1442" s="37">
        <v>2.9818501954125015E-4</v>
      </c>
      <c r="W1442" s="37"/>
      <c r="X1442" s="45">
        <v>1.3989871524667178E-3</v>
      </c>
      <c r="Y1442" s="36">
        <v>0</v>
      </c>
      <c r="Z1442" s="37">
        <v>1.3989871524667178E-3</v>
      </c>
      <c r="AA1442" s="37"/>
      <c r="AB1442" s="45">
        <v>1.9316169710558021E-3</v>
      </c>
      <c r="AC1442" s="36">
        <v>0</v>
      </c>
      <c r="AD1442" s="37">
        <v>1.9316169710558021E-3</v>
      </c>
      <c r="AE1442" s="37"/>
      <c r="AF1442" s="45">
        <v>5.729156791864662E-4</v>
      </c>
      <c r="AG1442" s="36">
        <v>5.729156791864662E-4</v>
      </c>
      <c r="AH1442" s="37">
        <v>5.729156791864662E-4</v>
      </c>
      <c r="AI1442" s="37"/>
      <c r="AJ1442" s="45">
        <v>0</v>
      </c>
      <c r="AK1442" s="36">
        <v>6.3671367221815878E-3</v>
      </c>
      <c r="AL1442" s="37">
        <v>6.3671367221815878E-3</v>
      </c>
      <c r="AM1442" s="37"/>
      <c r="AN1442" s="45">
        <v>6.7932014044642742E-3</v>
      </c>
      <c r="AO1442" s="36">
        <v>6.7932014044642742E-3</v>
      </c>
      <c r="AP1442" s="37">
        <v>0</v>
      </c>
      <c r="AQ1442" s="37"/>
      <c r="AR1442" s="45">
        <v>3.6929208739168327E-3</v>
      </c>
      <c r="AS1442" s="36">
        <v>3.6929208739168327E-3</v>
      </c>
      <c r="AT1442" s="37">
        <v>3.6929208739168327E-3</v>
      </c>
      <c r="AU1442" s="37"/>
      <c r="AV1442" s="45">
        <v>6.4519446877609864E-3</v>
      </c>
      <c r="AW1442" s="36">
        <v>6.4519446877609864E-3</v>
      </c>
      <c r="AX1442" s="37">
        <v>6.4519446877609864E-3</v>
      </c>
      <c r="AY1442" s="37"/>
      <c r="AZ1442" s="45">
        <v>1.5509532153650256E-3</v>
      </c>
      <c r="BA1442" s="36">
        <v>0</v>
      </c>
      <c r="BB1442" s="37">
        <v>1.5509532153650256E-3</v>
      </c>
      <c r="BC1442" s="37"/>
      <c r="BD1442" s="45">
        <v>2.0257273281595197E-3</v>
      </c>
      <c r="BE1442" s="36">
        <v>0</v>
      </c>
      <c r="BF1442" s="37">
        <v>2.0257273281595197E-3</v>
      </c>
      <c r="BG1442" s="37"/>
      <c r="BH1442" s="45">
        <v>3.5758815806648759E-3</v>
      </c>
      <c r="BI1442" s="36">
        <v>0</v>
      </c>
      <c r="BJ1442" s="37">
        <v>3.5758815806648759E-3</v>
      </c>
      <c r="BK1442" s="37"/>
      <c r="BL1442" s="45">
        <v>5.4560415996871706E-3</v>
      </c>
      <c r="BM1442" s="36">
        <v>0</v>
      </c>
      <c r="BN1442" s="37">
        <v>5.4560415996871706E-3</v>
      </c>
      <c r="BO1442" s="37"/>
      <c r="BP1442" s="45">
        <v>1.4211037552331338E-2</v>
      </c>
      <c r="BQ1442" s="36">
        <v>0</v>
      </c>
      <c r="BR1442" s="37">
        <v>1.4211037552331338E-2</v>
      </c>
      <c r="BS1442" s="37"/>
      <c r="BT1442" s="45">
        <v>1.3637705980902836E-4</v>
      </c>
      <c r="BU1442" s="36">
        <v>0</v>
      </c>
      <c r="BV1442" s="37">
        <v>1.3637705980902836E-4</v>
      </c>
      <c r="BW1442" s="37"/>
      <c r="BX1442" s="45">
        <v>2.0793822168527197E-3</v>
      </c>
      <c r="BY1442" s="36">
        <v>0</v>
      </c>
      <c r="BZ1442" s="37">
        <v>0</v>
      </c>
      <c r="CA1442" s="37"/>
      <c r="CB1442" s="45">
        <v>4.6847200565305593E-4</v>
      </c>
      <c r="CC1442" s="36">
        <v>0</v>
      </c>
      <c r="CD1442" s="37">
        <v>4.6847200565305593E-4</v>
      </c>
      <c r="CE1442" s="37"/>
      <c r="CF1442" s="45">
        <v>9.0972832084540734E-6</v>
      </c>
      <c r="CG1442" s="36">
        <v>0</v>
      </c>
      <c r="CH1442" s="37">
        <v>9.0972832084540734E-6</v>
      </c>
      <c r="CI1442" s="37"/>
      <c r="CJ1442" s="45">
        <v>1.1359487439930734E-3</v>
      </c>
      <c r="CK1442" s="36">
        <v>0</v>
      </c>
      <c r="CL1442" s="37">
        <v>1.1359487439930734E-3</v>
      </c>
      <c r="CM1442" s="37"/>
      <c r="CN1442" s="45">
        <v>0</v>
      </c>
      <c r="CO1442" s="36">
        <v>0</v>
      </c>
      <c r="CP1442" s="37">
        <v>9.5004743418105556E-4</v>
      </c>
      <c r="CQ1442" s="37"/>
      <c r="CR1442" s="45">
        <v>1.4808956574063008E-4</v>
      </c>
      <c r="CS1442" s="36">
        <v>0</v>
      </c>
      <c r="CT1442" s="37">
        <v>1.4808956574063008E-4</v>
      </c>
      <c r="CU1442" s="37"/>
      <c r="CV1442" s="45">
        <v>2.1686136443982173E-3</v>
      </c>
      <c r="CW1442" s="36">
        <v>0</v>
      </c>
      <c r="CX1442" s="37">
        <v>0</v>
      </c>
      <c r="CY1442" s="37"/>
      <c r="CZ1442" s="45">
        <v>5.3503023532767134E-4</v>
      </c>
      <c r="DA1442" s="36">
        <v>0</v>
      </c>
      <c r="DB1442" s="37">
        <v>5.3503023532767134E-4</v>
      </c>
      <c r="DC1442" s="37"/>
      <c r="DD1442" s="45">
        <v>1.0594582195629739E-5</v>
      </c>
      <c r="DE1442" s="36">
        <v>0</v>
      </c>
      <c r="DF1442" s="37">
        <v>1.0594582195629739E-5</v>
      </c>
      <c r="DG1442" s="37"/>
      <c r="DH1442" s="45">
        <v>1.3556053811185208E-3</v>
      </c>
      <c r="DI1442" s="36">
        <v>0</v>
      </c>
      <c r="DJ1442" s="37">
        <v>1.3556053811185208E-3</v>
      </c>
      <c r="DK1442" s="37"/>
      <c r="DL1442" s="45">
        <v>0</v>
      </c>
      <c r="DM1442" s="36">
        <v>0</v>
      </c>
      <c r="DN1442" s="37">
        <v>1.3257445897472018E-3</v>
      </c>
      <c r="DO1442" s="37"/>
      <c r="DP1442" s="45">
        <v>4.0001746945774325E-3</v>
      </c>
      <c r="DQ1442" s="36">
        <v>0</v>
      </c>
      <c r="DR1442" s="37">
        <v>0</v>
      </c>
      <c r="DS1442" s="37"/>
      <c r="DT1442" s="45">
        <v>7.6408731114662246E-4</v>
      </c>
      <c r="DU1442" s="36">
        <v>0</v>
      </c>
      <c r="DV1442" s="37">
        <v>7.6408731114662246E-4</v>
      </c>
      <c r="DW1442" s="37"/>
      <c r="DX1442" s="45">
        <v>1.396398368924167E-5</v>
      </c>
      <c r="DY1442" s="36">
        <v>0</v>
      </c>
      <c r="DZ1442" s="37">
        <v>1.396398368924167E-5</v>
      </c>
      <c r="EA1442" s="37"/>
      <c r="EB1442" s="45">
        <v>1.8316439954518609E-3</v>
      </c>
      <c r="EC1442" s="36">
        <v>0</v>
      </c>
      <c r="ED1442" s="37">
        <v>1.8316439954518609E-3</v>
      </c>
      <c r="EE1442" s="37"/>
      <c r="EF1442" s="45">
        <v>0</v>
      </c>
      <c r="EG1442" s="36">
        <v>0</v>
      </c>
      <c r="EH1442" s="37">
        <v>2.5519331491317631E-3</v>
      </c>
      <c r="EI1442" s="37"/>
      <c r="EJ1442" s="45">
        <v>0</v>
      </c>
      <c r="EK1442" s="36">
        <v>-4.05448356296014E-6</v>
      </c>
      <c r="EL1442" s="37">
        <v>0</v>
      </c>
      <c r="EM1442" s="37"/>
      <c r="EN1442" s="45">
        <v>0</v>
      </c>
      <c r="EO1442" s="36">
        <v>-3.8957874776338909E-6</v>
      </c>
      <c r="EP1442" s="37">
        <v>0</v>
      </c>
      <c r="EQ1442" s="37"/>
      <c r="ER1442" s="45">
        <v>0</v>
      </c>
      <c r="ES1442" s="36">
        <v>-4.05448356296014E-6</v>
      </c>
      <c r="ET1442" s="37">
        <v>0</v>
      </c>
      <c r="EU1442" s="37"/>
      <c r="EV1442" s="45">
        <v>0</v>
      </c>
      <c r="EW1442" s="36">
        <v>-5.4986945830956943E-5</v>
      </c>
      <c r="EX1442" s="37">
        <v>0</v>
      </c>
      <c r="EY1442" s="37"/>
      <c r="EZ1442" s="45">
        <v>0</v>
      </c>
      <c r="FA1442" s="36">
        <v>-1.6380383175990909E-5</v>
      </c>
      <c r="FB1442" s="37">
        <v>0</v>
      </c>
      <c r="FC1442" s="37"/>
      <c r="FD1442" s="45">
        <v>0</v>
      </c>
      <c r="FE1442" s="36">
        <v>-4.7238992939903507E-5</v>
      </c>
      <c r="FF1442" s="37">
        <v>0</v>
      </c>
      <c r="FG1442" s="37"/>
      <c r="FH1442" s="45">
        <v>0</v>
      </c>
      <c r="FI1442" s="36">
        <v>-1.6441894395323036E-5</v>
      </c>
      <c r="FJ1442" s="37">
        <v>0</v>
      </c>
      <c r="FK1442" s="37"/>
      <c r="FL1442" s="45">
        <v>0</v>
      </c>
      <c r="FM1442" s="36">
        <v>-2.0049095627283015E-4</v>
      </c>
      <c r="FN1442" s="37">
        <v>0</v>
      </c>
      <c r="FO1442" s="37"/>
      <c r="FP1442" s="45">
        <v>0</v>
      </c>
      <c r="FQ1442" s="36">
        <v>-1.125082833986177E-4</v>
      </c>
      <c r="FR1442" s="37">
        <v>-1.125082833986177E-4</v>
      </c>
      <c r="FS1442" s="37"/>
      <c r="FT1442" s="45">
        <v>0</v>
      </c>
      <c r="FU1442" s="36">
        <v>-2.1823770336402985E-5</v>
      </c>
      <c r="FV1442" s="37">
        <v>0</v>
      </c>
      <c r="FW1442" s="37"/>
      <c r="FX1442" s="45">
        <v>0</v>
      </c>
      <c r="FY1442" s="36">
        <v>-1.2018045339231773E-4</v>
      </c>
      <c r="FZ1442" s="37">
        <v>-1.2018045339231773E-4</v>
      </c>
      <c r="GA1442" s="37"/>
      <c r="GB1442" s="45">
        <v>0</v>
      </c>
      <c r="GC1442" s="36">
        <v>-1.9050017505882153E-5</v>
      </c>
      <c r="GD1442" s="37">
        <v>0</v>
      </c>
      <c r="GE1442" s="37"/>
      <c r="GF1442" s="45">
        <v>0</v>
      </c>
      <c r="GG1442" s="36">
        <v>-1.0149774125941843E-3</v>
      </c>
      <c r="GH1442" s="37">
        <v>-1.0149774125941843E-3</v>
      </c>
      <c r="GI1442" s="37"/>
      <c r="GJ1442" s="45">
        <v>0</v>
      </c>
      <c r="GK1442" s="36">
        <v>-2.8070327445466281E-4</v>
      </c>
      <c r="GL1442" s="37">
        <v>0</v>
      </c>
      <c r="GM1442" s="37"/>
      <c r="GN1442" s="45">
        <v>0</v>
      </c>
      <c r="GO1442" s="36">
        <v>-2.2451605764265022E-4</v>
      </c>
      <c r="GP1442" s="37">
        <v>0</v>
      </c>
      <c r="GQ1442" s="37"/>
      <c r="GR1442" s="45">
        <v>0</v>
      </c>
      <c r="GS1442" s="36">
        <v>-1.7072282415503458E-3</v>
      </c>
      <c r="GT1442" s="37">
        <v>-1.7072282415503458E-3</v>
      </c>
      <c r="GU1442" s="37"/>
      <c r="GV1442" s="45">
        <v>0</v>
      </c>
      <c r="GW1442" s="36">
        <v>-3.8957874776338909E-6</v>
      </c>
      <c r="GX1442" s="37">
        <v>0</v>
      </c>
      <c r="GY1442" s="37"/>
      <c r="GZ1442" s="45">
        <v>0</v>
      </c>
      <c r="HA1442" s="36">
        <v>-2.4147691063493154E-3</v>
      </c>
      <c r="HB1442" s="37">
        <v>-2.4147691063493154E-3</v>
      </c>
      <c r="HC1442" s="37"/>
      <c r="HD1442" s="45">
        <v>-1.4264460847379995E-5</v>
      </c>
      <c r="HE1442" s="36">
        <v>-1.4264460847379995E-5</v>
      </c>
      <c r="HF1442" s="37">
        <v>0</v>
      </c>
      <c r="HG1442" s="37"/>
      <c r="HH1442" s="45">
        <v>0</v>
      </c>
      <c r="HI1442" s="36">
        <v>-2.0006804035374746E-5</v>
      </c>
      <c r="HJ1442" s="37">
        <v>0</v>
      </c>
      <c r="HK1442" s="37"/>
      <c r="HL1442" s="45">
        <v>-2.579813425800753E-3</v>
      </c>
      <c r="HM1442" s="36">
        <v>-2.579813425800753E-3</v>
      </c>
      <c r="HN1442" s="37">
        <v>0</v>
      </c>
      <c r="HO1442" s="37"/>
      <c r="HP1442" s="45">
        <v>0</v>
      </c>
      <c r="HQ1442" s="36">
        <v>-2.1581323342851933E-5</v>
      </c>
      <c r="HR1442" s="37">
        <v>0</v>
      </c>
      <c r="HS1442" s="37"/>
      <c r="HT1442" s="45">
        <v>0</v>
      </c>
      <c r="HU1442" s="36">
        <v>-4.0799655853260538E-3</v>
      </c>
      <c r="HV1442" s="37">
        <v>0</v>
      </c>
      <c r="HW1442" s="37"/>
      <c r="HX1442" s="45">
        <v>0</v>
      </c>
      <c r="HY1442" s="36">
        <v>-1.3075141411409818E-5</v>
      </c>
      <c r="HZ1442" s="37">
        <v>0</v>
      </c>
      <c r="IA1442" s="37"/>
      <c r="IB1442" s="45">
        <v>0</v>
      </c>
      <c r="IC1442" s="36">
        <v>-3.7224415396943013E-3</v>
      </c>
      <c r="ID1442" s="37">
        <v>0</v>
      </c>
      <c r="IE1442" s="37"/>
      <c r="IF1442" s="45">
        <v>0</v>
      </c>
      <c r="IG1442" s="36">
        <v>0</v>
      </c>
      <c r="IH1442" s="37">
        <v>0</v>
      </c>
      <c r="II1442" s="37"/>
      <c r="IJ1442" s="45">
        <v>0</v>
      </c>
      <c r="IK1442" s="36">
        <v>-3.8090464340296708E-4</v>
      </c>
      <c r="IL1442" s="37">
        <v>0</v>
      </c>
      <c r="IM1442" s="37"/>
      <c r="IN1442" s="45">
        <v>0</v>
      </c>
      <c r="IO1442" s="36">
        <v>-2.1365211325262407E-4</v>
      </c>
      <c r="IP1442" s="37">
        <v>0</v>
      </c>
      <c r="IQ1442" s="37"/>
      <c r="IR1442" s="45">
        <v>0</v>
      </c>
      <c r="IS1442" s="36">
        <v>-1.2083118062956941E-5</v>
      </c>
      <c r="IT1442" s="37">
        <v>0</v>
      </c>
      <c r="IU1442" s="37"/>
      <c r="IV1442" s="45">
        <v>0</v>
      </c>
      <c r="IW1442" s="36">
        <v>-1.2585045384463399E-4</v>
      </c>
      <c r="IX1442" s="37">
        <v>0</v>
      </c>
      <c r="IY1442" s="37"/>
      <c r="IZ1442" s="45">
        <v>0</v>
      </c>
      <c r="JA1442" s="36">
        <v>0</v>
      </c>
      <c r="JB1442" s="37">
        <v>-3.9717123011814334E-2</v>
      </c>
      <c r="JC1442" s="37"/>
      <c r="JD1442" s="45">
        <v>-3.7648284857374509E-2</v>
      </c>
      <c r="JE1442" s="36">
        <v>0</v>
      </c>
      <c r="JF1442" s="37">
        <v>0</v>
      </c>
      <c r="JG1442" s="37"/>
    </row>
    <row r="1443" spans="2:267">
      <c r="B1443" s="167"/>
      <c r="C1443" s="170"/>
      <c r="D1443" s="36">
        <f t="shared" si="9755"/>
        <v>1.5509052456144236E-2</v>
      </c>
      <c r="E1443" s="36">
        <f t="shared" si="9752"/>
        <v>9.5346396359504201E-3</v>
      </c>
      <c r="F1443" s="37">
        <f t="shared" si="9753"/>
        <v>2.2907064642424244E-2</v>
      </c>
      <c r="I1443" s="167"/>
      <c r="J1443" s="173"/>
      <c r="K1443" s="176"/>
      <c r="L1443" s="45">
        <v>2.2564344481171224E-4</v>
      </c>
      <c r="M1443" s="36">
        <v>0</v>
      </c>
      <c r="N1443" s="37">
        <v>2.2564344481171224E-4</v>
      </c>
      <c r="O1443" s="37"/>
      <c r="P1443" s="45">
        <v>2.5439410843393638E-4</v>
      </c>
      <c r="Q1443" s="36">
        <v>0</v>
      </c>
      <c r="R1443" s="37">
        <v>2.5439410843393638E-4</v>
      </c>
      <c r="S1443" s="37"/>
      <c r="T1443" s="45">
        <v>2.9818501954125015E-4</v>
      </c>
      <c r="U1443" s="36">
        <v>0</v>
      </c>
      <c r="V1443" s="37">
        <v>2.9818501954125015E-4</v>
      </c>
      <c r="W1443" s="37"/>
      <c r="X1443" s="45">
        <v>1.3989871524667178E-3</v>
      </c>
      <c r="Y1443" s="36">
        <v>0</v>
      </c>
      <c r="Z1443" s="37">
        <v>1.3989871524667178E-3</v>
      </c>
      <c r="AA1443" s="37"/>
      <c r="AB1443" s="45">
        <v>1.9316169710558021E-3</v>
      </c>
      <c r="AC1443" s="36">
        <v>0</v>
      </c>
      <c r="AD1443" s="37">
        <v>1.9316169710558021E-3</v>
      </c>
      <c r="AE1443" s="37"/>
      <c r="AF1443" s="45">
        <v>5.729156791864662E-4</v>
      </c>
      <c r="AG1443" s="36">
        <v>0</v>
      </c>
      <c r="AH1443" s="37">
        <v>5.729156791864662E-4</v>
      </c>
      <c r="AI1443" s="37"/>
      <c r="AJ1443" s="45">
        <v>6.3671367221815878E-3</v>
      </c>
      <c r="AK1443" s="36">
        <v>0</v>
      </c>
      <c r="AL1443" s="37">
        <v>6.3671367221815878E-3</v>
      </c>
      <c r="AM1443" s="37"/>
      <c r="AN1443" s="45">
        <v>6.7932014044642742E-3</v>
      </c>
      <c r="AO1443" s="36">
        <v>0</v>
      </c>
      <c r="AP1443" s="37">
        <v>6.7932014044642742E-3</v>
      </c>
      <c r="AQ1443" s="37"/>
      <c r="AR1443" s="45">
        <v>3.6929208739168327E-3</v>
      </c>
      <c r="AS1443" s="36">
        <v>0</v>
      </c>
      <c r="AT1443" s="37">
        <v>3.6929208739168327E-3</v>
      </c>
      <c r="AU1443" s="37"/>
      <c r="AV1443" s="45">
        <v>6.4519446877609864E-3</v>
      </c>
      <c r="AW1443" s="36">
        <v>0</v>
      </c>
      <c r="AX1443" s="37">
        <v>6.4519446877609864E-3</v>
      </c>
      <c r="AY1443" s="37"/>
      <c r="AZ1443" s="45">
        <v>1.5509532153650256E-3</v>
      </c>
      <c r="BA1443" s="36">
        <v>1.5509532153650256E-3</v>
      </c>
      <c r="BB1443" s="37">
        <v>1.5509532153650256E-3</v>
      </c>
      <c r="BC1443" s="37"/>
      <c r="BD1443" s="45">
        <v>2.0257273281595197E-3</v>
      </c>
      <c r="BE1443" s="36">
        <v>2.0257273281595197E-3</v>
      </c>
      <c r="BF1443" s="37">
        <v>2.0257273281595197E-3</v>
      </c>
      <c r="BG1443" s="37"/>
      <c r="BH1443" s="45">
        <v>3.5758815806648759E-3</v>
      </c>
      <c r="BI1443" s="36">
        <v>3.5758815806648759E-3</v>
      </c>
      <c r="BJ1443" s="37">
        <v>3.5758815806648759E-3</v>
      </c>
      <c r="BK1443" s="37"/>
      <c r="BL1443" s="45">
        <v>5.4560415996871706E-3</v>
      </c>
      <c r="BM1443" s="36">
        <v>5.4560415996871706E-3</v>
      </c>
      <c r="BN1443" s="37">
        <v>0</v>
      </c>
      <c r="BO1443" s="37"/>
      <c r="BP1443" s="45">
        <v>0</v>
      </c>
      <c r="BQ1443" s="36">
        <v>1.4211037552331338E-2</v>
      </c>
      <c r="BR1443" s="37">
        <v>1.4211037552331338E-2</v>
      </c>
      <c r="BS1443" s="37"/>
      <c r="BT1443" s="45">
        <v>1.3637705980902836E-4</v>
      </c>
      <c r="BU1443" s="36">
        <v>0</v>
      </c>
      <c r="BV1443" s="37">
        <v>1.3637705980902836E-4</v>
      </c>
      <c r="BW1443" s="37"/>
      <c r="BX1443" s="45">
        <v>2.0793822168527197E-3</v>
      </c>
      <c r="BY1443" s="36">
        <v>0</v>
      </c>
      <c r="BZ1443" s="37">
        <v>2.0793822168527197E-3</v>
      </c>
      <c r="CA1443" s="37"/>
      <c r="CB1443" s="45">
        <v>4.6847200565305593E-4</v>
      </c>
      <c r="CC1443" s="36">
        <v>0</v>
      </c>
      <c r="CD1443" s="37">
        <v>0</v>
      </c>
      <c r="CE1443" s="37"/>
      <c r="CF1443" s="45">
        <v>9.0972832084540734E-6</v>
      </c>
      <c r="CG1443" s="36">
        <v>0</v>
      </c>
      <c r="CH1443" s="37">
        <v>9.0972832084540734E-6</v>
      </c>
      <c r="CI1443" s="37"/>
      <c r="CJ1443" s="45">
        <v>0</v>
      </c>
      <c r="CK1443" s="36">
        <v>0</v>
      </c>
      <c r="CL1443" s="37">
        <v>1.1359487439930734E-3</v>
      </c>
      <c r="CM1443" s="37"/>
      <c r="CN1443" s="45">
        <v>9.5004743418105556E-4</v>
      </c>
      <c r="CO1443" s="36">
        <v>0</v>
      </c>
      <c r="CP1443" s="37">
        <v>9.5004743418105556E-4</v>
      </c>
      <c r="CQ1443" s="37"/>
      <c r="CR1443" s="45">
        <v>1.4808956574063008E-4</v>
      </c>
      <c r="CS1443" s="36">
        <v>0</v>
      </c>
      <c r="CT1443" s="37">
        <v>1.4808956574063008E-4</v>
      </c>
      <c r="CU1443" s="37"/>
      <c r="CV1443" s="45">
        <v>2.1686136443982173E-3</v>
      </c>
      <c r="CW1443" s="36">
        <v>0</v>
      </c>
      <c r="CX1443" s="37">
        <v>2.1686136443982173E-3</v>
      </c>
      <c r="CY1443" s="37"/>
      <c r="CZ1443" s="45">
        <v>5.3503023532767134E-4</v>
      </c>
      <c r="DA1443" s="36">
        <v>0</v>
      </c>
      <c r="DB1443" s="37">
        <v>0</v>
      </c>
      <c r="DC1443" s="37"/>
      <c r="DD1443" s="45">
        <v>1.0594582195629739E-5</v>
      </c>
      <c r="DE1443" s="36">
        <v>0</v>
      </c>
      <c r="DF1443" s="37">
        <v>1.0594582195629739E-5</v>
      </c>
      <c r="DG1443" s="37"/>
      <c r="DH1443" s="45">
        <v>0</v>
      </c>
      <c r="DI1443" s="36">
        <v>0</v>
      </c>
      <c r="DJ1443" s="37">
        <v>1.3556053811185208E-3</v>
      </c>
      <c r="DK1443" s="37"/>
      <c r="DL1443" s="45">
        <v>1.3257445897472018E-3</v>
      </c>
      <c r="DM1443" s="36">
        <v>0</v>
      </c>
      <c r="DN1443" s="37">
        <v>1.3257445897472018E-3</v>
      </c>
      <c r="DO1443" s="37"/>
      <c r="DP1443" s="45">
        <v>4.0001746945774325E-3</v>
      </c>
      <c r="DQ1443" s="36">
        <v>0</v>
      </c>
      <c r="DR1443" s="37">
        <v>4.0001746945774325E-3</v>
      </c>
      <c r="DS1443" s="37"/>
      <c r="DT1443" s="45">
        <v>7.6408731114662246E-4</v>
      </c>
      <c r="DU1443" s="36">
        <v>0</v>
      </c>
      <c r="DV1443" s="37">
        <v>0</v>
      </c>
      <c r="DW1443" s="37"/>
      <c r="DX1443" s="45">
        <v>1.396398368924167E-5</v>
      </c>
      <c r="DY1443" s="36">
        <v>0</v>
      </c>
      <c r="DZ1443" s="37">
        <v>1.396398368924167E-5</v>
      </c>
      <c r="EA1443" s="37"/>
      <c r="EB1443" s="45">
        <v>0</v>
      </c>
      <c r="EC1443" s="36">
        <v>0</v>
      </c>
      <c r="ED1443" s="37">
        <v>1.8316439954518609E-3</v>
      </c>
      <c r="EE1443" s="37"/>
      <c r="EF1443" s="45">
        <v>2.5519331491317631E-3</v>
      </c>
      <c r="EG1443" s="36">
        <v>0</v>
      </c>
      <c r="EH1443" s="37">
        <v>2.5519331491317631E-3</v>
      </c>
      <c r="EI1443" s="37"/>
      <c r="EJ1443" s="45">
        <v>0</v>
      </c>
      <c r="EK1443" s="36">
        <v>-4.05448356296014E-6</v>
      </c>
      <c r="EL1443" s="37">
        <v>0</v>
      </c>
      <c r="EM1443" s="37"/>
      <c r="EN1443" s="45">
        <v>0</v>
      </c>
      <c r="EO1443" s="36">
        <v>-3.8957874776338909E-6</v>
      </c>
      <c r="EP1443" s="37">
        <v>0</v>
      </c>
      <c r="EQ1443" s="37"/>
      <c r="ER1443" s="45">
        <v>0</v>
      </c>
      <c r="ES1443" s="36">
        <v>-4.05448356296014E-6</v>
      </c>
      <c r="ET1443" s="37">
        <v>0</v>
      </c>
      <c r="EU1443" s="37"/>
      <c r="EV1443" s="45">
        <v>0</v>
      </c>
      <c r="EW1443" s="36">
        <v>-5.4986945830956943E-5</v>
      </c>
      <c r="EX1443" s="37">
        <v>0</v>
      </c>
      <c r="EY1443" s="37"/>
      <c r="EZ1443" s="45">
        <v>0</v>
      </c>
      <c r="FA1443" s="36">
        <v>-1.6380383175990909E-5</v>
      </c>
      <c r="FB1443" s="37">
        <v>0</v>
      </c>
      <c r="FC1443" s="37"/>
      <c r="FD1443" s="45">
        <v>0</v>
      </c>
      <c r="FE1443" s="36">
        <v>-4.7238992939903507E-5</v>
      </c>
      <c r="FF1443" s="37">
        <v>0</v>
      </c>
      <c r="FG1443" s="37"/>
      <c r="FH1443" s="45">
        <v>0</v>
      </c>
      <c r="FI1443" s="36">
        <v>-1.6441894395323036E-5</v>
      </c>
      <c r="FJ1443" s="37">
        <v>0</v>
      </c>
      <c r="FK1443" s="37"/>
      <c r="FL1443" s="45">
        <v>0</v>
      </c>
      <c r="FM1443" s="36">
        <v>-2.0049095627283015E-4</v>
      </c>
      <c r="FN1443" s="37">
        <v>0</v>
      </c>
      <c r="FO1443" s="37"/>
      <c r="FP1443" s="45">
        <v>0</v>
      </c>
      <c r="FQ1443" s="36">
        <v>-1.125082833986177E-4</v>
      </c>
      <c r="FR1443" s="37">
        <v>0</v>
      </c>
      <c r="FS1443" s="37"/>
      <c r="FT1443" s="45">
        <v>0</v>
      </c>
      <c r="FU1443" s="36">
        <v>-2.1823770336402985E-5</v>
      </c>
      <c r="FV1443" s="37">
        <v>-2.1823770336402985E-5</v>
      </c>
      <c r="FW1443" s="37"/>
      <c r="FX1443" s="45">
        <v>0</v>
      </c>
      <c r="FY1443" s="36">
        <v>-1.2018045339231773E-4</v>
      </c>
      <c r="FZ1443" s="37">
        <v>0</v>
      </c>
      <c r="GA1443" s="37"/>
      <c r="GB1443" s="45">
        <v>0</v>
      </c>
      <c r="GC1443" s="36">
        <v>-1.9050017505882153E-5</v>
      </c>
      <c r="GD1443" s="37">
        <v>-1.9050017505882153E-5</v>
      </c>
      <c r="GE1443" s="37"/>
      <c r="GF1443" s="45">
        <v>0</v>
      </c>
      <c r="GG1443" s="36">
        <v>-1.0149774125941843E-3</v>
      </c>
      <c r="GH1443" s="37">
        <v>0</v>
      </c>
      <c r="GI1443" s="37"/>
      <c r="GJ1443" s="45">
        <v>0</v>
      </c>
      <c r="GK1443" s="36">
        <v>-2.8070327445466281E-4</v>
      </c>
      <c r="GL1443" s="37">
        <v>-2.8070327445466281E-4</v>
      </c>
      <c r="GM1443" s="37"/>
      <c r="GN1443" s="45">
        <v>0</v>
      </c>
      <c r="GO1443" s="36">
        <v>-2.2451605764265022E-4</v>
      </c>
      <c r="GP1443" s="37">
        <v>0</v>
      </c>
      <c r="GQ1443" s="37"/>
      <c r="GR1443" s="45">
        <v>0</v>
      </c>
      <c r="GS1443" s="36">
        <v>-1.7072282415503458E-3</v>
      </c>
      <c r="GT1443" s="37">
        <v>-1.7072282415503458E-3</v>
      </c>
      <c r="GU1443" s="37"/>
      <c r="GV1443" s="45">
        <v>0</v>
      </c>
      <c r="GW1443" s="36">
        <v>-3.8957874776338909E-6</v>
      </c>
      <c r="GX1443" s="37">
        <v>0</v>
      </c>
      <c r="GY1443" s="37"/>
      <c r="GZ1443" s="45">
        <v>0</v>
      </c>
      <c r="HA1443" s="36">
        <v>-2.4147691063493154E-3</v>
      </c>
      <c r="HB1443" s="37">
        <v>-2.4147691063493154E-3</v>
      </c>
      <c r="HC1443" s="37"/>
      <c r="HD1443" s="45">
        <v>0</v>
      </c>
      <c r="HE1443" s="36">
        <v>-1.4264460847379995E-5</v>
      </c>
      <c r="HF1443" s="37">
        <v>0</v>
      </c>
      <c r="HG1443" s="37"/>
      <c r="HH1443" s="45">
        <v>-2.0006804035374746E-5</v>
      </c>
      <c r="HI1443" s="36">
        <v>-2.0006804035374746E-5</v>
      </c>
      <c r="HJ1443" s="37">
        <v>0</v>
      </c>
      <c r="HK1443" s="37"/>
      <c r="HL1443" s="45">
        <v>-2.579813425800753E-3</v>
      </c>
      <c r="HM1443" s="36">
        <v>-2.579813425800753E-3</v>
      </c>
      <c r="HN1443" s="37">
        <v>0</v>
      </c>
      <c r="HO1443" s="37"/>
      <c r="HP1443" s="45">
        <v>0</v>
      </c>
      <c r="HQ1443" s="36">
        <v>0</v>
      </c>
      <c r="HR1443" s="37">
        <v>0</v>
      </c>
      <c r="HS1443" s="37"/>
      <c r="HT1443" s="45">
        <v>0</v>
      </c>
      <c r="HU1443" s="36">
        <v>-4.0799655853260538E-3</v>
      </c>
      <c r="HV1443" s="37">
        <v>0</v>
      </c>
      <c r="HW1443" s="37"/>
      <c r="HX1443" s="45">
        <v>0</v>
      </c>
      <c r="HY1443" s="36">
        <v>-1.3075141411409818E-5</v>
      </c>
      <c r="HZ1443" s="37">
        <v>0</v>
      </c>
      <c r="IA1443" s="37"/>
      <c r="IB1443" s="45">
        <v>0</v>
      </c>
      <c r="IC1443" s="36">
        <v>-3.7224415396943013E-3</v>
      </c>
      <c r="ID1443" s="37">
        <v>0</v>
      </c>
      <c r="IE1443" s="37"/>
      <c r="IF1443" s="45">
        <v>0</v>
      </c>
      <c r="IG1443" s="36">
        <v>-2.3665266606144383E-4</v>
      </c>
      <c r="IH1443" s="37">
        <v>0</v>
      </c>
      <c r="II1443" s="37"/>
      <c r="IJ1443" s="45">
        <v>0</v>
      </c>
      <c r="IK1443" s="36">
        <v>0</v>
      </c>
      <c r="IL1443" s="37">
        <v>0</v>
      </c>
      <c r="IM1443" s="37"/>
      <c r="IN1443" s="45">
        <v>0</v>
      </c>
      <c r="IO1443" s="36">
        <v>-2.1365211325262407E-4</v>
      </c>
      <c r="IP1443" s="37">
        <v>0</v>
      </c>
      <c r="IQ1443" s="37"/>
      <c r="IR1443" s="45">
        <v>0</v>
      </c>
      <c r="IS1443" s="36">
        <v>-1.2083118062956941E-5</v>
      </c>
      <c r="IT1443" s="37">
        <v>0</v>
      </c>
      <c r="IU1443" s="37"/>
      <c r="IV1443" s="45">
        <v>0</v>
      </c>
      <c r="IW1443" s="36">
        <v>-1.2585045384463399E-4</v>
      </c>
      <c r="IX1443" s="37">
        <v>0</v>
      </c>
      <c r="IY1443" s="37"/>
      <c r="IZ1443" s="45">
        <v>0</v>
      </c>
      <c r="JA1443" s="36">
        <v>0</v>
      </c>
      <c r="JB1443" s="37">
        <v>-3.9717123011814334E-2</v>
      </c>
      <c r="JC1443" s="37"/>
      <c r="JD1443" s="45">
        <v>-3.7648284857374509E-2</v>
      </c>
      <c r="JE1443" s="36">
        <v>0</v>
      </c>
      <c r="JF1443" s="37">
        <v>0</v>
      </c>
      <c r="JG1443" s="37"/>
    </row>
    <row r="1444" spans="2:267">
      <c r="B1444" s="168"/>
      <c r="C1444" s="171"/>
      <c r="D1444" s="38">
        <f t="shared" si="9755"/>
        <v>2.9774288207645942E-2</v>
      </c>
      <c r="E1444" s="38">
        <f t="shared" si="9752"/>
        <v>-3.9686541806378754E-2</v>
      </c>
      <c r="F1444" s="39">
        <f t="shared" si="9753"/>
        <v>3.4077575734577426E-2</v>
      </c>
      <c r="G1444" s="36"/>
      <c r="I1444" s="167"/>
      <c r="J1444" s="174"/>
      <c r="K1444" s="177"/>
      <c r="L1444" s="46">
        <v>2.2564344481171224E-4</v>
      </c>
      <c r="M1444" s="38">
        <v>2.2564344481171224E-4</v>
      </c>
      <c r="N1444" s="39">
        <v>2.2564344481171224E-4</v>
      </c>
      <c r="O1444" s="37"/>
      <c r="P1444" s="46">
        <v>2.5439410843393638E-4</v>
      </c>
      <c r="Q1444" s="38">
        <v>2.5439410843393638E-4</v>
      </c>
      <c r="R1444" s="39">
        <v>2.5439410843393638E-4</v>
      </c>
      <c r="S1444" s="37"/>
      <c r="T1444" s="46">
        <v>2.9818501954125015E-4</v>
      </c>
      <c r="U1444" s="38">
        <v>2.9818501954125015E-4</v>
      </c>
      <c r="V1444" s="39">
        <v>2.9818501954125015E-4</v>
      </c>
      <c r="W1444" s="37"/>
      <c r="X1444" s="46">
        <v>1.3989871524667178E-3</v>
      </c>
      <c r="Y1444" s="38">
        <v>1.3989871524667178E-3</v>
      </c>
      <c r="Z1444" s="39">
        <v>0</v>
      </c>
      <c r="AA1444" s="37"/>
      <c r="AB1444" s="46">
        <v>0</v>
      </c>
      <c r="AC1444" s="38">
        <v>1.9316169710558021E-3</v>
      </c>
      <c r="AD1444" s="39">
        <v>1.9316169710558021E-3</v>
      </c>
      <c r="AE1444" s="37"/>
      <c r="AF1444" s="46">
        <v>5.729156791864662E-4</v>
      </c>
      <c r="AG1444" s="38">
        <v>5.729156791864662E-4</v>
      </c>
      <c r="AH1444" s="39">
        <v>5.729156791864662E-4</v>
      </c>
      <c r="AI1444" s="37"/>
      <c r="AJ1444" s="46">
        <v>6.3671367221815878E-3</v>
      </c>
      <c r="AK1444" s="38">
        <v>6.3671367221815878E-3</v>
      </c>
      <c r="AL1444" s="39">
        <v>6.3671367221815878E-3</v>
      </c>
      <c r="AM1444" s="37"/>
      <c r="AN1444" s="46">
        <v>6.7932014044642742E-3</v>
      </c>
      <c r="AO1444" s="38">
        <v>6.7932014044642742E-3</v>
      </c>
      <c r="AP1444" s="39">
        <v>6.7932014044642742E-3</v>
      </c>
      <c r="AQ1444" s="37"/>
      <c r="AR1444" s="46">
        <v>3.6929208739168327E-3</v>
      </c>
      <c r="AS1444" s="38">
        <v>3.6929208739168327E-3</v>
      </c>
      <c r="AT1444" s="39">
        <v>0</v>
      </c>
      <c r="AU1444" s="37"/>
      <c r="AV1444" s="46">
        <v>0</v>
      </c>
      <c r="AW1444" s="38">
        <v>6.4519446877609864E-3</v>
      </c>
      <c r="AX1444" s="39">
        <v>6.4519446877609864E-3</v>
      </c>
      <c r="AY1444" s="37"/>
      <c r="AZ1444" s="46">
        <v>0</v>
      </c>
      <c r="BA1444" s="38">
        <v>0</v>
      </c>
      <c r="BB1444" s="39">
        <v>0</v>
      </c>
      <c r="BC1444" s="37"/>
      <c r="BD1444" s="46">
        <v>0</v>
      </c>
      <c r="BE1444" s="38">
        <v>0</v>
      </c>
      <c r="BF1444" s="39">
        <v>0</v>
      </c>
      <c r="BG1444" s="37"/>
      <c r="BH1444" s="46">
        <v>0</v>
      </c>
      <c r="BI1444" s="38">
        <v>0</v>
      </c>
      <c r="BJ1444" s="39">
        <v>0</v>
      </c>
      <c r="BK1444" s="37"/>
      <c r="BL1444" s="46">
        <v>0</v>
      </c>
      <c r="BM1444" s="38">
        <v>0</v>
      </c>
      <c r="BN1444" s="39">
        <v>0</v>
      </c>
      <c r="BO1444" s="37"/>
      <c r="BP1444" s="46">
        <v>0</v>
      </c>
      <c r="BQ1444" s="38">
        <v>0</v>
      </c>
      <c r="BR1444" s="39">
        <v>0</v>
      </c>
      <c r="BS1444" s="37"/>
      <c r="BT1444" s="46">
        <v>1.3637705980902836E-4</v>
      </c>
      <c r="BU1444" s="38">
        <v>1.3637705980902836E-4</v>
      </c>
      <c r="BV1444" s="39">
        <v>1.3637705980902836E-4</v>
      </c>
      <c r="BW1444" s="37"/>
      <c r="BX1444" s="46">
        <v>2.0793822168527197E-3</v>
      </c>
      <c r="BY1444" s="38">
        <v>2.0793822168527197E-3</v>
      </c>
      <c r="BZ1444" s="39">
        <v>2.0793822168527197E-3</v>
      </c>
      <c r="CA1444" s="37"/>
      <c r="CB1444" s="46">
        <v>4.6847200565305593E-4</v>
      </c>
      <c r="CC1444" s="38">
        <v>4.6847200565305593E-4</v>
      </c>
      <c r="CD1444" s="39">
        <v>4.6847200565305593E-4</v>
      </c>
      <c r="CE1444" s="37"/>
      <c r="CF1444" s="46">
        <v>9.0972832084540734E-6</v>
      </c>
      <c r="CG1444" s="38">
        <v>0</v>
      </c>
      <c r="CH1444" s="39">
        <v>9.0972832084540734E-6</v>
      </c>
      <c r="CI1444" s="37"/>
      <c r="CJ1444" s="46">
        <v>1.1359487439930734E-3</v>
      </c>
      <c r="CK1444" s="38">
        <v>1.1359487439930734E-3</v>
      </c>
      <c r="CL1444" s="39">
        <v>1.1359487439930734E-3</v>
      </c>
      <c r="CM1444" s="37"/>
      <c r="CN1444" s="46">
        <v>9.5004743418105556E-4</v>
      </c>
      <c r="CO1444" s="38">
        <v>9.5004743418105556E-4</v>
      </c>
      <c r="CP1444" s="39">
        <v>9.5004743418105556E-4</v>
      </c>
      <c r="CQ1444" s="37"/>
      <c r="CR1444" s="46">
        <v>1.4808956574063008E-4</v>
      </c>
      <c r="CS1444" s="38">
        <v>1.4808956574063008E-4</v>
      </c>
      <c r="CT1444" s="39">
        <v>1.4808956574063008E-4</v>
      </c>
      <c r="CU1444" s="37"/>
      <c r="CV1444" s="46">
        <v>2.1686136443982173E-3</v>
      </c>
      <c r="CW1444" s="38">
        <v>2.1686136443982173E-3</v>
      </c>
      <c r="CX1444" s="39">
        <v>2.1686136443982173E-3</v>
      </c>
      <c r="CY1444" s="37"/>
      <c r="CZ1444" s="46">
        <v>5.3503023532767134E-4</v>
      </c>
      <c r="DA1444" s="38">
        <v>5.3503023532767134E-4</v>
      </c>
      <c r="DB1444" s="39">
        <v>5.3503023532767134E-4</v>
      </c>
      <c r="DC1444" s="37"/>
      <c r="DD1444" s="46">
        <v>1.0594582195629739E-5</v>
      </c>
      <c r="DE1444" s="38">
        <v>0</v>
      </c>
      <c r="DF1444" s="39">
        <v>1.0594582195629739E-5</v>
      </c>
      <c r="DG1444" s="37"/>
      <c r="DH1444" s="46">
        <v>1.3556053811185208E-3</v>
      </c>
      <c r="DI1444" s="38">
        <v>1.3556053811185208E-3</v>
      </c>
      <c r="DJ1444" s="39">
        <v>1.3556053811185208E-3</v>
      </c>
      <c r="DK1444" s="37"/>
      <c r="DL1444" s="46">
        <v>1.3257445897472018E-3</v>
      </c>
      <c r="DM1444" s="38">
        <v>1.3257445897472018E-3</v>
      </c>
      <c r="DN1444" s="39">
        <v>1.3257445897472018E-3</v>
      </c>
      <c r="DO1444" s="37"/>
      <c r="DP1444" s="46">
        <v>4.0001746945774325E-3</v>
      </c>
      <c r="DQ1444" s="38">
        <v>4.0001746945774325E-3</v>
      </c>
      <c r="DR1444" s="39">
        <v>4.0001746945774325E-3</v>
      </c>
      <c r="DS1444" s="37"/>
      <c r="DT1444" s="46">
        <v>7.6408731114662246E-4</v>
      </c>
      <c r="DU1444" s="38">
        <v>7.6408731114662246E-4</v>
      </c>
      <c r="DV1444" s="39">
        <v>7.6408731114662246E-4</v>
      </c>
      <c r="DW1444" s="37"/>
      <c r="DX1444" s="46">
        <v>1.396398368924167E-5</v>
      </c>
      <c r="DY1444" s="38">
        <v>0</v>
      </c>
      <c r="DZ1444" s="39">
        <v>1.396398368924167E-5</v>
      </c>
      <c r="EA1444" s="37"/>
      <c r="EB1444" s="46">
        <v>1.8316439954518609E-3</v>
      </c>
      <c r="EC1444" s="38">
        <v>1.8316439954518609E-3</v>
      </c>
      <c r="ED1444" s="39">
        <v>1.8316439954518609E-3</v>
      </c>
      <c r="EE1444" s="37"/>
      <c r="EF1444" s="46">
        <v>2.5519331491317631E-3</v>
      </c>
      <c r="EG1444" s="38">
        <v>2.5519331491317631E-3</v>
      </c>
      <c r="EH1444" s="39">
        <v>2.5519331491317631E-3</v>
      </c>
      <c r="EI1444" s="37"/>
      <c r="EJ1444" s="46">
        <v>0</v>
      </c>
      <c r="EK1444" s="38">
        <v>-4.05448356296014E-6</v>
      </c>
      <c r="EL1444" s="39">
        <v>0</v>
      </c>
      <c r="EM1444" s="37"/>
      <c r="EN1444" s="46">
        <v>0</v>
      </c>
      <c r="EO1444" s="38">
        <v>-3.8957874776338909E-6</v>
      </c>
      <c r="EP1444" s="39">
        <v>0</v>
      </c>
      <c r="EQ1444" s="37"/>
      <c r="ER1444" s="46">
        <v>0</v>
      </c>
      <c r="ES1444" s="38">
        <v>-4.05448356296014E-6</v>
      </c>
      <c r="ET1444" s="39">
        <v>0</v>
      </c>
      <c r="EU1444" s="37"/>
      <c r="EV1444" s="46">
        <v>-5.4986945830956943E-5</v>
      </c>
      <c r="EW1444" s="38">
        <v>-5.4986945830956943E-5</v>
      </c>
      <c r="EX1444" s="39">
        <v>0</v>
      </c>
      <c r="EY1444" s="37"/>
      <c r="EZ1444" s="46">
        <v>0</v>
      </c>
      <c r="FA1444" s="38">
        <v>-1.6380383175990909E-5</v>
      </c>
      <c r="FB1444" s="39">
        <v>-1.6380383175990909E-5</v>
      </c>
      <c r="FC1444" s="37"/>
      <c r="FD1444" s="46">
        <v>-4.7238992939903507E-5</v>
      </c>
      <c r="FE1444" s="38">
        <v>-4.7238992939903507E-5</v>
      </c>
      <c r="FF1444" s="39">
        <v>0</v>
      </c>
      <c r="FG1444" s="37"/>
      <c r="FH1444" s="46">
        <v>0</v>
      </c>
      <c r="FI1444" s="38">
        <v>-1.6441894395323036E-5</v>
      </c>
      <c r="FJ1444" s="39">
        <v>-1.6441894395323036E-5</v>
      </c>
      <c r="FK1444" s="37"/>
      <c r="FL1444" s="46">
        <v>-2.0049095627283015E-4</v>
      </c>
      <c r="FM1444" s="38">
        <v>-2.0049095627283015E-4</v>
      </c>
      <c r="FN1444" s="39">
        <v>-2.0049095627283015E-4</v>
      </c>
      <c r="FO1444" s="37"/>
      <c r="FP1444" s="46">
        <v>0</v>
      </c>
      <c r="FQ1444" s="38">
        <v>-1.125082833986177E-4</v>
      </c>
      <c r="FR1444" s="39">
        <v>0</v>
      </c>
      <c r="FS1444" s="37"/>
      <c r="FT1444" s="46">
        <v>0</v>
      </c>
      <c r="FU1444" s="38">
        <v>-2.1823770336402985E-5</v>
      </c>
      <c r="FV1444" s="39">
        <v>0</v>
      </c>
      <c r="FW1444" s="37"/>
      <c r="FX1444" s="46">
        <v>0</v>
      </c>
      <c r="FY1444" s="38">
        <v>-1.2018045339231773E-4</v>
      </c>
      <c r="FZ1444" s="39">
        <v>0</v>
      </c>
      <c r="GA1444" s="37"/>
      <c r="GB1444" s="46">
        <v>0</v>
      </c>
      <c r="GC1444" s="38">
        <v>-1.9050017505882153E-5</v>
      </c>
      <c r="GD1444" s="39">
        <v>0</v>
      </c>
      <c r="GE1444" s="37"/>
      <c r="GF1444" s="46">
        <v>-1.0149774125941843E-3</v>
      </c>
      <c r="GG1444" s="38">
        <v>-1.0149774125941843E-3</v>
      </c>
      <c r="GH1444" s="39">
        <v>0</v>
      </c>
      <c r="GI1444" s="37"/>
      <c r="GJ1444" s="46">
        <v>-2.8070327445466281E-4</v>
      </c>
      <c r="GK1444" s="38">
        <v>-2.8070327445466281E-4</v>
      </c>
      <c r="GL1444" s="39">
        <v>0</v>
      </c>
      <c r="GM1444" s="37"/>
      <c r="GN1444" s="46">
        <v>-2.2451605764265022E-4</v>
      </c>
      <c r="GO1444" s="38">
        <v>-2.2451605764265022E-4</v>
      </c>
      <c r="GP1444" s="39">
        <v>-2.2451605764265022E-4</v>
      </c>
      <c r="GQ1444" s="37"/>
      <c r="GR1444" s="46">
        <v>0</v>
      </c>
      <c r="GS1444" s="38">
        <v>-1.7072282415503458E-3</v>
      </c>
      <c r="GT1444" s="39">
        <v>-1.7072282415503458E-3</v>
      </c>
      <c r="GU1444" s="37"/>
      <c r="GV1444" s="46">
        <v>0</v>
      </c>
      <c r="GW1444" s="38">
        <v>-3.8957874776338909E-6</v>
      </c>
      <c r="GX1444" s="39">
        <v>0</v>
      </c>
      <c r="GY1444" s="37"/>
      <c r="GZ1444" s="46">
        <v>0</v>
      </c>
      <c r="HA1444" s="38">
        <v>-2.4147691063493154E-3</v>
      </c>
      <c r="HB1444" s="39">
        <v>-2.4147691063493154E-3</v>
      </c>
      <c r="HC1444" s="37"/>
      <c r="HD1444" s="46">
        <v>0</v>
      </c>
      <c r="HE1444" s="38">
        <v>-1.4264460847379995E-5</v>
      </c>
      <c r="HF1444" s="39">
        <v>0</v>
      </c>
      <c r="HG1444" s="37"/>
      <c r="HH1444" s="46">
        <v>0</v>
      </c>
      <c r="HI1444" s="38">
        <v>-2.0006804035374746E-5</v>
      </c>
      <c r="HJ1444" s="39">
        <v>0</v>
      </c>
      <c r="HK1444" s="37"/>
      <c r="HL1444" s="46">
        <v>-2.579813425800753E-3</v>
      </c>
      <c r="HM1444" s="38">
        <v>-2.579813425800753E-3</v>
      </c>
      <c r="HN1444" s="39">
        <v>0</v>
      </c>
      <c r="HO1444" s="37"/>
      <c r="HP1444" s="46">
        <v>0</v>
      </c>
      <c r="HQ1444" s="38">
        <v>-2.1581323342851933E-5</v>
      </c>
      <c r="HR1444" s="39">
        <v>0</v>
      </c>
      <c r="HS1444" s="37"/>
      <c r="HT1444" s="46">
        <v>-4.0799655853260538E-3</v>
      </c>
      <c r="HU1444" s="38">
        <v>0</v>
      </c>
      <c r="HV1444" s="39">
        <v>0</v>
      </c>
      <c r="HW1444" s="37"/>
      <c r="HX1444" s="46">
        <v>0</v>
      </c>
      <c r="HY1444" s="38">
        <v>-1.3075141411409818E-5</v>
      </c>
      <c r="HZ1444" s="39">
        <v>0</v>
      </c>
      <c r="IA1444" s="37"/>
      <c r="IB1444" s="46">
        <v>0</v>
      </c>
      <c r="IC1444" s="38">
        <v>0</v>
      </c>
      <c r="ID1444" s="39">
        <v>-3.7224415396943013E-3</v>
      </c>
      <c r="IE1444" s="37"/>
      <c r="IF1444" s="46">
        <v>-2.3665266606144383E-4</v>
      </c>
      <c r="IG1444" s="38">
        <v>-2.3665266606144383E-4</v>
      </c>
      <c r="IH1444" s="39">
        <v>0</v>
      </c>
      <c r="II1444" s="37"/>
      <c r="IJ1444" s="46">
        <v>-3.8090464340296708E-4</v>
      </c>
      <c r="IK1444" s="38">
        <v>-3.8090464340296708E-4</v>
      </c>
      <c r="IL1444" s="39">
        <v>0</v>
      </c>
      <c r="IM1444" s="37"/>
      <c r="IN1444" s="46">
        <v>-2.1365211325262407E-4</v>
      </c>
      <c r="IO1444" s="38">
        <v>-2.1365211325262407E-4</v>
      </c>
      <c r="IP1444" s="39">
        <v>0</v>
      </c>
      <c r="IQ1444" s="37"/>
      <c r="IR1444" s="46">
        <v>0</v>
      </c>
      <c r="IS1444" s="38">
        <v>-1.2083118062956941E-5</v>
      </c>
      <c r="IT1444" s="39">
        <v>0</v>
      </c>
      <c r="IU1444" s="37"/>
      <c r="IV1444" s="46">
        <v>0</v>
      </c>
      <c r="IW1444" s="38">
        <v>0</v>
      </c>
      <c r="IX1444" s="39">
        <v>0</v>
      </c>
      <c r="IY1444" s="37"/>
      <c r="IZ1444" s="46">
        <v>0</v>
      </c>
      <c r="JA1444" s="38">
        <v>-3.9717123011814334E-2</v>
      </c>
      <c r="JB1444" s="39">
        <v>0</v>
      </c>
      <c r="JC1444" s="37"/>
      <c r="JD1444" s="46">
        <v>0</v>
      </c>
      <c r="JE1444" s="38">
        <v>-3.7648284857374509E-2</v>
      </c>
      <c r="JF1444" s="39">
        <v>0</v>
      </c>
      <c r="JG1444" s="37"/>
    </row>
    <row r="1445" spans="2:267" ht="16.5" customHeight="1">
      <c r="B1445" s="178" t="s">
        <v>38</v>
      </c>
      <c r="C1445" s="89">
        <v>1</v>
      </c>
      <c r="D1445" s="40">
        <f t="shared" si="9755"/>
        <v>3.3262265174805281E-2</v>
      </c>
      <c r="E1445" s="40">
        <f t="shared" si="9752"/>
        <v>-7.8190840405889556E-2</v>
      </c>
      <c r="F1445" s="35">
        <f t="shared" si="9753"/>
        <v>9.1731895303065886E-2</v>
      </c>
      <c r="G1445" s="41">
        <f t="shared" ref="G1445:G1446" si="9758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-3.6929110148922632E-2</v>
      </c>
      <c r="H1445" s="48"/>
      <c r="I1445" s="167"/>
      <c r="J1445" s="186" t="s">
        <v>42</v>
      </c>
      <c r="K1445" s="96">
        <v>1</v>
      </c>
      <c r="L1445" s="53">
        <f t="array" ref="L1445:N1446">MMULT(TRANSPOSE(L1427:M1427),L1420:N1420)</f>
        <v>-1.7229778735035468E-5</v>
      </c>
      <c r="M1445" s="86">
        <v>-2.0022425548053718E-3</v>
      </c>
      <c r="N1445" s="87">
        <v>-3.7491304358918721E-5</v>
      </c>
      <c r="O1445" s="35">
        <f>L1427</f>
        <v>-2.0238876277021644E-3</v>
      </c>
      <c r="P1445" s="53">
        <f t="array" ref="P1445:R1446">MMULT(TRANSPOSE(P1427:Q1427),P1420:R1420)</f>
        <v>-1.1649154548281687E-5</v>
      </c>
      <c r="Q1445" s="86">
        <v>-2.0994548728092417E-3</v>
      </c>
      <c r="R1445" s="87">
        <v>-4.2684483464254613E-5</v>
      </c>
      <c r="S1445" s="35">
        <f>P1427</f>
        <v>-2.1406231079002559E-3</v>
      </c>
      <c r="T1445" s="53">
        <f t="array" ref="T1445:V1446">MMULT(TRANSPOSE(T1427:U1427),T1420:V1420)</f>
        <v>-2.4291055147842112E-5</v>
      </c>
      <c r="U1445" s="86">
        <v>-2.4542850351291041E-3</v>
      </c>
      <c r="V1445" s="87">
        <v>-5.1454499568499807E-5</v>
      </c>
      <c r="W1445" s="35">
        <f>T1427</f>
        <v>-2.5729188793670284E-3</v>
      </c>
      <c r="X1445" s="53">
        <f t="array" ref="X1445:Z1446">MMULT(TRANSPOSE(X1427:Y1427),X1420:Z1420)</f>
        <v>-1.209964471935635E-5</v>
      </c>
      <c r="Y1445" s="86">
        <v>-2.7405047339123883E-3</v>
      </c>
      <c r="Z1445" s="87">
        <v>-2.3110744642719204E-4</v>
      </c>
      <c r="AA1445" s="35">
        <f>X1427</f>
        <v>-2.7528077563811798E-3</v>
      </c>
      <c r="AB1445" s="53">
        <f t="array" ref="AB1445:AD1446">MMULT(TRANSPOSE(AB1427:AC1427),AB1420:AD1420)</f>
        <v>-1.1675597466639973E-4</v>
      </c>
      <c r="AC1445" s="86">
        <v>-3.330847802414506E-3</v>
      </c>
      <c r="AD1445" s="87">
        <v>-3.2221732490957187E-4</v>
      </c>
      <c r="AE1445" s="35">
        <f>AB1427</f>
        <v>-3.3863440000162716E-3</v>
      </c>
      <c r="AF1445" s="53">
        <f t="array" ref="AF1445:AH1446">MMULT(TRANSPOSE(AF1427:AG1427),AF1420:AH1420)</f>
        <v>-1.106337137111032E-5</v>
      </c>
      <c r="AG1445" s="86">
        <v>-2.802465404154365E-3</v>
      </c>
      <c r="AH1445" s="87">
        <v>-1.0037610699093677E-4</v>
      </c>
      <c r="AI1445" s="35">
        <f>AF1427</f>
        <v>-2.9796215701123688E-3</v>
      </c>
      <c r="AJ1445" s="53">
        <f t="array" ref="AJ1445:AL1446">MMULT(TRANSPOSE(AJ1427:AK1427),AJ1420:AL1420)</f>
        <v>-2.4164590927151173E-5</v>
      </c>
      <c r="AK1445" s="86">
        <v>-1.1006708110904921E-2</v>
      </c>
      <c r="AL1445" s="87">
        <v>-1.3644836633143671E-3</v>
      </c>
      <c r="AM1445" s="35">
        <f>AJ1427</f>
        <v>-1.5390028880695825E-2</v>
      </c>
      <c r="AN1445" s="53">
        <f t="array" ref="AN1445:AP1446">MMULT(TRANSPOSE(AN1427:AO1427),AN1420:AP1420)</f>
        <v>-1.5210376104305443E-3</v>
      </c>
      <c r="AO1445" s="86">
        <v>-9.6899541822523198E-3</v>
      </c>
      <c r="AP1445" s="87">
        <v>-1.3092636626474679E-3</v>
      </c>
      <c r="AQ1445" s="35">
        <f>AN1427</f>
        <v>-1.1665426671499576E-2</v>
      </c>
      <c r="AR1445" s="53">
        <f t="array" ref="AR1445:AT1446">MMULT(TRANSPOSE(AR1427:AS1427),AR1420:AT1420)</f>
        <v>-8.2996928174151131E-6</v>
      </c>
      <c r="AS1445" s="86">
        <v>-4.2285767458215846E-3</v>
      </c>
      <c r="AT1445" s="87">
        <v>-6.2825612708514611E-4</v>
      </c>
      <c r="AU1445" s="35">
        <f>AR1427</f>
        <v>-4.3395834286495275E-3</v>
      </c>
      <c r="AV1445" s="53">
        <f t="array" ref="AV1445:AX1446">MMULT(TRANSPOSE(AV1427:AW1427),AV1420:AX1420)</f>
        <v>-1.1072634584658214E-4</v>
      </c>
      <c r="AW1445" s="86">
        <v>-6.6104835004483437E-3</v>
      </c>
      <c r="AX1445" s="87">
        <v>-1.1799082081775211E-3</v>
      </c>
      <c r="AY1445" s="35">
        <f>AV1427</f>
        <v>-7.2545271642737146E-3</v>
      </c>
      <c r="AZ1445" s="53">
        <f t="array" ref="AZ1445:BB1446">MMULT(TRANSPOSE(AZ1427:BA1427),AZ1420:BB1420)</f>
        <v>-1.0163235516202847E-4</v>
      </c>
      <c r="BA1445" s="86">
        <v>-3.4830274746733879E-3</v>
      </c>
      <c r="BB1445" s="87">
        <v>-2.6853518067932472E-4</v>
      </c>
      <c r="BC1445" s="35">
        <f>AZ1427</f>
        <v>-3.6654923360825474E-3</v>
      </c>
      <c r="BD1445" s="53">
        <f t="array" ref="BD1445:BF1446">MMULT(TRANSPOSE(BD1427:BE1427),BD1420:BF1420)</f>
        <v>-8.3047176429133611E-5</v>
      </c>
      <c r="BE1445" s="86">
        <v>-4.2490672341434369E-3</v>
      </c>
      <c r="BF1445" s="87">
        <v>-3.6536318231548032E-4</v>
      </c>
      <c r="BG1445" s="35">
        <f>BD1427</f>
        <v>-4.6528328051239414E-3</v>
      </c>
      <c r="BH1445" s="53">
        <f t="array" ref="BH1445:BJ1446">MMULT(TRANSPOSE(BH1427:BI1427),BH1420:BJ1420)</f>
        <v>-2.7608917441148691E-4</v>
      </c>
      <c r="BI1445" s="86">
        <v>-7.2901909834769884E-3</v>
      </c>
      <c r="BJ1445" s="87">
        <v>-7.0849683148634362E-4</v>
      </c>
      <c r="BK1445" s="35">
        <f>BH1427</f>
        <v>-8.9978552317894391E-3</v>
      </c>
      <c r="BL1445" s="53">
        <f t="array" ref="BL1445:BN1446">MMULT(TRANSPOSE(BL1427:BM1427),BL1420:BN1420)</f>
        <v>-1.401648612027948E-3</v>
      </c>
      <c r="BM1445" s="86">
        <v>-7.6840694041541997E-3</v>
      </c>
      <c r="BN1445" s="87">
        <v>-9.8228262101773692E-4</v>
      </c>
      <c r="BO1445" s="35">
        <f>BL1427</f>
        <v>-8.5626565802660766E-3</v>
      </c>
      <c r="BP1445" s="53">
        <f t="array" ref="BP1445:BR1446">MMULT(TRANSPOSE(BP1427:BQ1427),BP1420:BR1420)</f>
        <v>-5.1216313258834693E-4</v>
      </c>
      <c r="BQ1445" s="86">
        <v>-1.0432431924360622E-2</v>
      </c>
      <c r="BR1445" s="87">
        <v>-2.6656561942945715E-3</v>
      </c>
      <c r="BS1445" s="35">
        <f>BP1427</f>
        <v>-1.1599480444556878E-2</v>
      </c>
      <c r="BT1445" s="53">
        <f t="array" ref="BT1445:BV1446">MMULT(TRANSPOSE(BT1427:BU1427),BT1420:BV1420)</f>
        <v>-7.1218240005922632E-6</v>
      </c>
      <c r="BU1445" s="86">
        <v>-1.8190083829685638E-3</v>
      </c>
      <c r="BV1445" s="87">
        <v>-2.2447527971434893E-5</v>
      </c>
      <c r="BW1445" s="35">
        <f>BT1427</f>
        <v>-1.8217343972274428E-3</v>
      </c>
      <c r="BX1445" s="53">
        <f t="array" ref="BX1445:BZ1446">MMULT(TRANSPOSE(BX1427:BY1427),BX1420:BZ1420)</f>
        <v>-1.3688256642208666E-3</v>
      </c>
      <c r="BY1445" s="86">
        <v>-5.1517200350924847E-3</v>
      </c>
      <c r="BZ1445" s="87">
        <v>-3.4152662616830989E-4</v>
      </c>
      <c r="CA1445" s="35">
        <f>BX1427</f>
        <v>-5.3313289416295337E-3</v>
      </c>
      <c r="CB1445" s="53">
        <f t="array" ref="CB1445:CD1446">MMULT(TRANSPOSE(CB1427:CC1427),CB1420:CD1420)</f>
        <v>-1.4528109036840824E-4</v>
      </c>
      <c r="CC1445" s="86">
        <v>-2.5502904004561702E-3</v>
      </c>
      <c r="CD1445" s="87">
        <v>-7.8340121203261293E-5</v>
      </c>
      <c r="CE1445" s="35">
        <f>CB1427</f>
        <v>-2.6104636189558631E-3</v>
      </c>
      <c r="CF1445" s="53">
        <f t="array" ref="CF1445:CH1446">MMULT(TRANSPOSE(CF1427:CG1427),CF1420:CH1420)</f>
        <v>-1.8929390075913212E-5</v>
      </c>
      <c r="CG1445" s="86">
        <v>-1.9170195331815821E-3</v>
      </c>
      <c r="CH1445" s="87">
        <v>-1.5267776435173333E-6</v>
      </c>
      <c r="CI1445" s="35">
        <f>CF1427</f>
        <v>-1.9561972210078715E-3</v>
      </c>
      <c r="CJ1445" s="53">
        <f t="array" ref="CJ1445:CL1446">MMULT(TRANSPOSE(CJ1427:CK1427),CJ1420:CL1420)</f>
        <v>-3.9441767177661768E-5</v>
      </c>
      <c r="CK1445" s="86">
        <v>-2.8103904425237081E-3</v>
      </c>
      <c r="CL1445" s="87">
        <v>-1.9121059346762566E-4</v>
      </c>
      <c r="CM1445" s="35">
        <f>CJ1427</f>
        <v>-2.8752673345738412E-3</v>
      </c>
      <c r="CN1445" s="53">
        <f t="array" ref="CN1445:CP1446">MMULT(TRANSPOSE(CN1427:CO1427),CN1420:CP1420)</f>
        <v>-1.2073566825834112E-5</v>
      </c>
      <c r="CO1445" s="86">
        <v>-3.1311642337598991E-3</v>
      </c>
      <c r="CP1445" s="87">
        <v>-1.6733576703966441E-4</v>
      </c>
      <c r="CQ1445" s="35">
        <f>CN1427</f>
        <v>-3.3444088149896375E-3</v>
      </c>
      <c r="CR1445" s="53">
        <f t="array" ref="CR1445:CT1446">MMULT(TRANSPOSE(CR1427:CS1427),CR1420:CT1420)</f>
        <v>-4.5896974278199418E-6</v>
      </c>
      <c r="CS1445" s="86">
        <v>-1.8346994225504284E-3</v>
      </c>
      <c r="CT1445" s="87">
        <v>-2.4413094390958382E-5</v>
      </c>
      <c r="CU1445" s="35">
        <f>CR1427</f>
        <v>-1.839686793674071E-3</v>
      </c>
      <c r="CV1445" s="53">
        <f t="array" ref="CV1445:CX1446">MMULT(TRANSPOSE(CV1427:CW1427),CV1420:CX1420)</f>
        <v>-9.7313131819631805E-4</v>
      </c>
      <c r="CW1445" s="86">
        <v>-5.0728648158687934E-3</v>
      </c>
      <c r="CX1445" s="87">
        <v>-3.7061406851868E-4</v>
      </c>
      <c r="CY1445" s="35">
        <f>CV1427</f>
        <v>-5.3936706397995108E-3</v>
      </c>
      <c r="CZ1445" s="53">
        <f t="array" ref="CZ1445:DB1446">MMULT(TRANSPOSE(CZ1427:DA1427),CZ1420:DB1420)</f>
        <v>-1.0261144939538242E-4</v>
      </c>
      <c r="DA1445" s="86">
        <v>-2.7184996461814322E-3</v>
      </c>
      <c r="DB1445" s="87">
        <v>-9.1494209333919558E-5</v>
      </c>
      <c r="DC1445" s="35">
        <f>CZ1427</f>
        <v>-2.8348469237241057E-3</v>
      </c>
      <c r="DD1445" s="53">
        <f t="array" ref="DD1445:DF1446">MMULT(TRANSPOSE(DD1427:DE1427),DD1420:DF1420)</f>
        <v>-1.3304600318891985E-5</v>
      </c>
      <c r="DE1445" s="86">
        <v>-2.0731221470214308E-3</v>
      </c>
      <c r="DF1445" s="87">
        <v>-1.8087660423241809E-6</v>
      </c>
      <c r="DG1445" s="35">
        <f>DD1427</f>
        <v>-2.149973318855435E-3</v>
      </c>
      <c r="DH1445" s="53">
        <f t="array" ref="DH1445:DJ1446">MMULT(TRANSPOSE(DH1427:DI1427),DH1420:DJ1420)</f>
        <v>-2.8692010577934849E-5</v>
      </c>
      <c r="DI1445" s="86">
        <v>-3.1346125659227112E-3</v>
      </c>
      <c r="DJ1445" s="87">
        <v>-2.3291561027386813E-4</v>
      </c>
      <c r="DK1445" s="35">
        <f>DH1427</f>
        <v>-3.2658689955466268E-3</v>
      </c>
      <c r="DL1445" s="53">
        <f t="array" ref="DL1445:DN1446">MMULT(TRANSPOSE(DL1427:DM1427),DL1420:DN1420)</f>
        <v>-1.0490912891117959E-5</v>
      </c>
      <c r="DM1445" s="86">
        <v>-4.0534439098012139E-3</v>
      </c>
      <c r="DN1445" s="87">
        <v>-2.4468143156755742E-4</v>
      </c>
      <c r="DO1445" s="35">
        <f>DL1427</f>
        <v>-4.5541808876569112E-3</v>
      </c>
      <c r="DP1445" s="53">
        <f t="array" ref="DP1445:DR1446">MMULT(TRANSPOSE(DP1427:DQ1427),DP1420:DR1420)</f>
        <v>-2.9196811068034445E-3</v>
      </c>
      <c r="DQ1445" s="86">
        <v>-9.1132105877309525E-3</v>
      </c>
      <c r="DR1445" s="87">
        <v>-7.2582092367711555E-4</v>
      </c>
      <c r="DS1445" s="35">
        <f>DP1427</f>
        <v>-1.053386439709263E-2</v>
      </c>
      <c r="DT1445" s="53">
        <f t="array" ref="DT1445:DV1446">MMULT(TRANSPOSE(DT1427:DU1427),DT1420:DV1420)</f>
        <v>-2.6098627844729322E-4</v>
      </c>
      <c r="DU1445" s="86">
        <v>-3.8448987485390773E-3</v>
      </c>
      <c r="DV1445" s="87">
        <v>-1.3758128050831195E-4</v>
      </c>
      <c r="DW1445" s="35">
        <f>DT1427</f>
        <v>-4.2505377936638625E-3</v>
      </c>
      <c r="DX1445" s="53">
        <f t="array" ref="DX1445:DZ1446">MMULT(TRANSPOSE(DX1427:DY1427),DX1420:DZ1420)</f>
        <v>-3.1791009619635052E-5</v>
      </c>
      <c r="DY1445" s="86">
        <v>-2.7147679016466179E-3</v>
      </c>
      <c r="DZ1445" s="87">
        <v>-2.5000598118384762E-6</v>
      </c>
      <c r="EA1445" s="35">
        <f>DX1427</f>
        <v>-2.962844734036935E-3</v>
      </c>
      <c r="EB1445" s="53">
        <f t="array" ref="EB1445:ED1446">MMULT(TRANSPOSE(EB1427:EC1427),EB1420:ED1420)</f>
        <v>-7.0699526970870879E-5</v>
      </c>
      <c r="EC1445" s="86">
        <v>-4.2149999898504599E-3</v>
      </c>
      <c r="ED1445" s="87">
        <v>-3.3255273258260624E-4</v>
      </c>
      <c r="EE1445" s="35">
        <f>EB1427</f>
        <v>-4.650073051225119E-3</v>
      </c>
      <c r="EF1445" s="53">
        <f t="array" ref="EF1445:EH1446">MMULT(TRANSPOSE(EF1427:EG1427),EF1420:EH1420)</f>
        <v>-3.8917329820749535E-5</v>
      </c>
      <c r="EG1445" s="86">
        <v>-7.4475857295411459E-3</v>
      </c>
      <c r="EH1445" s="87">
        <v>-5.2345591501654196E-4</v>
      </c>
      <c r="EI1445" s="35">
        <f>EF1427</f>
        <v>-9.7155118691870795E-3</v>
      </c>
      <c r="EJ1445" s="53">
        <f t="array" ref="EJ1445:EL1446">MMULT(TRANSPOSE(EJ1427:EK1427),EJ1420:EL1420)</f>
        <v>1.3733418539193783E-4</v>
      </c>
      <c r="EK1445" s="86">
        <v>1.503431109479147E-6</v>
      </c>
      <c r="EL1445" s="87">
        <v>1.6741038771135794E-4</v>
      </c>
      <c r="EM1445" s="35">
        <f>EJ1427</f>
        <v>1.6791129979097064E-4</v>
      </c>
      <c r="EN1445" s="53">
        <f t="array" ref="EN1445:EP1446">MMULT(TRANSPOSE(EN1427:EO1427),EN1420:EP1420)</f>
        <v>1.3381027492024227E-4</v>
      </c>
      <c r="EO1445" s="86">
        <v>2.4636286426050673E-6</v>
      </c>
      <c r="EP1445" s="87">
        <v>1.5230465139527276E-4</v>
      </c>
      <c r="EQ1445" s="35">
        <f>EN1427</f>
        <v>1.5279590400863645E-4</v>
      </c>
      <c r="ER1445" s="53">
        <f t="array" ref="ER1445:ET1446">MMULT(TRANSPOSE(ER1427:ES1427),ER1420:ET1420)</f>
        <v>1.3733418539193783E-4</v>
      </c>
      <c r="ES1445" s="86">
        <v>1.503431109479147E-6</v>
      </c>
      <c r="ET1445" s="87">
        <v>1.6741038771135794E-4</v>
      </c>
      <c r="EU1445" s="35">
        <f>ER1427</f>
        <v>1.6791129979097064E-4</v>
      </c>
      <c r="EV1445" s="53">
        <f t="array" ref="EV1445:EX1446">MMULT(TRANSPOSE(EV1427:EW1427),EV1420:EX1420)</f>
        <v>2.0482835605308518E-4</v>
      </c>
      <c r="EW1445" s="86">
        <v>5.4176392850075451E-6</v>
      </c>
      <c r="EX1445" s="87">
        <v>3.8802485788323087E-4</v>
      </c>
      <c r="EY1445" s="35">
        <f>EV1427</f>
        <v>3.9449354545505492E-4</v>
      </c>
      <c r="EZ1445" s="53">
        <f t="array" ref="EZ1445:FB1446">MMULT(TRANSPOSE(EZ1427:FA1427),EZ1420:FB1420)</f>
        <v>1.2722964253053098E-4</v>
      </c>
      <c r="FA1445" s="86">
        <v>5.3000739720268508E-7</v>
      </c>
      <c r="FB1445" s="87">
        <v>1.3976398586016566E-4</v>
      </c>
      <c r="FC1445" s="35">
        <f>EZ1427</f>
        <v>1.4179461306353659E-4</v>
      </c>
      <c r="FD1445" s="53">
        <f t="array" ref="FD1445:FF1446">MMULT(TRANSPOSE(FD1427:FE1427),FD1420:FF1420)</f>
        <v>2.0501553918577314E-4</v>
      </c>
      <c r="FE1445" s="86">
        <v>8.0308872735049557E-6</v>
      </c>
      <c r="FF1445" s="87">
        <v>3.2023737199659045E-4</v>
      </c>
      <c r="FG1445" s="35">
        <f>FD1427</f>
        <v>3.2599231788576729E-4</v>
      </c>
      <c r="FH1445" s="53">
        <f t="array" ref="FH1445:FJ1446">MMULT(TRANSPOSE(FH1427:FI1427),FH1420:FJ1420)</f>
        <v>1.2446291147156935E-4</v>
      </c>
      <c r="FI1445" s="86">
        <v>9.0268596089846008E-7</v>
      </c>
      <c r="FJ1445" s="87">
        <v>1.3148347157280452E-4</v>
      </c>
      <c r="FK1445" s="35">
        <f>FH1427</f>
        <v>1.3354276715937086E-4</v>
      </c>
      <c r="FL1445" s="53">
        <f t="array" ref="FL1445:FN1446">MMULT(TRANSPOSE(FL1427:FM1427),FL1420:FN1420)</f>
        <v>2.3065368411741803E-4</v>
      </c>
      <c r="FM1445" s="86">
        <v>3.1205798139499074E-6</v>
      </c>
      <c r="FN1445" s="87">
        <v>2.7650605005341366E-4</v>
      </c>
      <c r="FO1445" s="35">
        <f>FL1427</f>
        <v>3.006345147970188E-4</v>
      </c>
      <c r="FP1445" s="53">
        <f t="array" ref="FP1445:FR1446">MMULT(TRANSPOSE(FP1427:FQ1427),FP1420:FR1420)</f>
        <v>1.1812380020750759E-4</v>
      </c>
      <c r="FQ1445" s="86">
        <v>3.3301235940716141E-5</v>
      </c>
      <c r="FR1445" s="87">
        <v>1.163599624744466E-3</v>
      </c>
      <c r="FS1445" s="35">
        <f>FP1427</f>
        <v>1.1762254349153604E-3</v>
      </c>
      <c r="FT1445" s="53">
        <f t="array" ref="FT1445:FV1446">MMULT(TRANSPOSE(FT1427:FU1427),FT1420:FV1420)</f>
        <v>2.0600617195546189E-4</v>
      </c>
      <c r="FU1445" s="86">
        <v>1.0071331018550783E-5</v>
      </c>
      <c r="FV1445" s="87">
        <v>5.1827648742163769E-4</v>
      </c>
      <c r="FW1445" s="35">
        <f>FT1427</f>
        <v>5.2081848608356157E-4</v>
      </c>
      <c r="FX1445" s="53">
        <f t="array" ref="FX1445:FZ1446">MMULT(TRANSPOSE(FX1427:FY1427),FX1420:FZ1420)</f>
        <v>1.8106239235220661E-4</v>
      </c>
      <c r="FY1445" s="86">
        <v>6.097203206386404E-5</v>
      </c>
      <c r="FZ1445" s="87">
        <v>1.200579939686443E-3</v>
      </c>
      <c r="GA1445" s="35">
        <f>FX1427</f>
        <v>1.2146229226673781E-3</v>
      </c>
      <c r="GB1445" s="53">
        <f t="array" ref="GB1445:GD1446">MMULT(TRANSPOSE(GB1427:GC1427),GB1420:GD1420)</f>
        <v>2.2277427952822209E-4</v>
      </c>
      <c r="GC1445" s="86">
        <v>1.518481622275968E-5</v>
      </c>
      <c r="GD1445" s="87">
        <v>4.3740889005631383E-4</v>
      </c>
      <c r="GE1445" s="35">
        <f>GB1427</f>
        <v>4.3972156194030707E-4</v>
      </c>
      <c r="GF1445" s="53">
        <f t="array" ref="GF1445:GH1446">MMULT(TRANSPOSE(GF1427:GG1427),GF1420:GH1420)</f>
        <v>5.233244502149089E-5</v>
      </c>
      <c r="GG1445" s="86">
        <v>8.6035227614403073E-5</v>
      </c>
      <c r="GH1445" s="87">
        <v>1.8877845864334059E-3</v>
      </c>
      <c r="GI1445" s="35">
        <f>GF1427</f>
        <v>2.0019108616622754E-3</v>
      </c>
      <c r="GJ1445" s="53">
        <f t="array" ref="GJ1445:GL1446">MMULT(TRANSPOSE(GJ1427:GK1427),GJ1420:GL1420)</f>
        <v>1.6163077119124976E-4</v>
      </c>
      <c r="GK1445" s="86">
        <v>3.5065689445314882E-5</v>
      </c>
      <c r="GL1445" s="87">
        <v>1.1572543559444095E-3</v>
      </c>
      <c r="GM1445" s="35">
        <f>GJ1427</f>
        <v>1.1888786004886434E-3</v>
      </c>
      <c r="GN1445" s="53">
        <f t="array" ref="GN1445:GP1446">MMULT(TRANSPOSE(GN1427:GO1427),GN1420:GP1420)</f>
        <v>2.3914652890820071E-4</v>
      </c>
      <c r="GO1445" s="86">
        <v>2.0295107150589427E-6</v>
      </c>
      <c r="GP1445" s="87">
        <v>3.2656940771350643E-4</v>
      </c>
      <c r="GQ1445" s="35">
        <f>GN1427</f>
        <v>3.530049330647449E-4</v>
      </c>
      <c r="GR1445" s="53">
        <f t="array" ref="GR1445:GT1446">MMULT(TRANSPOSE(GR1427:GS1427),GR1420:GT1420)</f>
        <v>1.069847202977021E-4</v>
      </c>
      <c r="GS1445" s="86">
        <v>1.0341230035647074E-4</v>
      </c>
      <c r="GT1445" s="87">
        <v>2.0695045241461525E-3</v>
      </c>
      <c r="GU1445" s="35">
        <f>GR1427</f>
        <v>2.2621794475168079E-3</v>
      </c>
      <c r="GV1445" s="53">
        <f t="array" ref="GV1445:GX1446">MMULT(TRANSPOSE(GV1427:GW1427),GV1420:GX1420)</f>
        <v>1.3381027492024227E-4</v>
      </c>
      <c r="GW1445" s="86">
        <v>2.4636286426050673E-6</v>
      </c>
      <c r="GX1445" s="87">
        <v>1.5230465139527276E-4</v>
      </c>
      <c r="GY1445" s="35">
        <f>GV1427</f>
        <v>1.5279590400863645E-4</v>
      </c>
      <c r="GZ1445" s="53">
        <f t="array" ref="GZ1445:HB1446">MMULT(TRANSPOSE(GZ1427:HA1427),GZ1420:HB1420)</f>
        <v>9.6576908050618088E-5</v>
      </c>
      <c r="HA1445" s="86">
        <v>3.6810953782240291E-4</v>
      </c>
      <c r="HB1445" s="87">
        <v>3.1877670268623572E-3</v>
      </c>
      <c r="HC1445" s="35">
        <f>GZ1427</f>
        <v>3.485439488342317E-3</v>
      </c>
      <c r="HD1445" s="53">
        <f t="array" ref="HD1445:HF1446">MMULT(TRANSPOSE(HD1427:HE1427),HD1420:HF1420)</f>
        <v>2.1393394992146272E-4</v>
      </c>
      <c r="HE1445" s="86">
        <v>2.1218518067320067E-5</v>
      </c>
      <c r="HF1445" s="87">
        <v>2.2471968412756367E-4</v>
      </c>
      <c r="HG1445" s="35">
        <f>HD1427</f>
        <v>2.267423761123153E-4</v>
      </c>
      <c r="HH1445" s="53">
        <f t="array" ref="HH1445:HJ1446">MMULT(TRANSPOSE(HH1427:HI1427),HH1420:HJ1420)</f>
        <v>1.7265501483253436E-4</v>
      </c>
      <c r="HI1445" s="86">
        <v>7.1794303692937618E-6</v>
      </c>
      <c r="HJ1445" s="87">
        <v>2.0978228022101931E-4</v>
      </c>
      <c r="HK1445" s="35">
        <f>HH1427</f>
        <v>2.1233625213955482E-4</v>
      </c>
      <c r="HL1445" s="53">
        <f t="array" ref="HL1445:HN1446">MMULT(TRANSPOSE(HL1427:HM1427),HL1420:HN1420)</f>
        <v>1.9278448481002044E-3</v>
      </c>
      <c r="HM1445" s="86">
        <v>6.8611893631544737E-4</v>
      </c>
      <c r="HN1445" s="87">
        <v>2.2748182546900573E-3</v>
      </c>
      <c r="HO1445" s="35">
        <f>HL1427</f>
        <v>2.7054127528031982E-3</v>
      </c>
      <c r="HP1445" s="53">
        <f t="array" ref="HP1445:HR1446">MMULT(TRANSPOSE(HP1427:HQ1427),HP1420:HR1420)</f>
        <v>2.0217552627166196E-4</v>
      </c>
      <c r="HQ1445" s="86">
        <v>1.4863653256790882E-5</v>
      </c>
      <c r="HR1445" s="87">
        <v>2.3844959170776558E-4</v>
      </c>
      <c r="HS1445" s="35">
        <f>HP1427</f>
        <v>2.4132675043003342E-4</v>
      </c>
      <c r="HT1445" s="53">
        <f t="array" ref="HT1445:HV1446">MMULT(TRANSPOSE(HT1427:HU1427),HT1420:HV1420)</f>
        <v>8.8908721809714613E-4</v>
      </c>
      <c r="HU1445" s="86">
        <v>1.1790311342304772E-5</v>
      </c>
      <c r="HV1445" s="87">
        <v>1.1494822668462901E-3</v>
      </c>
      <c r="HW1445" s="35">
        <f>HT1427</f>
        <v>1.6125252470822323E-3</v>
      </c>
      <c r="HX1445" s="53">
        <f t="array" ref="HX1445:HZ1446">MMULT(TRANSPOSE(HX1427:HY1427),HX1420:HZ1420)</f>
        <v>2.8762333587382586E-4</v>
      </c>
      <c r="HY1445" s="86">
        <v>3.9845360533532745E-5</v>
      </c>
      <c r="HZ1445" s="87">
        <v>3.7507403632519999E-4</v>
      </c>
      <c r="IA1445" s="35">
        <f>HX1427</f>
        <v>3.7690426453784856E-4</v>
      </c>
      <c r="IB1445" s="53">
        <f t="array" ref="IB1445:ID1446">MMULT(TRANSPOSE(IB1427:IC1427),IB1420:ID1420)</f>
        <v>1.1162874640257821E-3</v>
      </c>
      <c r="IC1445" s="86">
        <v>3.2216810267506307E-5</v>
      </c>
      <c r="ID1445" s="87">
        <v>8.0941925613105985E-4</v>
      </c>
      <c r="IE1445" s="35">
        <f>IB1427</f>
        <v>1.2728448303923473E-3</v>
      </c>
      <c r="IF1445" s="53">
        <f t="array" ref="IF1445:IH1446">MMULT(TRANSPOSE(IF1427:IG1427),IF1420:IH1420)</f>
        <v>3.4352166439351455E-4</v>
      </c>
      <c r="IG1445" s="86">
        <v>5.2031777065240276E-5</v>
      </c>
      <c r="IH1445" s="87">
        <v>7.4091514872753157E-4</v>
      </c>
      <c r="II1445" s="35">
        <f>IF1427</f>
        <v>7.705286780702392E-4</v>
      </c>
      <c r="IJ1445" s="53">
        <f t="array" ref="IJ1445:IL1446">MMULT(TRANSPOSE(IJ1427:IK1427),IJ1420:IL1420)</f>
        <v>3.4936392201114592E-4</v>
      </c>
      <c r="IK1445" s="86">
        <v>4.177620031321804E-5</v>
      </c>
      <c r="IL1445" s="87">
        <v>7.4446299004733523E-4</v>
      </c>
      <c r="IM1445" s="35">
        <f>IJ1427</f>
        <v>7.9089048704973229E-4</v>
      </c>
      <c r="IN1445" s="53">
        <f t="array" ref="IN1445:IP1446">MMULT(TRANSPOSE(IN1427:IO1427),IN1420:IP1420)</f>
        <v>3.6557320580873464E-4</v>
      </c>
      <c r="IO1445" s="86">
        <v>1.0096509987096433E-4</v>
      </c>
      <c r="IP1445" s="87">
        <v>1.0789400884224217E-3</v>
      </c>
      <c r="IQ1445" s="35">
        <f>IN1427</f>
        <v>1.1061514638253092E-3</v>
      </c>
      <c r="IR1445" s="53">
        <f t="array" ref="IR1445:IT1446">MMULT(TRANSPOSE(IR1427:IS1427),IR1420:IT1420)</f>
        <v>2.3397167058715994E-4</v>
      </c>
      <c r="IS1445" s="86">
        <v>2.1288353281655994E-5</v>
      </c>
      <c r="IT1445" s="87">
        <v>3.4637105098360411E-4</v>
      </c>
      <c r="IU1445" s="35">
        <f>IR1427</f>
        <v>3.4793894689214418E-4</v>
      </c>
      <c r="IV1445" s="53">
        <f t="array" ref="IV1445:IX1446">MMULT(TRANSPOSE(IV1427:IW1427),IV1420:IX1420)</f>
        <v>1.8914888968190444E-4</v>
      </c>
      <c r="IW1445" s="86">
        <v>1.075664049344233E-6</v>
      </c>
      <c r="IX1445" s="87">
        <v>2.1090696307258689E-4</v>
      </c>
      <c r="IY1445" s="35">
        <f>IV1427</f>
        <v>2.2615564910429835E-4</v>
      </c>
      <c r="IZ1445" s="53">
        <f t="array" ref="IZ1445:JB1446">MMULT(TRANSPOSE(IZ1427:JA1427),IZ1420:JB1420)</f>
        <v>5.0411047121008831E-4</v>
      </c>
      <c r="JA1445" s="86">
        <v>3.2644494413450832E-2</v>
      </c>
      <c r="JB1445" s="87">
        <v>4.9407390310335815E-2</v>
      </c>
      <c r="JC1445" s="35">
        <f>IZ1427</f>
        <v>5.7289144842854127E-2</v>
      </c>
      <c r="JD1445" s="53">
        <f t="array" ref="JD1445:JF1446">MMULT(TRANSPOSE(JD1427:JE1427),JD1420:JF1420)</f>
        <v>3.3926317135462111E-2</v>
      </c>
      <c r="JE1445" s="86">
        <v>3.1100785921590185E-2</v>
      </c>
      <c r="JF1445" s="87">
        <v>3.3824775064794352E-2</v>
      </c>
      <c r="JG1445" s="35">
        <f>JD1427</f>
        <v>4.3385859624405866E-2</v>
      </c>
    </row>
    <row r="1446" spans="2:267" ht="16.5" customHeight="1" thickBot="1">
      <c r="B1446" s="185"/>
      <c r="C1446" s="60">
        <v>2</v>
      </c>
      <c r="D1446" s="40">
        <f t="shared" si="9755"/>
        <v>-2.3847947592104478E-2</v>
      </c>
      <c r="E1446" s="40">
        <f t="shared" si="9752"/>
        <v>6.8634447980239141E-2</v>
      </c>
      <c r="F1446" s="35">
        <f t="shared" si="9753"/>
        <v>-7.593474272580196E-2</v>
      </c>
      <c r="G1446" s="42">
        <f t="shared" si="9758"/>
        <v>2.191184736945832E-2</v>
      </c>
      <c r="I1446" s="168"/>
      <c r="J1446" s="187"/>
      <c r="K1446" s="74">
        <v>2</v>
      </c>
      <c r="L1446" s="53">
        <v>1.3743991608555779E-5</v>
      </c>
      <c r="M1446" s="86">
        <v>1.5971653086630112E-3</v>
      </c>
      <c r="N1446" s="87">
        <v>2.9906372010164347E-5</v>
      </c>
      <c r="O1446" s="39">
        <f>M1427</f>
        <v>1.6144313284323292E-3</v>
      </c>
      <c r="P1446" s="53">
        <v>9.1432129314545903E-6</v>
      </c>
      <c r="Q1446" s="86">
        <v>1.6478245577835765E-3</v>
      </c>
      <c r="R1446" s="87">
        <v>3.3502287188764257E-5</v>
      </c>
      <c r="S1446" s="39">
        <f>Q1427</f>
        <v>1.6801367687589942E-3</v>
      </c>
      <c r="T1446" s="53">
        <v>1.8042730548864764E-5</v>
      </c>
      <c r="U1446" s="86">
        <v>1.82297571305293E-3</v>
      </c>
      <c r="V1446" s="87">
        <v>3.8218993188675568E-5</v>
      </c>
      <c r="W1446" s="39">
        <f>U1427</f>
        <v>1.9110936837435117E-3</v>
      </c>
      <c r="X1446" s="53">
        <v>1.1097590269039019E-5</v>
      </c>
      <c r="Y1446" s="86">
        <v>2.5135447670350548E-3</v>
      </c>
      <c r="Z1446" s="87">
        <v>2.1196785592141718E-4</v>
      </c>
      <c r="AA1446" s="39">
        <f>Y1427</f>
        <v>2.5248288919491532E-3</v>
      </c>
      <c r="AB1446" s="53">
        <v>1.0758416562806476E-4</v>
      </c>
      <c r="AC1446" s="86">
        <v>3.0691918137870115E-3</v>
      </c>
      <c r="AD1446" s="87">
        <v>2.9690542304452571E-4</v>
      </c>
      <c r="AE1446" s="39">
        <f>AC1427</f>
        <v>3.120328486934363E-3</v>
      </c>
      <c r="AF1446" s="53">
        <v>8.1989400022664635E-6</v>
      </c>
      <c r="AG1446" s="86">
        <v>2.0768755686073549E-3</v>
      </c>
      <c r="AH1446" s="87">
        <v>7.4387603134140821E-5</v>
      </c>
      <c r="AI1446" s="39">
        <f>AG1427</f>
        <v>2.208164009264252E-3</v>
      </c>
      <c r="AJ1446" s="53">
        <v>1.3138139825335884E-5</v>
      </c>
      <c r="AK1446" s="86">
        <v>5.9842796682830343E-3</v>
      </c>
      <c r="AL1446" s="87">
        <v>7.4186139595966752E-4</v>
      </c>
      <c r="AM1446" s="39">
        <f>AK1427</f>
        <v>8.3674642769703492E-3</v>
      </c>
      <c r="AN1446" s="53">
        <v>1.103495323021963E-3</v>
      </c>
      <c r="AO1446" s="86">
        <v>7.0299505068686895E-3</v>
      </c>
      <c r="AP1446" s="87">
        <v>9.4985575532555763E-4</v>
      </c>
      <c r="AQ1446" s="39">
        <f>AO1427</f>
        <v>8.4631331170119412E-3</v>
      </c>
      <c r="AR1446" s="53">
        <v>8.1642401949426422E-6</v>
      </c>
      <c r="AS1446" s="86">
        <v>4.1595655399675798E-3</v>
      </c>
      <c r="AT1446" s="87">
        <v>6.1800286327524717E-4</v>
      </c>
      <c r="AU1446" s="39">
        <f>AS1427</f>
        <v>4.2687605718547232E-3</v>
      </c>
      <c r="AV1446" s="53">
        <v>9.939128393876162E-5</v>
      </c>
      <c r="AW1446" s="86">
        <v>5.9337679532557334E-3</v>
      </c>
      <c r="AX1446" s="87">
        <v>1.0591209422113103E-3</v>
      </c>
      <c r="AY1446" s="39">
        <f>AW1427</f>
        <v>6.5118808329936839E-3</v>
      </c>
      <c r="AZ1446" s="53">
        <v>8.3622830591567523E-5</v>
      </c>
      <c r="BA1446" s="86">
        <v>2.8658257106808421E-3</v>
      </c>
      <c r="BB1446" s="87">
        <v>2.2095002999805477E-4</v>
      </c>
      <c r="BC1446" s="39">
        <f>BA1427</f>
        <v>3.0159573116872972E-3</v>
      </c>
      <c r="BD1446" s="53">
        <v>6.3843165058436583E-5</v>
      </c>
      <c r="BE1446" s="86">
        <v>3.2665035999784936E-3</v>
      </c>
      <c r="BF1446" s="87">
        <v>2.8087579804410957E-4</v>
      </c>
      <c r="BG1446" s="39">
        <f>BE1427</f>
        <v>3.5769015340373239E-3</v>
      </c>
      <c r="BH1446" s="53">
        <v>1.7493403360513659E-4</v>
      </c>
      <c r="BI1446" s="86">
        <v>4.6191688508246242E-3</v>
      </c>
      <c r="BJ1446" s="87">
        <v>4.4891368447370818E-4</v>
      </c>
      <c r="BK1446" s="39">
        <f>BI1427</f>
        <v>5.7011692430433769E-3</v>
      </c>
      <c r="BL1446" s="53">
        <v>1.1680621535314914E-3</v>
      </c>
      <c r="BM1446" s="86">
        <v>6.4035098234184479E-3</v>
      </c>
      <c r="BN1446" s="87">
        <v>8.1858401873097827E-4</v>
      </c>
      <c r="BO1446" s="39">
        <f>BM1427</f>
        <v>7.1356793701849441E-3</v>
      </c>
      <c r="BP1446" s="53">
        <v>5.1007446327993352E-4</v>
      </c>
      <c r="BQ1446" s="86">
        <v>1.0389887080762834E-2</v>
      </c>
      <c r="BR1446" s="87">
        <v>2.6547852941349536E-3</v>
      </c>
      <c r="BS1446" s="39">
        <f>BQ1427</f>
        <v>1.1552176222022063E-2</v>
      </c>
      <c r="BT1446" s="53">
        <v>5.7149932240202647E-6</v>
      </c>
      <c r="BU1446" s="86">
        <v>1.4596851287306289E-3</v>
      </c>
      <c r="BV1446" s="87">
        <v>1.8013288483692821E-5</v>
      </c>
      <c r="BW1446" s="39">
        <f>BU1427</f>
        <v>1.4618726516203802E-3</v>
      </c>
      <c r="BX1446" s="53">
        <v>1.2200842221180277E-3</v>
      </c>
      <c r="BY1446" s="86">
        <v>4.5919158997967703E-3</v>
      </c>
      <c r="BZ1446" s="87">
        <v>3.0441513401806129E-4</v>
      </c>
      <c r="CA1446" s="39">
        <f>BY1427</f>
        <v>4.7520078667620874E-3</v>
      </c>
      <c r="CB1446" s="53">
        <v>1.1708658719893234E-4</v>
      </c>
      <c r="CC1446" s="86">
        <v>2.0553590188399622E-3</v>
      </c>
      <c r="CD1446" s="87">
        <v>6.3136760669819301E-5</v>
      </c>
      <c r="CE1446" s="39">
        <f>CC1427</f>
        <v>2.1038545028498807E-3</v>
      </c>
      <c r="CF1446" s="53">
        <v>1.4296680446833924E-5</v>
      </c>
      <c r="CG1446" s="86">
        <v>1.4478551905964473E-3</v>
      </c>
      <c r="CH1446" s="87">
        <v>1.1531196723824917E-6</v>
      </c>
      <c r="CI1446" s="39">
        <f>CG1427</f>
        <v>1.4774446745286841E-3</v>
      </c>
      <c r="CJ1446" s="53">
        <v>3.3758180663062511E-5</v>
      </c>
      <c r="CK1446" s="86">
        <v>2.4054111943085598E-3</v>
      </c>
      <c r="CL1446" s="87">
        <v>1.6365701186500883E-4</v>
      </c>
      <c r="CM1446" s="39">
        <f>CK1427</f>
        <v>2.4609392803808996E-3</v>
      </c>
      <c r="CN1446" s="53">
        <v>9.1592890414739946E-6</v>
      </c>
      <c r="CO1446" s="86">
        <v>2.3753741265560959E-3</v>
      </c>
      <c r="CP1446" s="87">
        <v>1.2694481087507106E-4</v>
      </c>
      <c r="CQ1446" s="39">
        <f>CO1427</f>
        <v>2.5371464332974649E-3</v>
      </c>
      <c r="CR1446" s="53">
        <v>3.6789135480475487E-6</v>
      </c>
      <c r="CS1446" s="86">
        <v>1.4706199413720006E-3</v>
      </c>
      <c r="CT1446" s="87">
        <v>1.9568536949792124E-5</v>
      </c>
      <c r="CU1446" s="39">
        <f>CS1427</f>
        <v>1.4746176138731757E-3</v>
      </c>
      <c r="CV1446" s="53">
        <v>8.1313862645490871E-4</v>
      </c>
      <c r="CW1446" s="86">
        <v>4.2388342163445043E-3</v>
      </c>
      <c r="CX1446" s="87">
        <v>3.0968134411572687E-4</v>
      </c>
      <c r="CY1446" s="39">
        <f>CW1427</f>
        <v>4.506896298154036E-3</v>
      </c>
      <c r="CZ1446" s="53">
        <v>7.9548558792758028E-5</v>
      </c>
      <c r="DA1446" s="86">
        <v>2.1074912225349297E-3</v>
      </c>
      <c r="DB1446" s="87">
        <v>7.0930023240893192E-5</v>
      </c>
      <c r="DC1446" s="39">
        <f>DA1427</f>
        <v>2.1976883526068219E-3</v>
      </c>
      <c r="DD1446" s="53">
        <v>9.7116541391919617E-6</v>
      </c>
      <c r="DE1446" s="86">
        <v>1.5132694554967233E-3</v>
      </c>
      <c r="DF1446" s="87">
        <v>1.3203034890739514E-6</v>
      </c>
      <c r="DG1446" s="39">
        <f>DE1427</f>
        <v>1.5693667438897968E-3</v>
      </c>
      <c r="DH1446" s="53">
        <v>2.3859350708690394E-5</v>
      </c>
      <c r="DI1446" s="86">
        <v>2.606642721780321E-3</v>
      </c>
      <c r="DJ1446" s="87">
        <v>1.9368511021415009E-4</v>
      </c>
      <c r="DK1446" s="39">
        <f>DI1427</f>
        <v>2.7157913357703047E-3</v>
      </c>
      <c r="DL1446" s="53">
        <v>7.2985983341497207E-6</v>
      </c>
      <c r="DM1446" s="86">
        <v>2.8200080655222956E-3</v>
      </c>
      <c r="DN1446" s="87">
        <v>1.7022651006360964E-4</v>
      </c>
      <c r="DO1446" s="39">
        <f>DM1427</f>
        <v>3.1683741334093867E-3</v>
      </c>
      <c r="DP1446" s="53">
        <v>2.1728434415692489E-3</v>
      </c>
      <c r="DQ1446" s="86">
        <v>6.7821036383216553E-3</v>
      </c>
      <c r="DR1446" s="87">
        <v>5.4016009833765934E-4</v>
      </c>
      <c r="DS1446" s="39">
        <f>DQ1427</f>
        <v>7.8393623592206228E-3</v>
      </c>
      <c r="DT1446" s="53">
        <v>1.8246157205620083E-4</v>
      </c>
      <c r="DU1446" s="86">
        <v>2.6880580627806384E-3</v>
      </c>
      <c r="DV1446" s="87">
        <v>9.6186270314289375E-5</v>
      </c>
      <c r="DW1446" s="39">
        <f>DU1427</f>
        <v>2.9716497454590506E-3</v>
      </c>
      <c r="DX1446" s="53">
        <v>2.1034275047460501E-5</v>
      </c>
      <c r="DY1446" s="86">
        <v>1.7962051352399821E-3</v>
      </c>
      <c r="DZ1446" s="87">
        <v>1.6541451921940099E-6</v>
      </c>
      <c r="EA1446" s="39">
        <f>DY1427</f>
        <v>1.9603432481163289E-3</v>
      </c>
      <c r="EB1446" s="53">
        <v>5.2845299794479836E-5</v>
      </c>
      <c r="EC1446" s="86">
        <v>3.1505576860386916E-3</v>
      </c>
      <c r="ED1446" s="87">
        <v>2.4857095377797878E-4</v>
      </c>
      <c r="EE1446" s="39">
        <f>EC1427</f>
        <v>3.4757588202742684E-3</v>
      </c>
      <c r="EF1446" s="53">
        <v>2.1476469903914417E-5</v>
      </c>
      <c r="EG1446" s="86">
        <v>4.1099389787023263E-3</v>
      </c>
      <c r="EH1446" s="87">
        <v>2.8886835907444147E-4</v>
      </c>
      <c r="EI1446" s="39">
        <f>EG1427</f>
        <v>5.3614906063897318E-3</v>
      </c>
      <c r="EJ1446" s="53">
        <v>-1.7802400245394716E-4</v>
      </c>
      <c r="EK1446" s="86">
        <v>-1.9488725458953959E-6</v>
      </c>
      <c r="EL1446" s="87">
        <v>-2.170112793671008E-4</v>
      </c>
      <c r="EM1446" s="39">
        <f>EK1427</f>
        <v>-2.1766060329934451E-4</v>
      </c>
      <c r="EN1446" s="53">
        <v>-1.6799684664630489E-4</v>
      </c>
      <c r="EO1446" s="86">
        <v>-3.0930497939105379E-6</v>
      </c>
      <c r="EP1446" s="87">
        <v>-1.9121626630855918E-4</v>
      </c>
      <c r="EQ1446" s="39">
        <f>EO1427</f>
        <v>-1.918330267927675E-4</v>
      </c>
      <c r="ER1446" s="53">
        <v>-1.7802400245394716E-4</v>
      </c>
      <c r="ES1446" s="86">
        <v>-1.9488725458953959E-6</v>
      </c>
      <c r="ET1446" s="87">
        <v>-2.170112793671008E-4</v>
      </c>
      <c r="EU1446" s="39">
        <f>ES1427</f>
        <v>-2.1766060329934451E-4</v>
      </c>
      <c r="EV1446" s="53">
        <v>-2.9244570181012999E-4</v>
      </c>
      <c r="EW1446" s="86">
        <v>-7.7350878237168671E-6</v>
      </c>
      <c r="EX1446" s="87">
        <v>-5.5400631079628379E-4</v>
      </c>
      <c r="EY1446" s="39">
        <f>EW1427</f>
        <v>-5.6324204315866375E-4</v>
      </c>
      <c r="EZ1446" s="53">
        <v>-1.6701567134386601E-4</v>
      </c>
      <c r="FA1446" s="86">
        <v>-6.9574620741215773E-7</v>
      </c>
      <c r="FB1446" s="87">
        <v>-1.8346963383575218E-4</v>
      </c>
      <c r="FC1446" s="39">
        <f>FA1427</f>
        <v>-1.8613525922677479E-4</v>
      </c>
      <c r="FD1446" s="53">
        <v>-2.7798110991049819E-4</v>
      </c>
      <c r="FE1446" s="86">
        <v>-1.0889101219942649E-5</v>
      </c>
      <c r="FF1446" s="87">
        <v>-4.3421069669147673E-4</v>
      </c>
      <c r="FG1446" s="39">
        <f>FE1427</f>
        <v>-4.4201384299005374E-4</v>
      </c>
      <c r="FH1446" s="53">
        <v>-1.6105364661247066E-4</v>
      </c>
      <c r="FI1446" s="86">
        <v>-1.1680657637660031E-6</v>
      </c>
      <c r="FJ1446" s="87">
        <v>-1.7013817462324451E-4</v>
      </c>
      <c r="FK1446" s="39">
        <f>FI1427</f>
        <v>-1.7280288059668011E-4</v>
      </c>
      <c r="FL1446" s="53">
        <v>-3.5202657488886456E-4</v>
      </c>
      <c r="FM1446" s="86">
        <v>-4.7626684471811555E-6</v>
      </c>
      <c r="FN1446" s="87">
        <v>-4.2200703669142747E-4</v>
      </c>
      <c r="FO1446" s="39">
        <f>FM1427</f>
        <v>-4.5883220527054329E-4</v>
      </c>
      <c r="FP1446" s="53">
        <v>-1.7948932458407746E-4</v>
      </c>
      <c r="FQ1446" s="86">
        <v>-5.0601287262295953E-5</v>
      </c>
      <c r="FR1446" s="87">
        <v>-1.768091700104278E-3</v>
      </c>
      <c r="FS1446" s="39">
        <f>FQ1427</f>
        <v>-1.787276641123104E-3</v>
      </c>
      <c r="FT1446" s="53">
        <v>-2.9336195770919148E-4</v>
      </c>
      <c r="FU1446" s="86">
        <v>-1.4342023621399703E-5</v>
      </c>
      <c r="FV1446" s="87">
        <v>-7.3804878534185908E-4</v>
      </c>
      <c r="FW1446" s="39">
        <f>FU1427</f>
        <v>-7.4166870457475153E-4</v>
      </c>
      <c r="FX1446" s="53">
        <v>-2.5923880888057386E-4</v>
      </c>
      <c r="FY1446" s="86">
        <v>-8.7297625762712062E-5</v>
      </c>
      <c r="FZ1446" s="87">
        <v>-1.7189484215186979E-3</v>
      </c>
      <c r="GA1446" s="39">
        <f>FY1427</f>
        <v>-1.73905467403096E-3</v>
      </c>
      <c r="GB1446" s="53">
        <v>-2.9785812130311086E-4</v>
      </c>
      <c r="GC1446" s="86">
        <v>-2.0302706587235143E-5</v>
      </c>
      <c r="GD1446" s="87">
        <v>-5.8483317961734171E-4</v>
      </c>
      <c r="GE1446" s="39">
        <f>GC1427</f>
        <v>-5.8792531441861028E-4</v>
      </c>
      <c r="GF1446" s="53">
        <v>-8.5081895835910533E-5</v>
      </c>
      <c r="GG1446" s="86">
        <v>-1.3987575530058726E-4</v>
      </c>
      <c r="GH1446" s="87">
        <v>-3.0691532084466083E-3</v>
      </c>
      <c r="GI1446" s="39">
        <f>GG1427</f>
        <v>-3.2546992852098013E-3</v>
      </c>
      <c r="GJ1446" s="53">
        <v>-2.5010583876684567E-4</v>
      </c>
      <c r="GK1446" s="86">
        <v>-5.4260297132907545E-5</v>
      </c>
      <c r="GL1446" s="87">
        <v>-1.7907238159346945E-3</v>
      </c>
      <c r="GM1446" s="39">
        <f>GK1427</f>
        <v>-1.8396588556477988E-3</v>
      </c>
      <c r="GN1446" s="53">
        <v>-3.7375693781499319E-4</v>
      </c>
      <c r="GO1446" s="86">
        <v>-3.1718784026939553E-6</v>
      </c>
      <c r="GP1446" s="87">
        <v>-5.1038826433441326E-4</v>
      </c>
      <c r="GQ1446" s="39">
        <f>GO1427</f>
        <v>-5.5170377516335057E-4</v>
      </c>
      <c r="GR1446" s="53">
        <v>-1.807699716817392E-4</v>
      </c>
      <c r="GS1446" s="86">
        <v>-1.7473372417074257E-4</v>
      </c>
      <c r="GT1446" s="87">
        <v>-3.4968009747945888E-3</v>
      </c>
      <c r="GU1446" s="39">
        <f>GS1427</f>
        <v>-3.8223599924241632E-3</v>
      </c>
      <c r="GV1446" s="53">
        <v>-1.6799684664630489E-4</v>
      </c>
      <c r="GW1446" s="86">
        <v>-3.0930497939105379E-6</v>
      </c>
      <c r="GX1446" s="87">
        <v>-1.9121626630855918E-4</v>
      </c>
      <c r="GY1446" s="39">
        <f>GW1427</f>
        <v>-1.918330267927675E-4</v>
      </c>
      <c r="GZ1446" s="53">
        <v>-1.4340362509905366E-4</v>
      </c>
      <c r="HA1446" s="86">
        <v>-5.4659279555318023E-4</v>
      </c>
      <c r="HB1446" s="87">
        <v>-4.7334021853722898E-3</v>
      </c>
      <c r="HC1446" s="39">
        <f>HA1427</f>
        <v>-5.1754054647277573E-3</v>
      </c>
      <c r="HD1446" s="53">
        <v>-2.2347068776990749E-4</v>
      </c>
      <c r="HE1446" s="86">
        <v>-2.2164396196596916E-5</v>
      </c>
      <c r="HF1446" s="87">
        <v>-2.3473722794282369E-4</v>
      </c>
      <c r="HG1446" s="39">
        <f>HE1427</f>
        <v>-2.3685008739848774E-4</v>
      </c>
      <c r="HH1446" s="53">
        <v>-2.1559914882825497E-4</v>
      </c>
      <c r="HI1446" s="86">
        <v>-8.9651556208362347E-6</v>
      </c>
      <c r="HJ1446" s="87">
        <v>-2.6196100413748013E-4</v>
      </c>
      <c r="HK1446" s="39">
        <f>HI1427</f>
        <v>-2.6515022034589205E-4</v>
      </c>
      <c r="HL1446" s="53">
        <v>-2.0184612216088138E-3</v>
      </c>
      <c r="HM1446" s="86">
        <v>-7.1836925452220513E-4</v>
      </c>
      <c r="HN1446" s="87">
        <v>-2.3817437579712647E-3</v>
      </c>
      <c r="HO1446" s="39">
        <f>HM1427</f>
        <v>-2.8325779096593411E-3</v>
      </c>
      <c r="HP1446" s="53">
        <v>-2.3533145007957731E-4</v>
      </c>
      <c r="HQ1446" s="86">
        <v>-1.7301228981101027E-5</v>
      </c>
      <c r="HR1446" s="87">
        <v>-2.7755430749847873E-4</v>
      </c>
      <c r="HS1446" s="39">
        <f>HQ1427</f>
        <v>-2.8090330797695702E-4</v>
      </c>
      <c r="HT1446" s="53">
        <v>-2.0992738440157176E-3</v>
      </c>
      <c r="HU1446" s="86">
        <v>-2.7838767344642929E-5</v>
      </c>
      <c r="HV1446" s="87">
        <v>-2.7141072414862311E-3</v>
      </c>
      <c r="HW1446" s="39">
        <f>HU1427</f>
        <v>-3.8074240694402116E-3</v>
      </c>
      <c r="HX1446" s="53">
        <v>-3.050052909799198E-4</v>
      </c>
      <c r="HY1446" s="86">
        <v>-4.2253337152939658E-5</v>
      </c>
      <c r="HZ1446" s="87">
        <v>-3.9774090388328321E-4</v>
      </c>
      <c r="IA1446" s="39">
        <f>HY1427</f>
        <v>-3.9968173836690596E-4</v>
      </c>
      <c r="IB1446" s="53">
        <v>-2.7115975479260431E-3</v>
      </c>
      <c r="IC1446" s="86">
        <v>-7.8258536925889012E-5</v>
      </c>
      <c r="ID1446" s="87">
        <v>-1.9661774774874757E-3</v>
      </c>
      <c r="IE1446" s="39">
        <f>IC1427</f>
        <v>-3.0918943661115174E-3</v>
      </c>
      <c r="IF1446" s="53">
        <v>-4.6188832650852153E-4</v>
      </c>
      <c r="IG1446" s="86">
        <v>-6.9960275944628395E-5</v>
      </c>
      <c r="IH1446" s="87">
        <v>-9.9621099220848094E-4</v>
      </c>
      <c r="II1446" s="39">
        <f>IG1427</f>
        <v>-1.0360284038243186E-3</v>
      </c>
      <c r="IJ1446" s="53">
        <v>-5.0527553648570039E-4</v>
      </c>
      <c r="IK1446" s="86">
        <v>-6.0419782054432903E-5</v>
      </c>
      <c r="IL1446" s="87">
        <v>-1.0766965705116946E-3</v>
      </c>
      <c r="IM1446" s="39">
        <f>IK1427</f>
        <v>-1.14384339643617E-3</v>
      </c>
      <c r="IN1446" s="53">
        <v>-4.6757041550893195E-4</v>
      </c>
      <c r="IO1446" s="86">
        <v>-1.2913499389029801E-4</v>
      </c>
      <c r="IP1446" s="87">
        <v>-1.3799711177871613E-3</v>
      </c>
      <c r="IQ1446" s="39">
        <f>IO1427</f>
        <v>-1.4147746370318248E-3</v>
      </c>
      <c r="IR1446" s="53">
        <v>-2.811544045645921E-4</v>
      </c>
      <c r="IS1446" s="86">
        <v>-2.5581363231045537E-5</v>
      </c>
      <c r="IT1446" s="87">
        <v>-4.162202473201963E-4</v>
      </c>
      <c r="IU1446" s="39">
        <f>IS1427</f>
        <v>-4.1810432516380266E-4</v>
      </c>
      <c r="IV1446" s="53">
        <v>-2.7992184871293715E-4</v>
      </c>
      <c r="IW1446" s="86">
        <v>-1.591877540454247E-6</v>
      </c>
      <c r="IX1446" s="87">
        <v>-3.1212166832696831E-4</v>
      </c>
      <c r="IY1446" s="39">
        <f>IW1427</f>
        <v>-3.3468823158630404E-4</v>
      </c>
      <c r="IZ1446" s="53">
        <v>-3.6553254685598526E-4</v>
      </c>
      <c r="JA1446" s="86">
        <v>-2.3670655273498056E-2</v>
      </c>
      <c r="JB1446" s="87">
        <v>-3.5825499062324101E-2</v>
      </c>
      <c r="JC1446" s="39">
        <f>JA1427</f>
        <v>-4.1540591234580232E-2</v>
      </c>
      <c r="JD1446" s="53">
        <v>-1.7852767414894961E-2</v>
      </c>
      <c r="JE1446" s="86">
        <v>-1.636591131485414E-2</v>
      </c>
      <c r="JF1446" s="87">
        <v>-1.7799333764457158E-2</v>
      </c>
      <c r="JG1446" s="39">
        <f>JE1427</f>
        <v>-2.2830584819363706E-2</v>
      </c>
    </row>
    <row r="1447" spans="2:267" ht="15.75" customHeight="1" thickBot="1">
      <c r="B1447" s="36"/>
      <c r="C1447" s="51"/>
      <c r="D1447" s="34"/>
      <c r="E1447" s="54" t="str">
        <f>I1417&amp;"回"</f>
        <v>45回</v>
      </c>
      <c r="F1447" s="55" t="s">
        <v>2</v>
      </c>
      <c r="G1447" s="56">
        <f>SUM(L1425:JG1425)</f>
        <v>0.29727073098372075</v>
      </c>
      <c r="I1447" s="64"/>
      <c r="J1447" s="57"/>
      <c r="K1447" s="136"/>
      <c r="L1447" s="33"/>
      <c r="M1447" s="50"/>
      <c r="N1447" s="50"/>
      <c r="O1447" s="36"/>
    </row>
    <row r="1448" spans="2:267">
      <c r="K1448" s="62"/>
    </row>
    <row r="1449" spans="2:267" s="59" customFormat="1" ht="13.5" customHeight="1">
      <c r="B1449" s="188" t="str">
        <f>B1417</f>
        <v>w、b값</v>
      </c>
      <c r="C1449" s="189"/>
      <c r="D1449" s="163" t="s">
        <v>11</v>
      </c>
      <c r="E1449" s="164"/>
      <c r="F1449" s="165"/>
      <c r="G1449" s="29" t="s">
        <v>12</v>
      </c>
      <c r="H1449" s="66"/>
      <c r="I1449" s="92">
        <f>I1417+1</f>
        <v>46</v>
      </c>
      <c r="J1449" s="104" t="s">
        <v>39</v>
      </c>
      <c r="K1449" s="105"/>
      <c r="L1449" s="90"/>
      <c r="M1449" s="90"/>
      <c r="N1449" s="90"/>
      <c r="O1449" s="91"/>
      <c r="P1449" s="90"/>
      <c r="Q1449" s="90"/>
      <c r="R1449" s="90"/>
      <c r="S1449" s="91"/>
      <c r="T1449" s="90"/>
      <c r="U1449" s="90"/>
      <c r="V1449" s="90"/>
      <c r="W1449" s="91"/>
      <c r="X1449" s="90"/>
      <c r="Y1449" s="90"/>
      <c r="Z1449" s="90"/>
      <c r="AA1449" s="91"/>
      <c r="AB1449" s="90"/>
      <c r="AC1449" s="90"/>
      <c r="AD1449" s="90"/>
      <c r="AE1449" s="91"/>
      <c r="AF1449" s="90"/>
      <c r="AG1449" s="90"/>
      <c r="AH1449" s="90"/>
      <c r="AI1449" s="91"/>
      <c r="AJ1449" s="90"/>
      <c r="AK1449" s="90"/>
      <c r="AL1449" s="90"/>
      <c r="AM1449" s="91"/>
      <c r="AN1449" s="90"/>
      <c r="AO1449" s="90"/>
      <c r="AP1449" s="90"/>
      <c r="AQ1449" s="91"/>
      <c r="AR1449" s="90"/>
      <c r="AS1449" s="90"/>
      <c r="AT1449" s="90"/>
      <c r="AU1449" s="91"/>
      <c r="AV1449" s="90"/>
      <c r="AW1449" s="90"/>
      <c r="AX1449" s="90"/>
      <c r="AY1449" s="91"/>
      <c r="AZ1449" s="90"/>
      <c r="BA1449" s="90"/>
      <c r="BB1449" s="90"/>
      <c r="BC1449" s="91"/>
      <c r="BD1449" s="90"/>
      <c r="BE1449" s="90"/>
      <c r="BF1449" s="90"/>
      <c r="BG1449" s="91"/>
      <c r="BH1449" s="90"/>
      <c r="BI1449" s="90"/>
      <c r="BJ1449" s="90"/>
      <c r="BK1449" s="91"/>
      <c r="BL1449" s="90"/>
      <c r="BM1449" s="90"/>
      <c r="BN1449" s="90"/>
      <c r="BO1449" s="91"/>
      <c r="BP1449" s="90"/>
      <c r="BQ1449" s="90"/>
      <c r="BR1449" s="90"/>
      <c r="BS1449" s="91"/>
      <c r="BT1449" s="90"/>
      <c r="BU1449" s="90"/>
      <c r="BV1449" s="90"/>
      <c r="BW1449" s="91"/>
      <c r="BX1449" s="90"/>
      <c r="BY1449" s="90"/>
      <c r="BZ1449" s="90"/>
      <c r="CA1449" s="91"/>
      <c r="CB1449" s="90"/>
      <c r="CC1449" s="90"/>
      <c r="CD1449" s="90"/>
      <c r="CE1449" s="91"/>
      <c r="CF1449" s="90"/>
      <c r="CG1449" s="90"/>
      <c r="CH1449" s="90"/>
      <c r="CI1449" s="91"/>
      <c r="CJ1449" s="90"/>
      <c r="CK1449" s="90"/>
      <c r="CL1449" s="90"/>
      <c r="CM1449" s="91"/>
      <c r="CN1449" s="90"/>
      <c r="CO1449" s="90"/>
      <c r="CP1449" s="90"/>
      <c r="CQ1449" s="91"/>
      <c r="CR1449" s="90"/>
      <c r="CS1449" s="90"/>
      <c r="CT1449" s="90"/>
      <c r="CU1449" s="91"/>
      <c r="CV1449" s="90"/>
      <c r="CW1449" s="90"/>
      <c r="CX1449" s="90"/>
      <c r="CY1449" s="91"/>
      <c r="CZ1449" s="90"/>
      <c r="DA1449" s="90"/>
      <c r="DB1449" s="90"/>
      <c r="DC1449" s="91"/>
      <c r="DD1449" s="90"/>
      <c r="DE1449" s="90"/>
      <c r="DF1449" s="90"/>
      <c r="DG1449" s="91"/>
      <c r="DH1449" s="90"/>
      <c r="DI1449" s="90"/>
      <c r="DJ1449" s="90"/>
      <c r="DK1449" s="91"/>
      <c r="DL1449" s="90"/>
      <c r="DM1449" s="90"/>
      <c r="DN1449" s="90"/>
      <c r="DO1449" s="91"/>
      <c r="DP1449" s="90"/>
      <c r="DQ1449" s="90"/>
      <c r="DR1449" s="90"/>
      <c r="DS1449" s="91"/>
      <c r="DT1449" s="90"/>
      <c r="DU1449" s="90"/>
      <c r="DV1449" s="90"/>
      <c r="DW1449" s="91"/>
      <c r="DX1449" s="90"/>
      <c r="DY1449" s="90"/>
      <c r="DZ1449" s="90"/>
      <c r="EA1449" s="91"/>
      <c r="EB1449" s="90"/>
      <c r="EC1449" s="90"/>
      <c r="ED1449" s="90"/>
      <c r="EE1449" s="91"/>
      <c r="EF1449" s="90"/>
      <c r="EG1449" s="90"/>
      <c r="EH1449" s="90"/>
      <c r="EI1449" s="91"/>
      <c r="EJ1449" s="90"/>
      <c r="EK1449" s="90"/>
      <c r="EL1449" s="90"/>
      <c r="EM1449" s="91"/>
      <c r="EN1449" s="90"/>
      <c r="EO1449" s="90"/>
      <c r="EP1449" s="90"/>
      <c r="EQ1449" s="91"/>
      <c r="ER1449" s="90"/>
      <c r="ES1449" s="90"/>
      <c r="ET1449" s="90"/>
      <c r="EU1449" s="91"/>
      <c r="EV1449" s="90"/>
      <c r="EW1449" s="90"/>
      <c r="EX1449" s="90"/>
      <c r="EY1449" s="91"/>
      <c r="EZ1449" s="90"/>
      <c r="FA1449" s="90"/>
      <c r="FB1449" s="90"/>
      <c r="FC1449" s="91"/>
      <c r="FD1449" s="90"/>
      <c r="FE1449" s="90"/>
      <c r="FF1449" s="90"/>
      <c r="FG1449" s="91"/>
      <c r="FH1449" s="90"/>
      <c r="FI1449" s="90"/>
      <c r="FJ1449" s="90"/>
      <c r="FK1449" s="91"/>
      <c r="FL1449" s="90"/>
      <c r="FM1449" s="90"/>
      <c r="FN1449" s="90"/>
      <c r="FO1449" s="91"/>
      <c r="FP1449" s="90"/>
      <c r="FQ1449" s="90"/>
      <c r="FR1449" s="90"/>
      <c r="FS1449" s="91"/>
      <c r="FT1449" s="90"/>
      <c r="FU1449" s="90"/>
      <c r="FV1449" s="90"/>
      <c r="FW1449" s="91"/>
      <c r="FX1449" s="90"/>
      <c r="FY1449" s="90"/>
      <c r="FZ1449" s="90"/>
      <c r="GA1449" s="91"/>
      <c r="GB1449" s="90"/>
      <c r="GC1449" s="90"/>
      <c r="GD1449" s="90"/>
      <c r="GE1449" s="91"/>
      <c r="GF1449" s="90"/>
      <c r="GG1449" s="90"/>
      <c r="GH1449" s="90"/>
      <c r="GI1449" s="91"/>
      <c r="GJ1449" s="90"/>
      <c r="GK1449" s="90"/>
      <c r="GL1449" s="90"/>
      <c r="GM1449" s="91"/>
      <c r="GN1449" s="90"/>
      <c r="GO1449" s="90"/>
      <c r="GP1449" s="90"/>
      <c r="GQ1449" s="91"/>
      <c r="GR1449" s="90"/>
      <c r="GS1449" s="90"/>
      <c r="GT1449" s="90"/>
      <c r="GU1449" s="91"/>
      <c r="GV1449" s="90"/>
      <c r="GW1449" s="90"/>
      <c r="GX1449" s="90"/>
      <c r="GY1449" s="91"/>
      <c r="GZ1449" s="90"/>
      <c r="HA1449" s="90"/>
      <c r="HB1449" s="90"/>
      <c r="HC1449" s="91"/>
      <c r="HD1449" s="90"/>
      <c r="HE1449" s="90"/>
      <c r="HF1449" s="90"/>
      <c r="HG1449" s="91"/>
      <c r="HH1449" s="90"/>
      <c r="HI1449" s="90"/>
      <c r="HJ1449" s="90"/>
      <c r="HK1449" s="91"/>
      <c r="HL1449" s="90"/>
      <c r="HM1449" s="90"/>
      <c r="HN1449" s="90"/>
      <c r="HO1449" s="91"/>
      <c r="HP1449" s="90"/>
      <c r="HQ1449" s="90"/>
      <c r="HR1449" s="90"/>
      <c r="HS1449" s="91"/>
      <c r="HT1449" s="90"/>
      <c r="HU1449" s="90"/>
      <c r="HV1449" s="90"/>
      <c r="HW1449" s="91"/>
      <c r="HX1449" s="90"/>
      <c r="HY1449" s="90"/>
      <c r="HZ1449" s="90"/>
      <c r="IA1449" s="91"/>
      <c r="IB1449" s="90"/>
      <c r="IC1449" s="90"/>
      <c r="ID1449" s="90"/>
      <c r="IE1449" s="91"/>
      <c r="IF1449" s="90"/>
      <c r="IG1449" s="90"/>
      <c r="IH1449" s="90"/>
      <c r="II1449" s="91"/>
      <c r="IJ1449" s="90"/>
      <c r="IK1449" s="90"/>
      <c r="IL1449" s="90"/>
      <c r="IM1449" s="91"/>
      <c r="IN1449" s="90"/>
      <c r="IO1449" s="90"/>
      <c r="IP1449" s="90"/>
      <c r="IQ1449" s="91"/>
      <c r="IR1449" s="90"/>
      <c r="IS1449" s="90"/>
      <c r="IT1449" s="90"/>
      <c r="IU1449" s="91"/>
      <c r="IV1449" s="90"/>
      <c r="IW1449" s="90"/>
      <c r="IX1449" s="90"/>
      <c r="IY1449" s="91"/>
      <c r="IZ1449" s="90"/>
      <c r="JA1449" s="90"/>
      <c r="JB1449" s="90"/>
      <c r="JC1449" s="91"/>
      <c r="JD1449" s="90"/>
      <c r="JE1449" s="90"/>
      <c r="JF1449" s="90"/>
      <c r="JG1449" s="91"/>
    </row>
    <row r="1450" spans="2:267">
      <c r="B1450" s="166" t="s">
        <v>52</v>
      </c>
      <c r="C1450" s="169">
        <v>1</v>
      </c>
      <c r="D1450" s="110">
        <f>D1418-$F$6*D1433</f>
        <v>0.44858257226900045</v>
      </c>
      <c r="E1450" s="111">
        <f t="shared" ref="E1450:G1450" si="9759">E1418-$F$6*E1433</f>
        <v>0.78459077717723325</v>
      </c>
      <c r="F1450" s="112">
        <f t="shared" si="9759"/>
        <v>-0.10641610060475185</v>
      </c>
      <c r="G1450" s="122">
        <f t="shared" si="9759"/>
        <v>0.24444653194003774</v>
      </c>
      <c r="H1450" s="48"/>
      <c r="I1450" s="28"/>
      <c r="K1450" s="45"/>
      <c r="L1450" s="60">
        <v>1</v>
      </c>
      <c r="M1450" s="60">
        <v>2</v>
      </c>
      <c r="N1450" s="60">
        <v>3</v>
      </c>
      <c r="O1450" s="37"/>
      <c r="P1450" s="60">
        <v>1</v>
      </c>
      <c r="Q1450" s="60">
        <v>2</v>
      </c>
      <c r="R1450" s="60">
        <v>3</v>
      </c>
      <c r="S1450" s="37"/>
      <c r="T1450" s="60">
        <v>1</v>
      </c>
      <c r="U1450" s="60">
        <v>2</v>
      </c>
      <c r="V1450" s="60">
        <v>3</v>
      </c>
      <c r="W1450" s="37"/>
      <c r="X1450" s="60">
        <v>1</v>
      </c>
      <c r="Y1450" s="60">
        <v>2</v>
      </c>
      <c r="Z1450" s="60">
        <v>3</v>
      </c>
      <c r="AA1450" s="37"/>
      <c r="AB1450" s="60">
        <v>1</v>
      </c>
      <c r="AC1450" s="60">
        <v>2</v>
      </c>
      <c r="AD1450" s="60">
        <v>3</v>
      </c>
      <c r="AE1450" s="37"/>
      <c r="AF1450" s="60">
        <v>1</v>
      </c>
      <c r="AG1450" s="60">
        <v>2</v>
      </c>
      <c r="AH1450" s="60">
        <v>3</v>
      </c>
      <c r="AI1450" s="37"/>
      <c r="AJ1450" s="60">
        <v>1</v>
      </c>
      <c r="AK1450" s="60">
        <v>2</v>
      </c>
      <c r="AL1450" s="60">
        <v>3</v>
      </c>
      <c r="AM1450" s="37"/>
      <c r="AN1450" s="60">
        <v>1</v>
      </c>
      <c r="AO1450" s="60">
        <v>2</v>
      </c>
      <c r="AP1450" s="60">
        <v>3</v>
      </c>
      <c r="AQ1450" s="37"/>
      <c r="AR1450" s="60">
        <v>1</v>
      </c>
      <c r="AS1450" s="60">
        <v>2</v>
      </c>
      <c r="AT1450" s="60">
        <v>3</v>
      </c>
      <c r="AU1450" s="37"/>
      <c r="AV1450" s="60">
        <v>1</v>
      </c>
      <c r="AW1450" s="60">
        <v>2</v>
      </c>
      <c r="AX1450" s="60">
        <v>3</v>
      </c>
      <c r="AY1450" s="37"/>
      <c r="AZ1450" s="60">
        <v>1</v>
      </c>
      <c r="BA1450" s="60">
        <v>2</v>
      </c>
      <c r="BB1450" s="60">
        <v>3</v>
      </c>
      <c r="BC1450" s="37"/>
      <c r="BD1450" s="60">
        <v>1</v>
      </c>
      <c r="BE1450" s="60">
        <v>2</v>
      </c>
      <c r="BF1450" s="60">
        <v>3</v>
      </c>
      <c r="BG1450" s="37"/>
      <c r="BH1450" s="60">
        <v>1</v>
      </c>
      <c r="BI1450" s="60">
        <v>2</v>
      </c>
      <c r="BJ1450" s="60">
        <v>3</v>
      </c>
      <c r="BK1450" s="37"/>
      <c r="BL1450" s="60">
        <v>1</v>
      </c>
      <c r="BM1450" s="60">
        <v>2</v>
      </c>
      <c r="BN1450" s="60">
        <v>3</v>
      </c>
      <c r="BO1450" s="37"/>
      <c r="BP1450" s="60">
        <v>1</v>
      </c>
      <c r="BQ1450" s="60">
        <v>2</v>
      </c>
      <c r="BR1450" s="60">
        <v>3</v>
      </c>
      <c r="BS1450" s="37"/>
      <c r="BT1450" s="60">
        <v>1</v>
      </c>
      <c r="BU1450" s="60">
        <v>2</v>
      </c>
      <c r="BV1450" s="60">
        <v>3</v>
      </c>
      <c r="BW1450" s="37"/>
      <c r="BX1450" s="60">
        <v>1</v>
      </c>
      <c r="BY1450" s="60">
        <v>2</v>
      </c>
      <c r="BZ1450" s="60">
        <v>3</v>
      </c>
      <c r="CA1450" s="37"/>
      <c r="CB1450" s="60">
        <v>1</v>
      </c>
      <c r="CC1450" s="60">
        <v>2</v>
      </c>
      <c r="CD1450" s="60">
        <v>3</v>
      </c>
      <c r="CE1450" s="37"/>
      <c r="CF1450" s="60">
        <v>1</v>
      </c>
      <c r="CG1450" s="60">
        <v>2</v>
      </c>
      <c r="CH1450" s="60">
        <v>3</v>
      </c>
      <c r="CI1450" s="37"/>
      <c r="CJ1450" s="60">
        <v>1</v>
      </c>
      <c r="CK1450" s="60">
        <v>2</v>
      </c>
      <c r="CL1450" s="60">
        <v>3</v>
      </c>
      <c r="CM1450" s="37"/>
      <c r="CN1450" s="60">
        <v>1</v>
      </c>
      <c r="CO1450" s="60">
        <v>2</v>
      </c>
      <c r="CP1450" s="60">
        <v>3</v>
      </c>
      <c r="CQ1450" s="37"/>
      <c r="CR1450" s="60">
        <v>1</v>
      </c>
      <c r="CS1450" s="60">
        <v>2</v>
      </c>
      <c r="CT1450" s="60">
        <v>3</v>
      </c>
      <c r="CU1450" s="37"/>
      <c r="CV1450" s="60">
        <v>1</v>
      </c>
      <c r="CW1450" s="60">
        <v>2</v>
      </c>
      <c r="CX1450" s="60">
        <v>3</v>
      </c>
      <c r="CY1450" s="37"/>
      <c r="CZ1450" s="60">
        <v>1</v>
      </c>
      <c r="DA1450" s="60">
        <v>2</v>
      </c>
      <c r="DB1450" s="60">
        <v>3</v>
      </c>
      <c r="DC1450" s="37"/>
      <c r="DD1450" s="60">
        <v>1</v>
      </c>
      <c r="DE1450" s="60">
        <v>2</v>
      </c>
      <c r="DF1450" s="60">
        <v>3</v>
      </c>
      <c r="DG1450" s="37"/>
      <c r="DH1450" s="60">
        <v>1</v>
      </c>
      <c r="DI1450" s="60">
        <v>2</v>
      </c>
      <c r="DJ1450" s="60">
        <v>3</v>
      </c>
      <c r="DK1450" s="37"/>
      <c r="DL1450" s="60">
        <v>1</v>
      </c>
      <c r="DM1450" s="60">
        <v>2</v>
      </c>
      <c r="DN1450" s="60">
        <v>3</v>
      </c>
      <c r="DO1450" s="37"/>
      <c r="DP1450" s="60">
        <v>1</v>
      </c>
      <c r="DQ1450" s="60">
        <v>2</v>
      </c>
      <c r="DR1450" s="60">
        <v>3</v>
      </c>
      <c r="DS1450" s="37"/>
      <c r="DT1450" s="60">
        <v>1</v>
      </c>
      <c r="DU1450" s="60">
        <v>2</v>
      </c>
      <c r="DV1450" s="60">
        <v>3</v>
      </c>
      <c r="DW1450" s="37"/>
      <c r="DX1450" s="60">
        <v>1</v>
      </c>
      <c r="DY1450" s="60">
        <v>2</v>
      </c>
      <c r="DZ1450" s="60">
        <v>3</v>
      </c>
      <c r="EA1450" s="37"/>
      <c r="EB1450" s="60">
        <v>1</v>
      </c>
      <c r="EC1450" s="60">
        <v>2</v>
      </c>
      <c r="ED1450" s="60">
        <v>3</v>
      </c>
      <c r="EE1450" s="37"/>
      <c r="EF1450" s="60">
        <v>1</v>
      </c>
      <c r="EG1450" s="60">
        <v>2</v>
      </c>
      <c r="EH1450" s="60">
        <v>3</v>
      </c>
      <c r="EI1450" s="37"/>
      <c r="EJ1450" s="60">
        <v>1</v>
      </c>
      <c r="EK1450" s="60">
        <v>2</v>
      </c>
      <c r="EL1450" s="60">
        <v>3</v>
      </c>
      <c r="EM1450" s="37"/>
      <c r="EN1450" s="60">
        <v>1</v>
      </c>
      <c r="EO1450" s="60">
        <v>2</v>
      </c>
      <c r="EP1450" s="60">
        <v>3</v>
      </c>
      <c r="EQ1450" s="37"/>
      <c r="ER1450" s="60">
        <v>1</v>
      </c>
      <c r="ES1450" s="60">
        <v>2</v>
      </c>
      <c r="ET1450" s="60">
        <v>3</v>
      </c>
      <c r="EU1450" s="37"/>
      <c r="EV1450" s="60">
        <v>1</v>
      </c>
      <c r="EW1450" s="60">
        <v>2</v>
      </c>
      <c r="EX1450" s="60">
        <v>3</v>
      </c>
      <c r="EY1450" s="37"/>
      <c r="EZ1450" s="60">
        <v>1</v>
      </c>
      <c r="FA1450" s="60">
        <v>2</v>
      </c>
      <c r="FB1450" s="60">
        <v>3</v>
      </c>
      <c r="FC1450" s="37"/>
      <c r="FD1450" s="60">
        <v>1</v>
      </c>
      <c r="FE1450" s="60">
        <v>2</v>
      </c>
      <c r="FF1450" s="60">
        <v>3</v>
      </c>
      <c r="FG1450" s="37"/>
      <c r="FH1450" s="60">
        <v>1</v>
      </c>
      <c r="FI1450" s="60">
        <v>2</v>
      </c>
      <c r="FJ1450" s="60">
        <v>3</v>
      </c>
      <c r="FK1450" s="37"/>
      <c r="FL1450" s="60">
        <v>1</v>
      </c>
      <c r="FM1450" s="60">
        <v>2</v>
      </c>
      <c r="FN1450" s="60">
        <v>3</v>
      </c>
      <c r="FO1450" s="37"/>
      <c r="FP1450" s="60">
        <v>1</v>
      </c>
      <c r="FQ1450" s="60">
        <v>2</v>
      </c>
      <c r="FR1450" s="60">
        <v>3</v>
      </c>
      <c r="FS1450" s="37"/>
      <c r="FT1450" s="60">
        <v>1</v>
      </c>
      <c r="FU1450" s="60">
        <v>2</v>
      </c>
      <c r="FV1450" s="60">
        <v>3</v>
      </c>
      <c r="FW1450" s="37"/>
      <c r="FX1450" s="60">
        <v>1</v>
      </c>
      <c r="FY1450" s="60">
        <v>2</v>
      </c>
      <c r="FZ1450" s="60">
        <v>3</v>
      </c>
      <c r="GA1450" s="37"/>
      <c r="GB1450" s="60">
        <v>1</v>
      </c>
      <c r="GC1450" s="60">
        <v>2</v>
      </c>
      <c r="GD1450" s="60">
        <v>3</v>
      </c>
      <c r="GE1450" s="37"/>
      <c r="GF1450" s="60">
        <v>1</v>
      </c>
      <c r="GG1450" s="60">
        <v>2</v>
      </c>
      <c r="GH1450" s="60">
        <v>3</v>
      </c>
      <c r="GI1450" s="37"/>
      <c r="GJ1450" s="60">
        <v>1</v>
      </c>
      <c r="GK1450" s="60">
        <v>2</v>
      </c>
      <c r="GL1450" s="60">
        <v>3</v>
      </c>
      <c r="GM1450" s="37"/>
      <c r="GN1450" s="60">
        <v>1</v>
      </c>
      <c r="GO1450" s="60">
        <v>2</v>
      </c>
      <c r="GP1450" s="60">
        <v>3</v>
      </c>
      <c r="GQ1450" s="37"/>
      <c r="GR1450" s="60">
        <v>1</v>
      </c>
      <c r="GS1450" s="60">
        <v>2</v>
      </c>
      <c r="GT1450" s="60">
        <v>3</v>
      </c>
      <c r="GU1450" s="37"/>
      <c r="GV1450" s="60">
        <v>1</v>
      </c>
      <c r="GW1450" s="60">
        <v>2</v>
      </c>
      <c r="GX1450" s="60">
        <v>3</v>
      </c>
      <c r="GY1450" s="37"/>
      <c r="GZ1450" s="60">
        <v>1</v>
      </c>
      <c r="HA1450" s="60">
        <v>2</v>
      </c>
      <c r="HB1450" s="60">
        <v>3</v>
      </c>
      <c r="HC1450" s="37"/>
      <c r="HD1450" s="60">
        <v>1</v>
      </c>
      <c r="HE1450" s="60">
        <v>2</v>
      </c>
      <c r="HF1450" s="60">
        <v>3</v>
      </c>
      <c r="HG1450" s="37"/>
      <c r="HH1450" s="60">
        <v>1</v>
      </c>
      <c r="HI1450" s="60">
        <v>2</v>
      </c>
      <c r="HJ1450" s="60">
        <v>3</v>
      </c>
      <c r="HK1450" s="37"/>
      <c r="HL1450" s="60">
        <v>1</v>
      </c>
      <c r="HM1450" s="60">
        <v>2</v>
      </c>
      <c r="HN1450" s="60">
        <v>3</v>
      </c>
      <c r="HO1450" s="37"/>
      <c r="HP1450" s="60">
        <v>1</v>
      </c>
      <c r="HQ1450" s="60">
        <v>2</v>
      </c>
      <c r="HR1450" s="60">
        <v>3</v>
      </c>
      <c r="HS1450" s="37"/>
      <c r="HT1450" s="60">
        <v>1</v>
      </c>
      <c r="HU1450" s="60">
        <v>2</v>
      </c>
      <c r="HV1450" s="60">
        <v>3</v>
      </c>
      <c r="HW1450" s="37"/>
      <c r="HX1450" s="60">
        <v>1</v>
      </c>
      <c r="HY1450" s="60">
        <v>2</v>
      </c>
      <c r="HZ1450" s="60">
        <v>3</v>
      </c>
      <c r="IA1450" s="37"/>
      <c r="IB1450" s="60">
        <v>1</v>
      </c>
      <c r="IC1450" s="60">
        <v>2</v>
      </c>
      <c r="ID1450" s="60">
        <v>3</v>
      </c>
      <c r="IE1450" s="37"/>
      <c r="IF1450" s="60">
        <v>1</v>
      </c>
      <c r="IG1450" s="60">
        <v>2</v>
      </c>
      <c r="IH1450" s="60">
        <v>3</v>
      </c>
      <c r="II1450" s="37"/>
      <c r="IJ1450" s="60">
        <v>1</v>
      </c>
      <c r="IK1450" s="60">
        <v>2</v>
      </c>
      <c r="IL1450" s="60">
        <v>3</v>
      </c>
      <c r="IM1450" s="37"/>
      <c r="IN1450" s="60">
        <v>1</v>
      </c>
      <c r="IO1450" s="60">
        <v>2</v>
      </c>
      <c r="IP1450" s="60">
        <v>3</v>
      </c>
      <c r="IQ1450" s="37"/>
      <c r="IR1450" s="60">
        <v>1</v>
      </c>
      <c r="IS1450" s="60">
        <v>2</v>
      </c>
      <c r="IT1450" s="60">
        <v>3</v>
      </c>
      <c r="IU1450" s="37"/>
      <c r="IV1450" s="60">
        <v>1</v>
      </c>
      <c r="IW1450" s="60">
        <v>2</v>
      </c>
      <c r="IX1450" s="60">
        <v>3</v>
      </c>
      <c r="IY1450" s="37"/>
      <c r="IZ1450" s="60">
        <v>1</v>
      </c>
      <c r="JA1450" s="60">
        <v>2</v>
      </c>
      <c r="JB1450" s="60">
        <v>3</v>
      </c>
      <c r="JC1450" s="37"/>
      <c r="JD1450" s="60">
        <v>1</v>
      </c>
      <c r="JE1450" s="60">
        <v>2</v>
      </c>
      <c r="JF1450" s="60">
        <v>3</v>
      </c>
      <c r="JG1450" s="37"/>
    </row>
    <row r="1451" spans="2:267" ht="18">
      <c r="B1451" s="167"/>
      <c r="C1451" s="170"/>
      <c r="D1451" s="113">
        <f t="shared" ref="D1451:F1451" si="9760">D1419-$F$6*D1434</f>
        <v>0.86210078871711426</v>
      </c>
      <c r="E1451" s="114">
        <f t="shared" si="9760"/>
        <v>0.2958840422165499</v>
      </c>
      <c r="F1451" s="115">
        <f t="shared" si="9760"/>
        <v>-3.6956438238183629</v>
      </c>
      <c r="G1451" s="30"/>
      <c r="H1451" s="49"/>
      <c r="I1451" s="190" t="s">
        <v>55</v>
      </c>
      <c r="J1451" s="192" t="s">
        <v>41</v>
      </c>
      <c r="K1451" s="93" t="s">
        <v>7</v>
      </c>
      <c r="L1451" s="42">
        <f>SUMPRODUCT(L$3:N$6,$D1450:$F1453)+$G1450</f>
        <v>-4.7654678435582785</v>
      </c>
      <c r="M1451" s="42">
        <f>SUMPRODUCT(L$3:N$6,$D1454:$F1457)+$G1454</f>
        <v>4.5234330618909526</v>
      </c>
      <c r="N1451" s="42">
        <f>SUMPRODUCT(L$3:N$6,$D1458:$F1461)+$G1458</f>
        <v>-3.9913557626633245</v>
      </c>
      <c r="O1451" s="37"/>
      <c r="P1451" s="42">
        <f>SUMPRODUCT(P$3:R$6,$D1450:$F1453)+$G1450</f>
        <v>-5.2140504158272787</v>
      </c>
      <c r="Q1451" s="42">
        <f>SUMPRODUCT(P$3:R$6,$D1454:$F1457)+$G1454</f>
        <v>3.9205534821302916</v>
      </c>
      <c r="R1451" s="42">
        <f>SUMPRODUCT(P$3:R$6,$D1458:$F1461)+$G1458</f>
        <v>-3.9094424927189935</v>
      </c>
      <c r="S1451" s="37"/>
      <c r="T1451" s="42">
        <f>SUMPRODUCT(T$3:V$6,$D1450:$F1453)+$G1450</f>
        <v>-4.659051742953527</v>
      </c>
      <c r="U1451" s="42">
        <f>SUMPRODUCT(T$3:V$6,$D1454:$F1457)+$G1454</f>
        <v>3.0216840929072299</v>
      </c>
      <c r="V1451" s="42">
        <f>SUMPRODUCT(T$3:V$6,$D1458:$F1461)+$G1458</f>
        <v>-3.9062920759079991</v>
      </c>
      <c r="W1451" s="37"/>
      <c r="X1451" s="42">
        <f>SUMPRODUCT(X$3:Z$6,$D1450:$F1453)+$G1450</f>
        <v>-5.4280364357707453</v>
      </c>
      <c r="Y1451" s="42">
        <f>SUMPRODUCT(X$3:Z$6,$D1454:$F1457)+$G1454</f>
        <v>5.3914509844958793</v>
      </c>
      <c r="Z1451" s="42">
        <f>SUMPRODUCT(X$3:Z$6,$D1458:$F1461)+$G1458</f>
        <v>-2.40437782728808</v>
      </c>
      <c r="AA1451" s="37"/>
      <c r="AB1451" s="42">
        <f>SUMPRODUCT(AB$3:AD$6,$D1450:$F1453)+$G1450</f>
        <v>-3.338722352105477</v>
      </c>
      <c r="AC1451" s="42">
        <f>SUMPRODUCT(AB$3:AD$6,$D1454:$F1457)+$G1454</f>
        <v>4.0810357754543336</v>
      </c>
      <c r="AD1451" s="42">
        <f>SUMPRODUCT(AB$3:AD$6,$D1458:$F1461)+$G1458</f>
        <v>-2.2677241771591747</v>
      </c>
      <c r="AE1451" s="37"/>
      <c r="AF1451" s="42">
        <f>SUMPRODUCT(AF$3:AH$6,$D1450:$F1453)+$G1450</f>
        <v>-5.5963410501832103</v>
      </c>
      <c r="AG1451" s="42">
        <f>SUMPRODUCT(AF$3:AH$6,$D1454:$F1457)+$G1454</f>
        <v>2.7643985262068531</v>
      </c>
      <c r="AH1451" s="42">
        <f>SUMPRODUCT(AF$3:AH$6,$D1458:$F1461)+$G1458</f>
        <v>-3.3734122710189429</v>
      </c>
      <c r="AI1451" s="37"/>
      <c r="AJ1451" s="42">
        <f>SUMPRODUCT(AJ$3:AL$6,$D1450:$F1453)+$G1450</f>
        <v>-6.4584418389003249</v>
      </c>
      <c r="AK1451" s="42">
        <f>SUMPRODUCT(AJ$3:AL$6,$D1454:$F1457)+$G1454</f>
        <v>0.92252700980381097</v>
      </c>
      <c r="AL1451" s="42">
        <f>SUMPRODUCT(AJ$3:AL$6,$D1458:$F1461)+$G1458</f>
        <v>-2.34258632812121</v>
      </c>
      <c r="AM1451" s="37"/>
      <c r="AN1451" s="42">
        <f>SUMPRODUCT(AN$3:AP$6,$D1450:$F1453)+$G1450</f>
        <v>-1.9006972263648478</v>
      </c>
      <c r="AO1451" s="42">
        <f>SUMPRODUCT(AN$3:AP$6,$D1454:$F1457)+$G1454</f>
        <v>1.5967872285590741</v>
      </c>
      <c r="AP1451" s="42">
        <f>SUMPRODUCT(AN$3:AP$6,$D1458:$F1461)+$G1458</f>
        <v>-2.0823371906842167</v>
      </c>
      <c r="AQ1451" s="37"/>
      <c r="AR1451" s="42">
        <f>SUMPRODUCT(AR$3:AT$6,$D1450:$F1453)+$G1450</f>
        <v>-6.2589096423956772</v>
      </c>
      <c r="AS1451" s="42">
        <f>SUMPRODUCT(AR$3:AT$6,$D1454:$F1457)+$G1454</f>
        <v>3.6324164488117803</v>
      </c>
      <c r="AT1451" s="42">
        <f>SUMPRODUCT(AR$3:AT$6,$D1458:$F1461)+$G1458</f>
        <v>-1.7864343356436987</v>
      </c>
      <c r="AU1451" s="37"/>
      <c r="AV1451" s="42">
        <f>SUMPRODUCT(AV$3:AX$6,$D1450:$F1453)+$G1450</f>
        <v>-4.1695955587304088</v>
      </c>
      <c r="AW1451" s="42">
        <f>SUMPRODUCT(AV$3:AX$6,$D1454:$F1457)+$G1454</f>
        <v>2.3220012397702341</v>
      </c>
      <c r="AX1451" s="42">
        <f>SUMPRODUCT(AV$3:AX$6,$D1458:$F1461)+$G1458</f>
        <v>-1.6497806855147934</v>
      </c>
      <c r="AY1451" s="37"/>
      <c r="AZ1451" s="42">
        <f>SUMPRODUCT(AZ$3:BB$6,$D1450:$F1453)+$G1450</f>
        <v>-3.5618916222854256</v>
      </c>
      <c r="BA1451" s="42">
        <f>SUMPRODUCT(AZ$3:BB$6,$D1454:$F1457)+$G1454</f>
        <v>2.940400068517234</v>
      </c>
      <c r="BB1451" s="42">
        <f>SUMPRODUCT(AZ$3:BB$6,$D1458:$F1461)+$G1458</f>
        <v>-2.5561146887067876</v>
      </c>
      <c r="BC1451" s="37"/>
      <c r="BD1451" s="42">
        <f>SUMPRODUCT(BD$3:BF$6,$D1450:$F1453)+$G1450</f>
        <v>-4.0104741945544253</v>
      </c>
      <c r="BE1451" s="42">
        <f>SUMPRODUCT(BD$3:BF$6,$D1454:$F1457)+$G1454</f>
        <v>2.3375204887565739</v>
      </c>
      <c r="BF1451" s="42">
        <f>SUMPRODUCT(BD$3:BF$6,$D1458:$F1461)+$G1458</f>
        <v>-2.474201418762457</v>
      </c>
      <c r="BG1451" s="37"/>
      <c r="BH1451" s="42">
        <f>SUMPRODUCT(BH$3:BJ$6,$D1450:$F1453)+$G1450</f>
        <v>-3.4554755216806736</v>
      </c>
      <c r="BI1451" s="42">
        <f>SUMPRODUCT(BH$3:BJ$6,$D1454:$F1457)+$G1454</f>
        <v>1.4386510995335129</v>
      </c>
      <c r="BJ1451" s="42">
        <f>SUMPRODUCT(BH$3:BJ$6,$D1458:$F1461)+$G1458</f>
        <v>-2.4710510019514627</v>
      </c>
      <c r="BK1451" s="37"/>
      <c r="BL1451" s="42">
        <f>SUMPRODUCT(BL$3:BN$6,$D1450:$F1453)+$G1450</f>
        <v>-1.6330077612966278</v>
      </c>
      <c r="BM1451" s="42">
        <f>SUMPRODUCT(BL$3:BN$6,$D1454:$F1457)+$G1454</f>
        <v>2.1609554398620294</v>
      </c>
      <c r="BN1451" s="42">
        <f>SUMPRODUCT(BL$3:BN$6,$D1458:$F1461)+$G1458</f>
        <v>-2.0573185963035878</v>
      </c>
      <c r="BO1451" s="37"/>
      <c r="BP1451" s="42">
        <f>SUMPRODUCT(BP$3:BR$6,$D1450:$F1453)+$G1450</f>
        <v>-3.0791517690653718</v>
      </c>
      <c r="BQ1451" s="42">
        <f>SUMPRODUCT(BP$3:BR$6,$D1454:$F1457)+$G1454</f>
        <v>2.1768988299173633</v>
      </c>
      <c r="BR1451" s="42">
        <f>SUMPRODUCT(BP$3:BR$6,$D1458:$F1461)+$G1458</f>
        <v>-1.2247537513847013</v>
      </c>
      <c r="BS1451" s="37"/>
      <c r="BT1451" s="42">
        <f>SUMPRODUCT(BT$3:BV$6,$D1450:$F1453)+$G1450</f>
        <v>-5.5500586207355118</v>
      </c>
      <c r="BU1451" s="42">
        <f>SUMPRODUCT(BT$3:BV$6,$D1454:$F1457)+$G1454</f>
        <v>6.5141279684560809</v>
      </c>
      <c r="BV1451" s="42">
        <f>SUMPRODUCT(BT$3:BV$6,$D1458:$F1461)+$G1458</f>
        <v>-4.4135451551204135</v>
      </c>
      <c r="BW1451" s="37"/>
      <c r="BX1451" s="42">
        <f>SUMPRODUCT(BX$3:BZ$6,$D1450:$F1453)+$G1450</f>
        <v>-1.069824019739916</v>
      </c>
      <c r="BY1451" s="42">
        <f>SUMPRODUCT(BX$3:BZ$6,$D1454:$F1457)+$G1454</f>
        <v>3.3558217642431725</v>
      </c>
      <c r="BZ1451" s="42">
        <f>SUMPRODUCT(BX$3:BZ$6,$D1458:$F1461)+$G1458</f>
        <v>-2.7002806823285987</v>
      </c>
      <c r="CA1451" s="37"/>
      <c r="CB1451" s="42">
        <f>SUMPRODUCT(CB$3:CD$6,$D1450:$F1453)+$G1450</f>
        <v>-2.8365839825694814</v>
      </c>
      <c r="CC1451" s="42">
        <f>SUMPRODUCT(CB$3:CD$6,$D1454:$F1457)+$G1454</f>
        <v>3.7439884332357471</v>
      </c>
      <c r="CD1451" s="42">
        <f>SUMPRODUCT(CB$3:CD$6,$D1458:$F1461)+$G1458</f>
        <v>-3.4925596702601243</v>
      </c>
      <c r="CE1451" s="37"/>
      <c r="CF1451" s="42">
        <f>SUMPRODUCT(CF$3:CH$6,$D1450:$F1453)+$G1450</f>
        <v>-4.6381398677689152</v>
      </c>
      <c r="CG1451" s="42">
        <f>SUMPRODUCT(CF$3:CH$6,$D1454:$F1457)+$G1454</f>
        <v>3.9002298997796108</v>
      </c>
      <c r="CH1451" s="42">
        <f>SUMPRODUCT(CF$3:CH$6,$D1458:$F1461)+$G1458</f>
        <v>-7.1841421980362847</v>
      </c>
      <c r="CI1451" s="37"/>
      <c r="CJ1451" s="42">
        <f>SUMPRODUCT(CJ$3:CL$6,$D1450:$F1453)+$G1450</f>
        <v>-4.2827279903382252</v>
      </c>
      <c r="CK1451" s="42">
        <f>SUMPRODUCT(CJ$3:CL$6,$D1454:$F1457)+$G1454</f>
        <v>3.759931823291081</v>
      </c>
      <c r="CL1451" s="42">
        <f>SUMPRODUCT(CJ$3:CL$6,$D1458:$F1461)+$G1458</f>
        <v>-2.6599948253412378</v>
      </c>
      <c r="CM1451" s="37"/>
      <c r="CN1451" s="42">
        <f>SUMPRODUCT(CN$3:CP$6,$D1450:$F1453)+$G1450</f>
        <v>-5.6275686322753931</v>
      </c>
      <c r="CO1451" s="42">
        <f>SUMPRODUCT(CN$3:CP$6,$D1454:$F1457)+$G1454</f>
        <v>2.6815615454879094</v>
      </c>
      <c r="CP1451" s="42">
        <f>SUMPRODUCT(CN$3:CP$6,$D1458:$F1461)+$G1458</f>
        <v>-2.960529819765592</v>
      </c>
      <c r="CQ1451" s="37"/>
      <c r="CR1451" s="42">
        <f>SUMPRODUCT(CR$3:CT$6,$D1450:$F1453)+$G1450</f>
        <v>-5.998641193004512</v>
      </c>
      <c r="CS1451" s="42">
        <f>SUMPRODUCT(CR$3:CT$6,$D1454:$F1457)+$G1454</f>
        <v>5.9112483886954221</v>
      </c>
      <c r="CT1451" s="42">
        <f>SUMPRODUCT(CR$3:CT$6,$D1458:$F1461)+$G1458</f>
        <v>-4.3316318851760833</v>
      </c>
      <c r="CU1451" s="37"/>
      <c r="CV1451" s="42">
        <f>SUMPRODUCT(CV$3:CX$6,$D1450:$F1453)+$G1450</f>
        <v>-1.5184065920089167</v>
      </c>
      <c r="CW1451" s="42">
        <f>SUMPRODUCT(CV$3:CX$6,$D1454:$F1457)+$G1454</f>
        <v>2.7529421844825119</v>
      </c>
      <c r="CX1451" s="42">
        <f>SUMPRODUCT(CV$3:CX$6,$D1458:$F1461)+$G1458</f>
        <v>-2.6183674123842677</v>
      </c>
      <c r="CY1451" s="37"/>
      <c r="CZ1451" s="42">
        <f>SUMPRODUCT(CZ$3:DB$6,$D1450:$F1453)+$G1450</f>
        <v>-3.2851665548384812</v>
      </c>
      <c r="DA1451" s="42">
        <f>SUMPRODUCT(CZ$3:DB$6,$D1454:$F1457)+$G1454</f>
        <v>3.1411088534750862</v>
      </c>
      <c r="DB1451" s="42">
        <f>SUMPRODUCT(CZ$3:DB$6,$D1458:$F1461)+$G1458</f>
        <v>-3.4106464003157941</v>
      </c>
      <c r="DC1451" s="37"/>
      <c r="DD1451" s="42">
        <f>SUMPRODUCT(DD$3:DF$6,$D1450:$F1453)+$G1450</f>
        <v>-5.0867224400379154</v>
      </c>
      <c r="DE1451" s="42">
        <f>SUMPRODUCT(DD$3:DF$6,$D1454:$F1457)+$G1454</f>
        <v>3.2973503200189498</v>
      </c>
      <c r="DF1451" s="42">
        <f>SUMPRODUCT(DD$3:DF$6,$D1458:$F1461)+$G1458</f>
        <v>-7.1022289280919528</v>
      </c>
      <c r="DG1451" s="37"/>
      <c r="DH1451" s="42">
        <f>SUMPRODUCT(DH$3:DJ$6,$D1450:$F1453)+$G1450</f>
        <v>-4.7313105626072254</v>
      </c>
      <c r="DI1451" s="42">
        <f>SUMPRODUCT(DH$3:DJ$6,$D1454:$F1457)+$G1454</f>
        <v>3.15705224353042</v>
      </c>
      <c r="DJ1451" s="42">
        <f>SUMPRODUCT(DH$3:DJ$6,$D1458:$F1461)+$G1458</f>
        <v>-2.5780815553969059</v>
      </c>
      <c r="DK1451" s="37"/>
      <c r="DL1451" s="42">
        <f>SUMPRODUCT(DL$3:DN$6,$D1450:$F1453)+$G1450</f>
        <v>-6.0761512045443933</v>
      </c>
      <c r="DM1451" s="42">
        <f>SUMPRODUCT(DL$3:DN$6,$D1454:$F1457)+$G1454</f>
        <v>2.0786819657272488</v>
      </c>
      <c r="DN1451" s="42">
        <f>SUMPRODUCT(DL$3:DN$6,$D1458:$F1461)+$G1458</f>
        <v>-2.878616549821261</v>
      </c>
      <c r="DO1451" s="37"/>
      <c r="DP1451" s="42">
        <f>SUMPRODUCT(DP$3:DR$6,$D1450:$F1453)+$G1450</f>
        <v>-0.9634079191351641</v>
      </c>
      <c r="DQ1451" s="42">
        <f>SUMPRODUCT(DP$3:DR$6,$D1454:$F1457)+$G1454</f>
        <v>1.8540727952594509</v>
      </c>
      <c r="DR1451" s="42">
        <f>SUMPRODUCT(DP$3:DR$6,$D1458:$F1461)+$G1458</f>
        <v>-2.6152169955732734</v>
      </c>
      <c r="DS1451" s="37"/>
      <c r="DT1451" s="42">
        <f>SUMPRODUCT(DT$3:DV$6,$D1450:$F1453)+$G1450</f>
        <v>-2.7301678819647295</v>
      </c>
      <c r="DU1451" s="42">
        <f>SUMPRODUCT(DT$3:DV$6,$D1454:$F1457)+$G1454</f>
        <v>2.2422394642520249</v>
      </c>
      <c r="DV1451" s="42">
        <f>SUMPRODUCT(DT$3:DV$6,$D1458:$F1461)+$G1458</f>
        <v>-3.4074959835047998</v>
      </c>
      <c r="DW1451" s="37"/>
      <c r="DX1451" s="42">
        <f>SUMPRODUCT(DX$3:DZ$6,$D1450:$F1453)+$G1450</f>
        <v>-4.5317237671641637</v>
      </c>
      <c r="DY1451" s="42">
        <f>SUMPRODUCT(DX$3:DZ$6,$D1454:$F1457)+$G1454</f>
        <v>2.3984809307958885</v>
      </c>
      <c r="DZ1451" s="42">
        <f>SUMPRODUCT(DX$3:DZ$6,$D1458:$F1461)+$G1458</f>
        <v>-7.0990785112809585</v>
      </c>
      <c r="EA1451" s="37"/>
      <c r="EB1451" s="42">
        <f>SUMPRODUCT(EB$3:ED$6,$D1450:$F1453)+$G1450</f>
        <v>-4.1763118897334728</v>
      </c>
      <c r="EC1451" s="42">
        <f>SUMPRODUCT(EB$3:ED$6,$D1454:$F1457)+$G1454</f>
        <v>2.2581828543073588</v>
      </c>
      <c r="ED1451" s="42">
        <f>SUMPRODUCT(EB$3:ED$6,$D1458:$F1461)+$G1458</f>
        <v>-2.5749311385859124</v>
      </c>
      <c r="EE1451" s="37"/>
      <c r="EF1451" s="42">
        <f>SUMPRODUCT(EF$3:EH$6,$D1450:$F1453)+$G1450</f>
        <v>-5.5211525316706407</v>
      </c>
      <c r="EG1451" s="42">
        <f>SUMPRODUCT(EF$3:EH$6,$D1454:$F1457)+$G1454</f>
        <v>1.1798125765041878</v>
      </c>
      <c r="EH1451" s="42">
        <f>SUMPRODUCT(EF$3:EH$6,$D1458:$F1461)+$G1458</f>
        <v>-2.8754661330102667</v>
      </c>
      <c r="EI1451" s="37"/>
      <c r="EJ1451" s="42">
        <f>SUMPRODUCT(EJ$3:EL$6,$D1450:$F1453)+$G1450</f>
        <v>1.5096647217876127</v>
      </c>
      <c r="EK1451" s="42">
        <f>SUMPRODUCT(EJ$3:EL$6,$D1454:$F1457)+$G1454</f>
        <v>-4.7385548929265484</v>
      </c>
      <c r="EL1451" s="42">
        <f>SUMPRODUCT(EJ$3:EL$6,$D1458:$F1461)+$G1458</f>
        <v>5.8288626837253874</v>
      </c>
      <c r="EM1451" s="37"/>
      <c r="EN1451" s="42">
        <f>SUMPRODUCT(EN$3:EP$6,$D1450:$F1453)+$G1450</f>
        <v>1.9582472940566129</v>
      </c>
      <c r="EO1451" s="42">
        <f>SUMPRODUCT(EN$3:EP$6,$D1454:$F1457)+$G1454</f>
        <v>-4.1356753131658879</v>
      </c>
      <c r="EP1451" s="42">
        <f>SUMPRODUCT(EN$3:EP$6,$D1458:$F1461)+$G1458</f>
        <v>5.7469494137810555</v>
      </c>
      <c r="EQ1451" s="37"/>
      <c r="ER1451" s="42">
        <f>SUMPRODUCT(ER$3:ET$6,$D1450:$F1453)+$G1450</f>
        <v>1.5096647217876127</v>
      </c>
      <c r="ES1451" s="42">
        <f>SUMPRODUCT(ER$3:ET$6,$D1454:$F1457)+$G1454</f>
        <v>-4.7385548929265484</v>
      </c>
      <c r="ET1451" s="42">
        <f>SUMPRODUCT(ER$3:ET$6,$D1458:$F1461)+$G1458</f>
        <v>5.8288626837253874</v>
      </c>
      <c r="EU1451" s="37"/>
      <c r="EV1451" s="42">
        <f>SUMPRODUCT(EV$3:EX$6,$D1450:$F1453)+$G1450</f>
        <v>8.2919230334811161E-2</v>
      </c>
      <c r="EW1451" s="42">
        <f>SUMPRODUCT(EV$3:EX$6,$D1454:$F1457)+$G1454</f>
        <v>-4.2961576064899294</v>
      </c>
      <c r="EX1451" s="42">
        <f>SUMPRODUCT(EV$3:EX$6,$D1458:$F1461)+$G1458</f>
        <v>4.1052310982212372</v>
      </c>
      <c r="EY1451" s="37"/>
      <c r="EZ1451" s="42">
        <f>SUMPRODUCT(EZ$3:FB$6,$D1450:$F1453)+$G1450</f>
        <v>2.1722333140000796</v>
      </c>
      <c r="FA1451" s="42">
        <f>SUMPRODUCT(EZ$3:FB$6,$D1454:$F1457)+$G1454</f>
        <v>-5.6065728155314751</v>
      </c>
      <c r="FB1451" s="42">
        <f>SUMPRODUCT(EZ$3:FB$6,$D1458:$F1461)+$G1458</f>
        <v>4.2418847483501425</v>
      </c>
      <c r="FC1451" s="37"/>
      <c r="FD1451" s="42">
        <f>SUMPRODUCT(FD$3:FF$6,$D1450:$F1453)+$G1450</f>
        <v>0.53150180260381141</v>
      </c>
      <c r="FE1451" s="42">
        <f>SUMPRODUCT(FD$3:FF$6,$D1454:$F1457)+$G1454</f>
        <v>-3.6932780267292693</v>
      </c>
      <c r="FF1451" s="42">
        <f>SUMPRODUCT(FD$3:FF$6,$D1458:$F1461)+$G1458</f>
        <v>4.0233178282769053</v>
      </c>
      <c r="FG1451" s="37"/>
      <c r="FH1451" s="42">
        <f>SUMPRODUCT(FH$3:FJ$6,$D1450:$F1453)+$G1450</f>
        <v>2.6208158862690798</v>
      </c>
      <c r="FI1451" s="42">
        <f>SUMPRODUCT(FH$3:FJ$6,$D1454:$F1457)+$G1454</f>
        <v>-5.0036932357708146</v>
      </c>
      <c r="FJ1451" s="42">
        <f>SUMPRODUCT(FH$3:FJ$6,$D1458:$F1461)+$G1458</f>
        <v>4.1599714784058106</v>
      </c>
      <c r="FK1451" s="37"/>
      <c r="FL1451" s="42">
        <f>SUMPRODUCT(FL$3:FN$6,$D1450:$F1453)+$G1450</f>
        <v>1.1940703948162783</v>
      </c>
      <c r="FM1451" s="42">
        <f>SUMPRODUCT(FL$3:FN$6,$D1454:$F1457)+$G1454</f>
        <v>-4.5612959493341956</v>
      </c>
      <c r="FN1451" s="42">
        <f>SUMPRODUCT(FL$3:FN$6,$D1458:$F1461)+$G1458</f>
        <v>2.4363398929016613</v>
      </c>
      <c r="FO1451" s="37"/>
      <c r="FP1451" s="42">
        <f>SUMPRODUCT(FP$3:FR$6,$D1450:$F1453)+$G1450</f>
        <v>-2.1859791020307502</v>
      </c>
      <c r="FQ1451" s="42">
        <f>SUMPRODUCT(FP$3:FR$6,$D1454:$F1457)+$G1454</f>
        <v>-3.5709435952787705</v>
      </c>
      <c r="FR1451" s="42">
        <f>SUMPRODUCT(FP$3:FR$6,$D1458:$F1461)+$G1458</f>
        <v>4.5377876033906608</v>
      </c>
      <c r="FS1451" s="37"/>
      <c r="FT1451" s="42">
        <f>SUMPRODUCT(FT$3:FV$6,$D1450:$F1453)+$G1450</f>
        <v>-0.41921913920118503</v>
      </c>
      <c r="FU1451" s="42">
        <f>SUMPRODUCT(FT$3:FV$6,$D1454:$F1457)+$G1454</f>
        <v>-3.9591102642713447</v>
      </c>
      <c r="FV1451" s="42">
        <f>SUMPRODUCT(FT$3:FV$6,$D1458:$F1461)+$G1458</f>
        <v>5.3300665913221872</v>
      </c>
      <c r="FW1451" s="37"/>
      <c r="FX1451" s="42">
        <f>SUMPRODUCT(FX$3:FZ$6,$D1450:$F1453)+$G1450</f>
        <v>-1.73739652976175</v>
      </c>
      <c r="FY1451" s="42">
        <f>SUMPRODUCT(FX$3:FZ$6,$D1454:$F1457)+$G1454</f>
        <v>-2.9680640155181099</v>
      </c>
      <c r="FZ1451" s="42">
        <f>SUMPRODUCT(FX$3:FZ$6,$D1458:$F1461)+$G1458</f>
        <v>4.4558743334463298</v>
      </c>
      <c r="GA1451" s="37"/>
      <c r="GB1451" s="42">
        <f>SUMPRODUCT(GB$3:GD$6,$D1450:$F1453)+$G1450</f>
        <v>2.9363433067815164E-2</v>
      </c>
      <c r="GC1451" s="42">
        <f>SUMPRODUCT(GB$3:GD$6,$D1454:$F1457)+$G1454</f>
        <v>-3.3562306845106842</v>
      </c>
      <c r="GD1451" s="42">
        <f>SUMPRODUCT(GB$3:GD$6,$D1458:$F1461)+$G1458</f>
        <v>5.2481533213778553</v>
      </c>
      <c r="GE1451" s="37"/>
      <c r="GF1451" s="42">
        <f>SUMPRODUCT(GF$3:GH$6,$D1450:$F1453)+$G1450</f>
        <v>-3.6127245934835517</v>
      </c>
      <c r="GG1451" s="42">
        <f>SUMPRODUCT(GF$3:GH$6,$D1454:$F1457)+$G1454</f>
        <v>-3.1285463088421515</v>
      </c>
      <c r="GH1451" s="42">
        <f>SUMPRODUCT(GF$3:GH$6,$D1458:$F1461)+$G1458</f>
        <v>2.8141560178865119</v>
      </c>
      <c r="GI1451" s="37"/>
      <c r="GJ1451" s="42">
        <f>SUMPRODUCT(GJ$3:GL$6,$D1450:$F1453)+$G1450</f>
        <v>-1.8459646306539867</v>
      </c>
      <c r="GK1451" s="42">
        <f>SUMPRODUCT(GJ$3:GL$6,$D1454:$F1457)+$G1454</f>
        <v>-3.5167129778347257</v>
      </c>
      <c r="GL1451" s="42">
        <f>SUMPRODUCT(GJ$3:GL$6,$D1458:$F1461)+$G1458</f>
        <v>3.6064350058180379</v>
      </c>
      <c r="GM1451" s="37"/>
      <c r="GN1451" s="42">
        <f>SUMPRODUCT(GN$3:GP$6,$D1450:$F1453)+$G1450</f>
        <v>0.74548782254727808</v>
      </c>
      <c r="GO1451" s="42">
        <f>SUMPRODUCT(GN$3:GP$6,$D1454:$F1457)+$G1454</f>
        <v>-5.1641755290948561</v>
      </c>
      <c r="GP1451" s="42">
        <f>SUMPRODUCT(GN$3:GP$6,$D1458:$F1461)+$G1458</f>
        <v>2.5182531628459932</v>
      </c>
      <c r="GQ1451" s="37"/>
      <c r="GR1451" s="42">
        <f>SUMPRODUCT(GR$3:GT$6,$D1450:$F1453)+$G1450</f>
        <v>-3.003711798538081</v>
      </c>
      <c r="GS1451" s="42">
        <f>SUMPRODUCT(GR$3:GT$6,$D1454:$F1457)+$G1454</f>
        <v>-3.0566373094678325</v>
      </c>
      <c r="GT1451" s="42">
        <f>SUMPRODUCT(GR$3:GT$6,$D1458:$F1461)+$G1458</f>
        <v>2.3701003056678855</v>
      </c>
      <c r="GU1451" s="37"/>
      <c r="GV1451" s="42">
        <f>SUMPRODUCT(GV$3:GX$6,$D1450:$F1453)+$G1450</f>
        <v>1.9582472940566129</v>
      </c>
      <c r="GW1451" s="42">
        <f>SUMPRODUCT(GV$3:GX$6,$D1454:$F1457)+$G1454</f>
        <v>-4.1356753131658879</v>
      </c>
      <c r="GX1451" s="42">
        <f>SUMPRODUCT(GV$3:GX$6,$D1458:$F1461)+$G1458</f>
        <v>5.7469494137810555</v>
      </c>
      <c r="GY1451" s="37"/>
      <c r="GZ1451" s="42">
        <f>SUMPRODUCT(GZ$3:HB$6,$D1450:$F1453)+$G1450</f>
        <v>-3.5587104714118327</v>
      </c>
      <c r="HA1451" s="42">
        <f>SUMPRODUCT(GZ$3:HB$6,$D1454:$F1457)+$G1454</f>
        <v>-2.1577679202447713</v>
      </c>
      <c r="HB1451" s="42">
        <f>SUMPRODUCT(GZ$3:HB$6,$D1458:$F1461)+$G1458</f>
        <v>2.3669498888568921</v>
      </c>
      <c r="HC1451" s="37"/>
      <c r="HD1451" s="42">
        <f>SUMPRODUCT(HD$3:HF$6,$D1450:$F1453)+$G1450</f>
        <v>2.8203480827737271</v>
      </c>
      <c r="HE1451" s="42">
        <f>SUMPRODUCT(HD$3:HF$6,$D1454:$F1457)+$G1454</f>
        <v>-2.2938037967628468</v>
      </c>
      <c r="HF1451" s="42">
        <f>SUMPRODUCT(HD$3:HF$6,$D1458:$F1461)+$G1458</f>
        <v>4.7161234708833231</v>
      </c>
      <c r="HG1451" s="37"/>
      <c r="HH1451" s="42">
        <f>SUMPRODUCT(HH$3:HJ$6,$D1450:$F1453)+$G1450</f>
        <v>1.4755074408365592</v>
      </c>
      <c r="HI1451" s="42">
        <f>SUMPRODUCT(HH$3:HJ$6,$D1454:$F1457)+$G1454</f>
        <v>-3.372174074566018</v>
      </c>
      <c r="HJ1451" s="42">
        <f>SUMPRODUCT(HH$3:HJ$6,$D1458:$F1461)+$G1458</f>
        <v>4.4155884764589688</v>
      </c>
      <c r="HK1451" s="37"/>
      <c r="HL1451" s="42">
        <f>SUMPRODUCT(HL$3:HN$6,$D1450:$F1453)+$G1450</f>
        <v>0.91086273810087159</v>
      </c>
      <c r="HM1451" s="42">
        <f>SUMPRODUCT(HL$3:HN$6,$D1454:$F1457)+$G1454</f>
        <v>-1.0879052717263575</v>
      </c>
      <c r="HN1451" s="42">
        <f>SUMPRODUCT(HL$3:HN$6,$D1458:$F1461)+$G1458</f>
        <v>1.6611309480570866</v>
      </c>
      <c r="HO1451" s="37"/>
      <c r="HP1451" s="42">
        <f>SUMPRODUCT(HP$3:HR$6,$D1450:$F1453)+$G1450</f>
        <v>1.6461759478134577</v>
      </c>
      <c r="HQ1451" s="42">
        <f>SUMPRODUCT(HP$3:HR$6,$D1454:$F1457)+$G1454</f>
        <v>-2.7502248457352052</v>
      </c>
      <c r="HR1451" s="42">
        <f>SUMPRODUCT(HP$3:HR$6,$D1458:$F1461)+$G1458</f>
        <v>4.4295314253309535</v>
      </c>
      <c r="HS1451" s="37"/>
      <c r="HT1451" s="42">
        <f>SUMPRODUCT(HT$3:HV$6,$D1450:$F1453)+$G1450</f>
        <v>0.21024720612417469</v>
      </c>
      <c r="HU1451" s="42">
        <f>SUMPRODUCT(HT$3:HV$6,$D1454:$F1457)+$G1454</f>
        <v>-4.9193607686012708</v>
      </c>
      <c r="HV1451" s="42">
        <f>SUMPRODUCT(HT$3:HV$6,$D1458:$F1461)+$G1458</f>
        <v>0.91244466284827808</v>
      </c>
      <c r="HW1451" s="37"/>
      <c r="HX1451" s="42">
        <f>SUMPRODUCT(HX$3:HZ$6,$D1450:$F1453)+$G1450</f>
        <v>1.1736565168793798</v>
      </c>
      <c r="HY1451" s="42">
        <f>SUMPRODUCT(HX$3:HZ$6,$D1454:$F1457)+$G1454</f>
        <v>-2.1449804066007583</v>
      </c>
      <c r="HZ1451" s="42">
        <f>SUMPRODUCT(HX$3:HZ$6,$D1458:$F1461)+$G1458</f>
        <v>5.324760021323967</v>
      </c>
      <c r="IA1451" s="37"/>
      <c r="IB1451" s="42">
        <f>SUMPRODUCT(IB$3:ID$6,$D1450:$F1453)+$G1450</f>
        <v>1.9635530848812102</v>
      </c>
      <c r="IC1451" s="42">
        <f>SUMPRODUCT(IB$3:ID$6,$D1454:$F1457)+$G1454</f>
        <v>-3.6362014913170269</v>
      </c>
      <c r="ID1451" s="42">
        <f>SUMPRODUCT(IB$3:ID$6,$D1458:$F1461)+$G1458</f>
        <v>0.54499565057576294</v>
      </c>
      <c r="IE1451" s="37"/>
      <c r="IF1451" s="42">
        <f>SUMPRODUCT(IF$3:IH$6,$D1450:$F1453)+$G1450</f>
        <v>-0.21296481188173888</v>
      </c>
      <c r="IG1451" s="42">
        <f>SUMPRODUCT(IF$3:IH$6,$D1454:$F1457)+$G1454</f>
        <v>-2.6510567129850826</v>
      </c>
      <c r="IH1451" s="42">
        <f>SUMPRODUCT(IF$3:IH$6,$D1458:$F1461)+$G1458</f>
        <v>3.2320751708194231</v>
      </c>
      <c r="II1451" s="37"/>
      <c r="IJ1451" s="42">
        <f>SUMPRODUCT(IJ$3:IL$6,$D1450:$F1453)+$G1450</f>
        <v>-0.22915211590834406</v>
      </c>
      <c r="IK1451" s="42">
        <f>SUMPRODUCT(IJ$3:IL$6,$D1454:$F1457)+$G1454</f>
        <v>-2.9107071390592458</v>
      </c>
      <c r="IL1451" s="42">
        <f>SUMPRODUCT(IJ$3:IL$6,$D1458:$F1461)+$G1458</f>
        <v>2.7878131097711356</v>
      </c>
      <c r="IM1451" s="37"/>
      <c r="IN1451" s="42">
        <f>SUMPRODUCT(IN$3:IP$6,$D1450:$F1453)+$G1450</f>
        <v>-0.70167154684242217</v>
      </c>
      <c r="IO1451" s="42">
        <f>SUMPRODUCT(IN$3:IP$6,$D1454:$F1457)+$G1454</f>
        <v>-2.3054626999247998</v>
      </c>
      <c r="IP1451" s="42">
        <f>SUMPRODUCT(IN$3:IP$6,$D1458:$F1461)+$G1458</f>
        <v>3.6830417057641487</v>
      </c>
      <c r="IQ1451" s="37"/>
      <c r="IR1451" s="42">
        <f>SUMPRODUCT(IR$3:IT$6,$D1450:$F1453)+$G1450</f>
        <v>0.72507394461037933</v>
      </c>
      <c r="IS1451" s="42">
        <f>SUMPRODUCT(IR$3:IT$6,$D1454:$F1457)+$G1454</f>
        <v>-2.7478599863614188</v>
      </c>
      <c r="IT1451" s="42">
        <f>SUMPRODUCT(IR$3:IT$6,$D1458:$F1461)+$G1458</f>
        <v>5.406673291268298</v>
      </c>
      <c r="IU1451" s="37"/>
      <c r="IV1451" s="42">
        <f>SUMPRODUCT(IV$3:IX$6,$D1450:$F1453)+$G1450</f>
        <v>1.6369926975769762</v>
      </c>
      <c r="IW1451" s="42">
        <f>SUMPRODUCT(IV$3:IX$6,$D1454:$F1457)+$G1454</f>
        <v>-5.3617580550378898</v>
      </c>
      <c r="IX1451" s="42">
        <f>SUMPRODUCT(IV$3:IX$6,$D1458:$F1461)+$G1458</f>
        <v>2.636076248352428</v>
      </c>
      <c r="IY1451" s="37"/>
      <c r="IZ1451" s="42">
        <f>SUMPRODUCT(IZ$3:JB$6,$D1450:$F1453)+$G1450</f>
        <v>-4.722818351479253</v>
      </c>
      <c r="JA1451" s="42">
        <f>SUMPRODUCT(IZ$3:JB$6,$D1454:$F1457)+$G1454</f>
        <v>0.23905239431196551</v>
      </c>
      <c r="JB1451" s="42">
        <f>SUMPRODUCT(IZ$3:JB$6,$D1458:$F1461)+$G1458</f>
        <v>1.8484175951355453</v>
      </c>
      <c r="JC1451" s="37"/>
      <c r="JD1451" s="42">
        <f>SUMPRODUCT(JD$3:JF$6,$D1450:$F1453)+$G1450</f>
        <v>1.281070268824968</v>
      </c>
      <c r="JE1451" s="42">
        <f>SUMPRODUCT(JD$3:JF$6,$D1454:$F1457)+$G1454</f>
        <v>0.89736922301189437</v>
      </c>
      <c r="JF1451" s="42">
        <f>SUMPRODUCT(JD$3:JF$6,$D1458:$F1461)+$G1458</f>
        <v>1.2761018876536514</v>
      </c>
      <c r="JG1451" s="37"/>
    </row>
    <row r="1452" spans="2:267" ht="18">
      <c r="B1452" s="167"/>
      <c r="C1452" s="170"/>
      <c r="D1452" s="113">
        <f t="shared" ref="D1452:F1452" si="9761">D1420-$F$6*D1435</f>
        <v>-0.48273985322005386</v>
      </c>
      <c r="E1452" s="114">
        <f t="shared" si="9761"/>
        <v>0.31207134624315525</v>
      </c>
      <c r="F1452" s="115">
        <f t="shared" si="9761"/>
        <v>-1.9288838609887977</v>
      </c>
      <c r="G1452" s="31"/>
      <c r="H1452" s="49"/>
      <c r="I1452" s="191"/>
      <c r="J1452" s="193"/>
      <c r="K1452" s="93" t="s">
        <v>8</v>
      </c>
      <c r="L1452" s="42">
        <f>1/(1+EXP(-L1451))</f>
        <v>8.4469431177261363E-3</v>
      </c>
      <c r="M1452" s="42">
        <f>1/(1+EXP(-M1451))</f>
        <v>0.98926479025844871</v>
      </c>
      <c r="N1452" s="42">
        <f>1/(1+EXP(-N1451))</f>
        <v>1.8139528455120183E-2</v>
      </c>
      <c r="O1452" s="37"/>
      <c r="P1452" s="42">
        <f>1/(1+EXP(-P1451))</f>
        <v>5.4101672532127585E-3</v>
      </c>
      <c r="Q1452" s="42">
        <f>1/(1+EXP(-Q1451))</f>
        <v>0.98055547117248609</v>
      </c>
      <c r="R1452" s="42">
        <f>1/(1+EXP(-R1451))</f>
        <v>1.9657510845781285E-2</v>
      </c>
      <c r="S1452" s="37"/>
      <c r="T1452" s="42">
        <f>1/(1+EXP(-T1451))</f>
        <v>9.3865020310450638E-3</v>
      </c>
      <c r="U1452" s="42">
        <f>1/(1+EXP(-U1451))</f>
        <v>0.95354418388984319</v>
      </c>
      <c r="V1452" s="42">
        <f>1/(1+EXP(-V1451))</f>
        <v>1.9718314784527409E-2</v>
      </c>
      <c r="W1452" s="37"/>
      <c r="X1452" s="42">
        <f>1/(1+EXP(-X1451))</f>
        <v>4.372507957837308E-3</v>
      </c>
      <c r="Y1452" s="42">
        <f>1/(1+EXP(-Y1451))</f>
        <v>0.99546529840959719</v>
      </c>
      <c r="Z1452" s="42">
        <f>1/(1+EXP(-Z1451))</f>
        <v>8.2839473874366062E-2</v>
      </c>
      <c r="AA1452" s="37"/>
      <c r="AB1452" s="42">
        <f>1/(1+EXP(-AB1451))</f>
        <v>3.4266412755552145E-2</v>
      </c>
      <c r="AC1452" s="42">
        <f>1/(1+EXP(-AC1451))</f>
        <v>0.98339057026235832</v>
      </c>
      <c r="AD1452" s="42">
        <f>1/(1+EXP(-AD1451))</f>
        <v>9.383154025175014E-2</v>
      </c>
      <c r="AE1452" s="37"/>
      <c r="AF1452" s="42">
        <f>1/(1+EXP(-AF1451))</f>
        <v>3.6976951026964711E-3</v>
      </c>
      <c r="AG1452" s="42">
        <f>1/(1+EXP(-AG1451))</f>
        <v>0.94072139232933927</v>
      </c>
      <c r="AH1452" s="42">
        <f>1/(1+EXP(-AH1451))</f>
        <v>3.3136809569325604E-2</v>
      </c>
      <c r="AI1452" s="37"/>
      <c r="AJ1452" s="42">
        <f>1/(1+EXP(-AJ1451))</f>
        <v>1.5647834301092079E-3</v>
      </c>
      <c r="AK1452" s="42">
        <f>1/(1+EXP(-AK1451))</f>
        <v>0.71555672144362947</v>
      </c>
      <c r="AL1452" s="42">
        <f>1/(1+EXP(-AL1451))</f>
        <v>8.7656857365221177E-2</v>
      </c>
      <c r="AM1452" s="37"/>
      <c r="AN1452" s="42">
        <f>1/(1+EXP(-AN1451))</f>
        <v>0.13002958245153201</v>
      </c>
      <c r="AO1452" s="42">
        <f>1/(1+EXP(-AO1451))</f>
        <v>0.83156887691131964</v>
      </c>
      <c r="AP1452" s="42">
        <f>1/(1+EXP(-AP1451))</f>
        <v>0.11082544297240528</v>
      </c>
      <c r="AQ1452" s="37"/>
      <c r="AR1452" s="42">
        <f>1/(1+EXP(-AR1451))</f>
        <v>1.9096770305314906E-3</v>
      </c>
      <c r="AS1452" s="42">
        <f>1/(1+EXP(-AS1451))</f>
        <v>0.97422949933526692</v>
      </c>
      <c r="AT1452" s="42">
        <f>1/(1+EXP(-AT1451))</f>
        <v>0.14351044095108806</v>
      </c>
      <c r="AU1452" s="37"/>
      <c r="AV1452" s="42">
        <f>1/(1+EXP(-AV1451))</f>
        <v>1.5223183176206785E-2</v>
      </c>
      <c r="AW1452" s="42">
        <f>1/(1+EXP(-AW1451))</f>
        <v>0.91068285453526776</v>
      </c>
      <c r="AX1452" s="42">
        <f>1/(1+EXP(-AX1451))</f>
        <v>0.1611385927586832</v>
      </c>
      <c r="AY1452" s="37"/>
      <c r="AZ1452" s="42">
        <f>1/(1+EXP(-AZ1451))</f>
        <v>2.7601606245193172E-2</v>
      </c>
      <c r="BA1452" s="42">
        <f>1/(1+EXP(-BA1451))</f>
        <v>0.94980780268493337</v>
      </c>
      <c r="BB1452" s="42">
        <f>1/(1+EXP(-BB1451))</f>
        <v>7.2016767609718313E-2</v>
      </c>
      <c r="BC1452" s="37"/>
      <c r="BD1452" s="42">
        <f>1/(1+EXP(-BD1451))</f>
        <v>1.7802138347214395E-2</v>
      </c>
      <c r="BE1452" s="42">
        <f>1/(1+EXP(-BE1451))</f>
        <v>0.91193716442581496</v>
      </c>
      <c r="BF1452" s="42">
        <f>1/(1+EXP(-BF1451))</f>
        <v>7.768666276236541E-2</v>
      </c>
      <c r="BG1452" s="37"/>
      <c r="BH1452" s="42">
        <f>1/(1+EXP(-BH1451))</f>
        <v>3.0605986475178884E-2</v>
      </c>
      <c r="BI1452" s="42">
        <f>1/(1+EXP(-BI1451))</f>
        <v>0.80824567955857674</v>
      </c>
      <c r="BJ1452" s="42">
        <f>1/(1+EXP(-BJ1451))</f>
        <v>7.7912695220708844E-2</v>
      </c>
      <c r="BK1452" s="37"/>
      <c r="BL1452" s="42">
        <f>1/(1+EXP(-BL1451))</f>
        <v>0.16341874458495739</v>
      </c>
      <c r="BM1452" s="42">
        <f>1/(1+EXP(-BM1451))</f>
        <v>0.89668809266451643</v>
      </c>
      <c r="BN1452" s="42">
        <f>1/(1+EXP(-BN1451))</f>
        <v>0.11331496404323306</v>
      </c>
      <c r="BO1452" s="37"/>
      <c r="BP1452" s="42">
        <f>1/(1+EXP(-BP1451))</f>
        <v>4.3975462608885005E-2</v>
      </c>
      <c r="BQ1452" s="42">
        <f>1/(1+EXP(-BQ1451))</f>
        <v>0.89815575193752106</v>
      </c>
      <c r="BR1452" s="42">
        <f>1/(1+EXP(-BR1451))</f>
        <v>0.22710096076122024</v>
      </c>
      <c r="BS1452" s="37"/>
      <c r="BT1452" s="42">
        <f>1/(1+EXP(-BT1451))</f>
        <v>3.8721773231571955E-3</v>
      </c>
      <c r="BU1452" s="42">
        <f>1/(1+EXP(-BU1451))</f>
        <v>0.99851984611291755</v>
      </c>
      <c r="BV1452" s="42">
        <f>1/(1+EXP(-BV1451))</f>
        <v>1.1967213791255224E-2</v>
      </c>
      <c r="BW1452" s="37"/>
      <c r="BX1452" s="42">
        <f>1/(1+EXP(-BX1451))</f>
        <v>0.25543655219243971</v>
      </c>
      <c r="BY1452" s="42">
        <f>1/(1+EXP(-BY1451))</f>
        <v>0.96629496052420638</v>
      </c>
      <c r="BZ1452" s="42">
        <f>1/(1+EXP(-BZ1451))</f>
        <v>6.2956795666351123E-2</v>
      </c>
      <c r="CA1452" s="37"/>
      <c r="CB1452" s="42">
        <f>1/(1+EXP(-CB1451))</f>
        <v>5.5378965775213423E-2</v>
      </c>
      <c r="CC1452" s="42">
        <f>1/(1+EXP(-CC1451))</f>
        <v>0.97688728624901877</v>
      </c>
      <c r="CD1452" s="42">
        <f>1/(1+EXP(-CD1451))</f>
        <v>2.9524673641416595E-2</v>
      </c>
      <c r="CE1452" s="37"/>
      <c r="CF1452" s="42">
        <f>1/(1+EXP(-CF1451))</f>
        <v>9.5829573224429261E-3</v>
      </c>
      <c r="CG1452" s="42">
        <f>1/(1+EXP(-CG1451))</f>
        <v>0.98016416455712141</v>
      </c>
      <c r="CH1452" s="42">
        <f>1/(1+EXP(-CH1451))</f>
        <v>7.5794447279410636E-4</v>
      </c>
      <c r="CI1452" s="37"/>
      <c r="CJ1452" s="42">
        <f>1/(1+EXP(-CJ1451))</f>
        <v>1.3616969306640714E-2</v>
      </c>
      <c r="CK1452" s="42">
        <f>1/(1+EXP(-CK1451))</f>
        <v>0.97724454049683063</v>
      </c>
      <c r="CL1452" s="42">
        <f>1/(1+EXP(-CL1451))</f>
        <v>6.5375649605174502E-2</v>
      </c>
      <c r="CM1452" s="37"/>
      <c r="CN1452" s="42">
        <f>1/(1+EXP(-CN1451))</f>
        <v>3.5844168267821267E-3</v>
      </c>
      <c r="CO1452" s="42">
        <f>1/(1+EXP(-CO1451))</f>
        <v>0.93592982572835515</v>
      </c>
      <c r="CP1452" s="42">
        <f>1/(1+EXP(-CP1451))</f>
        <v>4.924119585209269E-2</v>
      </c>
      <c r="CQ1452" s="37"/>
      <c r="CR1452" s="42">
        <f>1/(1+EXP(-CR1451))</f>
        <v>2.4759769334979408E-3</v>
      </c>
      <c r="CS1452" s="42">
        <f>1/(1+EXP(-CS1451))</f>
        <v>0.99729851465548025</v>
      </c>
      <c r="CT1452" s="42">
        <f>1/(1+EXP(-CT1451))</f>
        <v>1.2975500162515008E-2</v>
      </c>
      <c r="CU1452" s="37"/>
      <c r="CV1452" s="42">
        <f>1/(1+EXP(-CV1451))</f>
        <v>0.17969627668472066</v>
      </c>
      <c r="CW1452" s="42">
        <f>1/(1+EXP(-CW1451))</f>
        <v>0.94007929844857019</v>
      </c>
      <c r="CX1452" s="42">
        <f>1/(1+EXP(-CX1451))</f>
        <v>6.7965639063752747E-2</v>
      </c>
      <c r="CY1452" s="37"/>
      <c r="CZ1452" s="42">
        <f>1/(1+EXP(-CZ1451))</f>
        <v>3.6083584192904312E-2</v>
      </c>
      <c r="DA1452" s="42">
        <f>1/(1+EXP(-DA1451))</f>
        <v>0.95855695288524889</v>
      </c>
      <c r="DB1452" s="42">
        <f>1/(1+EXP(-DB1451))</f>
        <v>3.1964390086951122E-2</v>
      </c>
      <c r="DC1452" s="37"/>
      <c r="DD1452" s="42">
        <f>1/(1+EXP(-DD1451))</f>
        <v>6.1403000541600311E-3</v>
      </c>
      <c r="DE1452" s="42">
        <f>1/(1+EXP(-DE1451))</f>
        <v>0.96433779918006968</v>
      </c>
      <c r="DF1452" s="42">
        <f>1/(1+EXP(-DF1451))</f>
        <v>8.2259065935048621E-4</v>
      </c>
      <c r="DG1452" s="37"/>
      <c r="DH1452" s="42">
        <f>1/(1+EXP(-DH1451))</f>
        <v>8.7378872751505115E-3</v>
      </c>
      <c r="DI1452" s="42">
        <f>1/(1+EXP(-DI1451))</f>
        <v>0.95918570228564481</v>
      </c>
      <c r="DJ1452" s="42">
        <f>1/(1+EXP(-DJ1451))</f>
        <v>7.0562445378339791E-2</v>
      </c>
      <c r="DK1452" s="37"/>
      <c r="DL1452" s="42">
        <f>1/(1+EXP(-DL1451))</f>
        <v>2.2917362273210127E-3</v>
      </c>
      <c r="DM1452" s="42">
        <f>1/(1+EXP(-DM1451))</f>
        <v>0.88881384687861986</v>
      </c>
      <c r="DN1452" s="42">
        <f>1/(1+EXP(-DN1451))</f>
        <v>5.322080309691879E-2</v>
      </c>
      <c r="DO1452" s="37"/>
      <c r="DP1452" s="42">
        <f>1/(1+EXP(-DP1451))</f>
        <v>0.27619639177858613</v>
      </c>
      <c r="DQ1452" s="42">
        <f>1/(1+EXP(-DQ1451))</f>
        <v>0.86460458702347209</v>
      </c>
      <c r="DR1452" s="42">
        <f>1/(1+EXP(-DR1451))</f>
        <v>6.8165478180148661E-2</v>
      </c>
      <c r="DS1452" s="37"/>
      <c r="DT1452" s="42">
        <f>1/(1+EXP(-DT1451))</f>
        <v>6.1216514091724496E-2</v>
      </c>
      <c r="DU1452" s="42">
        <f>1/(1+EXP(-DU1451))</f>
        <v>0.90397902185333145</v>
      </c>
      <c r="DV1452" s="42">
        <f>1/(1+EXP(-DV1451))</f>
        <v>3.206201625768413E-2</v>
      </c>
      <c r="DW1452" s="37"/>
      <c r="DX1452" s="42">
        <f>1/(1+EXP(-DX1451))</f>
        <v>1.0647518948468384E-2</v>
      </c>
      <c r="DY1452" s="42">
        <f>1/(1+EXP(-DY1451))</f>
        <v>0.91671139351465569</v>
      </c>
      <c r="DZ1452" s="42">
        <f>1/(1+EXP(-DZ1451))</f>
        <v>8.2518410740096016E-4</v>
      </c>
      <c r="EA1452" s="37"/>
      <c r="EB1452" s="42">
        <f>1/(1+EXP(-EB1451))</f>
        <v>1.5122822859840348E-2</v>
      </c>
      <c r="EC1452" s="42">
        <f>1/(1+EXP(-EC1451))</f>
        <v>0.90535403793160507</v>
      </c>
      <c r="ED1452" s="42">
        <f>1/(1+EXP(-ED1451))</f>
        <v>7.0769340120544075E-2</v>
      </c>
      <c r="EE1452" s="37"/>
      <c r="EF1452" s="42">
        <f>1/(1+EXP(-EF1451))</f>
        <v>3.9852876675310978E-3</v>
      </c>
      <c r="EG1452" s="42">
        <f>1/(1+EXP(-EG1451))</f>
        <v>0.76491410284702843</v>
      </c>
      <c r="EH1452" s="42">
        <f>1/(1+EXP(-EH1451))</f>
        <v>5.3379771021704436E-2</v>
      </c>
      <c r="EI1452" s="37"/>
      <c r="EJ1452" s="42">
        <f>1/(1+EXP(-EJ1451))</f>
        <v>0.8190115133193282</v>
      </c>
      <c r="EK1452" s="42">
        <f>1/(1+EXP(-EK1451))</f>
        <v>8.675363031722616E-3</v>
      </c>
      <c r="EL1452" s="42">
        <f>1/(1+EXP(-EL1451))</f>
        <v>0.99706720617570122</v>
      </c>
      <c r="EM1452" s="37"/>
      <c r="EN1452" s="42">
        <f>1/(1+EXP(-EN1451))</f>
        <v>0.87634314423648696</v>
      </c>
      <c r="EO1452" s="42">
        <f>1/(1+EXP(-EO1451))</f>
        <v>1.5740147698198918E-2</v>
      </c>
      <c r="EP1452" s="42">
        <f>1/(1+EXP(-EP1451))</f>
        <v>0.9968176546848132</v>
      </c>
      <c r="EQ1452" s="37"/>
      <c r="ER1452" s="42">
        <f>1/(1+EXP(-ER1451))</f>
        <v>0.8190115133193282</v>
      </c>
      <c r="ES1452" s="42">
        <f>1/(1+EXP(-ES1451))</f>
        <v>8.675363031722616E-3</v>
      </c>
      <c r="ET1452" s="42">
        <f>1/(1+EXP(-ET1451))</f>
        <v>0.99706720617570122</v>
      </c>
      <c r="EU1452" s="37"/>
      <c r="EV1452" s="42">
        <f>1/(1+EXP(-EV1451))</f>
        <v>0.52071793825789958</v>
      </c>
      <c r="EW1452" s="42">
        <f>1/(1+EXP(-EW1451))</f>
        <v>1.3437762044034353E-2</v>
      </c>
      <c r="EX1452" s="42">
        <f>1/(1+EXP(-EX1451))</f>
        <v>0.98378117840915491</v>
      </c>
      <c r="EY1452" s="37"/>
      <c r="EZ1452" s="42">
        <f>1/(1+EXP(-EZ1451))</f>
        <v>0.89772819442246354</v>
      </c>
      <c r="FA1452" s="42">
        <f>1/(1+EXP(-FA1451))</f>
        <v>3.6601918231449447E-3</v>
      </c>
      <c r="FB1452" s="42">
        <f>1/(1+EXP(-FB1451))</f>
        <v>0.98582340328871165</v>
      </c>
      <c r="FC1452" s="37"/>
      <c r="FD1452" s="42">
        <f>1/(1+EXP(-FD1451))</f>
        <v>0.62983331541597865</v>
      </c>
      <c r="FE1452" s="42">
        <f>1/(1+EXP(-FE1451))</f>
        <v>2.428579695582327E-2</v>
      </c>
      <c r="FF1452" s="42">
        <f>1/(1+EXP(-FF1451))</f>
        <v>0.98242105012964831</v>
      </c>
      <c r="FG1452" s="37"/>
      <c r="FH1452" s="42">
        <f>1/(1+EXP(-FH1451))</f>
        <v>0.93218929874988343</v>
      </c>
      <c r="FI1452" s="42">
        <f>1/(1+EXP(-FI1451))</f>
        <v>6.6683427628492107E-3</v>
      </c>
      <c r="FJ1452" s="42">
        <f>1/(1+EXP(-FJ1451))</f>
        <v>0.98463186285313864</v>
      </c>
      <c r="FK1452" s="37"/>
      <c r="FL1452" s="42">
        <f>1/(1+EXP(-FL1451))</f>
        <v>0.76746826055285244</v>
      </c>
      <c r="FM1452" s="42">
        <f>1/(1+EXP(-FM1451))</f>
        <v>1.0340466960233718E-2</v>
      </c>
      <c r="FN1452" s="42">
        <f>1/(1+EXP(-FN1451))</f>
        <v>0.91955675734614051</v>
      </c>
      <c r="FO1452" s="37"/>
      <c r="FP1452" s="42">
        <f>1/(1+EXP(-FP1451))</f>
        <v>0.10101665517185487</v>
      </c>
      <c r="FQ1452" s="42">
        <f>1/(1+EXP(-FQ1451))</f>
        <v>2.7359689605116588E-2</v>
      </c>
      <c r="FR1452" s="42">
        <f>1/(1+EXP(-FR1451))</f>
        <v>0.98941616922713405</v>
      </c>
      <c r="FS1452" s="37"/>
      <c r="FT1452" s="42">
        <f>1/(1+EXP(-FT1451))</f>
        <v>0.39670361835670859</v>
      </c>
      <c r="FU1452" s="42">
        <f>1/(1+EXP(-FU1451))</f>
        <v>1.8722849452156215E-2</v>
      </c>
      <c r="FV1452" s="42">
        <f>1/(1+EXP(-FV1451))</f>
        <v>0.99517960134373695</v>
      </c>
      <c r="FW1452" s="37"/>
      <c r="FX1452" s="42">
        <f>1/(1+EXP(-FX1451))</f>
        <v>0.14964392563810808</v>
      </c>
      <c r="FY1452" s="42">
        <f>1/(1+EXP(-FY1451))</f>
        <v>4.8889666665907161E-2</v>
      </c>
      <c r="FZ1452" s="42">
        <f>1/(1+EXP(-FZ1451))</f>
        <v>0.9885230845926718</v>
      </c>
      <c r="GA1452" s="37"/>
      <c r="GB1452" s="42">
        <f>1/(1+EXP(-GB1451))</f>
        <v>0.50734033086490804</v>
      </c>
      <c r="GC1452" s="42">
        <f>1/(1+EXP(-GC1451))</f>
        <v>3.3691723886766035E-2</v>
      </c>
      <c r="GD1452" s="42">
        <f>1/(1+EXP(-GD1451))</f>
        <v>0.99477027596610923</v>
      </c>
      <c r="GE1452" s="37"/>
      <c r="GF1452" s="42">
        <f>1/(1+EXP(-GF1451))</f>
        <v>2.6269536001213178E-2</v>
      </c>
      <c r="GG1452" s="42">
        <f>1/(1+EXP(-GG1451))</f>
        <v>4.1944985631875049E-2</v>
      </c>
      <c r="GH1452" s="42">
        <f>1/(1+EXP(-GH1451))</f>
        <v>0.94343601218645723</v>
      </c>
      <c r="GI1452" s="37"/>
      <c r="GJ1452" s="42">
        <f>1/(1+EXP(-GJ1451))</f>
        <v>0.13634739216014091</v>
      </c>
      <c r="GK1452" s="42">
        <f>1/(1+EXP(-GK1451))</f>
        <v>2.8840418531528383E-2</v>
      </c>
      <c r="GL1452" s="42">
        <f>1/(1+EXP(-GL1451))</f>
        <v>0.97356909955684434</v>
      </c>
      <c r="GM1452" s="37"/>
      <c r="GN1452" s="42">
        <f>1/(1+EXP(-GN1451))</f>
        <v>0.6781947244370502</v>
      </c>
      <c r="GO1452" s="42">
        <f>1/(1+EXP(-GO1451))</f>
        <v>5.6852679521937344E-3</v>
      </c>
      <c r="GP1452" s="42">
        <f>1/(1+EXP(-GP1451))</f>
        <v>0.92541156897134536</v>
      </c>
      <c r="GQ1452" s="37"/>
      <c r="GR1452" s="42">
        <f>1/(1+EXP(-GR1451))</f>
        <v>4.7258467928272326E-2</v>
      </c>
      <c r="GS1452" s="42">
        <f>1/(1+EXP(-GS1451))</f>
        <v>4.493178530133022E-2</v>
      </c>
      <c r="GT1452" s="42">
        <f>1/(1+EXP(-GT1451))</f>
        <v>0.9145187022111394</v>
      </c>
      <c r="GU1452" s="37"/>
      <c r="GV1452" s="42">
        <f>1/(1+EXP(-GV1451))</f>
        <v>0.87634314423648696</v>
      </c>
      <c r="GW1452" s="42">
        <f>1/(1+EXP(-GW1451))</f>
        <v>1.5740147698198918E-2</v>
      </c>
      <c r="GX1452" s="42">
        <f>1/(1+EXP(-GX1451))</f>
        <v>0.9968176546848132</v>
      </c>
      <c r="GY1452" s="37"/>
      <c r="GZ1452" s="42">
        <f>1/(1+EXP(-GZ1451))</f>
        <v>2.768711599287951E-2</v>
      </c>
      <c r="HA1452" s="42">
        <f>1/(1+EXP(-HA1451))</f>
        <v>0.10360756815198086</v>
      </c>
      <c r="HB1452" s="42">
        <f>1/(1+EXP(-HB1451))</f>
        <v>0.91427209891694827</v>
      </c>
      <c r="HC1452" s="37"/>
      <c r="HD1452" s="42">
        <f>1/(1+EXP(-HD1451))</f>
        <v>0.94376554277939306</v>
      </c>
      <c r="HE1452" s="42">
        <f>1/(1+EXP(-HE1451))</f>
        <v>9.163742963660397E-2</v>
      </c>
      <c r="HF1452" s="42">
        <f>1/(1+EXP(-HF1451))</f>
        <v>0.99112958293741071</v>
      </c>
      <c r="HG1452" s="37"/>
      <c r="HH1452" s="42">
        <f>1/(1+EXP(-HH1451))</f>
        <v>0.81389304699127341</v>
      </c>
      <c r="HI1452" s="42">
        <f>1/(1+EXP(-HI1451))</f>
        <v>3.3176502790396488E-2</v>
      </c>
      <c r="HJ1452" s="42">
        <f>1/(1+EXP(-HJ1451))</f>
        <v>0.98805692236224629</v>
      </c>
      <c r="HK1452" s="37"/>
      <c r="HL1452" s="42">
        <f>1/(1+EXP(-HL1451))</f>
        <v>0.71317667320568379</v>
      </c>
      <c r="HM1452" s="42">
        <f>1/(1+EXP(-HM1451))</f>
        <v>0.25201293457750074</v>
      </c>
      <c r="HN1452" s="42">
        <f>1/(1+EXP(-HN1451))</f>
        <v>0.84038976096482643</v>
      </c>
      <c r="HO1452" s="37"/>
      <c r="HP1452" s="42">
        <f>1/(1+EXP(-HP1451))</f>
        <v>0.83837354883026927</v>
      </c>
      <c r="HQ1452" s="42">
        <f>1/(1+EXP(-HQ1451))</f>
        <v>6.007395298722458E-2</v>
      </c>
      <c r="HR1452" s="42">
        <f>1/(1+EXP(-HR1451))</f>
        <v>0.98822034060045261</v>
      </c>
      <c r="HS1452" s="37"/>
      <c r="HT1452" s="42">
        <f>1/(1+EXP(-HT1451))</f>
        <v>0.55236903392968995</v>
      </c>
      <c r="HU1452" s="42">
        <f>1/(1+EXP(-HU1451))</f>
        <v>7.2508395036882571E-3</v>
      </c>
      <c r="HV1452" s="42">
        <f>1/(1+EXP(-HV1451))</f>
        <v>0.71350015578391712</v>
      </c>
      <c r="HW1452" s="37"/>
      <c r="HX1452" s="42">
        <f>1/(1+EXP(-HX1451))</f>
        <v>0.76380531227179826</v>
      </c>
      <c r="HY1452" s="42">
        <f>1/(1+EXP(-HY1451))</f>
        <v>0.10480121761060023</v>
      </c>
      <c r="HZ1452" s="42">
        <f>1/(1+EXP(-HZ1451))</f>
        <v>0.99515407785729526</v>
      </c>
      <c r="IA1452" s="37"/>
      <c r="IB1452" s="42">
        <f>1/(1+EXP(-IB1451))</f>
        <v>0.87691696355688897</v>
      </c>
      <c r="IC1452" s="42">
        <f>1/(1+EXP(-IC1451))</f>
        <v>2.5675642323822218E-2</v>
      </c>
      <c r="ID1452" s="42">
        <f>1/(1+EXP(-ID1451))</f>
        <v>0.63297376623160306</v>
      </c>
      <c r="IE1452" s="37"/>
      <c r="IF1452" s="42">
        <f>1/(1+EXP(-IF1451))</f>
        <v>0.44695911373784708</v>
      </c>
      <c r="IG1452" s="42">
        <f>1/(1+EXP(-IG1451))</f>
        <v>6.5923909419465382E-2</v>
      </c>
      <c r="IH1452" s="42">
        <f>1/(1+EXP(-IH1451))</f>
        <v>0.96202364027497544</v>
      </c>
      <c r="II1452" s="37"/>
      <c r="IJ1452" s="42">
        <f>1/(1+EXP(-IJ1451))</f>
        <v>0.44296134778158808</v>
      </c>
      <c r="IK1452" s="42">
        <f>1/(1+EXP(-IK1451))</f>
        <v>5.1626801914998272E-2</v>
      </c>
      <c r="IL1452" s="42">
        <f>1/(1+EXP(-IL1451))</f>
        <v>0.9420137036884636</v>
      </c>
      <c r="IM1452" s="37"/>
      <c r="IN1452" s="42">
        <f>1/(1+EXP(-IN1451))</f>
        <v>0.33144172862465077</v>
      </c>
      <c r="IO1452" s="42">
        <f>1/(1+EXP(-IO1451))</f>
        <v>9.067155194993351E-2</v>
      </c>
      <c r="IP1452" s="42">
        <f>1/(1+EXP(-IP1451))</f>
        <v>0.97547045841149915</v>
      </c>
      <c r="IQ1452" s="37"/>
      <c r="IR1452" s="42">
        <f>1/(1+EXP(-IR1451))</f>
        <v>0.67372335418208307</v>
      </c>
      <c r="IS1452" s="42">
        <f>1/(1+EXP(-IS1451))</f>
        <v>6.0207623948835151E-2</v>
      </c>
      <c r="IT1452" s="42">
        <f>1/(1+EXP(-IT1451))</f>
        <v>0.99553349831501758</v>
      </c>
      <c r="IU1452" s="37"/>
      <c r="IV1452" s="42">
        <f>1/(1+EXP(-IV1451))</f>
        <v>0.83712531779559685</v>
      </c>
      <c r="IW1452" s="42">
        <f>1/(1+EXP(-IW1451))</f>
        <v>4.6707308164389769E-3</v>
      </c>
      <c r="IX1452" s="42">
        <f>1/(1+EXP(-IX1451))</f>
        <v>0.93314760404463615</v>
      </c>
      <c r="IY1452" s="37"/>
      <c r="IZ1452" s="42">
        <f>1/(1+EXP(-IZ1451))</f>
        <v>8.8117505791912645E-3</v>
      </c>
      <c r="JA1452" s="42">
        <f>1/(1+EXP(-JA1451))</f>
        <v>0.55948011354450988</v>
      </c>
      <c r="JB1452" s="42">
        <f>1/(1+EXP(-JB1451))</f>
        <v>0.86394120346087833</v>
      </c>
      <c r="JC1452" s="37"/>
      <c r="JD1452" s="42">
        <f>1/(1+EXP(-JD1451))</f>
        <v>0.78263190478125766</v>
      </c>
      <c r="JE1452" s="42">
        <f>1/(1+EXP(-JE1451))</f>
        <v>0.71040857726484608</v>
      </c>
      <c r="JF1452" s="42">
        <f>1/(1+EXP(-JF1451))</f>
        <v>0.78178550092061394</v>
      </c>
      <c r="JG1452" s="37"/>
    </row>
    <row r="1453" spans="2:267" ht="18">
      <c r="B1453" s="167"/>
      <c r="C1453" s="171"/>
      <c r="D1453" s="113">
        <f t="shared" ref="D1453:F1453" si="9762">D1421-$F$6*D1436</f>
        <v>-1.4267454914528015</v>
      </c>
      <c r="E1453" s="114">
        <f t="shared" si="9762"/>
        <v>-0.12732797578936353</v>
      </c>
      <c r="F1453" s="115">
        <f t="shared" si="9762"/>
        <v>0.66256859221246689</v>
      </c>
      <c r="G1453" s="32"/>
      <c r="H1453" s="49"/>
      <c r="I1453" s="191"/>
      <c r="J1453" s="194"/>
      <c r="K1453" s="94" t="s">
        <v>23</v>
      </c>
      <c r="L1453" s="42">
        <f>L1452*(1-L1452)</f>
        <v>8.3755922696920355E-3</v>
      </c>
      <c r="M1453" s="42">
        <f t="shared" ref="M1453:N1453" si="9763">M1452*(1-M1452)</f>
        <v>1.061996501335619E-2</v>
      </c>
      <c r="N1453" s="42">
        <f t="shared" si="9763"/>
        <v>1.7810485962546068E-2</v>
      </c>
      <c r="O1453" s="37"/>
      <c r="P1453" s="42">
        <f>P1452*(1-P1452)</f>
        <v>5.380897343505023E-3</v>
      </c>
      <c r="Q1453" s="42">
        <f t="shared" ref="Q1453:R1453" si="9764">Q1452*(1-Q1452)</f>
        <v>1.9066439126189889E-2</v>
      </c>
      <c r="R1453" s="42">
        <f t="shared" si="9764"/>
        <v>1.9271093113129276E-2</v>
      </c>
      <c r="S1453" s="37"/>
      <c r="T1453" s="42">
        <f>T1452*(1-T1452)</f>
        <v>9.2983956106662512E-3</v>
      </c>
      <c r="U1453" s="42">
        <f t="shared" ref="U1453:V1453" si="9765">U1452*(1-U1452)</f>
        <v>4.4297673259696108E-2</v>
      </c>
      <c r="V1453" s="42">
        <f t="shared" si="9765"/>
        <v>1.9329502846585696E-2</v>
      </c>
      <c r="W1453" s="37"/>
      <c r="X1453" s="42">
        <f>X1452*(1-X1452)</f>
        <v>4.3533891319959576E-3</v>
      </c>
      <c r="Y1453" s="42">
        <f t="shared" ref="Y1453:Z1453" si="9766">Y1452*(1-Y1452)</f>
        <v>4.51413807188881E-3</v>
      </c>
      <c r="Z1453" s="42">
        <f t="shared" si="9766"/>
        <v>7.5977095442584283E-2</v>
      </c>
      <c r="AA1453" s="37"/>
      <c r="AB1453" s="42">
        <f>AB1452*(1-AB1452)</f>
        <v>3.309222571241828E-2</v>
      </c>
      <c r="AC1453" s="42">
        <f t="shared" ref="AC1453:AD1453" si="9767">AC1452*(1-AC1452)</f>
        <v>1.6333556581432023E-2</v>
      </c>
      <c r="AD1453" s="42">
        <f t="shared" si="9767"/>
        <v>8.5027182305734333E-2</v>
      </c>
      <c r="AE1453" s="37"/>
      <c r="AF1453" s="42">
        <f>AF1452*(1-AF1452)</f>
        <v>3.6840221536239654E-3</v>
      </c>
      <c r="AG1453" s="42">
        <f t="shared" ref="AG1453:AH1453" si="9768">AG1452*(1-AG1452)</f>
        <v>5.5764654343288617E-2</v>
      </c>
      <c r="AH1453" s="42">
        <f t="shared" si="9768"/>
        <v>3.2038761420891855E-2</v>
      </c>
      <c r="AI1453" s="37"/>
      <c r="AJ1453" s="42">
        <f>AJ1452*(1-AJ1452)</f>
        <v>1.5623348829260635E-3</v>
      </c>
      <c r="AK1453" s="42">
        <f t="shared" ref="AK1453:AL1453" si="9769">AK1452*(1-AK1452)</f>
        <v>0.20353529984047353</v>
      </c>
      <c r="AL1453" s="42">
        <f t="shared" si="9769"/>
        <v>7.9973132722074444E-2</v>
      </c>
      <c r="AM1453" s="37"/>
      <c r="AN1453" s="42">
        <f>AN1452*(1-AN1452)</f>
        <v>0.11312189013901225</v>
      </c>
      <c r="AO1453" s="42">
        <f t="shared" ref="AO1453:AP1453" si="9770">AO1452*(1-AO1452)</f>
        <v>0.14006207986376618</v>
      </c>
      <c r="AP1453" s="42">
        <f t="shared" si="9770"/>
        <v>9.8543164162375421E-2</v>
      </c>
      <c r="AQ1453" s="37"/>
      <c r="AR1453" s="42">
        <f>AR1452*(1-AR1452)</f>
        <v>1.906030164170551E-3</v>
      </c>
      <c r="AS1453" s="42">
        <f t="shared" ref="AS1453:AT1453" si="9771">AS1452*(1-AS1452)</f>
        <v>2.5106381960222069E-2</v>
      </c>
      <c r="AT1453" s="42">
        <f t="shared" si="9771"/>
        <v>0.12291519428911232</v>
      </c>
      <c r="AU1453" s="37"/>
      <c r="AV1453" s="42">
        <f>AV1452*(1-AV1452)</f>
        <v>1.499143787019044E-2</v>
      </c>
      <c r="AW1453" s="42">
        <f t="shared" ref="AW1453:AX1453" si="9772">AW1452*(1-AW1452)</f>
        <v>8.1339592990764098E-2</v>
      </c>
      <c r="AX1453" s="42">
        <f t="shared" si="9772"/>
        <v>0.13517294668243443</v>
      </c>
      <c r="AY1453" s="37"/>
      <c r="AZ1453" s="42">
        <f>AZ1452*(1-AZ1452)</f>
        <v>2.6839757577878487E-2</v>
      </c>
      <c r="BA1453" s="42">
        <f t="shared" ref="BA1453:BB1453" si="9773">BA1452*(1-BA1452)</f>
        <v>4.7672940643752049E-2</v>
      </c>
      <c r="BB1453" s="42">
        <f t="shared" si="9773"/>
        <v>6.683035279276614E-2</v>
      </c>
      <c r="BC1453" s="37"/>
      <c r="BD1453" s="42">
        <f>BD1452*(1-BD1452)</f>
        <v>1.7485222217481031E-2</v>
      </c>
      <c r="BE1453" s="42">
        <f t="shared" ref="BE1453:BF1453" si="9774">BE1452*(1-BE1452)</f>
        <v>8.0307772564819094E-2</v>
      </c>
      <c r="BF1453" s="42">
        <f t="shared" si="9774"/>
        <v>7.1651445191211915E-2</v>
      </c>
      <c r="BG1453" s="37"/>
      <c r="BH1453" s="42">
        <f>BH1452*(1-BH1452)</f>
        <v>2.9669260067060051E-2</v>
      </c>
      <c r="BI1453" s="42">
        <f t="shared" ref="BI1453:BJ1453" si="9775">BI1452*(1-BI1452)</f>
        <v>0.15498460103347123</v>
      </c>
      <c r="BJ1453" s="42">
        <f t="shared" si="9775"/>
        <v>7.184230714415378E-2</v>
      </c>
      <c r="BK1453" s="37"/>
      <c r="BL1453" s="42">
        <f>BL1452*(1-BL1452)</f>
        <v>0.13671305850323384</v>
      </c>
      <c r="BM1453" s="42">
        <f t="shared" ref="BM1453:BN1453" si="9776">BM1452*(1-BM1452)</f>
        <v>9.2638557138188027E-2</v>
      </c>
      <c r="BN1453" s="42">
        <f t="shared" si="9776"/>
        <v>0.10047468296711386</v>
      </c>
      <c r="BO1453" s="37"/>
      <c r="BP1453" s="42">
        <f>BP1452*(1-BP1452)</f>
        <v>4.2041621297219563E-2</v>
      </c>
      <c r="BQ1453" s="42">
        <f t="shared" ref="BQ1453:BR1453" si="9777">BQ1452*(1-BQ1452)</f>
        <v>9.1471997199067193E-2</v>
      </c>
      <c r="BR1453" s="42">
        <f t="shared" si="9777"/>
        <v>0.17552611438255095</v>
      </c>
      <c r="BS1453" s="37"/>
      <c r="BT1453" s="42">
        <f>BT1452*(1-BT1452)</f>
        <v>3.8571835659352229E-3</v>
      </c>
      <c r="BU1453" s="42">
        <f t="shared" ref="BU1453:BV1453" si="9778">BU1452*(1-BU1452)</f>
        <v>1.4779630315530019E-3</v>
      </c>
      <c r="BV1453" s="42">
        <f t="shared" si="9778"/>
        <v>1.1823999585329615E-2</v>
      </c>
      <c r="BW1453" s="37"/>
      <c r="BX1453" s="42">
        <f>BX1452*(1-BX1452)</f>
        <v>0.19018871999647871</v>
      </c>
      <c r="BY1453" s="42">
        <f t="shared" ref="BY1453:BZ1453" si="9779">BY1452*(1-BY1452)</f>
        <v>3.2569009789728813E-2</v>
      </c>
      <c r="BZ1453" s="42">
        <f t="shared" si="9779"/>
        <v>5.8993237545776435E-2</v>
      </c>
      <c r="CA1453" s="37"/>
      <c r="CB1453" s="42">
        <f>CB1452*(1-CB1452)</f>
        <v>5.2312135924881167E-2</v>
      </c>
      <c r="CC1453" s="42">
        <f t="shared" ref="CC1453:CD1453" si="9780">CC1452*(1-CC1452)</f>
        <v>2.2578516214046433E-2</v>
      </c>
      <c r="CD1453" s="42">
        <f t="shared" si="9780"/>
        <v>2.8652967287784433E-2</v>
      </c>
      <c r="CE1453" s="37"/>
      <c r="CF1453" s="42">
        <f>CF1452*(1-CF1452)</f>
        <v>9.4911242513991637E-3</v>
      </c>
      <c r="CG1453" s="42">
        <f t="shared" ref="CG1453:CH1453" si="9781">CG1452*(1-CG1452)</f>
        <v>1.9442375075161632E-2</v>
      </c>
      <c r="CH1453" s="42">
        <f t="shared" si="9781"/>
        <v>7.5736999297026724E-4</v>
      </c>
      <c r="CI1453" s="37"/>
      <c r="CJ1453" s="42">
        <f>CJ1452*(1-CJ1452)</f>
        <v>1.3431547453542719E-2</v>
      </c>
      <c r="CK1453" s="42">
        <f t="shared" ref="CK1453:CL1453" si="9782">CK1452*(1-CK1452)</f>
        <v>2.2237648565968993E-2</v>
      </c>
      <c r="CL1453" s="42">
        <f t="shared" si="9782"/>
        <v>6.1101674043875946E-2</v>
      </c>
      <c r="CM1453" s="37"/>
      <c r="CN1453" s="42">
        <f>CN1452*(1-CN1452)</f>
        <v>3.5715687827940078E-3</v>
      </c>
      <c r="CO1453" s="42">
        <f t="shared" ref="CO1453:CP1453" si="9783">CO1452*(1-CO1452)</f>
        <v>5.9965187040445914E-2</v>
      </c>
      <c r="CP1453" s="42">
        <f t="shared" si="9783"/>
        <v>4.6816500483148539E-2</v>
      </c>
      <c r="CQ1453" s="37"/>
      <c r="CR1453" s="42">
        <f>CR1452*(1-CR1452)</f>
        <v>2.4698464717227268E-3</v>
      </c>
      <c r="CS1453" s="42">
        <f t="shared" ref="CS1453:CT1453" si="9784">CS1452*(1-CS1452)</f>
        <v>2.6941873214530944E-3</v>
      </c>
      <c r="CT1453" s="42">
        <f t="shared" si="9784"/>
        <v>1.2807136558047581E-2</v>
      </c>
      <c r="CU1453" s="37"/>
      <c r="CV1453" s="42">
        <f>CV1452*(1-CV1452)</f>
        <v>0.14740552483036898</v>
      </c>
      <c r="CW1453" s="42">
        <f t="shared" ref="CW1453:CX1453" si="9785">CW1452*(1-CW1452)</f>
        <v>5.6330211077014289E-2</v>
      </c>
      <c r="CX1453" s="42">
        <f t="shared" si="9785"/>
        <v>6.3346310970408437E-2</v>
      </c>
      <c r="CY1453" s="37"/>
      <c r="CZ1453" s="42">
        <f>CZ1452*(1-CZ1452)</f>
        <v>3.4781559144697896E-2</v>
      </c>
      <c r="DA1453" s="42">
        <f t="shared" ref="DA1453:DB1453" si="9786">DA1452*(1-DA1452)</f>
        <v>3.9725520960595631E-2</v>
      </c>
      <c r="DB1453" s="42">
        <f t="shared" si="9786"/>
        <v>3.0942667853320345E-2</v>
      </c>
      <c r="DC1453" s="37"/>
      <c r="DD1453" s="42">
        <f>DD1452*(1-DD1452)</f>
        <v>6.102596769404914E-3</v>
      </c>
      <c r="DE1453" s="42">
        <f t="shared" ref="DE1453:DF1453" si="9787">DE1452*(1-DE1452)</f>
        <v>3.4390408252609285E-2</v>
      </c>
      <c r="DF1453" s="42">
        <f t="shared" si="9787"/>
        <v>8.2191400395763552E-4</v>
      </c>
      <c r="DG1453" s="37"/>
      <c r="DH1453" s="42">
        <f>DH1452*(1-DH1452)</f>
        <v>8.6615366011172749E-3</v>
      </c>
      <c r="DI1453" s="42">
        <f t="shared" ref="DI1453:DJ1453" si="9788">DI1452*(1-DI1452)</f>
        <v>3.9148490816439167E-2</v>
      </c>
      <c r="DJ1453" s="42">
        <f t="shared" si="9788"/>
        <v>6.5583386680568609E-2</v>
      </c>
      <c r="DK1453" s="37"/>
      <c r="DL1453" s="42">
        <f>DL1452*(1-DL1452)</f>
        <v>2.2864841723853968E-3</v>
      </c>
      <c r="DM1453" s="42">
        <f t="shared" ref="DM1453:DN1453" si="9789">DM1452*(1-DM1452)</f>
        <v>9.8823792475449146E-2</v>
      </c>
      <c r="DN1453" s="42">
        <f t="shared" si="9789"/>
        <v>5.0388349214637786E-2</v>
      </c>
      <c r="DO1453" s="37"/>
      <c r="DP1453" s="42">
        <f>DP1452*(1-DP1452)</f>
        <v>0.1999119449470759</v>
      </c>
      <c r="DQ1453" s="42">
        <f t="shared" ref="DQ1453:DR1453" si="9790">DQ1452*(1-DQ1452)</f>
        <v>0.11706349512144336</v>
      </c>
      <c r="DR1453" s="42">
        <f t="shared" si="9790"/>
        <v>6.3518945764620346E-2</v>
      </c>
      <c r="DS1453" s="37"/>
      <c r="DT1453" s="42">
        <f>DT1452*(1-DT1452)</f>
        <v>5.7469052494182195E-2</v>
      </c>
      <c r="DU1453" s="42">
        <f t="shared" ref="DU1453:DV1453" si="9791">DU1452*(1-DU1452)</f>
        <v>8.6800949902425553E-2</v>
      </c>
      <c r="DV1453" s="42">
        <f t="shared" si="9791"/>
        <v>3.1034043371176129E-2</v>
      </c>
      <c r="DW1453" s="37"/>
      <c r="DX1453" s="42">
        <f>DX1452*(1-DX1452)</f>
        <v>1.053414928871039E-2</v>
      </c>
      <c r="DY1453" s="42">
        <f t="shared" ref="DY1453:DZ1453" si="9792">DY1452*(1-DY1452)</f>
        <v>7.6351614515073774E-2</v>
      </c>
      <c r="DZ1453" s="42">
        <f t="shared" si="9792"/>
        <v>8.2450317858985306E-4</v>
      </c>
      <c r="EA1453" s="37"/>
      <c r="EB1453" s="42">
        <f>EB1452*(1-EB1452)</f>
        <v>1.4894123088590238E-2</v>
      </c>
      <c r="EC1453" s="42">
        <f t="shared" ref="EC1453:ED1453" si="9793">EC1452*(1-EC1452)</f>
        <v>8.5688103932542878E-2</v>
      </c>
      <c r="ED1453" s="42">
        <f t="shared" si="9793"/>
        <v>6.5761040619446834E-2</v>
      </c>
      <c r="EE1453" s="37"/>
      <c r="EF1453" s="42">
        <f>EF1452*(1-EF1452)</f>
        <v>3.9694051497381217E-3</v>
      </c>
      <c r="EG1453" s="42">
        <f t="shared" ref="EG1453:EH1453" si="9794">EG1452*(1-EG1452)</f>
        <v>0.17982051811275404</v>
      </c>
      <c r="EH1453" s="42">
        <f t="shared" si="9794"/>
        <v>5.0530371067374839E-2</v>
      </c>
      <c r="EI1453" s="37"/>
      <c r="EJ1453" s="42">
        <f>EJ1452*(1-EJ1452)</f>
        <v>0.14823165436971208</v>
      </c>
      <c r="EK1453" s="42">
        <f t="shared" ref="EK1453:EL1453" si="9795">EK1452*(1-EK1452)</f>
        <v>8.6001011079904367E-3</v>
      </c>
      <c r="EL1453" s="42">
        <f t="shared" si="9795"/>
        <v>2.9241925446829397E-3</v>
      </c>
      <c r="EM1453" s="37"/>
      <c r="EN1453" s="42">
        <f>EN1452*(1-EN1452)</f>
        <v>0.10836583778619477</v>
      </c>
      <c r="EO1453" s="42">
        <f t="shared" ref="EO1453:EP1453" si="9796">EO1452*(1-EO1452)</f>
        <v>1.5492395448637803E-2</v>
      </c>
      <c r="EP1453" s="42">
        <f t="shared" si="9796"/>
        <v>3.1722179934817051E-3</v>
      </c>
      <c r="EQ1453" s="37"/>
      <c r="ER1453" s="42">
        <f>ER1452*(1-ER1452)</f>
        <v>0.14823165436971208</v>
      </c>
      <c r="ES1453" s="42">
        <f t="shared" ref="ES1453:ET1453" si="9797">ES1452*(1-ES1452)</f>
        <v>8.6001011079904367E-3</v>
      </c>
      <c r="ET1453" s="42">
        <f t="shared" si="9797"/>
        <v>2.9241925446829397E-3</v>
      </c>
      <c r="EU1453" s="37"/>
      <c r="EV1453" s="42">
        <f>EV1452*(1-EV1452)</f>
        <v>0.24957076703434186</v>
      </c>
      <c r="EW1453" s="42">
        <f t="shared" ref="EW1453:EX1453" si="9798">EW1452*(1-EW1452)</f>
        <v>1.3257188595282262E-2</v>
      </c>
      <c r="EX1453" s="42">
        <f t="shared" si="9798"/>
        <v>1.5955771417049427E-2</v>
      </c>
      <c r="EY1453" s="37"/>
      <c r="EZ1453" s="42">
        <f>EZ1452*(1-EZ1452)</f>
        <v>9.1812283361447034E-2</v>
      </c>
      <c r="FA1453" s="42">
        <f t="shared" ref="FA1453:FB1453" si="9799">FA1452*(1-FA1452)</f>
        <v>3.6467948189627276E-3</v>
      </c>
      <c r="FB1453" s="42">
        <f t="shared" si="9799"/>
        <v>1.3975620816973835E-2</v>
      </c>
      <c r="FC1453" s="37"/>
      <c r="FD1453" s="42">
        <f>FD1452*(1-FD1452)</f>
        <v>0.23314331020809501</v>
      </c>
      <c r="FE1453" s="42">
        <f t="shared" ref="FE1453:FF1453" si="9800">FE1452*(1-FE1452)</f>
        <v>2.3695997022043797E-2</v>
      </c>
      <c r="FF1453" s="42">
        <f t="shared" si="9800"/>
        <v>1.7269930391807353E-2</v>
      </c>
      <c r="FG1453" s="37"/>
      <c r="FH1453" s="42">
        <f>FH1452*(1-FH1452)</f>
        <v>6.3212410046084008E-2</v>
      </c>
      <c r="FI1453" s="42">
        <f t="shared" ref="FI1453:FJ1453" si="9801">FI1452*(1-FI1452)</f>
        <v>6.6238759676463671E-3</v>
      </c>
      <c r="FJ1453" s="42">
        <f t="shared" si="9801"/>
        <v>1.5131957507496621E-2</v>
      </c>
      <c r="FK1453" s="37"/>
      <c r="FL1453" s="42">
        <f>FL1452*(1-FL1452)</f>
        <v>0.17846072959683143</v>
      </c>
      <c r="FM1453" s="42">
        <f t="shared" ref="FM1453:FN1453" si="9802">FM1452*(1-FM1452)</f>
        <v>1.0233541703278034E-2</v>
      </c>
      <c r="FN1453" s="42">
        <f t="shared" si="9802"/>
        <v>7.3972127365191778E-2</v>
      </c>
      <c r="FO1453" s="37"/>
      <c r="FP1453" s="42">
        <f>FP1452*(1-FP1452)</f>
        <v>9.0812290549745434E-2</v>
      </c>
      <c r="FQ1453" s="42">
        <f t="shared" ref="FQ1453:FR1453" si="9803">FQ1452*(1-FQ1452)</f>
        <v>2.6611136989828265E-2</v>
      </c>
      <c r="FR1453" s="42">
        <f t="shared" si="9803"/>
        <v>1.047181329903729E-2</v>
      </c>
      <c r="FS1453" s="37"/>
      <c r="FT1453" s="42">
        <f>FT1452*(1-FT1452)</f>
        <v>0.2393298575394035</v>
      </c>
      <c r="FU1453" s="42">
        <f t="shared" ref="FU1453:FV1453" si="9804">FU1452*(1-FU1452)</f>
        <v>1.8372304360548108E-2</v>
      </c>
      <c r="FV1453" s="42">
        <f t="shared" si="9804"/>
        <v>4.7971624130577449E-3</v>
      </c>
      <c r="FW1453" s="37"/>
      <c r="FX1453" s="42">
        <f>FX1452*(1-FX1452)</f>
        <v>0.12725062115772445</v>
      </c>
      <c r="FY1453" s="42">
        <f t="shared" ref="FY1453:FZ1453" si="9805">FY1452*(1-FY1452)</f>
        <v>4.6499467159203653E-2</v>
      </c>
      <c r="FZ1453" s="42">
        <f t="shared" si="9805"/>
        <v>1.1345195820061235E-2</v>
      </c>
      <c r="GA1453" s="37"/>
      <c r="GB1453" s="42">
        <f>GB1452*(1-GB1452)</f>
        <v>0.24994611954279367</v>
      </c>
      <c r="GC1453" s="42">
        <f t="shared" ref="GC1453:GD1453" si="9806">GC1452*(1-GC1452)</f>
        <v>3.2556591628303953E-2</v>
      </c>
      <c r="GD1453" s="42">
        <f t="shared" si="9806"/>
        <v>5.2023740204201153E-3</v>
      </c>
      <c r="GE1453" s="37"/>
      <c r="GF1453" s="42">
        <f>GF1452*(1-GF1452)</f>
        <v>2.5579447479494144E-2</v>
      </c>
      <c r="GG1453" s="42">
        <f t="shared" ref="GG1453:GH1453" si="9807">GG1452*(1-GG1452)</f>
        <v>4.0185603812216843E-2</v>
      </c>
      <c r="GH1453" s="42">
        <f t="shared" si="9807"/>
        <v>5.3364503096172154E-2</v>
      </c>
      <c r="GI1453" s="37"/>
      <c r="GJ1453" s="42">
        <f>GJ1452*(1-GJ1452)</f>
        <v>0.11775678081126965</v>
      </c>
      <c r="GK1453" s="42">
        <f t="shared" ref="GK1453:GL1453" si="9808">GK1452*(1-GK1452)</f>
        <v>2.8008648790454657E-2</v>
      </c>
      <c r="GL1453" s="42">
        <f t="shared" si="9808"/>
        <v>2.5732307944919652E-2</v>
      </c>
      <c r="GM1453" s="37"/>
      <c r="GN1453" s="42">
        <f>GN1452*(1-GN1452)</f>
        <v>0.21824664018280374</v>
      </c>
      <c r="GO1453" s="42">
        <f t="shared" ref="GO1453:GP1453" si="9809">GO1452*(1-GO1452)</f>
        <v>5.6529456805054935E-3</v>
      </c>
      <c r="GP1453" s="42">
        <f t="shared" si="9809"/>
        <v>6.9024996985338274E-2</v>
      </c>
      <c r="GQ1453" s="37"/>
      <c r="GR1453" s="42">
        <f>GR1452*(1-GR1452)</f>
        <v>4.5025105137344777E-2</v>
      </c>
      <c r="GS1453" s="42">
        <f t="shared" ref="GS1453:GT1453" si="9810">GS1452*(1-GS1452)</f>
        <v>4.2912919970965385E-2</v>
      </c>
      <c r="GT1453" s="42">
        <f t="shared" si="9810"/>
        <v>7.8174245517192736E-2</v>
      </c>
      <c r="GU1453" s="37"/>
      <c r="GV1453" s="42">
        <f>GV1452*(1-GV1452)</f>
        <v>0.10836583778619477</v>
      </c>
      <c r="GW1453" s="42">
        <f t="shared" ref="GW1453:GX1453" si="9811">GW1452*(1-GW1452)</f>
        <v>1.5492395448637803E-2</v>
      </c>
      <c r="GX1453" s="42">
        <f t="shared" si="9811"/>
        <v>3.1722179934817051E-3</v>
      </c>
      <c r="GY1453" s="37"/>
      <c r="GZ1453" s="42">
        <f>GZ1452*(1-GZ1452)</f>
        <v>2.6920539600876345E-2</v>
      </c>
      <c r="HA1453" s="42">
        <f t="shared" ref="HA1453:HB1453" si="9812">HA1452*(1-HA1452)</f>
        <v>9.28730399736135E-2</v>
      </c>
      <c r="HB1453" s="42">
        <f t="shared" si="9812"/>
        <v>7.8378628058946229E-2</v>
      </c>
      <c r="HC1453" s="37"/>
      <c r="HD1453" s="42">
        <f>HD1452*(1-HD1452)</f>
        <v>5.3072143041710665E-2</v>
      </c>
      <c r="HE1453" s="42">
        <f t="shared" ref="HE1453:HF1453" si="9813">HE1452*(1-HE1452)</f>
        <v>8.3240011126200428E-2</v>
      </c>
      <c r="HF1453" s="42">
        <f t="shared" si="9813"/>
        <v>8.7917327637250121E-3</v>
      </c>
      <c r="HG1453" s="37"/>
      <c r="HH1453" s="42">
        <f>HH1452*(1-HH1452)</f>
        <v>0.15147115505053421</v>
      </c>
      <c r="HI1453" s="42">
        <f t="shared" ref="HI1453:HJ1453" si="9814">HI1452*(1-HI1452)</f>
        <v>3.2075822452995298E-2</v>
      </c>
      <c r="HJ1453" s="42">
        <f t="shared" si="9814"/>
        <v>1.1800440534292295E-2</v>
      </c>
      <c r="HK1453" s="37"/>
      <c r="HL1453" s="42">
        <f>HL1452*(1-HL1452)</f>
        <v>0.2045557060009571</v>
      </c>
      <c r="HM1453" s="42">
        <f t="shared" ref="HM1453:HN1453" si="9815">HM1452*(1-HM1452)</f>
        <v>0.18850241538313706</v>
      </c>
      <c r="HN1453" s="42">
        <f t="shared" si="9815"/>
        <v>0.13413481063030833</v>
      </c>
      <c r="HO1453" s="37"/>
      <c r="HP1453" s="42">
        <f>HP1452*(1-HP1452)</f>
        <v>0.13550334145200937</v>
      </c>
      <c r="HQ1453" s="42">
        <f t="shared" ref="HQ1453:HR1453" si="9816">HQ1452*(1-HQ1452)</f>
        <v>5.646507315971331E-2</v>
      </c>
      <c r="HR1453" s="42">
        <f t="shared" si="9816"/>
        <v>1.1640899023978048E-2</v>
      </c>
      <c r="HS1453" s="37"/>
      <c r="HT1453" s="42">
        <f>HT1452*(1-HT1452)</f>
        <v>0.24725748428527097</v>
      </c>
      <c r="HU1453" s="42">
        <f t="shared" ref="HU1453:HV1453" si="9817">HU1452*(1-HU1452)</f>
        <v>7.1982648301800109E-3</v>
      </c>
      <c r="HV1453" s="42">
        <f t="shared" si="9817"/>
        <v>0.20441768348024311</v>
      </c>
      <c r="HW1453" s="37"/>
      <c r="HX1453" s="42">
        <f>HX1452*(1-HX1452)</f>
        <v>0.180406757217179</v>
      </c>
      <c r="HY1453" s="42">
        <f t="shared" ref="HY1453:HZ1453" si="9818">HY1452*(1-HY1452)</f>
        <v>9.3817922397935835E-2</v>
      </c>
      <c r="HZ1453" s="42">
        <f t="shared" si="9818"/>
        <v>4.8224391812915837E-3</v>
      </c>
      <c r="IA1453" s="37"/>
      <c r="IB1453" s="42">
        <f>IB1452*(1-IB1452)</f>
        <v>0.10793360258305483</v>
      </c>
      <c r="IC1453" s="42">
        <f t="shared" ref="IC1453:ID1453" si="9819">IC1452*(1-IC1452)</f>
        <v>2.5016403715081365E-2</v>
      </c>
      <c r="ID1453" s="42">
        <f t="shared" si="9819"/>
        <v>0.23231797749418298</v>
      </c>
      <c r="IE1453" s="37"/>
      <c r="IF1453" s="42">
        <f>IF1452*(1-IF1452)</f>
        <v>0.24718666438452538</v>
      </c>
      <c r="IG1453" s="42">
        <f t="shared" ref="IG1453:IH1453" si="9820">IG1452*(1-IG1452)</f>
        <v>6.1577947586319508E-2</v>
      </c>
      <c r="IH1453" s="42">
        <f t="shared" si="9820"/>
        <v>3.6534155827060086E-2</v>
      </c>
      <c r="II1453" s="37"/>
      <c r="IJ1453" s="42">
        <f>IJ1452*(1-IJ1452)</f>
        <v>0.24674659215310704</v>
      </c>
      <c r="IK1453" s="42">
        <f t="shared" ref="IK1453:IL1453" si="9821">IK1452*(1-IK1452)</f>
        <v>4.8961475239027802E-2</v>
      </c>
      <c r="IL1453" s="42">
        <f t="shared" si="9821"/>
        <v>5.46238857516071E-2</v>
      </c>
      <c r="IM1453" s="37"/>
      <c r="IN1453" s="42">
        <f>IN1452*(1-IN1452)</f>
        <v>0.22158810915095414</v>
      </c>
      <c r="IO1453" s="42">
        <f t="shared" ref="IO1453:IP1453" si="9822">IO1452*(1-IO1452)</f>
        <v>8.2450221616924016E-2</v>
      </c>
      <c r="IP1453" s="42">
        <f t="shared" si="9822"/>
        <v>2.3927843177958853E-2</v>
      </c>
      <c r="IQ1453" s="37"/>
      <c r="IR1453" s="42">
        <f>IR1452*(1-IR1452)</f>
        <v>0.21982019621172652</v>
      </c>
      <c r="IS1453" s="42">
        <f t="shared" ref="IS1453:IT1453" si="9823">IS1452*(1-IS1452)</f>
        <v>5.6582665967270802E-2</v>
      </c>
      <c r="IT1453" s="42">
        <f t="shared" si="9823"/>
        <v>4.4465520476804649E-3</v>
      </c>
      <c r="IU1453" s="37"/>
      <c r="IV1453" s="42">
        <f>IV1452*(1-IV1452)</f>
        <v>0.13634652010121784</v>
      </c>
      <c r="IW1453" s="42">
        <f t="shared" ref="IW1453:IX1453" si="9824">IW1452*(1-IW1452)</f>
        <v>4.6489150900793441E-3</v>
      </c>
      <c r="IX1453" s="42">
        <f t="shared" si="9824"/>
        <v>6.2383153110391103E-2</v>
      </c>
      <c r="IY1453" s="37"/>
      <c r="IZ1453" s="42">
        <f>IZ1452*(1-IZ1452)</f>
        <v>8.7341036309213863E-3</v>
      </c>
      <c r="JA1453" s="42">
        <f t="shared" ref="JA1453:JB1453" si="9825">JA1452*(1-JA1452)</f>
        <v>0.24646211609273222</v>
      </c>
      <c r="JB1453" s="42">
        <f t="shared" si="9825"/>
        <v>0.11754680042344756</v>
      </c>
      <c r="JC1453" s="37"/>
      <c r="JD1453" s="42">
        <f>JD1452*(1-JD1452)</f>
        <v>0.17011920639971811</v>
      </c>
      <c r="JE1453" s="42">
        <f t="shared" ref="JE1453:JF1453" si="9826">JE1452*(1-JE1452)</f>
        <v>0.2057282306133833</v>
      </c>
      <c r="JF1453" s="42">
        <f t="shared" si="9826"/>
        <v>0.17059693147091867</v>
      </c>
      <c r="JG1453" s="37"/>
    </row>
    <row r="1454" spans="2:267" ht="18">
      <c r="B1454" s="167"/>
      <c r="C1454" s="169">
        <v>2</v>
      </c>
      <c r="D1454" s="110">
        <f t="shared" ref="D1454:G1454" si="9827">D1422-$F$6*D1437</f>
        <v>0.60287957976066009</v>
      </c>
      <c r="E1454" s="111">
        <f t="shared" si="9827"/>
        <v>-1.9906949065651303</v>
      </c>
      <c r="F1454" s="112">
        <f t="shared" si="9827"/>
        <v>1.5017489689837213</v>
      </c>
      <c r="G1454" s="122">
        <f t="shared" si="9827"/>
        <v>-0.34051178753722883</v>
      </c>
      <c r="H1454" s="49"/>
      <c r="I1454" s="191"/>
      <c r="J1454" s="195" t="s">
        <v>42</v>
      </c>
      <c r="K1454" s="97" t="s">
        <v>9</v>
      </c>
      <c r="L1454" s="42">
        <f>SUMPRODUCT($D1462:$F1462,L1452:N1452)+$G1462</f>
        <v>3.0541815902133922</v>
      </c>
      <c r="M1454" s="42">
        <f>SUMPRODUCT($D1463:$F1463,L1452:N1452)+$G1463</f>
        <v>-3.1707210933722534</v>
      </c>
      <c r="N1454" s="36"/>
      <c r="O1454" s="37"/>
      <c r="P1454" s="42">
        <f>SUMPRODUCT($D1462:$F1462,P1452:R1452)+$G1462</f>
        <v>3.0229370094919932</v>
      </c>
      <c r="Q1454" s="42">
        <f>SUMPRODUCT($D1463:$F1463,P1452:R1452)+$G1463</f>
        <v>-3.1484648701105069</v>
      </c>
      <c r="R1454" s="36"/>
      <c r="S1454" s="37"/>
      <c r="T1454" s="42">
        <f>SUMPRODUCT($D1462:$F1462,T1452:V1452)+$G1462</f>
        <v>2.9226541031707254</v>
      </c>
      <c r="U1454" s="42">
        <f>SUMPRODUCT($D1463:$F1463,T1452:V1452)+$G1463</f>
        <v>-3.0789093194920234</v>
      </c>
      <c r="V1454" s="36"/>
      <c r="W1454" s="37"/>
      <c r="X1454" s="42">
        <f>SUMPRODUCT($D1462:$F1462,X1452:Z1452)+$G1462</f>
        <v>2.8888845209016965</v>
      </c>
      <c r="Y1454" s="42">
        <f>SUMPRODUCT($D1463:$F1463,X1452:Z1452)+$G1463</f>
        <v>-2.9324130491060911</v>
      </c>
      <c r="Z1454" s="36"/>
      <c r="AA1454" s="37"/>
      <c r="AB1454" s="42">
        <f>SUMPRODUCT($D1462:$F1462,AB1452:AD1452)+$G1462</f>
        <v>2.7753670611255195</v>
      </c>
      <c r="AC1454" s="42">
        <f>SUMPRODUCT($D1463:$F1463,AB1452:AD1452)+$G1463</f>
        <v>-2.8173526171858301</v>
      </c>
      <c r="AD1454" s="36"/>
      <c r="AE1454" s="37"/>
      <c r="AF1454" s="42">
        <f>SUMPRODUCT($D1462:$F1462,AF1452:AH1452)+$G1462</f>
        <v>2.8449701880637268</v>
      </c>
      <c r="AG1454" s="42">
        <f>SUMPRODUCT($D1463:$F1463,AF1452:AH1452)+$G1463</f>
        <v>-3.003156711879015</v>
      </c>
      <c r="AH1454" s="36"/>
      <c r="AI1454" s="37"/>
      <c r="AJ1454" s="42">
        <f>SUMPRODUCT($D1462:$F1462,AJ1452:AL1452)+$G1462</f>
        <v>1.893739635714649</v>
      </c>
      <c r="AK1454" s="42">
        <f>SUMPRODUCT($D1463:$F1463,AJ1452:AL1452)+$G1463</f>
        <v>-2.2576911705791858</v>
      </c>
      <c r="AL1454" s="36"/>
      <c r="AM1454" s="37"/>
      <c r="AN1454" s="42">
        <f>SUMPRODUCT($D1462:$F1462,AN1452:AP1452)+$G1462</f>
        <v>2.0679663941004147</v>
      </c>
      <c r="AO1454" s="42">
        <f>SUMPRODUCT($D1463:$F1463,AN1452:AP1452)+$G1463</f>
        <v>-2.2550582072275764</v>
      </c>
      <c r="AP1454" s="36"/>
      <c r="AQ1454" s="37"/>
      <c r="AR1454" s="42">
        <f>SUMPRODUCT($D1462:$F1462,AR1452:AT1452)+$G1462</f>
        <v>2.637003120476332</v>
      </c>
      <c r="AS1454" s="42">
        <f>SUMPRODUCT($D1463:$F1463,AR1452:AT1452)+$G1463</f>
        <v>-2.6432771046046692</v>
      </c>
      <c r="AT1454" s="36"/>
      <c r="AU1454" s="37"/>
      <c r="AV1454" s="42">
        <f>SUMPRODUCT($D1462:$F1462,AV1452:AX1452)+$G1462</f>
        <v>2.3440178504730325</v>
      </c>
      <c r="AW1454" s="42">
        <f>SUMPRODUCT($D1463:$F1463,AV1452:AX1452)+$G1463</f>
        <v>-2.4040705102834607</v>
      </c>
      <c r="AX1454" s="36"/>
      <c r="AY1454" s="37"/>
      <c r="AZ1454" s="42">
        <f>SUMPRODUCT($D1462:$F1462,AZ1452:BB1452)+$G1462</f>
        <v>2.7306623456504324</v>
      </c>
      <c r="BA1454" s="42">
        <f>SUMPRODUCT($D1463:$F1463,AZ1452:BB1452)+$G1463</f>
        <v>-2.8349774466755715</v>
      </c>
      <c r="BB1454" s="36"/>
      <c r="BC1454" s="37"/>
      <c r="BD1454" s="42">
        <f>SUMPRODUCT($D1462:$F1462,BD1452:BF1452)+$G1462</f>
        <v>2.5931972701945649</v>
      </c>
      <c r="BE1454" s="42">
        <f>SUMPRODUCT($D1463:$F1463,BD1452:BF1452)+$G1463</f>
        <v>-2.7370637992005804</v>
      </c>
      <c r="BF1454" s="36"/>
      <c r="BG1454" s="37"/>
      <c r="BH1454" s="42">
        <f>SUMPRODUCT($D1462:$F1462,BH1452:BJ1452)+$G1462</f>
        <v>2.2114097920345159</v>
      </c>
      <c r="BI1454" s="42">
        <f>SUMPRODUCT($D1463:$F1463,BH1452:BJ1452)+$G1463</f>
        <v>-2.4735930853137909</v>
      </c>
      <c r="BJ1454" s="36"/>
      <c r="BK1454" s="37"/>
      <c r="BL1454" s="42">
        <f>SUMPRODUCT($D1462:$F1462,BL1452:BN1452)+$G1462</f>
        <v>2.2467260432836502</v>
      </c>
      <c r="BM1454" s="42">
        <f>SUMPRODUCT($D1463:$F1463,BL1452:BN1452)+$G1463</f>
        <v>-2.3508801364650234</v>
      </c>
      <c r="BN1454" s="36"/>
      <c r="BO1454" s="37"/>
      <c r="BP1454" s="42">
        <f>SUMPRODUCT($D1462:$F1462,BP1452:BR1452)+$G1462</f>
        <v>2.0669639640872131</v>
      </c>
      <c r="BQ1454" s="42">
        <f>SUMPRODUCT($D1463:$F1463,BP1452:BR1452)+$G1463</f>
        <v>-2.0697511245827274</v>
      </c>
      <c r="BR1454" s="36"/>
      <c r="BS1454" s="37"/>
      <c r="BT1454" s="42">
        <f>SUMPRODUCT($D1462:$F1462,BT1452:BV1452)+$G1462</f>
        <v>3.1109524403672131</v>
      </c>
      <c r="BU1454" s="42">
        <f>SUMPRODUCT($D1463:$F1463,BT1452:BV1452)+$G1463</f>
        <v>-3.223736394010376</v>
      </c>
      <c r="BV1454" s="36"/>
      <c r="BW1454" s="37"/>
      <c r="BX1454" s="42">
        <f>SUMPRODUCT($D1462:$F1462,BX1452:BZ1452)+$G1462</f>
        <v>2.5231080316844885</v>
      </c>
      <c r="BY1454" s="42">
        <f>SUMPRODUCT($D1463:$F1463,BX1452:BZ1452)+$G1463</f>
        <v>-2.5849510864835148</v>
      </c>
      <c r="BZ1454" s="36"/>
      <c r="CA1454" s="37"/>
      <c r="CB1454" s="42">
        <f>SUMPRODUCT($D1462:$F1462,CB1452:CD1452)+$G1462</f>
        <v>2.9165589332256587</v>
      </c>
      <c r="CC1454" s="42">
        <f>SUMPRODUCT($D1463:$F1463,CB1452:CD1452)+$G1463</f>
        <v>-3.0290635494694147</v>
      </c>
      <c r="CD1454" s="36"/>
      <c r="CE1454" s="37"/>
      <c r="CF1454" s="42">
        <f>SUMPRODUCT($D1462:$F1462,CF1452:CH1452)+$G1462</f>
        <v>3.0723871790445436</v>
      </c>
      <c r="CG1454" s="42">
        <f>SUMPRODUCT($D1463:$F1463,CF1452:CH1452)+$G1463</f>
        <v>-3.2171667161850186</v>
      </c>
      <c r="CH1454" s="36"/>
      <c r="CI1454" s="37"/>
      <c r="CJ1454" s="42">
        <f>SUMPRODUCT($D1462:$F1462,CJ1452:CL1452)+$G1462</f>
        <v>2.8648505925350913</v>
      </c>
      <c r="CK1454" s="42">
        <f>SUMPRODUCT($D1463:$F1463,CJ1452:CL1452)+$G1463</f>
        <v>-2.946130503132518</v>
      </c>
      <c r="CL1454" s="36"/>
      <c r="CM1454" s="37"/>
      <c r="CN1454" s="42">
        <f>SUMPRODUCT($D1462:$F1462,CN1452:CP1452)+$G1462</f>
        <v>2.7803901116926126</v>
      </c>
      <c r="CO1454" s="42">
        <f>SUMPRODUCT($D1463:$F1463,CN1452:CP1452)+$G1463</f>
        <v>-2.927629185066011</v>
      </c>
      <c r="CP1454" s="36"/>
      <c r="CQ1454" s="37"/>
      <c r="CR1454" s="42">
        <f>SUMPRODUCT($D1462:$F1462,CR1452:CT1452)+$G1462</f>
        <v>3.1054520176501952</v>
      </c>
      <c r="CS1454" s="42">
        <f>SUMPRODUCT($D1463:$F1463,CR1452:CT1452)+$G1463</f>
        <v>-3.2188191316689556</v>
      </c>
      <c r="CT1454" s="36"/>
      <c r="CU1454" s="37"/>
      <c r="CV1454" s="42">
        <f>SUMPRODUCT($D1462:$F1462,CV1452:CX1452)+$G1462</f>
        <v>2.5132464339457812</v>
      </c>
      <c r="CW1454" s="42">
        <f>SUMPRODUCT($D1463:$F1463,CV1452:CX1452)+$G1463</f>
        <v>-2.6112317016619664</v>
      </c>
      <c r="CX1454" s="36"/>
      <c r="CY1454" s="37"/>
      <c r="CZ1454" s="42">
        <f>SUMPRODUCT($D1462:$F1462,CZ1452:DB1452)+$G1462</f>
        <v>2.869608712907437</v>
      </c>
      <c r="DA1454" s="42">
        <f>SUMPRODUCT($D1463:$F1463,CZ1452:DB1452)+$G1463</f>
        <v>-3.00365388030289</v>
      </c>
      <c r="DB1454" s="36"/>
      <c r="DC1454" s="37"/>
      <c r="DD1454" s="42">
        <f>SUMPRODUCT($D1462:$F1462,DD1452:DF1452)+$G1462</f>
        <v>3.0209535827522624</v>
      </c>
      <c r="DE1454" s="42">
        <f>SUMPRODUCT($D1463:$F1463,DD1452:DF1452)+$G1463</f>
        <v>-3.1845336903975499</v>
      </c>
      <c r="DF1454" s="36"/>
      <c r="DG1454" s="37"/>
      <c r="DH1454" s="42">
        <f>SUMPRODUCT($D1462:$F1462,DH1452:DJ1452)+$G1462</f>
        <v>2.7921827255990275</v>
      </c>
      <c r="DI1454" s="42">
        <f>SUMPRODUCT($D1463:$F1463,DH1452:DJ1452)+$G1463</f>
        <v>-2.8898043312643362</v>
      </c>
      <c r="DJ1454" s="36"/>
      <c r="DK1454" s="37"/>
      <c r="DL1454" s="42">
        <f>SUMPRODUCT($D1462:$F1462,DL1452:DN1452)+$G1462</f>
        <v>2.6045140808646381</v>
      </c>
      <c r="DM1454" s="42">
        <f>SUMPRODUCT($D1463:$F1463,DL1452:DN1452)+$G1463</f>
        <v>-2.802554445343219</v>
      </c>
      <c r="DN1454" s="36"/>
      <c r="DO1454" s="37"/>
      <c r="DP1454" s="42">
        <f>SUMPRODUCT($D1462:$F1462,DP1452:DR1452)+$G1462</f>
        <v>2.1233332930615734</v>
      </c>
      <c r="DQ1454" s="42">
        <f>SUMPRODUCT($D1463:$F1463,DP1452:DR1452)+$G1463</f>
        <v>-2.294917245217623</v>
      </c>
      <c r="DR1454" s="36"/>
      <c r="DS1454" s="37"/>
      <c r="DT1454" s="42">
        <f>SUMPRODUCT($D1462:$F1462,DT1452:DV1452)+$G1462</f>
        <v>2.6451067191048887</v>
      </c>
      <c r="DU1454" s="42">
        <f>SUMPRODUCT($D1463:$F1463,DT1452:DV1452)+$G1463</f>
        <v>-2.8388155571999496</v>
      </c>
      <c r="DV1454" s="36"/>
      <c r="DW1454" s="37"/>
      <c r="DX1454" s="42">
        <f>SUMPRODUCT($D1462:$F1462,DX1452:DZ1452)+$G1462</f>
        <v>2.8476595889034884</v>
      </c>
      <c r="DY1454" s="42">
        <f>SUMPRODUCT($D1463:$F1463,DX1452:DZ1452)+$G1463</f>
        <v>-3.0658842284918597</v>
      </c>
      <c r="DZ1454" s="36"/>
      <c r="EA1454" s="37"/>
      <c r="EB1454" s="42">
        <f>SUMPRODUCT($D1462:$F1462,EB1452:ED1452)+$G1462</f>
        <v>2.5940473043085825</v>
      </c>
      <c r="EC1454" s="42">
        <f>SUMPRODUCT($D1463:$F1463,EB1452:ED1452)+$G1463</f>
        <v>-2.7530389751871542</v>
      </c>
      <c r="ED1454" s="36"/>
      <c r="EE1454" s="37"/>
      <c r="EF1454" s="42">
        <f>SUMPRODUCT($D1462:$F1462,EF1452:EH1452)+$G1462</f>
        <v>2.1661165307685213</v>
      </c>
      <c r="EG1454" s="42">
        <f>SUMPRODUCT($D1463:$F1463,EF1452:EH1452)+$G1463</f>
        <v>-2.5075947164402117</v>
      </c>
      <c r="EH1454" s="36"/>
      <c r="EI1454" s="37"/>
      <c r="EJ1454" s="42">
        <f>SUMPRODUCT($D1462:$F1462,EJ1452:EL1452)+$G1462</f>
        <v>-4.3451095768021517</v>
      </c>
      <c r="EK1454" s="42">
        <f>SUMPRODUCT($D1463:$F1463,EJ1452:EL1452)+$G1463</f>
        <v>4.2108078606123298</v>
      </c>
      <c r="EL1454" s="36"/>
      <c r="EM1454" s="37"/>
      <c r="EN1454" s="42">
        <f>SUMPRODUCT($D1462:$F1462,EN1452:EP1452)+$G1462</f>
        <v>-4.3931177607007479</v>
      </c>
      <c r="EO1454" s="42">
        <f>SUMPRODUCT($D1463:$F1463,EN1452:EP1452)+$G1463</f>
        <v>4.2749724497154054</v>
      </c>
      <c r="EP1454" s="36"/>
      <c r="EQ1454" s="37"/>
      <c r="ER1454" s="42">
        <f>SUMPRODUCT($D1462:$F1462,ER1452:ET1452)+$G1462</f>
        <v>-4.3451095768021517</v>
      </c>
      <c r="ES1454" s="42">
        <f>SUMPRODUCT($D1463:$F1463,ER1452:ET1452)+$G1463</f>
        <v>4.2108078606123298</v>
      </c>
      <c r="ET1454" s="36"/>
      <c r="EU1454" s="37"/>
      <c r="EV1454" s="42">
        <f>SUMPRODUCT($D1462:$F1462,EV1452:EX1452)+$G1462</f>
        <v>-3.9059453264909441</v>
      </c>
      <c r="EW1454" s="42">
        <f>SUMPRODUCT($D1463:$F1463,EV1452:EX1452)+$G1463</f>
        <v>3.7208194021287992</v>
      </c>
      <c r="EX1454" s="36"/>
      <c r="EY1454" s="37"/>
      <c r="EZ1454" s="42">
        <f>SUMPRODUCT($D1462:$F1462,EZ1452:FB1452)+$G1462</f>
        <v>-4.4303717689651698</v>
      </c>
      <c r="FA1454" s="42">
        <f>SUMPRODUCT($D1463:$F1463,EZ1452:FB1452)+$G1463</f>
        <v>4.2899821649982837</v>
      </c>
      <c r="FB1454" s="36"/>
      <c r="FC1454" s="37"/>
      <c r="FD1454" s="42">
        <f>SUMPRODUCT($D1462:$F1462,FD1452:FF1452)+$G1462</f>
        <v>-4.0038213317404425</v>
      </c>
      <c r="FE1454" s="42">
        <f>SUMPRODUCT($D1463:$F1463,FD1452:FF1452)+$G1463</f>
        <v>3.8455203524224286</v>
      </c>
      <c r="FF1454" s="36"/>
      <c r="FG1454" s="37"/>
      <c r="FH1454" s="42">
        <f>SUMPRODUCT($D1462:$F1462,FH1452:FJ1452)+$G1462</f>
        <v>-4.4604878268647576</v>
      </c>
      <c r="FI1454" s="42">
        <f>SUMPRODUCT($D1463:$F1463,FH1452:FJ1452)+$G1463</f>
        <v>4.3273030201943286</v>
      </c>
      <c r="FJ1454" s="36"/>
      <c r="FK1454" s="37"/>
      <c r="FL1454" s="42">
        <f>SUMPRODUCT($D1462:$F1462,FL1452:FN1452)+$G1462</f>
        <v>-4.0426710418811522</v>
      </c>
      <c r="FM1454" s="42">
        <f>SUMPRODUCT($D1463:$F1463,FL1452:FN1452)+$G1463</f>
        <v>3.8233787041506204</v>
      </c>
      <c r="FN1454" s="36"/>
      <c r="FO1454" s="37"/>
      <c r="FP1454" s="42">
        <f>SUMPRODUCT($D1462:$F1462,FP1452:FR1452)+$G1462</f>
        <v>-3.3349630101994476</v>
      </c>
      <c r="FQ1454" s="42">
        <f>SUMPRODUCT($D1463:$F1463,FP1452:FR1452)+$G1463</f>
        <v>3.1116768590421078</v>
      </c>
      <c r="FR1454" s="36"/>
      <c r="FS1454" s="37"/>
      <c r="FT1454" s="42">
        <f>SUMPRODUCT($D1462:$F1462,FT1452:FV1452)+$G1462</f>
        <v>-3.7620449033310486</v>
      </c>
      <c r="FU1454" s="42">
        <f>SUMPRODUCT($D1463:$F1463,FT1452:FV1452)+$G1463</f>
        <v>3.5769917854908364</v>
      </c>
      <c r="FV1454" s="36"/>
      <c r="FW1454" s="37"/>
      <c r="FX1454" s="42">
        <f>SUMPRODUCT($D1462:$F1462,FX1452:FZ1452)+$G1462</f>
        <v>-3.3190108009244592</v>
      </c>
      <c r="FY1454" s="42">
        <f>SUMPRODUCT($D1463:$F1463,FX1452:FZ1452)+$G1463</f>
        <v>3.1267677017795403</v>
      </c>
      <c r="FZ1454" s="36"/>
      <c r="GA1454" s="37"/>
      <c r="GB1454" s="42">
        <f>SUMPRODUCT($D1462:$F1462,GB1452:GD1452)+$G1462</f>
        <v>-3.8502074661207084</v>
      </c>
      <c r="GC1454" s="42">
        <f>SUMPRODUCT($D1463:$F1463,GB1452:GD1452)+$G1463</f>
        <v>3.6979570489944473</v>
      </c>
      <c r="GD1454" s="36"/>
      <c r="GE1454" s="37"/>
      <c r="GF1454" s="42">
        <f>SUMPRODUCT($D1462:$F1462,GF1452:GH1452)+$G1462</f>
        <v>-3.0510283318796305</v>
      </c>
      <c r="GG1454" s="42">
        <f>SUMPRODUCT($D1463:$F1463,GF1452:GH1452)+$G1463</f>
        <v>2.7867852060408387</v>
      </c>
      <c r="GH1454" s="36"/>
      <c r="GI1454" s="37"/>
      <c r="GJ1454" s="42">
        <f>SUMPRODUCT($D1462:$F1462,GJ1452:GL1452)+$G1462</f>
        <v>-3.3280006177127746</v>
      </c>
      <c r="GK1454" s="42">
        <f>SUMPRODUCT($D1463:$F1463,GJ1452:GL1452)+$G1463</f>
        <v>3.0952308308109817</v>
      </c>
      <c r="GL1454" s="36"/>
      <c r="GM1454" s="37"/>
      <c r="GN1454" s="42">
        <f>SUMPRODUCT($D1462:$F1462,GN1452:GP1452)+$G1462</f>
        <v>-3.9618474336602536</v>
      </c>
      <c r="GO1454" s="42">
        <f>SUMPRODUCT($D1463:$F1463,GN1452:GP1452)+$G1463</f>
        <v>3.7303738971859612</v>
      </c>
      <c r="GP1454" s="36"/>
      <c r="GQ1454" s="37"/>
      <c r="GR1454" s="42">
        <f>SUMPRODUCT($D1462:$F1462,GR1452:GT1452)+$G1462</f>
        <v>-2.9815044877461325</v>
      </c>
      <c r="GS1454" s="42">
        <f>SUMPRODUCT($D1463:$F1463,GR1452:GT1452)+$G1463</f>
        <v>2.6940594764064434</v>
      </c>
      <c r="GT1454" s="36"/>
      <c r="GU1454" s="37"/>
      <c r="GV1454" s="42">
        <f>SUMPRODUCT($D1462:$F1462,GV1452:GX1452)+$G1462</f>
        <v>-4.3931177607007479</v>
      </c>
      <c r="GW1454" s="42">
        <f>SUMPRODUCT($D1463:$F1463,GV1452:GX1452)+$G1463</f>
        <v>4.2749724497154054</v>
      </c>
      <c r="GX1454" s="36"/>
      <c r="GY1454" s="37"/>
      <c r="GZ1454" s="42">
        <f>SUMPRODUCT($D1462:$F1462,GZ1452:HB1452)+$G1462</f>
        <v>-2.7492870278269566</v>
      </c>
      <c r="HA1454" s="42">
        <f>SUMPRODUCT($D1463:$F1463,GZ1452:HB1452)+$G1463</f>
        <v>2.5269067538522085</v>
      </c>
      <c r="HB1454" s="36"/>
      <c r="HC1454" s="37"/>
      <c r="HD1454" s="42">
        <f>SUMPRODUCT($D1462:$F1462,HD1452:HF1452)+$G1462</f>
        <v>-4.1958308702647837</v>
      </c>
      <c r="HE1454" s="42">
        <f>SUMPRODUCT($D1463:$F1463,HD1452:HF1452)+$G1463</f>
        <v>4.1696182404323734</v>
      </c>
      <c r="HF1454" s="36"/>
      <c r="HG1454" s="37"/>
      <c r="HH1454" s="42">
        <f>SUMPRODUCT($D1462:$F1462,HH1452:HJ1452)+$G1462</f>
        <v>-4.2255843773408879</v>
      </c>
      <c r="HI1454" s="42">
        <f>SUMPRODUCT($D1463:$F1463,HH1452:HJ1452)+$G1463</f>
        <v>4.1097481847706021</v>
      </c>
      <c r="HJ1454" s="36"/>
      <c r="HK1454" s="37"/>
      <c r="HL1454" s="42">
        <f>SUMPRODUCT($D1462:$F1462,HL1452:HN1452)+$G1462</f>
        <v>-2.8876827078815217</v>
      </c>
      <c r="HM1454" s="42">
        <f>SUMPRODUCT($D1463:$F1463,HL1452:HN1452)+$G1463</f>
        <v>2.8599467717001472</v>
      </c>
      <c r="HN1454" s="36"/>
      <c r="HO1454" s="37"/>
      <c r="HP1454" s="42">
        <f>SUMPRODUCT($D1462:$F1462,HP1452:HR1452)+$G1462</f>
        <v>-4.1628984261151665</v>
      </c>
      <c r="HQ1454" s="42">
        <f>SUMPRODUCT($D1463:$F1463,HP1452:HR1452)+$G1463</f>
        <v>4.0819628584759542</v>
      </c>
      <c r="HR1454" s="36"/>
      <c r="HS1454" s="37"/>
      <c r="HT1454" s="42">
        <f>SUMPRODUCT($D1462:$F1462,HT1452:HV1452)+$G1462</f>
        <v>-3.1648670392096316</v>
      </c>
      <c r="HU1454" s="42">
        <f>SUMPRODUCT($D1463:$F1463,HT1452:HV1452)+$G1463</f>
        <v>2.6997253153901344</v>
      </c>
      <c r="HV1454" s="36"/>
      <c r="HW1454" s="37"/>
      <c r="HX1454" s="42">
        <f>SUMPRODUCT($D1462:$F1462,HX1452:HZ1452)+$G1462</f>
        <v>-3.9304829902096556</v>
      </c>
      <c r="HY1454" s="42">
        <f>SUMPRODUCT($D1463:$F1463,HX1452:HZ1452)+$G1463</f>
        <v>3.8979107923043168</v>
      </c>
      <c r="HZ1454" s="36"/>
      <c r="IA1454" s="37"/>
      <c r="IB1454" s="42">
        <f>SUMPRODUCT($D1462:$F1462,IB1452:ID1452)+$G1462</f>
        <v>-3.2773080284068454</v>
      </c>
      <c r="IC1454" s="42">
        <f>SUMPRODUCT($D1463:$F1463,IB1452:ID1452)+$G1463</f>
        <v>2.7973985179007084</v>
      </c>
      <c r="ID1454" s="36"/>
      <c r="IE1454" s="37"/>
      <c r="IF1454" s="42">
        <f>SUMPRODUCT($D1462:$F1462,IF1452:IH1452)+$G1462</f>
        <v>-3.56199028378236</v>
      </c>
      <c r="IG1454" s="42">
        <f>SUMPRODUCT($D1463:$F1463,IF1452:IH1452)+$G1463</f>
        <v>3.4049081049908567</v>
      </c>
      <c r="IH1454" s="36"/>
      <c r="II1454" s="37"/>
      <c r="IJ1454" s="42">
        <f>SUMPRODUCT($D1462:$F1462,IJ1452:IL1452)+$G1462</f>
        <v>-3.5476569625619234</v>
      </c>
      <c r="IK1454" s="42">
        <f>SUMPRODUCT($D1463:$F1463,IJ1452:IL1452)+$G1463</f>
        <v>3.3528693449422091</v>
      </c>
      <c r="IL1454" s="36"/>
      <c r="IM1454" s="37"/>
      <c r="IN1454" s="42">
        <f>SUMPRODUCT($D1462:$F1462,IN1452:IP1452)+$G1462</f>
        <v>-3.3666375580683736</v>
      </c>
      <c r="IO1454" s="42">
        <f>SUMPRODUCT($D1463:$F1463,IN1452:IP1452)+$G1463</f>
        <v>3.2355425093756285</v>
      </c>
      <c r="IP1454" s="36"/>
      <c r="IQ1454" s="37"/>
      <c r="IR1454" s="42">
        <f>SUMPRODUCT($D1462:$F1462,IR1452:IT1452)+$G1462</f>
        <v>-3.972806749103178</v>
      </c>
      <c r="IS1454" s="42">
        <f>SUMPRODUCT($D1463:$F1463,IR1452:IT1452)+$G1463</f>
        <v>3.8759515117349244</v>
      </c>
      <c r="IT1454" s="36"/>
      <c r="IU1454" s="37"/>
      <c r="IV1454" s="42">
        <f>SUMPRODUCT($D1462:$F1462,IV1452:IX1452)+$G1462</f>
        <v>-4.1924317678900662</v>
      </c>
      <c r="IW1454" s="42">
        <f>SUMPRODUCT($D1463:$F1463,IV1452:IX1452)+$G1463</f>
        <v>3.9904798053584365</v>
      </c>
      <c r="IX1454" s="36"/>
      <c r="IY1454" s="37"/>
      <c r="IZ1454" s="42">
        <f>SUMPRODUCT($D1462:$F1462,IZ1452:JB1452)+$G1462</f>
        <v>-0.97214994606809635</v>
      </c>
      <c r="JA1454" s="42">
        <f>SUMPRODUCT($D1463:$F1463,IZ1452:JB1452)+$G1463</f>
        <v>1.2246692145827776</v>
      </c>
      <c r="JB1454" s="36"/>
      <c r="JC1454" s="37"/>
      <c r="JD1454" s="42">
        <f>SUMPRODUCT($D1462:$F1462,JD1452:JF1452)+$G1462</f>
        <v>-1.1904676442085882</v>
      </c>
      <c r="JE1454" s="42">
        <f>SUMPRODUCT($D1463:$F1463,JD1452:JF1452)+$G1463</f>
        <v>1.6447201613659959</v>
      </c>
      <c r="JF1454" s="36"/>
      <c r="JG1454" s="37"/>
    </row>
    <row r="1455" spans="2:267" ht="18">
      <c r="B1455" s="167"/>
      <c r="C1455" s="170"/>
      <c r="D1455" s="113">
        <f t="shared" ref="D1455:F1455" si="9828">D1423-$F$6*D1438</f>
        <v>1.8418715164030417</v>
      </c>
      <c r="E1455" s="114">
        <f t="shared" si="9828"/>
        <v>-1.645100893504847</v>
      </c>
      <c r="F1455" s="115">
        <f t="shared" si="9828"/>
        <v>1.1676112976477788</v>
      </c>
      <c r="G1455" s="30"/>
      <c r="H1455" s="49"/>
      <c r="I1455" s="191"/>
      <c r="J1455" s="196"/>
      <c r="K1455" s="93" t="s">
        <v>10</v>
      </c>
      <c r="L1455" s="42">
        <f>1/(1+EXP(-L1454))</f>
        <v>0.95496271476959427</v>
      </c>
      <c r="M1455" s="42">
        <f t="shared" ref="M1455" si="9829">1/(1+EXP(-M1454))</f>
        <v>4.0282528820308555E-2</v>
      </c>
      <c r="N1455" s="36"/>
      <c r="O1455" s="37"/>
      <c r="P1455" s="42">
        <f>1/(1+EXP(-P1454))</f>
        <v>0.95359965365122024</v>
      </c>
      <c r="Q1455" s="42">
        <f t="shared" ref="Q1455" si="9830">1/(1+EXP(-Q1454))</f>
        <v>4.1151809224814977E-2</v>
      </c>
      <c r="R1455" s="36"/>
      <c r="S1455" s="37"/>
      <c r="T1455" s="42">
        <f>1/(1+EXP(-T1454))</f>
        <v>0.94895501553166517</v>
      </c>
      <c r="U1455" s="42">
        <f t="shared" ref="U1455" si="9831">1/(1+EXP(-U1454))</f>
        <v>4.3985656709071293E-2</v>
      </c>
      <c r="V1455" s="36"/>
      <c r="W1455" s="37"/>
      <c r="X1455" s="42">
        <f>1/(1+EXP(-X1454))</f>
        <v>0.94729421583317597</v>
      </c>
      <c r="Y1455" s="42">
        <f t="shared" ref="Y1455" si="9832">1/(1+EXP(-Y1454))</f>
        <v>5.0574332855107963E-2</v>
      </c>
      <c r="Z1455" s="36"/>
      <c r="AA1455" s="37"/>
      <c r="AB1455" s="42">
        <f>1/(1+EXP(-AB1454))</f>
        <v>0.94133010024953512</v>
      </c>
      <c r="AC1455" s="42">
        <f t="shared" ref="AC1455" si="9833">1/(1+EXP(-AC1454))</f>
        <v>5.639364448488364E-2</v>
      </c>
      <c r="AD1455" s="36"/>
      <c r="AE1455" s="37"/>
      <c r="AF1455" s="42">
        <f>1/(1+EXP(-AF1454))</f>
        <v>0.94505810229652587</v>
      </c>
      <c r="AG1455" s="42">
        <f t="shared" ref="AG1455" si="9834">1/(1+EXP(-AG1454))</f>
        <v>4.7283467045362938E-2</v>
      </c>
      <c r="AH1455" s="36"/>
      <c r="AI1455" s="37"/>
      <c r="AJ1455" s="42">
        <f>1/(1+EXP(-AJ1454))</f>
        <v>0.86918133374370332</v>
      </c>
      <c r="AK1455" s="42">
        <f t="shared" ref="AK1455" si="9835">1/(1+EXP(-AK1454))</f>
        <v>9.4688101912670755E-2</v>
      </c>
      <c r="AL1455" s="36"/>
      <c r="AM1455" s="37"/>
      <c r="AN1455" s="42">
        <f>1/(1+EXP(-AN1454))</f>
        <v>0.887750473226675</v>
      </c>
      <c r="AO1455" s="42">
        <f t="shared" ref="AO1455" si="9836">1/(1+EXP(-AO1454))</f>
        <v>9.4914046486591908E-2</v>
      </c>
      <c r="AP1455" s="36"/>
      <c r="AQ1455" s="37"/>
      <c r="AR1455" s="42">
        <f>1/(1+EXP(-AR1454))</f>
        <v>0.93320540204181468</v>
      </c>
      <c r="AS1455" s="42">
        <f t="shared" ref="AS1455" si="9837">1/(1+EXP(-AS1454))</f>
        <v>6.6404582517440955E-2</v>
      </c>
      <c r="AT1455" s="36"/>
      <c r="AU1455" s="37"/>
      <c r="AV1455" s="42">
        <f>1/(1+EXP(-AV1454))</f>
        <v>0.912457558405116</v>
      </c>
      <c r="AW1455" s="42">
        <f t="shared" ref="AW1455" si="9838">1/(1+EXP(-AW1454))</f>
        <v>8.2862825921318009E-2</v>
      </c>
      <c r="AX1455" s="36"/>
      <c r="AY1455" s="37"/>
      <c r="AZ1455" s="42">
        <f>1/(1+EXP(-AZ1454))</f>
        <v>0.93881189610325977</v>
      </c>
      <c r="BA1455" s="42">
        <f t="shared" ref="BA1455" si="9839">1/(1+EXP(-BA1454))</f>
        <v>5.5463067154761368E-2</v>
      </c>
      <c r="BB1455" s="36"/>
      <c r="BC1455" s="37"/>
      <c r="BD1455" s="42">
        <f>1/(1+EXP(-BD1454))</f>
        <v>0.93042248222005375</v>
      </c>
      <c r="BE1455" s="42">
        <f t="shared" ref="BE1455" si="9840">1/(1+EXP(-BE1454))</f>
        <v>6.0821409341547068E-2</v>
      </c>
      <c r="BF1455" s="36"/>
      <c r="BG1455" s="37"/>
      <c r="BH1455" s="42">
        <f>1/(1+EXP(-BH1454))</f>
        <v>0.90126944509591278</v>
      </c>
      <c r="BI1455" s="42">
        <f t="shared" ref="BI1455" si="9841">1/(1+EXP(-BI1454))</f>
        <v>7.7730261932722325E-2</v>
      </c>
      <c r="BJ1455" s="36"/>
      <c r="BK1455" s="37"/>
      <c r="BL1455" s="42">
        <f>1/(1+EXP(-BL1454))</f>
        <v>0.90436775594875352</v>
      </c>
      <c r="BM1455" s="42">
        <f t="shared" ref="BM1455" si="9842">1/(1+EXP(-BM1454))</f>
        <v>8.6995839929119537E-2</v>
      </c>
      <c r="BN1455" s="36"/>
      <c r="BO1455" s="37"/>
      <c r="BP1455" s="42">
        <f>1/(1+EXP(-BP1454))</f>
        <v>0.88765054267248056</v>
      </c>
      <c r="BQ1455" s="42">
        <f t="shared" ref="BQ1455" si="9843">1/(1+EXP(-BQ1454))</f>
        <v>0.11207180218521945</v>
      </c>
      <c r="BR1455" s="36"/>
      <c r="BS1455" s="37"/>
      <c r="BT1455" s="42">
        <f>1/(1+EXP(-BT1454))</f>
        <v>0.95734226853557614</v>
      </c>
      <c r="BU1455" s="42">
        <f t="shared" ref="BU1455" si="9844">1/(1+EXP(-BU1454))</f>
        <v>3.8282186386285166E-2</v>
      </c>
      <c r="BV1455" s="36"/>
      <c r="BW1455" s="37"/>
      <c r="BX1455" s="42">
        <f>1/(1+EXP(-BX1454))</f>
        <v>0.92574598494632332</v>
      </c>
      <c r="BY1455" s="42">
        <f t="shared" ref="BY1455" si="9845">1/(1+EXP(-BY1454))</f>
        <v>7.0113245187387679E-2</v>
      </c>
      <c r="BZ1455" s="36"/>
      <c r="CA1455" s="37"/>
      <c r="CB1455" s="42">
        <f>1/(1+EXP(-CB1454))</f>
        <v>0.94865895996622873</v>
      </c>
      <c r="CC1455" s="42">
        <f t="shared" ref="CC1455" si="9846">1/(1+EXP(-CC1454))</f>
        <v>4.6130015259021898E-2</v>
      </c>
      <c r="CD1455" s="36"/>
      <c r="CE1455" s="37"/>
      <c r="CF1455" s="42">
        <f>1/(1+EXP(-CF1454))</f>
        <v>0.955739264130678</v>
      </c>
      <c r="CG1455" s="42">
        <f t="shared" ref="CG1455" si="9847">1/(1+EXP(-CG1454))</f>
        <v>3.8524795026215732E-2</v>
      </c>
      <c r="CH1455" s="36"/>
      <c r="CI1455" s="37"/>
      <c r="CJ1455" s="42">
        <f>1/(1+EXP(-CJ1454))</f>
        <v>0.94608127158117705</v>
      </c>
      <c r="CK1455" s="42">
        <f t="shared" ref="CK1455" si="9848">1/(1+EXP(-CK1454))</f>
        <v>4.9919713743511736E-2</v>
      </c>
      <c r="CL1455" s="36"/>
      <c r="CM1455" s="37"/>
      <c r="CN1455" s="42">
        <f>1/(1+EXP(-CN1454))</f>
        <v>0.94160689780010975</v>
      </c>
      <c r="CO1455" s="42">
        <f t="shared" ref="CO1455" si="9849">1/(1+EXP(-CO1454))</f>
        <v>5.0804532083598128E-2</v>
      </c>
      <c r="CP1455" s="36"/>
      <c r="CQ1455" s="37"/>
      <c r="CR1455" s="42">
        <f>1/(1+EXP(-CR1454))</f>
        <v>0.95711707607994578</v>
      </c>
      <c r="CS1455" s="42">
        <f t="shared" ref="CS1455" si="9850">1/(1+EXP(-CS1454))</f>
        <v>3.8463635158384184E-2</v>
      </c>
      <c r="CT1455" s="36"/>
      <c r="CU1455" s="37"/>
      <c r="CV1455" s="42">
        <f>1/(1+EXP(-CV1454))</f>
        <v>0.9250652425999556</v>
      </c>
      <c r="CW1455" s="42">
        <f t="shared" ref="CW1455" si="9851">1/(1+EXP(-CW1454))</f>
        <v>6.841905591644705E-2</v>
      </c>
      <c r="CX1455" s="36"/>
      <c r="CY1455" s="37"/>
      <c r="CZ1455" s="42">
        <f>1/(1+EXP(-CZ1454))</f>
        <v>0.94632347589683663</v>
      </c>
      <c r="DA1455" s="42">
        <f t="shared" ref="DA1455" si="9852">1/(1+EXP(-DA1454))</f>
        <v>4.7261075771283273E-2</v>
      </c>
      <c r="DB1455" s="36"/>
      <c r="DC1455" s="37"/>
      <c r="DD1455" s="42">
        <f>1/(1+EXP(-DD1454))</f>
        <v>0.95351181326613432</v>
      </c>
      <c r="DE1455" s="42">
        <f t="shared" ref="DE1455" si="9853">1/(1+EXP(-DE1454))</f>
        <v>3.9751913721767652E-2</v>
      </c>
      <c r="DF1455" s="36"/>
      <c r="DG1455" s="37"/>
      <c r="DH1455" s="42">
        <f>1/(1+EXP(-DH1454))</f>
        <v>0.94225192859043794</v>
      </c>
      <c r="DI1455" s="42">
        <f t="shared" ref="DI1455" si="9854">1/(1+EXP(-DI1454))</f>
        <v>5.2659878871154746E-2</v>
      </c>
      <c r="DJ1455" s="36"/>
      <c r="DK1455" s="37"/>
      <c r="DL1455" s="42">
        <f>1/(1+EXP(-DL1454))</f>
        <v>0.93115153378653015</v>
      </c>
      <c r="DM1455" s="42">
        <f t="shared" ref="DM1455" si="9855">1/(1+EXP(-DM1454))</f>
        <v>5.7186294478344793E-2</v>
      </c>
      <c r="DN1455" s="36"/>
      <c r="DO1455" s="37"/>
      <c r="DP1455" s="42">
        <f>1/(1+EXP(-DP1454))</f>
        <v>0.89315045186827569</v>
      </c>
      <c r="DQ1455" s="42">
        <f t="shared" ref="DQ1455" si="9856">1/(1+EXP(-DQ1454))</f>
        <v>9.1544788307559355E-2</v>
      </c>
      <c r="DR1455" s="36"/>
      <c r="DS1455" s="37"/>
      <c r="DT1455" s="42">
        <f>1/(1+EXP(-DT1454))</f>
        <v>0.93370875451570445</v>
      </c>
      <c r="DU1455" s="42">
        <f t="shared" ref="DU1455" si="9857">1/(1+EXP(-DU1454))</f>
        <v>5.5262343101817539E-2</v>
      </c>
      <c r="DV1455" s="36"/>
      <c r="DW1455" s="37"/>
      <c r="DX1455" s="42">
        <f>1/(1+EXP(-DX1454))</f>
        <v>0.94519757779654701</v>
      </c>
      <c r="DY1455" s="42">
        <f t="shared" ref="DY1455" si="9858">1/(1+EXP(-DY1454))</f>
        <v>4.4536638589908535E-2</v>
      </c>
      <c r="DZ1455" s="36"/>
      <c r="EA1455" s="37"/>
      <c r="EB1455" s="42">
        <f>1/(1+EXP(-EB1454))</f>
        <v>0.93047749031292315</v>
      </c>
      <c r="EC1455" s="42">
        <f t="shared" ref="EC1455" si="9859">1/(1+EXP(-EC1454))</f>
        <v>5.9915249542842663E-2</v>
      </c>
      <c r="ED1455" s="36"/>
      <c r="EE1455" s="37"/>
      <c r="EF1455" s="42">
        <f>1/(1+EXP(-EF1454))</f>
        <v>0.89716523075475574</v>
      </c>
      <c r="EG1455" s="42">
        <f t="shared" ref="EG1455" si="9860">1/(1+EXP(-EG1454))</f>
        <v>7.5327474252569512E-2</v>
      </c>
      <c r="EH1455" s="36"/>
      <c r="EI1455" s="37"/>
      <c r="EJ1455" s="42">
        <f>1/(1+EXP(-EJ1454))</f>
        <v>1.2804017726040675E-2</v>
      </c>
      <c r="EK1455" s="42">
        <f t="shared" ref="EK1455" si="9861">1/(1+EXP(-EK1454))</f>
        <v>0.98538246270863405</v>
      </c>
      <c r="EL1455" s="36"/>
      <c r="EM1455" s="37"/>
      <c r="EN1455" s="42">
        <f>1/(1+EXP(-EN1454))</f>
        <v>1.2211170877599957E-2</v>
      </c>
      <c r="EO1455" s="42">
        <f t="shared" ref="EO1455" si="9862">1/(1+EXP(-EO1454))</f>
        <v>0.98627846787754081</v>
      </c>
      <c r="EP1455" s="36"/>
      <c r="EQ1455" s="37"/>
      <c r="ER1455" s="42">
        <f>1/(1+EXP(-ER1454))</f>
        <v>1.2804017726040675E-2</v>
      </c>
      <c r="ES1455" s="42">
        <f t="shared" ref="ES1455" si="9863">1/(1+EXP(-ES1454))</f>
        <v>0.98538246270863405</v>
      </c>
      <c r="ET1455" s="36"/>
      <c r="EU1455" s="37"/>
      <c r="EV1455" s="42">
        <f>1/(1+EXP(-EV1454))</f>
        <v>1.9725018394706029E-2</v>
      </c>
      <c r="EW1455" s="42">
        <f t="shared" ref="EW1455" si="9864">1/(1+EXP(-EW1454))</f>
        <v>0.9763583432661781</v>
      </c>
      <c r="EX1455" s="36"/>
      <c r="EY1455" s="37"/>
      <c r="EZ1455" s="42">
        <f>1/(1+EXP(-EZ1454))</f>
        <v>1.1769881056520052E-2</v>
      </c>
      <c r="FA1455" s="42">
        <f t="shared" ref="FA1455" si="9865">1/(1+EXP(-FA1454))</f>
        <v>0.98648012248906358</v>
      </c>
      <c r="FB1455" s="36"/>
      <c r="FC1455" s="37"/>
      <c r="FD1455" s="42">
        <f>1/(1+EXP(-FD1454))</f>
        <v>1.791883907696298E-2</v>
      </c>
      <c r="FE1455" s="42">
        <f t="shared" ref="FE1455" si="9866">1/(1+EXP(-FE1454))</f>
        <v>0.97907206440900407</v>
      </c>
      <c r="FF1455" s="36"/>
      <c r="FG1455" s="37"/>
      <c r="FH1455" s="42">
        <f>1/(1+EXP(-FH1454))</f>
        <v>1.1424692214239366E-2</v>
      </c>
      <c r="FI1455" s="42">
        <f t="shared" ref="FI1455" si="9867">1/(1+EXP(-FI1454))</f>
        <v>0.98696894242963595</v>
      </c>
      <c r="FJ1455" s="36"/>
      <c r="FK1455" s="37"/>
      <c r="FL1455" s="42">
        <f>1/(1+EXP(-FL1454))</f>
        <v>1.7247823085026544E-2</v>
      </c>
      <c r="FM1455" s="42">
        <f t="shared" ref="FM1455" si="9868">1/(1+EXP(-FM1454))</f>
        <v>0.97861353792385097</v>
      </c>
      <c r="FN1455" s="36"/>
      <c r="FO1455" s="37"/>
      <c r="FP1455" s="42">
        <f>1/(1+EXP(-FP1454))</f>
        <v>3.439103579613937E-2</v>
      </c>
      <c r="FQ1455" s="42">
        <f t="shared" ref="FQ1455" si="9869">1/(1+EXP(-FQ1454))</f>
        <v>0.95737184258182528</v>
      </c>
      <c r="FR1455" s="36"/>
      <c r="FS1455" s="37"/>
      <c r="FT1455" s="42">
        <f>1/(1+EXP(-FT1454))</f>
        <v>2.2708516928832433E-2</v>
      </c>
      <c r="FU1455" s="42">
        <f t="shared" ref="FU1455" si="9870">1/(1+EXP(-FU1454))</f>
        <v>0.97280080034438399</v>
      </c>
      <c r="FV1455" s="36"/>
      <c r="FW1455" s="37"/>
      <c r="FX1455" s="42">
        <f>1/(1+EXP(-FX1454))</f>
        <v>3.4924734149468055E-2</v>
      </c>
      <c r="FY1455" s="42">
        <f t="shared" ref="FY1455" si="9871">1/(1+EXP(-FY1454))</f>
        <v>0.95798348171057879</v>
      </c>
      <c r="FZ1455" s="36"/>
      <c r="GA1455" s="37"/>
      <c r="GB1455" s="42">
        <f>1/(1+EXP(-GB1454))</f>
        <v>2.0832112175957887E-2</v>
      </c>
      <c r="GC1455" s="42">
        <f t="shared" ref="GC1455" si="9872">1/(1+EXP(-GC1454))</f>
        <v>0.97582483069642012</v>
      </c>
      <c r="GD1455" s="36"/>
      <c r="GE1455" s="37"/>
      <c r="GF1455" s="42">
        <f>1/(1+EXP(-GF1454))</f>
        <v>4.5173098218395505E-2</v>
      </c>
      <c r="GG1455" s="42">
        <f t="shared" ref="GG1455" si="9873">1/(1+EXP(-GG1454))</f>
        <v>0.9419575300751396</v>
      </c>
      <c r="GH1455" s="36"/>
      <c r="GI1455" s="37"/>
      <c r="GJ1455" s="42">
        <f>1/(1+EXP(-GJ1454))</f>
        <v>3.462299598246954E-2</v>
      </c>
      <c r="GK1455" s="42">
        <f t="shared" ref="GK1455" si="9874">1/(1+EXP(-GK1454))</f>
        <v>0.95669559228400325</v>
      </c>
      <c r="GL1455" s="36"/>
      <c r="GM1455" s="37"/>
      <c r="GN1455" s="42">
        <f>1/(1+EXP(-GN1454))</f>
        <v>1.8672627533608155E-2</v>
      </c>
      <c r="GO1455" s="42">
        <f t="shared" ref="GO1455" si="9875">1/(1+EXP(-GO1454))</f>
        <v>0.97657788619461272</v>
      </c>
      <c r="GP1455" s="36"/>
      <c r="GQ1455" s="37"/>
      <c r="GR1455" s="42">
        <f>1/(1+EXP(-GR1454))</f>
        <v>4.8268467634502446E-2</v>
      </c>
      <c r="GS1455" s="42">
        <f t="shared" ref="GS1455" si="9876">1/(1+EXP(-GS1454))</f>
        <v>0.93667519585036374</v>
      </c>
      <c r="GT1455" s="36"/>
      <c r="GU1455" s="37"/>
      <c r="GV1455" s="42">
        <f>1/(1+EXP(-GV1454))</f>
        <v>1.2211170877599957E-2</v>
      </c>
      <c r="GW1455" s="42">
        <f t="shared" ref="GW1455" si="9877">1/(1+EXP(-GW1454))</f>
        <v>0.98627846787754081</v>
      </c>
      <c r="GX1455" s="36"/>
      <c r="GY1455" s="37"/>
      <c r="GZ1455" s="42">
        <f>1/(1+EXP(-GZ1454))</f>
        <v>6.0126928796399047E-2</v>
      </c>
      <c r="HA1455" s="42">
        <f t="shared" ref="HA1455" si="9878">1/(1+EXP(-HA1454))</f>
        <v>0.92600668851466339</v>
      </c>
      <c r="HB1455" s="36"/>
      <c r="HC1455" s="37"/>
      <c r="HD1455" s="42">
        <f>1/(1+EXP(-HD1454))</f>
        <v>1.4834839468003536E-2</v>
      </c>
      <c r="HE1455" s="42">
        <f t="shared" ref="HE1455" si="9879">1/(1+EXP(-HE1454))</f>
        <v>0.98477715685138023</v>
      </c>
      <c r="HF1455" s="36"/>
      <c r="HG1455" s="37"/>
      <c r="HH1455" s="42">
        <f>1/(1+EXP(-HH1454))</f>
        <v>1.4406217824429695E-2</v>
      </c>
      <c r="HI1455" s="42">
        <f t="shared" ref="HI1455" si="9880">1/(1+EXP(-HI1454))</f>
        <v>0.98385309472992355</v>
      </c>
      <c r="HJ1455" s="36"/>
      <c r="HK1455" s="37"/>
      <c r="HL1455" s="42">
        <f>1/(1+EXP(-HL1454))</f>
        <v>5.2765820414564679E-2</v>
      </c>
      <c r="HM1455" s="42">
        <f t="shared" ref="HM1455" si="9881">1/(1+EXP(-HM1454))</f>
        <v>0.94583057242617818</v>
      </c>
      <c r="HN1455" s="36"/>
      <c r="HO1455" s="37"/>
      <c r="HP1455" s="42">
        <f>1/(1+EXP(-HP1454))</f>
        <v>1.5323909466687489E-2</v>
      </c>
      <c r="HQ1455" s="42">
        <f t="shared" ref="HQ1455" si="9882">1/(1+EXP(-HQ1454))</f>
        <v>0.98340570604126742</v>
      </c>
      <c r="HR1455" s="36"/>
      <c r="HS1455" s="37"/>
      <c r="HT1455" s="42">
        <f>1/(1+EXP(-HT1454))</f>
        <v>4.0509455716853653E-2</v>
      </c>
      <c r="HU1455" s="42">
        <f t="shared" ref="HU1455" si="9883">1/(1+EXP(-HU1454))</f>
        <v>0.93701043348664681</v>
      </c>
      <c r="HV1455" s="36"/>
      <c r="HW1455" s="37"/>
      <c r="HX1455" s="42">
        <f>1/(1+EXP(-HX1454))</f>
        <v>1.9256109092841697E-2</v>
      </c>
      <c r="HY1455" s="42">
        <f t="shared" ref="HY1455" si="9884">1/(1+EXP(-HY1454))</f>
        <v>0.98011902535511575</v>
      </c>
      <c r="HZ1455" s="36"/>
      <c r="IA1455" s="37"/>
      <c r="IB1455" s="42">
        <f>1/(1+EXP(-IB1454))</f>
        <v>3.6357914709575931E-2</v>
      </c>
      <c r="IC1455" s="42">
        <f t="shared" ref="IC1455" si="9885">1/(1+EXP(-IC1454))</f>
        <v>0.94253508291287302</v>
      </c>
      <c r="ID1455" s="36"/>
      <c r="IE1455" s="37"/>
      <c r="IF1455" s="42">
        <f>1/(1+EXP(-IF1454))</f>
        <v>2.7598958317948681E-2</v>
      </c>
      <c r="IG1455" s="42">
        <f t="shared" ref="IG1455" si="9886">1/(1+EXP(-IG1454))</f>
        <v>0.96785757407973083</v>
      </c>
      <c r="IH1455" s="36"/>
      <c r="II1455" s="37"/>
      <c r="IJ1455" s="42">
        <f>1/(1+EXP(-IJ1454))</f>
        <v>2.7986241016406111E-2</v>
      </c>
      <c r="IK1455" s="42">
        <f t="shared" ref="IK1455" si="9887">1/(1+EXP(-IK1454))</f>
        <v>0.96619867065894671</v>
      </c>
      <c r="IL1455" s="36"/>
      <c r="IM1455" s="37"/>
      <c r="IN1455" s="42">
        <f>1/(1+EXP(-IN1454))</f>
        <v>3.3354550834474597E-2</v>
      </c>
      <c r="IO1455" s="42">
        <f t="shared" ref="IO1455" si="9888">1/(1+EXP(-IO1454))</f>
        <v>0.96215011382571813</v>
      </c>
      <c r="IP1455" s="36"/>
      <c r="IQ1455" s="37"/>
      <c r="IR1455" s="42">
        <f>1/(1+EXP(-IR1454))</f>
        <v>1.8472865219462536E-2</v>
      </c>
      <c r="IS1455" s="42">
        <f t="shared" ref="IS1455" si="9889">1/(1+EXP(-IS1454))</f>
        <v>0.97968659112296297</v>
      </c>
      <c r="IT1455" s="36"/>
      <c r="IU1455" s="37"/>
      <c r="IV1455" s="42">
        <f>1/(1+EXP(-IV1454))</f>
        <v>1.4884598568358748E-2</v>
      </c>
      <c r="IW1455" s="42">
        <f t="shared" ref="IW1455" si="9890">1/(1+EXP(-IW1454))</f>
        <v>0.98184486373270641</v>
      </c>
      <c r="IX1455" s="36"/>
      <c r="IY1455" s="37"/>
      <c r="IZ1455" s="42">
        <f>1/(1+EXP(-IZ1454))</f>
        <v>0.27445217982554537</v>
      </c>
      <c r="JA1455" s="42">
        <f t="shared" ref="JA1455" si="9891">1/(1+EXP(-JA1454))</f>
        <v>0.77288420048009432</v>
      </c>
      <c r="JB1455" s="36"/>
      <c r="JC1455" s="37"/>
      <c r="JD1455" s="42">
        <f>1/(1+EXP(-JD1454))</f>
        <v>0.23317530840988399</v>
      </c>
      <c r="JE1455" s="42">
        <f t="shared" ref="JE1455" si="9892">1/(1+EXP(-JE1454))</f>
        <v>0.83817618771704283</v>
      </c>
      <c r="JF1455" s="36"/>
      <c r="JG1455" s="37"/>
    </row>
    <row r="1456" spans="2:267" ht="18">
      <c r="B1456" s="167"/>
      <c r="C1456" s="170"/>
      <c r="D1456" s="113">
        <f t="shared" ref="D1456:F1456" si="9893">D1424-$F$6*D1439</f>
        <v>0.76350123859987062</v>
      </c>
      <c r="E1456" s="114">
        <f t="shared" si="9893"/>
        <v>-1.385450467430684</v>
      </c>
      <c r="F1456" s="115">
        <f t="shared" si="9893"/>
        <v>0.77944462865520459</v>
      </c>
      <c r="G1456" s="31"/>
      <c r="H1456" s="49"/>
      <c r="I1456" s="191"/>
      <c r="J1456" s="196"/>
      <c r="K1456" s="94" t="s">
        <v>22</v>
      </c>
      <c r="L1456" s="42">
        <f>L1455*(1-L1455)</f>
        <v>4.3008928169480813E-2</v>
      </c>
      <c r="M1456" s="42">
        <f t="shared" ref="M1456" si="9894">M1455*(1-M1455)</f>
        <v>3.8659846692149565E-2</v>
      </c>
      <c r="N1456" s="36"/>
      <c r="O1456" s="37"/>
      <c r="P1456" s="42">
        <f>P1455*(1-P1455)</f>
        <v>4.4247354207493046E-2</v>
      </c>
      <c r="Q1456" s="42">
        <f t="shared" ref="Q1456" si="9895">Q1455*(1-Q1455)</f>
        <v>3.9458337822339408E-2</v>
      </c>
      <c r="R1456" s="36"/>
      <c r="S1456" s="37"/>
      <c r="T1456" s="42">
        <f>T1455*(1-T1455)</f>
        <v>4.8439394028962288E-2</v>
      </c>
      <c r="U1456" s="42">
        <f t="shared" ref="U1456" si="9896">U1455*(1-U1455)</f>
        <v>4.2050918712943024E-2</v>
      </c>
      <c r="V1456" s="36"/>
      <c r="W1456" s="37"/>
      <c r="X1456" s="42">
        <f>X1455*(1-X1455)</f>
        <v>4.9927884482184194E-2</v>
      </c>
      <c r="Y1456" s="42">
        <f t="shared" ref="Y1456" si="9897">Y1455*(1-Y1455)</f>
        <v>4.8016569711368709E-2</v>
      </c>
      <c r="Z1456" s="36"/>
      <c r="AA1456" s="37"/>
      <c r="AB1456" s="42">
        <f>AB1455*(1-AB1455)</f>
        <v>5.5227742613735281E-2</v>
      </c>
      <c r="AC1456" s="42">
        <f t="shared" ref="AC1456" si="9898">AC1455*(1-AC1455)</f>
        <v>5.3213401346596197E-2</v>
      </c>
      <c r="AD1456" s="36"/>
      <c r="AE1456" s="37"/>
      <c r="AF1456" s="42">
        <f>AF1455*(1-AF1455)</f>
        <v>5.1923285580215112E-2</v>
      </c>
      <c r="AG1456" s="42">
        <f t="shared" ref="AG1456" si="9899">AG1455*(1-AG1455)</f>
        <v>4.5047740789533018E-2</v>
      </c>
      <c r="AH1456" s="36"/>
      <c r="AI1456" s="37"/>
      <c r="AJ1456" s="42">
        <f>AJ1455*(1-AJ1455)</f>
        <v>0.11370514281522034</v>
      </c>
      <c r="AK1456" s="42">
        <f t="shared" ref="AK1456" si="9900">AK1455*(1-AK1455)</f>
        <v>8.5722265268846437E-2</v>
      </c>
      <c r="AL1456" s="36"/>
      <c r="AM1456" s="37"/>
      <c r="AN1456" s="42">
        <f>AN1455*(1-AN1455)</f>
        <v>9.9649570512489599E-2</v>
      </c>
      <c r="AO1456" s="42">
        <f t="shared" ref="AO1456" si="9901">AO1455*(1-AO1455)</f>
        <v>8.5905370266132985E-2</v>
      </c>
      <c r="AP1456" s="36"/>
      <c r="AQ1456" s="37"/>
      <c r="AR1456" s="42">
        <f>AR1455*(1-AR1455)</f>
        <v>6.2333079641789704E-2</v>
      </c>
      <c r="AS1456" s="42">
        <f t="shared" ref="AS1456" si="9902">AS1455*(1-AS1455)</f>
        <v>6.1995013938125329E-2</v>
      </c>
      <c r="AT1456" s="36"/>
      <c r="AU1456" s="37"/>
      <c r="AV1456" s="42">
        <f>AV1455*(1-AV1455)</f>
        <v>7.9878762514490331E-2</v>
      </c>
      <c r="AW1456" s="42">
        <f t="shared" ref="AW1456" si="9903">AW1455*(1-AW1455)</f>
        <v>7.5996578001651355E-2</v>
      </c>
      <c r="AX1456" s="36"/>
      <c r="AY1456" s="37"/>
      <c r="AZ1456" s="42">
        <f>AZ1455*(1-AZ1455)</f>
        <v>5.7444119838261955E-2</v>
      </c>
      <c r="BA1456" s="42">
        <f t="shared" ref="BA1456" si="9904">BA1455*(1-BA1455)</f>
        <v>5.2386915336547803E-2</v>
      </c>
      <c r="BB1456" s="36"/>
      <c r="BC1456" s="37"/>
      <c r="BD1456" s="42">
        <f>BD1455*(1-BD1455)</f>
        <v>6.473648679952751E-2</v>
      </c>
      <c r="BE1456" s="42">
        <f t="shared" ref="BE1456" si="9905">BE1455*(1-BE1455)</f>
        <v>5.7122165507255039E-2</v>
      </c>
      <c r="BF1456" s="36"/>
      <c r="BG1456" s="37"/>
      <c r="BH1456" s="42">
        <f>BH1455*(1-BH1455)</f>
        <v>8.8982832432418238E-2</v>
      </c>
      <c r="BI1456" s="42">
        <f t="shared" ref="BI1456" si="9906">BI1455*(1-BI1455)</f>
        <v>7.1688268312592701E-2</v>
      </c>
      <c r="BJ1456" s="36"/>
      <c r="BK1456" s="37"/>
      <c r="BL1456" s="42">
        <f>BL1455*(1-BL1455)</f>
        <v>8.6486717948969311E-2</v>
      </c>
      <c r="BM1456" s="42">
        <f t="shared" ref="BM1456" si="9907">BM1455*(1-BM1455)</f>
        <v>7.9427563764146544E-2</v>
      </c>
      <c r="BN1456" s="36"/>
      <c r="BO1456" s="37"/>
      <c r="BP1456" s="42">
        <f>BP1455*(1-BP1455)</f>
        <v>9.9727056765731334E-2</v>
      </c>
      <c r="BQ1456" s="42">
        <f t="shared" ref="BQ1456" si="9908">BQ1455*(1-BQ1455)</f>
        <v>9.95117133401765E-2</v>
      </c>
      <c r="BR1456" s="36"/>
      <c r="BS1456" s="37"/>
      <c r="BT1456" s="42">
        <f>BT1455*(1-BT1455)</f>
        <v>4.083804941073297E-2</v>
      </c>
      <c r="BU1456" s="42">
        <f t="shared" ref="BU1456" si="9909">BU1455*(1-BU1455)</f>
        <v>3.681666059177089E-2</v>
      </c>
      <c r="BV1456" s="36"/>
      <c r="BW1456" s="37"/>
      <c r="BX1456" s="42">
        <f>BX1455*(1-BX1455)</f>
        <v>6.874035630208504E-2</v>
      </c>
      <c r="BY1456" s="42">
        <f t="shared" ref="BY1456" si="9910">BY1455*(1-BY1455)</f>
        <v>6.5197378036680936E-2</v>
      </c>
      <c r="BZ1456" s="36"/>
      <c r="CA1456" s="37"/>
      <c r="CB1456" s="42">
        <f>CB1455*(1-CB1455)</f>
        <v>4.8705137642021966E-2</v>
      </c>
      <c r="CC1456" s="42">
        <f t="shared" ref="CC1456" si="9911">CC1455*(1-CC1455)</f>
        <v>4.4002036951224302E-2</v>
      </c>
      <c r="CD1456" s="36"/>
      <c r="CE1456" s="37"/>
      <c r="CF1456" s="42">
        <f>CF1455*(1-CF1455)</f>
        <v>4.2301723129628113E-2</v>
      </c>
      <c r="CG1456" s="42">
        <f t="shared" ref="CG1456" si="9912">CG1455*(1-CG1455)</f>
        <v>3.7040635194403794E-2</v>
      </c>
      <c r="CH1456" s="36"/>
      <c r="CI1456" s="37"/>
      <c r="CJ1456" s="42">
        <f>CJ1455*(1-CJ1455)</f>
        <v>5.1011499144520162E-2</v>
      </c>
      <c r="CK1456" s="42">
        <f t="shared" ref="CK1456" si="9913">CK1455*(1-CK1455)</f>
        <v>4.7427735923277578E-2</v>
      </c>
      <c r="CL1456" s="36"/>
      <c r="CM1456" s="37"/>
      <c r="CN1456" s="42">
        <f>CN1455*(1-CN1455)</f>
        <v>5.4983347815363418E-2</v>
      </c>
      <c r="CO1456" s="42">
        <f t="shared" ref="CO1456" si="9914">CO1455*(1-CO1455)</f>
        <v>4.8223431603364779E-2</v>
      </c>
      <c r="CP1456" s="36"/>
      <c r="CQ1456" s="37"/>
      <c r="CR1456" s="42">
        <f>CR1455*(1-CR1455)</f>
        <v>4.1043978756121056E-2</v>
      </c>
      <c r="CS1456" s="42">
        <f t="shared" ref="CS1456" si="9915">CS1455*(1-CS1455)</f>
        <v>3.6984183928786898E-2</v>
      </c>
      <c r="CT1456" s="36"/>
      <c r="CU1456" s="37"/>
      <c r="CV1456" s="42">
        <f>CV1455*(1-CV1455)</f>
        <v>6.9319539533440902E-2</v>
      </c>
      <c r="CW1456" s="42">
        <f t="shared" ref="CW1456" si="9916">CW1455*(1-CW1455)</f>
        <v>6.3737888703949142E-2</v>
      </c>
      <c r="CX1456" s="36"/>
      <c r="CY1456" s="37"/>
      <c r="CZ1456" s="42">
        <f>CZ1455*(1-CZ1455)</f>
        <v>5.0795354863365894E-2</v>
      </c>
      <c r="DA1456" s="42">
        <f t="shared" ref="DA1456" si="9917">DA1455*(1-DA1455)</f>
        <v>4.5027466488224296E-2</v>
      </c>
      <c r="DB1456" s="36"/>
      <c r="DC1456" s="37"/>
      <c r="DD1456" s="42">
        <f>DD1455*(1-DD1455)</f>
        <v>4.432703522806291E-2</v>
      </c>
      <c r="DE1456" s="42">
        <f t="shared" ref="DE1456" si="9918">DE1455*(1-DE1455)</f>
        <v>3.8171699077224792E-2</v>
      </c>
      <c r="DF1456" s="36"/>
      <c r="DG1456" s="37"/>
      <c r="DH1456" s="42">
        <f>DH1455*(1-DH1455)</f>
        <v>5.4413231658038186E-2</v>
      </c>
      <c r="DI1456" s="42">
        <f t="shared" ref="DI1456" si="9919">DI1455*(1-DI1455)</f>
        <v>4.9886816028430057E-2</v>
      </c>
      <c r="DJ1456" s="36"/>
      <c r="DK1456" s="37"/>
      <c r="DL1456" s="42">
        <f>DL1455*(1-DL1455)</f>
        <v>6.4108354913522556E-2</v>
      </c>
      <c r="DM1456" s="42">
        <f t="shared" ref="DM1456" si="9920">DM1455*(1-DM1455)</f>
        <v>5.3916022202180829E-2</v>
      </c>
      <c r="DN1456" s="36"/>
      <c r="DO1456" s="37"/>
      <c r="DP1456" s="42">
        <f>DP1455*(1-DP1455)</f>
        <v>9.5432722195770647E-2</v>
      </c>
      <c r="DQ1456" s="42">
        <f t="shared" ref="DQ1456" si="9921">DQ1455*(1-DQ1455)</f>
        <v>8.3164340041283508E-2</v>
      </c>
      <c r="DR1456" s="36"/>
      <c r="DS1456" s="37"/>
      <c r="DT1456" s="42">
        <f>DT1455*(1-DT1455)</f>
        <v>6.1896716256436411E-2</v>
      </c>
      <c r="DU1456" s="42">
        <f t="shared" ref="DU1456" si="9922">DU1455*(1-DU1455)</f>
        <v>5.2208416536714541E-2</v>
      </c>
      <c r="DV1456" s="36"/>
      <c r="DW1456" s="37"/>
      <c r="DX1456" s="42">
        <f>DX1455*(1-DX1455)</f>
        <v>5.1799116724087477E-2</v>
      </c>
      <c r="DY1456" s="42">
        <f t="shared" ref="DY1456" si="9923">DY1455*(1-DY1455)</f>
        <v>4.2553126413020406E-2</v>
      </c>
      <c r="DZ1456" s="36"/>
      <c r="EA1456" s="37"/>
      <c r="EB1456" s="42">
        <f>EB1455*(1-EB1455)</f>
        <v>6.4689130333887152E-2</v>
      </c>
      <c r="EC1456" s="42">
        <f t="shared" ref="EC1456" si="9924">EC1455*(1-EC1455)</f>
        <v>5.6325412415061553E-2</v>
      </c>
      <c r="ED1456" s="36"/>
      <c r="EE1456" s="37"/>
      <c r="EF1456" s="42">
        <f>EF1455*(1-EF1455)</f>
        <v>9.2259779479521631E-2</v>
      </c>
      <c r="EG1456" s="42">
        <f t="shared" ref="EG1456" si="9925">EG1455*(1-EG1455)</f>
        <v>6.9653245875297989E-2</v>
      </c>
      <c r="EH1456" s="36"/>
      <c r="EI1456" s="37"/>
      <c r="EJ1456" s="42">
        <f>EJ1455*(1-EJ1455)</f>
        <v>1.2640074856111912E-2</v>
      </c>
      <c r="EK1456" s="42">
        <f t="shared" ref="EK1456" si="9926">EK1455*(1-EK1455)</f>
        <v>1.4403864894901471E-2</v>
      </c>
      <c r="EL1456" s="36"/>
      <c r="EM1456" s="37"/>
      <c r="EN1456" s="42">
        <f>EN1455*(1-EN1455)</f>
        <v>1.2062058183398011E-2</v>
      </c>
      <c r="EO1456" s="42">
        <f t="shared" ref="EO1456" si="9927">EO1455*(1-EO1455)</f>
        <v>1.3533251678671511E-2</v>
      </c>
      <c r="EP1456" s="36"/>
      <c r="EQ1456" s="37"/>
      <c r="ER1456" s="42">
        <f>ER1455*(1-ER1455)</f>
        <v>1.2640074856111912E-2</v>
      </c>
      <c r="ES1456" s="42">
        <f t="shared" ref="ES1456" si="9928">ES1455*(1-ES1455)</f>
        <v>1.4403864894901471E-2</v>
      </c>
      <c r="ET1456" s="36"/>
      <c r="EU1456" s="37"/>
      <c r="EV1456" s="42">
        <f>EV1455*(1-EV1455)</f>
        <v>1.9335942044034538E-2</v>
      </c>
      <c r="EW1456" s="42">
        <f t="shared" ref="EW1456" si="9929">EW1455*(1-EW1455)</f>
        <v>2.3082728800702036E-2</v>
      </c>
      <c r="EX1456" s="36"/>
      <c r="EY1456" s="37"/>
      <c r="EZ1456" s="42">
        <f>EZ1455*(1-EZ1455)</f>
        <v>1.1631350956435423E-2</v>
      </c>
      <c r="FA1456" s="42">
        <f t="shared" ref="FA1456" si="9930">FA1455*(1-FA1455)</f>
        <v>1.3337090423025694E-2</v>
      </c>
      <c r="FB1456" s="36"/>
      <c r="FC1456" s="37"/>
      <c r="FD1456" s="42">
        <f>FD1455*(1-FD1455)</f>
        <v>1.7597754283096883E-2</v>
      </c>
      <c r="FE1456" s="42">
        <f t="shared" ref="FE1456" si="9931">FE1455*(1-FE1455)</f>
        <v>2.0489957102895053E-2</v>
      </c>
      <c r="FF1456" s="36"/>
      <c r="FG1456" s="37"/>
      <c r="FH1456" s="42">
        <f>FH1455*(1-FH1455)</f>
        <v>1.1294168622049265E-2</v>
      </c>
      <c r="FI1456" s="42">
        <f t="shared" ref="FI1456" si="9932">FI1455*(1-FI1455)</f>
        <v>1.2861249108961904E-2</v>
      </c>
      <c r="FJ1456" s="36"/>
      <c r="FK1456" s="37"/>
      <c r="FL1456" s="42">
        <f>FL1455*(1-FL1455)</f>
        <v>1.6950335683854168E-2</v>
      </c>
      <c r="FM1456" s="42">
        <f t="shared" ref="FM1456" si="9933">FM1455*(1-FM1455)</f>
        <v>2.0929081316014467E-2</v>
      </c>
      <c r="FN1456" s="36"/>
      <c r="FO1456" s="37"/>
      <c r="FP1456" s="42">
        <f>FP1455*(1-FP1455)</f>
        <v>3.3208292453008034E-2</v>
      </c>
      <c r="FQ1456" s="42">
        <f t="shared" ref="FQ1456" si="9934">FQ1455*(1-FQ1455)</f>
        <v>4.0810997613306033E-2</v>
      </c>
      <c r="FR1456" s="36"/>
      <c r="FS1456" s="37"/>
      <c r="FT1456" s="42">
        <f>FT1455*(1-FT1455)</f>
        <v>2.2192840187725361E-2</v>
      </c>
      <c r="FU1456" s="42">
        <f t="shared" ref="FU1456" si="9935">FU1455*(1-FU1455)</f>
        <v>2.645940319370995E-2</v>
      </c>
      <c r="FV1456" s="36"/>
      <c r="FW1456" s="37"/>
      <c r="FX1456" s="42">
        <f>FX1455*(1-FX1455)</f>
        <v>3.3704997094057033E-2</v>
      </c>
      <c r="FY1456" s="42">
        <f t="shared" ref="FY1456" si="9936">FY1455*(1-FY1455)</f>
        <v>4.0251130480255942E-2</v>
      </c>
      <c r="FZ1456" s="36"/>
      <c r="GA1456" s="37"/>
      <c r="GB1456" s="42">
        <f>GB1455*(1-GB1455)</f>
        <v>2.0398135278246195E-2</v>
      </c>
      <c r="GC1456" s="42">
        <f t="shared" ref="GC1456" si="9937">GC1455*(1-GC1455)</f>
        <v>2.359073049272313E-2</v>
      </c>
      <c r="GD1456" s="36"/>
      <c r="GE1456" s="37"/>
      <c r="GF1456" s="42">
        <f>GF1455*(1-GF1455)</f>
        <v>4.3132489415746697E-2</v>
      </c>
      <c r="GG1456" s="42">
        <f t="shared" ref="GG1456" si="9938">GG1455*(1-GG1455)</f>
        <v>5.4673541609882075E-2</v>
      </c>
      <c r="GH1456" s="36"/>
      <c r="GI1456" s="37"/>
      <c r="GJ1456" s="42">
        <f>GJ1455*(1-GJ1455)</f>
        <v>3.342424413166744E-2</v>
      </c>
      <c r="GK1456" s="42">
        <f t="shared" ref="GK1456" si="9939">GK1455*(1-GK1455)</f>
        <v>4.1429135988363473E-2</v>
      </c>
      <c r="GL1456" s="36"/>
      <c r="GM1456" s="37"/>
      <c r="GN1456" s="42">
        <f>GN1455*(1-GN1455)</f>
        <v>1.8323960514599294E-2</v>
      </c>
      <c r="GO1456" s="42">
        <f t="shared" ref="GO1456" si="9940">GO1455*(1-GO1455)</f>
        <v>2.2873518390274766E-2</v>
      </c>
      <c r="GP1456" s="36"/>
      <c r="GQ1456" s="37"/>
      <c r="GR1456" s="42">
        <f>GR1455*(1-GR1455)</f>
        <v>4.5938622666719435E-2</v>
      </c>
      <c r="GS1456" s="42">
        <f t="shared" ref="GS1456" si="9941">GS1455*(1-GS1455)</f>
        <v>5.9314773329046472E-2</v>
      </c>
      <c r="GT1456" s="36"/>
      <c r="GU1456" s="37"/>
      <c r="GV1456" s="42">
        <f>GV1455*(1-GV1455)</f>
        <v>1.2062058183398011E-2</v>
      </c>
      <c r="GW1456" s="42">
        <f t="shared" ref="GW1456" si="9942">GW1455*(1-GW1455)</f>
        <v>1.3533251678671511E-2</v>
      </c>
      <c r="GX1456" s="36"/>
      <c r="GY1456" s="37"/>
      <c r="GZ1456" s="42">
        <f>GZ1455*(1-GZ1455)</f>
        <v>5.6511681229911806E-2</v>
      </c>
      <c r="HA1456" s="42">
        <f t="shared" ref="HA1456" si="9943">HA1455*(1-HA1455)</f>
        <v>6.8518301340770568E-2</v>
      </c>
      <c r="HB1456" s="36"/>
      <c r="HC1456" s="37"/>
      <c r="HD1456" s="42">
        <f>HD1455*(1-HD1455)</f>
        <v>1.46147670059621E-2</v>
      </c>
      <c r="HE1456" s="42">
        <f t="shared" ref="HE1456" si="9944">HE1455*(1-HE1455)</f>
        <v>1.4991108195092289E-2</v>
      </c>
      <c r="HF1456" s="36"/>
      <c r="HG1456" s="37"/>
      <c r="HH1456" s="42">
        <f>HH1455*(1-HH1455)</f>
        <v>1.4198678712424778E-2</v>
      </c>
      <c r="HI1456" s="42">
        <f t="shared" ref="HI1456" si="9945">HI1455*(1-HI1455)</f>
        <v>1.5886182720275626E-2</v>
      </c>
      <c r="HJ1456" s="36"/>
      <c r="HK1456" s="37"/>
      <c r="HL1456" s="42">
        <f>HL1455*(1-HL1455)</f>
        <v>4.9981588610542589E-2</v>
      </c>
      <c r="HM1456" s="42">
        <f t="shared" ref="HM1456" si="9946">HM1455*(1-HM1455)</f>
        <v>5.1235100690146286E-2</v>
      </c>
      <c r="HN1456" s="36"/>
      <c r="HO1456" s="37"/>
      <c r="HP1456" s="42">
        <f>HP1455*(1-HP1455)</f>
        <v>1.5089087265344255E-2</v>
      </c>
      <c r="HQ1456" s="42">
        <f t="shared" ref="HQ1456" si="9947">HQ1455*(1-HQ1455)</f>
        <v>1.6318923366743746E-2</v>
      </c>
      <c r="HR1456" s="36"/>
      <c r="HS1456" s="37"/>
      <c r="HT1456" s="42">
        <f>HT1455*(1-HT1455)</f>
        <v>3.8868439714377929E-2</v>
      </c>
      <c r="HU1456" s="42">
        <f t="shared" ref="HU1456" si="9948">HU1455*(1-HU1455)</f>
        <v>5.9021881023813047E-2</v>
      </c>
      <c r="HV1456" s="36"/>
      <c r="HW1456" s="37"/>
      <c r="HX1456" s="42">
        <f>HX1455*(1-HX1455)</f>
        <v>1.8885311355446275E-2</v>
      </c>
      <c r="HY1456" s="42">
        <f t="shared" ref="HY1456" si="9949">HY1455*(1-HY1455)</f>
        <v>1.9485721492053722E-2</v>
      </c>
      <c r="HZ1456" s="36"/>
      <c r="IA1456" s="37"/>
      <c r="IB1456" s="42">
        <f>IB1455*(1-IB1455)</f>
        <v>3.5036016747547132E-2</v>
      </c>
      <c r="IC1456" s="42">
        <f t="shared" ref="IC1456" si="9950">IC1455*(1-IC1455)</f>
        <v>5.41627003912966E-2</v>
      </c>
      <c r="ID1456" s="36"/>
      <c r="IE1456" s="37"/>
      <c r="IF1456" s="42">
        <f>IF1455*(1-IF1455)</f>
        <v>2.6837255817712811E-2</v>
      </c>
      <c r="IG1456" s="42">
        <f t="shared" ref="IG1456" si="9951">IG1455*(1-IG1455)</f>
        <v>3.1109290376229178E-2</v>
      </c>
      <c r="IH1456" s="36"/>
      <c r="II1456" s="37"/>
      <c r="IJ1456" s="42">
        <f>IJ1455*(1-IJ1455)</f>
        <v>2.7203011330177738E-2</v>
      </c>
      <c r="IK1456" s="42">
        <f t="shared" ref="IK1456" si="9952">IK1455*(1-IK1455)</f>
        <v>3.2658799475830939E-2</v>
      </c>
      <c r="IL1456" s="36"/>
      <c r="IM1456" s="37"/>
      <c r="IN1456" s="42">
        <f>IN1455*(1-IN1455)</f>
        <v>3.2242024773105046E-2</v>
      </c>
      <c r="IO1456" s="42">
        <f t="shared" ref="IO1456" si="9953">IO1455*(1-IO1455)</f>
        <v>3.6417272290875775E-2</v>
      </c>
      <c r="IP1456" s="36"/>
      <c r="IQ1456" s="37"/>
      <c r="IR1456" s="42">
        <f>IR1455*(1-IR1455)</f>
        <v>1.8131618470046108E-2</v>
      </c>
      <c r="IS1456" s="42">
        <f t="shared" ref="IS1456" si="9954">IS1455*(1-IS1455)</f>
        <v>1.9900774296831344E-2</v>
      </c>
      <c r="IT1456" s="36"/>
      <c r="IU1456" s="37"/>
      <c r="IV1456" s="42">
        <f>IV1455*(1-IV1455)</f>
        <v>1.4663047293817561E-2</v>
      </c>
      <c r="IW1456" s="42">
        <f t="shared" ref="IW1456" si="9955">IW1455*(1-IW1455)</f>
        <v>1.7825527294409595E-2</v>
      </c>
      <c r="IX1456" s="36"/>
      <c r="IY1456" s="37"/>
      <c r="IZ1456" s="42">
        <f>IZ1455*(1-IZ1455)</f>
        <v>0.19912818081455189</v>
      </c>
      <c r="JA1456" s="42">
        <f t="shared" ref="JA1456" si="9956">JA1455*(1-JA1455)</f>
        <v>0.17553421312833969</v>
      </c>
      <c r="JB1456" s="36"/>
      <c r="JC1456" s="37"/>
      <c r="JD1456" s="42">
        <f>JD1455*(1-JD1455)</f>
        <v>0.17880458395783946</v>
      </c>
      <c r="JE1456" s="42">
        <f t="shared" ref="JE1456" si="9957">JE1455*(1-JE1455)</f>
        <v>0.1356368660611674</v>
      </c>
      <c r="JF1456" s="36"/>
      <c r="JG1456" s="37"/>
    </row>
    <row r="1457" spans="2:267">
      <c r="B1457" s="167"/>
      <c r="C1457" s="171"/>
      <c r="D1457" s="113">
        <f t="shared" ref="D1457:F1457" si="9958">D1425-$F$6*D1440</f>
        <v>0.44239728643661902</v>
      </c>
      <c r="E1457" s="114">
        <f t="shared" si="9958"/>
        <v>0.62320316211134119</v>
      </c>
      <c r="F1457" s="115">
        <f t="shared" si="9958"/>
        <v>-0.86801792260492705</v>
      </c>
      <c r="G1457" s="32"/>
      <c r="H1457" s="49"/>
      <c r="I1457" s="191"/>
      <c r="J1457" s="99" t="s">
        <v>20</v>
      </c>
      <c r="K1457" s="145"/>
      <c r="L1457" s="100">
        <f>((O$7-L1455)^2+(O$8-M1455)^2)/2</f>
        <v>1.8255195945419559E-3</v>
      </c>
      <c r="M1457" s="36"/>
      <c r="N1457" s="36"/>
      <c r="O1457" s="37"/>
      <c r="P1457" s="100">
        <f>((S$7-P1455)^2+(S$8-Q1455)^2)/2</f>
        <v>1.9232317718811433E-3</v>
      </c>
      <c r="Q1457" s="36"/>
      <c r="R1457" s="36"/>
      <c r="S1457" s="37"/>
      <c r="T1457" s="100">
        <f>((W$7-T1455)^2+(W$8-U1455)^2)/2</f>
        <v>2.2701642177504061E-3</v>
      </c>
      <c r="U1457" s="36"/>
      <c r="V1457" s="36"/>
      <c r="W1457" s="37"/>
      <c r="X1457" s="100">
        <f>((AA$7-X1455)^2+(AA$8-Y1455)^2)/2</f>
        <v>2.6678314141895458E-3</v>
      </c>
      <c r="Y1457" s="36"/>
      <c r="Z1457" s="36"/>
      <c r="AA1457" s="37"/>
      <c r="AB1457" s="100">
        <f>((AE$7-AB1455)^2+(AE$8-AC1455)^2)/2</f>
        <v>3.3112001375085231E-3</v>
      </c>
      <c r="AC1457" s="36"/>
      <c r="AD1457" s="36"/>
      <c r="AE1457" s="37"/>
      <c r="AF1457" s="100">
        <f>((AI$7-AF1455)^2+(AI$8-AG1455)^2)/2</f>
        <v>2.6271691895444695E-3</v>
      </c>
      <c r="AG1457" s="36"/>
      <c r="AH1457" s="36"/>
      <c r="AI1457" s="37"/>
      <c r="AJ1457" s="100">
        <f>((AM$7-AJ1455)^2+(AM$8-AK1455)^2)/2</f>
        <v>1.3039680042450329E-2</v>
      </c>
      <c r="AK1457" s="36"/>
      <c r="AL1457" s="36"/>
      <c r="AM1457" s="37"/>
      <c r="AN1457" s="100">
        <f>((AQ$7-AN1455)^2+(AQ$8-AO1455)^2)/2</f>
        <v>1.0804316240647167E-2</v>
      </c>
      <c r="AO1457" s="36"/>
      <c r="AP1457" s="36"/>
      <c r="AQ1457" s="37"/>
      <c r="AR1457" s="100">
        <f>((AU$7-AR1455)^2+(AU$8-AS1455)^2)/2</f>
        <v>4.4355434478556199E-3</v>
      </c>
      <c r="AS1457" s="36"/>
      <c r="AT1457" s="36"/>
      <c r="AU1457" s="37"/>
      <c r="AV1457" s="100">
        <f>((AY$7-AV1455)^2+(AY$8-AW1455)^2)/2</f>
        <v>7.2649635000301641E-3</v>
      </c>
      <c r="AW1457" s="36"/>
      <c r="AX1457" s="36"/>
      <c r="AY1457" s="37"/>
      <c r="AZ1457" s="100">
        <f>((BC$7-AZ1455)^2+(BC$8-BA1455)^2)/2</f>
        <v>3.4100679383459232E-3</v>
      </c>
      <c r="BA1457" s="36"/>
      <c r="BB1457" s="36"/>
      <c r="BC1457" s="37"/>
      <c r="BD1457" s="100">
        <f>((BG$7-BD1455)^2+(BG$8-BE1455)^2)/2</f>
        <v>4.2701374073553832E-3</v>
      </c>
      <c r="BE1457" s="36"/>
      <c r="BF1457" s="36"/>
      <c r="BG1457" s="37"/>
      <c r="BH1457" s="100">
        <f>((BK$7-BH1455)^2+(BK$8-BI1455)^2)/2</f>
        <v>7.8948580458993011E-3</v>
      </c>
      <c r="BI1457" s="36"/>
      <c r="BJ1457" s="36"/>
      <c r="BK1457" s="37"/>
      <c r="BL1457" s="100">
        <f>((BO$7-BL1455)^2+(BO$8-BM1455)^2)/2</f>
        <v>8.3569011336250797E-3</v>
      </c>
      <c r="BM1457" s="36"/>
      <c r="BN1457" s="36"/>
      <c r="BO1457" s="37"/>
      <c r="BP1457" s="100">
        <f>((BS$7-BP1455)^2+(BS$8-BQ1455)^2)/2</f>
        <v>1.2591244703415536E-2</v>
      </c>
      <c r="BQ1457" s="36"/>
      <c r="BR1457" s="36"/>
      <c r="BS1457" s="37"/>
      <c r="BT1457" s="100">
        <f>((BW$7-BT1455)^2+(BW$8-BU1455)^2)/2</f>
        <v>1.6426039241025877E-3</v>
      </c>
      <c r="BU1457" s="36"/>
      <c r="BV1457" s="36"/>
      <c r="BW1457" s="37"/>
      <c r="BX1457" s="100">
        <f>((CA$7-BX1455)^2+(CA$8-BY1455)^2)/2</f>
        <v>5.2147629511491919E-3</v>
      </c>
      <c r="BY1457" s="36"/>
      <c r="BZ1457" s="36"/>
      <c r="CA1457" s="37"/>
      <c r="CB1457" s="100">
        <f>((CE$7-CB1455)^2+(CE$8-CC1455)^2)/2</f>
        <v>2.3819403497734484E-3</v>
      </c>
      <c r="CC1457" s="36"/>
      <c r="CD1457" s="36"/>
      <c r="CE1457" s="37"/>
      <c r="CF1457" s="100">
        <f>((CI$7-CF1455)^2+(CI$8-CG1455)^2)/2</f>
        <v>1.7215862857529116E-3</v>
      </c>
      <c r="CG1457" s="36"/>
      <c r="CH1457" s="36"/>
      <c r="CI1457" s="37"/>
      <c r="CJ1457" s="100">
        <f>((CM$7-CJ1455)^2+(CM$8-CK1455)^2)/2</f>
        <v>2.6996035472684698E-3</v>
      </c>
      <c r="CK1457" s="36"/>
      <c r="CL1457" s="36"/>
      <c r="CM1457" s="37"/>
      <c r="CN1457" s="100">
        <f>((CQ$7-CN1455)^2+(CQ$8-CO1455)^2)/2</f>
        <v>2.9954274323800894E-3</v>
      </c>
      <c r="CO1457" s="36"/>
      <c r="CP1457" s="36"/>
      <c r="CQ1457" s="37"/>
      <c r="CR1457" s="100">
        <f>((CU$7-CR1455)^2+(CU$8-CS1455)^2)/2</f>
        <v>1.659198196765223E-3</v>
      </c>
      <c r="CS1457" s="36"/>
      <c r="CT1457" s="36"/>
      <c r="CU1457" s="37"/>
      <c r="CV1457" s="100">
        <f>((CY$7-CV1455)^2+(CY$8-CW1455)^2)/2</f>
        <v>5.148192539550709E-3</v>
      </c>
      <c r="CW1457" s="36"/>
      <c r="CX1457" s="36"/>
      <c r="CY1457" s="37"/>
      <c r="CZ1457" s="100">
        <f>((DC$7-CZ1455)^2+(DC$8-DA1455)^2)/2</f>
        <v>2.5573892614282282E-3</v>
      </c>
      <c r="DA1457" s="36"/>
      <c r="DB1457" s="36"/>
      <c r="DC1457" s="37"/>
      <c r="DD1457" s="100">
        <f>((DG$7-DD1455)^2+(DG$8-DE1455)^2)/2</f>
        <v>1.8706830751728121E-3</v>
      </c>
      <c r="DE1457" s="36"/>
      <c r="DF1457" s="36"/>
      <c r="DG1457" s="37"/>
      <c r="DH1457" s="100">
        <f>((DK$7-DH1455)^2+(DK$8-DI1455)^2)/2</f>
        <v>3.0539512971242844E-3</v>
      </c>
      <c r="DI1457" s="36"/>
      <c r="DJ1457" s="36"/>
      <c r="DK1457" s="37"/>
      <c r="DL1457" s="100">
        <f>((DO$7-DL1455)^2+(DO$8-DM1455)^2)/2</f>
        <v>4.0051917880556337E-3</v>
      </c>
      <c r="DM1457" s="36"/>
      <c r="DN1457" s="36"/>
      <c r="DO1457" s="37"/>
      <c r="DP1457" s="100">
        <f>((DS$7-DP1455)^2+(DS$8-DQ1455)^2)/2</f>
        <v>9.8986371011147642E-3</v>
      </c>
      <c r="DQ1457" s="36"/>
      <c r="DR1457" s="36"/>
      <c r="DS1457" s="37"/>
      <c r="DT1457" s="100">
        <f>((DW$7-DT1455)^2+(DW$8-DU1455)^2)/2</f>
        <v>3.7242278964810674E-3</v>
      </c>
      <c r="DU1457" s="36"/>
      <c r="DV1457" s="36"/>
      <c r="DW1457" s="37"/>
      <c r="DX1457" s="100">
        <f>((EA$7-DX1455)^2+(EA$8-DY1455)^2)/2</f>
        <v>2.493408828126824E-3</v>
      </c>
      <c r="DY1457" s="36"/>
      <c r="DZ1457" s="36"/>
      <c r="EA1457" s="37"/>
      <c r="EB1457" s="100">
        <f>((EE$7-EB1455)^2+(EE$8-EC1455)^2)/2</f>
        <v>4.2116082404854011E-3</v>
      </c>
      <c r="EC1457" s="36"/>
      <c r="ED1457" s="36"/>
      <c r="EE1457" s="37"/>
      <c r="EF1457" s="100">
        <f>((EI$7-EF1455)^2+(EI$8-EG1455)^2)/2</f>
        <v>8.1246090714970787E-3</v>
      </c>
      <c r="EG1457" s="36"/>
      <c r="EH1457" s="36"/>
      <c r="EI1457" s="37"/>
      <c r="EJ1457" s="100">
        <f>((EM$7-EJ1455)^2+(EM$8-EK1455)^2)/2</f>
        <v>1.8880763319661893E-4</v>
      </c>
      <c r="EK1457" s="36"/>
      <c r="EL1457" s="36"/>
      <c r="EM1457" s="37"/>
      <c r="EN1457" s="100">
        <f>((EQ$7-EN1455)^2+(EQ$8-EO1455)^2)/2</f>
        <v>1.6869656899481234E-4</v>
      </c>
      <c r="EO1457" s="36"/>
      <c r="EP1457" s="36"/>
      <c r="EQ1457" s="37"/>
      <c r="ER1457" s="100">
        <f>((EU$7-ER1455)^2+(EU$8-ES1455)^2)/2</f>
        <v>1.8880763319661893E-4</v>
      </c>
      <c r="ES1457" s="36"/>
      <c r="ET1457" s="36"/>
      <c r="EU1457" s="37"/>
      <c r="EV1457" s="100">
        <f>((EY$7-EV1455)^2+(EY$8-EW1455)^2)/2</f>
        <v>4.7400214189567886E-4</v>
      </c>
      <c r="EW1457" s="36"/>
      <c r="EX1457" s="36"/>
      <c r="EY1457" s="37"/>
      <c r="EZ1457" s="100">
        <f>((FC$7-EZ1455)^2+(FC$8-FA1455)^2)/2</f>
        <v>1.6065859399767694E-4</v>
      </c>
      <c r="FA1457" s="36"/>
      <c r="FB1457" s="36"/>
      <c r="FC1457" s="37"/>
      <c r="FD1457" s="100">
        <f>((FG$7-FD1455)^2+(FG$8-FE1455)^2)/2</f>
        <v>3.7953164098348478E-4</v>
      </c>
      <c r="FE1457" s="36"/>
      <c r="FF1457" s="36"/>
      <c r="FG1457" s="37"/>
      <c r="FH1457" s="100">
        <f>((FK$7-FH1455)^2+(FK$8-FI1455)^2)/2</f>
        <v>1.5016602679612188E-4</v>
      </c>
      <c r="FI1457" s="36"/>
      <c r="FJ1457" s="36"/>
      <c r="FK1457" s="37"/>
      <c r="FL1457" s="100">
        <f>((FO$7-FL1455)^2+(FO$8-FM1455)^2)/2</f>
        <v>3.7743408065346753E-4</v>
      </c>
      <c r="FM1457" s="36"/>
      <c r="FN1457" s="36"/>
      <c r="FO1457" s="37"/>
      <c r="FP1457" s="100">
        <f>((FS$7-FP1455)^2+(FS$8-FQ1455)^2)/2</f>
        <v>1.4999515740000118E-3</v>
      </c>
      <c r="FQ1457" s="36"/>
      <c r="FR1457" s="36"/>
      <c r="FS1457" s="37"/>
      <c r="FT1457" s="100">
        <f>((FW$7-FT1455)^2+(FW$8-FU1455)^2)/2</f>
        <v>6.2773660150656574E-4</v>
      </c>
      <c r="FU1457" s="36"/>
      <c r="FV1457" s="36"/>
      <c r="FW1457" s="37"/>
      <c r="FX1457" s="100">
        <f>((GA$7-FX1455)^2+(GA$8-FY1455)^2)/2</f>
        <v>1.4925624322881437E-3</v>
      </c>
      <c r="FY1457" s="36"/>
      <c r="FZ1457" s="36"/>
      <c r="GA1457" s="37"/>
      <c r="GB1457" s="100">
        <f>((GE$7-GB1455)^2+(GE$8-GC1455)^2)/2</f>
        <v>5.0920785428422194E-4</v>
      </c>
      <c r="GC1457" s="36"/>
      <c r="GD1457" s="36"/>
      <c r="GE1457" s="37"/>
      <c r="GF1457" s="100">
        <f>((GI$7-GF1455)^2+(GI$8-GG1455)^2)/2</f>
        <v>2.7047685588135655E-3</v>
      </c>
      <c r="GG1457" s="36"/>
      <c r="GH1457" s="36"/>
      <c r="GI1457" s="37"/>
      <c r="GJ1457" s="100">
        <f>((GM$7-GJ1455)^2+(GM$8-GK1455)^2)/2</f>
        <v>1.5370117892176904E-3</v>
      </c>
      <c r="GK1457" s="36"/>
      <c r="GL1457" s="36"/>
      <c r="GM1457" s="37"/>
      <c r="GN1457" s="100">
        <f>((GQ$7-GN1455)^2+(GQ$8-GO1455)^2)/2</f>
        <v>4.4863121706068736E-4</v>
      </c>
      <c r="GO1457" s="36"/>
      <c r="GP1457" s="36"/>
      <c r="GQ1457" s="37"/>
      <c r="GR1457" s="100">
        <f>((GU$7-GR1455)^2+(GU$8-GS1455)^2)/2</f>
        <v>3.1699378941864001E-3</v>
      </c>
      <c r="GS1457" s="36"/>
      <c r="GT1457" s="36"/>
      <c r="GU1457" s="37"/>
      <c r="GV1457" s="100">
        <f>((GY$7-GV1455)^2+(GY$8-GW1455)^2)/2</f>
        <v>1.6869656899481234E-4</v>
      </c>
      <c r="GW1457" s="36"/>
      <c r="GX1457" s="36"/>
      <c r="GY1457" s="37"/>
      <c r="GZ1457" s="100">
        <f>((HC$7-GZ1455)^2+(HC$8-HA1455)^2)/2</f>
        <v>4.5451288555266433E-3</v>
      </c>
      <c r="HA1457" s="36"/>
      <c r="HB1457" s="36"/>
      <c r="HC1457" s="37"/>
      <c r="HD1457" s="100">
        <f>((HG$7-HD1455)^2+(HG$8-HE1455)^2)/2</f>
        <v>2.2590370778445763E-4</v>
      </c>
      <c r="HE1457" s="36"/>
      <c r="HF1457" s="36"/>
      <c r="HG1457" s="37"/>
      <c r="HH1457" s="100">
        <f>((HK$7-HH1455)^2+(HK$8-HI1455)^2)/2</f>
        <v>2.3413083090286928E-4</v>
      </c>
      <c r="HI1457" s="36"/>
      <c r="HJ1457" s="36"/>
      <c r="HK1457" s="37"/>
      <c r="HL1457" s="100">
        <f>((HO$7-HL1455)^2+(HO$8-HM1455)^2)/2</f>
        <v>2.859279343848809E-3</v>
      </c>
      <c r="HM1457" s="36"/>
      <c r="HN1457" s="36"/>
      <c r="HO1457" s="37"/>
      <c r="HP1457" s="100">
        <f>((HS$7-HP1455)^2+(HS$8-HQ1455)^2)/2</f>
        <v>2.5509639666603141E-4</v>
      </c>
      <c r="HQ1457" s="36"/>
      <c r="HR1457" s="36"/>
      <c r="HS1457" s="37"/>
      <c r="HT1457" s="100">
        <f>((HW$7-HT1455)^2+(HW$8-HU1455)^2)/2</f>
        <v>2.8043507460079366E-3</v>
      </c>
      <c r="HU1457" s="36"/>
      <c r="HV1457" s="36"/>
      <c r="HW1457" s="37"/>
      <c r="HX1457" s="100">
        <f>((IA$7-HX1455)^2+(IA$8-HY1455)^2)/2</f>
        <v>3.8302544511297561E-4</v>
      </c>
      <c r="HY1457" s="36"/>
      <c r="HZ1457" s="36"/>
      <c r="IA1457" s="37"/>
      <c r="IB1457" s="100">
        <f>((IE$7-IB1455)^2+(IE$8-IC1455)^2)/2</f>
        <v>2.3120573289295877E-3</v>
      </c>
      <c r="IC1457" s="36"/>
      <c r="ID1457" s="36"/>
      <c r="IE1457" s="37"/>
      <c r="IF1457" s="100">
        <f>((II$7-IF1455)^2+(II$8-IG1455)^2)/2</f>
        <v>8.9741902213793005E-4</v>
      </c>
      <c r="IG1457" s="36"/>
      <c r="IH1457" s="36"/>
      <c r="II1457" s="37"/>
      <c r="IJ1457" s="100">
        <f>((IM$7-IJ1455)^2+(IM$8-IK1455)^2)/2</f>
        <v>9.6287977572536083E-4</v>
      </c>
      <c r="IK1457" s="36"/>
      <c r="IL1457" s="36"/>
      <c r="IM1457" s="37"/>
      <c r="IN1457" s="100">
        <f>((IQ$7-IN1455)^2+(IQ$8-IO1455)^2)/2</f>
        <v>1.2725699723878218E-3</v>
      </c>
      <c r="IO1457" s="36"/>
      <c r="IP1457" s="36"/>
      <c r="IQ1457" s="37"/>
      <c r="IR1457" s="100">
        <f>((IU$7-IR1455)^2+(IU$8-IS1455)^2)/2</f>
        <v>3.7694066481105775E-4</v>
      </c>
      <c r="IS1457" s="36"/>
      <c r="IT1457" s="36"/>
      <c r="IU1457" s="37"/>
      <c r="IV1457" s="100">
        <f>((IY$7-IV1455)^2+(IY$8-IW1455)^2)/2</f>
        <v>2.7558012371259322E-4</v>
      </c>
      <c r="IW1457" s="36"/>
      <c r="IX1457" s="36"/>
      <c r="IY1457" s="37"/>
      <c r="IZ1457" s="100">
        <f>((JC$7-IZ1455)^2+(JC$8-JA1455)^2)/2</f>
        <v>6.3452792701279737E-2</v>
      </c>
      <c r="JA1457" s="36"/>
      <c r="JB1457" s="36"/>
      <c r="JC1457" s="37"/>
      <c r="JD1457" s="100">
        <f>((JG$7-JD1455)^2+(JG$8-JE1455)^2)/2</f>
        <v>4.0278835336917139E-2</v>
      </c>
      <c r="JE1457" s="36"/>
      <c r="JF1457" s="36"/>
      <c r="JG1457" s="37"/>
    </row>
    <row r="1458" spans="2:267" ht="18">
      <c r="B1458" s="167"/>
      <c r="C1458" s="169">
        <v>3</v>
      </c>
      <c r="D1458" s="110">
        <f t="shared" ref="D1458:G1458" si="9959">D1426-$F$6*D1441</f>
        <v>-8.1913269944331346E-2</v>
      </c>
      <c r="E1458" s="111">
        <f t="shared" si="9959"/>
        <v>0.42218939245708881</v>
      </c>
      <c r="F1458" s="112">
        <f t="shared" si="9959"/>
        <v>-8.5063686755325302E-2</v>
      </c>
      <c r="G1458" s="122">
        <f t="shared" si="9959"/>
        <v>2.3312940043422686E-2</v>
      </c>
      <c r="H1458" s="49"/>
      <c r="I1458" s="197" t="s">
        <v>57</v>
      </c>
      <c r="J1458" s="192" t="s">
        <v>42</v>
      </c>
      <c r="K1458" s="93" t="s">
        <v>6</v>
      </c>
      <c r="L1458" s="42">
        <f>L1455-O$7</f>
        <v>-4.5037285230405733E-2</v>
      </c>
      <c r="M1458" s="42">
        <f>M1455-O$8</f>
        <v>4.0282528820308555E-2</v>
      </c>
      <c r="N1458" s="36"/>
      <c r="O1458" s="37"/>
      <c r="P1458" s="42">
        <f>P1455-S$7</f>
        <v>-4.6400346348779764E-2</v>
      </c>
      <c r="Q1458" s="42">
        <f>Q1455-S$8</f>
        <v>4.1151809224814977E-2</v>
      </c>
      <c r="R1458" s="36"/>
      <c r="S1458" s="37"/>
      <c r="T1458" s="42">
        <f>T1455-W$7</f>
        <v>-5.1044984468334831E-2</v>
      </c>
      <c r="U1458" s="42">
        <f>U1455-W$8</f>
        <v>4.3985656709071293E-2</v>
      </c>
      <c r="V1458" s="36"/>
      <c r="W1458" s="37"/>
      <c r="X1458" s="42">
        <f>X1455-AA$7</f>
        <v>-5.2705784166824032E-2</v>
      </c>
      <c r="Y1458" s="42">
        <f>Y1455-AA$8</f>
        <v>5.0574332855107963E-2</v>
      </c>
      <c r="Z1458" s="36"/>
      <c r="AA1458" s="37"/>
      <c r="AB1458" s="42">
        <f>AB1455-AE$7</f>
        <v>-5.8669899750464882E-2</v>
      </c>
      <c r="AC1458" s="42">
        <f>AC1455-AE$8</f>
        <v>5.639364448488364E-2</v>
      </c>
      <c r="AD1458" s="36"/>
      <c r="AE1458" s="37"/>
      <c r="AF1458" s="42">
        <f>AF1455-AI$7</f>
        <v>-5.494189770347413E-2</v>
      </c>
      <c r="AG1458" s="42">
        <f>AG1455-AI$8</f>
        <v>4.7283467045362938E-2</v>
      </c>
      <c r="AH1458" s="36"/>
      <c r="AI1458" s="37"/>
      <c r="AJ1458" s="42">
        <f>AJ1455-AM$7</f>
        <v>-0.13081866625629668</v>
      </c>
      <c r="AK1458" s="42">
        <f>AK1455-AM$8</f>
        <v>9.4688101912670755E-2</v>
      </c>
      <c r="AL1458" s="36"/>
      <c r="AM1458" s="37"/>
      <c r="AN1458" s="42">
        <f>AN1455-AQ$7</f>
        <v>-0.112249526773325</v>
      </c>
      <c r="AO1458" s="42">
        <f>AO1455-AQ$8</f>
        <v>9.4914046486591908E-2</v>
      </c>
      <c r="AP1458" s="36"/>
      <c r="AQ1458" s="37"/>
      <c r="AR1458" s="42">
        <f>AR1455-AU$7</f>
        <v>-6.679459795818532E-2</v>
      </c>
      <c r="AS1458" s="42">
        <f>AS1455-AU$8</f>
        <v>6.6404582517440955E-2</v>
      </c>
      <c r="AT1458" s="36"/>
      <c r="AU1458" s="37"/>
      <c r="AV1458" s="42">
        <f>AV1455-AY$7</f>
        <v>-8.7542441594884002E-2</v>
      </c>
      <c r="AW1458" s="42">
        <f>AW1455-AY$8</f>
        <v>8.2862825921318009E-2</v>
      </c>
      <c r="AX1458" s="36"/>
      <c r="AY1458" s="37"/>
      <c r="AZ1458" s="42">
        <f>AZ1455-BC$7</f>
        <v>-6.1188103896740231E-2</v>
      </c>
      <c r="BA1458" s="42">
        <f>BA1455-BC$8</f>
        <v>5.5463067154761368E-2</v>
      </c>
      <c r="BB1458" s="36"/>
      <c r="BC1458" s="37"/>
      <c r="BD1458" s="42">
        <f>BD1455-BG$7</f>
        <v>-6.9577517779946252E-2</v>
      </c>
      <c r="BE1458" s="42">
        <f>BE1455-BG$8</f>
        <v>6.0821409341547068E-2</v>
      </c>
      <c r="BF1458" s="36"/>
      <c r="BG1458" s="37"/>
      <c r="BH1458" s="42">
        <f>BH1455-BK$7</f>
        <v>-9.873055490408722E-2</v>
      </c>
      <c r="BI1458" s="42">
        <f>BI1455-BK$8</f>
        <v>7.7730261932722325E-2</v>
      </c>
      <c r="BJ1458" s="36"/>
      <c r="BK1458" s="37"/>
      <c r="BL1458" s="42">
        <f>BL1455-BO$7</f>
        <v>-9.5632244051246484E-2</v>
      </c>
      <c r="BM1458" s="42">
        <f>BM1455-BO$8</f>
        <v>8.6995839929119537E-2</v>
      </c>
      <c r="BN1458" s="36"/>
      <c r="BO1458" s="37"/>
      <c r="BP1458" s="42">
        <f>BP1455-BS$7</f>
        <v>-0.11234945732751944</v>
      </c>
      <c r="BQ1458" s="42">
        <f>BQ1455-BS$8</f>
        <v>0.11207180218521945</v>
      </c>
      <c r="BR1458" s="36"/>
      <c r="BS1458" s="37"/>
      <c r="BT1458" s="42">
        <f>BT1455-BW$7</f>
        <v>-4.2657731464423865E-2</v>
      </c>
      <c r="BU1458" s="42">
        <f>BU1455-BW$8</f>
        <v>3.8282186386285166E-2</v>
      </c>
      <c r="BV1458" s="36"/>
      <c r="BW1458" s="37"/>
      <c r="BX1458" s="42">
        <f>BX1455-CA$7</f>
        <v>-7.4254015053676681E-2</v>
      </c>
      <c r="BY1458" s="42">
        <f>BY1455-CA$8</f>
        <v>7.0113245187387679E-2</v>
      </c>
      <c r="BZ1458" s="36"/>
      <c r="CA1458" s="37"/>
      <c r="CB1458" s="42">
        <f>CB1455-CE$7</f>
        <v>-5.1341040033771268E-2</v>
      </c>
      <c r="CC1458" s="42">
        <f>CC1455-CE$8</f>
        <v>4.6130015259021898E-2</v>
      </c>
      <c r="CD1458" s="36"/>
      <c r="CE1458" s="37"/>
      <c r="CF1458" s="42">
        <f>CF1455-CI$7</f>
        <v>-4.4260735869321999E-2</v>
      </c>
      <c r="CG1458" s="42">
        <f>CG1455-CI$8</f>
        <v>3.8524795026215732E-2</v>
      </c>
      <c r="CH1458" s="36"/>
      <c r="CI1458" s="37"/>
      <c r="CJ1458" s="42">
        <f>CJ1455-CM$7</f>
        <v>-5.3918728418822948E-2</v>
      </c>
      <c r="CK1458" s="42">
        <f>CK1455-CM$8</f>
        <v>4.9919713743511736E-2</v>
      </c>
      <c r="CL1458" s="36"/>
      <c r="CM1458" s="37"/>
      <c r="CN1458" s="42">
        <f>CN1455-CQ$7</f>
        <v>-5.8393102199890246E-2</v>
      </c>
      <c r="CO1458" s="42">
        <f>CO1455-CQ$8</f>
        <v>5.0804532083598128E-2</v>
      </c>
      <c r="CP1458" s="36"/>
      <c r="CQ1458" s="37"/>
      <c r="CR1458" s="42">
        <f>CR1455-CU$7</f>
        <v>-4.2882923920054217E-2</v>
      </c>
      <c r="CS1458" s="42">
        <f>CS1455-CU$8</f>
        <v>3.8463635158384184E-2</v>
      </c>
      <c r="CT1458" s="36"/>
      <c r="CU1458" s="37"/>
      <c r="CV1458" s="42">
        <f>CV1455-CY$7</f>
        <v>-7.4934757400044405E-2</v>
      </c>
      <c r="CW1458" s="42">
        <f>CW1455-CY$8</f>
        <v>6.841905591644705E-2</v>
      </c>
      <c r="CX1458" s="36"/>
      <c r="CY1458" s="37"/>
      <c r="CZ1458" s="42">
        <f>CZ1455-DC$7</f>
        <v>-5.367652410316337E-2</v>
      </c>
      <c r="DA1458" s="42">
        <f>DA1455-DC$8</f>
        <v>4.7261075771283273E-2</v>
      </c>
      <c r="DB1458" s="36"/>
      <c r="DC1458" s="37"/>
      <c r="DD1458" s="42">
        <f>DD1455-DG$7</f>
        <v>-4.6488186733865677E-2</v>
      </c>
      <c r="DE1458" s="42">
        <f>DE1455-DG$8</f>
        <v>3.9751913721767652E-2</v>
      </c>
      <c r="DF1458" s="36"/>
      <c r="DG1458" s="37"/>
      <c r="DH1458" s="42">
        <f>DH1455-DK$7</f>
        <v>-5.7748071409562063E-2</v>
      </c>
      <c r="DI1458" s="42">
        <f>DI1455-DK$8</f>
        <v>5.2659878871154746E-2</v>
      </c>
      <c r="DJ1458" s="36"/>
      <c r="DK1458" s="37"/>
      <c r="DL1458" s="42">
        <f>DL1455-DO$7</f>
        <v>-6.884846621346985E-2</v>
      </c>
      <c r="DM1458" s="42">
        <f>DM1455-DO$8</f>
        <v>5.7186294478344793E-2</v>
      </c>
      <c r="DN1458" s="36"/>
      <c r="DO1458" s="37"/>
      <c r="DP1458" s="42">
        <f>DP1455-DS$7</f>
        <v>-0.10684954813172431</v>
      </c>
      <c r="DQ1458" s="42">
        <f>DQ1455-DS$8</f>
        <v>9.1544788307559355E-2</v>
      </c>
      <c r="DR1458" s="36"/>
      <c r="DS1458" s="37"/>
      <c r="DT1458" s="42">
        <f>DT1455-DW$7</f>
        <v>-6.6291245484295547E-2</v>
      </c>
      <c r="DU1458" s="42">
        <f>DU1455-DW$8</f>
        <v>5.5262343101817539E-2</v>
      </c>
      <c r="DV1458" s="36"/>
      <c r="DW1458" s="37"/>
      <c r="DX1458" s="42">
        <f>DX1455-EA$7</f>
        <v>-5.4802422203452994E-2</v>
      </c>
      <c r="DY1458" s="42">
        <f>DY1455-EA$8</f>
        <v>4.4536638589908535E-2</v>
      </c>
      <c r="DZ1458" s="36"/>
      <c r="EA1458" s="37"/>
      <c r="EB1458" s="42">
        <f>EB1455-EE$7</f>
        <v>-6.952250968707685E-2</v>
      </c>
      <c r="EC1458" s="42">
        <f>EC1455-EE$8</f>
        <v>5.9915249542842663E-2</v>
      </c>
      <c r="ED1458" s="36"/>
      <c r="EE1458" s="37"/>
      <c r="EF1458" s="42">
        <f>EF1455-EI$7</f>
        <v>-0.10283476924524426</v>
      </c>
      <c r="EG1458" s="42">
        <f>EG1455-EI$8</f>
        <v>7.5327474252569512E-2</v>
      </c>
      <c r="EH1458" s="36"/>
      <c r="EI1458" s="37"/>
      <c r="EJ1458" s="42">
        <f>EJ1455-EM$7</f>
        <v>1.2804017726040675E-2</v>
      </c>
      <c r="EK1458" s="42">
        <f>EK1455-EM$8</f>
        <v>-1.4617537291365945E-2</v>
      </c>
      <c r="EL1458" s="36"/>
      <c r="EM1458" s="37"/>
      <c r="EN1458" s="42">
        <f>EN1455-EQ$7</f>
        <v>1.2211170877599957E-2</v>
      </c>
      <c r="EO1458" s="42">
        <f>EO1455-EQ$8</f>
        <v>-1.372153212245919E-2</v>
      </c>
      <c r="EP1458" s="36"/>
      <c r="EQ1458" s="37"/>
      <c r="ER1458" s="42">
        <f>ER1455-EU$7</f>
        <v>1.2804017726040675E-2</v>
      </c>
      <c r="ES1458" s="42">
        <f>ES1455-EU$8</f>
        <v>-1.4617537291365945E-2</v>
      </c>
      <c r="ET1458" s="36"/>
      <c r="EU1458" s="37"/>
      <c r="EV1458" s="42">
        <f>EV1455-EY$7</f>
        <v>1.9725018394706029E-2</v>
      </c>
      <c r="EW1458" s="42">
        <f>EW1455-EY$8</f>
        <v>-2.3641656733821903E-2</v>
      </c>
      <c r="EX1458" s="36"/>
      <c r="EY1458" s="37"/>
      <c r="EZ1458" s="42">
        <f>EZ1455-FC$7</f>
        <v>1.1769881056520052E-2</v>
      </c>
      <c r="FA1458" s="42">
        <f>FA1455-FC$8</f>
        <v>-1.3519877510936418E-2</v>
      </c>
      <c r="FB1458" s="36"/>
      <c r="FC1458" s="37"/>
      <c r="FD1458" s="42">
        <f>FD1455-FG$7</f>
        <v>1.791883907696298E-2</v>
      </c>
      <c r="FE1458" s="42">
        <f>FE1455-FG$8</f>
        <v>-2.0927935590995927E-2</v>
      </c>
      <c r="FF1458" s="36"/>
      <c r="FG1458" s="37"/>
      <c r="FH1458" s="42">
        <f>FH1455-FK$7</f>
        <v>1.1424692214239366E-2</v>
      </c>
      <c r="FI1458" s="42">
        <f>FI1455-FK$8</f>
        <v>-1.3031057570364046E-2</v>
      </c>
      <c r="FJ1458" s="36"/>
      <c r="FK1458" s="37"/>
      <c r="FL1458" s="42">
        <f>FL1455-FO$7</f>
        <v>1.7247823085026544E-2</v>
      </c>
      <c r="FM1458" s="42">
        <f>FM1455-FO$8</f>
        <v>-2.1386462076149027E-2</v>
      </c>
      <c r="FN1458" s="36"/>
      <c r="FO1458" s="37"/>
      <c r="FP1458" s="42">
        <f>FP1455-FS$7</f>
        <v>3.439103579613937E-2</v>
      </c>
      <c r="FQ1458" s="42">
        <f>FQ1455-FS$8</f>
        <v>-4.2628157418174717E-2</v>
      </c>
      <c r="FR1458" s="36"/>
      <c r="FS1458" s="37"/>
      <c r="FT1458" s="42">
        <f>FT1455-FW$7</f>
        <v>2.2708516928832433E-2</v>
      </c>
      <c r="FU1458" s="42">
        <f>FU1455-FW$8</f>
        <v>-2.7199199655616013E-2</v>
      </c>
      <c r="FV1458" s="36"/>
      <c r="FW1458" s="37"/>
      <c r="FX1458" s="42">
        <f>FX1455-GA$7</f>
        <v>3.4924734149468055E-2</v>
      </c>
      <c r="FY1458" s="42">
        <f>FY1455-GA$8</f>
        <v>-4.2016518289421212E-2</v>
      </c>
      <c r="FZ1458" s="36"/>
      <c r="GA1458" s="37"/>
      <c r="GB1458" s="42">
        <f>GB1455-GE$7</f>
        <v>2.0832112175957887E-2</v>
      </c>
      <c r="GC1458" s="42">
        <f>GC1455-GE$8</f>
        <v>-2.417516930357988E-2</v>
      </c>
      <c r="GD1458" s="36"/>
      <c r="GE1458" s="37"/>
      <c r="GF1458" s="42">
        <f>GF1455-GI$7</f>
        <v>4.5173098218395505E-2</v>
      </c>
      <c r="GG1458" s="42">
        <f>GG1455-GI$8</f>
        <v>-5.8042469924860396E-2</v>
      </c>
      <c r="GH1458" s="36"/>
      <c r="GI1458" s="37"/>
      <c r="GJ1458" s="42">
        <f>GJ1455-GM$7</f>
        <v>3.462299598246954E-2</v>
      </c>
      <c r="GK1458" s="42">
        <f>GK1455-GM$8</f>
        <v>-4.3304407715996751E-2</v>
      </c>
      <c r="GL1458" s="36"/>
      <c r="GM1458" s="37"/>
      <c r="GN1458" s="42">
        <f>GN1455-GQ$7</f>
        <v>1.8672627533608155E-2</v>
      </c>
      <c r="GO1458" s="42">
        <f>GO1455-GQ$8</f>
        <v>-2.3422113805387279E-2</v>
      </c>
      <c r="GP1458" s="36"/>
      <c r="GQ1458" s="37"/>
      <c r="GR1458" s="42">
        <f>GR1455-GU$7</f>
        <v>4.8268467634502446E-2</v>
      </c>
      <c r="GS1458" s="42">
        <f>GS1455-GU$8</f>
        <v>-6.332480414963626E-2</v>
      </c>
      <c r="GT1458" s="36"/>
      <c r="GU1458" s="37"/>
      <c r="GV1458" s="42">
        <f>GV1455-GY$7</f>
        <v>1.2211170877599957E-2</v>
      </c>
      <c r="GW1458" s="42">
        <f>GW1455-GY$8</f>
        <v>-1.372153212245919E-2</v>
      </c>
      <c r="GX1458" s="36"/>
      <c r="GY1458" s="37"/>
      <c r="GZ1458" s="42">
        <f>GZ1455-HC$7</f>
        <v>6.0126928796399047E-2</v>
      </c>
      <c r="HA1458" s="42">
        <f>HA1455-HC$8</f>
        <v>-7.399331148533661E-2</v>
      </c>
      <c r="HB1458" s="36"/>
      <c r="HC1458" s="37"/>
      <c r="HD1458" s="42">
        <f>HD1455-HG$7</f>
        <v>1.4834839468003536E-2</v>
      </c>
      <c r="HE1458" s="42">
        <f>HE1455-HG$8</f>
        <v>-1.5222843148619769E-2</v>
      </c>
      <c r="HF1458" s="36"/>
      <c r="HG1458" s="37"/>
      <c r="HH1458" s="42">
        <f>HH1455-HK$7</f>
        <v>1.4406217824429695E-2</v>
      </c>
      <c r="HI1458" s="42">
        <f>HI1455-HK$8</f>
        <v>-1.614690527007645E-2</v>
      </c>
      <c r="HJ1458" s="36"/>
      <c r="HK1458" s="37"/>
      <c r="HL1458" s="42">
        <f>HL1455-HO$7</f>
        <v>5.2765820414564679E-2</v>
      </c>
      <c r="HM1458" s="42">
        <f>HM1455-HO$8</f>
        <v>-5.4169427573821816E-2</v>
      </c>
      <c r="HN1458" s="36"/>
      <c r="HO1458" s="37"/>
      <c r="HP1458" s="42">
        <f>HP1455-HS$7</f>
        <v>1.5323909466687489E-2</v>
      </c>
      <c r="HQ1458" s="42">
        <f>HQ1455-HS$8</f>
        <v>-1.6594293958732576E-2</v>
      </c>
      <c r="HR1458" s="36"/>
      <c r="HS1458" s="37"/>
      <c r="HT1458" s="42">
        <f>HT1455-HW$7</f>
        <v>4.0509455716853653E-2</v>
      </c>
      <c r="HU1458" s="42">
        <f>HU1455-HW$8</f>
        <v>-6.298956651335319E-2</v>
      </c>
      <c r="HV1458" s="36"/>
      <c r="HW1458" s="37"/>
      <c r="HX1458" s="42">
        <f>HX1455-IA$7</f>
        <v>1.9256109092841697E-2</v>
      </c>
      <c r="HY1458" s="42">
        <f>HY1455-IA$8</f>
        <v>-1.9880974644884253E-2</v>
      </c>
      <c r="HZ1458" s="36"/>
      <c r="IA1458" s="37"/>
      <c r="IB1458" s="42">
        <f>IB1455-IE$7</f>
        <v>3.6357914709575931E-2</v>
      </c>
      <c r="IC1458" s="42">
        <f>IC1455-IE$8</f>
        <v>-5.7464917087126977E-2</v>
      </c>
      <c r="ID1458" s="36"/>
      <c r="IE1458" s="37"/>
      <c r="IF1458" s="42">
        <f>IF1455-II$7</f>
        <v>2.7598958317948681E-2</v>
      </c>
      <c r="IG1458" s="42">
        <f>IG1455-II$8</f>
        <v>-3.2142425920269169E-2</v>
      </c>
      <c r="IH1458" s="36"/>
      <c r="II1458" s="37"/>
      <c r="IJ1458" s="42">
        <f>IJ1455-IM$7</f>
        <v>2.7986241016406111E-2</v>
      </c>
      <c r="IK1458" s="42">
        <f>IK1455-IM$8</f>
        <v>-3.3801329341053288E-2</v>
      </c>
      <c r="IL1458" s="36"/>
      <c r="IM1458" s="37"/>
      <c r="IN1458" s="42">
        <f>IN1455-IQ$7</f>
        <v>3.3354550834474597E-2</v>
      </c>
      <c r="IO1458" s="42">
        <f>IO1455-IQ$8</f>
        <v>-3.7849886174281866E-2</v>
      </c>
      <c r="IP1458" s="36"/>
      <c r="IQ1458" s="37"/>
      <c r="IR1458" s="42">
        <f>IR1455-IU$7</f>
        <v>1.8472865219462536E-2</v>
      </c>
      <c r="IS1458" s="42">
        <f>IS1455-IU$8</f>
        <v>-2.0313408877037031E-2</v>
      </c>
      <c r="IT1458" s="36"/>
      <c r="IU1458" s="37"/>
      <c r="IV1458" s="42">
        <f>IV1455-IY$7</f>
        <v>1.4884598568358748E-2</v>
      </c>
      <c r="IW1458" s="42">
        <f>IW1455-IY$8</f>
        <v>-1.8155136267293592E-2</v>
      </c>
      <c r="IX1458" s="36"/>
      <c r="IY1458" s="37"/>
      <c r="IZ1458" s="42">
        <f>IZ1455-JC$7</f>
        <v>0.27445217982554537</v>
      </c>
      <c r="JA1458" s="42">
        <f>JA1455-JC$8</f>
        <v>-0.22711579951990568</v>
      </c>
      <c r="JB1458" s="36"/>
      <c r="JC1458" s="37"/>
      <c r="JD1458" s="42">
        <f>JD1455-JG$7</f>
        <v>0.23317530840988399</v>
      </c>
      <c r="JE1458" s="42">
        <f>JE1455-JG$8</f>
        <v>-0.16182381228295717</v>
      </c>
      <c r="JF1458" s="36"/>
      <c r="JG1458" s="37"/>
    </row>
    <row r="1459" spans="2:267" ht="18">
      <c r="B1459" s="167"/>
      <c r="C1459" s="170"/>
      <c r="D1459" s="113">
        <f t="shared" ref="D1459:F1459" si="9960">D1427-$F$6*D1442</f>
        <v>-1.0308259428977324</v>
      </c>
      <c r="E1459" s="114">
        <f t="shared" si="9960"/>
        <v>0.87315592740181425</v>
      </c>
      <c r="F1459" s="115">
        <f t="shared" si="9960"/>
        <v>-1.2910750803347257</v>
      </c>
      <c r="G1459" s="30"/>
      <c r="H1459" s="49"/>
      <c r="I1459" s="191"/>
      <c r="J1459" s="194"/>
      <c r="K1459" s="93" t="s">
        <v>0</v>
      </c>
      <c r="L1459" s="42">
        <f>L1458*L1456</f>
        <v>-1.9370053654229392E-3</v>
      </c>
      <c r="M1459" s="42">
        <f>M1458*M1456</f>
        <v>1.5573163885652251E-3</v>
      </c>
      <c r="N1459" s="36"/>
      <c r="O1459" s="37"/>
      <c r="P1459" s="42">
        <f>P1458*P1456</f>
        <v>-2.0530925602448148E-3</v>
      </c>
      <c r="Q1459" s="42">
        <f>Q1458*Q1456</f>
        <v>1.6237819903932125E-3</v>
      </c>
      <c r="R1459" s="36"/>
      <c r="S1459" s="37"/>
      <c r="T1459" s="42">
        <f>T1458*T1456</f>
        <v>-2.4725881158639308E-3</v>
      </c>
      <c r="U1459" s="42">
        <f>U1458*U1456</f>
        <v>1.8496372748085738E-3</v>
      </c>
      <c r="V1459" s="36"/>
      <c r="W1459" s="37"/>
      <c r="X1459" s="42">
        <f>X1458*X1456</f>
        <v>-2.631488303424123E-3</v>
      </c>
      <c r="Y1459" s="42">
        <f>Y1458*Y1456</f>
        <v>2.4284059791432563E-3</v>
      </c>
      <c r="Z1459" s="36"/>
      <c r="AA1459" s="37"/>
      <c r="AB1459" s="42">
        <f>AB1458*AB1456</f>
        <v>-3.2402061225923263E-3</v>
      </c>
      <c r="AC1459" s="42">
        <f>AC1458*AC1456</f>
        <v>3.0008976373713742E-3</v>
      </c>
      <c r="AD1459" s="36"/>
      <c r="AE1459" s="37"/>
      <c r="AF1459" s="42">
        <f>AF1458*AF1456</f>
        <v>-2.8527638447764518E-3</v>
      </c>
      <c r="AG1459" s="42">
        <f>AG1458*AG1456</f>
        <v>2.1300133670899362E-3</v>
      </c>
      <c r="AH1459" s="36"/>
      <c r="AI1459" s="37"/>
      <c r="AJ1459" s="42">
        <f>AJ1458*AJ1456</f>
        <v>-1.4874755129568861E-2</v>
      </c>
      <c r="AK1459" s="42">
        <f>AK1458*AK1456</f>
        <v>8.1168785899615285E-3</v>
      </c>
      <c r="AL1459" s="36"/>
      <c r="AM1459" s="37"/>
      <c r="AN1459" s="42">
        <f>AN1458*AN1456</f>
        <v>-1.1185617133192039E-2</v>
      </c>
      <c r="AO1459" s="42">
        <f>AO1458*AO1456</f>
        <v>8.1536263068876357E-3</v>
      </c>
      <c r="AP1459" s="36"/>
      <c r="AQ1459" s="37"/>
      <c r="AR1459" s="42">
        <f>AR1458*AR1456</f>
        <v>-4.1635129941688899E-3</v>
      </c>
      <c r="AS1459" s="42">
        <f>AS1458*AS1456</f>
        <v>4.1167530187241454E-3</v>
      </c>
      <c r="AT1459" s="36"/>
      <c r="AU1459" s="37"/>
      <c r="AV1459" s="42">
        <f>AV1458*AV1456</f>
        <v>-6.9927819020963794E-3</v>
      </c>
      <c r="AW1459" s="42">
        <f>AW1458*AW1456</f>
        <v>6.2972912135667016E-3</v>
      </c>
      <c r="AX1459" s="36"/>
      <c r="AY1459" s="37"/>
      <c r="AZ1459" s="42">
        <f>AZ1458*AZ1456</f>
        <v>-3.5148967729203692E-3</v>
      </c>
      <c r="BA1459" s="42">
        <f>BA1458*BA1456</f>
        <v>2.9055390033417491E-3</v>
      </c>
      <c r="BB1459" s="36"/>
      <c r="BC1459" s="37"/>
      <c r="BD1459" s="42">
        <f>BD1458*BD1456</f>
        <v>-4.5042040613053813E-3</v>
      </c>
      <c r="BE1459" s="42">
        <f>BE1458*BE1456</f>
        <v>3.4742506107923593E-3</v>
      </c>
      <c r="BF1459" s="36"/>
      <c r="BG1459" s="37"/>
      <c r="BH1459" s="42">
        <f>BH1458*BH1456</f>
        <v>-8.785324422990062E-3</v>
      </c>
      <c r="BI1459" s="42">
        <f>BI1458*BI1456</f>
        <v>5.5723478734411086E-3</v>
      </c>
      <c r="BJ1459" s="36"/>
      <c r="BK1459" s="37"/>
      <c r="BL1459" s="42">
        <f>BL1458*BL1456</f>
        <v>-8.2709189180871535E-3</v>
      </c>
      <c r="BM1459" s="42">
        <f>BM1458*BM1456</f>
        <v>6.9098676231856282E-3</v>
      </c>
      <c r="BN1459" s="36"/>
      <c r="BO1459" s="37"/>
      <c r="BP1459" s="42">
        <f>BP1458*BP1456</f>
        <v>-1.1204280708500642E-2</v>
      </c>
      <c r="BQ1459" s="42">
        <f>BQ1458*BQ1456</f>
        <v>1.1152457052572524E-2</v>
      </c>
      <c r="BR1459" s="36"/>
      <c r="BS1459" s="37"/>
      <c r="BT1459" s="42">
        <f>BT1458*BT1456</f>
        <v>-1.7420585452939204E-3</v>
      </c>
      <c r="BU1459" s="42">
        <f>BU1458*BU1456</f>
        <v>1.4094222628947732E-3</v>
      </c>
      <c r="BV1459" s="36"/>
      <c r="BW1459" s="37"/>
      <c r="BX1459" s="42">
        <f>BX1458*BX1456</f>
        <v>-5.1042474516501211E-3</v>
      </c>
      <c r="BY1459" s="42">
        <f>BY1458*BY1456</f>
        <v>4.5711997518606152E-3</v>
      </c>
      <c r="BZ1459" s="36"/>
      <c r="CA1459" s="37"/>
      <c r="CB1459" s="42">
        <f>CB1458*CB1456</f>
        <v>-2.5005724215293899E-3</v>
      </c>
      <c r="CC1459" s="42">
        <f>CC1458*CC1456</f>
        <v>2.0298146359880222E-3</v>
      </c>
      <c r="CD1459" s="36"/>
      <c r="CE1459" s="37"/>
      <c r="CF1459" s="42">
        <f>CF1458*CF1456</f>
        <v>-1.872305394257659E-3</v>
      </c>
      <c r="CG1459" s="42">
        <f>CG1458*CG1456</f>
        <v>1.4269828785052386E-3</v>
      </c>
      <c r="CH1459" s="36"/>
      <c r="CI1459" s="37"/>
      <c r="CJ1459" s="42">
        <f>CJ1458*CJ1456</f>
        <v>-2.7504751686104017E-3</v>
      </c>
      <c r="CK1459" s="42">
        <f>CK1458*CK1456</f>
        <v>2.3675790007928852E-3</v>
      </c>
      <c r="CL1459" s="36"/>
      <c r="CM1459" s="37"/>
      <c r="CN1459" s="42">
        <f>CN1458*CN1456</f>
        <v>-3.2106482482746283E-3</v>
      </c>
      <c r="CO1459" s="42">
        <f>CO1458*CO1456</f>
        <v>2.4499688780743457E-3</v>
      </c>
      <c r="CP1459" s="36"/>
      <c r="CQ1459" s="37"/>
      <c r="CR1459" s="42">
        <f>CR1458*CR1456</f>
        <v>-1.7600858183750609E-3</v>
      </c>
      <c r="CS1459" s="42">
        <f>CS1458*CS1456</f>
        <v>1.422546157267435E-3</v>
      </c>
      <c r="CT1459" s="36"/>
      <c r="CU1459" s="37"/>
      <c r="CV1459" s="42">
        <f>CV1458*CV1456</f>
        <v>-5.1944428780211814E-3</v>
      </c>
      <c r="CW1459" s="42">
        <f>CW1458*CW1456</f>
        <v>4.3608861712317749E-3</v>
      </c>
      <c r="CX1459" s="36"/>
      <c r="CY1459" s="37"/>
      <c r="CZ1459" s="42">
        <f>CZ1458*CZ1456</f>
        <v>-2.7265180896521961E-3</v>
      </c>
      <c r="DA1459" s="42">
        <f>DA1458*DA1456</f>
        <v>2.1280465054888866E-3</v>
      </c>
      <c r="DB1459" s="36"/>
      <c r="DC1459" s="37"/>
      <c r="DD1459" s="42">
        <f>DD1458*DD1456</f>
        <v>-2.0606834910408306E-3</v>
      </c>
      <c r="DE1459" s="42">
        <f>DE1458*DE1456</f>
        <v>1.5173980883311179E-3</v>
      </c>
      <c r="DF1459" s="36"/>
      <c r="DG1459" s="37"/>
      <c r="DH1459" s="42">
        <f>DH1458*DH1456</f>
        <v>-3.1422591874134321E-3</v>
      </c>
      <c r="DI1459" s="42">
        <f>DI1458*DI1456</f>
        <v>2.627033689324708E-3</v>
      </c>
      <c r="DJ1459" s="36"/>
      <c r="DK1459" s="37"/>
      <c r="DL1459" s="42">
        <f>DL1458*DL1456</f>
        <v>-4.4137619072647915E-3</v>
      </c>
      <c r="DM1459" s="42">
        <f>DM1458*DM1456</f>
        <v>3.0832575227548887E-3</v>
      </c>
      <c r="DN1459" s="36"/>
      <c r="DO1459" s="37"/>
      <c r="DP1459" s="42">
        <f>DP1458*DP1456</f>
        <v>-1.0196943243598471E-2</v>
      </c>
      <c r="DQ1459" s="42">
        <f>DQ1458*DQ1456</f>
        <v>7.6132619038171805E-3</v>
      </c>
      <c r="DR1459" s="36"/>
      <c r="DS1459" s="37"/>
      <c r="DT1459" s="42">
        <f>DT1458*DT1456</f>
        <v>-4.1032104120272131E-3</v>
      </c>
      <c r="DU1459" s="42">
        <f>DU1458*DU1456</f>
        <v>2.8851594274545236E-3</v>
      </c>
      <c r="DV1459" s="36"/>
      <c r="DW1459" s="37"/>
      <c r="DX1459" s="42">
        <f>DX1458*DX1456</f>
        <v>-2.8387170644793847E-3</v>
      </c>
      <c r="DY1459" s="42">
        <f>DY1458*DY1456</f>
        <v>1.8951732119273808E-3</v>
      </c>
      <c r="DZ1459" s="36"/>
      <c r="EA1459" s="37"/>
      <c r="EB1459" s="42">
        <f>EB1458*EB1456</f>
        <v>-4.4973506902862464E-3</v>
      </c>
      <c r="EC1459" s="42">
        <f>EC1458*EC1456</f>
        <v>3.3747511404519414E-3</v>
      </c>
      <c r="ED1459" s="36"/>
      <c r="EE1459" s="37"/>
      <c r="EF1459" s="42">
        <f>EF1458*EF1456</f>
        <v>-9.4875131333937279E-3</v>
      </c>
      <c r="EG1459" s="42">
        <f>EG1458*EG1456</f>
        <v>5.2468030852794029E-3</v>
      </c>
      <c r="EH1459" s="36"/>
      <c r="EI1459" s="37"/>
      <c r="EJ1459" s="42">
        <f>EJ1458*EJ1456</f>
        <v>1.6184374251613796E-4</v>
      </c>
      <c r="EK1459" s="42">
        <f>EK1458*EK1456</f>
        <v>-2.1054903224101908E-4</v>
      </c>
      <c r="EL1459" s="36"/>
      <c r="EM1459" s="37"/>
      <c r="EN1459" s="42">
        <f>EN1458*EN1456</f>
        <v>1.4729185361302602E-4</v>
      </c>
      <c r="EO1459" s="42">
        <f>EO1458*EO1456</f>
        <v>-1.8569694763021589E-4</v>
      </c>
      <c r="EP1459" s="36"/>
      <c r="EQ1459" s="37"/>
      <c r="ER1459" s="42">
        <f>ER1458*ER1456</f>
        <v>1.6184374251613796E-4</v>
      </c>
      <c r="ES1459" s="42">
        <f>ES1458*ES1456</f>
        <v>-2.1054903224101908E-4</v>
      </c>
      <c r="ET1459" s="36"/>
      <c r="EU1459" s="37"/>
      <c r="EV1459" s="42">
        <f>EV1458*EV1456</f>
        <v>3.8140181249755097E-4</v>
      </c>
      <c r="EW1459" s="42">
        <f>EW1458*EW1456</f>
        <v>-5.4571395078610206E-4</v>
      </c>
      <c r="EX1459" s="36"/>
      <c r="EY1459" s="37"/>
      <c r="EZ1459" s="42">
        <f>EZ1458*EZ1456</f>
        <v>1.3689961728388566E-4</v>
      </c>
      <c r="FA1459" s="42">
        <f>FA1458*FA1456</f>
        <v>-1.8031582887159054E-4</v>
      </c>
      <c r="FB1459" s="36"/>
      <c r="FC1459" s="37"/>
      <c r="FD1459" s="42">
        <f>FD1458*FD1456</f>
        <v>3.153313271147491E-4</v>
      </c>
      <c r="FE1459" s="42">
        <f>FE1458*FE1456</f>
        <v>-4.2881250251165716E-4</v>
      </c>
      <c r="FF1459" s="36"/>
      <c r="FG1459" s="37"/>
      <c r="FH1459" s="42">
        <f>FH1458*FH1456</f>
        <v>1.2903240032263277E-4</v>
      </c>
      <c r="FI1459" s="42">
        <f>FI1458*FI1456</f>
        <v>-1.6759567756567586E-4</v>
      </c>
      <c r="FJ1459" s="36"/>
      <c r="FK1459" s="37"/>
      <c r="FL1459" s="42">
        <f>FL1458*FL1456</f>
        <v>2.9235639110692909E-4</v>
      </c>
      <c r="FM1459" s="42">
        <f>FM1458*FM1456</f>
        <v>-4.4759900385358257E-4</v>
      </c>
      <c r="FN1459" s="36"/>
      <c r="FO1459" s="37"/>
      <c r="FP1459" s="42">
        <f>FP1458*FP1456</f>
        <v>1.1420675744800643E-3</v>
      </c>
      <c r="FQ1459" s="42">
        <f>FQ1458*FQ1456</f>
        <v>-1.7396976306527621E-3</v>
      </c>
      <c r="FR1459" s="36"/>
      <c r="FS1459" s="37"/>
      <c r="FT1459" s="42">
        <f>FT1458*FT1456</f>
        <v>5.0396648710183413E-4</v>
      </c>
      <c r="FU1459" s="42">
        <f>FU1458*FU1456</f>
        <v>-7.1967459023416093E-4</v>
      </c>
      <c r="FV1459" s="36"/>
      <c r="FW1459" s="37"/>
      <c r="FX1459" s="42">
        <f>FX1458*FX1456</f>
        <v>1.1771380630185352E-3</v>
      </c>
      <c r="FY1459" s="42">
        <f>FY1458*FY1456</f>
        <v>-1.6912123599935535E-3</v>
      </c>
      <c r="FZ1459" s="36"/>
      <c r="GA1459" s="37"/>
      <c r="GB1459" s="42">
        <f>GB1458*GB1456</f>
        <v>4.249362422967887E-4</v>
      </c>
      <c r="GC1459" s="42">
        <f>GC1458*GC1456</f>
        <v>-5.7030990365670607E-4</v>
      </c>
      <c r="GD1459" s="36"/>
      <c r="GE1459" s="37"/>
      <c r="GF1459" s="42">
        <f>GF1458*GF1456</f>
        <v>1.9484281807814301E-3</v>
      </c>
      <c r="GG1459" s="42">
        <f>GG1458*GG1456</f>
        <v>-3.1733873945771836E-3</v>
      </c>
      <c r="GH1459" s="36"/>
      <c r="GI1459" s="37"/>
      <c r="GJ1459" s="42">
        <f>GJ1458*GJ1456</f>
        <v>1.1572474702878028E-3</v>
      </c>
      <c r="GK1459" s="42">
        <f>GK1458*GK1456</f>
        <v>-1.7940641961615659E-3</v>
      </c>
      <c r="GL1459" s="36"/>
      <c r="GM1459" s="37"/>
      <c r="GN1459" s="42">
        <f>GN1458*GN1456</f>
        <v>3.4215648962965543E-4</v>
      </c>
      <c r="GO1459" s="42">
        <f>GO1458*GO1456</f>
        <v>-5.3574615086663443E-4</v>
      </c>
      <c r="GP1459" s="36"/>
      <c r="GQ1459" s="37"/>
      <c r="GR1459" s="42">
        <f>GR1458*GR1456</f>
        <v>2.2173869213621676E-3</v>
      </c>
      <c r="GS1459" s="42">
        <f>GS1458*GS1456</f>
        <v>-3.7560964042419364E-3</v>
      </c>
      <c r="GT1459" s="36"/>
      <c r="GU1459" s="37"/>
      <c r="GV1459" s="42">
        <f>GV1458*GV1456</f>
        <v>1.4729185361302602E-4</v>
      </c>
      <c r="GW1459" s="42">
        <f>GW1458*GW1456</f>
        <v>-1.8569694763021589E-4</v>
      </c>
      <c r="GX1459" s="36"/>
      <c r="GY1459" s="37"/>
      <c r="GZ1459" s="42">
        <f>GZ1458*GZ1456</f>
        <v>3.3978738334757078E-3</v>
      </c>
      <c r="HA1459" s="42">
        <f>HA1458*HA1456</f>
        <v>-5.0698960135537935E-3</v>
      </c>
      <c r="HB1459" s="36"/>
      <c r="HC1459" s="37"/>
      <c r="HD1459" s="42">
        <f>HD1458*HD1456</f>
        <v>2.1680772239572241E-4</v>
      </c>
      <c r="HE1459" s="42">
        <f>HE1458*HE1456</f>
        <v>-2.2820728867787833E-4</v>
      </c>
      <c r="HF1459" s="36"/>
      <c r="HG1459" s="37"/>
      <c r="HH1459" s="42">
        <f>HH1458*HH1456</f>
        <v>2.045492583502843E-4</v>
      </c>
      <c r="HI1459" s="42">
        <f>HI1458*HI1456</f>
        <v>-2.5651268748741593E-4</v>
      </c>
      <c r="HJ1459" s="36"/>
      <c r="HK1459" s="37"/>
      <c r="HL1459" s="42">
        <f>HL1458*HL1456</f>
        <v>2.6373195286585418E-3</v>
      </c>
      <c r="HM1459" s="42">
        <f>HM1458*HM1456</f>
        <v>-2.7753760760723472E-3</v>
      </c>
      <c r="HN1459" s="36"/>
      <c r="HO1459" s="37"/>
      <c r="HP1459" s="42">
        <f>HP1458*HP1456</f>
        <v>2.3122380718908247E-4</v>
      </c>
      <c r="HQ1459" s="42">
        <f>HQ1458*HQ1456</f>
        <v>-2.7080101143777562E-4</v>
      </c>
      <c r="HR1459" s="36"/>
      <c r="HS1459" s="37"/>
      <c r="HT1459" s="42">
        <f>HT1458*HT1456</f>
        <v>1.5745393373927886E-3</v>
      </c>
      <c r="HU1459" s="42">
        <f>HU1458*HU1456</f>
        <v>-3.7177627004926902E-3</v>
      </c>
      <c r="HV1459" s="36"/>
      <c r="HW1459" s="37"/>
      <c r="HX1459" s="42">
        <f>HX1458*HX1456</f>
        <v>3.6365761571275555E-4</v>
      </c>
      <c r="HY1459" s="42">
        <f>HY1458*HY1456</f>
        <v>-3.8739513492079617E-4</v>
      </c>
      <c r="HZ1459" s="36"/>
      <c r="IA1459" s="37"/>
      <c r="IB1459" s="42">
        <f>IB1458*IB1456</f>
        <v>1.2738365086705926E-3</v>
      </c>
      <c r="IC1459" s="42">
        <f>IC1458*IC1456</f>
        <v>-3.1124550872007588E-3</v>
      </c>
      <c r="ID1459" s="36"/>
      <c r="IE1459" s="37"/>
      <c r="IF1459" s="42">
        <f>IF1458*IF1456</f>
        <v>7.4068030468118161E-4</v>
      </c>
      <c r="IG1459" s="42">
        <f>IG1458*IG1456</f>
        <v>-9.9992806135008883E-4</v>
      </c>
      <c r="IH1459" s="36"/>
      <c r="II1459" s="37"/>
      <c r="IJ1459" s="42">
        <f>IJ1458*IJ1456</f>
        <v>7.6131003145838035E-4</v>
      </c>
      <c r="IK1459" s="42">
        <f>IK1458*IK1456</f>
        <v>-1.1039108369659801E-3</v>
      </c>
      <c r="IL1459" s="36"/>
      <c r="IM1459" s="37"/>
      <c r="IN1459" s="42">
        <f>IN1458*IN1456</f>
        <v>1.0754182543009215E-3</v>
      </c>
      <c r="IO1459" s="42">
        <f>IO1458*IO1456</f>
        <v>-1.378389610987477E-3</v>
      </c>
      <c r="IP1459" s="36"/>
      <c r="IQ1459" s="37"/>
      <c r="IR1459" s="42">
        <f>IR1458*IR1456</f>
        <v>3.3494294420787927E-4</v>
      </c>
      <c r="IS1459" s="42">
        <f>IS1458*IS1456</f>
        <v>-4.0425256526116423E-4</v>
      </c>
      <c r="IT1459" s="36"/>
      <c r="IU1459" s="37"/>
      <c r="IV1459" s="42">
        <f>IV1458*IV1456</f>
        <v>2.1825357275733349E-4</v>
      </c>
      <c r="IW1459" s="42">
        <f>IW1458*IW1456</f>
        <v>-3.2362487706636745E-4</v>
      </c>
      <c r="IX1459" s="36"/>
      <c r="IY1459" s="37"/>
      <c r="IZ1459" s="42">
        <f>IZ1458*IZ1456</f>
        <v>5.4651163289249106E-2</v>
      </c>
      <c r="JA1459" s="42">
        <f>JA1458*JA1456</f>
        <v>-3.9866593157740396E-2</v>
      </c>
      <c r="JB1459" s="36"/>
      <c r="JC1459" s="37"/>
      <c r="JD1459" s="42">
        <f>JD1458*JD1456</f>
        <v>4.1692814009470211E-2</v>
      </c>
      <c r="JE1459" s="42">
        <f>JE1458*JE1456</f>
        <v>-2.1949274752130956E-2</v>
      </c>
      <c r="JF1459" s="36"/>
      <c r="JG1459" s="37"/>
    </row>
    <row r="1460" spans="2:267" ht="18">
      <c r="B1460" s="167"/>
      <c r="C1460" s="170"/>
      <c r="D1460" s="113">
        <f t="shared" ref="D1460:F1460" si="9961">D1428-$F$6*D1443</f>
        <v>-1.3313609373220869</v>
      </c>
      <c r="E1460" s="114">
        <f t="shared" si="9961"/>
        <v>1.3174179884501018</v>
      </c>
      <c r="F1460" s="115">
        <f t="shared" si="9961"/>
        <v>-0.49879609240319983</v>
      </c>
      <c r="G1460" s="31"/>
      <c r="H1460" s="49"/>
      <c r="I1460" s="191"/>
      <c r="J1460" s="192" t="s">
        <v>41</v>
      </c>
      <c r="K1460" s="94" t="s">
        <v>24</v>
      </c>
      <c r="L1460" s="42">
        <f t="array" ref="L1460:N1460">MMULT(L1459:M1459,$D1462:$F1463)</f>
        <v>4.7086861799893664E-3</v>
      </c>
      <c r="M1460" s="42">
        <v>-1.0481412079650785E-2</v>
      </c>
      <c r="N1460" s="42">
        <v>1.1985754324012766E-2</v>
      </c>
      <c r="O1460" s="37"/>
      <c r="P1460" s="42">
        <f t="array" ref="P1460:R1460">MMULT(P1459:Q1459,$D1462:$F1463)</f>
        <v>4.9525478375381966E-3</v>
      </c>
      <c r="Q1460" s="42">
        <v>-1.1046279383255458E-2</v>
      </c>
      <c r="R1460" s="42">
        <v>1.2596639282989867E-2</v>
      </c>
      <c r="S1460" s="37"/>
      <c r="T1460" s="42">
        <f t="array" ref="T1460:V1460">MMULT(T1459:U1459,$D1462:$F1463)</f>
        <v>5.8133297685586758E-3</v>
      </c>
      <c r="U1460" s="42">
        <v>-1.3053744733626183E-2</v>
      </c>
      <c r="V1460" s="42">
        <v>1.4746857827699952E-2</v>
      </c>
      <c r="W1460" s="37"/>
      <c r="X1460" s="42">
        <f t="array" ref="X1460:Z1460">MMULT(X1459:Y1459,$D1462:$F1463)</f>
        <v>6.8431614653753281E-3</v>
      </c>
      <c r="Y1460" s="42">
        <v>-1.4976168604050481E-2</v>
      </c>
      <c r="Z1460" s="42">
        <v>1.7533675645144488E-2</v>
      </c>
      <c r="AA1460" s="37"/>
      <c r="AB1460" s="42">
        <f t="array" ref="AB1460:AD1460">MMULT(AB1459:AC1459,$D1462:$F1463)</f>
        <v>8.4414673436343131E-3</v>
      </c>
      <c r="AC1460" s="42">
        <v>-1.8465796304431667E-2</v>
      </c>
      <c r="AD1460" s="42">
        <v>2.1632570874904319E-2</v>
      </c>
      <c r="AE1460" s="37"/>
      <c r="AF1460" s="42">
        <f t="array" ref="AF1460:AH1460">MMULT(AF1459:AG1459,$D1462:$F1463)</f>
        <v>6.7014331784858178E-3</v>
      </c>
      <c r="AG1460" s="42">
        <v>-1.5051374542824701E-2</v>
      </c>
      <c r="AH1460" s="42">
        <v>1.6998214467235005E-2</v>
      </c>
      <c r="AI1460" s="37"/>
      <c r="AJ1460" s="42">
        <f t="array" ref="AJ1460:AL1460">MMULT(AJ1459:AK1459,$D1462:$F1463)</f>
        <v>3.0676789941317267E-2</v>
      </c>
      <c r="AK1460" s="42">
        <v>-7.1437327422162633E-2</v>
      </c>
      <c r="AL1460" s="42">
        <v>7.6677177736807711E-2</v>
      </c>
      <c r="AM1460" s="37"/>
      <c r="AN1460" s="42">
        <f t="array" ref="AN1460:AP1460">MMULT(AN1459:AO1459,$D1462:$F1463)</f>
        <v>2.5993478609164782E-2</v>
      </c>
      <c r="AO1460" s="42">
        <v>-5.854933846042356E-2</v>
      </c>
      <c r="AP1460" s="42">
        <v>6.5857379559776025E-2</v>
      </c>
      <c r="AQ1460" s="37"/>
      <c r="AR1460" s="42">
        <f t="array" ref="AR1460:AT1460">MMULT(AR1459:AS1459,$D1462:$F1463)</f>
        <v>1.1218942978982072E-2</v>
      </c>
      <c r="AS1460" s="42">
        <v>-2.4341986003490683E-2</v>
      </c>
      <c r="AT1460" s="42">
        <v>2.8839520387004054E-2</v>
      </c>
      <c r="AU1460" s="37"/>
      <c r="AV1460" s="42">
        <f t="array" ref="AV1460:AX1460">MMULT(AV1459:AW1459,$D1462:$F1463)</f>
        <v>1.7962310141654388E-2</v>
      </c>
      <c r="AW1460" s="42">
        <v>-3.9429766058270491E-2</v>
      </c>
      <c r="AX1460" s="42">
        <v>4.5969936181482512E-2</v>
      </c>
      <c r="AY1460" s="37"/>
      <c r="AZ1460" s="42">
        <f t="array" ref="AZ1460:BB1460">MMULT(AZ1459:BA1459,$D1462:$F1463)</f>
        <v>8.6580194818242761E-3</v>
      </c>
      <c r="BA1460" s="42">
        <v>-1.9207208806310244E-2</v>
      </c>
      <c r="BB1460" s="42">
        <v>2.2067815319264109E-2</v>
      </c>
      <c r="BC1460" s="37"/>
      <c r="BD1460" s="42">
        <f t="array" ref="BD1460:BF1460">MMULT(BD1459:BE1459,$D1462:$F1463)</f>
        <v>1.0739494328377567E-2</v>
      </c>
      <c r="BE1460" s="42">
        <v>-2.4026450278248963E-2</v>
      </c>
      <c r="BF1460" s="42">
        <v>2.7282977781668952E-2</v>
      </c>
      <c r="BG1460" s="37"/>
      <c r="BH1460" s="42">
        <f t="array" ref="BH1460:BJ1460">MMULT(BH1459:BI1459,$D1462:$F1463)</f>
        <v>1.9228967560297752E-2</v>
      </c>
      <c r="BI1460" s="42">
        <v>-4.4026109383145003E-2</v>
      </c>
      <c r="BJ1460" s="42">
        <v>4.839965652337741E-2</v>
      </c>
      <c r="BK1460" s="37"/>
      <c r="BL1460" s="42">
        <f t="array" ref="BL1460:BN1460">MMULT(BL1459:BM1459,$D1462:$F1463)</f>
        <v>2.0477146931414142E-2</v>
      </c>
      <c r="BM1460" s="42">
        <v>-4.5368156721764225E-2</v>
      </c>
      <c r="BN1460" s="42">
        <v>5.2219118705413202E-2</v>
      </c>
      <c r="BO1460" s="37"/>
      <c r="BP1460" s="42">
        <f t="array" ref="BP1460:BR1460">MMULT(BP1459:BQ1459,$D1462:$F1463)</f>
        <v>3.0296501979611493E-2</v>
      </c>
      <c r="BQ1460" s="42">
        <v>-6.5680215167630174E-2</v>
      </c>
      <c r="BR1460" s="42">
        <v>7.7904962725451582E-2</v>
      </c>
      <c r="BS1460" s="37"/>
      <c r="BT1460" s="42">
        <f t="array" ref="BT1460:BV1460">MMULT(BT1459:BU1459,$D1462:$F1463)</f>
        <v>4.2474011422557389E-3</v>
      </c>
      <c r="BU1460" s="42">
        <v>-9.4473528979061965E-3</v>
      </c>
      <c r="BV1460" s="42">
        <v>1.0814815681689668E-2</v>
      </c>
      <c r="BW1460" s="37"/>
      <c r="BX1460" s="42">
        <f t="array" ref="BX1460:BZ1460">MMULT(BX1459:BY1459,$D1462:$F1463)</f>
        <v>1.3075019054748081E-2</v>
      </c>
      <c r="BY1460" s="42">
        <v>-2.8721190812931913E-2</v>
      </c>
      <c r="BZ1460" s="42">
        <v>3.3453352992638616E-2</v>
      </c>
      <c r="CA1460" s="37"/>
      <c r="CB1460" s="42">
        <f t="array" ref="CB1460:CD1460">MMULT(CB1459:CC1459,$D1462:$F1463)</f>
        <v>6.1063503064861767E-3</v>
      </c>
      <c r="CC1460" s="42">
        <v>-1.3576661939422457E-2</v>
      </c>
      <c r="CD1460" s="42">
        <v>1.5550563047529772E-2</v>
      </c>
      <c r="CE1460" s="37"/>
      <c r="CF1460" s="42">
        <f t="array" ref="CF1460:CH1460">MMULT(CF1459:CG1459,$D1462:$F1463)</f>
        <v>4.4396564815559151E-3</v>
      </c>
      <c r="CG1460" s="42">
        <v>-9.9467991764246328E-3</v>
      </c>
      <c r="CH1460" s="42">
        <v>1.1272225820545226E-2</v>
      </c>
      <c r="CI1460" s="37"/>
      <c r="CJ1460" s="42">
        <f t="array" ref="CJ1460:CL1460">MMULT(CJ1459:CK1459,$D1462:$F1463)</f>
        <v>6.9091102321992282E-3</v>
      </c>
      <c r="CK1460" s="42">
        <v>-1.5251332950815554E-2</v>
      </c>
      <c r="CL1460" s="42">
        <v>1.7644146906837015E-2</v>
      </c>
      <c r="CM1460" s="37"/>
      <c r="CN1460" s="42">
        <f t="array" ref="CN1460:CP1460">MMULT(CN1459:CO1459,$D1462:$F1463)</f>
        <v>7.6173975229203482E-3</v>
      </c>
      <c r="CO1460" s="42">
        <v>-1.7063855566604964E-2</v>
      </c>
      <c r="CP1460" s="42">
        <v>1.934158054683819E-2</v>
      </c>
      <c r="CQ1460" s="37"/>
      <c r="CR1460" s="42">
        <f t="array" ref="CR1460:CT1460">MMULT(CR1459:CS1459,$D1462:$F1463)</f>
        <v>4.2892693865090748E-3</v>
      </c>
      <c r="CS1460" s="42">
        <v>-9.541674034697285E-3</v>
      </c>
      <c r="CT1460" s="42">
        <v>1.092088707616452E-2</v>
      </c>
      <c r="CU1460" s="37"/>
      <c r="CV1460" s="42">
        <f t="array" ref="CV1460:CX1460">MMULT(CV1459:CW1459,$D1462:$F1463)</f>
        <v>1.2890704151819837E-2</v>
      </c>
      <c r="CW1460" s="42">
        <v>-2.854290664506607E-2</v>
      </c>
      <c r="CX1460" s="42">
        <v>3.2880449727347036E-2</v>
      </c>
      <c r="CY1460" s="37"/>
      <c r="CZ1460" s="42">
        <f t="array" ref="CZ1460:DB1460">MMULT(CZ1459:DA1459,$D1462:$F1463)</f>
        <v>6.5365649449979132E-3</v>
      </c>
      <c r="DA1460" s="42">
        <v>-1.4602738812976938E-2</v>
      </c>
      <c r="DB1460" s="42">
        <v>1.6615056698816161E-2</v>
      </c>
      <c r="DC1460" s="37"/>
      <c r="DD1460" s="42">
        <f t="array" ref="DD1460:DF1460">MMULT(DD1459:DE1459,$D1462:$F1463)</f>
        <v>4.810491943900326E-3</v>
      </c>
      <c r="DE1460" s="42">
        <v>-1.0822336213950555E-2</v>
      </c>
      <c r="DF1460" s="42">
        <v>1.2193783610803866E-2</v>
      </c>
      <c r="DG1460" s="37"/>
      <c r="DH1460" s="42">
        <f t="array" ref="DH1460:DJ1460">MMULT(DH1459:DI1459,$D1462:$F1463)</f>
        <v>7.7822622221445769E-3</v>
      </c>
      <c r="DI1460" s="42">
        <v>-1.7240497926881246E-2</v>
      </c>
      <c r="DJ1460" s="42">
        <v>1.9846348522365047E-2</v>
      </c>
      <c r="DK1460" s="37"/>
      <c r="DL1460" s="42">
        <f t="array" ref="DL1460:DN1460">MMULT(DL1459:DM1459,$D1462:$F1463)</f>
        <v>1.0065481335364408E-2</v>
      </c>
      <c r="DM1460" s="42">
        <v>-2.2787189737670188E-2</v>
      </c>
      <c r="DN1460" s="42">
        <v>2.54505668315681E-2</v>
      </c>
      <c r="DO1460" s="37"/>
      <c r="DP1460" s="42">
        <f t="array" ref="DP1460:DR1460">MMULT(DP1459:DQ1459,$D1462:$F1463)</f>
        <v>2.3953265797874476E-2</v>
      </c>
      <c r="DQ1460" s="42">
        <v>-5.3799110570537739E-2</v>
      </c>
      <c r="DR1460" s="42">
        <v>6.0757458377980744E-2</v>
      </c>
      <c r="DS1460" s="37"/>
      <c r="DT1460" s="42">
        <f t="array" ref="DT1460:DV1460">MMULT(DT1459:DU1459,$D1462:$F1463)</f>
        <v>9.3841579545183608E-3</v>
      </c>
      <c r="DU1460" s="42">
        <v>-2.122827262084561E-2</v>
      </c>
      <c r="DV1460" s="42">
        <v>2.3735206683953292E-2</v>
      </c>
      <c r="DW1460" s="37"/>
      <c r="DX1460" s="42">
        <f t="array" ref="DX1460:DZ1460">MMULT(DX1459:DY1459,$D1462:$F1463)</f>
        <v>6.3483052956431621E-3</v>
      </c>
      <c r="DY1460" s="42">
        <v>-1.4448689712590258E-2</v>
      </c>
      <c r="DZ1460" s="42">
        <v>1.6017349055968723E-2</v>
      </c>
      <c r="EA1460" s="37"/>
      <c r="EB1460" s="42">
        <f t="array" ref="EB1460:ED1460">MMULT(EB1459:EC1459,$D1462:$F1463)</f>
        <v>1.0588719754276315E-2</v>
      </c>
      <c r="EC1460" s="42">
        <v>-2.3767926719236006E-2</v>
      </c>
      <c r="ED1460" s="42">
        <v>2.6864713673218528E-2</v>
      </c>
      <c r="EE1460" s="37"/>
      <c r="EF1460" s="42">
        <f t="array" ref="EF1460:EH1460">MMULT(EF1459:EG1459,$D1462:$F1463)</f>
        <v>1.9665843846310753E-2</v>
      </c>
      <c r="EG1460" s="42">
        <v>-4.5728699292772956E-2</v>
      </c>
      <c r="EH1460" s="42">
        <v>4.9185232778956006E-2</v>
      </c>
      <c r="EI1460" s="37"/>
      <c r="EJ1460" s="42">
        <f t="array" ref="EJ1460:EL1460">MMULT(EJ1459:EK1459,$D1462:$F1463)</f>
        <v>-5.0819359436987221E-4</v>
      </c>
      <c r="EK1460" s="42">
        <v>1.0652516407366574E-3</v>
      </c>
      <c r="EL1460" s="42">
        <v>-1.3230850071895676E-3</v>
      </c>
      <c r="EM1460" s="37"/>
      <c r="EN1460" s="42">
        <f t="array" ref="EN1460:EP1460">MMULT(EN1459:EO1459,$D1462:$F1463)</f>
        <v>-4.5405161630317209E-4</v>
      </c>
      <c r="EO1460" s="42">
        <v>9.5552171963944718E-4</v>
      </c>
      <c r="EP1460" s="42">
        <v>-1.1804447706697501E-3</v>
      </c>
      <c r="EQ1460" s="37"/>
      <c r="ER1460" s="42">
        <f t="array" ref="ER1460:ET1460">MMULT(ER1459:ES1459,$D1462:$F1463)</f>
        <v>-5.0819359436987221E-4</v>
      </c>
      <c r="ES1460" s="42">
        <v>1.0652516407366574E-3</v>
      </c>
      <c r="ET1460" s="42">
        <v>-1.3230850071895676E-3</v>
      </c>
      <c r="EU1460" s="37"/>
      <c r="EV1460" s="42">
        <f t="array" ref="EV1460:EX1460">MMULT(EV1459:EW1459,$D1462:$F1463)</f>
        <v>-1.2682908742835226E-3</v>
      </c>
      <c r="EW1460" s="42">
        <v>2.6270772184929761E-3</v>
      </c>
      <c r="EX1460" s="42">
        <v>-3.3160678486584836E-3</v>
      </c>
      <c r="EY1460" s="37"/>
      <c r="EZ1460" s="42">
        <f t="array" ref="EZ1460:FB1460">MMULT(EZ1459:FA1459,$D1462:$F1463)</f>
        <v>-4.3303272261258703E-4</v>
      </c>
      <c r="FA1460" s="42">
        <v>9.062946938172339E-4</v>
      </c>
      <c r="FB1460" s="42">
        <v>-1.1280329368033954E-3</v>
      </c>
      <c r="FC1460" s="37"/>
      <c r="FD1460" s="42">
        <f t="array" ref="FD1460:FF1460">MMULT(FD1459:FE1459,$D1462:$F1463)</f>
        <v>-1.0166682048377092E-3</v>
      </c>
      <c r="FE1460" s="42">
        <v>2.1192901690142889E-3</v>
      </c>
      <c r="FF1460" s="42">
        <v>-2.6521790180827234E-3</v>
      </c>
      <c r="FG1460" s="37"/>
      <c r="FH1460" s="42">
        <f t="array" ref="FH1460:FJ1460">MMULT(FH1459:FI1459,$D1462:$F1463)</f>
        <v>-4.0478304955733694E-4</v>
      </c>
      <c r="FI1460" s="42">
        <v>8.4865732892896496E-4</v>
      </c>
      <c r="FJ1460" s="42">
        <v>-1.0537790148157026E-3</v>
      </c>
      <c r="FK1460" s="37"/>
      <c r="FL1460" s="42">
        <f t="array" ref="FL1460:FN1460">MMULT(FL1459:FM1459,$D1462:$F1463)</f>
        <v>-1.0139819433288774E-3</v>
      </c>
      <c r="FM1460" s="42">
        <v>2.0827490893582015E-3</v>
      </c>
      <c r="FN1460" s="42">
        <v>-2.6590069456832698E-3</v>
      </c>
      <c r="FO1460" s="37"/>
      <c r="FP1460" s="42">
        <f t="array" ref="FP1460:FR1460">MMULT(FP1459:FQ1459,$D1462:$F1463)</f>
        <v>-3.9484662281369255E-3</v>
      </c>
      <c r="FQ1460" s="42">
        <v>8.1153340194715391E-3</v>
      </c>
      <c r="FR1460" s="42">
        <v>-1.0351961242275727E-2</v>
      </c>
      <c r="FS1460" s="37"/>
      <c r="FT1460" s="42">
        <f t="array" ref="FT1460:FV1460">MMULT(FT1459:FU1459,$D1462:$F1463)</f>
        <v>-1.6738535381465957E-3</v>
      </c>
      <c r="FU1460" s="42">
        <v>3.4679836211604399E-3</v>
      </c>
      <c r="FV1460" s="42">
        <v>-4.3760731796716572E-3</v>
      </c>
      <c r="FW1460" s="37"/>
      <c r="FX1460" s="42">
        <f t="array" ref="FX1460:FZ1460">MMULT(FX1459:FY1459,$D1462:$F1463)</f>
        <v>-3.9243020482697399E-3</v>
      </c>
      <c r="FY1460" s="42">
        <v>8.1244445004199743E-3</v>
      </c>
      <c r="FZ1460" s="42">
        <v>-1.0262326748971706E-2</v>
      </c>
      <c r="GA1460" s="37"/>
      <c r="GB1460" s="42">
        <f t="array" ref="GB1460:GD1460">MMULT(GB1459:GC1459,$D1462:$F1463)</f>
        <v>-1.359272267679206E-3</v>
      </c>
      <c r="GC1460" s="42">
        <v>2.8381342544033161E-3</v>
      </c>
      <c r="GD1460" s="42">
        <v>-3.5438406180109093E-3</v>
      </c>
      <c r="GE1460" s="37"/>
      <c r="GF1460" s="42">
        <f t="array" ref="GF1460:GH1460">MMULT(GF1459:GG1459,$D1462:$F1463)</f>
        <v>-7.0293393379146961E-3</v>
      </c>
      <c r="GG1460" s="42">
        <v>1.4329044876847559E-2</v>
      </c>
      <c r="GH1460" s="42">
        <v>-1.8482259156568287E-2</v>
      </c>
      <c r="GI1460" s="37"/>
      <c r="GJ1460" s="42">
        <f t="array" ref="GJ1460:GL1460">MMULT(GJ1459:GK1459,$D1462:$F1463)</f>
        <v>-4.0455289197431459E-3</v>
      </c>
      <c r="GK1460" s="42">
        <v>8.2968086600440256E-3</v>
      </c>
      <c r="GL1460" s="42">
        <v>-1.0614494583081065E-2</v>
      </c>
      <c r="GM1460" s="37"/>
      <c r="GN1460" s="42">
        <f t="array" ref="GN1460:GP1460">MMULT(GN1459:GO1459,$D1462:$F1463)</f>
        <v>-1.2036884822671111E-3</v>
      </c>
      <c r="GO1460" s="42">
        <v>2.4655687093764057E-3</v>
      </c>
      <c r="GP1460" s="42">
        <v>-3.1595422630837479E-3</v>
      </c>
      <c r="GQ1460" s="37"/>
      <c r="GR1460" s="42">
        <f t="array" ref="GR1460:GT1460">MMULT(GR1459:GS1459,$D1462:$F1463)</f>
        <v>-8.2060756829931102E-3</v>
      </c>
      <c r="GS1460" s="42">
        <v>1.6647824094213979E-2</v>
      </c>
      <c r="GT1460" s="42">
        <v>-2.1612006486607088E-2</v>
      </c>
      <c r="GU1460" s="37"/>
      <c r="GV1460" s="42">
        <f t="array" ref="GV1460:GX1460">MMULT(GV1459:GW1459,$D1462:$F1463)</f>
        <v>-4.5405161630317209E-4</v>
      </c>
      <c r="GW1460" s="42">
        <v>9.5552171963944718E-4</v>
      </c>
      <c r="GX1460" s="42">
        <v>-1.1804447706697501E-3</v>
      </c>
      <c r="GY1460" s="37"/>
      <c r="GZ1460" s="42">
        <f t="array" ref="GZ1460:HB1460">MMULT(GZ1459:HA1459,$D1462:$F1463)</f>
        <v>-1.1596142198912345E-2</v>
      </c>
      <c r="HA1460" s="42">
        <v>2.3894862900268255E-2</v>
      </c>
      <c r="HB1460" s="42">
        <v>-3.037504280924266E-2</v>
      </c>
      <c r="HC1460" s="37"/>
      <c r="HD1460" s="42">
        <f t="array" ref="HD1460:HF1460">MMULT(HD1459:HE1459,$D1462:$F1463)</f>
        <v>-6.0394762691685867E-4</v>
      </c>
      <c r="HE1460" s="42">
        <v>1.300160800720835E-3</v>
      </c>
      <c r="HF1460" s="42">
        <v>-1.5570912186088572E-3</v>
      </c>
      <c r="HG1460" s="37"/>
      <c r="HH1460" s="42">
        <f t="array" ref="HH1460:HJ1460">MMULT(HH1459:HI1459,$D1462:$F1463)</f>
        <v>-6.2860072288359456E-4</v>
      </c>
      <c r="HI1460" s="42">
        <v>1.3237356680946685E-3</v>
      </c>
      <c r="HJ1460" s="42">
        <v>-1.6338415097821245E-3</v>
      </c>
      <c r="HK1460" s="37"/>
      <c r="HL1460" s="42">
        <f t="array" ref="HL1460:HN1460">MMULT(HL1459:HM1459,$D1462:$F1463)</f>
        <v>-7.3457424995269837E-3</v>
      </c>
      <c r="HM1460" s="42">
        <v>1.5814137477239393E-2</v>
      </c>
      <c r="HN1460" s="42">
        <v>-1.8938517886287684E-2</v>
      </c>
      <c r="HO1460" s="37"/>
      <c r="HP1460" s="42">
        <f t="array" ref="HP1460:HR1460">MMULT(HP1459:HQ1459,$D1462:$F1463)</f>
        <v>-6.8323101397375322E-4</v>
      </c>
      <c r="HQ1460" s="42">
        <v>1.4512123577966425E-3</v>
      </c>
      <c r="HR1460" s="42">
        <v>-1.7702752433797122E-3</v>
      </c>
      <c r="HS1460" s="37"/>
      <c r="HT1460" s="42">
        <f t="array" ref="HT1460:HV1460">MMULT(HT1459:HU1459,$D1462:$F1463)</f>
        <v>-7.3261533446707322E-3</v>
      </c>
      <c r="HU1460" s="42">
        <v>1.4296638007648972E-2</v>
      </c>
      <c r="HV1460" s="42">
        <v>-1.9547711288881615E-2</v>
      </c>
      <c r="HW1460" s="37"/>
      <c r="HX1460" s="42">
        <f t="array" ref="HX1460:HZ1460">MMULT(HX1459:HY1459,$D1462:$F1463)</f>
        <v>-1.0196057671842292E-3</v>
      </c>
      <c r="HY1460" s="42">
        <v>2.1916727866120593E-3</v>
      </c>
      <c r="HZ1460" s="42">
        <v>-2.6302142379529252E-3</v>
      </c>
      <c r="IA1460" s="37"/>
      <c r="IB1460" s="42">
        <f t="array" ref="IB1460:ID1460">MMULT(IB1459:IC1459,$D1462:$F1463)</f>
        <v>-6.0764209095833912E-3</v>
      </c>
      <c r="IC1460" s="42">
        <v>1.1812973714331102E-2</v>
      </c>
      <c r="ID1460" s="42">
        <v>-1.6233227746363023E-2</v>
      </c>
      <c r="IE1460" s="37"/>
      <c r="IF1460" s="42">
        <f t="array" ref="IF1460:IH1460">MMULT(IF1459:IG1459,$D1462:$F1463)</f>
        <v>-2.3776198991881116E-3</v>
      </c>
      <c r="IG1460" s="42">
        <v>4.9607741201614505E-3</v>
      </c>
      <c r="IH1460" s="42">
        <v>-6.2004683350277701E-3</v>
      </c>
      <c r="II1460" s="37"/>
      <c r="IJ1460" s="42">
        <f t="array" ref="IJ1460:IL1460">MMULT(IJ1459:IK1459,$D1462:$F1463)</f>
        <v>-2.5524764616102341E-3</v>
      </c>
      <c r="IK1460" s="42">
        <v>5.2783112858108879E-3</v>
      </c>
      <c r="IL1460" s="42">
        <v>-6.6776140046429875E-3</v>
      </c>
      <c r="IM1460" s="37"/>
      <c r="IN1460" s="42">
        <f t="array" ref="IN1460:IP1460">MMULT(IN1459:IO1459,$D1462:$F1463)</f>
        <v>-3.3473540540349188E-3</v>
      </c>
      <c r="IO1460" s="42">
        <v>7.0296899705525511E-3</v>
      </c>
      <c r="IP1460" s="42">
        <v>-8.708987952201059E-3</v>
      </c>
      <c r="IQ1460" s="37"/>
      <c r="IR1460" s="42">
        <f t="array" ref="IR1460:IT1460">MMULT(IR1459:IS1459,$D1462:$F1463)</f>
        <v>-1.0067987934035856E-3</v>
      </c>
      <c r="IS1460" s="42">
        <v>2.1304003759882481E-3</v>
      </c>
      <c r="IT1460" s="42">
        <v>-2.6122653656858773E-3</v>
      </c>
      <c r="IU1460" s="37"/>
      <c r="IV1460" s="42">
        <f t="array" ref="IV1460:IX1460">MMULT(IV1459:IW1459,$D1462:$F1463)</f>
        <v>-7.4195608310822971E-4</v>
      </c>
      <c r="IW1460" s="42">
        <v>1.5300493993815915E-3</v>
      </c>
      <c r="IX1460" s="42">
        <v>-1.9429571753610555E-3</v>
      </c>
      <c r="IY1460" s="37"/>
      <c r="IZ1460" s="42">
        <f t="array" ref="IZ1460:JB1460">MMULT(IZ1459:JA1459,$D1462:$F1463)</f>
        <v>-0.1270417924448477</v>
      </c>
      <c r="JA1460" s="42">
        <v>0.28613177982493632</v>
      </c>
      <c r="JB1460" s="42">
        <v>-0.32188578857731853</v>
      </c>
      <c r="JC1460" s="37"/>
      <c r="JD1460" s="42">
        <f t="array" ref="JD1460:JF1460">MMULT(JD1459:JE1459,$D1462:$F1463)</f>
        <v>-8.48407364645134E-2</v>
      </c>
      <c r="JE1460" s="42">
        <v>0.19834457210501649</v>
      </c>
      <c r="JF1460" s="42">
        <v>-0.21171430413609721</v>
      </c>
      <c r="JG1460" s="37"/>
    </row>
    <row r="1461" spans="2:267" ht="18">
      <c r="B1461" s="168"/>
      <c r="C1461" s="171"/>
      <c r="D1461" s="116">
        <f t="shared" ref="D1461:F1461" si="9962">D1429-$F$6*D1444</f>
        <v>-1.7236315855041497</v>
      </c>
      <c r="E1461" s="117">
        <f t="shared" si="9962"/>
        <v>3.1927864353729594</v>
      </c>
      <c r="F1461" s="118">
        <f t="shared" si="9962"/>
        <v>-1.5869779353752445</v>
      </c>
      <c r="G1461" s="32"/>
      <c r="H1461" s="49"/>
      <c r="I1461" s="198"/>
      <c r="J1461" s="194"/>
      <c r="K1461" s="93" t="s">
        <v>1</v>
      </c>
      <c r="L1461" s="42">
        <f>L1460*L1453</f>
        <v>3.9438035569524659E-5</v>
      </c>
      <c r="M1461" s="42">
        <f>M1460*M1453</f>
        <v>-1.1131222957646028E-4</v>
      </c>
      <c r="N1461" s="42">
        <f>N1460*N1453</f>
        <v>2.1347210913835521E-4</v>
      </c>
      <c r="O1461" s="37"/>
      <c r="P1461" s="42">
        <f>P1460*P1453</f>
        <v>2.6649151502590829E-5</v>
      </c>
      <c r="Q1461" s="42">
        <f>Q1460*Q1453</f>
        <v>-2.1061321343172657E-4</v>
      </c>
      <c r="R1461" s="42">
        <f>R1460*R1453</f>
        <v>2.4275100853499973E-4</v>
      </c>
      <c r="S1461" s="37"/>
      <c r="T1461" s="42">
        <f>T1460*T1453</f>
        <v>5.4054640003321445E-5</v>
      </c>
      <c r="U1461" s="42">
        <f>U1460*U1453</f>
        <v>-5.7825051902565144E-4</v>
      </c>
      <c r="V1461" s="42">
        <f>V1460*V1453</f>
        <v>2.8504943035872077E-4</v>
      </c>
      <c r="W1461" s="37"/>
      <c r="X1461" s="42">
        <f>X1460*X1453</f>
        <v>2.9790944751858486E-5</v>
      </c>
      <c r="Y1461" s="42">
        <f>Y1460*Y1453</f>
        <v>-6.7604492866570173E-5</v>
      </c>
      <c r="Z1461" s="42">
        <f>Z1460*Z1453</f>
        <v>1.3321577479504583E-3</v>
      </c>
      <c r="AA1461" s="37"/>
      <c r="AB1461" s="42">
        <f>AB1460*AB1453</f>
        <v>2.7934694267955467E-4</v>
      </c>
      <c r="AC1461" s="42">
        <f>AC1460*AC1453</f>
        <v>-3.0161212875963299E-4</v>
      </c>
      <c r="AD1461" s="42">
        <f>AD1460*AD1453</f>
        <v>1.8393565475222085E-3</v>
      </c>
      <c r="AE1461" s="37"/>
      <c r="AF1461" s="42">
        <f>AF1460*AF1453</f>
        <v>2.4688228290572418E-5</v>
      </c>
      <c r="AG1461" s="42">
        <f>AG1460*AG1453</f>
        <v>-8.3933469877199324E-4</v>
      </c>
      <c r="AH1461" s="42">
        <f>AH1460*AH1453</f>
        <v>5.4460173789689465E-4</v>
      </c>
      <c r="AI1461" s="37"/>
      <c r="AJ1461" s="42">
        <f>AJ1460*AJ1453</f>
        <v>4.7927419021515352E-5</v>
      </c>
      <c r="AK1461" s="42">
        <f>AK1460*AK1453</f>
        <v>-1.4540017856671953E-2</v>
      </c>
      <c r="AL1461" s="42">
        <f>AL1460*AL1453</f>
        <v>6.1321141118998151E-3</v>
      </c>
      <c r="AM1461" s="37"/>
      <c r="AN1461" s="42">
        <f>AN1460*AN1453</f>
        <v>2.9404314315567034E-3</v>
      </c>
      <c r="AO1461" s="42">
        <f>AO1460*AO1453</f>
        <v>-8.2005421194145216E-3</v>
      </c>
      <c r="AP1461" s="42">
        <f>AP1460*AP1453</f>
        <v>6.4897945652628766E-3</v>
      </c>
      <c r="AQ1461" s="37"/>
      <c r="AR1461" s="42">
        <f>AR1460*AR1453</f>
        <v>2.1383643728049247E-5</v>
      </c>
      <c r="AS1461" s="42">
        <f>AS1460*AS1453</f>
        <v>-6.1113919827401658E-4</v>
      </c>
      <c r="AT1461" s="42">
        <f>AT1460*AT1453</f>
        <v>3.544815251573419E-3</v>
      </c>
      <c r="AU1461" s="37"/>
      <c r="AV1461" s="42">
        <f>AV1460*AV1453</f>
        <v>2.6928085649370343E-4</v>
      </c>
      <c r="AW1461" s="42">
        <f>AW1460*AW1453</f>
        <v>-3.2072011229007666E-3</v>
      </c>
      <c r="AX1461" s="42">
        <f>AX1460*AX1453</f>
        <v>6.2138917324544487E-3</v>
      </c>
      <c r="AY1461" s="37"/>
      <c r="AZ1461" s="42">
        <f>AZ1460*AZ1453</f>
        <v>2.323791439967127E-4</v>
      </c>
      <c r="BA1461" s="42">
        <f>BA1460*BA1453</f>
        <v>-9.1566412535537989E-4</v>
      </c>
      <c r="BB1461" s="42">
        <f>BB1460*BB1453</f>
        <v>1.4747998831520295E-3</v>
      </c>
      <c r="BC1461" s="37"/>
      <c r="BD1461" s="42">
        <f>BD1460*BD1453</f>
        <v>1.8778244483505895E-4</v>
      </c>
      <c r="BE1461" s="42">
        <f>BE1460*BE1453</f>
        <v>-1.9295107044855521E-3</v>
      </c>
      <c r="BF1461" s="42">
        <f>BF1460*BF1453</f>
        <v>1.9548647871763052E-3</v>
      </c>
      <c r="BG1461" s="37"/>
      <c r="BH1461" s="42">
        <f>BH1460*BH1453</f>
        <v>5.705092393675352E-4</v>
      </c>
      <c r="BI1461" s="42">
        <f>BI1460*BI1453</f>
        <v>-6.8233689978026918E-3</v>
      </c>
      <c r="BJ1461" s="42">
        <f>BJ1460*BJ1453</f>
        <v>3.4771429896240259E-3</v>
      </c>
      <c r="BK1461" s="37"/>
      <c r="BL1461" s="42">
        <f>BL1460*BL1453</f>
        <v>2.7994933864137371E-3</v>
      </c>
      <c r="BM1461" s="42">
        <f>BM1460*BM1453</f>
        <v>-4.2028405787234244E-3</v>
      </c>
      <c r="BN1461" s="42">
        <f>BN1460*BN1453</f>
        <v>5.2466993967484766E-3</v>
      </c>
      <c r="BO1461" s="37"/>
      <c r="BP1461" s="42">
        <f>BP1460*BP1453</f>
        <v>1.2737140628572893E-3</v>
      </c>
      <c r="BQ1461" s="42">
        <f>BQ1460*BQ1453</f>
        <v>-6.0079004578475976E-3</v>
      </c>
      <c r="BR1461" s="42">
        <f>BR1460*BR1453</f>
        <v>1.3674355398315982E-2</v>
      </c>
      <c r="BS1461" s="37"/>
      <c r="BT1461" s="42">
        <f>BT1460*BT1453</f>
        <v>1.6383005883843331E-5</v>
      </c>
      <c r="BU1461" s="42">
        <f>BU1460*BU1453</f>
        <v>-1.396283832914048E-5</v>
      </c>
      <c r="BV1461" s="42">
        <f>BV1460*BV1453</f>
        <v>1.2787437613571485E-4</v>
      </c>
      <c r="BW1461" s="37"/>
      <c r="BX1461" s="42">
        <f>BX1460*BX1453</f>
        <v>2.4867211379521067E-3</v>
      </c>
      <c r="BY1461" s="42">
        <f>BY1460*BY1453</f>
        <v>-9.3542074475904877E-4</v>
      </c>
      <c r="BZ1461" s="42">
        <f>BZ1460*BZ1453</f>
        <v>1.9735215997974407E-3</v>
      </c>
      <c r="CA1461" s="37"/>
      <c r="CB1461" s="42">
        <f>CB1460*CB1453</f>
        <v>3.1943622723784463E-4</v>
      </c>
      <c r="CC1461" s="42">
        <f>CC1460*CC1453</f>
        <v>-3.0654088173187702E-4</v>
      </c>
      <c r="CD1461" s="42">
        <f>CD1460*CD1453</f>
        <v>4.4556977430749994E-4</v>
      </c>
      <c r="CE1461" s="37"/>
      <c r="CF1461" s="42">
        <f>CF1460*CF1453</f>
        <v>4.2137331299976832E-5</v>
      </c>
      <c r="CG1461" s="42">
        <f>CG1460*CG1453</f>
        <v>-1.9338940038535652E-4</v>
      </c>
      <c r="CH1461" s="42">
        <f>CH1460*CH1453</f>
        <v>8.5372455904656019E-6</v>
      </c>
      <c r="CI1461" s="37"/>
      <c r="CJ1461" s="42">
        <f>CJ1460*CJ1453</f>
        <v>9.2800041945541488E-5</v>
      </c>
      <c r="CK1461" s="42">
        <f>CK1460*CK1453</f>
        <v>-3.3915378232281913E-4</v>
      </c>
      <c r="CL1461" s="42">
        <f>CL1460*CL1453</f>
        <v>1.0780869130838173E-3</v>
      </c>
      <c r="CM1461" s="37"/>
      <c r="CN1461" s="42">
        <f>CN1460*CN1453</f>
        <v>2.7206059198994719E-5</v>
      </c>
      <c r="CO1461" s="42">
        <f>CO1460*CO1453</f>
        <v>-1.0232372906826207E-3</v>
      </c>
      <c r="CP1461" s="42">
        <f>CP1460*CP1453</f>
        <v>9.0550511501590655E-4</v>
      </c>
      <c r="CQ1461" s="37"/>
      <c r="CR1461" s="42">
        <f>CR1460*CR1453</f>
        <v>1.0593836860537743E-5</v>
      </c>
      <c r="CS1461" s="42">
        <f>CS1460*CS1453</f>
        <v>-2.5707057209719617E-5</v>
      </c>
      <c r="CT1461" s="42">
        <f>CT1460*CT1453</f>
        <v>1.3986529211945596E-4</v>
      </c>
      <c r="CU1461" s="37"/>
      <c r="CV1461" s="42">
        <f>CV1460*CV1453</f>
        <v>1.9001610109320194E-3</v>
      </c>
      <c r="CW1461" s="42">
        <f>CW1460*CW1453</f>
        <v>-1.6078279560680854E-3</v>
      </c>
      <c r="CX1461" s="42">
        <f>CX1460*CX1453</f>
        <v>2.0828551932754067E-3</v>
      </c>
      <c r="CY1461" s="37"/>
      <c r="CZ1461" s="42">
        <f>CZ1460*CZ1453</f>
        <v>2.2735192023760388E-4</v>
      </c>
      <c r="DA1461" s="42">
        <f>DA1460*DA1453</f>
        <v>-5.8010140679701867E-4</v>
      </c>
      <c r="DB1461" s="42">
        <f>DB1460*DB1453</f>
        <v>5.1411418079555364E-4</v>
      </c>
      <c r="DC1461" s="37"/>
      <c r="DD1461" s="42">
        <f>DD1460*DD1453</f>
        <v>2.9356492596094494E-5</v>
      </c>
      <c r="DE1461" s="42">
        <f>DE1460*DE1453</f>
        <v>-3.7218456064475752E-4</v>
      </c>
      <c r="DF1461" s="42">
        <f>DF1460*DF1453</f>
        <v>1.0022241510948799E-5</v>
      </c>
      <c r="DG1461" s="37"/>
      <c r="DH1461" s="42">
        <f>DH1460*DH1453</f>
        <v>6.7406349076597514E-5</v>
      </c>
      <c r="DI1461" s="42">
        <f>DI1460*DI1453</f>
        <v>-6.7493947476134899E-4</v>
      </c>
      <c r="DJ1461" s="42">
        <f>DJ1460*DJ1453</f>
        <v>1.3015907493395982E-3</v>
      </c>
      <c r="DK1461" s="37"/>
      <c r="DL1461" s="42">
        <f>DL1460*DL1453</f>
        <v>2.3014563760751346E-5</v>
      </c>
      <c r="DM1461" s="42">
        <f>DM1460*DM1453</f>
        <v>-2.2519165097342033E-3</v>
      </c>
      <c r="DN1461" s="42">
        <f>DN1460*DN1453</f>
        <v>1.2824120492195309E-3</v>
      </c>
      <c r="DO1461" s="37"/>
      <c r="DP1461" s="42">
        <f>DP1460*DP1453</f>
        <v>4.7885439534873587E-3</v>
      </c>
      <c r="DQ1461" s="42">
        <f>DQ1460*DQ1453</f>
        <v>-6.2979119178121368E-3</v>
      </c>
      <c r="DR1461" s="42">
        <f>DR1460*DR1453</f>
        <v>3.859249703507137E-3</v>
      </c>
      <c r="DS1461" s="37"/>
      <c r="DT1461" s="42">
        <f>DT1460*DT1453</f>
        <v>5.3929866610191311E-4</v>
      </c>
      <c r="DU1461" s="42">
        <f>DU1460*DU1453</f>
        <v>-1.8426342282770519E-3</v>
      </c>
      <c r="DV1461" s="42">
        <f>DV1460*DV1453</f>
        <v>7.36599433653636E-4</v>
      </c>
      <c r="DW1461" s="37"/>
      <c r="DX1461" s="42">
        <f>DX1460*DX1453</f>
        <v>6.6873995714615816E-5</v>
      </c>
      <c r="DY1461" s="42">
        <f>DY1460*DY1453</f>
        <v>-1.1031807871836035E-3</v>
      </c>
      <c r="DZ1461" s="42">
        <f>DZ1460*DZ1453</f>
        <v>1.3206355209229394E-5</v>
      </c>
      <c r="EA1461" s="37"/>
      <c r="EB1461" s="42">
        <f>EB1460*EB1453</f>
        <v>1.5770969537077842E-4</v>
      </c>
      <c r="EC1461" s="42">
        <f>EC1460*EC1453</f>
        <v>-2.0366285749789576E-3</v>
      </c>
      <c r="ED1461" s="42">
        <f>ED1460*ED1453</f>
        <v>1.7666515270943323E-3</v>
      </c>
      <c r="EE1461" s="37"/>
      <c r="EF1461" s="42">
        <f>EF1460*EF1453</f>
        <v>7.8061701837491658E-5</v>
      </c>
      <c r="EG1461" s="42">
        <f>EG1460*EG1453</f>
        <v>-8.222958399448763E-3</v>
      </c>
      <c r="EH1461" s="42">
        <f>EH1460*EH1453</f>
        <v>2.4853480633558554E-3</v>
      </c>
      <c r="EI1461" s="37"/>
      <c r="EJ1461" s="42">
        <f>EJ1460*EJ1453</f>
        <v>-7.5330377233536562E-5</v>
      </c>
      <c r="EK1461" s="42">
        <f>EK1460*EK1453</f>
        <v>9.161271815787959E-6</v>
      </c>
      <c r="EL1461" s="42">
        <f>EL1460*EL1453</f>
        <v>-3.8689553140055074E-6</v>
      </c>
      <c r="EM1461" s="37"/>
      <c r="EN1461" s="42">
        <f>EN1460*EN1453</f>
        <v>-4.9203683798869093E-5</v>
      </c>
      <c r="EO1461" s="42">
        <f>EO1460*EO1453</f>
        <v>1.4803320340416738E-5</v>
      </c>
      <c r="EP1461" s="42">
        <f>EP1460*EP1453</f>
        <v>-3.7446281418299661E-6</v>
      </c>
      <c r="EQ1461" s="37"/>
      <c r="ER1461" s="42">
        <f>ER1460*ER1453</f>
        <v>-7.5330377233536562E-5</v>
      </c>
      <c r="ES1461" s="42">
        <f>ES1460*ES1453</f>
        <v>9.161271815787959E-6</v>
      </c>
      <c r="ET1461" s="42">
        <f>ET1460*ET1453</f>
        <v>-3.8689553140055074E-6</v>
      </c>
      <c r="EU1461" s="37"/>
      <c r="EV1461" s="42">
        <f>EV1460*EV1453</f>
        <v>-3.1652832631759475E-4</v>
      </c>
      <c r="EW1461" s="42">
        <f>EW1460*EW1453</f>
        <v>3.4827658139930931E-5</v>
      </c>
      <c r="EX1461" s="42">
        <f>EX1460*EX1453</f>
        <v>-5.2910420596621618E-5</v>
      </c>
      <c r="EY1461" s="37"/>
      <c r="EZ1461" s="42">
        <f>EZ1460*EZ1453</f>
        <v>-3.9757723033285735E-5</v>
      </c>
      <c r="FA1461" s="42">
        <f>FA1460*FA1453</f>
        <v>3.3050707938661002E-6</v>
      </c>
      <c r="FB1461" s="42">
        <f>FB1460*FB1453</f>
        <v>-1.5764960593821663E-5</v>
      </c>
      <c r="FC1461" s="37"/>
      <c r="FD1461" s="42">
        <f>FD1460*FD1453</f>
        <v>-2.3702939065918511E-4</v>
      </c>
      <c r="FE1461" s="42">
        <f>FE1460*FE1453</f>
        <v>5.0218693533809286E-5</v>
      </c>
      <c r="FF1461" s="42">
        <f>FF1460*FF1453</f>
        <v>-4.5802947028900612E-5</v>
      </c>
      <c r="FG1461" s="37"/>
      <c r="FH1461" s="42">
        <f>FH1460*FH1453</f>
        <v>-2.5587312108322728E-5</v>
      </c>
      <c r="FI1461" s="42">
        <f>FI1460*FI1453</f>
        <v>5.621400885859529E-6</v>
      </c>
      <c r="FJ1461" s="42">
        <f>FJ1460*FJ1453</f>
        <v>-1.5945739274482865E-5</v>
      </c>
      <c r="FK1461" s="37"/>
      <c r="FL1461" s="42">
        <f>FL1460*FL1453</f>
        <v>-1.8095595740448445E-4</v>
      </c>
      <c r="FM1461" s="42">
        <f>FM1460*FM1453</f>
        <v>2.1313899663411502E-5</v>
      </c>
      <c r="FN1461" s="42">
        <f>FN1460*FN1453</f>
        <v>-1.966924004510124E-4</v>
      </c>
      <c r="FO1461" s="37"/>
      <c r="FP1461" s="42">
        <f>FP1460*FP1453</f>
        <v>-3.5856926233542789E-4</v>
      </c>
      <c r="FQ1461" s="42">
        <f>FQ1460*FQ1453</f>
        <v>2.1595826531037077E-4</v>
      </c>
      <c r="FR1461" s="42">
        <f>FR1460*FR1453</f>
        <v>-1.0840380540798154E-4</v>
      </c>
      <c r="FS1461" s="37"/>
      <c r="FT1461" s="42">
        <f>FT1460*FT1453</f>
        <v>-4.0060312882645127E-4</v>
      </c>
      <c r="FU1461" s="42">
        <f>FU1460*FU1453</f>
        <v>6.3714850605355364E-5</v>
      </c>
      <c r="FV1461" s="42">
        <f>FV1460*FV1453</f>
        <v>-2.0992733774310964E-5</v>
      </c>
      <c r="FW1461" s="37"/>
      <c r="FX1461" s="42">
        <f>FX1460*FX1453</f>
        <v>-4.9936987325285473E-4</v>
      </c>
      <c r="FY1461" s="42">
        <f>FY1460*FY1453</f>
        <v>3.7778234023405134E-4</v>
      </c>
      <c r="FZ1461" s="42">
        <f>FZ1460*FZ1453</f>
        <v>-1.1642810653653641E-4</v>
      </c>
      <c r="GA1461" s="37"/>
      <c r="GB1461" s="42">
        <f>GB1460*GB1453</f>
        <v>-3.3974482870855106E-4</v>
      </c>
      <c r="GC1461" s="42">
        <f>GC1460*GC1453</f>
        <v>9.2399977906909686E-5</v>
      </c>
      <c r="GD1461" s="42">
        <f>GD1460*GD1453</f>
        <v>-1.8436384363649521E-5</v>
      </c>
      <c r="GE1461" s="37"/>
      <c r="GF1461" s="42">
        <f>GF1460*GF1453</f>
        <v>-1.7980661640973111E-4</v>
      </c>
      <c r="GG1461" s="42">
        <f>GG1460*GG1453</f>
        <v>5.7582132042847153E-4</v>
      </c>
      <c r="GH1461" s="42">
        <f>GH1460*GH1453</f>
        <v>-9.8629657598494442E-4</v>
      </c>
      <c r="GI1461" s="37"/>
      <c r="GJ1461" s="42">
        <f>GJ1460*GJ1453</f>
        <v>-4.7638846226784613E-4</v>
      </c>
      <c r="GK1461" s="42">
        <f>GK1460*GK1453</f>
        <v>2.3238239984077583E-4</v>
      </c>
      <c r="GL1461" s="42">
        <f>GL1460*GL1453</f>
        <v>-2.7313544329152348E-4</v>
      </c>
      <c r="GM1461" s="37"/>
      <c r="GN1461" s="42">
        <f>GN1460*GN1453</f>
        <v>-2.6270096708153534E-4</v>
      </c>
      <c r="GO1461" s="42">
        <f>GO1460*GO1453</f>
        <v>1.3937725985658858E-5</v>
      </c>
      <c r="GP1461" s="42">
        <f>GP1460*GP1453</f>
        <v>-2.1808739518440457E-4</v>
      </c>
      <c r="GQ1461" s="37"/>
      <c r="GR1461" s="42">
        <f>GR1460*GR1453</f>
        <v>-3.6947942039177313E-4</v>
      </c>
      <c r="GS1461" s="42">
        <f>GS1460*GS1453</f>
        <v>7.1440674304571383E-4</v>
      </c>
      <c r="GT1461" s="42">
        <f>GT1460*GT1453</f>
        <v>-1.6895023012031844E-3</v>
      </c>
      <c r="GU1461" s="37"/>
      <c r="GV1461" s="42">
        <f>GV1460*GV1453</f>
        <v>-4.9203683798869093E-5</v>
      </c>
      <c r="GW1461" s="42">
        <f>GW1460*GW1453</f>
        <v>1.4803320340416738E-5</v>
      </c>
      <c r="GX1461" s="42">
        <f>GX1460*GX1453</f>
        <v>-3.7446281418299661E-6</v>
      </c>
      <c r="GY1461" s="37"/>
      <c r="GZ1461" s="42">
        <f>GZ1460*GZ1453</f>
        <v>-3.121744052832131E-4</v>
      </c>
      <c r="HA1461" s="42">
        <f>HA1460*HA1453</f>
        <v>2.2191885573006279E-3</v>
      </c>
      <c r="HB1461" s="42">
        <f>HB1460*HB1453</f>
        <v>-2.3807541826201995E-3</v>
      </c>
      <c r="HC1461" s="37"/>
      <c r="HD1461" s="42">
        <f>HD1460*HD1453</f>
        <v>-3.205279484543323E-5</v>
      </c>
      <c r="HE1461" s="42">
        <f>HE1460*HE1453</f>
        <v>1.0822539951785196E-4</v>
      </c>
      <c r="HF1461" s="42">
        <f>HF1460*HF1453</f>
        <v>-1.3689529882751996E-5</v>
      </c>
      <c r="HG1461" s="37"/>
      <c r="HH1461" s="42">
        <f>HH1460*HH1453</f>
        <v>-9.5214877560778846E-5</v>
      </c>
      <c r="HI1461" s="42">
        <f>HI1460*HI1453</f>
        <v>4.2459910264501702E-5</v>
      </c>
      <c r="HJ1461" s="42">
        <f>HJ1460*HJ1453</f>
        <v>-1.9280049578642304E-5</v>
      </c>
      <c r="HK1461" s="37"/>
      <c r="HL1461" s="42">
        <f>HL1460*HL1453</f>
        <v>-1.5026135430919775E-3</v>
      </c>
      <c r="HM1461" s="42">
        <f>HM1460*HM1453</f>
        <v>2.9810031116606151E-3</v>
      </c>
      <c r="HN1461" s="42">
        <f>HN1460*HN1453</f>
        <v>-2.5403145102959055E-3</v>
      </c>
      <c r="HO1461" s="37"/>
      <c r="HP1461" s="42">
        <f>HP1460*HP1453</f>
        <v>-9.2580085377088074E-5</v>
      </c>
      <c r="HQ1461" s="42">
        <f>HQ1460*HQ1453</f>
        <v>8.1942811953267461E-5</v>
      </c>
      <c r="HR1461" s="42">
        <f>HR1460*HR1453</f>
        <v>-2.0607595352831393E-5</v>
      </c>
      <c r="HS1461" s="37"/>
      <c r="HT1461" s="42">
        <f>HT1460*HT1453</f>
        <v>-1.8114462454914089E-3</v>
      </c>
      <c r="HU1461" s="42">
        <f>HU1460*HU1453</f>
        <v>1.0291098656027442E-4</v>
      </c>
      <c r="HV1461" s="42">
        <f>HV1460*HV1453</f>
        <v>-3.9958978590137768E-3</v>
      </c>
      <c r="HW1461" s="37"/>
      <c r="HX1461" s="42">
        <f>HX1460*HX1453</f>
        <v>-1.8394377009764076E-4</v>
      </c>
      <c r="HY1461" s="42">
        <f>HY1460*HY1453</f>
        <v>2.0561818741603798E-4</v>
      </c>
      <c r="HZ1461" s="42">
        <f>HZ1460*HZ1453</f>
        <v>-1.2684048196295171E-5</v>
      </c>
      <c r="IA1461" s="37"/>
      <c r="IB1461" s="42">
        <f>IB1460*IB1453</f>
        <v>-6.5584999958233825E-4</v>
      </c>
      <c r="IC1461" s="42">
        <f>IC1460*IC1453</f>
        <v>2.9551811951335108E-4</v>
      </c>
      <c r="ID1461" s="42">
        <f>ID1460*ID1453</f>
        <v>-3.7712706382375116E-3</v>
      </c>
      <c r="IE1461" s="37"/>
      <c r="IF1461" s="42">
        <f>IF1460*IF1453</f>
        <v>-5.8771593205458081E-4</v>
      </c>
      <c r="IG1461" s="42">
        <f>IG1460*IG1453</f>
        <v>3.0547428875887209E-4</v>
      </c>
      <c r="IH1461" s="42">
        <f>IH1460*IH1453</f>
        <v>-2.2652887635265636E-4</v>
      </c>
      <c r="II1461" s="37"/>
      <c r="IJ1461" s="42">
        <f>IJ1460*IJ1453</f>
        <v>-6.2981486845334626E-4</v>
      </c>
      <c r="IK1461" s="42">
        <f>IK1460*IK1453</f>
        <v>2.5843390732411078E-4</v>
      </c>
      <c r="IL1461" s="42">
        <f>IL1460*IL1453</f>
        <v>-3.6475722448295014E-4</v>
      </c>
      <c r="IM1461" s="37"/>
      <c r="IN1461" s="42">
        <f>IN1460*IN1453</f>
        <v>-7.4173385549237839E-4</v>
      </c>
      <c r="IO1461" s="42">
        <f>IO1460*IO1453</f>
        <v>5.7959949597032588E-4</v>
      </c>
      <c r="IP1461" s="42">
        <f>IP1460*IP1453</f>
        <v>-2.0838729795899996E-4</v>
      </c>
      <c r="IQ1461" s="37"/>
      <c r="IR1461" s="42">
        <f>IR1460*IR1453</f>
        <v>-2.2131470831170569E-4</v>
      </c>
      <c r="IS1461" s="42">
        <f>IS1460*IS1453</f>
        <v>1.2054373285109116E-4</v>
      </c>
      <c r="IT1461" s="42">
        <f>IT1460*IT1453</f>
        <v>-1.1615573910875297E-5</v>
      </c>
      <c r="IU1461" s="37"/>
      <c r="IV1461" s="42">
        <f>IV1460*IV1453</f>
        <v>-1.011631299997371E-4</v>
      </c>
      <c r="IW1461" s="42">
        <f>IW1460*IW1453</f>
        <v>7.1130697413519176E-6</v>
      </c>
      <c r="IX1461" s="42">
        <f>IX1460*IX1453</f>
        <v>-1.2120779495748174E-4</v>
      </c>
      <c r="IY1461" s="37"/>
      <c r="IZ1461" s="42">
        <f>IZ1460*IZ1453</f>
        <v>-1.1095961806713054E-3</v>
      </c>
      <c r="JA1461" s="42">
        <f>JA1460*JA1453</f>
        <v>7.0520643937033556E-2</v>
      </c>
      <c r="JB1461" s="42">
        <f>JB1460*JB1453</f>
        <v>-3.7836644549042099E-2</v>
      </c>
      <c r="JC1461" s="37"/>
      <c r="JD1461" s="42">
        <f>JD1460*JD1453</f>
        <v>-1.4433038757710646E-2</v>
      </c>
      <c r="JE1461" s="42">
        <f>JE1460*JE1453</f>
        <v>4.0805077870933668E-2</v>
      </c>
      <c r="JF1461" s="42">
        <f>JF1460*JF1453</f>
        <v>-3.6117810634119007E-2</v>
      </c>
      <c r="JG1461" s="37"/>
    </row>
    <row r="1462" spans="2:267" ht="16.5" customHeight="1">
      <c r="B1462" s="178" t="s">
        <v>38</v>
      </c>
      <c r="C1462" s="89">
        <v>1</v>
      </c>
      <c r="D1462" s="119">
        <f t="shared" ref="D1462:G1462" si="9963">D1430-$F$6*D1445</f>
        <v>-1.2837001659173441</v>
      </c>
      <c r="E1462" s="120">
        <f t="shared" si="9963"/>
        <v>3.5169642614970846</v>
      </c>
      <c r="F1462" s="121">
        <f t="shared" si="9963"/>
        <v>-2.9727132956121887</v>
      </c>
      <c r="G1462" s="122">
        <f t="shared" si="9963"/>
        <v>-0.36026036258659044</v>
      </c>
      <c r="H1462" s="49"/>
      <c r="I1462" s="98"/>
      <c r="J1462" s="36"/>
      <c r="K1462" s="72"/>
      <c r="L1462" s="36"/>
      <c r="M1462" s="36"/>
      <c r="N1462" s="36"/>
      <c r="O1462" s="37"/>
      <c r="P1462" s="36"/>
      <c r="Q1462" s="36"/>
      <c r="R1462" s="36"/>
      <c r="S1462" s="37"/>
      <c r="T1462" s="36"/>
      <c r="U1462" s="36"/>
      <c r="V1462" s="36"/>
      <c r="W1462" s="37"/>
      <c r="X1462" s="36"/>
      <c r="Y1462" s="36"/>
      <c r="Z1462" s="36"/>
      <c r="AA1462" s="37"/>
      <c r="AB1462" s="36"/>
      <c r="AC1462" s="36"/>
      <c r="AD1462" s="36"/>
      <c r="AE1462" s="37"/>
      <c r="AF1462" s="36"/>
      <c r="AG1462" s="36"/>
      <c r="AH1462" s="36"/>
      <c r="AI1462" s="37"/>
      <c r="AJ1462" s="36"/>
      <c r="AK1462" s="36"/>
      <c r="AL1462" s="36"/>
      <c r="AM1462" s="37"/>
      <c r="AN1462" s="36"/>
      <c r="AO1462" s="36"/>
      <c r="AP1462" s="36"/>
      <c r="AQ1462" s="37"/>
      <c r="AR1462" s="36"/>
      <c r="AS1462" s="36"/>
      <c r="AT1462" s="36"/>
      <c r="AU1462" s="37"/>
      <c r="AV1462" s="36"/>
      <c r="AW1462" s="36"/>
      <c r="AX1462" s="36"/>
      <c r="AY1462" s="37"/>
      <c r="AZ1462" s="36"/>
      <c r="BA1462" s="36"/>
      <c r="BB1462" s="36"/>
      <c r="BC1462" s="37"/>
      <c r="BD1462" s="36"/>
      <c r="BE1462" s="36"/>
      <c r="BF1462" s="36"/>
      <c r="BG1462" s="37"/>
      <c r="BH1462" s="36"/>
      <c r="BI1462" s="36"/>
      <c r="BJ1462" s="36"/>
      <c r="BK1462" s="37"/>
      <c r="BL1462" s="36"/>
      <c r="BM1462" s="36"/>
      <c r="BN1462" s="36"/>
      <c r="BO1462" s="37"/>
      <c r="BP1462" s="36"/>
      <c r="BQ1462" s="36"/>
      <c r="BR1462" s="36"/>
      <c r="BS1462" s="37"/>
      <c r="BT1462" s="36"/>
      <c r="BU1462" s="36"/>
      <c r="BV1462" s="36"/>
      <c r="BW1462" s="37"/>
      <c r="BX1462" s="36"/>
      <c r="BY1462" s="36"/>
      <c r="BZ1462" s="36"/>
      <c r="CA1462" s="37"/>
      <c r="CB1462" s="36"/>
      <c r="CC1462" s="36"/>
      <c r="CD1462" s="36"/>
      <c r="CE1462" s="37"/>
      <c r="CF1462" s="36"/>
      <c r="CG1462" s="36"/>
      <c r="CH1462" s="36"/>
      <c r="CI1462" s="37"/>
      <c r="CJ1462" s="36"/>
      <c r="CK1462" s="36"/>
      <c r="CL1462" s="36"/>
      <c r="CM1462" s="37"/>
      <c r="CN1462" s="36"/>
      <c r="CO1462" s="36"/>
      <c r="CP1462" s="36"/>
      <c r="CQ1462" s="37"/>
      <c r="CR1462" s="36"/>
      <c r="CS1462" s="36"/>
      <c r="CT1462" s="36"/>
      <c r="CU1462" s="37"/>
      <c r="CV1462" s="36"/>
      <c r="CW1462" s="36"/>
      <c r="CX1462" s="36"/>
      <c r="CY1462" s="37"/>
      <c r="CZ1462" s="36"/>
      <c r="DA1462" s="36"/>
      <c r="DB1462" s="36"/>
      <c r="DC1462" s="37"/>
      <c r="DD1462" s="36"/>
      <c r="DE1462" s="36"/>
      <c r="DF1462" s="36"/>
      <c r="DG1462" s="37"/>
      <c r="DH1462" s="36"/>
      <c r="DI1462" s="36"/>
      <c r="DJ1462" s="36"/>
      <c r="DK1462" s="37"/>
      <c r="DL1462" s="36"/>
      <c r="DM1462" s="36"/>
      <c r="DN1462" s="36"/>
      <c r="DO1462" s="37"/>
      <c r="DP1462" s="36"/>
      <c r="DQ1462" s="36"/>
      <c r="DR1462" s="36"/>
      <c r="DS1462" s="37"/>
      <c r="DT1462" s="36"/>
      <c r="DU1462" s="36"/>
      <c r="DV1462" s="36"/>
      <c r="DW1462" s="37"/>
      <c r="DX1462" s="36"/>
      <c r="DY1462" s="36"/>
      <c r="DZ1462" s="36"/>
      <c r="EA1462" s="37"/>
      <c r="EB1462" s="36"/>
      <c r="EC1462" s="36"/>
      <c r="ED1462" s="36"/>
      <c r="EE1462" s="37"/>
      <c r="EF1462" s="36"/>
      <c r="EG1462" s="36"/>
      <c r="EH1462" s="36"/>
      <c r="EI1462" s="37"/>
      <c r="EJ1462" s="36"/>
      <c r="EK1462" s="36"/>
      <c r="EL1462" s="36"/>
      <c r="EM1462" s="37"/>
      <c r="EN1462" s="36"/>
      <c r="EO1462" s="36"/>
      <c r="EP1462" s="36"/>
      <c r="EQ1462" s="37"/>
      <c r="ER1462" s="36"/>
      <c r="ES1462" s="36"/>
      <c r="ET1462" s="36"/>
      <c r="EU1462" s="37"/>
      <c r="EV1462" s="36"/>
      <c r="EW1462" s="36"/>
      <c r="EX1462" s="36"/>
      <c r="EY1462" s="37"/>
      <c r="EZ1462" s="36"/>
      <c r="FA1462" s="36"/>
      <c r="FB1462" s="36"/>
      <c r="FC1462" s="37"/>
      <c r="FD1462" s="36"/>
      <c r="FE1462" s="36"/>
      <c r="FF1462" s="36"/>
      <c r="FG1462" s="37"/>
      <c r="FH1462" s="36"/>
      <c r="FI1462" s="36"/>
      <c r="FJ1462" s="36"/>
      <c r="FK1462" s="37"/>
      <c r="FL1462" s="36"/>
      <c r="FM1462" s="36"/>
      <c r="FN1462" s="36"/>
      <c r="FO1462" s="37"/>
      <c r="FP1462" s="36"/>
      <c r="FQ1462" s="36"/>
      <c r="FR1462" s="36"/>
      <c r="FS1462" s="37"/>
      <c r="FT1462" s="36"/>
      <c r="FU1462" s="36"/>
      <c r="FV1462" s="36"/>
      <c r="FW1462" s="37"/>
      <c r="FX1462" s="36"/>
      <c r="FY1462" s="36"/>
      <c r="FZ1462" s="36"/>
      <c r="GA1462" s="37"/>
      <c r="GB1462" s="36"/>
      <c r="GC1462" s="36"/>
      <c r="GD1462" s="36"/>
      <c r="GE1462" s="37"/>
      <c r="GF1462" s="36"/>
      <c r="GG1462" s="36"/>
      <c r="GH1462" s="36"/>
      <c r="GI1462" s="37"/>
      <c r="GJ1462" s="36"/>
      <c r="GK1462" s="36"/>
      <c r="GL1462" s="36"/>
      <c r="GM1462" s="37"/>
      <c r="GN1462" s="36"/>
      <c r="GO1462" s="36"/>
      <c r="GP1462" s="36"/>
      <c r="GQ1462" s="37"/>
      <c r="GR1462" s="36"/>
      <c r="GS1462" s="36"/>
      <c r="GT1462" s="36"/>
      <c r="GU1462" s="37"/>
      <c r="GV1462" s="36"/>
      <c r="GW1462" s="36"/>
      <c r="GX1462" s="36"/>
      <c r="GY1462" s="37"/>
      <c r="GZ1462" s="36"/>
      <c r="HA1462" s="36"/>
      <c r="HB1462" s="36"/>
      <c r="HC1462" s="37"/>
      <c r="HD1462" s="36"/>
      <c r="HE1462" s="36"/>
      <c r="HF1462" s="36"/>
      <c r="HG1462" s="37"/>
      <c r="HH1462" s="36"/>
      <c r="HI1462" s="36"/>
      <c r="HJ1462" s="36"/>
      <c r="HK1462" s="37"/>
      <c r="HL1462" s="36"/>
      <c r="HM1462" s="36"/>
      <c r="HN1462" s="36"/>
      <c r="HO1462" s="37"/>
      <c r="HP1462" s="36"/>
      <c r="HQ1462" s="36"/>
      <c r="HR1462" s="36"/>
      <c r="HS1462" s="37"/>
      <c r="HT1462" s="36"/>
      <c r="HU1462" s="36"/>
      <c r="HV1462" s="36"/>
      <c r="HW1462" s="37"/>
      <c r="HX1462" s="36"/>
      <c r="HY1462" s="36"/>
      <c r="HZ1462" s="36"/>
      <c r="IA1462" s="37"/>
      <c r="IB1462" s="36"/>
      <c r="IC1462" s="36"/>
      <c r="ID1462" s="36"/>
      <c r="IE1462" s="37"/>
      <c r="IF1462" s="36"/>
      <c r="IG1462" s="36"/>
      <c r="IH1462" s="36"/>
      <c r="II1462" s="37"/>
      <c r="IJ1462" s="36"/>
      <c r="IK1462" s="36"/>
      <c r="IL1462" s="36"/>
      <c r="IM1462" s="37"/>
      <c r="IN1462" s="36"/>
      <c r="IO1462" s="36"/>
      <c r="IP1462" s="36"/>
      <c r="IQ1462" s="37"/>
      <c r="IR1462" s="36"/>
      <c r="IS1462" s="36"/>
      <c r="IT1462" s="36"/>
      <c r="IU1462" s="37"/>
      <c r="IV1462" s="36"/>
      <c r="IW1462" s="36"/>
      <c r="IX1462" s="36"/>
      <c r="IY1462" s="37"/>
      <c r="IZ1462" s="36"/>
      <c r="JA1462" s="36"/>
      <c r="JB1462" s="36"/>
      <c r="JC1462" s="37"/>
      <c r="JD1462" s="36"/>
      <c r="JE1462" s="36"/>
      <c r="JF1462" s="36"/>
      <c r="JG1462" s="37"/>
    </row>
    <row r="1463" spans="2:267" ht="16.5" customHeight="1" thickBot="1">
      <c r="B1463" s="179"/>
      <c r="C1463" s="89">
        <v>2</v>
      </c>
      <c r="D1463" s="113">
        <f t="shared" ref="D1463:G1463" si="9964">D1431-$F$6*D1446</f>
        <v>1.4269111192366311</v>
      </c>
      <c r="E1463" s="114">
        <f t="shared" si="9964"/>
        <v>-2.355997446678471</v>
      </c>
      <c r="F1463" s="115">
        <f t="shared" si="9964"/>
        <v>3.9989258228287232</v>
      </c>
      <c r="G1463" s="123">
        <f t="shared" si="9964"/>
        <v>-0.92460743924579414</v>
      </c>
      <c r="H1463" s="52"/>
      <c r="I1463" s="98"/>
      <c r="J1463" s="36"/>
      <c r="K1463" s="72"/>
      <c r="L1463" s="36"/>
      <c r="M1463" s="36"/>
      <c r="N1463" s="36"/>
      <c r="O1463" s="37"/>
      <c r="P1463" s="36"/>
      <c r="Q1463" s="36"/>
      <c r="R1463" s="36"/>
      <c r="S1463" s="37"/>
      <c r="T1463" s="36"/>
      <c r="U1463" s="36"/>
      <c r="V1463" s="36"/>
      <c r="W1463" s="37"/>
      <c r="X1463" s="36"/>
      <c r="Y1463" s="36"/>
      <c r="Z1463" s="36"/>
      <c r="AA1463" s="37"/>
      <c r="AB1463" s="36"/>
      <c r="AC1463" s="36"/>
      <c r="AD1463" s="36"/>
      <c r="AE1463" s="37"/>
      <c r="AF1463" s="36"/>
      <c r="AG1463" s="36"/>
      <c r="AH1463" s="36"/>
      <c r="AI1463" s="37"/>
      <c r="AJ1463" s="36"/>
      <c r="AK1463" s="36"/>
      <c r="AL1463" s="36"/>
      <c r="AM1463" s="37"/>
      <c r="AN1463" s="36"/>
      <c r="AO1463" s="36"/>
      <c r="AP1463" s="36"/>
      <c r="AQ1463" s="37"/>
      <c r="AR1463" s="36"/>
      <c r="AS1463" s="36"/>
      <c r="AT1463" s="36"/>
      <c r="AU1463" s="37"/>
      <c r="AV1463" s="36"/>
      <c r="AW1463" s="36"/>
      <c r="AX1463" s="36"/>
      <c r="AY1463" s="37"/>
      <c r="AZ1463" s="36"/>
      <c r="BA1463" s="36"/>
      <c r="BB1463" s="36"/>
      <c r="BC1463" s="37"/>
      <c r="BD1463" s="36"/>
      <c r="BE1463" s="36"/>
      <c r="BF1463" s="36"/>
      <c r="BG1463" s="37"/>
      <c r="BH1463" s="36"/>
      <c r="BI1463" s="36"/>
      <c r="BJ1463" s="36"/>
      <c r="BK1463" s="37"/>
      <c r="BL1463" s="36"/>
      <c r="BM1463" s="36"/>
      <c r="BN1463" s="36"/>
      <c r="BO1463" s="37"/>
      <c r="BP1463" s="36"/>
      <c r="BQ1463" s="36"/>
      <c r="BR1463" s="36"/>
      <c r="BS1463" s="37"/>
      <c r="BT1463" s="36"/>
      <c r="BU1463" s="36"/>
      <c r="BV1463" s="36"/>
      <c r="BW1463" s="37"/>
      <c r="BX1463" s="36"/>
      <c r="BY1463" s="36"/>
      <c r="BZ1463" s="36"/>
      <c r="CA1463" s="37"/>
      <c r="CB1463" s="36"/>
      <c r="CC1463" s="36"/>
      <c r="CD1463" s="36"/>
      <c r="CE1463" s="37"/>
      <c r="CF1463" s="36"/>
      <c r="CG1463" s="36"/>
      <c r="CH1463" s="36"/>
      <c r="CI1463" s="37"/>
      <c r="CJ1463" s="36"/>
      <c r="CK1463" s="36"/>
      <c r="CL1463" s="36"/>
      <c r="CM1463" s="37"/>
      <c r="CN1463" s="36"/>
      <c r="CO1463" s="36"/>
      <c r="CP1463" s="36"/>
      <c r="CQ1463" s="37"/>
      <c r="CR1463" s="36"/>
      <c r="CS1463" s="36"/>
      <c r="CT1463" s="36"/>
      <c r="CU1463" s="37"/>
      <c r="CV1463" s="36"/>
      <c r="CW1463" s="36"/>
      <c r="CX1463" s="36"/>
      <c r="CY1463" s="37"/>
      <c r="CZ1463" s="36"/>
      <c r="DA1463" s="36"/>
      <c r="DB1463" s="36"/>
      <c r="DC1463" s="37"/>
      <c r="DD1463" s="36"/>
      <c r="DE1463" s="36"/>
      <c r="DF1463" s="36"/>
      <c r="DG1463" s="37"/>
      <c r="DH1463" s="36"/>
      <c r="DI1463" s="36"/>
      <c r="DJ1463" s="36"/>
      <c r="DK1463" s="37"/>
      <c r="DL1463" s="36"/>
      <c r="DM1463" s="36"/>
      <c r="DN1463" s="36"/>
      <c r="DO1463" s="37"/>
      <c r="DP1463" s="36"/>
      <c r="DQ1463" s="36"/>
      <c r="DR1463" s="36"/>
      <c r="DS1463" s="37"/>
      <c r="DT1463" s="36"/>
      <c r="DU1463" s="36"/>
      <c r="DV1463" s="36"/>
      <c r="DW1463" s="37"/>
      <c r="DX1463" s="36"/>
      <c r="DY1463" s="36"/>
      <c r="DZ1463" s="36"/>
      <c r="EA1463" s="37"/>
      <c r="EB1463" s="36"/>
      <c r="EC1463" s="36"/>
      <c r="ED1463" s="36"/>
      <c r="EE1463" s="37"/>
      <c r="EF1463" s="36"/>
      <c r="EG1463" s="36"/>
      <c r="EH1463" s="36"/>
      <c r="EI1463" s="37"/>
      <c r="EJ1463" s="36"/>
      <c r="EK1463" s="36"/>
      <c r="EL1463" s="36"/>
      <c r="EM1463" s="37"/>
      <c r="EN1463" s="36"/>
      <c r="EO1463" s="36"/>
      <c r="EP1463" s="36"/>
      <c r="EQ1463" s="37"/>
      <c r="ER1463" s="36"/>
      <c r="ES1463" s="36"/>
      <c r="ET1463" s="36"/>
      <c r="EU1463" s="37"/>
      <c r="EV1463" s="36"/>
      <c r="EW1463" s="36"/>
      <c r="EX1463" s="36"/>
      <c r="EY1463" s="37"/>
      <c r="EZ1463" s="36"/>
      <c r="FA1463" s="36"/>
      <c r="FB1463" s="36"/>
      <c r="FC1463" s="37"/>
      <c r="FD1463" s="36"/>
      <c r="FE1463" s="36"/>
      <c r="FF1463" s="36"/>
      <c r="FG1463" s="37"/>
      <c r="FH1463" s="36"/>
      <c r="FI1463" s="36"/>
      <c r="FJ1463" s="36"/>
      <c r="FK1463" s="37"/>
      <c r="FL1463" s="36"/>
      <c r="FM1463" s="36"/>
      <c r="FN1463" s="36"/>
      <c r="FO1463" s="37"/>
      <c r="FP1463" s="36"/>
      <c r="FQ1463" s="36"/>
      <c r="FR1463" s="36"/>
      <c r="FS1463" s="37"/>
      <c r="FT1463" s="36"/>
      <c r="FU1463" s="36"/>
      <c r="FV1463" s="36"/>
      <c r="FW1463" s="37"/>
      <c r="FX1463" s="36"/>
      <c r="FY1463" s="36"/>
      <c r="FZ1463" s="36"/>
      <c r="GA1463" s="37"/>
      <c r="GB1463" s="36"/>
      <c r="GC1463" s="36"/>
      <c r="GD1463" s="36"/>
      <c r="GE1463" s="37"/>
      <c r="GF1463" s="36"/>
      <c r="GG1463" s="36"/>
      <c r="GH1463" s="36"/>
      <c r="GI1463" s="37"/>
      <c r="GJ1463" s="36"/>
      <c r="GK1463" s="36"/>
      <c r="GL1463" s="36"/>
      <c r="GM1463" s="37"/>
      <c r="GN1463" s="36"/>
      <c r="GO1463" s="36"/>
      <c r="GP1463" s="36"/>
      <c r="GQ1463" s="37"/>
      <c r="GR1463" s="36"/>
      <c r="GS1463" s="36"/>
      <c r="GT1463" s="36"/>
      <c r="GU1463" s="37"/>
      <c r="GV1463" s="36"/>
      <c r="GW1463" s="36"/>
      <c r="GX1463" s="36"/>
      <c r="GY1463" s="37"/>
      <c r="GZ1463" s="36"/>
      <c r="HA1463" s="36"/>
      <c r="HB1463" s="36"/>
      <c r="HC1463" s="37"/>
      <c r="HD1463" s="36"/>
      <c r="HE1463" s="36"/>
      <c r="HF1463" s="36"/>
      <c r="HG1463" s="37"/>
      <c r="HH1463" s="36"/>
      <c r="HI1463" s="36"/>
      <c r="HJ1463" s="36"/>
      <c r="HK1463" s="37"/>
      <c r="HL1463" s="36"/>
      <c r="HM1463" s="36"/>
      <c r="HN1463" s="36"/>
      <c r="HO1463" s="37"/>
      <c r="HP1463" s="36"/>
      <c r="HQ1463" s="36"/>
      <c r="HR1463" s="36"/>
      <c r="HS1463" s="37"/>
      <c r="HT1463" s="36"/>
      <c r="HU1463" s="36"/>
      <c r="HV1463" s="36"/>
      <c r="HW1463" s="37"/>
      <c r="HX1463" s="36"/>
      <c r="HY1463" s="36"/>
      <c r="HZ1463" s="36"/>
      <c r="IA1463" s="37"/>
      <c r="IB1463" s="36"/>
      <c r="IC1463" s="36"/>
      <c r="ID1463" s="36"/>
      <c r="IE1463" s="37"/>
      <c r="IF1463" s="36"/>
      <c r="IG1463" s="36"/>
      <c r="IH1463" s="36"/>
      <c r="II1463" s="37"/>
      <c r="IJ1463" s="36"/>
      <c r="IK1463" s="36"/>
      <c r="IL1463" s="36"/>
      <c r="IM1463" s="37"/>
      <c r="IN1463" s="36"/>
      <c r="IO1463" s="36"/>
      <c r="IP1463" s="36"/>
      <c r="IQ1463" s="37"/>
      <c r="IR1463" s="36"/>
      <c r="IS1463" s="36"/>
      <c r="IT1463" s="36"/>
      <c r="IU1463" s="37"/>
      <c r="IV1463" s="36"/>
      <c r="IW1463" s="36"/>
      <c r="IX1463" s="36"/>
      <c r="IY1463" s="37"/>
      <c r="IZ1463" s="36"/>
      <c r="JA1463" s="36"/>
      <c r="JB1463" s="36"/>
      <c r="JC1463" s="37"/>
      <c r="JD1463" s="36"/>
      <c r="JE1463" s="36"/>
      <c r="JF1463" s="36"/>
      <c r="JG1463" s="37"/>
    </row>
    <row r="1464" spans="2:267" ht="15.75" customHeight="1" thickTop="1">
      <c r="B1464" s="180" t="s">
        <v>40</v>
      </c>
      <c r="C1464" s="181"/>
      <c r="D1464" s="180" t="s">
        <v>13</v>
      </c>
      <c r="E1464" s="182"/>
      <c r="F1464" s="183"/>
      <c r="G1464" s="103" t="s">
        <v>14</v>
      </c>
      <c r="H1464" s="48"/>
      <c r="I1464" s="184" t="s">
        <v>34</v>
      </c>
      <c r="J1464" s="102"/>
      <c r="K1464" s="95"/>
      <c r="L1464" s="163" t="s">
        <v>15</v>
      </c>
      <c r="M1464" s="164"/>
      <c r="N1464" s="165"/>
      <c r="O1464" s="29" t="s">
        <v>16</v>
      </c>
      <c r="P1464" s="163" t="s">
        <v>15</v>
      </c>
      <c r="Q1464" s="164"/>
      <c r="R1464" s="165"/>
      <c r="S1464" s="29" t="s">
        <v>16</v>
      </c>
      <c r="T1464" s="163" t="s">
        <v>15</v>
      </c>
      <c r="U1464" s="164"/>
      <c r="V1464" s="165"/>
      <c r="W1464" s="29" t="s">
        <v>16</v>
      </c>
      <c r="X1464" s="163" t="s">
        <v>15</v>
      </c>
      <c r="Y1464" s="164"/>
      <c r="Z1464" s="165"/>
      <c r="AA1464" s="29" t="s">
        <v>16</v>
      </c>
      <c r="AB1464" s="163" t="s">
        <v>15</v>
      </c>
      <c r="AC1464" s="164"/>
      <c r="AD1464" s="165"/>
      <c r="AE1464" s="29" t="s">
        <v>16</v>
      </c>
      <c r="AF1464" s="163" t="s">
        <v>15</v>
      </c>
      <c r="AG1464" s="164"/>
      <c r="AH1464" s="165"/>
      <c r="AI1464" s="29" t="s">
        <v>16</v>
      </c>
      <c r="AJ1464" s="163" t="s">
        <v>15</v>
      </c>
      <c r="AK1464" s="164"/>
      <c r="AL1464" s="165"/>
      <c r="AM1464" s="29" t="s">
        <v>16</v>
      </c>
      <c r="AN1464" s="163" t="s">
        <v>15</v>
      </c>
      <c r="AO1464" s="164"/>
      <c r="AP1464" s="165"/>
      <c r="AQ1464" s="29" t="s">
        <v>16</v>
      </c>
      <c r="AR1464" s="163" t="s">
        <v>15</v>
      </c>
      <c r="AS1464" s="164"/>
      <c r="AT1464" s="165"/>
      <c r="AU1464" s="29" t="s">
        <v>16</v>
      </c>
      <c r="AV1464" s="163" t="s">
        <v>15</v>
      </c>
      <c r="AW1464" s="164"/>
      <c r="AX1464" s="165"/>
      <c r="AY1464" s="29" t="s">
        <v>16</v>
      </c>
      <c r="AZ1464" s="163" t="s">
        <v>15</v>
      </c>
      <c r="BA1464" s="164"/>
      <c r="BB1464" s="165"/>
      <c r="BC1464" s="29" t="s">
        <v>16</v>
      </c>
      <c r="BD1464" s="163" t="s">
        <v>15</v>
      </c>
      <c r="BE1464" s="164"/>
      <c r="BF1464" s="165"/>
      <c r="BG1464" s="29" t="s">
        <v>16</v>
      </c>
      <c r="BH1464" s="163" t="s">
        <v>15</v>
      </c>
      <c r="BI1464" s="164"/>
      <c r="BJ1464" s="165"/>
      <c r="BK1464" s="29" t="s">
        <v>16</v>
      </c>
      <c r="BL1464" s="163" t="s">
        <v>15</v>
      </c>
      <c r="BM1464" s="164"/>
      <c r="BN1464" s="165"/>
      <c r="BO1464" s="29" t="s">
        <v>16</v>
      </c>
      <c r="BP1464" s="163" t="s">
        <v>15</v>
      </c>
      <c r="BQ1464" s="164"/>
      <c r="BR1464" s="165"/>
      <c r="BS1464" s="29" t="s">
        <v>16</v>
      </c>
      <c r="BT1464" s="163" t="s">
        <v>15</v>
      </c>
      <c r="BU1464" s="164"/>
      <c r="BV1464" s="165"/>
      <c r="BW1464" s="29" t="s">
        <v>16</v>
      </c>
      <c r="BX1464" s="163" t="s">
        <v>15</v>
      </c>
      <c r="BY1464" s="164"/>
      <c r="BZ1464" s="165"/>
      <c r="CA1464" s="29" t="s">
        <v>16</v>
      </c>
      <c r="CB1464" s="163" t="s">
        <v>15</v>
      </c>
      <c r="CC1464" s="164"/>
      <c r="CD1464" s="165"/>
      <c r="CE1464" s="29" t="s">
        <v>16</v>
      </c>
      <c r="CF1464" s="163" t="s">
        <v>15</v>
      </c>
      <c r="CG1464" s="164"/>
      <c r="CH1464" s="165"/>
      <c r="CI1464" s="29" t="s">
        <v>16</v>
      </c>
      <c r="CJ1464" s="163" t="s">
        <v>15</v>
      </c>
      <c r="CK1464" s="164"/>
      <c r="CL1464" s="165"/>
      <c r="CM1464" s="29" t="s">
        <v>16</v>
      </c>
      <c r="CN1464" s="163" t="s">
        <v>15</v>
      </c>
      <c r="CO1464" s="164"/>
      <c r="CP1464" s="165"/>
      <c r="CQ1464" s="29" t="s">
        <v>16</v>
      </c>
      <c r="CR1464" s="163" t="s">
        <v>15</v>
      </c>
      <c r="CS1464" s="164"/>
      <c r="CT1464" s="165"/>
      <c r="CU1464" s="29" t="s">
        <v>16</v>
      </c>
      <c r="CV1464" s="163" t="s">
        <v>15</v>
      </c>
      <c r="CW1464" s="164"/>
      <c r="CX1464" s="165"/>
      <c r="CY1464" s="29" t="s">
        <v>16</v>
      </c>
      <c r="CZ1464" s="163" t="s">
        <v>15</v>
      </c>
      <c r="DA1464" s="164"/>
      <c r="DB1464" s="165"/>
      <c r="DC1464" s="29" t="s">
        <v>16</v>
      </c>
      <c r="DD1464" s="163" t="s">
        <v>15</v>
      </c>
      <c r="DE1464" s="164"/>
      <c r="DF1464" s="165"/>
      <c r="DG1464" s="29" t="s">
        <v>16</v>
      </c>
      <c r="DH1464" s="163" t="s">
        <v>15</v>
      </c>
      <c r="DI1464" s="164"/>
      <c r="DJ1464" s="165"/>
      <c r="DK1464" s="29" t="s">
        <v>16</v>
      </c>
      <c r="DL1464" s="163" t="s">
        <v>15</v>
      </c>
      <c r="DM1464" s="164"/>
      <c r="DN1464" s="165"/>
      <c r="DO1464" s="29" t="s">
        <v>16</v>
      </c>
      <c r="DP1464" s="163" t="s">
        <v>15</v>
      </c>
      <c r="DQ1464" s="164"/>
      <c r="DR1464" s="165"/>
      <c r="DS1464" s="29" t="s">
        <v>16</v>
      </c>
      <c r="DT1464" s="163" t="s">
        <v>15</v>
      </c>
      <c r="DU1464" s="164"/>
      <c r="DV1464" s="165"/>
      <c r="DW1464" s="29" t="s">
        <v>16</v>
      </c>
      <c r="DX1464" s="163" t="s">
        <v>15</v>
      </c>
      <c r="DY1464" s="164"/>
      <c r="DZ1464" s="165"/>
      <c r="EA1464" s="29" t="s">
        <v>16</v>
      </c>
      <c r="EB1464" s="163" t="s">
        <v>15</v>
      </c>
      <c r="EC1464" s="164"/>
      <c r="ED1464" s="165"/>
      <c r="EE1464" s="29" t="s">
        <v>16</v>
      </c>
      <c r="EF1464" s="163" t="s">
        <v>15</v>
      </c>
      <c r="EG1464" s="164"/>
      <c r="EH1464" s="165"/>
      <c r="EI1464" s="29" t="s">
        <v>16</v>
      </c>
      <c r="EJ1464" s="163" t="s">
        <v>15</v>
      </c>
      <c r="EK1464" s="164"/>
      <c r="EL1464" s="165"/>
      <c r="EM1464" s="29" t="s">
        <v>16</v>
      </c>
      <c r="EN1464" s="163" t="s">
        <v>15</v>
      </c>
      <c r="EO1464" s="164"/>
      <c r="EP1464" s="165"/>
      <c r="EQ1464" s="29" t="s">
        <v>16</v>
      </c>
      <c r="ER1464" s="163" t="s">
        <v>15</v>
      </c>
      <c r="ES1464" s="164"/>
      <c r="ET1464" s="165"/>
      <c r="EU1464" s="29" t="s">
        <v>16</v>
      </c>
      <c r="EV1464" s="163" t="s">
        <v>15</v>
      </c>
      <c r="EW1464" s="164"/>
      <c r="EX1464" s="165"/>
      <c r="EY1464" s="29" t="s">
        <v>16</v>
      </c>
      <c r="EZ1464" s="163" t="s">
        <v>15</v>
      </c>
      <c r="FA1464" s="164"/>
      <c r="FB1464" s="165"/>
      <c r="FC1464" s="29" t="s">
        <v>16</v>
      </c>
      <c r="FD1464" s="163" t="s">
        <v>15</v>
      </c>
      <c r="FE1464" s="164"/>
      <c r="FF1464" s="165"/>
      <c r="FG1464" s="29" t="s">
        <v>16</v>
      </c>
      <c r="FH1464" s="163" t="s">
        <v>15</v>
      </c>
      <c r="FI1464" s="164"/>
      <c r="FJ1464" s="165"/>
      <c r="FK1464" s="29" t="s">
        <v>16</v>
      </c>
      <c r="FL1464" s="163" t="s">
        <v>15</v>
      </c>
      <c r="FM1464" s="164"/>
      <c r="FN1464" s="165"/>
      <c r="FO1464" s="29" t="s">
        <v>16</v>
      </c>
      <c r="FP1464" s="163" t="s">
        <v>15</v>
      </c>
      <c r="FQ1464" s="164"/>
      <c r="FR1464" s="165"/>
      <c r="FS1464" s="29" t="s">
        <v>16</v>
      </c>
      <c r="FT1464" s="163" t="s">
        <v>15</v>
      </c>
      <c r="FU1464" s="164"/>
      <c r="FV1464" s="165"/>
      <c r="FW1464" s="29" t="s">
        <v>16</v>
      </c>
      <c r="FX1464" s="163" t="s">
        <v>15</v>
      </c>
      <c r="FY1464" s="164"/>
      <c r="FZ1464" s="165"/>
      <c r="GA1464" s="29" t="s">
        <v>16</v>
      </c>
      <c r="GB1464" s="163" t="s">
        <v>15</v>
      </c>
      <c r="GC1464" s="164"/>
      <c r="GD1464" s="165"/>
      <c r="GE1464" s="29" t="s">
        <v>16</v>
      </c>
      <c r="GF1464" s="163" t="s">
        <v>15</v>
      </c>
      <c r="GG1464" s="164"/>
      <c r="GH1464" s="165"/>
      <c r="GI1464" s="29" t="s">
        <v>16</v>
      </c>
      <c r="GJ1464" s="163" t="s">
        <v>15</v>
      </c>
      <c r="GK1464" s="164"/>
      <c r="GL1464" s="165"/>
      <c r="GM1464" s="29" t="s">
        <v>16</v>
      </c>
      <c r="GN1464" s="163" t="s">
        <v>15</v>
      </c>
      <c r="GO1464" s="164"/>
      <c r="GP1464" s="165"/>
      <c r="GQ1464" s="29" t="s">
        <v>16</v>
      </c>
      <c r="GR1464" s="163" t="s">
        <v>15</v>
      </c>
      <c r="GS1464" s="164"/>
      <c r="GT1464" s="165"/>
      <c r="GU1464" s="29" t="s">
        <v>16</v>
      </c>
      <c r="GV1464" s="163" t="s">
        <v>15</v>
      </c>
      <c r="GW1464" s="164"/>
      <c r="GX1464" s="165"/>
      <c r="GY1464" s="29" t="s">
        <v>16</v>
      </c>
      <c r="GZ1464" s="163" t="s">
        <v>15</v>
      </c>
      <c r="HA1464" s="164"/>
      <c r="HB1464" s="165"/>
      <c r="HC1464" s="29" t="s">
        <v>16</v>
      </c>
      <c r="HD1464" s="163" t="s">
        <v>15</v>
      </c>
      <c r="HE1464" s="164"/>
      <c r="HF1464" s="165"/>
      <c r="HG1464" s="29" t="s">
        <v>16</v>
      </c>
      <c r="HH1464" s="163" t="s">
        <v>15</v>
      </c>
      <c r="HI1464" s="164"/>
      <c r="HJ1464" s="165"/>
      <c r="HK1464" s="29" t="s">
        <v>16</v>
      </c>
      <c r="HL1464" s="163" t="s">
        <v>15</v>
      </c>
      <c r="HM1464" s="164"/>
      <c r="HN1464" s="165"/>
      <c r="HO1464" s="29" t="s">
        <v>16</v>
      </c>
      <c r="HP1464" s="163" t="s">
        <v>15</v>
      </c>
      <c r="HQ1464" s="164"/>
      <c r="HR1464" s="165"/>
      <c r="HS1464" s="29" t="s">
        <v>16</v>
      </c>
      <c r="HT1464" s="163" t="s">
        <v>15</v>
      </c>
      <c r="HU1464" s="164"/>
      <c r="HV1464" s="165"/>
      <c r="HW1464" s="29" t="s">
        <v>16</v>
      </c>
      <c r="HX1464" s="163" t="s">
        <v>15</v>
      </c>
      <c r="HY1464" s="164"/>
      <c r="HZ1464" s="165"/>
      <c r="IA1464" s="29" t="s">
        <v>16</v>
      </c>
      <c r="IB1464" s="163" t="s">
        <v>15</v>
      </c>
      <c r="IC1464" s="164"/>
      <c r="ID1464" s="165"/>
      <c r="IE1464" s="29" t="s">
        <v>16</v>
      </c>
      <c r="IF1464" s="163" t="s">
        <v>15</v>
      </c>
      <c r="IG1464" s="164"/>
      <c r="IH1464" s="165"/>
      <c r="II1464" s="29" t="s">
        <v>16</v>
      </c>
      <c r="IJ1464" s="163" t="s">
        <v>15</v>
      </c>
      <c r="IK1464" s="164"/>
      <c r="IL1464" s="165"/>
      <c r="IM1464" s="29" t="s">
        <v>16</v>
      </c>
      <c r="IN1464" s="163" t="s">
        <v>15</v>
      </c>
      <c r="IO1464" s="164"/>
      <c r="IP1464" s="165"/>
      <c r="IQ1464" s="29" t="s">
        <v>16</v>
      </c>
      <c r="IR1464" s="163" t="s">
        <v>15</v>
      </c>
      <c r="IS1464" s="164"/>
      <c r="IT1464" s="165"/>
      <c r="IU1464" s="29" t="s">
        <v>16</v>
      </c>
      <c r="IV1464" s="163" t="s">
        <v>15</v>
      </c>
      <c r="IW1464" s="164"/>
      <c r="IX1464" s="165"/>
      <c r="IY1464" s="29" t="s">
        <v>16</v>
      </c>
      <c r="IZ1464" s="163" t="s">
        <v>15</v>
      </c>
      <c r="JA1464" s="164"/>
      <c r="JB1464" s="165"/>
      <c r="JC1464" s="29" t="s">
        <v>16</v>
      </c>
      <c r="JD1464" s="163" t="s">
        <v>15</v>
      </c>
      <c r="JE1464" s="164"/>
      <c r="JF1464" s="165"/>
      <c r="JG1464" s="29" t="s">
        <v>16</v>
      </c>
    </row>
    <row r="1465" spans="2:267">
      <c r="B1465" s="166" t="s">
        <v>52</v>
      </c>
      <c r="C1465" s="169">
        <v>1</v>
      </c>
      <c r="D1465" s="33">
        <f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9.5810689909918336E-3</v>
      </c>
      <c r="E1465" s="33">
        <f t="shared" ref="E1465:E1478" si="9965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-8.3037630726745006E-3</v>
      </c>
      <c r="F1465" s="34">
        <f t="shared" ref="F1465:F1478" si="9966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9.7989876843050262E-3</v>
      </c>
      <c r="G1465" s="35">
        <f t="shared" ref="G1465" si="9967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-6.7759169843236381E-3</v>
      </c>
      <c r="I1465" s="167"/>
      <c r="J1465" s="172" t="s">
        <v>52</v>
      </c>
      <c r="K1465" s="175">
        <v>1</v>
      </c>
      <c r="L1465" s="47">
        <f t="array" ref="L1465:N1468">L$3:N$6*L1461</f>
        <v>3.9438035569524659E-5</v>
      </c>
      <c r="M1465" s="33">
        <v>3.9438035569524659E-5</v>
      </c>
      <c r="N1465" s="34">
        <v>3.9438035569524659E-5</v>
      </c>
      <c r="O1465" s="42">
        <f>L1461</f>
        <v>3.9438035569524659E-5</v>
      </c>
      <c r="P1465" s="47">
        <f t="array" ref="P1465:R1468">P$3:R$6*P1461</f>
        <v>0</v>
      </c>
      <c r="Q1465" s="33">
        <v>2.6649151502590829E-5</v>
      </c>
      <c r="R1465" s="34">
        <v>2.6649151502590829E-5</v>
      </c>
      <c r="S1465" s="42">
        <f>P1461</f>
        <v>2.6649151502590829E-5</v>
      </c>
      <c r="T1465" s="47">
        <f t="array" ref="T1465:V1468">T$3:V$6*T1461</f>
        <v>5.4054640003321445E-5</v>
      </c>
      <c r="U1465" s="33">
        <v>5.4054640003321445E-5</v>
      </c>
      <c r="V1465" s="34">
        <v>0</v>
      </c>
      <c r="W1465" s="42">
        <f>T1461</f>
        <v>5.4054640003321445E-5</v>
      </c>
      <c r="X1465" s="47">
        <f t="array" ref="X1465:Z1468">X$3:Z$6*X1461</f>
        <v>2.9790944751858486E-5</v>
      </c>
      <c r="Y1465" s="33">
        <v>2.9790944751858486E-5</v>
      </c>
      <c r="Z1465" s="34">
        <v>2.9790944751858486E-5</v>
      </c>
      <c r="AA1465" s="42">
        <f>X1461</f>
        <v>2.9790944751858486E-5</v>
      </c>
      <c r="AB1465" s="47">
        <f t="array" ref="AB1465:AD1468">AB$3:AD$6*AB1461</f>
        <v>2.7934694267955467E-4</v>
      </c>
      <c r="AC1465" s="33">
        <v>2.7934694267955467E-4</v>
      </c>
      <c r="AD1465" s="34">
        <v>2.7934694267955467E-4</v>
      </c>
      <c r="AE1465" s="42">
        <f>AB1461</f>
        <v>2.7934694267955467E-4</v>
      </c>
      <c r="AF1465" s="47">
        <f t="array" ref="AF1465:AH1468">AF$3:AH$6*AF1461</f>
        <v>0</v>
      </c>
      <c r="AG1465" s="33">
        <v>0</v>
      </c>
      <c r="AH1465" s="34">
        <v>0</v>
      </c>
      <c r="AI1465" s="42">
        <f>AF1461</f>
        <v>2.4688228290572418E-5</v>
      </c>
      <c r="AJ1465" s="47">
        <f t="array" ref="AJ1465:AL1468">AJ$3:AL$6*AJ1461</f>
        <v>0</v>
      </c>
      <c r="AK1465" s="33">
        <v>0</v>
      </c>
      <c r="AL1465" s="34">
        <v>0</v>
      </c>
      <c r="AM1465" s="42">
        <f>AJ1461</f>
        <v>4.7927419021515352E-5</v>
      </c>
      <c r="AN1465" s="47">
        <f t="array" ref="AN1465:AP1468">AN$3:AP$6*AN1461</f>
        <v>0</v>
      </c>
      <c r="AO1465" s="33">
        <v>0</v>
      </c>
      <c r="AP1465" s="34">
        <v>0</v>
      </c>
      <c r="AQ1465" s="42">
        <f>AN1461</f>
        <v>2.9404314315567034E-3</v>
      </c>
      <c r="AR1465" s="47">
        <f t="array" ref="AR1465:AT1468">AR$3:AT$6*AR1461</f>
        <v>0</v>
      </c>
      <c r="AS1465" s="33">
        <v>0</v>
      </c>
      <c r="AT1465" s="34">
        <v>0</v>
      </c>
      <c r="AU1465" s="42">
        <f>AR1461</f>
        <v>2.1383643728049247E-5</v>
      </c>
      <c r="AV1465" s="47">
        <f t="array" ref="AV1465:AX1468">AV$3:AX$6*AV1461</f>
        <v>0</v>
      </c>
      <c r="AW1465" s="33">
        <v>0</v>
      </c>
      <c r="AX1465" s="34">
        <v>0</v>
      </c>
      <c r="AY1465" s="42">
        <f>AV1461</f>
        <v>2.6928085649370343E-4</v>
      </c>
      <c r="AZ1465" s="47">
        <f t="array" ref="AZ1465:BB1468">AZ$3:BB$6*AZ1461</f>
        <v>2.323791439967127E-4</v>
      </c>
      <c r="BA1465" s="33">
        <v>2.323791439967127E-4</v>
      </c>
      <c r="BB1465" s="34">
        <v>2.323791439967127E-4</v>
      </c>
      <c r="BC1465" s="42">
        <f>AZ1461</f>
        <v>2.323791439967127E-4</v>
      </c>
      <c r="BD1465" s="47">
        <f t="array" ref="BD1465:BF1468">BD$3:BF$6*BD1461</f>
        <v>0</v>
      </c>
      <c r="BE1465" s="33">
        <v>1.8778244483505895E-4</v>
      </c>
      <c r="BF1465" s="34">
        <v>1.8778244483505895E-4</v>
      </c>
      <c r="BG1465" s="42">
        <f>BD1461</f>
        <v>1.8778244483505895E-4</v>
      </c>
      <c r="BH1465" s="47">
        <f t="array" ref="BH1465:BJ1468">BH$3:BJ$6*BH1461</f>
        <v>5.705092393675352E-4</v>
      </c>
      <c r="BI1465" s="33">
        <v>5.705092393675352E-4</v>
      </c>
      <c r="BJ1465" s="34">
        <v>0</v>
      </c>
      <c r="BK1465" s="42">
        <f>BH1461</f>
        <v>5.705092393675352E-4</v>
      </c>
      <c r="BL1465" s="47">
        <f t="array" ref="BL1465:BN1468">BL$3:BN$6*BL1461</f>
        <v>2.7994933864137371E-3</v>
      </c>
      <c r="BM1465" s="33">
        <v>2.7994933864137371E-3</v>
      </c>
      <c r="BN1465" s="34">
        <v>2.7994933864137371E-3</v>
      </c>
      <c r="BO1465" s="42">
        <f>BL1461</f>
        <v>2.7994933864137371E-3</v>
      </c>
      <c r="BP1465" s="47">
        <f t="array" ref="BP1465:BR1468">BP$3:BR$6*BP1461</f>
        <v>1.2737140628572893E-3</v>
      </c>
      <c r="BQ1465" s="33">
        <v>1.2737140628572893E-3</v>
      </c>
      <c r="BR1465" s="34">
        <v>1.2737140628572893E-3</v>
      </c>
      <c r="BS1465" s="42">
        <f>BP1461</f>
        <v>1.2737140628572893E-3</v>
      </c>
      <c r="BT1465" s="47">
        <f t="array" ref="BT1465:BV1468">BT$3:BV$6*BT1461</f>
        <v>1.6383005883843331E-5</v>
      </c>
      <c r="BU1465" s="33">
        <v>0</v>
      </c>
      <c r="BV1465" s="34">
        <v>1.6383005883843331E-5</v>
      </c>
      <c r="BW1465" s="42">
        <f>BT1461</f>
        <v>1.6383005883843331E-5</v>
      </c>
      <c r="BX1465" s="47">
        <f t="array" ref="BX1465:BZ1468">BX$3:BZ$6*BX1461</f>
        <v>2.4867211379521067E-3</v>
      </c>
      <c r="BY1465" s="33">
        <v>2.4867211379521067E-3</v>
      </c>
      <c r="BZ1465" s="34">
        <v>2.4867211379521067E-3</v>
      </c>
      <c r="CA1465" s="42">
        <f>BX1461</f>
        <v>2.4867211379521067E-3</v>
      </c>
      <c r="CB1465" s="47">
        <f t="array" ref="CB1465:CD1468">CB$3:CD$6*CB1461</f>
        <v>3.1943622723784463E-4</v>
      </c>
      <c r="CC1465" s="33">
        <v>3.1943622723784463E-4</v>
      </c>
      <c r="CD1465" s="34">
        <v>3.1943622723784463E-4</v>
      </c>
      <c r="CE1465" s="42">
        <f>CB1461</f>
        <v>3.1943622723784463E-4</v>
      </c>
      <c r="CF1465" s="47">
        <f t="array" ref="CF1465:CH1468">CF$3:CH$6*CF1461</f>
        <v>4.2137331299976832E-5</v>
      </c>
      <c r="CG1465" s="33">
        <v>4.2137331299976832E-5</v>
      </c>
      <c r="CH1465" s="34">
        <v>4.2137331299976832E-5</v>
      </c>
      <c r="CI1465" s="42">
        <f>CF1461</f>
        <v>4.2137331299976832E-5</v>
      </c>
      <c r="CJ1465" s="47">
        <f t="array" ref="CJ1465:CL1468">CJ$3:CL$6*CJ1461</f>
        <v>9.2800041945541488E-5</v>
      </c>
      <c r="CK1465" s="33">
        <v>9.2800041945541488E-5</v>
      </c>
      <c r="CL1465" s="34">
        <v>9.2800041945541488E-5</v>
      </c>
      <c r="CM1465" s="42">
        <f>CJ1461</f>
        <v>9.2800041945541488E-5</v>
      </c>
      <c r="CN1465" s="47">
        <f t="array" ref="CN1465:CP1468">CN$3:CP$6*CN1461</f>
        <v>2.7206059198994719E-5</v>
      </c>
      <c r="CO1465" s="33">
        <v>2.7206059198994719E-5</v>
      </c>
      <c r="CP1465" s="34">
        <v>2.7206059198994719E-5</v>
      </c>
      <c r="CQ1465" s="42">
        <f>CN1461</f>
        <v>2.7206059198994719E-5</v>
      </c>
      <c r="CR1465" s="47">
        <f t="array" ref="CR1465:CT1468">CR$3:CT$6*CR1461</f>
        <v>0</v>
      </c>
      <c r="CS1465" s="33">
        <v>0</v>
      </c>
      <c r="CT1465" s="34">
        <v>1.0593836860537743E-5</v>
      </c>
      <c r="CU1465" s="42">
        <f>CR1461</f>
        <v>1.0593836860537743E-5</v>
      </c>
      <c r="CV1465" s="47">
        <f t="array" ref="CV1465:CX1468">CV$3:CX$6*CV1461</f>
        <v>0</v>
      </c>
      <c r="CW1465" s="33">
        <v>1.9001610109320194E-3</v>
      </c>
      <c r="CX1465" s="34">
        <v>1.9001610109320194E-3</v>
      </c>
      <c r="CY1465" s="42">
        <f>CV1461</f>
        <v>1.9001610109320194E-3</v>
      </c>
      <c r="CZ1465" s="47">
        <f t="array" ref="CZ1465:DB1468">CZ$3:DB$6*CZ1461</f>
        <v>0</v>
      </c>
      <c r="DA1465" s="33">
        <v>2.2735192023760388E-4</v>
      </c>
      <c r="DB1465" s="34">
        <v>2.2735192023760388E-4</v>
      </c>
      <c r="DC1465" s="42">
        <f>CZ1461</f>
        <v>2.2735192023760388E-4</v>
      </c>
      <c r="DD1465" s="47">
        <f t="array" ref="DD1465:DF1468">DD$3:DF$6*DD1461</f>
        <v>0</v>
      </c>
      <c r="DE1465" s="33">
        <v>2.9356492596094494E-5</v>
      </c>
      <c r="DF1465" s="34">
        <v>2.9356492596094494E-5</v>
      </c>
      <c r="DG1465" s="42">
        <f>DD1461</f>
        <v>2.9356492596094494E-5</v>
      </c>
      <c r="DH1465" s="47">
        <f t="array" ref="DH1465:DJ1468">DH$3:DJ$6*DH1461</f>
        <v>0</v>
      </c>
      <c r="DI1465" s="33">
        <v>6.7406349076597514E-5</v>
      </c>
      <c r="DJ1465" s="34">
        <v>6.7406349076597514E-5</v>
      </c>
      <c r="DK1465" s="42">
        <f>DH1461</f>
        <v>6.7406349076597514E-5</v>
      </c>
      <c r="DL1465" s="47">
        <f t="array" ref="DL1465:DN1468">DL$3:DN$6*DL1461</f>
        <v>0</v>
      </c>
      <c r="DM1465" s="33">
        <v>2.3014563760751346E-5</v>
      </c>
      <c r="DN1465" s="34">
        <v>2.3014563760751346E-5</v>
      </c>
      <c r="DO1465" s="42">
        <f>DL1461</f>
        <v>2.3014563760751346E-5</v>
      </c>
      <c r="DP1465" s="47">
        <f t="array" ref="DP1465:DR1468">DP$3:DR$6*DP1461</f>
        <v>4.7885439534873587E-3</v>
      </c>
      <c r="DQ1465" s="33">
        <v>4.7885439534873587E-3</v>
      </c>
      <c r="DR1465" s="34">
        <v>0</v>
      </c>
      <c r="DS1465" s="42">
        <f>DP1461</f>
        <v>4.7885439534873587E-3</v>
      </c>
      <c r="DT1465" s="47">
        <f t="array" ref="DT1465:DV1468">DT$3:DV$6*DT1461</f>
        <v>5.3929866610191311E-4</v>
      </c>
      <c r="DU1465" s="33">
        <v>5.3929866610191311E-4</v>
      </c>
      <c r="DV1465" s="34">
        <v>0</v>
      </c>
      <c r="DW1465" s="42">
        <f>DT1461</f>
        <v>5.3929866610191311E-4</v>
      </c>
      <c r="DX1465" s="47">
        <f t="array" ref="DX1465:DZ1468">DX$3:DZ$6*DX1461</f>
        <v>6.6873995714615816E-5</v>
      </c>
      <c r="DY1465" s="33">
        <v>6.6873995714615816E-5</v>
      </c>
      <c r="DZ1465" s="34">
        <v>0</v>
      </c>
      <c r="EA1465" s="42">
        <f>DX1461</f>
        <v>6.6873995714615816E-5</v>
      </c>
      <c r="EB1465" s="47">
        <f t="array" ref="EB1465:ED1468">EB$3:ED$6*EB1461</f>
        <v>1.5770969537077842E-4</v>
      </c>
      <c r="EC1465" s="33">
        <v>1.5770969537077842E-4</v>
      </c>
      <c r="ED1465" s="34">
        <v>0</v>
      </c>
      <c r="EE1465" s="42">
        <f>EB1461</f>
        <v>1.5770969537077842E-4</v>
      </c>
      <c r="EF1465" s="47">
        <f t="array" ref="EF1465:EH1468">EF$3:EH$6*EF1461</f>
        <v>7.8061701837491658E-5</v>
      </c>
      <c r="EG1465" s="33">
        <v>7.8061701837491658E-5</v>
      </c>
      <c r="EH1465" s="34">
        <v>0</v>
      </c>
      <c r="EI1465" s="42">
        <f>EF1461</f>
        <v>7.8061701837491658E-5</v>
      </c>
      <c r="EJ1465" s="47">
        <f t="array" ref="EJ1465:EL1468">EJ$3:EL$6*EJ1461</f>
        <v>0</v>
      </c>
      <c r="EK1465" s="33">
        <v>-7.5330377233536562E-5</v>
      </c>
      <c r="EL1465" s="34">
        <v>0</v>
      </c>
      <c r="EM1465" s="42">
        <f>EJ1461</f>
        <v>-7.5330377233536562E-5</v>
      </c>
      <c r="EN1465" s="47">
        <f t="array" ref="EN1465:EP1468">EN$3:EP$6*EN1461</f>
        <v>-4.9203683798869093E-5</v>
      </c>
      <c r="EO1465" s="33">
        <v>-4.9203683798869093E-5</v>
      </c>
      <c r="EP1465" s="34">
        <v>0</v>
      </c>
      <c r="EQ1465" s="42">
        <f>EN1461</f>
        <v>-4.9203683798869093E-5</v>
      </c>
      <c r="ER1465" s="47">
        <f t="array" ref="ER1465:ET1468">ER$3:ET$6*ER1461</f>
        <v>0</v>
      </c>
      <c r="ES1465" s="33">
        <v>-7.5330377233536562E-5</v>
      </c>
      <c r="ET1465" s="34">
        <v>0</v>
      </c>
      <c r="EU1465" s="42">
        <f>ER1461</f>
        <v>-7.5330377233536562E-5</v>
      </c>
      <c r="EV1465" s="47">
        <f t="array" ref="EV1465:EX1468">EV$3:EX$6*EV1461</f>
        <v>0</v>
      </c>
      <c r="EW1465" s="33">
        <v>-3.1652832631759475E-4</v>
      </c>
      <c r="EX1465" s="34">
        <v>0</v>
      </c>
      <c r="EY1465" s="42">
        <f>EV1461</f>
        <v>-3.1652832631759475E-4</v>
      </c>
      <c r="EZ1465" s="47">
        <f t="array" ref="EZ1465:FB1468">EZ$3:FB$6*EZ1461</f>
        <v>0</v>
      </c>
      <c r="FA1465" s="33">
        <v>-3.9757723033285735E-5</v>
      </c>
      <c r="FB1465" s="34">
        <v>0</v>
      </c>
      <c r="FC1465" s="42">
        <f>EZ1461</f>
        <v>-3.9757723033285735E-5</v>
      </c>
      <c r="FD1465" s="47">
        <f t="array" ref="FD1465:FF1468">FD$3:FF$6*FD1461</f>
        <v>-2.3702939065918511E-4</v>
      </c>
      <c r="FE1465" s="33">
        <v>-2.3702939065918511E-4</v>
      </c>
      <c r="FF1465" s="34">
        <v>0</v>
      </c>
      <c r="FG1465" s="42">
        <f>FD1461</f>
        <v>-2.3702939065918511E-4</v>
      </c>
      <c r="FH1465" s="47">
        <f t="array" ref="FH1465:FJ1468">FH$3:FJ$6*FH1461</f>
        <v>-2.5587312108322728E-5</v>
      </c>
      <c r="FI1465" s="33">
        <v>-2.5587312108322728E-5</v>
      </c>
      <c r="FJ1465" s="34">
        <v>0</v>
      </c>
      <c r="FK1465" s="42">
        <f>FH1461</f>
        <v>-2.5587312108322728E-5</v>
      </c>
      <c r="FL1465" s="47">
        <f t="array" ref="FL1465:FN1468">FL$3:FN$6*FL1461</f>
        <v>-1.8095595740448445E-4</v>
      </c>
      <c r="FM1465" s="33">
        <v>-1.8095595740448445E-4</v>
      </c>
      <c r="FN1465" s="34">
        <v>0</v>
      </c>
      <c r="FO1465" s="42">
        <f>FL1461</f>
        <v>-1.8095595740448445E-4</v>
      </c>
      <c r="FP1465" s="47">
        <f t="array" ref="FP1465:FR1468">FP$3:FR$6*FP1461</f>
        <v>0</v>
      </c>
      <c r="FQ1465" s="33">
        <v>-3.5856926233542789E-4</v>
      </c>
      <c r="FR1465" s="34">
        <v>0</v>
      </c>
      <c r="FS1465" s="42">
        <f>FP1461</f>
        <v>-3.5856926233542789E-4</v>
      </c>
      <c r="FT1465" s="47">
        <f t="array" ref="FT1465:FV1468">FT$3:FV$6*FT1461</f>
        <v>0</v>
      </c>
      <c r="FU1465" s="33">
        <v>-4.0060312882645127E-4</v>
      </c>
      <c r="FV1465" s="34">
        <v>0</v>
      </c>
      <c r="FW1465" s="42">
        <f>FT1461</f>
        <v>-4.0060312882645127E-4</v>
      </c>
      <c r="FX1465" s="47">
        <f t="array" ref="FX1465:FZ1468">FX$3:FZ$6*FX1461</f>
        <v>-4.9936987325285473E-4</v>
      </c>
      <c r="FY1465" s="33">
        <v>-4.9936987325285473E-4</v>
      </c>
      <c r="FZ1465" s="34">
        <v>0</v>
      </c>
      <c r="GA1465" s="42">
        <f>FX1461</f>
        <v>-4.9936987325285473E-4</v>
      </c>
      <c r="GB1465" s="47">
        <f t="array" ref="GB1465:GD1468">GB$3:GD$6*GB1461</f>
        <v>-3.3974482870855106E-4</v>
      </c>
      <c r="GC1465" s="33">
        <v>-3.3974482870855106E-4</v>
      </c>
      <c r="GD1465" s="34">
        <v>0</v>
      </c>
      <c r="GE1465" s="42">
        <f>GB1461</f>
        <v>-3.3974482870855106E-4</v>
      </c>
      <c r="GF1465" s="47">
        <f t="array" ref="GF1465:GH1468">GF$3:GH$6*GF1461</f>
        <v>0</v>
      </c>
      <c r="GG1465" s="33">
        <v>-1.7980661640973111E-4</v>
      </c>
      <c r="GH1465" s="34">
        <v>0</v>
      </c>
      <c r="GI1465" s="42">
        <f>GF1461</f>
        <v>-1.7980661640973111E-4</v>
      </c>
      <c r="GJ1465" s="47">
        <f t="array" ref="GJ1465:GL1468">GJ$3:GL$6*GJ1461</f>
        <v>0</v>
      </c>
      <c r="GK1465" s="33">
        <v>-4.7638846226784613E-4</v>
      </c>
      <c r="GL1465" s="34">
        <v>0</v>
      </c>
      <c r="GM1465" s="42">
        <f>GJ1461</f>
        <v>-4.7638846226784613E-4</v>
      </c>
      <c r="GN1465" s="47">
        <f t="array" ref="GN1465:GP1468">GN$3:GP$6*GN1461</f>
        <v>0</v>
      </c>
      <c r="GO1465" s="33">
        <v>-2.6270096708153534E-4</v>
      </c>
      <c r="GP1465" s="34">
        <v>0</v>
      </c>
      <c r="GQ1465" s="42">
        <f>GN1461</f>
        <v>-2.6270096708153534E-4</v>
      </c>
      <c r="GR1465" s="47">
        <f t="array" ref="GR1465:GT1468">GR$3:GT$6*GR1461</f>
        <v>-3.6947942039177313E-4</v>
      </c>
      <c r="GS1465" s="33">
        <v>-3.6947942039177313E-4</v>
      </c>
      <c r="GT1465" s="34">
        <v>0</v>
      </c>
      <c r="GU1465" s="42">
        <f>GR1461</f>
        <v>-3.6947942039177313E-4</v>
      </c>
      <c r="GV1465" s="47">
        <f t="array" ref="GV1465:GX1468">GV$3:GX$6*GV1461</f>
        <v>-4.9203683798869093E-5</v>
      </c>
      <c r="GW1465" s="33">
        <v>-4.9203683798869093E-5</v>
      </c>
      <c r="GX1465" s="34">
        <v>0</v>
      </c>
      <c r="GY1465" s="42">
        <f>GV1461</f>
        <v>-4.9203683798869093E-5</v>
      </c>
      <c r="GZ1465" s="47">
        <f t="array" ref="GZ1465:HB1468">GZ$3:HB$6*GZ1461</f>
        <v>0</v>
      </c>
      <c r="HA1465" s="33">
        <v>-3.121744052832131E-4</v>
      </c>
      <c r="HB1465" s="34">
        <v>-3.121744052832131E-4</v>
      </c>
      <c r="HC1465" s="42">
        <f>GZ1461</f>
        <v>-3.121744052832131E-4</v>
      </c>
      <c r="HD1465" s="47">
        <f t="array" ref="HD1465:HF1468">HD$3:HF$6*HD1461</f>
        <v>-3.205279484543323E-5</v>
      </c>
      <c r="HE1465" s="33">
        <v>-3.205279484543323E-5</v>
      </c>
      <c r="HF1465" s="34">
        <v>0</v>
      </c>
      <c r="HG1465" s="42">
        <f>HD1461</f>
        <v>-3.205279484543323E-5</v>
      </c>
      <c r="HH1465" s="47">
        <f t="array" ref="HH1465:HJ1468">HH$3:HJ$6*HH1461</f>
        <v>-9.5214877560778846E-5</v>
      </c>
      <c r="HI1465" s="33">
        <v>-9.5214877560778846E-5</v>
      </c>
      <c r="HJ1465" s="34">
        <v>0</v>
      </c>
      <c r="HK1465" s="42">
        <f>HH1461</f>
        <v>-9.5214877560778846E-5</v>
      </c>
      <c r="HL1465" s="47">
        <f t="array" ref="HL1465:HN1468">HL$3:HN$6*HL1461</f>
        <v>-1.5026135430919775E-3</v>
      </c>
      <c r="HM1465" s="33">
        <v>-1.5026135430919775E-3</v>
      </c>
      <c r="HN1465" s="34">
        <v>0</v>
      </c>
      <c r="HO1465" s="42">
        <f>HL1461</f>
        <v>-1.5026135430919775E-3</v>
      </c>
      <c r="HP1465" s="47">
        <f t="array" ref="HP1465:HR1468">HP$3:HR$6*HP1461</f>
        <v>-9.2580085377088074E-5</v>
      </c>
      <c r="HQ1465" s="33">
        <v>-9.2580085377088074E-5</v>
      </c>
      <c r="HR1465" s="34">
        <v>0</v>
      </c>
      <c r="HS1465" s="42">
        <f>HP1461</f>
        <v>-9.2580085377088074E-5</v>
      </c>
      <c r="HT1465" s="47">
        <f t="array" ref="HT1465:HV1468">HT$3:HV$6*HT1461</f>
        <v>0</v>
      </c>
      <c r="HU1465" s="33">
        <v>-1.8114462454914089E-3</v>
      </c>
      <c r="HV1465" s="34">
        <v>0</v>
      </c>
      <c r="HW1465" s="42">
        <f>HT1461</f>
        <v>-1.8114462454914089E-3</v>
      </c>
      <c r="HX1465" s="47">
        <f t="array" ref="HX1465:HZ1468">HX$3:HZ$6*HX1461</f>
        <v>-1.8394377009764076E-4</v>
      </c>
      <c r="HY1465" s="33">
        <v>0</v>
      </c>
      <c r="HZ1465" s="34">
        <v>0</v>
      </c>
      <c r="IA1465" s="42">
        <f>HX1461</f>
        <v>-1.8394377009764076E-4</v>
      </c>
      <c r="IB1465" s="47">
        <f t="array" ref="IB1465:ID1468">IB$3:ID$6*IB1461</f>
        <v>-6.5584999958233825E-4</v>
      </c>
      <c r="IC1465" s="33">
        <v>0</v>
      </c>
      <c r="ID1465" s="34">
        <v>0</v>
      </c>
      <c r="IE1465" s="42">
        <f>IB1461</f>
        <v>-6.5584999958233825E-4</v>
      </c>
      <c r="IF1465" s="47">
        <f t="array" ref="IF1465:IH1468">IF$3:IH$6*IF1461</f>
        <v>0</v>
      </c>
      <c r="IG1465" s="33">
        <v>-5.8771593205458081E-4</v>
      </c>
      <c r="IH1465" s="34">
        <v>0</v>
      </c>
      <c r="II1465" s="42">
        <f>IF1461</f>
        <v>-5.8771593205458081E-4</v>
      </c>
      <c r="IJ1465" s="47">
        <f t="array" ref="IJ1465:IL1468">IJ$3:IL$6*IJ1461</f>
        <v>0</v>
      </c>
      <c r="IK1465" s="33">
        <v>-6.2981486845334626E-4</v>
      </c>
      <c r="IL1465" s="34">
        <v>0</v>
      </c>
      <c r="IM1465" s="42">
        <f>IJ1461</f>
        <v>-6.2981486845334626E-4</v>
      </c>
      <c r="IN1465" s="47">
        <f t="array" ref="IN1465:IP1468">IN$3:IP$6*IN1461</f>
        <v>0</v>
      </c>
      <c r="IO1465" s="33">
        <v>0</v>
      </c>
      <c r="IP1465" s="34">
        <v>0</v>
      </c>
      <c r="IQ1465" s="42">
        <f>IN1461</f>
        <v>-7.4173385549237839E-4</v>
      </c>
      <c r="IR1465" s="47">
        <f t="array" ref="IR1465:IT1468">IR$3:IT$6*IR1461</f>
        <v>0</v>
      </c>
      <c r="IS1465" s="33">
        <v>0</v>
      </c>
      <c r="IT1465" s="34">
        <v>0</v>
      </c>
      <c r="IU1465" s="42">
        <f>IR1461</f>
        <v>-2.2131470831170569E-4</v>
      </c>
      <c r="IV1465" s="47">
        <f t="array" ref="IV1465:IX1468">IV$3:IX$6*IV1461</f>
        <v>0</v>
      </c>
      <c r="IW1465" s="33">
        <v>-1.011631299997371E-4</v>
      </c>
      <c r="IX1465" s="34">
        <v>0</v>
      </c>
      <c r="IY1465" s="42">
        <f>IV1461</f>
        <v>-1.011631299997371E-4</v>
      </c>
      <c r="IZ1465" s="47">
        <f t="array" ref="IZ1465:JB1468">IZ$3:JB$6*IZ1461</f>
        <v>0</v>
      </c>
      <c r="JA1465" s="33">
        <v>-1.1095961806713054E-3</v>
      </c>
      <c r="JB1465" s="34">
        <v>0</v>
      </c>
      <c r="JC1465" s="42">
        <f>IZ1461</f>
        <v>-1.1095961806713054E-3</v>
      </c>
      <c r="JD1465" s="47">
        <f t="array" ref="JD1465:JF1468">JD$3:JF$6*JD1461</f>
        <v>0</v>
      </c>
      <c r="JE1465" s="33">
        <v>-1.4433038757710646E-2</v>
      </c>
      <c r="JF1465" s="34">
        <v>0</v>
      </c>
      <c r="JG1465" s="42">
        <f>JD1461</f>
        <v>-1.4433038757710646E-2</v>
      </c>
    </row>
    <row r="1466" spans="2:267" ht="14.25" customHeight="1">
      <c r="B1466" s="167"/>
      <c r="C1466" s="170"/>
      <c r="D1466" s="36">
        <f t="shared" ref="D1466:D1478" si="9968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3.5260107210949888E-3</v>
      </c>
      <c r="E1466" s="36">
        <f t="shared" si="9965"/>
        <v>-7.0117800953583553E-3</v>
      </c>
      <c r="F1466" s="37">
        <f t="shared" si="9966"/>
        <v>4.7250722682893017E-3</v>
      </c>
      <c r="I1466" s="167"/>
      <c r="J1466" s="173"/>
      <c r="K1466" s="176"/>
      <c r="L1466" s="45">
        <v>3.9438035569524659E-5</v>
      </c>
      <c r="M1466" s="36">
        <v>0</v>
      </c>
      <c r="N1466" s="37">
        <v>3.9438035569524659E-5</v>
      </c>
      <c r="O1466" s="37"/>
      <c r="P1466" s="45">
        <v>2.6649151502590829E-5</v>
      </c>
      <c r="Q1466" s="36">
        <v>0</v>
      </c>
      <c r="R1466" s="37">
        <v>2.6649151502590829E-5</v>
      </c>
      <c r="S1466" s="37"/>
      <c r="T1466" s="45">
        <v>5.4054640003321445E-5</v>
      </c>
      <c r="U1466" s="36">
        <v>0</v>
      </c>
      <c r="V1466" s="37">
        <v>5.4054640003321445E-5</v>
      </c>
      <c r="W1466" s="37"/>
      <c r="X1466" s="45">
        <v>2.9790944751858486E-5</v>
      </c>
      <c r="Y1466" s="36">
        <v>0</v>
      </c>
      <c r="Z1466" s="37">
        <v>2.9790944751858486E-5</v>
      </c>
      <c r="AA1466" s="37"/>
      <c r="AB1466" s="45">
        <v>2.7934694267955467E-4</v>
      </c>
      <c r="AC1466" s="36">
        <v>0</v>
      </c>
      <c r="AD1466" s="37">
        <v>2.7934694267955467E-4</v>
      </c>
      <c r="AE1466" s="37"/>
      <c r="AF1466" s="45">
        <v>2.4688228290572418E-5</v>
      </c>
      <c r="AG1466" s="36">
        <v>2.4688228290572418E-5</v>
      </c>
      <c r="AH1466" s="37">
        <v>2.4688228290572418E-5</v>
      </c>
      <c r="AI1466" s="37"/>
      <c r="AJ1466" s="45">
        <v>0</v>
      </c>
      <c r="AK1466" s="36">
        <v>4.7927419021515352E-5</v>
      </c>
      <c r="AL1466" s="37">
        <v>4.7927419021515352E-5</v>
      </c>
      <c r="AM1466" s="37"/>
      <c r="AN1466" s="45">
        <v>2.9404314315567034E-3</v>
      </c>
      <c r="AO1466" s="36">
        <v>2.9404314315567034E-3</v>
      </c>
      <c r="AP1466" s="37">
        <v>0</v>
      </c>
      <c r="AQ1466" s="37"/>
      <c r="AR1466" s="45">
        <v>2.1383643728049247E-5</v>
      </c>
      <c r="AS1466" s="36">
        <v>2.1383643728049247E-5</v>
      </c>
      <c r="AT1466" s="37">
        <v>2.1383643728049247E-5</v>
      </c>
      <c r="AU1466" s="37"/>
      <c r="AV1466" s="45">
        <v>2.6928085649370343E-4</v>
      </c>
      <c r="AW1466" s="36">
        <v>2.6928085649370343E-4</v>
      </c>
      <c r="AX1466" s="37">
        <v>2.6928085649370343E-4</v>
      </c>
      <c r="AY1466" s="37"/>
      <c r="AZ1466" s="45">
        <v>2.323791439967127E-4</v>
      </c>
      <c r="BA1466" s="36">
        <v>0</v>
      </c>
      <c r="BB1466" s="37">
        <v>2.323791439967127E-4</v>
      </c>
      <c r="BC1466" s="37"/>
      <c r="BD1466" s="45">
        <v>1.8778244483505895E-4</v>
      </c>
      <c r="BE1466" s="36">
        <v>0</v>
      </c>
      <c r="BF1466" s="37">
        <v>1.8778244483505895E-4</v>
      </c>
      <c r="BG1466" s="37"/>
      <c r="BH1466" s="45">
        <v>5.705092393675352E-4</v>
      </c>
      <c r="BI1466" s="36">
        <v>0</v>
      </c>
      <c r="BJ1466" s="37">
        <v>5.705092393675352E-4</v>
      </c>
      <c r="BK1466" s="37"/>
      <c r="BL1466" s="45">
        <v>2.7994933864137371E-3</v>
      </c>
      <c r="BM1466" s="36">
        <v>0</v>
      </c>
      <c r="BN1466" s="37">
        <v>2.7994933864137371E-3</v>
      </c>
      <c r="BO1466" s="37"/>
      <c r="BP1466" s="45">
        <v>1.2737140628572893E-3</v>
      </c>
      <c r="BQ1466" s="36">
        <v>0</v>
      </c>
      <c r="BR1466" s="37">
        <v>1.2737140628572893E-3</v>
      </c>
      <c r="BS1466" s="37"/>
      <c r="BT1466" s="45">
        <v>1.6383005883843331E-5</v>
      </c>
      <c r="BU1466" s="36">
        <v>0</v>
      </c>
      <c r="BV1466" s="37">
        <v>1.6383005883843331E-5</v>
      </c>
      <c r="BW1466" s="37"/>
      <c r="BX1466" s="45">
        <v>2.4867211379521067E-3</v>
      </c>
      <c r="BY1466" s="36">
        <v>0</v>
      </c>
      <c r="BZ1466" s="37">
        <v>0</v>
      </c>
      <c r="CA1466" s="37"/>
      <c r="CB1466" s="45">
        <v>3.1943622723784463E-4</v>
      </c>
      <c r="CC1466" s="36">
        <v>0</v>
      </c>
      <c r="CD1466" s="37">
        <v>3.1943622723784463E-4</v>
      </c>
      <c r="CE1466" s="37"/>
      <c r="CF1466" s="45">
        <v>4.2137331299976832E-5</v>
      </c>
      <c r="CG1466" s="36">
        <v>0</v>
      </c>
      <c r="CH1466" s="37">
        <v>4.2137331299976832E-5</v>
      </c>
      <c r="CI1466" s="37"/>
      <c r="CJ1466" s="45">
        <v>9.2800041945541488E-5</v>
      </c>
      <c r="CK1466" s="36">
        <v>0</v>
      </c>
      <c r="CL1466" s="37">
        <v>9.2800041945541488E-5</v>
      </c>
      <c r="CM1466" s="37"/>
      <c r="CN1466" s="45">
        <v>0</v>
      </c>
      <c r="CO1466" s="36">
        <v>0</v>
      </c>
      <c r="CP1466" s="37">
        <v>2.7206059198994719E-5</v>
      </c>
      <c r="CQ1466" s="37"/>
      <c r="CR1466" s="45">
        <v>1.0593836860537743E-5</v>
      </c>
      <c r="CS1466" s="36">
        <v>0</v>
      </c>
      <c r="CT1466" s="37">
        <v>1.0593836860537743E-5</v>
      </c>
      <c r="CU1466" s="37"/>
      <c r="CV1466" s="45">
        <v>1.9001610109320194E-3</v>
      </c>
      <c r="CW1466" s="36">
        <v>0</v>
      </c>
      <c r="CX1466" s="37">
        <v>0</v>
      </c>
      <c r="CY1466" s="37"/>
      <c r="CZ1466" s="45">
        <v>2.2735192023760388E-4</v>
      </c>
      <c r="DA1466" s="36">
        <v>0</v>
      </c>
      <c r="DB1466" s="37">
        <v>2.2735192023760388E-4</v>
      </c>
      <c r="DC1466" s="37"/>
      <c r="DD1466" s="45">
        <v>2.9356492596094494E-5</v>
      </c>
      <c r="DE1466" s="36">
        <v>0</v>
      </c>
      <c r="DF1466" s="37">
        <v>2.9356492596094494E-5</v>
      </c>
      <c r="DG1466" s="37"/>
      <c r="DH1466" s="45">
        <v>6.7406349076597514E-5</v>
      </c>
      <c r="DI1466" s="36">
        <v>0</v>
      </c>
      <c r="DJ1466" s="37">
        <v>6.7406349076597514E-5</v>
      </c>
      <c r="DK1466" s="37"/>
      <c r="DL1466" s="45">
        <v>0</v>
      </c>
      <c r="DM1466" s="36">
        <v>0</v>
      </c>
      <c r="DN1466" s="37">
        <v>2.3014563760751346E-5</v>
      </c>
      <c r="DO1466" s="37"/>
      <c r="DP1466" s="45">
        <v>4.7885439534873587E-3</v>
      </c>
      <c r="DQ1466" s="36">
        <v>0</v>
      </c>
      <c r="DR1466" s="37">
        <v>0</v>
      </c>
      <c r="DS1466" s="37"/>
      <c r="DT1466" s="45">
        <v>5.3929866610191311E-4</v>
      </c>
      <c r="DU1466" s="36">
        <v>0</v>
      </c>
      <c r="DV1466" s="37">
        <v>5.3929866610191311E-4</v>
      </c>
      <c r="DW1466" s="37"/>
      <c r="DX1466" s="45">
        <v>6.6873995714615816E-5</v>
      </c>
      <c r="DY1466" s="36">
        <v>0</v>
      </c>
      <c r="DZ1466" s="37">
        <v>6.6873995714615816E-5</v>
      </c>
      <c r="EA1466" s="37"/>
      <c r="EB1466" s="45">
        <v>1.5770969537077842E-4</v>
      </c>
      <c r="EC1466" s="36">
        <v>0</v>
      </c>
      <c r="ED1466" s="37">
        <v>1.5770969537077842E-4</v>
      </c>
      <c r="EE1466" s="37"/>
      <c r="EF1466" s="45">
        <v>0</v>
      </c>
      <c r="EG1466" s="36">
        <v>0</v>
      </c>
      <c r="EH1466" s="37">
        <v>7.8061701837491658E-5</v>
      </c>
      <c r="EI1466" s="37"/>
      <c r="EJ1466" s="45">
        <v>0</v>
      </c>
      <c r="EK1466" s="36">
        <v>-7.5330377233536562E-5</v>
      </c>
      <c r="EL1466" s="37">
        <v>0</v>
      </c>
      <c r="EM1466" s="37"/>
      <c r="EN1466" s="45">
        <v>0</v>
      </c>
      <c r="EO1466" s="36">
        <v>-4.9203683798869093E-5</v>
      </c>
      <c r="EP1466" s="37">
        <v>0</v>
      </c>
      <c r="EQ1466" s="37"/>
      <c r="ER1466" s="45">
        <v>0</v>
      </c>
      <c r="ES1466" s="36">
        <v>-7.5330377233536562E-5</v>
      </c>
      <c r="ET1466" s="37">
        <v>0</v>
      </c>
      <c r="EU1466" s="37"/>
      <c r="EV1466" s="45">
        <v>0</v>
      </c>
      <c r="EW1466" s="36">
        <v>-3.1652832631759475E-4</v>
      </c>
      <c r="EX1466" s="37">
        <v>0</v>
      </c>
      <c r="EY1466" s="37"/>
      <c r="EZ1466" s="45">
        <v>0</v>
      </c>
      <c r="FA1466" s="36">
        <v>-3.9757723033285735E-5</v>
      </c>
      <c r="FB1466" s="37">
        <v>0</v>
      </c>
      <c r="FC1466" s="37"/>
      <c r="FD1466" s="45">
        <v>0</v>
      </c>
      <c r="FE1466" s="36">
        <v>-2.3702939065918511E-4</v>
      </c>
      <c r="FF1466" s="37">
        <v>0</v>
      </c>
      <c r="FG1466" s="37"/>
      <c r="FH1466" s="45">
        <v>0</v>
      </c>
      <c r="FI1466" s="36">
        <v>-2.5587312108322728E-5</v>
      </c>
      <c r="FJ1466" s="37">
        <v>0</v>
      </c>
      <c r="FK1466" s="37"/>
      <c r="FL1466" s="45">
        <v>0</v>
      </c>
      <c r="FM1466" s="36">
        <v>-1.8095595740448445E-4</v>
      </c>
      <c r="FN1466" s="37">
        <v>0</v>
      </c>
      <c r="FO1466" s="37"/>
      <c r="FP1466" s="45">
        <v>0</v>
      </c>
      <c r="FQ1466" s="36">
        <v>-3.5856926233542789E-4</v>
      </c>
      <c r="FR1466" s="37">
        <v>-3.5856926233542789E-4</v>
      </c>
      <c r="FS1466" s="37"/>
      <c r="FT1466" s="45">
        <v>0</v>
      </c>
      <c r="FU1466" s="36">
        <v>-4.0060312882645127E-4</v>
      </c>
      <c r="FV1466" s="37">
        <v>0</v>
      </c>
      <c r="FW1466" s="37"/>
      <c r="FX1466" s="45">
        <v>0</v>
      </c>
      <c r="FY1466" s="36">
        <v>-4.9936987325285473E-4</v>
      </c>
      <c r="FZ1466" s="37">
        <v>-4.9936987325285473E-4</v>
      </c>
      <c r="GA1466" s="37"/>
      <c r="GB1466" s="45">
        <v>0</v>
      </c>
      <c r="GC1466" s="36">
        <v>-3.3974482870855106E-4</v>
      </c>
      <c r="GD1466" s="37">
        <v>0</v>
      </c>
      <c r="GE1466" s="37"/>
      <c r="GF1466" s="45">
        <v>0</v>
      </c>
      <c r="GG1466" s="36">
        <v>-1.7980661640973111E-4</v>
      </c>
      <c r="GH1466" s="37">
        <v>-1.7980661640973111E-4</v>
      </c>
      <c r="GI1466" s="37"/>
      <c r="GJ1466" s="45">
        <v>0</v>
      </c>
      <c r="GK1466" s="36">
        <v>-4.7638846226784613E-4</v>
      </c>
      <c r="GL1466" s="37">
        <v>0</v>
      </c>
      <c r="GM1466" s="37"/>
      <c r="GN1466" s="45">
        <v>0</v>
      </c>
      <c r="GO1466" s="36">
        <v>-2.6270096708153534E-4</v>
      </c>
      <c r="GP1466" s="37">
        <v>0</v>
      </c>
      <c r="GQ1466" s="37"/>
      <c r="GR1466" s="45">
        <v>0</v>
      </c>
      <c r="GS1466" s="36">
        <v>-3.6947942039177313E-4</v>
      </c>
      <c r="GT1466" s="37">
        <v>-3.6947942039177313E-4</v>
      </c>
      <c r="GU1466" s="37"/>
      <c r="GV1466" s="45">
        <v>0</v>
      </c>
      <c r="GW1466" s="36">
        <v>-4.9203683798869093E-5</v>
      </c>
      <c r="GX1466" s="37">
        <v>0</v>
      </c>
      <c r="GY1466" s="37"/>
      <c r="GZ1466" s="45">
        <v>0</v>
      </c>
      <c r="HA1466" s="36">
        <v>-3.121744052832131E-4</v>
      </c>
      <c r="HB1466" s="37">
        <v>-3.121744052832131E-4</v>
      </c>
      <c r="HC1466" s="37"/>
      <c r="HD1466" s="45">
        <v>-3.205279484543323E-5</v>
      </c>
      <c r="HE1466" s="36">
        <v>-3.205279484543323E-5</v>
      </c>
      <c r="HF1466" s="37">
        <v>0</v>
      </c>
      <c r="HG1466" s="37"/>
      <c r="HH1466" s="45">
        <v>0</v>
      </c>
      <c r="HI1466" s="36">
        <v>-9.5214877560778846E-5</v>
      </c>
      <c r="HJ1466" s="37">
        <v>0</v>
      </c>
      <c r="HK1466" s="37"/>
      <c r="HL1466" s="45">
        <v>-1.5026135430919775E-3</v>
      </c>
      <c r="HM1466" s="36">
        <v>-1.5026135430919775E-3</v>
      </c>
      <c r="HN1466" s="37">
        <v>0</v>
      </c>
      <c r="HO1466" s="37"/>
      <c r="HP1466" s="45">
        <v>0</v>
      </c>
      <c r="HQ1466" s="36">
        <v>-9.2580085377088074E-5</v>
      </c>
      <c r="HR1466" s="37">
        <v>0</v>
      </c>
      <c r="HS1466" s="37"/>
      <c r="HT1466" s="45">
        <v>0</v>
      </c>
      <c r="HU1466" s="36">
        <v>-1.8114462454914089E-3</v>
      </c>
      <c r="HV1466" s="37">
        <v>0</v>
      </c>
      <c r="HW1466" s="37"/>
      <c r="HX1466" s="45">
        <v>0</v>
      </c>
      <c r="HY1466" s="36">
        <v>-1.8394377009764076E-4</v>
      </c>
      <c r="HZ1466" s="37">
        <v>0</v>
      </c>
      <c r="IA1466" s="37"/>
      <c r="IB1466" s="45">
        <v>0</v>
      </c>
      <c r="IC1466" s="36">
        <v>-6.5584999958233825E-4</v>
      </c>
      <c r="ID1466" s="37">
        <v>0</v>
      </c>
      <c r="IE1466" s="37"/>
      <c r="IF1466" s="45">
        <v>0</v>
      </c>
      <c r="IG1466" s="36">
        <v>0</v>
      </c>
      <c r="IH1466" s="37">
        <v>0</v>
      </c>
      <c r="II1466" s="37"/>
      <c r="IJ1466" s="45">
        <v>0</v>
      </c>
      <c r="IK1466" s="36">
        <v>-6.2981486845334626E-4</v>
      </c>
      <c r="IL1466" s="37">
        <v>0</v>
      </c>
      <c r="IM1466" s="37"/>
      <c r="IN1466" s="45">
        <v>0</v>
      </c>
      <c r="IO1466" s="36">
        <v>-7.4173385549237839E-4</v>
      </c>
      <c r="IP1466" s="37">
        <v>0</v>
      </c>
      <c r="IQ1466" s="37"/>
      <c r="IR1466" s="45">
        <v>0</v>
      </c>
      <c r="IS1466" s="36">
        <v>-2.2131470831170569E-4</v>
      </c>
      <c r="IT1466" s="37">
        <v>0</v>
      </c>
      <c r="IU1466" s="37"/>
      <c r="IV1466" s="45">
        <v>0</v>
      </c>
      <c r="IW1466" s="36">
        <v>-1.011631299997371E-4</v>
      </c>
      <c r="IX1466" s="37">
        <v>0</v>
      </c>
      <c r="IY1466" s="37"/>
      <c r="IZ1466" s="45">
        <v>0</v>
      </c>
      <c r="JA1466" s="36">
        <v>0</v>
      </c>
      <c r="JB1466" s="37">
        <v>-1.1095961806713054E-3</v>
      </c>
      <c r="JC1466" s="37"/>
      <c r="JD1466" s="45">
        <v>-1.4433038757710646E-2</v>
      </c>
      <c r="JE1466" s="36">
        <v>0</v>
      </c>
      <c r="JF1466" s="37">
        <v>0</v>
      </c>
      <c r="JG1466" s="37"/>
    </row>
    <row r="1467" spans="2:267">
      <c r="B1467" s="167"/>
      <c r="C1467" s="170"/>
      <c r="D1467" s="36">
        <f t="shared" si="9968"/>
        <v>2.0474282329481924E-3</v>
      </c>
      <c r="E1467" s="36">
        <f t="shared" si="9965"/>
        <v>-5.1169343752027144E-3</v>
      </c>
      <c r="F1467" s="37">
        <f t="shared" si="9966"/>
        <v>1.2776358934421561E-2</v>
      </c>
      <c r="I1467" s="167"/>
      <c r="J1467" s="173"/>
      <c r="K1467" s="176"/>
      <c r="L1467" s="45">
        <v>3.9438035569524659E-5</v>
      </c>
      <c r="M1467" s="36">
        <v>0</v>
      </c>
      <c r="N1467" s="37">
        <v>3.9438035569524659E-5</v>
      </c>
      <c r="O1467" s="37"/>
      <c r="P1467" s="45">
        <v>2.6649151502590829E-5</v>
      </c>
      <c r="Q1467" s="36">
        <v>0</v>
      </c>
      <c r="R1467" s="37">
        <v>2.6649151502590829E-5</v>
      </c>
      <c r="S1467" s="37"/>
      <c r="T1467" s="45">
        <v>5.4054640003321445E-5</v>
      </c>
      <c r="U1467" s="36">
        <v>0</v>
      </c>
      <c r="V1467" s="37">
        <v>5.4054640003321445E-5</v>
      </c>
      <c r="W1467" s="37"/>
      <c r="X1467" s="45">
        <v>2.9790944751858486E-5</v>
      </c>
      <c r="Y1467" s="36">
        <v>0</v>
      </c>
      <c r="Z1467" s="37">
        <v>2.9790944751858486E-5</v>
      </c>
      <c r="AA1467" s="37"/>
      <c r="AB1467" s="45">
        <v>2.7934694267955467E-4</v>
      </c>
      <c r="AC1467" s="36">
        <v>0</v>
      </c>
      <c r="AD1467" s="37">
        <v>2.7934694267955467E-4</v>
      </c>
      <c r="AE1467" s="37"/>
      <c r="AF1467" s="45">
        <v>2.4688228290572418E-5</v>
      </c>
      <c r="AG1467" s="36">
        <v>0</v>
      </c>
      <c r="AH1467" s="37">
        <v>2.4688228290572418E-5</v>
      </c>
      <c r="AI1467" s="37"/>
      <c r="AJ1467" s="45">
        <v>4.7927419021515352E-5</v>
      </c>
      <c r="AK1467" s="36">
        <v>0</v>
      </c>
      <c r="AL1467" s="37">
        <v>4.7927419021515352E-5</v>
      </c>
      <c r="AM1467" s="37"/>
      <c r="AN1467" s="45">
        <v>2.9404314315567034E-3</v>
      </c>
      <c r="AO1467" s="36">
        <v>0</v>
      </c>
      <c r="AP1467" s="37">
        <v>2.9404314315567034E-3</v>
      </c>
      <c r="AQ1467" s="37"/>
      <c r="AR1467" s="45">
        <v>2.1383643728049247E-5</v>
      </c>
      <c r="AS1467" s="36">
        <v>0</v>
      </c>
      <c r="AT1467" s="37">
        <v>2.1383643728049247E-5</v>
      </c>
      <c r="AU1467" s="37"/>
      <c r="AV1467" s="45">
        <v>2.6928085649370343E-4</v>
      </c>
      <c r="AW1467" s="36">
        <v>0</v>
      </c>
      <c r="AX1467" s="37">
        <v>2.6928085649370343E-4</v>
      </c>
      <c r="AY1467" s="37"/>
      <c r="AZ1467" s="45">
        <v>2.323791439967127E-4</v>
      </c>
      <c r="BA1467" s="36">
        <v>2.323791439967127E-4</v>
      </c>
      <c r="BB1467" s="37">
        <v>2.323791439967127E-4</v>
      </c>
      <c r="BC1467" s="37"/>
      <c r="BD1467" s="45">
        <v>1.8778244483505895E-4</v>
      </c>
      <c r="BE1467" s="36">
        <v>1.8778244483505895E-4</v>
      </c>
      <c r="BF1467" s="37">
        <v>1.8778244483505895E-4</v>
      </c>
      <c r="BG1467" s="37"/>
      <c r="BH1467" s="45">
        <v>5.705092393675352E-4</v>
      </c>
      <c r="BI1467" s="36">
        <v>5.705092393675352E-4</v>
      </c>
      <c r="BJ1467" s="37">
        <v>5.705092393675352E-4</v>
      </c>
      <c r="BK1467" s="37"/>
      <c r="BL1467" s="45">
        <v>2.7994933864137371E-3</v>
      </c>
      <c r="BM1467" s="36">
        <v>2.7994933864137371E-3</v>
      </c>
      <c r="BN1467" s="37">
        <v>0</v>
      </c>
      <c r="BO1467" s="37"/>
      <c r="BP1467" s="45">
        <v>0</v>
      </c>
      <c r="BQ1467" s="36">
        <v>1.2737140628572893E-3</v>
      </c>
      <c r="BR1467" s="37">
        <v>1.2737140628572893E-3</v>
      </c>
      <c r="BS1467" s="37"/>
      <c r="BT1467" s="45">
        <v>1.6383005883843331E-5</v>
      </c>
      <c r="BU1467" s="36">
        <v>0</v>
      </c>
      <c r="BV1467" s="37">
        <v>1.6383005883843331E-5</v>
      </c>
      <c r="BW1467" s="37"/>
      <c r="BX1467" s="45">
        <v>2.4867211379521067E-3</v>
      </c>
      <c r="BY1467" s="36">
        <v>0</v>
      </c>
      <c r="BZ1467" s="37">
        <v>2.4867211379521067E-3</v>
      </c>
      <c r="CA1467" s="37"/>
      <c r="CB1467" s="45">
        <v>3.1943622723784463E-4</v>
      </c>
      <c r="CC1467" s="36">
        <v>0</v>
      </c>
      <c r="CD1467" s="37">
        <v>0</v>
      </c>
      <c r="CE1467" s="37"/>
      <c r="CF1467" s="45">
        <v>4.2137331299976832E-5</v>
      </c>
      <c r="CG1467" s="36">
        <v>0</v>
      </c>
      <c r="CH1467" s="37">
        <v>4.2137331299976832E-5</v>
      </c>
      <c r="CI1467" s="37"/>
      <c r="CJ1467" s="45">
        <v>0</v>
      </c>
      <c r="CK1467" s="36">
        <v>0</v>
      </c>
      <c r="CL1467" s="37">
        <v>9.2800041945541488E-5</v>
      </c>
      <c r="CM1467" s="37"/>
      <c r="CN1467" s="45">
        <v>2.7206059198994719E-5</v>
      </c>
      <c r="CO1467" s="36">
        <v>0</v>
      </c>
      <c r="CP1467" s="37">
        <v>2.7206059198994719E-5</v>
      </c>
      <c r="CQ1467" s="37"/>
      <c r="CR1467" s="45">
        <v>1.0593836860537743E-5</v>
      </c>
      <c r="CS1467" s="36">
        <v>0</v>
      </c>
      <c r="CT1467" s="37">
        <v>1.0593836860537743E-5</v>
      </c>
      <c r="CU1467" s="37"/>
      <c r="CV1467" s="45">
        <v>1.9001610109320194E-3</v>
      </c>
      <c r="CW1467" s="36">
        <v>0</v>
      </c>
      <c r="CX1467" s="37">
        <v>1.9001610109320194E-3</v>
      </c>
      <c r="CY1467" s="37"/>
      <c r="CZ1467" s="45">
        <v>2.2735192023760388E-4</v>
      </c>
      <c r="DA1467" s="36">
        <v>0</v>
      </c>
      <c r="DB1467" s="37">
        <v>0</v>
      </c>
      <c r="DC1467" s="37"/>
      <c r="DD1467" s="45">
        <v>2.9356492596094494E-5</v>
      </c>
      <c r="DE1467" s="36">
        <v>0</v>
      </c>
      <c r="DF1467" s="37">
        <v>2.9356492596094494E-5</v>
      </c>
      <c r="DG1467" s="37"/>
      <c r="DH1467" s="45">
        <v>0</v>
      </c>
      <c r="DI1467" s="36">
        <v>0</v>
      </c>
      <c r="DJ1467" s="37">
        <v>6.7406349076597514E-5</v>
      </c>
      <c r="DK1467" s="37"/>
      <c r="DL1467" s="45">
        <v>2.3014563760751346E-5</v>
      </c>
      <c r="DM1467" s="36">
        <v>0</v>
      </c>
      <c r="DN1467" s="37">
        <v>2.3014563760751346E-5</v>
      </c>
      <c r="DO1467" s="37"/>
      <c r="DP1467" s="45">
        <v>4.7885439534873587E-3</v>
      </c>
      <c r="DQ1467" s="36">
        <v>0</v>
      </c>
      <c r="DR1467" s="37">
        <v>4.7885439534873587E-3</v>
      </c>
      <c r="DS1467" s="37"/>
      <c r="DT1467" s="45">
        <v>5.3929866610191311E-4</v>
      </c>
      <c r="DU1467" s="36">
        <v>0</v>
      </c>
      <c r="DV1467" s="37">
        <v>0</v>
      </c>
      <c r="DW1467" s="37"/>
      <c r="DX1467" s="45">
        <v>6.6873995714615816E-5</v>
      </c>
      <c r="DY1467" s="36">
        <v>0</v>
      </c>
      <c r="DZ1467" s="37">
        <v>6.6873995714615816E-5</v>
      </c>
      <c r="EA1467" s="37"/>
      <c r="EB1467" s="45">
        <v>0</v>
      </c>
      <c r="EC1467" s="36">
        <v>0</v>
      </c>
      <c r="ED1467" s="37">
        <v>1.5770969537077842E-4</v>
      </c>
      <c r="EE1467" s="37"/>
      <c r="EF1467" s="45">
        <v>7.8061701837491658E-5</v>
      </c>
      <c r="EG1467" s="36">
        <v>0</v>
      </c>
      <c r="EH1467" s="37">
        <v>7.8061701837491658E-5</v>
      </c>
      <c r="EI1467" s="37"/>
      <c r="EJ1467" s="45">
        <v>0</v>
      </c>
      <c r="EK1467" s="36">
        <v>-7.5330377233536562E-5</v>
      </c>
      <c r="EL1467" s="37">
        <v>0</v>
      </c>
      <c r="EM1467" s="37"/>
      <c r="EN1467" s="45">
        <v>0</v>
      </c>
      <c r="EO1467" s="36">
        <v>-4.9203683798869093E-5</v>
      </c>
      <c r="EP1467" s="37">
        <v>0</v>
      </c>
      <c r="EQ1467" s="37"/>
      <c r="ER1467" s="45">
        <v>0</v>
      </c>
      <c r="ES1467" s="36">
        <v>-7.5330377233536562E-5</v>
      </c>
      <c r="ET1467" s="37">
        <v>0</v>
      </c>
      <c r="EU1467" s="37"/>
      <c r="EV1467" s="45">
        <v>0</v>
      </c>
      <c r="EW1467" s="36">
        <v>-3.1652832631759475E-4</v>
      </c>
      <c r="EX1467" s="37">
        <v>0</v>
      </c>
      <c r="EY1467" s="37"/>
      <c r="EZ1467" s="45">
        <v>0</v>
      </c>
      <c r="FA1467" s="36">
        <v>-3.9757723033285735E-5</v>
      </c>
      <c r="FB1467" s="37">
        <v>0</v>
      </c>
      <c r="FC1467" s="37"/>
      <c r="FD1467" s="45">
        <v>0</v>
      </c>
      <c r="FE1467" s="36">
        <v>-2.3702939065918511E-4</v>
      </c>
      <c r="FF1467" s="37">
        <v>0</v>
      </c>
      <c r="FG1467" s="37"/>
      <c r="FH1467" s="45">
        <v>0</v>
      </c>
      <c r="FI1467" s="36">
        <v>-2.5587312108322728E-5</v>
      </c>
      <c r="FJ1467" s="37">
        <v>0</v>
      </c>
      <c r="FK1467" s="37"/>
      <c r="FL1467" s="45">
        <v>0</v>
      </c>
      <c r="FM1467" s="36">
        <v>-1.8095595740448445E-4</v>
      </c>
      <c r="FN1467" s="37">
        <v>0</v>
      </c>
      <c r="FO1467" s="37"/>
      <c r="FP1467" s="45">
        <v>0</v>
      </c>
      <c r="FQ1467" s="36">
        <v>-3.5856926233542789E-4</v>
      </c>
      <c r="FR1467" s="37">
        <v>0</v>
      </c>
      <c r="FS1467" s="37"/>
      <c r="FT1467" s="45">
        <v>0</v>
      </c>
      <c r="FU1467" s="36">
        <v>-4.0060312882645127E-4</v>
      </c>
      <c r="FV1467" s="37">
        <v>-4.0060312882645127E-4</v>
      </c>
      <c r="FW1467" s="37"/>
      <c r="FX1467" s="45">
        <v>0</v>
      </c>
      <c r="FY1467" s="36">
        <v>-4.9936987325285473E-4</v>
      </c>
      <c r="FZ1467" s="37">
        <v>0</v>
      </c>
      <c r="GA1467" s="37"/>
      <c r="GB1467" s="45">
        <v>0</v>
      </c>
      <c r="GC1467" s="36">
        <v>-3.3974482870855106E-4</v>
      </c>
      <c r="GD1467" s="37">
        <v>-3.3974482870855106E-4</v>
      </c>
      <c r="GE1467" s="37"/>
      <c r="GF1467" s="45">
        <v>0</v>
      </c>
      <c r="GG1467" s="36">
        <v>-1.7980661640973111E-4</v>
      </c>
      <c r="GH1467" s="37">
        <v>0</v>
      </c>
      <c r="GI1467" s="37"/>
      <c r="GJ1467" s="45">
        <v>0</v>
      </c>
      <c r="GK1467" s="36">
        <v>-4.7638846226784613E-4</v>
      </c>
      <c r="GL1467" s="37">
        <v>-4.7638846226784613E-4</v>
      </c>
      <c r="GM1467" s="37"/>
      <c r="GN1467" s="45">
        <v>0</v>
      </c>
      <c r="GO1467" s="36">
        <v>-2.6270096708153534E-4</v>
      </c>
      <c r="GP1467" s="37">
        <v>0</v>
      </c>
      <c r="GQ1467" s="37"/>
      <c r="GR1467" s="45">
        <v>0</v>
      </c>
      <c r="GS1467" s="36">
        <v>-3.6947942039177313E-4</v>
      </c>
      <c r="GT1467" s="37">
        <v>-3.6947942039177313E-4</v>
      </c>
      <c r="GU1467" s="37"/>
      <c r="GV1467" s="45">
        <v>0</v>
      </c>
      <c r="GW1467" s="36">
        <v>-4.9203683798869093E-5</v>
      </c>
      <c r="GX1467" s="37">
        <v>0</v>
      </c>
      <c r="GY1467" s="37"/>
      <c r="GZ1467" s="45">
        <v>0</v>
      </c>
      <c r="HA1467" s="36">
        <v>-3.121744052832131E-4</v>
      </c>
      <c r="HB1467" s="37">
        <v>-3.121744052832131E-4</v>
      </c>
      <c r="HC1467" s="37"/>
      <c r="HD1467" s="45">
        <v>0</v>
      </c>
      <c r="HE1467" s="36">
        <v>-3.205279484543323E-5</v>
      </c>
      <c r="HF1467" s="37">
        <v>0</v>
      </c>
      <c r="HG1467" s="37"/>
      <c r="HH1467" s="45">
        <v>-9.5214877560778846E-5</v>
      </c>
      <c r="HI1467" s="36">
        <v>-9.5214877560778846E-5</v>
      </c>
      <c r="HJ1467" s="37">
        <v>0</v>
      </c>
      <c r="HK1467" s="37"/>
      <c r="HL1467" s="45">
        <v>-1.5026135430919775E-3</v>
      </c>
      <c r="HM1467" s="36">
        <v>-1.5026135430919775E-3</v>
      </c>
      <c r="HN1467" s="37">
        <v>0</v>
      </c>
      <c r="HO1467" s="37"/>
      <c r="HP1467" s="45">
        <v>0</v>
      </c>
      <c r="HQ1467" s="36">
        <v>0</v>
      </c>
      <c r="HR1467" s="37">
        <v>0</v>
      </c>
      <c r="HS1467" s="37"/>
      <c r="HT1467" s="45">
        <v>0</v>
      </c>
      <c r="HU1467" s="36">
        <v>-1.8114462454914089E-3</v>
      </c>
      <c r="HV1467" s="37">
        <v>0</v>
      </c>
      <c r="HW1467" s="37"/>
      <c r="HX1467" s="45">
        <v>0</v>
      </c>
      <c r="HY1467" s="36">
        <v>-1.8394377009764076E-4</v>
      </c>
      <c r="HZ1467" s="37">
        <v>0</v>
      </c>
      <c r="IA1467" s="37"/>
      <c r="IB1467" s="45">
        <v>0</v>
      </c>
      <c r="IC1467" s="36">
        <v>-6.5584999958233825E-4</v>
      </c>
      <c r="ID1467" s="37">
        <v>0</v>
      </c>
      <c r="IE1467" s="37"/>
      <c r="IF1467" s="45">
        <v>0</v>
      </c>
      <c r="IG1467" s="36">
        <v>-5.8771593205458081E-4</v>
      </c>
      <c r="IH1467" s="37">
        <v>0</v>
      </c>
      <c r="II1467" s="37"/>
      <c r="IJ1467" s="45">
        <v>0</v>
      </c>
      <c r="IK1467" s="36">
        <v>0</v>
      </c>
      <c r="IL1467" s="37">
        <v>0</v>
      </c>
      <c r="IM1467" s="37"/>
      <c r="IN1467" s="45">
        <v>0</v>
      </c>
      <c r="IO1467" s="36">
        <v>-7.4173385549237839E-4</v>
      </c>
      <c r="IP1467" s="37">
        <v>0</v>
      </c>
      <c r="IQ1467" s="37"/>
      <c r="IR1467" s="45">
        <v>0</v>
      </c>
      <c r="IS1467" s="36">
        <v>-2.2131470831170569E-4</v>
      </c>
      <c r="IT1467" s="37">
        <v>0</v>
      </c>
      <c r="IU1467" s="37"/>
      <c r="IV1467" s="45">
        <v>0</v>
      </c>
      <c r="IW1467" s="36">
        <v>-1.011631299997371E-4</v>
      </c>
      <c r="IX1467" s="37">
        <v>0</v>
      </c>
      <c r="IY1467" s="37"/>
      <c r="IZ1467" s="45">
        <v>0</v>
      </c>
      <c r="JA1467" s="36">
        <v>0</v>
      </c>
      <c r="JB1467" s="37">
        <v>-1.1095961806713054E-3</v>
      </c>
      <c r="JC1467" s="37"/>
      <c r="JD1467" s="45">
        <v>-1.4433038757710646E-2</v>
      </c>
      <c r="JE1467" s="36">
        <v>0</v>
      </c>
      <c r="JF1467" s="37">
        <v>0</v>
      </c>
      <c r="JG1467" s="37"/>
    </row>
    <row r="1468" spans="2:267">
      <c r="B1468" s="167"/>
      <c r="C1468" s="171"/>
      <c r="D1468" s="38">
        <f t="shared" si="9968"/>
        <v>7.1306853191941411E-3</v>
      </c>
      <c r="E1468" s="38">
        <f t="shared" si="9965"/>
        <v>-9.4097037063311691E-3</v>
      </c>
      <c r="F1468" s="39">
        <f t="shared" si="9966"/>
        <v>1.2708366909726607E-2</v>
      </c>
      <c r="I1468" s="167"/>
      <c r="J1468" s="173"/>
      <c r="K1468" s="177"/>
      <c r="L1468" s="46">
        <v>3.9438035569524659E-5</v>
      </c>
      <c r="M1468" s="38">
        <v>3.9438035569524659E-5</v>
      </c>
      <c r="N1468" s="39">
        <v>3.9438035569524659E-5</v>
      </c>
      <c r="O1468" s="37"/>
      <c r="P1468" s="46">
        <v>2.6649151502590829E-5</v>
      </c>
      <c r="Q1468" s="38">
        <v>2.6649151502590829E-5</v>
      </c>
      <c r="R1468" s="39">
        <v>2.6649151502590829E-5</v>
      </c>
      <c r="S1468" s="37"/>
      <c r="T1468" s="46">
        <v>5.4054640003321445E-5</v>
      </c>
      <c r="U1468" s="38">
        <v>5.4054640003321445E-5</v>
      </c>
      <c r="V1468" s="39">
        <v>5.4054640003321445E-5</v>
      </c>
      <c r="W1468" s="37"/>
      <c r="X1468" s="46">
        <v>2.9790944751858486E-5</v>
      </c>
      <c r="Y1468" s="38">
        <v>2.9790944751858486E-5</v>
      </c>
      <c r="Z1468" s="39">
        <v>0</v>
      </c>
      <c r="AA1468" s="37"/>
      <c r="AB1468" s="46">
        <v>0</v>
      </c>
      <c r="AC1468" s="38">
        <v>2.7934694267955467E-4</v>
      </c>
      <c r="AD1468" s="39">
        <v>2.7934694267955467E-4</v>
      </c>
      <c r="AE1468" s="37"/>
      <c r="AF1468" s="46">
        <v>2.4688228290572418E-5</v>
      </c>
      <c r="AG1468" s="38">
        <v>2.4688228290572418E-5</v>
      </c>
      <c r="AH1468" s="39">
        <v>2.4688228290572418E-5</v>
      </c>
      <c r="AI1468" s="37"/>
      <c r="AJ1468" s="46">
        <v>4.7927419021515352E-5</v>
      </c>
      <c r="AK1468" s="38">
        <v>4.7927419021515352E-5</v>
      </c>
      <c r="AL1468" s="39">
        <v>4.7927419021515352E-5</v>
      </c>
      <c r="AM1468" s="37"/>
      <c r="AN1468" s="46">
        <v>2.9404314315567034E-3</v>
      </c>
      <c r="AO1468" s="38">
        <v>2.9404314315567034E-3</v>
      </c>
      <c r="AP1468" s="39">
        <v>2.9404314315567034E-3</v>
      </c>
      <c r="AQ1468" s="37"/>
      <c r="AR1468" s="46">
        <v>2.1383643728049247E-5</v>
      </c>
      <c r="AS1468" s="38">
        <v>2.1383643728049247E-5</v>
      </c>
      <c r="AT1468" s="39">
        <v>0</v>
      </c>
      <c r="AU1468" s="37"/>
      <c r="AV1468" s="46">
        <v>0</v>
      </c>
      <c r="AW1468" s="38">
        <v>2.6928085649370343E-4</v>
      </c>
      <c r="AX1468" s="39">
        <v>2.6928085649370343E-4</v>
      </c>
      <c r="AY1468" s="37"/>
      <c r="AZ1468" s="46">
        <v>0</v>
      </c>
      <c r="BA1468" s="38">
        <v>0</v>
      </c>
      <c r="BB1468" s="39">
        <v>0</v>
      </c>
      <c r="BC1468" s="37"/>
      <c r="BD1468" s="46">
        <v>0</v>
      </c>
      <c r="BE1468" s="38">
        <v>0</v>
      </c>
      <c r="BF1468" s="39">
        <v>0</v>
      </c>
      <c r="BG1468" s="37"/>
      <c r="BH1468" s="46">
        <v>0</v>
      </c>
      <c r="BI1468" s="38">
        <v>0</v>
      </c>
      <c r="BJ1468" s="39">
        <v>0</v>
      </c>
      <c r="BK1468" s="37"/>
      <c r="BL1468" s="46">
        <v>0</v>
      </c>
      <c r="BM1468" s="38">
        <v>0</v>
      </c>
      <c r="BN1468" s="39">
        <v>0</v>
      </c>
      <c r="BO1468" s="37"/>
      <c r="BP1468" s="46">
        <v>0</v>
      </c>
      <c r="BQ1468" s="38">
        <v>0</v>
      </c>
      <c r="BR1468" s="39">
        <v>0</v>
      </c>
      <c r="BS1468" s="37"/>
      <c r="BT1468" s="46">
        <v>1.6383005883843331E-5</v>
      </c>
      <c r="BU1468" s="38">
        <v>1.6383005883843331E-5</v>
      </c>
      <c r="BV1468" s="39">
        <v>1.6383005883843331E-5</v>
      </c>
      <c r="BW1468" s="37"/>
      <c r="BX1468" s="46">
        <v>2.4867211379521067E-3</v>
      </c>
      <c r="BY1468" s="38">
        <v>2.4867211379521067E-3</v>
      </c>
      <c r="BZ1468" s="39">
        <v>2.4867211379521067E-3</v>
      </c>
      <c r="CA1468" s="37"/>
      <c r="CB1468" s="46">
        <v>3.1943622723784463E-4</v>
      </c>
      <c r="CC1468" s="38">
        <v>3.1943622723784463E-4</v>
      </c>
      <c r="CD1468" s="39">
        <v>3.1943622723784463E-4</v>
      </c>
      <c r="CE1468" s="37"/>
      <c r="CF1468" s="46">
        <v>4.2137331299976832E-5</v>
      </c>
      <c r="CG1468" s="38">
        <v>0</v>
      </c>
      <c r="CH1468" s="39">
        <v>4.2137331299976832E-5</v>
      </c>
      <c r="CI1468" s="37"/>
      <c r="CJ1468" s="46">
        <v>9.2800041945541488E-5</v>
      </c>
      <c r="CK1468" s="38">
        <v>9.2800041945541488E-5</v>
      </c>
      <c r="CL1468" s="39">
        <v>9.2800041945541488E-5</v>
      </c>
      <c r="CM1468" s="37"/>
      <c r="CN1468" s="46">
        <v>2.7206059198994719E-5</v>
      </c>
      <c r="CO1468" s="38">
        <v>2.7206059198994719E-5</v>
      </c>
      <c r="CP1468" s="39">
        <v>2.7206059198994719E-5</v>
      </c>
      <c r="CQ1468" s="37"/>
      <c r="CR1468" s="46">
        <v>1.0593836860537743E-5</v>
      </c>
      <c r="CS1468" s="38">
        <v>1.0593836860537743E-5</v>
      </c>
      <c r="CT1468" s="39">
        <v>1.0593836860537743E-5</v>
      </c>
      <c r="CU1468" s="37"/>
      <c r="CV1468" s="46">
        <v>1.9001610109320194E-3</v>
      </c>
      <c r="CW1468" s="38">
        <v>1.9001610109320194E-3</v>
      </c>
      <c r="CX1468" s="39">
        <v>1.9001610109320194E-3</v>
      </c>
      <c r="CY1468" s="37"/>
      <c r="CZ1468" s="46">
        <v>2.2735192023760388E-4</v>
      </c>
      <c r="DA1468" s="38">
        <v>2.2735192023760388E-4</v>
      </c>
      <c r="DB1468" s="39">
        <v>2.2735192023760388E-4</v>
      </c>
      <c r="DC1468" s="37"/>
      <c r="DD1468" s="46">
        <v>2.9356492596094494E-5</v>
      </c>
      <c r="DE1468" s="38">
        <v>0</v>
      </c>
      <c r="DF1468" s="39">
        <v>2.9356492596094494E-5</v>
      </c>
      <c r="DG1468" s="37"/>
      <c r="DH1468" s="46">
        <v>6.7406349076597514E-5</v>
      </c>
      <c r="DI1468" s="38">
        <v>6.7406349076597514E-5</v>
      </c>
      <c r="DJ1468" s="39">
        <v>6.7406349076597514E-5</v>
      </c>
      <c r="DK1468" s="37"/>
      <c r="DL1468" s="46">
        <v>2.3014563760751346E-5</v>
      </c>
      <c r="DM1468" s="38">
        <v>2.3014563760751346E-5</v>
      </c>
      <c r="DN1468" s="39">
        <v>2.3014563760751346E-5</v>
      </c>
      <c r="DO1468" s="37"/>
      <c r="DP1468" s="46">
        <v>4.7885439534873587E-3</v>
      </c>
      <c r="DQ1468" s="38">
        <v>4.7885439534873587E-3</v>
      </c>
      <c r="DR1468" s="39">
        <v>4.7885439534873587E-3</v>
      </c>
      <c r="DS1468" s="37"/>
      <c r="DT1468" s="46">
        <v>5.3929866610191311E-4</v>
      </c>
      <c r="DU1468" s="38">
        <v>5.3929866610191311E-4</v>
      </c>
      <c r="DV1468" s="39">
        <v>5.3929866610191311E-4</v>
      </c>
      <c r="DW1468" s="37"/>
      <c r="DX1468" s="46">
        <v>6.6873995714615816E-5</v>
      </c>
      <c r="DY1468" s="38">
        <v>0</v>
      </c>
      <c r="DZ1468" s="39">
        <v>6.6873995714615816E-5</v>
      </c>
      <c r="EA1468" s="37"/>
      <c r="EB1468" s="46">
        <v>1.5770969537077842E-4</v>
      </c>
      <c r="EC1468" s="38">
        <v>1.5770969537077842E-4</v>
      </c>
      <c r="ED1468" s="39">
        <v>1.5770969537077842E-4</v>
      </c>
      <c r="EE1468" s="37"/>
      <c r="EF1468" s="46">
        <v>7.8061701837491658E-5</v>
      </c>
      <c r="EG1468" s="38">
        <v>7.8061701837491658E-5</v>
      </c>
      <c r="EH1468" s="39">
        <v>7.8061701837491658E-5</v>
      </c>
      <c r="EI1468" s="37"/>
      <c r="EJ1468" s="46">
        <v>0</v>
      </c>
      <c r="EK1468" s="38">
        <v>-7.5330377233536562E-5</v>
      </c>
      <c r="EL1468" s="39">
        <v>0</v>
      </c>
      <c r="EM1468" s="37"/>
      <c r="EN1468" s="46">
        <v>0</v>
      </c>
      <c r="EO1468" s="38">
        <v>-4.9203683798869093E-5</v>
      </c>
      <c r="EP1468" s="39">
        <v>0</v>
      </c>
      <c r="EQ1468" s="37"/>
      <c r="ER1468" s="46">
        <v>0</v>
      </c>
      <c r="ES1468" s="38">
        <v>-7.5330377233536562E-5</v>
      </c>
      <c r="ET1468" s="39">
        <v>0</v>
      </c>
      <c r="EU1468" s="37"/>
      <c r="EV1468" s="46">
        <v>-3.1652832631759475E-4</v>
      </c>
      <c r="EW1468" s="38">
        <v>-3.1652832631759475E-4</v>
      </c>
      <c r="EX1468" s="39">
        <v>0</v>
      </c>
      <c r="EY1468" s="37"/>
      <c r="EZ1468" s="46">
        <v>0</v>
      </c>
      <c r="FA1468" s="38">
        <v>-3.9757723033285735E-5</v>
      </c>
      <c r="FB1468" s="39">
        <v>-3.9757723033285735E-5</v>
      </c>
      <c r="FC1468" s="37"/>
      <c r="FD1468" s="46">
        <v>-2.3702939065918511E-4</v>
      </c>
      <c r="FE1468" s="38">
        <v>-2.3702939065918511E-4</v>
      </c>
      <c r="FF1468" s="39">
        <v>0</v>
      </c>
      <c r="FG1468" s="37"/>
      <c r="FH1468" s="46">
        <v>0</v>
      </c>
      <c r="FI1468" s="38">
        <v>-2.5587312108322728E-5</v>
      </c>
      <c r="FJ1468" s="39">
        <v>-2.5587312108322728E-5</v>
      </c>
      <c r="FK1468" s="37"/>
      <c r="FL1468" s="46">
        <v>-1.8095595740448445E-4</v>
      </c>
      <c r="FM1468" s="38">
        <v>-1.8095595740448445E-4</v>
      </c>
      <c r="FN1468" s="39">
        <v>-1.8095595740448445E-4</v>
      </c>
      <c r="FO1468" s="37"/>
      <c r="FP1468" s="46">
        <v>0</v>
      </c>
      <c r="FQ1468" s="38">
        <v>-3.5856926233542789E-4</v>
      </c>
      <c r="FR1468" s="39">
        <v>0</v>
      </c>
      <c r="FS1468" s="37"/>
      <c r="FT1468" s="46">
        <v>0</v>
      </c>
      <c r="FU1468" s="38">
        <v>-4.0060312882645127E-4</v>
      </c>
      <c r="FV1468" s="39">
        <v>0</v>
      </c>
      <c r="FW1468" s="37"/>
      <c r="FX1468" s="46">
        <v>0</v>
      </c>
      <c r="FY1468" s="38">
        <v>-4.9936987325285473E-4</v>
      </c>
      <c r="FZ1468" s="39">
        <v>0</v>
      </c>
      <c r="GA1468" s="37"/>
      <c r="GB1468" s="46">
        <v>0</v>
      </c>
      <c r="GC1468" s="38">
        <v>-3.3974482870855106E-4</v>
      </c>
      <c r="GD1468" s="39">
        <v>0</v>
      </c>
      <c r="GE1468" s="37"/>
      <c r="GF1468" s="46">
        <v>-1.7980661640973111E-4</v>
      </c>
      <c r="GG1468" s="38">
        <v>-1.7980661640973111E-4</v>
      </c>
      <c r="GH1468" s="39">
        <v>0</v>
      </c>
      <c r="GI1468" s="37"/>
      <c r="GJ1468" s="46">
        <v>-4.7638846226784613E-4</v>
      </c>
      <c r="GK1468" s="38">
        <v>-4.7638846226784613E-4</v>
      </c>
      <c r="GL1468" s="39">
        <v>0</v>
      </c>
      <c r="GM1468" s="37"/>
      <c r="GN1468" s="46">
        <v>-2.6270096708153534E-4</v>
      </c>
      <c r="GO1468" s="38">
        <v>-2.6270096708153534E-4</v>
      </c>
      <c r="GP1468" s="39">
        <v>-2.6270096708153534E-4</v>
      </c>
      <c r="GQ1468" s="37"/>
      <c r="GR1468" s="46">
        <v>0</v>
      </c>
      <c r="GS1468" s="38">
        <v>-3.6947942039177313E-4</v>
      </c>
      <c r="GT1468" s="39">
        <v>-3.6947942039177313E-4</v>
      </c>
      <c r="GU1468" s="37"/>
      <c r="GV1468" s="46">
        <v>0</v>
      </c>
      <c r="GW1468" s="38">
        <v>-4.9203683798869093E-5</v>
      </c>
      <c r="GX1468" s="39">
        <v>0</v>
      </c>
      <c r="GY1468" s="37"/>
      <c r="GZ1468" s="46">
        <v>0</v>
      </c>
      <c r="HA1468" s="38">
        <v>-3.121744052832131E-4</v>
      </c>
      <c r="HB1468" s="39">
        <v>-3.121744052832131E-4</v>
      </c>
      <c r="HC1468" s="37"/>
      <c r="HD1468" s="46">
        <v>0</v>
      </c>
      <c r="HE1468" s="38">
        <v>-3.205279484543323E-5</v>
      </c>
      <c r="HF1468" s="39">
        <v>0</v>
      </c>
      <c r="HG1468" s="37"/>
      <c r="HH1468" s="46">
        <v>0</v>
      </c>
      <c r="HI1468" s="38">
        <v>-9.5214877560778846E-5</v>
      </c>
      <c r="HJ1468" s="39">
        <v>0</v>
      </c>
      <c r="HK1468" s="37"/>
      <c r="HL1468" s="46">
        <v>-1.5026135430919775E-3</v>
      </c>
      <c r="HM1468" s="38">
        <v>-1.5026135430919775E-3</v>
      </c>
      <c r="HN1468" s="39">
        <v>0</v>
      </c>
      <c r="HO1468" s="37"/>
      <c r="HP1468" s="46">
        <v>0</v>
      </c>
      <c r="HQ1468" s="38">
        <v>-9.2580085377088074E-5</v>
      </c>
      <c r="HR1468" s="39">
        <v>0</v>
      </c>
      <c r="HS1468" s="37"/>
      <c r="HT1468" s="46">
        <v>-1.8114462454914089E-3</v>
      </c>
      <c r="HU1468" s="38">
        <v>0</v>
      </c>
      <c r="HV1468" s="39">
        <v>0</v>
      </c>
      <c r="HW1468" s="37"/>
      <c r="HX1468" s="46">
        <v>0</v>
      </c>
      <c r="HY1468" s="38">
        <v>-1.8394377009764076E-4</v>
      </c>
      <c r="HZ1468" s="39">
        <v>0</v>
      </c>
      <c r="IA1468" s="37"/>
      <c r="IB1468" s="46">
        <v>0</v>
      </c>
      <c r="IC1468" s="38">
        <v>0</v>
      </c>
      <c r="ID1468" s="39">
        <v>-6.5584999958233825E-4</v>
      </c>
      <c r="IE1468" s="37"/>
      <c r="IF1468" s="46">
        <v>-5.8771593205458081E-4</v>
      </c>
      <c r="IG1468" s="38">
        <v>-5.8771593205458081E-4</v>
      </c>
      <c r="IH1468" s="39">
        <v>0</v>
      </c>
      <c r="II1468" s="37"/>
      <c r="IJ1468" s="46">
        <v>-6.2981486845334626E-4</v>
      </c>
      <c r="IK1468" s="38">
        <v>-6.2981486845334626E-4</v>
      </c>
      <c r="IL1468" s="39">
        <v>0</v>
      </c>
      <c r="IM1468" s="37"/>
      <c r="IN1468" s="46">
        <v>-7.4173385549237839E-4</v>
      </c>
      <c r="IO1468" s="38">
        <v>-7.4173385549237839E-4</v>
      </c>
      <c r="IP1468" s="39">
        <v>0</v>
      </c>
      <c r="IQ1468" s="37"/>
      <c r="IR1468" s="46">
        <v>0</v>
      </c>
      <c r="IS1468" s="38">
        <v>-2.2131470831170569E-4</v>
      </c>
      <c r="IT1468" s="39">
        <v>0</v>
      </c>
      <c r="IU1468" s="37"/>
      <c r="IV1468" s="46">
        <v>0</v>
      </c>
      <c r="IW1468" s="38">
        <v>0</v>
      </c>
      <c r="IX1468" s="39">
        <v>0</v>
      </c>
      <c r="IY1468" s="37"/>
      <c r="IZ1468" s="46">
        <v>0</v>
      </c>
      <c r="JA1468" s="38">
        <v>-1.1095961806713054E-3</v>
      </c>
      <c r="JB1468" s="39">
        <v>0</v>
      </c>
      <c r="JC1468" s="37"/>
      <c r="JD1468" s="46">
        <v>0</v>
      </c>
      <c r="JE1468" s="38">
        <v>-1.4433038757710646E-2</v>
      </c>
      <c r="JF1468" s="39">
        <v>0</v>
      </c>
      <c r="JG1468" s="37"/>
    </row>
    <row r="1469" spans="2:267">
      <c r="B1469" s="167"/>
      <c r="C1469" s="169">
        <v>2</v>
      </c>
      <c r="D1469" s="33">
        <f t="shared" si="9968"/>
        <v>-3.6317455139592572E-2</v>
      </c>
      <c r="E1469" s="33">
        <f t="shared" si="9965"/>
        <v>7.0945390018272964E-2</v>
      </c>
      <c r="F1469" s="34">
        <f t="shared" si="9966"/>
        <v>-1.9852251277171711E-2</v>
      </c>
      <c r="G1469" s="35">
        <f t="shared" ref="G1469" si="9969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4.4708764662451647E-2</v>
      </c>
      <c r="I1469" s="167"/>
      <c r="J1469" s="173"/>
      <c r="K1469" s="175">
        <v>2</v>
      </c>
      <c r="L1469" s="47">
        <f t="array" ref="L1469:N1472">L$3:N$6*M1461</f>
        <v>-1.1131222957646028E-4</v>
      </c>
      <c r="M1469" s="33">
        <v>-1.1131222957646028E-4</v>
      </c>
      <c r="N1469" s="34">
        <v>-1.1131222957646028E-4</v>
      </c>
      <c r="O1469" s="42">
        <f>M1461</f>
        <v>-1.1131222957646028E-4</v>
      </c>
      <c r="P1469" s="47">
        <f t="array" ref="P1469:R1472">P$3:R$6*Q1461</f>
        <v>0</v>
      </c>
      <c r="Q1469" s="33">
        <v>-2.1061321343172657E-4</v>
      </c>
      <c r="R1469" s="34">
        <v>-2.1061321343172657E-4</v>
      </c>
      <c r="S1469" s="42">
        <f>Q1461</f>
        <v>-2.1061321343172657E-4</v>
      </c>
      <c r="T1469" s="47">
        <f t="array" ref="T1469:V1472">T$3:V$6*U1461</f>
        <v>-5.7825051902565144E-4</v>
      </c>
      <c r="U1469" s="33">
        <v>-5.7825051902565144E-4</v>
      </c>
      <c r="V1469" s="34">
        <v>0</v>
      </c>
      <c r="W1469" s="42">
        <f>U1461</f>
        <v>-5.7825051902565144E-4</v>
      </c>
      <c r="X1469" s="47">
        <f t="array" ref="X1469:Z1472">X$3:Z$6*Y1461</f>
        <v>-6.7604492866570173E-5</v>
      </c>
      <c r="Y1469" s="33">
        <v>-6.7604492866570173E-5</v>
      </c>
      <c r="Z1469" s="34">
        <v>-6.7604492866570173E-5</v>
      </c>
      <c r="AA1469" s="42">
        <f>Y1461</f>
        <v>-6.7604492866570173E-5</v>
      </c>
      <c r="AB1469" s="47">
        <f t="array" ref="AB1469:AD1472">AB$3:AD$6*AC1461</f>
        <v>-3.0161212875963299E-4</v>
      </c>
      <c r="AC1469" s="33">
        <v>-3.0161212875963299E-4</v>
      </c>
      <c r="AD1469" s="34">
        <v>-3.0161212875963299E-4</v>
      </c>
      <c r="AE1469" s="42">
        <f>AC1461</f>
        <v>-3.0161212875963299E-4</v>
      </c>
      <c r="AF1469" s="47">
        <f t="array" ref="AF1469:AH1472">AF$3:AH$6*AG1461</f>
        <v>0</v>
      </c>
      <c r="AG1469" s="33">
        <v>0</v>
      </c>
      <c r="AH1469" s="34">
        <v>0</v>
      </c>
      <c r="AI1469" s="42">
        <f>AG1461</f>
        <v>-8.3933469877199324E-4</v>
      </c>
      <c r="AJ1469" s="47">
        <f t="array" ref="AJ1469:AL1472">AJ$3:AL$6*AK1461</f>
        <v>0</v>
      </c>
      <c r="AK1469" s="33">
        <v>0</v>
      </c>
      <c r="AL1469" s="34">
        <v>0</v>
      </c>
      <c r="AM1469" s="42">
        <f>AK1461</f>
        <v>-1.4540017856671953E-2</v>
      </c>
      <c r="AN1469" s="47">
        <f t="array" ref="AN1469:AP1472">AN$3:AP$6*AO1461</f>
        <v>0</v>
      </c>
      <c r="AO1469" s="33">
        <v>0</v>
      </c>
      <c r="AP1469" s="34">
        <v>0</v>
      </c>
      <c r="AQ1469" s="42">
        <f>AO1461</f>
        <v>-8.2005421194145216E-3</v>
      </c>
      <c r="AR1469" s="47">
        <f t="array" ref="AR1469:AT1472">AR$3:AT$6*AS1461</f>
        <v>0</v>
      </c>
      <c r="AS1469" s="33">
        <v>0</v>
      </c>
      <c r="AT1469" s="34">
        <v>0</v>
      </c>
      <c r="AU1469" s="42">
        <f>AS1461</f>
        <v>-6.1113919827401658E-4</v>
      </c>
      <c r="AV1469" s="47">
        <f t="array" ref="AV1469:AX1472">AV$3:AX$6*AW1461</f>
        <v>0</v>
      </c>
      <c r="AW1469" s="33">
        <v>0</v>
      </c>
      <c r="AX1469" s="34">
        <v>0</v>
      </c>
      <c r="AY1469" s="42">
        <f>AW1461</f>
        <v>-3.2072011229007666E-3</v>
      </c>
      <c r="AZ1469" s="47">
        <f t="array" ref="AZ1469:BB1472">AZ$3:BB$6*BA1461</f>
        <v>-9.1566412535537989E-4</v>
      </c>
      <c r="BA1469" s="33">
        <v>-9.1566412535537989E-4</v>
      </c>
      <c r="BB1469" s="34">
        <v>-9.1566412535537989E-4</v>
      </c>
      <c r="BC1469" s="42">
        <f>BA1461</f>
        <v>-9.1566412535537989E-4</v>
      </c>
      <c r="BD1469" s="47">
        <f t="array" ref="BD1469:BF1472">BD$3:BF$6*BE1461</f>
        <v>0</v>
      </c>
      <c r="BE1469" s="33">
        <v>-1.9295107044855521E-3</v>
      </c>
      <c r="BF1469" s="34">
        <v>-1.9295107044855521E-3</v>
      </c>
      <c r="BG1469" s="42">
        <f>BE1461</f>
        <v>-1.9295107044855521E-3</v>
      </c>
      <c r="BH1469" s="47">
        <f t="array" ref="BH1469:BJ1472">BH$3:BJ$6*BI1461</f>
        <v>-6.8233689978026918E-3</v>
      </c>
      <c r="BI1469" s="33">
        <v>-6.8233689978026918E-3</v>
      </c>
      <c r="BJ1469" s="34">
        <v>0</v>
      </c>
      <c r="BK1469" s="42">
        <f>BI1461</f>
        <v>-6.8233689978026918E-3</v>
      </c>
      <c r="BL1469" s="47">
        <f t="array" ref="BL1469:BN1472">BL$3:BN$6*BM1461</f>
        <v>-4.2028405787234244E-3</v>
      </c>
      <c r="BM1469" s="33">
        <v>-4.2028405787234244E-3</v>
      </c>
      <c r="BN1469" s="34">
        <v>-4.2028405787234244E-3</v>
      </c>
      <c r="BO1469" s="42">
        <f>BM1461</f>
        <v>-4.2028405787234244E-3</v>
      </c>
      <c r="BP1469" s="47">
        <f t="array" ref="BP1469:BR1472">BP$3:BR$6*BQ1461</f>
        <v>-6.0079004578475976E-3</v>
      </c>
      <c r="BQ1469" s="33">
        <v>-6.0079004578475976E-3</v>
      </c>
      <c r="BR1469" s="34">
        <v>-6.0079004578475976E-3</v>
      </c>
      <c r="BS1469" s="42">
        <f>BQ1461</f>
        <v>-6.0079004578475976E-3</v>
      </c>
      <c r="BT1469" s="47">
        <f t="array" ref="BT1469:BV1472">BT$3:BV$6*BU1461</f>
        <v>-1.396283832914048E-5</v>
      </c>
      <c r="BU1469" s="33">
        <v>0</v>
      </c>
      <c r="BV1469" s="34">
        <v>-1.396283832914048E-5</v>
      </c>
      <c r="BW1469" s="42">
        <f>BU1461</f>
        <v>-1.396283832914048E-5</v>
      </c>
      <c r="BX1469" s="47">
        <f t="array" ref="BX1469:BZ1472">BX$3:BZ$6*BY1461</f>
        <v>-9.3542074475904877E-4</v>
      </c>
      <c r="BY1469" s="33">
        <v>-9.3542074475904877E-4</v>
      </c>
      <c r="BZ1469" s="34">
        <v>-9.3542074475904877E-4</v>
      </c>
      <c r="CA1469" s="42">
        <f>BY1461</f>
        <v>-9.3542074475904877E-4</v>
      </c>
      <c r="CB1469" s="47">
        <f t="array" ref="CB1469:CD1472">CB$3:CD$6*CC1461</f>
        <v>-3.0654088173187702E-4</v>
      </c>
      <c r="CC1469" s="33">
        <v>-3.0654088173187702E-4</v>
      </c>
      <c r="CD1469" s="34">
        <v>-3.0654088173187702E-4</v>
      </c>
      <c r="CE1469" s="42">
        <f>CC1461</f>
        <v>-3.0654088173187702E-4</v>
      </c>
      <c r="CF1469" s="47">
        <f t="array" ref="CF1469:CH1472">CF$3:CH$6*CG1461</f>
        <v>-1.9338940038535652E-4</v>
      </c>
      <c r="CG1469" s="33">
        <v>-1.9338940038535652E-4</v>
      </c>
      <c r="CH1469" s="34">
        <v>-1.9338940038535652E-4</v>
      </c>
      <c r="CI1469" s="42">
        <f>CG1461</f>
        <v>-1.9338940038535652E-4</v>
      </c>
      <c r="CJ1469" s="47">
        <f t="array" ref="CJ1469:CL1472">CJ$3:CL$6*CK1461</f>
        <v>-3.3915378232281913E-4</v>
      </c>
      <c r="CK1469" s="33">
        <v>-3.3915378232281913E-4</v>
      </c>
      <c r="CL1469" s="34">
        <v>-3.3915378232281913E-4</v>
      </c>
      <c r="CM1469" s="42">
        <f>CK1461</f>
        <v>-3.3915378232281913E-4</v>
      </c>
      <c r="CN1469" s="47">
        <f t="array" ref="CN1469:CP1472">CN$3:CP$6*CO1461</f>
        <v>-1.0232372906826207E-3</v>
      </c>
      <c r="CO1469" s="33">
        <v>-1.0232372906826207E-3</v>
      </c>
      <c r="CP1469" s="34">
        <v>-1.0232372906826207E-3</v>
      </c>
      <c r="CQ1469" s="42">
        <f>CO1461</f>
        <v>-1.0232372906826207E-3</v>
      </c>
      <c r="CR1469" s="47">
        <f t="array" ref="CR1469:CT1472">CR$3:CT$6*CS1461</f>
        <v>0</v>
      </c>
      <c r="CS1469" s="33">
        <v>0</v>
      </c>
      <c r="CT1469" s="34">
        <v>-2.5707057209719617E-5</v>
      </c>
      <c r="CU1469" s="42">
        <f>CS1461</f>
        <v>-2.5707057209719617E-5</v>
      </c>
      <c r="CV1469" s="47">
        <f t="array" ref="CV1469:CX1472">CV$3:CX$6*CW1461</f>
        <v>0</v>
      </c>
      <c r="CW1469" s="33">
        <v>-1.6078279560680854E-3</v>
      </c>
      <c r="CX1469" s="34">
        <v>-1.6078279560680854E-3</v>
      </c>
      <c r="CY1469" s="42">
        <f>CW1461</f>
        <v>-1.6078279560680854E-3</v>
      </c>
      <c r="CZ1469" s="47">
        <f t="array" ref="CZ1469:DB1472">CZ$3:DB$6*DA1461</f>
        <v>0</v>
      </c>
      <c r="DA1469" s="33">
        <v>-5.8010140679701867E-4</v>
      </c>
      <c r="DB1469" s="34">
        <v>-5.8010140679701867E-4</v>
      </c>
      <c r="DC1469" s="42">
        <f>DA1461</f>
        <v>-5.8010140679701867E-4</v>
      </c>
      <c r="DD1469" s="47">
        <f t="array" ref="DD1469:DF1472">DD$3:DF$6*DE1461</f>
        <v>0</v>
      </c>
      <c r="DE1469" s="33">
        <v>-3.7218456064475752E-4</v>
      </c>
      <c r="DF1469" s="34">
        <v>-3.7218456064475752E-4</v>
      </c>
      <c r="DG1469" s="42">
        <f>DE1461</f>
        <v>-3.7218456064475752E-4</v>
      </c>
      <c r="DH1469" s="47">
        <f t="array" ref="DH1469:DJ1472">DH$3:DJ$6*DI1461</f>
        <v>0</v>
      </c>
      <c r="DI1469" s="33">
        <v>-6.7493947476134899E-4</v>
      </c>
      <c r="DJ1469" s="34">
        <v>-6.7493947476134899E-4</v>
      </c>
      <c r="DK1469" s="42">
        <f>DI1461</f>
        <v>-6.7493947476134899E-4</v>
      </c>
      <c r="DL1469" s="47">
        <f t="array" ref="DL1469:DN1472">DL$3:DN$6*DM1461</f>
        <v>0</v>
      </c>
      <c r="DM1469" s="33">
        <v>-2.2519165097342033E-3</v>
      </c>
      <c r="DN1469" s="34">
        <v>-2.2519165097342033E-3</v>
      </c>
      <c r="DO1469" s="42">
        <f>DM1461</f>
        <v>-2.2519165097342033E-3</v>
      </c>
      <c r="DP1469" s="47">
        <f t="array" ref="DP1469:DR1472">DP$3:DR$6*DQ1461</f>
        <v>-6.2979119178121368E-3</v>
      </c>
      <c r="DQ1469" s="33">
        <v>-6.2979119178121368E-3</v>
      </c>
      <c r="DR1469" s="34">
        <v>0</v>
      </c>
      <c r="DS1469" s="42">
        <f>DQ1461</f>
        <v>-6.2979119178121368E-3</v>
      </c>
      <c r="DT1469" s="47">
        <f t="array" ref="DT1469:DV1472">DT$3:DV$6*DU1461</f>
        <v>-1.8426342282770519E-3</v>
      </c>
      <c r="DU1469" s="33">
        <v>-1.8426342282770519E-3</v>
      </c>
      <c r="DV1469" s="34">
        <v>0</v>
      </c>
      <c r="DW1469" s="42">
        <f>DU1461</f>
        <v>-1.8426342282770519E-3</v>
      </c>
      <c r="DX1469" s="47">
        <f t="array" ref="DX1469:DZ1472">DX$3:DZ$6*DY1461</f>
        <v>-1.1031807871836035E-3</v>
      </c>
      <c r="DY1469" s="33">
        <v>-1.1031807871836035E-3</v>
      </c>
      <c r="DZ1469" s="34">
        <v>0</v>
      </c>
      <c r="EA1469" s="42">
        <f>DY1461</f>
        <v>-1.1031807871836035E-3</v>
      </c>
      <c r="EB1469" s="47">
        <f t="array" ref="EB1469:ED1472">EB$3:ED$6*EC1461</f>
        <v>-2.0366285749789576E-3</v>
      </c>
      <c r="EC1469" s="33">
        <v>-2.0366285749789576E-3</v>
      </c>
      <c r="ED1469" s="34">
        <v>0</v>
      </c>
      <c r="EE1469" s="42">
        <f>EC1461</f>
        <v>-2.0366285749789576E-3</v>
      </c>
      <c r="EF1469" s="47">
        <f t="array" ref="EF1469:EH1472">EF$3:EH$6*EG1461</f>
        <v>-8.222958399448763E-3</v>
      </c>
      <c r="EG1469" s="33">
        <v>-8.222958399448763E-3</v>
      </c>
      <c r="EH1469" s="34">
        <v>0</v>
      </c>
      <c r="EI1469" s="42">
        <f>EG1461</f>
        <v>-8.222958399448763E-3</v>
      </c>
      <c r="EJ1469" s="47">
        <f t="array" ref="EJ1469:EL1472">EJ$3:EL$6*EK1461</f>
        <v>0</v>
      </c>
      <c r="EK1469" s="33">
        <v>9.161271815787959E-6</v>
      </c>
      <c r="EL1469" s="34">
        <v>0</v>
      </c>
      <c r="EM1469" s="42">
        <f>EK1461</f>
        <v>9.161271815787959E-6</v>
      </c>
      <c r="EN1469" s="47">
        <f t="array" ref="EN1469:EP1472">EN$3:EP$6*EO1461</f>
        <v>1.4803320340416738E-5</v>
      </c>
      <c r="EO1469" s="33">
        <v>1.4803320340416738E-5</v>
      </c>
      <c r="EP1469" s="34">
        <v>0</v>
      </c>
      <c r="EQ1469" s="42">
        <f>EO1461</f>
        <v>1.4803320340416738E-5</v>
      </c>
      <c r="ER1469" s="47">
        <f t="array" ref="ER1469:ET1472">ER$3:ET$6*ES1461</f>
        <v>0</v>
      </c>
      <c r="ES1469" s="33">
        <v>9.161271815787959E-6</v>
      </c>
      <c r="ET1469" s="34">
        <v>0</v>
      </c>
      <c r="EU1469" s="42">
        <f>ES1461</f>
        <v>9.161271815787959E-6</v>
      </c>
      <c r="EV1469" s="47">
        <f t="array" ref="EV1469:EX1472">EV$3:EX$6*EW1461</f>
        <v>0</v>
      </c>
      <c r="EW1469" s="33">
        <v>3.4827658139930931E-5</v>
      </c>
      <c r="EX1469" s="34">
        <v>0</v>
      </c>
      <c r="EY1469" s="42">
        <f>EW1461</f>
        <v>3.4827658139930931E-5</v>
      </c>
      <c r="EZ1469" s="47">
        <f t="array" ref="EZ1469:FB1472">EZ$3:FB$6*FA1461</f>
        <v>0</v>
      </c>
      <c r="FA1469" s="33">
        <v>3.3050707938661002E-6</v>
      </c>
      <c r="FB1469" s="34">
        <v>0</v>
      </c>
      <c r="FC1469" s="42">
        <f>FA1461</f>
        <v>3.3050707938661002E-6</v>
      </c>
      <c r="FD1469" s="47">
        <f t="array" ref="FD1469:FF1472">FD$3:FF$6*FE1461</f>
        <v>5.0218693533809286E-5</v>
      </c>
      <c r="FE1469" s="33">
        <v>5.0218693533809286E-5</v>
      </c>
      <c r="FF1469" s="34">
        <v>0</v>
      </c>
      <c r="FG1469" s="42">
        <f>FE1461</f>
        <v>5.0218693533809286E-5</v>
      </c>
      <c r="FH1469" s="47">
        <f t="array" ref="FH1469:FJ1472">FH$3:FJ$6*FI1461</f>
        <v>5.621400885859529E-6</v>
      </c>
      <c r="FI1469" s="33">
        <v>5.621400885859529E-6</v>
      </c>
      <c r="FJ1469" s="34">
        <v>0</v>
      </c>
      <c r="FK1469" s="42">
        <f>FI1461</f>
        <v>5.621400885859529E-6</v>
      </c>
      <c r="FL1469" s="47">
        <f t="array" ref="FL1469:FN1472">FL$3:FN$6*FM1461</f>
        <v>2.1313899663411502E-5</v>
      </c>
      <c r="FM1469" s="33">
        <v>2.1313899663411502E-5</v>
      </c>
      <c r="FN1469" s="34">
        <v>0</v>
      </c>
      <c r="FO1469" s="42">
        <f>FM1461</f>
        <v>2.1313899663411502E-5</v>
      </c>
      <c r="FP1469" s="47">
        <f t="array" ref="FP1469:FR1472">FP$3:FR$6*FQ1461</f>
        <v>0</v>
      </c>
      <c r="FQ1469" s="33">
        <v>2.1595826531037077E-4</v>
      </c>
      <c r="FR1469" s="34">
        <v>0</v>
      </c>
      <c r="FS1469" s="42">
        <f>FQ1461</f>
        <v>2.1595826531037077E-4</v>
      </c>
      <c r="FT1469" s="47">
        <f t="array" ref="FT1469:FV1472">FT$3:FV$6*FU1461</f>
        <v>0</v>
      </c>
      <c r="FU1469" s="33">
        <v>6.3714850605355364E-5</v>
      </c>
      <c r="FV1469" s="34">
        <v>0</v>
      </c>
      <c r="FW1469" s="42">
        <f>FU1461</f>
        <v>6.3714850605355364E-5</v>
      </c>
      <c r="FX1469" s="47">
        <f t="array" ref="FX1469:FZ1472">FX$3:FZ$6*FY1461</f>
        <v>3.7778234023405134E-4</v>
      </c>
      <c r="FY1469" s="33">
        <v>3.7778234023405134E-4</v>
      </c>
      <c r="FZ1469" s="34">
        <v>0</v>
      </c>
      <c r="GA1469" s="42">
        <f>FY1461</f>
        <v>3.7778234023405134E-4</v>
      </c>
      <c r="GB1469" s="47">
        <f t="array" ref="GB1469:GD1472">GB$3:GD$6*GC1461</f>
        <v>9.2399977906909686E-5</v>
      </c>
      <c r="GC1469" s="33">
        <v>9.2399977906909686E-5</v>
      </c>
      <c r="GD1469" s="34">
        <v>0</v>
      </c>
      <c r="GE1469" s="42">
        <f>GC1461</f>
        <v>9.2399977906909686E-5</v>
      </c>
      <c r="GF1469" s="47">
        <f t="array" ref="GF1469:GH1472">GF$3:GH$6*GG1461</f>
        <v>0</v>
      </c>
      <c r="GG1469" s="33">
        <v>5.7582132042847153E-4</v>
      </c>
      <c r="GH1469" s="34">
        <v>0</v>
      </c>
      <c r="GI1469" s="42">
        <f>GG1461</f>
        <v>5.7582132042847153E-4</v>
      </c>
      <c r="GJ1469" s="47">
        <f t="array" ref="GJ1469:GL1472">GJ$3:GL$6*GK1461</f>
        <v>0</v>
      </c>
      <c r="GK1469" s="33">
        <v>2.3238239984077583E-4</v>
      </c>
      <c r="GL1469" s="34">
        <v>0</v>
      </c>
      <c r="GM1469" s="42">
        <f>GK1461</f>
        <v>2.3238239984077583E-4</v>
      </c>
      <c r="GN1469" s="47">
        <f t="array" ref="GN1469:GP1472">GN$3:GP$6*GO1461</f>
        <v>0</v>
      </c>
      <c r="GO1469" s="33">
        <v>1.3937725985658858E-5</v>
      </c>
      <c r="GP1469" s="34">
        <v>0</v>
      </c>
      <c r="GQ1469" s="42">
        <f>GO1461</f>
        <v>1.3937725985658858E-5</v>
      </c>
      <c r="GR1469" s="47">
        <f t="array" ref="GR1469:GT1472">GR$3:GT$6*GS1461</f>
        <v>7.1440674304571383E-4</v>
      </c>
      <c r="GS1469" s="33">
        <v>7.1440674304571383E-4</v>
      </c>
      <c r="GT1469" s="34">
        <v>0</v>
      </c>
      <c r="GU1469" s="42">
        <f>GS1461</f>
        <v>7.1440674304571383E-4</v>
      </c>
      <c r="GV1469" s="47">
        <f t="array" ref="GV1469:GX1472">GV$3:GX$6*GW1461</f>
        <v>1.4803320340416738E-5</v>
      </c>
      <c r="GW1469" s="33">
        <v>1.4803320340416738E-5</v>
      </c>
      <c r="GX1469" s="34">
        <v>0</v>
      </c>
      <c r="GY1469" s="42">
        <f>GW1461</f>
        <v>1.4803320340416738E-5</v>
      </c>
      <c r="GZ1469" s="47">
        <f t="array" ref="GZ1469:HB1472">GZ$3:HB$6*HA1461</f>
        <v>0</v>
      </c>
      <c r="HA1469" s="33">
        <v>2.2191885573006279E-3</v>
      </c>
      <c r="HB1469" s="34">
        <v>2.2191885573006279E-3</v>
      </c>
      <c r="HC1469" s="42">
        <f>HA1461</f>
        <v>2.2191885573006279E-3</v>
      </c>
      <c r="HD1469" s="47">
        <f t="array" ref="HD1469:HF1472">HD$3:HF$6*HE1461</f>
        <v>1.0822539951785196E-4</v>
      </c>
      <c r="HE1469" s="33">
        <v>1.0822539951785196E-4</v>
      </c>
      <c r="HF1469" s="34">
        <v>0</v>
      </c>
      <c r="HG1469" s="42">
        <f>HE1461</f>
        <v>1.0822539951785196E-4</v>
      </c>
      <c r="HH1469" s="47">
        <f t="array" ref="HH1469:HJ1472">HH$3:HJ$6*HI1461</f>
        <v>4.2459910264501702E-5</v>
      </c>
      <c r="HI1469" s="33">
        <v>4.2459910264501702E-5</v>
      </c>
      <c r="HJ1469" s="34">
        <v>0</v>
      </c>
      <c r="HK1469" s="42">
        <f>HI1461</f>
        <v>4.2459910264501702E-5</v>
      </c>
      <c r="HL1469" s="47">
        <f t="array" ref="HL1469:HN1472">HL$3:HN$6*HM1461</f>
        <v>2.9810031116606151E-3</v>
      </c>
      <c r="HM1469" s="33">
        <v>2.9810031116606151E-3</v>
      </c>
      <c r="HN1469" s="34">
        <v>0</v>
      </c>
      <c r="HO1469" s="42">
        <f>HM1461</f>
        <v>2.9810031116606151E-3</v>
      </c>
      <c r="HP1469" s="47">
        <f t="array" ref="HP1469:HR1472">HP$3:HR$6*HQ1461</f>
        <v>8.1942811953267461E-5</v>
      </c>
      <c r="HQ1469" s="33">
        <v>8.1942811953267461E-5</v>
      </c>
      <c r="HR1469" s="34">
        <v>0</v>
      </c>
      <c r="HS1469" s="42">
        <f>HQ1461</f>
        <v>8.1942811953267461E-5</v>
      </c>
      <c r="HT1469" s="47">
        <f t="array" ref="HT1469:HV1472">HT$3:HV$6*HU1461</f>
        <v>0</v>
      </c>
      <c r="HU1469" s="33">
        <v>1.0291098656027442E-4</v>
      </c>
      <c r="HV1469" s="34">
        <v>0</v>
      </c>
      <c r="HW1469" s="42">
        <f>HU1461</f>
        <v>1.0291098656027442E-4</v>
      </c>
      <c r="HX1469" s="47">
        <f t="array" ref="HX1469:HZ1472">HX$3:HZ$6*HY1461</f>
        <v>2.0561818741603798E-4</v>
      </c>
      <c r="HY1469" s="33">
        <v>0</v>
      </c>
      <c r="HZ1469" s="34">
        <v>0</v>
      </c>
      <c r="IA1469" s="42">
        <f>HY1461</f>
        <v>2.0561818741603798E-4</v>
      </c>
      <c r="IB1469" s="47">
        <f t="array" ref="IB1469:ID1472">IB$3:ID$6*IC1461</f>
        <v>2.9551811951335108E-4</v>
      </c>
      <c r="IC1469" s="33">
        <v>0</v>
      </c>
      <c r="ID1469" s="34">
        <v>0</v>
      </c>
      <c r="IE1469" s="42">
        <f>IC1461</f>
        <v>2.9551811951335108E-4</v>
      </c>
      <c r="IF1469" s="47">
        <f t="array" ref="IF1469:IH1472">IF$3:IH$6*IG1461</f>
        <v>0</v>
      </c>
      <c r="IG1469" s="33">
        <v>3.0547428875887209E-4</v>
      </c>
      <c r="IH1469" s="34">
        <v>0</v>
      </c>
      <c r="II1469" s="42">
        <f>IG1461</f>
        <v>3.0547428875887209E-4</v>
      </c>
      <c r="IJ1469" s="47">
        <f t="array" ref="IJ1469:IL1472">IJ$3:IL$6*IK1461</f>
        <v>0</v>
      </c>
      <c r="IK1469" s="33">
        <v>2.5843390732411078E-4</v>
      </c>
      <c r="IL1469" s="34">
        <v>0</v>
      </c>
      <c r="IM1469" s="42">
        <f>IK1461</f>
        <v>2.5843390732411078E-4</v>
      </c>
      <c r="IN1469" s="47">
        <f t="array" ref="IN1469:IP1472">IN$3:IP$6*IO1461</f>
        <v>0</v>
      </c>
      <c r="IO1469" s="33">
        <v>0</v>
      </c>
      <c r="IP1469" s="34">
        <v>0</v>
      </c>
      <c r="IQ1469" s="42">
        <f>IO1461</f>
        <v>5.7959949597032588E-4</v>
      </c>
      <c r="IR1469" s="47">
        <f t="array" ref="IR1469:IT1472">IR$3:IT$6*IS1461</f>
        <v>0</v>
      </c>
      <c r="IS1469" s="33">
        <v>0</v>
      </c>
      <c r="IT1469" s="34">
        <v>0</v>
      </c>
      <c r="IU1469" s="42">
        <f>IS1461</f>
        <v>1.2054373285109116E-4</v>
      </c>
      <c r="IV1469" s="47">
        <f t="array" ref="IV1469:IX1472">IV$3:IX$6*IW1461</f>
        <v>0</v>
      </c>
      <c r="IW1469" s="33">
        <v>7.1130697413519176E-6</v>
      </c>
      <c r="IX1469" s="34">
        <v>0</v>
      </c>
      <c r="IY1469" s="42">
        <f>IW1461</f>
        <v>7.1130697413519176E-6</v>
      </c>
      <c r="IZ1469" s="47">
        <f t="array" ref="IZ1469:JB1472">IZ$3:JB$6*JA1461</f>
        <v>0</v>
      </c>
      <c r="JA1469" s="33">
        <v>7.0520643937033556E-2</v>
      </c>
      <c r="JB1469" s="34">
        <v>0</v>
      </c>
      <c r="JC1469" s="42">
        <f>JA1461</f>
        <v>7.0520643937033556E-2</v>
      </c>
      <c r="JD1469" s="47">
        <f t="array" ref="JD1469:JF1472">JD$3:JF$6*JE1461</f>
        <v>0</v>
      </c>
      <c r="JE1469" s="33">
        <v>4.0805077870933668E-2</v>
      </c>
      <c r="JF1469" s="34">
        <v>0</v>
      </c>
      <c r="JG1469" s="42">
        <f>JE1461</f>
        <v>4.0805077870933668E-2</v>
      </c>
    </row>
    <row r="1470" spans="2:267">
      <c r="B1470" s="167"/>
      <c r="C1470" s="170"/>
      <c r="D1470" s="36">
        <f t="shared" si="9968"/>
        <v>-6.4421718163847758E-3</v>
      </c>
      <c r="E1470" s="36">
        <f t="shared" si="9965"/>
        <v>-1.7946058175273245E-2</v>
      </c>
      <c r="F1470" s="37">
        <f t="shared" si="9966"/>
        <v>1.5290895646372135E-2</v>
      </c>
      <c r="I1470" s="167"/>
      <c r="J1470" s="173"/>
      <c r="K1470" s="176"/>
      <c r="L1470" s="45">
        <v>-1.1131222957646028E-4</v>
      </c>
      <c r="M1470" s="36">
        <v>0</v>
      </c>
      <c r="N1470" s="37">
        <v>-1.1131222957646028E-4</v>
      </c>
      <c r="O1470" s="37"/>
      <c r="P1470" s="45">
        <v>-2.1061321343172657E-4</v>
      </c>
      <c r="Q1470" s="36">
        <v>0</v>
      </c>
      <c r="R1470" s="37">
        <v>-2.1061321343172657E-4</v>
      </c>
      <c r="S1470" s="37"/>
      <c r="T1470" s="45">
        <v>-5.7825051902565144E-4</v>
      </c>
      <c r="U1470" s="36">
        <v>0</v>
      </c>
      <c r="V1470" s="37">
        <v>-5.7825051902565144E-4</v>
      </c>
      <c r="W1470" s="37"/>
      <c r="X1470" s="45">
        <v>-6.7604492866570173E-5</v>
      </c>
      <c r="Y1470" s="36">
        <v>0</v>
      </c>
      <c r="Z1470" s="37">
        <v>-6.7604492866570173E-5</v>
      </c>
      <c r="AA1470" s="37"/>
      <c r="AB1470" s="45">
        <v>-3.0161212875963299E-4</v>
      </c>
      <c r="AC1470" s="36">
        <v>0</v>
      </c>
      <c r="AD1470" s="37">
        <v>-3.0161212875963299E-4</v>
      </c>
      <c r="AE1470" s="37"/>
      <c r="AF1470" s="45">
        <v>-8.3933469877199324E-4</v>
      </c>
      <c r="AG1470" s="36">
        <v>-8.3933469877199324E-4</v>
      </c>
      <c r="AH1470" s="37">
        <v>-8.3933469877199324E-4</v>
      </c>
      <c r="AI1470" s="37"/>
      <c r="AJ1470" s="45">
        <v>0</v>
      </c>
      <c r="AK1470" s="36">
        <v>-1.4540017856671953E-2</v>
      </c>
      <c r="AL1470" s="37">
        <v>-1.4540017856671953E-2</v>
      </c>
      <c r="AM1470" s="37"/>
      <c r="AN1470" s="45">
        <v>-8.2005421194145216E-3</v>
      </c>
      <c r="AO1470" s="36">
        <v>-8.2005421194145216E-3</v>
      </c>
      <c r="AP1470" s="37">
        <v>0</v>
      </c>
      <c r="AQ1470" s="37"/>
      <c r="AR1470" s="45">
        <v>-6.1113919827401658E-4</v>
      </c>
      <c r="AS1470" s="36">
        <v>-6.1113919827401658E-4</v>
      </c>
      <c r="AT1470" s="37">
        <v>-6.1113919827401658E-4</v>
      </c>
      <c r="AU1470" s="37"/>
      <c r="AV1470" s="45">
        <v>-3.2072011229007666E-3</v>
      </c>
      <c r="AW1470" s="36">
        <v>-3.2072011229007666E-3</v>
      </c>
      <c r="AX1470" s="37">
        <v>-3.2072011229007666E-3</v>
      </c>
      <c r="AY1470" s="37"/>
      <c r="AZ1470" s="45">
        <v>-9.1566412535537989E-4</v>
      </c>
      <c r="BA1470" s="36">
        <v>0</v>
      </c>
      <c r="BB1470" s="37">
        <v>-9.1566412535537989E-4</v>
      </c>
      <c r="BC1470" s="37"/>
      <c r="BD1470" s="45">
        <v>-1.9295107044855521E-3</v>
      </c>
      <c r="BE1470" s="36">
        <v>0</v>
      </c>
      <c r="BF1470" s="37">
        <v>-1.9295107044855521E-3</v>
      </c>
      <c r="BG1470" s="37"/>
      <c r="BH1470" s="45">
        <v>-6.8233689978026918E-3</v>
      </c>
      <c r="BI1470" s="36">
        <v>0</v>
      </c>
      <c r="BJ1470" s="37">
        <v>-6.8233689978026918E-3</v>
      </c>
      <c r="BK1470" s="37"/>
      <c r="BL1470" s="45">
        <v>-4.2028405787234244E-3</v>
      </c>
      <c r="BM1470" s="36">
        <v>0</v>
      </c>
      <c r="BN1470" s="37">
        <v>-4.2028405787234244E-3</v>
      </c>
      <c r="BO1470" s="37"/>
      <c r="BP1470" s="45">
        <v>-6.0079004578475976E-3</v>
      </c>
      <c r="BQ1470" s="36">
        <v>0</v>
      </c>
      <c r="BR1470" s="37">
        <v>-6.0079004578475976E-3</v>
      </c>
      <c r="BS1470" s="37"/>
      <c r="BT1470" s="45">
        <v>-1.396283832914048E-5</v>
      </c>
      <c r="BU1470" s="36">
        <v>0</v>
      </c>
      <c r="BV1470" s="37">
        <v>-1.396283832914048E-5</v>
      </c>
      <c r="BW1470" s="37"/>
      <c r="BX1470" s="45">
        <v>-9.3542074475904877E-4</v>
      </c>
      <c r="BY1470" s="36">
        <v>0</v>
      </c>
      <c r="BZ1470" s="37">
        <v>0</v>
      </c>
      <c r="CA1470" s="37"/>
      <c r="CB1470" s="45">
        <v>-3.0654088173187702E-4</v>
      </c>
      <c r="CC1470" s="36">
        <v>0</v>
      </c>
      <c r="CD1470" s="37">
        <v>-3.0654088173187702E-4</v>
      </c>
      <c r="CE1470" s="37"/>
      <c r="CF1470" s="45">
        <v>-1.9338940038535652E-4</v>
      </c>
      <c r="CG1470" s="36">
        <v>0</v>
      </c>
      <c r="CH1470" s="37">
        <v>-1.9338940038535652E-4</v>
      </c>
      <c r="CI1470" s="37"/>
      <c r="CJ1470" s="45">
        <v>-3.3915378232281913E-4</v>
      </c>
      <c r="CK1470" s="36">
        <v>0</v>
      </c>
      <c r="CL1470" s="37">
        <v>-3.3915378232281913E-4</v>
      </c>
      <c r="CM1470" s="37"/>
      <c r="CN1470" s="45">
        <v>0</v>
      </c>
      <c r="CO1470" s="36">
        <v>0</v>
      </c>
      <c r="CP1470" s="37">
        <v>-1.0232372906826207E-3</v>
      </c>
      <c r="CQ1470" s="37"/>
      <c r="CR1470" s="45">
        <v>-2.5707057209719617E-5</v>
      </c>
      <c r="CS1470" s="36">
        <v>0</v>
      </c>
      <c r="CT1470" s="37">
        <v>-2.5707057209719617E-5</v>
      </c>
      <c r="CU1470" s="37"/>
      <c r="CV1470" s="45">
        <v>-1.6078279560680854E-3</v>
      </c>
      <c r="CW1470" s="36">
        <v>0</v>
      </c>
      <c r="CX1470" s="37">
        <v>0</v>
      </c>
      <c r="CY1470" s="37"/>
      <c r="CZ1470" s="45">
        <v>-5.8010140679701867E-4</v>
      </c>
      <c r="DA1470" s="36">
        <v>0</v>
      </c>
      <c r="DB1470" s="37">
        <v>-5.8010140679701867E-4</v>
      </c>
      <c r="DC1470" s="37"/>
      <c r="DD1470" s="45">
        <v>-3.7218456064475752E-4</v>
      </c>
      <c r="DE1470" s="36">
        <v>0</v>
      </c>
      <c r="DF1470" s="37">
        <v>-3.7218456064475752E-4</v>
      </c>
      <c r="DG1470" s="37"/>
      <c r="DH1470" s="45">
        <v>-6.7493947476134899E-4</v>
      </c>
      <c r="DI1470" s="36">
        <v>0</v>
      </c>
      <c r="DJ1470" s="37">
        <v>-6.7493947476134899E-4</v>
      </c>
      <c r="DK1470" s="37"/>
      <c r="DL1470" s="45">
        <v>0</v>
      </c>
      <c r="DM1470" s="36">
        <v>0</v>
      </c>
      <c r="DN1470" s="37">
        <v>-2.2519165097342033E-3</v>
      </c>
      <c r="DO1470" s="37"/>
      <c r="DP1470" s="45">
        <v>-6.2979119178121368E-3</v>
      </c>
      <c r="DQ1470" s="36">
        <v>0</v>
      </c>
      <c r="DR1470" s="37">
        <v>0</v>
      </c>
      <c r="DS1470" s="37"/>
      <c r="DT1470" s="45">
        <v>-1.8426342282770519E-3</v>
      </c>
      <c r="DU1470" s="36">
        <v>0</v>
      </c>
      <c r="DV1470" s="37">
        <v>-1.8426342282770519E-3</v>
      </c>
      <c r="DW1470" s="37"/>
      <c r="DX1470" s="45">
        <v>-1.1031807871836035E-3</v>
      </c>
      <c r="DY1470" s="36">
        <v>0</v>
      </c>
      <c r="DZ1470" s="37">
        <v>-1.1031807871836035E-3</v>
      </c>
      <c r="EA1470" s="37"/>
      <c r="EB1470" s="45">
        <v>-2.0366285749789576E-3</v>
      </c>
      <c r="EC1470" s="36">
        <v>0</v>
      </c>
      <c r="ED1470" s="37">
        <v>-2.0366285749789576E-3</v>
      </c>
      <c r="EE1470" s="37"/>
      <c r="EF1470" s="45">
        <v>0</v>
      </c>
      <c r="EG1470" s="36">
        <v>0</v>
      </c>
      <c r="EH1470" s="37">
        <v>-8.222958399448763E-3</v>
      </c>
      <c r="EI1470" s="37"/>
      <c r="EJ1470" s="45">
        <v>0</v>
      </c>
      <c r="EK1470" s="36">
        <v>9.161271815787959E-6</v>
      </c>
      <c r="EL1470" s="37">
        <v>0</v>
      </c>
      <c r="EM1470" s="37"/>
      <c r="EN1470" s="45">
        <v>0</v>
      </c>
      <c r="EO1470" s="36">
        <v>1.4803320340416738E-5</v>
      </c>
      <c r="EP1470" s="37">
        <v>0</v>
      </c>
      <c r="EQ1470" s="37"/>
      <c r="ER1470" s="45">
        <v>0</v>
      </c>
      <c r="ES1470" s="36">
        <v>9.161271815787959E-6</v>
      </c>
      <c r="ET1470" s="37">
        <v>0</v>
      </c>
      <c r="EU1470" s="37"/>
      <c r="EV1470" s="45">
        <v>0</v>
      </c>
      <c r="EW1470" s="36">
        <v>3.4827658139930931E-5</v>
      </c>
      <c r="EX1470" s="37">
        <v>0</v>
      </c>
      <c r="EY1470" s="37"/>
      <c r="EZ1470" s="45">
        <v>0</v>
      </c>
      <c r="FA1470" s="36">
        <v>3.3050707938661002E-6</v>
      </c>
      <c r="FB1470" s="37">
        <v>0</v>
      </c>
      <c r="FC1470" s="37"/>
      <c r="FD1470" s="45">
        <v>0</v>
      </c>
      <c r="FE1470" s="36">
        <v>5.0218693533809286E-5</v>
      </c>
      <c r="FF1470" s="37">
        <v>0</v>
      </c>
      <c r="FG1470" s="37"/>
      <c r="FH1470" s="45">
        <v>0</v>
      </c>
      <c r="FI1470" s="36">
        <v>5.621400885859529E-6</v>
      </c>
      <c r="FJ1470" s="37">
        <v>0</v>
      </c>
      <c r="FK1470" s="37"/>
      <c r="FL1470" s="45">
        <v>0</v>
      </c>
      <c r="FM1470" s="36">
        <v>2.1313899663411502E-5</v>
      </c>
      <c r="FN1470" s="37">
        <v>0</v>
      </c>
      <c r="FO1470" s="37"/>
      <c r="FP1470" s="45">
        <v>0</v>
      </c>
      <c r="FQ1470" s="36">
        <v>2.1595826531037077E-4</v>
      </c>
      <c r="FR1470" s="37">
        <v>2.1595826531037077E-4</v>
      </c>
      <c r="FS1470" s="37"/>
      <c r="FT1470" s="45">
        <v>0</v>
      </c>
      <c r="FU1470" s="36">
        <v>6.3714850605355364E-5</v>
      </c>
      <c r="FV1470" s="37">
        <v>0</v>
      </c>
      <c r="FW1470" s="37"/>
      <c r="FX1470" s="45">
        <v>0</v>
      </c>
      <c r="FY1470" s="36">
        <v>3.7778234023405134E-4</v>
      </c>
      <c r="FZ1470" s="37">
        <v>3.7778234023405134E-4</v>
      </c>
      <c r="GA1470" s="37"/>
      <c r="GB1470" s="45">
        <v>0</v>
      </c>
      <c r="GC1470" s="36">
        <v>9.2399977906909686E-5</v>
      </c>
      <c r="GD1470" s="37">
        <v>0</v>
      </c>
      <c r="GE1470" s="37"/>
      <c r="GF1470" s="45">
        <v>0</v>
      </c>
      <c r="GG1470" s="36">
        <v>5.7582132042847153E-4</v>
      </c>
      <c r="GH1470" s="37">
        <v>5.7582132042847153E-4</v>
      </c>
      <c r="GI1470" s="37"/>
      <c r="GJ1470" s="45">
        <v>0</v>
      </c>
      <c r="GK1470" s="36">
        <v>2.3238239984077583E-4</v>
      </c>
      <c r="GL1470" s="37">
        <v>0</v>
      </c>
      <c r="GM1470" s="37"/>
      <c r="GN1470" s="45">
        <v>0</v>
      </c>
      <c r="GO1470" s="36">
        <v>1.3937725985658858E-5</v>
      </c>
      <c r="GP1470" s="37">
        <v>0</v>
      </c>
      <c r="GQ1470" s="37"/>
      <c r="GR1470" s="45">
        <v>0</v>
      </c>
      <c r="GS1470" s="36">
        <v>7.1440674304571383E-4</v>
      </c>
      <c r="GT1470" s="37">
        <v>7.1440674304571383E-4</v>
      </c>
      <c r="GU1470" s="37"/>
      <c r="GV1470" s="45">
        <v>0</v>
      </c>
      <c r="GW1470" s="36">
        <v>1.4803320340416738E-5</v>
      </c>
      <c r="GX1470" s="37">
        <v>0</v>
      </c>
      <c r="GY1470" s="37"/>
      <c r="GZ1470" s="45">
        <v>0</v>
      </c>
      <c r="HA1470" s="36">
        <v>2.2191885573006279E-3</v>
      </c>
      <c r="HB1470" s="37">
        <v>2.2191885573006279E-3</v>
      </c>
      <c r="HC1470" s="37"/>
      <c r="HD1470" s="45">
        <v>1.0822539951785196E-4</v>
      </c>
      <c r="HE1470" s="36">
        <v>1.0822539951785196E-4</v>
      </c>
      <c r="HF1470" s="37">
        <v>0</v>
      </c>
      <c r="HG1470" s="37"/>
      <c r="HH1470" s="45">
        <v>0</v>
      </c>
      <c r="HI1470" s="36">
        <v>4.2459910264501702E-5</v>
      </c>
      <c r="HJ1470" s="37">
        <v>0</v>
      </c>
      <c r="HK1470" s="37"/>
      <c r="HL1470" s="45">
        <v>2.9810031116606151E-3</v>
      </c>
      <c r="HM1470" s="36">
        <v>2.9810031116606151E-3</v>
      </c>
      <c r="HN1470" s="37">
        <v>0</v>
      </c>
      <c r="HO1470" s="37"/>
      <c r="HP1470" s="45">
        <v>0</v>
      </c>
      <c r="HQ1470" s="36">
        <v>8.1942811953267461E-5</v>
      </c>
      <c r="HR1470" s="37">
        <v>0</v>
      </c>
      <c r="HS1470" s="37"/>
      <c r="HT1470" s="45">
        <v>0</v>
      </c>
      <c r="HU1470" s="36">
        <v>1.0291098656027442E-4</v>
      </c>
      <c r="HV1470" s="37">
        <v>0</v>
      </c>
      <c r="HW1470" s="37"/>
      <c r="HX1470" s="45">
        <v>0</v>
      </c>
      <c r="HY1470" s="36">
        <v>2.0561818741603798E-4</v>
      </c>
      <c r="HZ1470" s="37">
        <v>0</v>
      </c>
      <c r="IA1470" s="37"/>
      <c r="IB1470" s="45">
        <v>0</v>
      </c>
      <c r="IC1470" s="36">
        <v>2.9551811951335108E-4</v>
      </c>
      <c r="ID1470" s="37">
        <v>0</v>
      </c>
      <c r="IE1470" s="37"/>
      <c r="IF1470" s="45">
        <v>0</v>
      </c>
      <c r="IG1470" s="36">
        <v>0</v>
      </c>
      <c r="IH1470" s="37">
        <v>0</v>
      </c>
      <c r="II1470" s="37"/>
      <c r="IJ1470" s="45">
        <v>0</v>
      </c>
      <c r="IK1470" s="36">
        <v>2.5843390732411078E-4</v>
      </c>
      <c r="IL1470" s="37">
        <v>0</v>
      </c>
      <c r="IM1470" s="37"/>
      <c r="IN1470" s="45">
        <v>0</v>
      </c>
      <c r="IO1470" s="36">
        <v>5.7959949597032588E-4</v>
      </c>
      <c r="IP1470" s="37">
        <v>0</v>
      </c>
      <c r="IQ1470" s="37"/>
      <c r="IR1470" s="45">
        <v>0</v>
      </c>
      <c r="IS1470" s="36">
        <v>1.2054373285109116E-4</v>
      </c>
      <c r="IT1470" s="37">
        <v>0</v>
      </c>
      <c r="IU1470" s="37"/>
      <c r="IV1470" s="45">
        <v>0</v>
      </c>
      <c r="IW1470" s="36">
        <v>7.1130697413519176E-6</v>
      </c>
      <c r="IX1470" s="37">
        <v>0</v>
      </c>
      <c r="IY1470" s="37"/>
      <c r="IZ1470" s="45">
        <v>0</v>
      </c>
      <c r="JA1470" s="36">
        <v>0</v>
      </c>
      <c r="JB1470" s="37">
        <v>7.0520643937033556E-2</v>
      </c>
      <c r="JC1470" s="37"/>
      <c r="JD1470" s="45">
        <v>4.0805077870933668E-2</v>
      </c>
      <c r="JE1470" s="36">
        <v>0</v>
      </c>
      <c r="JF1470" s="37">
        <v>0</v>
      </c>
      <c r="JG1470" s="37"/>
    </row>
    <row r="1471" spans="2:267">
      <c r="B1471" s="167"/>
      <c r="C1471" s="170"/>
      <c r="D1471" s="36">
        <f t="shared" si="9968"/>
        <v>-2.348744507226494E-2</v>
      </c>
      <c r="E1471" s="36">
        <f t="shared" si="9965"/>
        <v>-1.0462010473973144E-2</v>
      </c>
      <c r="F1471" s="37">
        <f t="shared" si="9966"/>
        <v>4.4002453062278735E-3</v>
      </c>
      <c r="I1471" s="167"/>
      <c r="J1471" s="173"/>
      <c r="K1471" s="176"/>
      <c r="L1471" s="45">
        <v>-1.1131222957646028E-4</v>
      </c>
      <c r="M1471" s="36">
        <v>0</v>
      </c>
      <c r="N1471" s="37">
        <v>-1.1131222957646028E-4</v>
      </c>
      <c r="O1471" s="37"/>
      <c r="P1471" s="45">
        <v>-2.1061321343172657E-4</v>
      </c>
      <c r="Q1471" s="36">
        <v>0</v>
      </c>
      <c r="R1471" s="37">
        <v>-2.1061321343172657E-4</v>
      </c>
      <c r="S1471" s="37"/>
      <c r="T1471" s="45">
        <v>-5.7825051902565144E-4</v>
      </c>
      <c r="U1471" s="36">
        <v>0</v>
      </c>
      <c r="V1471" s="37">
        <v>-5.7825051902565144E-4</v>
      </c>
      <c r="W1471" s="37"/>
      <c r="X1471" s="45">
        <v>-6.7604492866570173E-5</v>
      </c>
      <c r="Y1471" s="36">
        <v>0</v>
      </c>
      <c r="Z1471" s="37">
        <v>-6.7604492866570173E-5</v>
      </c>
      <c r="AA1471" s="37"/>
      <c r="AB1471" s="45">
        <v>-3.0161212875963299E-4</v>
      </c>
      <c r="AC1471" s="36">
        <v>0</v>
      </c>
      <c r="AD1471" s="37">
        <v>-3.0161212875963299E-4</v>
      </c>
      <c r="AE1471" s="37"/>
      <c r="AF1471" s="45">
        <v>-8.3933469877199324E-4</v>
      </c>
      <c r="AG1471" s="36">
        <v>0</v>
      </c>
      <c r="AH1471" s="37">
        <v>-8.3933469877199324E-4</v>
      </c>
      <c r="AI1471" s="37"/>
      <c r="AJ1471" s="45">
        <v>-1.4540017856671953E-2</v>
      </c>
      <c r="AK1471" s="36">
        <v>0</v>
      </c>
      <c r="AL1471" s="37">
        <v>-1.4540017856671953E-2</v>
      </c>
      <c r="AM1471" s="37"/>
      <c r="AN1471" s="45">
        <v>-8.2005421194145216E-3</v>
      </c>
      <c r="AO1471" s="36">
        <v>0</v>
      </c>
      <c r="AP1471" s="37">
        <v>-8.2005421194145216E-3</v>
      </c>
      <c r="AQ1471" s="37"/>
      <c r="AR1471" s="45">
        <v>-6.1113919827401658E-4</v>
      </c>
      <c r="AS1471" s="36">
        <v>0</v>
      </c>
      <c r="AT1471" s="37">
        <v>-6.1113919827401658E-4</v>
      </c>
      <c r="AU1471" s="37"/>
      <c r="AV1471" s="45">
        <v>-3.2072011229007666E-3</v>
      </c>
      <c r="AW1471" s="36">
        <v>0</v>
      </c>
      <c r="AX1471" s="37">
        <v>-3.2072011229007666E-3</v>
      </c>
      <c r="AY1471" s="37"/>
      <c r="AZ1471" s="45">
        <v>-9.1566412535537989E-4</v>
      </c>
      <c r="BA1471" s="36">
        <v>-9.1566412535537989E-4</v>
      </c>
      <c r="BB1471" s="37">
        <v>-9.1566412535537989E-4</v>
      </c>
      <c r="BC1471" s="37"/>
      <c r="BD1471" s="45">
        <v>-1.9295107044855521E-3</v>
      </c>
      <c r="BE1471" s="36">
        <v>-1.9295107044855521E-3</v>
      </c>
      <c r="BF1471" s="37">
        <v>-1.9295107044855521E-3</v>
      </c>
      <c r="BG1471" s="37"/>
      <c r="BH1471" s="45">
        <v>-6.8233689978026918E-3</v>
      </c>
      <c r="BI1471" s="36">
        <v>-6.8233689978026918E-3</v>
      </c>
      <c r="BJ1471" s="37">
        <v>-6.8233689978026918E-3</v>
      </c>
      <c r="BK1471" s="37"/>
      <c r="BL1471" s="45">
        <v>-4.2028405787234244E-3</v>
      </c>
      <c r="BM1471" s="36">
        <v>-4.2028405787234244E-3</v>
      </c>
      <c r="BN1471" s="37">
        <v>0</v>
      </c>
      <c r="BO1471" s="37"/>
      <c r="BP1471" s="45">
        <v>0</v>
      </c>
      <c r="BQ1471" s="36">
        <v>-6.0079004578475976E-3</v>
      </c>
      <c r="BR1471" s="37">
        <v>-6.0079004578475976E-3</v>
      </c>
      <c r="BS1471" s="37"/>
      <c r="BT1471" s="45">
        <v>-1.396283832914048E-5</v>
      </c>
      <c r="BU1471" s="36">
        <v>0</v>
      </c>
      <c r="BV1471" s="37">
        <v>-1.396283832914048E-5</v>
      </c>
      <c r="BW1471" s="37"/>
      <c r="BX1471" s="45">
        <v>-9.3542074475904877E-4</v>
      </c>
      <c r="BY1471" s="36">
        <v>0</v>
      </c>
      <c r="BZ1471" s="37">
        <v>-9.3542074475904877E-4</v>
      </c>
      <c r="CA1471" s="37"/>
      <c r="CB1471" s="45">
        <v>-3.0654088173187702E-4</v>
      </c>
      <c r="CC1471" s="36">
        <v>0</v>
      </c>
      <c r="CD1471" s="37">
        <v>0</v>
      </c>
      <c r="CE1471" s="37"/>
      <c r="CF1471" s="45">
        <v>-1.9338940038535652E-4</v>
      </c>
      <c r="CG1471" s="36">
        <v>0</v>
      </c>
      <c r="CH1471" s="37">
        <v>-1.9338940038535652E-4</v>
      </c>
      <c r="CI1471" s="37"/>
      <c r="CJ1471" s="45">
        <v>0</v>
      </c>
      <c r="CK1471" s="36">
        <v>0</v>
      </c>
      <c r="CL1471" s="37">
        <v>-3.3915378232281913E-4</v>
      </c>
      <c r="CM1471" s="37"/>
      <c r="CN1471" s="45">
        <v>-1.0232372906826207E-3</v>
      </c>
      <c r="CO1471" s="36">
        <v>0</v>
      </c>
      <c r="CP1471" s="37">
        <v>-1.0232372906826207E-3</v>
      </c>
      <c r="CQ1471" s="37"/>
      <c r="CR1471" s="45">
        <v>-2.5707057209719617E-5</v>
      </c>
      <c r="CS1471" s="36">
        <v>0</v>
      </c>
      <c r="CT1471" s="37">
        <v>-2.5707057209719617E-5</v>
      </c>
      <c r="CU1471" s="37"/>
      <c r="CV1471" s="45">
        <v>-1.6078279560680854E-3</v>
      </c>
      <c r="CW1471" s="36">
        <v>0</v>
      </c>
      <c r="CX1471" s="37">
        <v>-1.6078279560680854E-3</v>
      </c>
      <c r="CY1471" s="37"/>
      <c r="CZ1471" s="45">
        <v>-5.8010140679701867E-4</v>
      </c>
      <c r="DA1471" s="36">
        <v>0</v>
      </c>
      <c r="DB1471" s="37">
        <v>0</v>
      </c>
      <c r="DC1471" s="37"/>
      <c r="DD1471" s="45">
        <v>-3.7218456064475752E-4</v>
      </c>
      <c r="DE1471" s="36">
        <v>0</v>
      </c>
      <c r="DF1471" s="37">
        <v>-3.7218456064475752E-4</v>
      </c>
      <c r="DG1471" s="37"/>
      <c r="DH1471" s="45">
        <v>0</v>
      </c>
      <c r="DI1471" s="36">
        <v>0</v>
      </c>
      <c r="DJ1471" s="37">
        <v>-6.7493947476134899E-4</v>
      </c>
      <c r="DK1471" s="37"/>
      <c r="DL1471" s="45">
        <v>-2.2519165097342033E-3</v>
      </c>
      <c r="DM1471" s="36">
        <v>0</v>
      </c>
      <c r="DN1471" s="37">
        <v>-2.2519165097342033E-3</v>
      </c>
      <c r="DO1471" s="37"/>
      <c r="DP1471" s="45">
        <v>-6.2979119178121368E-3</v>
      </c>
      <c r="DQ1471" s="36">
        <v>0</v>
      </c>
      <c r="DR1471" s="37">
        <v>-6.2979119178121368E-3</v>
      </c>
      <c r="DS1471" s="37"/>
      <c r="DT1471" s="45">
        <v>-1.8426342282770519E-3</v>
      </c>
      <c r="DU1471" s="36">
        <v>0</v>
      </c>
      <c r="DV1471" s="37">
        <v>0</v>
      </c>
      <c r="DW1471" s="37"/>
      <c r="DX1471" s="45">
        <v>-1.1031807871836035E-3</v>
      </c>
      <c r="DY1471" s="36">
        <v>0</v>
      </c>
      <c r="DZ1471" s="37">
        <v>-1.1031807871836035E-3</v>
      </c>
      <c r="EA1471" s="37"/>
      <c r="EB1471" s="45">
        <v>0</v>
      </c>
      <c r="EC1471" s="36">
        <v>0</v>
      </c>
      <c r="ED1471" s="37">
        <v>-2.0366285749789576E-3</v>
      </c>
      <c r="EE1471" s="37"/>
      <c r="EF1471" s="45">
        <v>-8.222958399448763E-3</v>
      </c>
      <c r="EG1471" s="36">
        <v>0</v>
      </c>
      <c r="EH1471" s="37">
        <v>-8.222958399448763E-3</v>
      </c>
      <c r="EI1471" s="37"/>
      <c r="EJ1471" s="45">
        <v>0</v>
      </c>
      <c r="EK1471" s="36">
        <v>9.161271815787959E-6</v>
      </c>
      <c r="EL1471" s="37">
        <v>0</v>
      </c>
      <c r="EM1471" s="37"/>
      <c r="EN1471" s="45">
        <v>0</v>
      </c>
      <c r="EO1471" s="36">
        <v>1.4803320340416738E-5</v>
      </c>
      <c r="EP1471" s="37">
        <v>0</v>
      </c>
      <c r="EQ1471" s="37"/>
      <c r="ER1471" s="45">
        <v>0</v>
      </c>
      <c r="ES1471" s="36">
        <v>9.161271815787959E-6</v>
      </c>
      <c r="ET1471" s="37">
        <v>0</v>
      </c>
      <c r="EU1471" s="37"/>
      <c r="EV1471" s="45">
        <v>0</v>
      </c>
      <c r="EW1471" s="36">
        <v>3.4827658139930931E-5</v>
      </c>
      <c r="EX1471" s="37">
        <v>0</v>
      </c>
      <c r="EY1471" s="37"/>
      <c r="EZ1471" s="45">
        <v>0</v>
      </c>
      <c r="FA1471" s="36">
        <v>3.3050707938661002E-6</v>
      </c>
      <c r="FB1471" s="37">
        <v>0</v>
      </c>
      <c r="FC1471" s="37"/>
      <c r="FD1471" s="45">
        <v>0</v>
      </c>
      <c r="FE1471" s="36">
        <v>5.0218693533809286E-5</v>
      </c>
      <c r="FF1471" s="37">
        <v>0</v>
      </c>
      <c r="FG1471" s="37"/>
      <c r="FH1471" s="45">
        <v>0</v>
      </c>
      <c r="FI1471" s="36">
        <v>5.621400885859529E-6</v>
      </c>
      <c r="FJ1471" s="37">
        <v>0</v>
      </c>
      <c r="FK1471" s="37"/>
      <c r="FL1471" s="45">
        <v>0</v>
      </c>
      <c r="FM1471" s="36">
        <v>2.1313899663411502E-5</v>
      </c>
      <c r="FN1471" s="37">
        <v>0</v>
      </c>
      <c r="FO1471" s="37"/>
      <c r="FP1471" s="45">
        <v>0</v>
      </c>
      <c r="FQ1471" s="36">
        <v>2.1595826531037077E-4</v>
      </c>
      <c r="FR1471" s="37">
        <v>0</v>
      </c>
      <c r="FS1471" s="37"/>
      <c r="FT1471" s="45">
        <v>0</v>
      </c>
      <c r="FU1471" s="36">
        <v>6.3714850605355364E-5</v>
      </c>
      <c r="FV1471" s="37">
        <v>6.3714850605355364E-5</v>
      </c>
      <c r="FW1471" s="37"/>
      <c r="FX1471" s="45">
        <v>0</v>
      </c>
      <c r="FY1471" s="36">
        <v>3.7778234023405134E-4</v>
      </c>
      <c r="FZ1471" s="37">
        <v>0</v>
      </c>
      <c r="GA1471" s="37"/>
      <c r="GB1471" s="45">
        <v>0</v>
      </c>
      <c r="GC1471" s="36">
        <v>9.2399977906909686E-5</v>
      </c>
      <c r="GD1471" s="37">
        <v>9.2399977906909686E-5</v>
      </c>
      <c r="GE1471" s="37"/>
      <c r="GF1471" s="45">
        <v>0</v>
      </c>
      <c r="GG1471" s="36">
        <v>5.7582132042847153E-4</v>
      </c>
      <c r="GH1471" s="37">
        <v>0</v>
      </c>
      <c r="GI1471" s="37"/>
      <c r="GJ1471" s="45">
        <v>0</v>
      </c>
      <c r="GK1471" s="36">
        <v>2.3238239984077583E-4</v>
      </c>
      <c r="GL1471" s="37">
        <v>2.3238239984077583E-4</v>
      </c>
      <c r="GM1471" s="37"/>
      <c r="GN1471" s="45">
        <v>0</v>
      </c>
      <c r="GO1471" s="36">
        <v>1.3937725985658858E-5</v>
      </c>
      <c r="GP1471" s="37">
        <v>0</v>
      </c>
      <c r="GQ1471" s="37"/>
      <c r="GR1471" s="45">
        <v>0</v>
      </c>
      <c r="GS1471" s="36">
        <v>7.1440674304571383E-4</v>
      </c>
      <c r="GT1471" s="37">
        <v>7.1440674304571383E-4</v>
      </c>
      <c r="GU1471" s="37"/>
      <c r="GV1471" s="45">
        <v>0</v>
      </c>
      <c r="GW1471" s="36">
        <v>1.4803320340416738E-5</v>
      </c>
      <c r="GX1471" s="37">
        <v>0</v>
      </c>
      <c r="GY1471" s="37"/>
      <c r="GZ1471" s="45">
        <v>0</v>
      </c>
      <c r="HA1471" s="36">
        <v>2.2191885573006279E-3</v>
      </c>
      <c r="HB1471" s="37">
        <v>2.2191885573006279E-3</v>
      </c>
      <c r="HC1471" s="37"/>
      <c r="HD1471" s="45">
        <v>0</v>
      </c>
      <c r="HE1471" s="36">
        <v>1.0822539951785196E-4</v>
      </c>
      <c r="HF1471" s="37">
        <v>0</v>
      </c>
      <c r="HG1471" s="37"/>
      <c r="HH1471" s="45">
        <v>4.2459910264501702E-5</v>
      </c>
      <c r="HI1471" s="36">
        <v>4.2459910264501702E-5</v>
      </c>
      <c r="HJ1471" s="37">
        <v>0</v>
      </c>
      <c r="HK1471" s="37"/>
      <c r="HL1471" s="45">
        <v>2.9810031116606151E-3</v>
      </c>
      <c r="HM1471" s="36">
        <v>2.9810031116606151E-3</v>
      </c>
      <c r="HN1471" s="37">
        <v>0</v>
      </c>
      <c r="HO1471" s="37"/>
      <c r="HP1471" s="45">
        <v>0</v>
      </c>
      <c r="HQ1471" s="36">
        <v>0</v>
      </c>
      <c r="HR1471" s="37">
        <v>0</v>
      </c>
      <c r="HS1471" s="37"/>
      <c r="HT1471" s="45">
        <v>0</v>
      </c>
      <c r="HU1471" s="36">
        <v>1.0291098656027442E-4</v>
      </c>
      <c r="HV1471" s="37">
        <v>0</v>
      </c>
      <c r="HW1471" s="37"/>
      <c r="HX1471" s="45">
        <v>0</v>
      </c>
      <c r="HY1471" s="36">
        <v>2.0561818741603798E-4</v>
      </c>
      <c r="HZ1471" s="37">
        <v>0</v>
      </c>
      <c r="IA1471" s="37"/>
      <c r="IB1471" s="45">
        <v>0</v>
      </c>
      <c r="IC1471" s="36">
        <v>2.9551811951335108E-4</v>
      </c>
      <c r="ID1471" s="37">
        <v>0</v>
      </c>
      <c r="IE1471" s="37"/>
      <c r="IF1471" s="45">
        <v>0</v>
      </c>
      <c r="IG1471" s="36">
        <v>3.0547428875887209E-4</v>
      </c>
      <c r="IH1471" s="37">
        <v>0</v>
      </c>
      <c r="II1471" s="37"/>
      <c r="IJ1471" s="45">
        <v>0</v>
      </c>
      <c r="IK1471" s="36">
        <v>0</v>
      </c>
      <c r="IL1471" s="37">
        <v>0</v>
      </c>
      <c r="IM1471" s="37"/>
      <c r="IN1471" s="45">
        <v>0</v>
      </c>
      <c r="IO1471" s="36">
        <v>5.7959949597032588E-4</v>
      </c>
      <c r="IP1471" s="37">
        <v>0</v>
      </c>
      <c r="IQ1471" s="37"/>
      <c r="IR1471" s="45">
        <v>0</v>
      </c>
      <c r="IS1471" s="36">
        <v>1.2054373285109116E-4</v>
      </c>
      <c r="IT1471" s="37">
        <v>0</v>
      </c>
      <c r="IU1471" s="37"/>
      <c r="IV1471" s="45">
        <v>0</v>
      </c>
      <c r="IW1471" s="36">
        <v>7.1130697413519176E-6</v>
      </c>
      <c r="IX1471" s="37">
        <v>0</v>
      </c>
      <c r="IY1471" s="37"/>
      <c r="IZ1471" s="45">
        <v>0</v>
      </c>
      <c r="JA1471" s="36">
        <v>0</v>
      </c>
      <c r="JB1471" s="37">
        <v>7.0520643937033556E-2</v>
      </c>
      <c r="JC1471" s="37"/>
      <c r="JD1471" s="45">
        <v>4.0805077870933668E-2</v>
      </c>
      <c r="JE1471" s="36">
        <v>0</v>
      </c>
      <c r="JF1471" s="37">
        <v>0</v>
      </c>
      <c r="JG1471" s="37"/>
    </row>
    <row r="1472" spans="2:267">
      <c r="B1472" s="167"/>
      <c r="C1472" s="171"/>
      <c r="D1472" s="38">
        <f t="shared" si="9968"/>
        <v>-4.7830586651293139E-2</v>
      </c>
      <c r="E1472" s="38">
        <f t="shared" si="9965"/>
        <v>6.5851262099065028E-2</v>
      </c>
      <c r="F1472" s="39">
        <f t="shared" si="9966"/>
        <v>-5.2543288182490731E-2</v>
      </c>
      <c r="I1472" s="167"/>
      <c r="J1472" s="173"/>
      <c r="K1472" s="177"/>
      <c r="L1472" s="46">
        <v>-1.1131222957646028E-4</v>
      </c>
      <c r="M1472" s="38">
        <v>-1.1131222957646028E-4</v>
      </c>
      <c r="N1472" s="39">
        <v>-1.1131222957646028E-4</v>
      </c>
      <c r="O1472" s="37"/>
      <c r="P1472" s="46">
        <v>-2.1061321343172657E-4</v>
      </c>
      <c r="Q1472" s="38">
        <v>-2.1061321343172657E-4</v>
      </c>
      <c r="R1472" s="39">
        <v>-2.1061321343172657E-4</v>
      </c>
      <c r="S1472" s="37"/>
      <c r="T1472" s="46">
        <v>-5.7825051902565144E-4</v>
      </c>
      <c r="U1472" s="38">
        <v>-5.7825051902565144E-4</v>
      </c>
      <c r="V1472" s="39">
        <v>-5.7825051902565144E-4</v>
      </c>
      <c r="W1472" s="37"/>
      <c r="X1472" s="46">
        <v>-6.7604492866570173E-5</v>
      </c>
      <c r="Y1472" s="38">
        <v>-6.7604492866570173E-5</v>
      </c>
      <c r="Z1472" s="39">
        <v>0</v>
      </c>
      <c r="AA1472" s="37"/>
      <c r="AB1472" s="46">
        <v>0</v>
      </c>
      <c r="AC1472" s="38">
        <v>-3.0161212875963299E-4</v>
      </c>
      <c r="AD1472" s="39">
        <v>-3.0161212875963299E-4</v>
      </c>
      <c r="AE1472" s="37"/>
      <c r="AF1472" s="46">
        <v>-8.3933469877199324E-4</v>
      </c>
      <c r="AG1472" s="38">
        <v>-8.3933469877199324E-4</v>
      </c>
      <c r="AH1472" s="39">
        <v>-8.3933469877199324E-4</v>
      </c>
      <c r="AI1472" s="37"/>
      <c r="AJ1472" s="46">
        <v>-1.4540017856671953E-2</v>
      </c>
      <c r="AK1472" s="38">
        <v>-1.4540017856671953E-2</v>
      </c>
      <c r="AL1472" s="39">
        <v>-1.4540017856671953E-2</v>
      </c>
      <c r="AM1472" s="37"/>
      <c r="AN1472" s="46">
        <v>-8.2005421194145216E-3</v>
      </c>
      <c r="AO1472" s="38">
        <v>-8.2005421194145216E-3</v>
      </c>
      <c r="AP1472" s="39">
        <v>-8.2005421194145216E-3</v>
      </c>
      <c r="AQ1472" s="37"/>
      <c r="AR1472" s="46">
        <v>-6.1113919827401658E-4</v>
      </c>
      <c r="AS1472" s="38">
        <v>-6.1113919827401658E-4</v>
      </c>
      <c r="AT1472" s="39">
        <v>0</v>
      </c>
      <c r="AU1472" s="37"/>
      <c r="AV1472" s="46">
        <v>0</v>
      </c>
      <c r="AW1472" s="38">
        <v>-3.2072011229007666E-3</v>
      </c>
      <c r="AX1472" s="39">
        <v>-3.2072011229007666E-3</v>
      </c>
      <c r="AY1472" s="37"/>
      <c r="AZ1472" s="46">
        <v>0</v>
      </c>
      <c r="BA1472" s="38">
        <v>0</v>
      </c>
      <c r="BB1472" s="39">
        <v>0</v>
      </c>
      <c r="BC1472" s="37"/>
      <c r="BD1472" s="46">
        <v>0</v>
      </c>
      <c r="BE1472" s="38">
        <v>0</v>
      </c>
      <c r="BF1472" s="39">
        <v>0</v>
      </c>
      <c r="BG1472" s="37"/>
      <c r="BH1472" s="46">
        <v>0</v>
      </c>
      <c r="BI1472" s="38">
        <v>0</v>
      </c>
      <c r="BJ1472" s="39">
        <v>0</v>
      </c>
      <c r="BK1472" s="37"/>
      <c r="BL1472" s="46">
        <v>0</v>
      </c>
      <c r="BM1472" s="38">
        <v>0</v>
      </c>
      <c r="BN1472" s="39">
        <v>0</v>
      </c>
      <c r="BO1472" s="37"/>
      <c r="BP1472" s="46">
        <v>0</v>
      </c>
      <c r="BQ1472" s="38">
        <v>0</v>
      </c>
      <c r="BR1472" s="39">
        <v>0</v>
      </c>
      <c r="BS1472" s="37"/>
      <c r="BT1472" s="46">
        <v>-1.396283832914048E-5</v>
      </c>
      <c r="BU1472" s="38">
        <v>-1.396283832914048E-5</v>
      </c>
      <c r="BV1472" s="39">
        <v>-1.396283832914048E-5</v>
      </c>
      <c r="BW1472" s="37"/>
      <c r="BX1472" s="46">
        <v>-9.3542074475904877E-4</v>
      </c>
      <c r="BY1472" s="38">
        <v>-9.3542074475904877E-4</v>
      </c>
      <c r="BZ1472" s="39">
        <v>-9.3542074475904877E-4</v>
      </c>
      <c r="CA1472" s="37"/>
      <c r="CB1472" s="46">
        <v>-3.0654088173187702E-4</v>
      </c>
      <c r="CC1472" s="38">
        <v>-3.0654088173187702E-4</v>
      </c>
      <c r="CD1472" s="39">
        <v>-3.0654088173187702E-4</v>
      </c>
      <c r="CE1472" s="37"/>
      <c r="CF1472" s="46">
        <v>-1.9338940038535652E-4</v>
      </c>
      <c r="CG1472" s="38">
        <v>0</v>
      </c>
      <c r="CH1472" s="39">
        <v>-1.9338940038535652E-4</v>
      </c>
      <c r="CI1472" s="37"/>
      <c r="CJ1472" s="46">
        <v>-3.3915378232281913E-4</v>
      </c>
      <c r="CK1472" s="38">
        <v>-3.3915378232281913E-4</v>
      </c>
      <c r="CL1472" s="39">
        <v>-3.3915378232281913E-4</v>
      </c>
      <c r="CM1472" s="37"/>
      <c r="CN1472" s="46">
        <v>-1.0232372906826207E-3</v>
      </c>
      <c r="CO1472" s="38">
        <v>-1.0232372906826207E-3</v>
      </c>
      <c r="CP1472" s="39">
        <v>-1.0232372906826207E-3</v>
      </c>
      <c r="CQ1472" s="37"/>
      <c r="CR1472" s="46">
        <v>-2.5707057209719617E-5</v>
      </c>
      <c r="CS1472" s="38">
        <v>-2.5707057209719617E-5</v>
      </c>
      <c r="CT1472" s="39">
        <v>-2.5707057209719617E-5</v>
      </c>
      <c r="CU1472" s="37"/>
      <c r="CV1472" s="46">
        <v>-1.6078279560680854E-3</v>
      </c>
      <c r="CW1472" s="38">
        <v>-1.6078279560680854E-3</v>
      </c>
      <c r="CX1472" s="39">
        <v>-1.6078279560680854E-3</v>
      </c>
      <c r="CY1472" s="37"/>
      <c r="CZ1472" s="46">
        <v>-5.8010140679701867E-4</v>
      </c>
      <c r="DA1472" s="38">
        <v>-5.8010140679701867E-4</v>
      </c>
      <c r="DB1472" s="39">
        <v>-5.8010140679701867E-4</v>
      </c>
      <c r="DC1472" s="37"/>
      <c r="DD1472" s="46">
        <v>-3.7218456064475752E-4</v>
      </c>
      <c r="DE1472" s="38">
        <v>0</v>
      </c>
      <c r="DF1472" s="39">
        <v>-3.7218456064475752E-4</v>
      </c>
      <c r="DG1472" s="37"/>
      <c r="DH1472" s="46">
        <v>-6.7493947476134899E-4</v>
      </c>
      <c r="DI1472" s="38">
        <v>-6.7493947476134899E-4</v>
      </c>
      <c r="DJ1472" s="39">
        <v>-6.7493947476134899E-4</v>
      </c>
      <c r="DK1472" s="37"/>
      <c r="DL1472" s="46">
        <v>-2.2519165097342033E-3</v>
      </c>
      <c r="DM1472" s="38">
        <v>-2.2519165097342033E-3</v>
      </c>
      <c r="DN1472" s="39">
        <v>-2.2519165097342033E-3</v>
      </c>
      <c r="DO1472" s="37"/>
      <c r="DP1472" s="46">
        <v>-6.2979119178121368E-3</v>
      </c>
      <c r="DQ1472" s="38">
        <v>-6.2979119178121368E-3</v>
      </c>
      <c r="DR1472" s="39">
        <v>-6.2979119178121368E-3</v>
      </c>
      <c r="DS1472" s="37"/>
      <c r="DT1472" s="46">
        <v>-1.8426342282770519E-3</v>
      </c>
      <c r="DU1472" s="38">
        <v>-1.8426342282770519E-3</v>
      </c>
      <c r="DV1472" s="39">
        <v>-1.8426342282770519E-3</v>
      </c>
      <c r="DW1472" s="37"/>
      <c r="DX1472" s="46">
        <v>-1.1031807871836035E-3</v>
      </c>
      <c r="DY1472" s="38">
        <v>0</v>
      </c>
      <c r="DZ1472" s="39">
        <v>-1.1031807871836035E-3</v>
      </c>
      <c r="EA1472" s="37"/>
      <c r="EB1472" s="46">
        <v>-2.0366285749789576E-3</v>
      </c>
      <c r="EC1472" s="38">
        <v>-2.0366285749789576E-3</v>
      </c>
      <c r="ED1472" s="39">
        <v>-2.0366285749789576E-3</v>
      </c>
      <c r="EE1472" s="37"/>
      <c r="EF1472" s="46">
        <v>-8.222958399448763E-3</v>
      </c>
      <c r="EG1472" s="38">
        <v>-8.222958399448763E-3</v>
      </c>
      <c r="EH1472" s="39">
        <v>-8.222958399448763E-3</v>
      </c>
      <c r="EI1472" s="37"/>
      <c r="EJ1472" s="46">
        <v>0</v>
      </c>
      <c r="EK1472" s="38">
        <v>9.161271815787959E-6</v>
      </c>
      <c r="EL1472" s="39">
        <v>0</v>
      </c>
      <c r="EM1472" s="37"/>
      <c r="EN1472" s="46">
        <v>0</v>
      </c>
      <c r="EO1472" s="38">
        <v>1.4803320340416738E-5</v>
      </c>
      <c r="EP1472" s="39">
        <v>0</v>
      </c>
      <c r="EQ1472" s="37"/>
      <c r="ER1472" s="46">
        <v>0</v>
      </c>
      <c r="ES1472" s="38">
        <v>9.161271815787959E-6</v>
      </c>
      <c r="ET1472" s="39">
        <v>0</v>
      </c>
      <c r="EU1472" s="37"/>
      <c r="EV1472" s="46">
        <v>3.4827658139930931E-5</v>
      </c>
      <c r="EW1472" s="38">
        <v>3.4827658139930931E-5</v>
      </c>
      <c r="EX1472" s="39">
        <v>0</v>
      </c>
      <c r="EY1472" s="37"/>
      <c r="EZ1472" s="46">
        <v>0</v>
      </c>
      <c r="FA1472" s="38">
        <v>3.3050707938661002E-6</v>
      </c>
      <c r="FB1472" s="39">
        <v>3.3050707938661002E-6</v>
      </c>
      <c r="FC1472" s="37"/>
      <c r="FD1472" s="46">
        <v>5.0218693533809286E-5</v>
      </c>
      <c r="FE1472" s="38">
        <v>5.0218693533809286E-5</v>
      </c>
      <c r="FF1472" s="39">
        <v>0</v>
      </c>
      <c r="FG1472" s="37"/>
      <c r="FH1472" s="46">
        <v>0</v>
      </c>
      <c r="FI1472" s="38">
        <v>5.621400885859529E-6</v>
      </c>
      <c r="FJ1472" s="39">
        <v>5.621400885859529E-6</v>
      </c>
      <c r="FK1472" s="37"/>
      <c r="FL1472" s="46">
        <v>2.1313899663411502E-5</v>
      </c>
      <c r="FM1472" s="38">
        <v>2.1313899663411502E-5</v>
      </c>
      <c r="FN1472" s="39">
        <v>2.1313899663411502E-5</v>
      </c>
      <c r="FO1472" s="37"/>
      <c r="FP1472" s="46">
        <v>0</v>
      </c>
      <c r="FQ1472" s="38">
        <v>2.1595826531037077E-4</v>
      </c>
      <c r="FR1472" s="39">
        <v>0</v>
      </c>
      <c r="FS1472" s="37"/>
      <c r="FT1472" s="46">
        <v>0</v>
      </c>
      <c r="FU1472" s="38">
        <v>6.3714850605355364E-5</v>
      </c>
      <c r="FV1472" s="39">
        <v>0</v>
      </c>
      <c r="FW1472" s="37"/>
      <c r="FX1472" s="46">
        <v>0</v>
      </c>
      <c r="FY1472" s="38">
        <v>3.7778234023405134E-4</v>
      </c>
      <c r="FZ1472" s="39">
        <v>0</v>
      </c>
      <c r="GA1472" s="37"/>
      <c r="GB1472" s="46">
        <v>0</v>
      </c>
      <c r="GC1472" s="38">
        <v>9.2399977906909686E-5</v>
      </c>
      <c r="GD1472" s="39">
        <v>0</v>
      </c>
      <c r="GE1472" s="37"/>
      <c r="GF1472" s="46">
        <v>5.7582132042847153E-4</v>
      </c>
      <c r="GG1472" s="38">
        <v>5.7582132042847153E-4</v>
      </c>
      <c r="GH1472" s="39">
        <v>0</v>
      </c>
      <c r="GI1472" s="37"/>
      <c r="GJ1472" s="46">
        <v>2.3238239984077583E-4</v>
      </c>
      <c r="GK1472" s="38">
        <v>2.3238239984077583E-4</v>
      </c>
      <c r="GL1472" s="39">
        <v>0</v>
      </c>
      <c r="GM1472" s="37"/>
      <c r="GN1472" s="46">
        <v>1.3937725985658858E-5</v>
      </c>
      <c r="GO1472" s="38">
        <v>1.3937725985658858E-5</v>
      </c>
      <c r="GP1472" s="39">
        <v>1.3937725985658858E-5</v>
      </c>
      <c r="GQ1472" s="37"/>
      <c r="GR1472" s="46">
        <v>0</v>
      </c>
      <c r="GS1472" s="38">
        <v>7.1440674304571383E-4</v>
      </c>
      <c r="GT1472" s="39">
        <v>7.1440674304571383E-4</v>
      </c>
      <c r="GU1472" s="37"/>
      <c r="GV1472" s="46">
        <v>0</v>
      </c>
      <c r="GW1472" s="38">
        <v>1.4803320340416738E-5</v>
      </c>
      <c r="GX1472" s="39">
        <v>0</v>
      </c>
      <c r="GY1472" s="37"/>
      <c r="GZ1472" s="46">
        <v>0</v>
      </c>
      <c r="HA1472" s="38">
        <v>2.2191885573006279E-3</v>
      </c>
      <c r="HB1472" s="39">
        <v>2.2191885573006279E-3</v>
      </c>
      <c r="HC1472" s="37"/>
      <c r="HD1472" s="46">
        <v>0</v>
      </c>
      <c r="HE1472" s="38">
        <v>1.0822539951785196E-4</v>
      </c>
      <c r="HF1472" s="39">
        <v>0</v>
      </c>
      <c r="HG1472" s="37"/>
      <c r="HH1472" s="46">
        <v>0</v>
      </c>
      <c r="HI1472" s="38">
        <v>4.2459910264501702E-5</v>
      </c>
      <c r="HJ1472" s="39">
        <v>0</v>
      </c>
      <c r="HK1472" s="37"/>
      <c r="HL1472" s="46">
        <v>2.9810031116606151E-3</v>
      </c>
      <c r="HM1472" s="38">
        <v>2.9810031116606151E-3</v>
      </c>
      <c r="HN1472" s="39">
        <v>0</v>
      </c>
      <c r="HO1472" s="37"/>
      <c r="HP1472" s="46">
        <v>0</v>
      </c>
      <c r="HQ1472" s="38">
        <v>8.1942811953267461E-5</v>
      </c>
      <c r="HR1472" s="39">
        <v>0</v>
      </c>
      <c r="HS1472" s="37"/>
      <c r="HT1472" s="46">
        <v>1.0291098656027442E-4</v>
      </c>
      <c r="HU1472" s="38">
        <v>0</v>
      </c>
      <c r="HV1472" s="39">
        <v>0</v>
      </c>
      <c r="HW1472" s="37"/>
      <c r="HX1472" s="46">
        <v>0</v>
      </c>
      <c r="HY1472" s="38">
        <v>2.0561818741603798E-4</v>
      </c>
      <c r="HZ1472" s="39">
        <v>0</v>
      </c>
      <c r="IA1472" s="37"/>
      <c r="IB1472" s="46">
        <v>0</v>
      </c>
      <c r="IC1472" s="38">
        <v>0</v>
      </c>
      <c r="ID1472" s="39">
        <v>2.9551811951335108E-4</v>
      </c>
      <c r="IE1472" s="37"/>
      <c r="IF1472" s="46">
        <v>3.0547428875887209E-4</v>
      </c>
      <c r="IG1472" s="38">
        <v>3.0547428875887209E-4</v>
      </c>
      <c r="IH1472" s="39">
        <v>0</v>
      </c>
      <c r="II1472" s="37"/>
      <c r="IJ1472" s="46">
        <v>2.5843390732411078E-4</v>
      </c>
      <c r="IK1472" s="38">
        <v>2.5843390732411078E-4</v>
      </c>
      <c r="IL1472" s="39">
        <v>0</v>
      </c>
      <c r="IM1472" s="37"/>
      <c r="IN1472" s="46">
        <v>5.7959949597032588E-4</v>
      </c>
      <c r="IO1472" s="38">
        <v>5.7959949597032588E-4</v>
      </c>
      <c r="IP1472" s="39">
        <v>0</v>
      </c>
      <c r="IQ1472" s="37"/>
      <c r="IR1472" s="46">
        <v>0</v>
      </c>
      <c r="IS1472" s="38">
        <v>1.2054373285109116E-4</v>
      </c>
      <c r="IT1472" s="39">
        <v>0</v>
      </c>
      <c r="IU1472" s="37"/>
      <c r="IV1472" s="46">
        <v>0</v>
      </c>
      <c r="IW1472" s="38">
        <v>0</v>
      </c>
      <c r="IX1472" s="39">
        <v>0</v>
      </c>
      <c r="IY1472" s="37"/>
      <c r="IZ1472" s="46">
        <v>0</v>
      </c>
      <c r="JA1472" s="38">
        <v>7.0520643937033556E-2</v>
      </c>
      <c r="JB1472" s="39">
        <v>0</v>
      </c>
      <c r="JC1472" s="37"/>
      <c r="JD1472" s="46">
        <v>0</v>
      </c>
      <c r="JE1472" s="38">
        <v>4.0805077870933668E-2</v>
      </c>
      <c r="JF1472" s="39">
        <v>0</v>
      </c>
      <c r="JG1472" s="37"/>
    </row>
    <row r="1473" spans="2:267">
      <c r="B1473" s="167"/>
      <c r="C1473" s="169">
        <v>3</v>
      </c>
      <c r="D1473" s="33">
        <f t="shared" si="9968"/>
        <v>3.2475040102875934E-2</v>
      </c>
      <c r="E1473" s="33">
        <f t="shared" si="9965"/>
        <v>-3.9207199743023426E-2</v>
      </c>
      <c r="F1473" s="34">
        <f t="shared" si="9966"/>
        <v>3.3467657426109944E-2</v>
      </c>
      <c r="G1473" s="35">
        <f t="shared" ref="G1473" si="9970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2.0018200233984464E-2</v>
      </c>
      <c r="I1473" s="167"/>
      <c r="J1473" s="173"/>
      <c r="K1473" s="175">
        <v>3</v>
      </c>
      <c r="L1473" s="47">
        <f t="array" ref="L1473:N1476">L$3:N$6*N1461</f>
        <v>2.1347210913835521E-4</v>
      </c>
      <c r="M1473" s="33">
        <v>2.1347210913835521E-4</v>
      </c>
      <c r="N1473" s="34">
        <v>2.1347210913835521E-4</v>
      </c>
      <c r="O1473" s="42">
        <f>N1461</f>
        <v>2.1347210913835521E-4</v>
      </c>
      <c r="P1473" s="47">
        <f t="array" ref="P1473:R1476">P$3:R$6*R1461</f>
        <v>0</v>
      </c>
      <c r="Q1473" s="33">
        <v>2.4275100853499973E-4</v>
      </c>
      <c r="R1473" s="34">
        <v>2.4275100853499973E-4</v>
      </c>
      <c r="S1473" s="42">
        <f>R1461</f>
        <v>2.4275100853499973E-4</v>
      </c>
      <c r="T1473" s="47">
        <f t="array" ref="T1473:V1476">T$3:V$6*V1461</f>
        <v>2.8504943035872077E-4</v>
      </c>
      <c r="U1473" s="33">
        <v>2.8504943035872077E-4</v>
      </c>
      <c r="V1473" s="34">
        <v>0</v>
      </c>
      <c r="W1473" s="42">
        <f>V1461</f>
        <v>2.8504943035872077E-4</v>
      </c>
      <c r="X1473" s="47">
        <f t="array" ref="X1473:Z1476">X$3:Z$6*Z1461</f>
        <v>1.3321577479504583E-3</v>
      </c>
      <c r="Y1473" s="33">
        <v>1.3321577479504583E-3</v>
      </c>
      <c r="Z1473" s="34">
        <v>1.3321577479504583E-3</v>
      </c>
      <c r="AA1473" s="42">
        <f>Z1461</f>
        <v>1.3321577479504583E-3</v>
      </c>
      <c r="AB1473" s="47">
        <f t="array" ref="AB1473:AD1476">AB$3:AD$6*AD1461</f>
        <v>1.8393565475222085E-3</v>
      </c>
      <c r="AC1473" s="33">
        <v>1.8393565475222085E-3</v>
      </c>
      <c r="AD1473" s="34">
        <v>1.8393565475222085E-3</v>
      </c>
      <c r="AE1473" s="42">
        <f>AD1461</f>
        <v>1.8393565475222085E-3</v>
      </c>
      <c r="AF1473" s="47">
        <f t="array" ref="AF1473:AH1476">AF$3:AH$6*AH1461</f>
        <v>0</v>
      </c>
      <c r="AG1473" s="33">
        <v>0</v>
      </c>
      <c r="AH1473" s="34">
        <v>0</v>
      </c>
      <c r="AI1473" s="42">
        <f>AH1461</f>
        <v>5.4460173789689465E-4</v>
      </c>
      <c r="AJ1473" s="47">
        <f t="array" ref="AJ1473:AL1476">AJ$3:AL$6*AL1461</f>
        <v>0</v>
      </c>
      <c r="AK1473" s="33">
        <v>0</v>
      </c>
      <c r="AL1473" s="34">
        <v>0</v>
      </c>
      <c r="AM1473" s="42">
        <f>AL1461</f>
        <v>6.1321141118998151E-3</v>
      </c>
      <c r="AN1473" s="47">
        <f t="array" ref="AN1473:AP1476">AN$3:AP$6*AP1461</f>
        <v>0</v>
      </c>
      <c r="AO1473" s="33">
        <v>0</v>
      </c>
      <c r="AP1473" s="34">
        <v>0</v>
      </c>
      <c r="AQ1473" s="42">
        <f>AP1461</f>
        <v>6.4897945652628766E-3</v>
      </c>
      <c r="AR1473" s="47">
        <f t="array" ref="AR1473:AT1476">AR$3:AT$6*AT1461</f>
        <v>0</v>
      </c>
      <c r="AS1473" s="33">
        <v>0</v>
      </c>
      <c r="AT1473" s="34">
        <v>0</v>
      </c>
      <c r="AU1473" s="42">
        <f>AT1461</f>
        <v>3.544815251573419E-3</v>
      </c>
      <c r="AV1473" s="47">
        <f t="array" ref="AV1473:AX1476">AV$3:AX$6*AX1461</f>
        <v>0</v>
      </c>
      <c r="AW1473" s="33">
        <v>0</v>
      </c>
      <c r="AX1473" s="34">
        <v>0</v>
      </c>
      <c r="AY1473" s="42">
        <f>AX1461</f>
        <v>6.2138917324544487E-3</v>
      </c>
      <c r="AZ1473" s="47">
        <f t="array" ref="AZ1473:BB1476">AZ$3:BB$6*BB1461</f>
        <v>1.4747998831520295E-3</v>
      </c>
      <c r="BA1473" s="33">
        <v>1.4747998831520295E-3</v>
      </c>
      <c r="BB1473" s="34">
        <v>1.4747998831520295E-3</v>
      </c>
      <c r="BC1473" s="42">
        <f>BB1461</f>
        <v>1.4747998831520295E-3</v>
      </c>
      <c r="BD1473" s="47">
        <f t="array" ref="BD1473:BF1476">BD$3:BF$6*BF1461</f>
        <v>0</v>
      </c>
      <c r="BE1473" s="33">
        <v>1.9548647871763052E-3</v>
      </c>
      <c r="BF1473" s="34">
        <v>1.9548647871763052E-3</v>
      </c>
      <c r="BG1473" s="42">
        <f>BF1461</f>
        <v>1.9548647871763052E-3</v>
      </c>
      <c r="BH1473" s="47">
        <f t="array" ref="BH1473:BJ1476">BH$3:BJ$6*BJ1461</f>
        <v>3.4771429896240259E-3</v>
      </c>
      <c r="BI1473" s="33">
        <v>3.4771429896240259E-3</v>
      </c>
      <c r="BJ1473" s="34">
        <v>0</v>
      </c>
      <c r="BK1473" s="42">
        <f>BJ1461</f>
        <v>3.4771429896240259E-3</v>
      </c>
      <c r="BL1473" s="47">
        <f t="array" ref="BL1473:BN1476">BL$3:BN$6*BN1461</f>
        <v>5.2466993967484766E-3</v>
      </c>
      <c r="BM1473" s="33">
        <v>5.2466993967484766E-3</v>
      </c>
      <c r="BN1473" s="34">
        <v>5.2466993967484766E-3</v>
      </c>
      <c r="BO1473" s="42">
        <f>BN1461</f>
        <v>5.2466993967484766E-3</v>
      </c>
      <c r="BP1473" s="47">
        <f t="array" ref="BP1473:BR1476">BP$3:BR$6*BR1461</f>
        <v>1.3674355398315982E-2</v>
      </c>
      <c r="BQ1473" s="33">
        <v>1.3674355398315982E-2</v>
      </c>
      <c r="BR1473" s="34">
        <v>1.3674355398315982E-2</v>
      </c>
      <c r="BS1473" s="42">
        <f>BR1461</f>
        <v>1.3674355398315982E-2</v>
      </c>
      <c r="BT1473" s="47">
        <f t="array" ref="BT1473:BV1476">BT$3:BV$6*BV1461</f>
        <v>1.2787437613571485E-4</v>
      </c>
      <c r="BU1473" s="33">
        <v>0</v>
      </c>
      <c r="BV1473" s="34">
        <v>1.2787437613571485E-4</v>
      </c>
      <c r="BW1473" s="42">
        <f>BV1461</f>
        <v>1.2787437613571485E-4</v>
      </c>
      <c r="BX1473" s="47">
        <f t="array" ref="BX1473:BZ1476">BX$3:BZ$6*BZ1461</f>
        <v>1.9735215997974407E-3</v>
      </c>
      <c r="BY1473" s="33">
        <v>1.9735215997974407E-3</v>
      </c>
      <c r="BZ1473" s="34">
        <v>1.9735215997974407E-3</v>
      </c>
      <c r="CA1473" s="42">
        <f>BZ1461</f>
        <v>1.9735215997974407E-3</v>
      </c>
      <c r="CB1473" s="47">
        <f t="array" ref="CB1473:CD1476">CB$3:CD$6*CD1461</f>
        <v>4.4556977430749994E-4</v>
      </c>
      <c r="CC1473" s="33">
        <v>4.4556977430749994E-4</v>
      </c>
      <c r="CD1473" s="34">
        <v>4.4556977430749994E-4</v>
      </c>
      <c r="CE1473" s="42">
        <f>CD1461</f>
        <v>4.4556977430749994E-4</v>
      </c>
      <c r="CF1473" s="47">
        <f t="array" ref="CF1473:CH1476">CF$3:CH$6*CH1461</f>
        <v>8.5372455904656019E-6</v>
      </c>
      <c r="CG1473" s="33">
        <v>8.5372455904656019E-6</v>
      </c>
      <c r="CH1473" s="34">
        <v>8.5372455904656019E-6</v>
      </c>
      <c r="CI1473" s="42">
        <f>CH1461</f>
        <v>8.5372455904656019E-6</v>
      </c>
      <c r="CJ1473" s="47">
        <f t="array" ref="CJ1473:CL1476">CJ$3:CL$6*CL1461</f>
        <v>1.0780869130838173E-3</v>
      </c>
      <c r="CK1473" s="33">
        <v>1.0780869130838173E-3</v>
      </c>
      <c r="CL1473" s="34">
        <v>1.0780869130838173E-3</v>
      </c>
      <c r="CM1473" s="42">
        <f>CL1461</f>
        <v>1.0780869130838173E-3</v>
      </c>
      <c r="CN1473" s="47">
        <f t="array" ref="CN1473:CP1476">CN$3:CP$6*CP1461</f>
        <v>9.0550511501590655E-4</v>
      </c>
      <c r="CO1473" s="33">
        <v>9.0550511501590655E-4</v>
      </c>
      <c r="CP1473" s="34">
        <v>9.0550511501590655E-4</v>
      </c>
      <c r="CQ1473" s="42">
        <f>CP1461</f>
        <v>9.0550511501590655E-4</v>
      </c>
      <c r="CR1473" s="47">
        <f t="array" ref="CR1473:CT1476">CR$3:CT$6*CT1461</f>
        <v>0</v>
      </c>
      <c r="CS1473" s="33">
        <v>0</v>
      </c>
      <c r="CT1473" s="34">
        <v>1.3986529211945596E-4</v>
      </c>
      <c r="CU1473" s="42">
        <f>CT1461</f>
        <v>1.3986529211945596E-4</v>
      </c>
      <c r="CV1473" s="47">
        <f t="array" ref="CV1473:CX1476">CV$3:CX$6*CX1461</f>
        <v>0</v>
      </c>
      <c r="CW1473" s="33">
        <v>2.0828551932754067E-3</v>
      </c>
      <c r="CX1473" s="34">
        <v>2.0828551932754067E-3</v>
      </c>
      <c r="CY1473" s="42">
        <f>CX1461</f>
        <v>2.0828551932754067E-3</v>
      </c>
      <c r="CZ1473" s="47">
        <f t="array" ref="CZ1473:DB1476">CZ$3:DB$6*DB1461</f>
        <v>0</v>
      </c>
      <c r="DA1473" s="33">
        <v>5.1411418079555364E-4</v>
      </c>
      <c r="DB1473" s="34">
        <v>5.1411418079555364E-4</v>
      </c>
      <c r="DC1473" s="42">
        <f>DB1461</f>
        <v>5.1411418079555364E-4</v>
      </c>
      <c r="DD1473" s="47">
        <f t="array" ref="DD1473:DF1476">DD$3:DF$6*DF1461</f>
        <v>0</v>
      </c>
      <c r="DE1473" s="33">
        <v>1.0022241510948799E-5</v>
      </c>
      <c r="DF1473" s="34">
        <v>1.0022241510948799E-5</v>
      </c>
      <c r="DG1473" s="42">
        <f>DF1461</f>
        <v>1.0022241510948799E-5</v>
      </c>
      <c r="DH1473" s="47">
        <f t="array" ref="DH1473:DJ1476">DH$3:DJ$6*DJ1461</f>
        <v>0</v>
      </c>
      <c r="DI1473" s="33">
        <v>1.3015907493395982E-3</v>
      </c>
      <c r="DJ1473" s="34">
        <v>1.3015907493395982E-3</v>
      </c>
      <c r="DK1473" s="42">
        <f>DJ1461</f>
        <v>1.3015907493395982E-3</v>
      </c>
      <c r="DL1473" s="47">
        <f t="array" ref="DL1473:DN1476">DL$3:DN$6*DN1461</f>
        <v>0</v>
      </c>
      <c r="DM1473" s="33">
        <v>1.2824120492195309E-3</v>
      </c>
      <c r="DN1473" s="34">
        <v>1.2824120492195309E-3</v>
      </c>
      <c r="DO1473" s="42">
        <f>DN1461</f>
        <v>1.2824120492195309E-3</v>
      </c>
      <c r="DP1473" s="47">
        <f t="array" ref="DP1473:DR1476">DP$3:DR$6*DR1461</f>
        <v>3.859249703507137E-3</v>
      </c>
      <c r="DQ1473" s="33">
        <v>3.859249703507137E-3</v>
      </c>
      <c r="DR1473" s="34">
        <v>0</v>
      </c>
      <c r="DS1473" s="42">
        <f>DR1461</f>
        <v>3.859249703507137E-3</v>
      </c>
      <c r="DT1473" s="47">
        <f t="array" ref="DT1473:DV1476">DT$3:DV$6*DV1461</f>
        <v>7.36599433653636E-4</v>
      </c>
      <c r="DU1473" s="33">
        <v>7.36599433653636E-4</v>
      </c>
      <c r="DV1473" s="34">
        <v>0</v>
      </c>
      <c r="DW1473" s="42">
        <f>DV1461</f>
        <v>7.36599433653636E-4</v>
      </c>
      <c r="DX1473" s="47">
        <f t="array" ref="DX1473:DZ1476">DX$3:DZ$6*DZ1461</f>
        <v>1.3206355209229394E-5</v>
      </c>
      <c r="DY1473" s="33">
        <v>1.3206355209229394E-5</v>
      </c>
      <c r="DZ1473" s="34">
        <v>0</v>
      </c>
      <c r="EA1473" s="42">
        <f>DZ1461</f>
        <v>1.3206355209229394E-5</v>
      </c>
      <c r="EB1473" s="47">
        <f t="array" ref="EB1473:ED1476">EB$3:ED$6*ED1461</f>
        <v>1.7666515270943323E-3</v>
      </c>
      <c r="EC1473" s="33">
        <v>1.7666515270943323E-3</v>
      </c>
      <c r="ED1473" s="34">
        <v>0</v>
      </c>
      <c r="EE1473" s="42">
        <f>ED1461</f>
        <v>1.7666515270943323E-3</v>
      </c>
      <c r="EF1473" s="47">
        <f t="array" ref="EF1473:EH1476">EF$3:EH$6*EH1461</f>
        <v>2.4853480633558554E-3</v>
      </c>
      <c r="EG1473" s="33">
        <v>2.4853480633558554E-3</v>
      </c>
      <c r="EH1473" s="34">
        <v>0</v>
      </c>
      <c r="EI1473" s="42">
        <f>EH1461</f>
        <v>2.4853480633558554E-3</v>
      </c>
      <c r="EJ1473" s="47">
        <f t="array" ref="EJ1473:EL1476">EJ$3:EL$6*EL1461</f>
        <v>0</v>
      </c>
      <c r="EK1473" s="33">
        <v>-3.8689553140055074E-6</v>
      </c>
      <c r="EL1473" s="34">
        <v>0</v>
      </c>
      <c r="EM1473" s="42">
        <f>EL1461</f>
        <v>-3.8689553140055074E-6</v>
      </c>
      <c r="EN1473" s="47">
        <f t="array" ref="EN1473:EP1476">EN$3:EP$6*EP1461</f>
        <v>-3.7446281418299661E-6</v>
      </c>
      <c r="EO1473" s="33">
        <v>-3.7446281418299661E-6</v>
      </c>
      <c r="EP1473" s="34">
        <v>0</v>
      </c>
      <c r="EQ1473" s="42">
        <f>EP1461</f>
        <v>-3.7446281418299661E-6</v>
      </c>
      <c r="ER1473" s="47">
        <f t="array" ref="ER1473:ET1476">ER$3:ET$6*ET1461</f>
        <v>0</v>
      </c>
      <c r="ES1473" s="33">
        <v>-3.8689553140055074E-6</v>
      </c>
      <c r="ET1473" s="34">
        <v>0</v>
      </c>
      <c r="EU1473" s="42">
        <f>ET1461</f>
        <v>-3.8689553140055074E-6</v>
      </c>
      <c r="EV1473" s="47">
        <f t="array" ref="EV1473:EX1476">EV$3:EX$6*EX1461</f>
        <v>0</v>
      </c>
      <c r="EW1473" s="33">
        <v>-5.2910420596621618E-5</v>
      </c>
      <c r="EX1473" s="34">
        <v>0</v>
      </c>
      <c r="EY1473" s="42">
        <f>EX1461</f>
        <v>-5.2910420596621618E-5</v>
      </c>
      <c r="EZ1473" s="47">
        <f t="array" ref="EZ1473:FB1476">EZ$3:FB$6*FB1461</f>
        <v>0</v>
      </c>
      <c r="FA1473" s="33">
        <v>-1.5764960593821663E-5</v>
      </c>
      <c r="FB1473" s="34">
        <v>0</v>
      </c>
      <c r="FC1473" s="42">
        <f>FB1461</f>
        <v>-1.5764960593821663E-5</v>
      </c>
      <c r="FD1473" s="47">
        <f t="array" ref="FD1473:FF1476">FD$3:FF$6*FF1461</f>
        <v>-4.5802947028900612E-5</v>
      </c>
      <c r="FE1473" s="33">
        <v>-4.5802947028900612E-5</v>
      </c>
      <c r="FF1473" s="34">
        <v>0</v>
      </c>
      <c r="FG1473" s="42">
        <f>FF1461</f>
        <v>-4.5802947028900612E-5</v>
      </c>
      <c r="FH1473" s="47">
        <f t="array" ref="FH1473:FJ1476">FH$3:FJ$6*FJ1461</f>
        <v>-1.5945739274482865E-5</v>
      </c>
      <c r="FI1473" s="33">
        <v>-1.5945739274482865E-5</v>
      </c>
      <c r="FJ1473" s="34">
        <v>0</v>
      </c>
      <c r="FK1473" s="42">
        <f>FJ1461</f>
        <v>-1.5945739274482865E-5</v>
      </c>
      <c r="FL1473" s="47">
        <f t="array" ref="FL1473:FN1476">FL$3:FN$6*FN1461</f>
        <v>-1.966924004510124E-4</v>
      </c>
      <c r="FM1473" s="33">
        <v>-1.966924004510124E-4</v>
      </c>
      <c r="FN1473" s="34">
        <v>0</v>
      </c>
      <c r="FO1473" s="42">
        <f>FN1461</f>
        <v>-1.966924004510124E-4</v>
      </c>
      <c r="FP1473" s="47">
        <f t="array" ref="FP1473:FR1476">FP$3:FR$6*FR1461</f>
        <v>0</v>
      </c>
      <c r="FQ1473" s="33">
        <v>-1.0840380540798154E-4</v>
      </c>
      <c r="FR1473" s="34">
        <v>0</v>
      </c>
      <c r="FS1473" s="42">
        <f>FR1461</f>
        <v>-1.0840380540798154E-4</v>
      </c>
      <c r="FT1473" s="47">
        <f t="array" ref="FT1473:FV1476">FT$3:FV$6*FV1461</f>
        <v>0</v>
      </c>
      <c r="FU1473" s="33">
        <v>-2.0992733774310964E-5</v>
      </c>
      <c r="FV1473" s="34">
        <v>0</v>
      </c>
      <c r="FW1473" s="42">
        <f>FV1461</f>
        <v>-2.0992733774310964E-5</v>
      </c>
      <c r="FX1473" s="47">
        <f t="array" ref="FX1473:FZ1476">FX$3:FZ$6*FZ1461</f>
        <v>-1.1642810653653641E-4</v>
      </c>
      <c r="FY1473" s="33">
        <v>-1.1642810653653641E-4</v>
      </c>
      <c r="FZ1473" s="34">
        <v>0</v>
      </c>
      <c r="GA1473" s="42">
        <f>FZ1461</f>
        <v>-1.1642810653653641E-4</v>
      </c>
      <c r="GB1473" s="47">
        <f t="array" ref="GB1473:GD1476">GB$3:GD$6*GD1461</f>
        <v>-1.8436384363649521E-5</v>
      </c>
      <c r="GC1473" s="33">
        <v>-1.8436384363649521E-5</v>
      </c>
      <c r="GD1473" s="34">
        <v>0</v>
      </c>
      <c r="GE1473" s="42">
        <f>GD1461</f>
        <v>-1.8436384363649521E-5</v>
      </c>
      <c r="GF1473" s="47">
        <f t="array" ref="GF1473:GH1476">GF$3:GH$6*GH1461</f>
        <v>0</v>
      </c>
      <c r="GG1473" s="33">
        <v>-9.8629657598494442E-4</v>
      </c>
      <c r="GH1473" s="34">
        <v>0</v>
      </c>
      <c r="GI1473" s="42">
        <f>GH1461</f>
        <v>-9.8629657598494442E-4</v>
      </c>
      <c r="GJ1473" s="47">
        <f t="array" ref="GJ1473:GL1476">GJ$3:GL$6*GL1461</f>
        <v>0</v>
      </c>
      <c r="GK1473" s="33">
        <v>-2.7313544329152348E-4</v>
      </c>
      <c r="GL1473" s="34">
        <v>0</v>
      </c>
      <c r="GM1473" s="42">
        <f>GL1461</f>
        <v>-2.7313544329152348E-4</v>
      </c>
      <c r="GN1473" s="47">
        <f t="array" ref="GN1473:GP1476">GN$3:GP$6*GP1461</f>
        <v>0</v>
      </c>
      <c r="GO1473" s="33">
        <v>-2.1808739518440457E-4</v>
      </c>
      <c r="GP1473" s="34">
        <v>0</v>
      </c>
      <c r="GQ1473" s="42">
        <f>GP1461</f>
        <v>-2.1808739518440457E-4</v>
      </c>
      <c r="GR1473" s="47">
        <f t="array" ref="GR1473:GT1476">GR$3:GT$6*GT1461</f>
        <v>-1.6895023012031844E-3</v>
      </c>
      <c r="GS1473" s="33">
        <v>-1.6895023012031844E-3</v>
      </c>
      <c r="GT1473" s="34">
        <v>0</v>
      </c>
      <c r="GU1473" s="42">
        <f>GT1461</f>
        <v>-1.6895023012031844E-3</v>
      </c>
      <c r="GV1473" s="47">
        <f t="array" ref="GV1473:GX1476">GV$3:GX$6*GX1461</f>
        <v>-3.7446281418299661E-6</v>
      </c>
      <c r="GW1473" s="33">
        <v>-3.7446281418299661E-6</v>
      </c>
      <c r="GX1473" s="34">
        <v>0</v>
      </c>
      <c r="GY1473" s="42">
        <f>GX1461</f>
        <v>-3.7446281418299661E-6</v>
      </c>
      <c r="GZ1473" s="47">
        <f t="array" ref="GZ1473:HB1476">GZ$3:HB$6*HB1461</f>
        <v>0</v>
      </c>
      <c r="HA1473" s="33">
        <v>-2.3807541826201995E-3</v>
      </c>
      <c r="HB1473" s="34">
        <v>-2.3807541826201995E-3</v>
      </c>
      <c r="HC1473" s="42">
        <f>HB1461</f>
        <v>-2.3807541826201995E-3</v>
      </c>
      <c r="HD1473" s="47">
        <f t="array" ref="HD1473:HF1476">HD$3:HF$6*HF1461</f>
        <v>-1.3689529882751996E-5</v>
      </c>
      <c r="HE1473" s="33">
        <v>-1.3689529882751996E-5</v>
      </c>
      <c r="HF1473" s="34">
        <v>0</v>
      </c>
      <c r="HG1473" s="42">
        <f>HF1461</f>
        <v>-1.3689529882751996E-5</v>
      </c>
      <c r="HH1473" s="47">
        <f t="array" ref="HH1473:HJ1476">HH$3:HJ$6*HJ1461</f>
        <v>-1.9280049578642304E-5</v>
      </c>
      <c r="HI1473" s="33">
        <v>-1.9280049578642304E-5</v>
      </c>
      <c r="HJ1473" s="34">
        <v>0</v>
      </c>
      <c r="HK1473" s="42">
        <f>HJ1461</f>
        <v>-1.9280049578642304E-5</v>
      </c>
      <c r="HL1473" s="47">
        <f t="array" ref="HL1473:HN1476">HL$3:HN$6*HN1461</f>
        <v>-2.5403145102959055E-3</v>
      </c>
      <c r="HM1473" s="33">
        <v>-2.5403145102959055E-3</v>
      </c>
      <c r="HN1473" s="34">
        <v>0</v>
      </c>
      <c r="HO1473" s="42">
        <f>HN1461</f>
        <v>-2.5403145102959055E-3</v>
      </c>
      <c r="HP1473" s="47">
        <f t="array" ref="HP1473:HR1476">HP$3:HR$6*HR1461</f>
        <v>-2.0607595352831393E-5</v>
      </c>
      <c r="HQ1473" s="33">
        <v>-2.0607595352831393E-5</v>
      </c>
      <c r="HR1473" s="34">
        <v>0</v>
      </c>
      <c r="HS1473" s="42">
        <f>HR1461</f>
        <v>-2.0607595352831393E-5</v>
      </c>
      <c r="HT1473" s="47">
        <f t="array" ref="HT1473:HV1476">HT$3:HV$6*HV1461</f>
        <v>0</v>
      </c>
      <c r="HU1473" s="33">
        <v>-3.9958978590137768E-3</v>
      </c>
      <c r="HV1473" s="34">
        <v>0</v>
      </c>
      <c r="HW1473" s="42">
        <f>HV1461</f>
        <v>-3.9958978590137768E-3</v>
      </c>
      <c r="HX1473" s="47">
        <f t="array" ref="HX1473:HZ1476">HX$3:HZ$6*HZ1461</f>
        <v>-1.2684048196295171E-5</v>
      </c>
      <c r="HY1473" s="33">
        <v>0</v>
      </c>
      <c r="HZ1473" s="34">
        <v>0</v>
      </c>
      <c r="IA1473" s="42">
        <f>HZ1461</f>
        <v>-1.2684048196295171E-5</v>
      </c>
      <c r="IB1473" s="47">
        <f t="array" ref="IB1473:ID1476">IB$3:ID$6*ID1461</f>
        <v>-3.7712706382375116E-3</v>
      </c>
      <c r="IC1473" s="33">
        <v>0</v>
      </c>
      <c r="ID1473" s="34">
        <v>0</v>
      </c>
      <c r="IE1473" s="42">
        <f>ID1461</f>
        <v>-3.7712706382375116E-3</v>
      </c>
      <c r="IF1473" s="47">
        <f t="array" ref="IF1473:IH1476">IF$3:IH$6*IH1461</f>
        <v>0</v>
      </c>
      <c r="IG1473" s="33">
        <v>-2.2652887635265636E-4</v>
      </c>
      <c r="IH1473" s="34">
        <v>0</v>
      </c>
      <c r="II1473" s="42">
        <f>IH1461</f>
        <v>-2.2652887635265636E-4</v>
      </c>
      <c r="IJ1473" s="47">
        <f t="array" ref="IJ1473:IL1476">IJ$3:IL$6*IL1461</f>
        <v>0</v>
      </c>
      <c r="IK1473" s="33">
        <v>-3.6475722448295014E-4</v>
      </c>
      <c r="IL1473" s="34">
        <v>0</v>
      </c>
      <c r="IM1473" s="42">
        <f>IL1461</f>
        <v>-3.6475722448295014E-4</v>
      </c>
      <c r="IN1473" s="47">
        <f t="array" ref="IN1473:IP1476">IN$3:IP$6*IP1461</f>
        <v>0</v>
      </c>
      <c r="IO1473" s="33">
        <v>0</v>
      </c>
      <c r="IP1473" s="34">
        <v>0</v>
      </c>
      <c r="IQ1473" s="42">
        <f>IP1461</f>
        <v>-2.0838729795899996E-4</v>
      </c>
      <c r="IR1473" s="47">
        <f t="array" ref="IR1473:IT1476">IR$3:IT$6*IT1461</f>
        <v>0</v>
      </c>
      <c r="IS1473" s="33">
        <v>0</v>
      </c>
      <c r="IT1473" s="34">
        <v>0</v>
      </c>
      <c r="IU1473" s="42">
        <f>IT1461</f>
        <v>-1.1615573910875297E-5</v>
      </c>
      <c r="IV1473" s="47">
        <f t="array" ref="IV1473:IX1476">IV$3:IX$6*IX1461</f>
        <v>0</v>
      </c>
      <c r="IW1473" s="33">
        <v>-1.2120779495748174E-4</v>
      </c>
      <c r="IX1473" s="34">
        <v>0</v>
      </c>
      <c r="IY1473" s="42">
        <f>IX1461</f>
        <v>-1.2120779495748174E-4</v>
      </c>
      <c r="IZ1473" s="47">
        <f t="array" ref="IZ1473:JB1476">IZ$3:JB$6*JB1461</f>
        <v>0</v>
      </c>
      <c r="JA1473" s="33">
        <v>-3.7836644549042099E-2</v>
      </c>
      <c r="JB1473" s="34">
        <v>0</v>
      </c>
      <c r="JC1473" s="42">
        <f>JB1461</f>
        <v>-3.7836644549042099E-2</v>
      </c>
      <c r="JD1473" s="47">
        <f t="array" ref="JD1473:JF1476">JD$3:JF$6*JF1461</f>
        <v>0</v>
      </c>
      <c r="JE1473" s="33">
        <v>-3.6117810634119007E-2</v>
      </c>
      <c r="JF1473" s="34">
        <v>0</v>
      </c>
      <c r="JG1473" s="42">
        <f>JF1461</f>
        <v>-3.6117810634119007E-2</v>
      </c>
    </row>
    <row r="1474" spans="2:267">
      <c r="B1474" s="167"/>
      <c r="C1474" s="170"/>
      <c r="D1474" s="36">
        <f t="shared" si="9968"/>
        <v>2.1919682496831766E-2</v>
      </c>
      <c r="E1474" s="36">
        <f t="shared" si="9965"/>
        <v>5.691124713996196E-3</v>
      </c>
      <c r="F1474" s="37">
        <f t="shared" si="9966"/>
        <v>1.3873425927982727E-2</v>
      </c>
      <c r="I1474" s="167"/>
      <c r="J1474" s="173"/>
      <c r="K1474" s="176"/>
      <c r="L1474" s="45">
        <v>2.1347210913835521E-4</v>
      </c>
      <c r="M1474" s="36">
        <v>0</v>
      </c>
      <c r="N1474" s="37">
        <v>2.1347210913835521E-4</v>
      </c>
      <c r="O1474" s="37"/>
      <c r="P1474" s="45">
        <v>2.4275100853499973E-4</v>
      </c>
      <c r="Q1474" s="36">
        <v>0</v>
      </c>
      <c r="R1474" s="37">
        <v>2.4275100853499973E-4</v>
      </c>
      <c r="S1474" s="37"/>
      <c r="T1474" s="45">
        <v>2.8504943035872077E-4</v>
      </c>
      <c r="U1474" s="36">
        <v>0</v>
      </c>
      <c r="V1474" s="37">
        <v>2.8504943035872077E-4</v>
      </c>
      <c r="W1474" s="37"/>
      <c r="X1474" s="45">
        <v>1.3321577479504583E-3</v>
      </c>
      <c r="Y1474" s="36">
        <v>0</v>
      </c>
      <c r="Z1474" s="37">
        <v>1.3321577479504583E-3</v>
      </c>
      <c r="AA1474" s="37"/>
      <c r="AB1474" s="45">
        <v>1.8393565475222085E-3</v>
      </c>
      <c r="AC1474" s="36">
        <v>0</v>
      </c>
      <c r="AD1474" s="37">
        <v>1.8393565475222085E-3</v>
      </c>
      <c r="AE1474" s="37"/>
      <c r="AF1474" s="45">
        <v>5.4460173789689465E-4</v>
      </c>
      <c r="AG1474" s="36">
        <v>5.4460173789689465E-4</v>
      </c>
      <c r="AH1474" s="37">
        <v>5.4460173789689465E-4</v>
      </c>
      <c r="AI1474" s="37"/>
      <c r="AJ1474" s="45">
        <v>0</v>
      </c>
      <c r="AK1474" s="36">
        <v>6.1321141118998151E-3</v>
      </c>
      <c r="AL1474" s="37">
        <v>6.1321141118998151E-3</v>
      </c>
      <c r="AM1474" s="37"/>
      <c r="AN1474" s="45">
        <v>6.4897945652628766E-3</v>
      </c>
      <c r="AO1474" s="36">
        <v>6.4897945652628766E-3</v>
      </c>
      <c r="AP1474" s="37">
        <v>0</v>
      </c>
      <c r="AQ1474" s="37"/>
      <c r="AR1474" s="45">
        <v>3.544815251573419E-3</v>
      </c>
      <c r="AS1474" s="36">
        <v>3.544815251573419E-3</v>
      </c>
      <c r="AT1474" s="37">
        <v>3.544815251573419E-3</v>
      </c>
      <c r="AU1474" s="37"/>
      <c r="AV1474" s="45">
        <v>6.2138917324544487E-3</v>
      </c>
      <c r="AW1474" s="36">
        <v>6.2138917324544487E-3</v>
      </c>
      <c r="AX1474" s="37">
        <v>6.2138917324544487E-3</v>
      </c>
      <c r="AY1474" s="37"/>
      <c r="AZ1474" s="45">
        <v>1.4747998831520295E-3</v>
      </c>
      <c r="BA1474" s="36">
        <v>0</v>
      </c>
      <c r="BB1474" s="37">
        <v>1.4747998831520295E-3</v>
      </c>
      <c r="BC1474" s="37"/>
      <c r="BD1474" s="45">
        <v>1.9548647871763052E-3</v>
      </c>
      <c r="BE1474" s="36">
        <v>0</v>
      </c>
      <c r="BF1474" s="37">
        <v>1.9548647871763052E-3</v>
      </c>
      <c r="BG1474" s="37"/>
      <c r="BH1474" s="45">
        <v>3.4771429896240259E-3</v>
      </c>
      <c r="BI1474" s="36">
        <v>0</v>
      </c>
      <c r="BJ1474" s="37">
        <v>3.4771429896240259E-3</v>
      </c>
      <c r="BK1474" s="37"/>
      <c r="BL1474" s="45">
        <v>5.2466993967484766E-3</v>
      </c>
      <c r="BM1474" s="36">
        <v>0</v>
      </c>
      <c r="BN1474" s="37">
        <v>5.2466993967484766E-3</v>
      </c>
      <c r="BO1474" s="37"/>
      <c r="BP1474" s="45">
        <v>1.3674355398315982E-2</v>
      </c>
      <c r="BQ1474" s="36">
        <v>0</v>
      </c>
      <c r="BR1474" s="37">
        <v>1.3674355398315982E-2</v>
      </c>
      <c r="BS1474" s="37"/>
      <c r="BT1474" s="45">
        <v>1.2787437613571485E-4</v>
      </c>
      <c r="BU1474" s="36">
        <v>0</v>
      </c>
      <c r="BV1474" s="37">
        <v>1.2787437613571485E-4</v>
      </c>
      <c r="BW1474" s="37"/>
      <c r="BX1474" s="45">
        <v>1.9735215997974407E-3</v>
      </c>
      <c r="BY1474" s="36">
        <v>0</v>
      </c>
      <c r="BZ1474" s="37">
        <v>0</v>
      </c>
      <c r="CA1474" s="37"/>
      <c r="CB1474" s="45">
        <v>4.4556977430749994E-4</v>
      </c>
      <c r="CC1474" s="36">
        <v>0</v>
      </c>
      <c r="CD1474" s="37">
        <v>4.4556977430749994E-4</v>
      </c>
      <c r="CE1474" s="37"/>
      <c r="CF1474" s="45">
        <v>8.5372455904656019E-6</v>
      </c>
      <c r="CG1474" s="36">
        <v>0</v>
      </c>
      <c r="CH1474" s="37">
        <v>8.5372455904656019E-6</v>
      </c>
      <c r="CI1474" s="37"/>
      <c r="CJ1474" s="45">
        <v>1.0780869130838173E-3</v>
      </c>
      <c r="CK1474" s="36">
        <v>0</v>
      </c>
      <c r="CL1474" s="37">
        <v>1.0780869130838173E-3</v>
      </c>
      <c r="CM1474" s="37"/>
      <c r="CN1474" s="45">
        <v>0</v>
      </c>
      <c r="CO1474" s="36">
        <v>0</v>
      </c>
      <c r="CP1474" s="37">
        <v>9.0550511501590655E-4</v>
      </c>
      <c r="CQ1474" s="37"/>
      <c r="CR1474" s="45">
        <v>1.3986529211945596E-4</v>
      </c>
      <c r="CS1474" s="36">
        <v>0</v>
      </c>
      <c r="CT1474" s="37">
        <v>1.3986529211945596E-4</v>
      </c>
      <c r="CU1474" s="37"/>
      <c r="CV1474" s="45">
        <v>2.0828551932754067E-3</v>
      </c>
      <c r="CW1474" s="36">
        <v>0</v>
      </c>
      <c r="CX1474" s="37">
        <v>0</v>
      </c>
      <c r="CY1474" s="37"/>
      <c r="CZ1474" s="45">
        <v>5.1411418079555364E-4</v>
      </c>
      <c r="DA1474" s="36">
        <v>0</v>
      </c>
      <c r="DB1474" s="37">
        <v>5.1411418079555364E-4</v>
      </c>
      <c r="DC1474" s="37"/>
      <c r="DD1474" s="45">
        <v>1.0022241510948799E-5</v>
      </c>
      <c r="DE1474" s="36">
        <v>0</v>
      </c>
      <c r="DF1474" s="37">
        <v>1.0022241510948799E-5</v>
      </c>
      <c r="DG1474" s="37"/>
      <c r="DH1474" s="45">
        <v>1.3015907493395982E-3</v>
      </c>
      <c r="DI1474" s="36">
        <v>0</v>
      </c>
      <c r="DJ1474" s="37">
        <v>1.3015907493395982E-3</v>
      </c>
      <c r="DK1474" s="37"/>
      <c r="DL1474" s="45">
        <v>0</v>
      </c>
      <c r="DM1474" s="36">
        <v>0</v>
      </c>
      <c r="DN1474" s="37">
        <v>1.2824120492195309E-3</v>
      </c>
      <c r="DO1474" s="37"/>
      <c r="DP1474" s="45">
        <v>3.859249703507137E-3</v>
      </c>
      <c r="DQ1474" s="36">
        <v>0</v>
      </c>
      <c r="DR1474" s="37">
        <v>0</v>
      </c>
      <c r="DS1474" s="37"/>
      <c r="DT1474" s="45">
        <v>7.36599433653636E-4</v>
      </c>
      <c r="DU1474" s="36">
        <v>0</v>
      </c>
      <c r="DV1474" s="37">
        <v>7.36599433653636E-4</v>
      </c>
      <c r="DW1474" s="37"/>
      <c r="DX1474" s="45">
        <v>1.3206355209229394E-5</v>
      </c>
      <c r="DY1474" s="36">
        <v>0</v>
      </c>
      <c r="DZ1474" s="37">
        <v>1.3206355209229394E-5</v>
      </c>
      <c r="EA1474" s="37"/>
      <c r="EB1474" s="45">
        <v>1.7666515270943323E-3</v>
      </c>
      <c r="EC1474" s="36">
        <v>0</v>
      </c>
      <c r="ED1474" s="37">
        <v>1.7666515270943323E-3</v>
      </c>
      <c r="EE1474" s="37"/>
      <c r="EF1474" s="45">
        <v>0</v>
      </c>
      <c r="EG1474" s="36">
        <v>0</v>
      </c>
      <c r="EH1474" s="37">
        <v>2.4853480633558554E-3</v>
      </c>
      <c r="EI1474" s="37"/>
      <c r="EJ1474" s="45">
        <v>0</v>
      </c>
      <c r="EK1474" s="36">
        <v>-3.8689553140055074E-6</v>
      </c>
      <c r="EL1474" s="37">
        <v>0</v>
      </c>
      <c r="EM1474" s="37"/>
      <c r="EN1474" s="45">
        <v>0</v>
      </c>
      <c r="EO1474" s="36">
        <v>-3.7446281418299661E-6</v>
      </c>
      <c r="EP1474" s="37">
        <v>0</v>
      </c>
      <c r="EQ1474" s="37"/>
      <c r="ER1474" s="45">
        <v>0</v>
      </c>
      <c r="ES1474" s="36">
        <v>-3.8689553140055074E-6</v>
      </c>
      <c r="ET1474" s="37">
        <v>0</v>
      </c>
      <c r="EU1474" s="37"/>
      <c r="EV1474" s="45">
        <v>0</v>
      </c>
      <c r="EW1474" s="36">
        <v>-5.2910420596621618E-5</v>
      </c>
      <c r="EX1474" s="37">
        <v>0</v>
      </c>
      <c r="EY1474" s="37"/>
      <c r="EZ1474" s="45">
        <v>0</v>
      </c>
      <c r="FA1474" s="36">
        <v>-1.5764960593821663E-5</v>
      </c>
      <c r="FB1474" s="37">
        <v>0</v>
      </c>
      <c r="FC1474" s="37"/>
      <c r="FD1474" s="45">
        <v>0</v>
      </c>
      <c r="FE1474" s="36">
        <v>-4.5802947028900612E-5</v>
      </c>
      <c r="FF1474" s="37">
        <v>0</v>
      </c>
      <c r="FG1474" s="37"/>
      <c r="FH1474" s="45">
        <v>0</v>
      </c>
      <c r="FI1474" s="36">
        <v>-1.5945739274482865E-5</v>
      </c>
      <c r="FJ1474" s="37">
        <v>0</v>
      </c>
      <c r="FK1474" s="37"/>
      <c r="FL1474" s="45">
        <v>0</v>
      </c>
      <c r="FM1474" s="36">
        <v>-1.966924004510124E-4</v>
      </c>
      <c r="FN1474" s="37">
        <v>0</v>
      </c>
      <c r="FO1474" s="37"/>
      <c r="FP1474" s="45">
        <v>0</v>
      </c>
      <c r="FQ1474" s="36">
        <v>-1.0840380540798154E-4</v>
      </c>
      <c r="FR1474" s="37">
        <v>-1.0840380540798154E-4</v>
      </c>
      <c r="FS1474" s="37"/>
      <c r="FT1474" s="45">
        <v>0</v>
      </c>
      <c r="FU1474" s="36">
        <v>-2.0992733774310964E-5</v>
      </c>
      <c r="FV1474" s="37">
        <v>0</v>
      </c>
      <c r="FW1474" s="37"/>
      <c r="FX1474" s="45">
        <v>0</v>
      </c>
      <c r="FY1474" s="36">
        <v>-1.1642810653653641E-4</v>
      </c>
      <c r="FZ1474" s="37">
        <v>-1.1642810653653641E-4</v>
      </c>
      <c r="GA1474" s="37"/>
      <c r="GB1474" s="45">
        <v>0</v>
      </c>
      <c r="GC1474" s="36">
        <v>-1.8436384363649521E-5</v>
      </c>
      <c r="GD1474" s="37">
        <v>0</v>
      </c>
      <c r="GE1474" s="37"/>
      <c r="GF1474" s="45">
        <v>0</v>
      </c>
      <c r="GG1474" s="36">
        <v>-9.8629657598494442E-4</v>
      </c>
      <c r="GH1474" s="37">
        <v>-9.8629657598494442E-4</v>
      </c>
      <c r="GI1474" s="37"/>
      <c r="GJ1474" s="45">
        <v>0</v>
      </c>
      <c r="GK1474" s="36">
        <v>-2.7313544329152348E-4</v>
      </c>
      <c r="GL1474" s="37">
        <v>0</v>
      </c>
      <c r="GM1474" s="37"/>
      <c r="GN1474" s="45">
        <v>0</v>
      </c>
      <c r="GO1474" s="36">
        <v>-2.1808739518440457E-4</v>
      </c>
      <c r="GP1474" s="37">
        <v>0</v>
      </c>
      <c r="GQ1474" s="37"/>
      <c r="GR1474" s="45">
        <v>0</v>
      </c>
      <c r="GS1474" s="36">
        <v>-1.6895023012031844E-3</v>
      </c>
      <c r="GT1474" s="37">
        <v>-1.6895023012031844E-3</v>
      </c>
      <c r="GU1474" s="37"/>
      <c r="GV1474" s="45">
        <v>0</v>
      </c>
      <c r="GW1474" s="36">
        <v>-3.7446281418299661E-6</v>
      </c>
      <c r="GX1474" s="37">
        <v>0</v>
      </c>
      <c r="GY1474" s="37"/>
      <c r="GZ1474" s="45">
        <v>0</v>
      </c>
      <c r="HA1474" s="36">
        <v>-2.3807541826201995E-3</v>
      </c>
      <c r="HB1474" s="37">
        <v>-2.3807541826201995E-3</v>
      </c>
      <c r="HC1474" s="37"/>
      <c r="HD1474" s="45">
        <v>-1.3689529882751996E-5</v>
      </c>
      <c r="HE1474" s="36">
        <v>-1.3689529882751996E-5</v>
      </c>
      <c r="HF1474" s="37">
        <v>0</v>
      </c>
      <c r="HG1474" s="37"/>
      <c r="HH1474" s="45">
        <v>0</v>
      </c>
      <c r="HI1474" s="36">
        <v>-1.9280049578642304E-5</v>
      </c>
      <c r="HJ1474" s="37">
        <v>0</v>
      </c>
      <c r="HK1474" s="37"/>
      <c r="HL1474" s="45">
        <v>-2.5403145102959055E-3</v>
      </c>
      <c r="HM1474" s="36">
        <v>-2.5403145102959055E-3</v>
      </c>
      <c r="HN1474" s="37">
        <v>0</v>
      </c>
      <c r="HO1474" s="37"/>
      <c r="HP1474" s="45">
        <v>0</v>
      </c>
      <c r="HQ1474" s="36">
        <v>-2.0607595352831393E-5</v>
      </c>
      <c r="HR1474" s="37">
        <v>0</v>
      </c>
      <c r="HS1474" s="37"/>
      <c r="HT1474" s="45">
        <v>0</v>
      </c>
      <c r="HU1474" s="36">
        <v>-3.9958978590137768E-3</v>
      </c>
      <c r="HV1474" s="37">
        <v>0</v>
      </c>
      <c r="HW1474" s="37"/>
      <c r="HX1474" s="45">
        <v>0</v>
      </c>
      <c r="HY1474" s="36">
        <v>-1.2684048196295171E-5</v>
      </c>
      <c r="HZ1474" s="37">
        <v>0</v>
      </c>
      <c r="IA1474" s="37"/>
      <c r="IB1474" s="45">
        <v>0</v>
      </c>
      <c r="IC1474" s="36">
        <v>-3.7712706382375116E-3</v>
      </c>
      <c r="ID1474" s="37">
        <v>0</v>
      </c>
      <c r="IE1474" s="37"/>
      <c r="IF1474" s="45">
        <v>0</v>
      </c>
      <c r="IG1474" s="36">
        <v>0</v>
      </c>
      <c r="IH1474" s="37">
        <v>0</v>
      </c>
      <c r="II1474" s="37"/>
      <c r="IJ1474" s="45">
        <v>0</v>
      </c>
      <c r="IK1474" s="36">
        <v>-3.6475722448295014E-4</v>
      </c>
      <c r="IL1474" s="37">
        <v>0</v>
      </c>
      <c r="IM1474" s="37"/>
      <c r="IN1474" s="45">
        <v>0</v>
      </c>
      <c r="IO1474" s="36">
        <v>-2.0838729795899996E-4</v>
      </c>
      <c r="IP1474" s="37">
        <v>0</v>
      </c>
      <c r="IQ1474" s="37"/>
      <c r="IR1474" s="45">
        <v>0</v>
      </c>
      <c r="IS1474" s="36">
        <v>-1.1615573910875297E-5</v>
      </c>
      <c r="IT1474" s="37">
        <v>0</v>
      </c>
      <c r="IU1474" s="37"/>
      <c r="IV1474" s="45">
        <v>0</v>
      </c>
      <c r="IW1474" s="36">
        <v>-1.2120779495748174E-4</v>
      </c>
      <c r="IX1474" s="37">
        <v>0</v>
      </c>
      <c r="IY1474" s="37"/>
      <c r="IZ1474" s="45">
        <v>0</v>
      </c>
      <c r="JA1474" s="36">
        <v>0</v>
      </c>
      <c r="JB1474" s="37">
        <v>-3.7836644549042099E-2</v>
      </c>
      <c r="JC1474" s="37"/>
      <c r="JD1474" s="45">
        <v>-3.6117810634119007E-2</v>
      </c>
      <c r="JE1474" s="36">
        <v>0</v>
      </c>
      <c r="JF1474" s="37">
        <v>0</v>
      </c>
      <c r="JG1474" s="37"/>
    </row>
    <row r="1475" spans="2:267">
      <c r="B1475" s="167"/>
      <c r="C1475" s="170"/>
      <c r="D1475" s="36">
        <f t="shared" si="9968"/>
        <v>1.4898786728793252E-2</v>
      </c>
      <c r="E1475" s="36">
        <f t="shared" si="9965"/>
        <v>8.7526057134086864E-3</v>
      </c>
      <c r="F1475" s="37">
        <f t="shared" si="9966"/>
        <v>2.2234428130820397E-2</v>
      </c>
      <c r="I1475" s="167"/>
      <c r="J1475" s="173"/>
      <c r="K1475" s="176"/>
      <c r="L1475" s="45">
        <v>2.1347210913835521E-4</v>
      </c>
      <c r="M1475" s="36">
        <v>0</v>
      </c>
      <c r="N1475" s="37">
        <v>2.1347210913835521E-4</v>
      </c>
      <c r="O1475" s="37"/>
      <c r="P1475" s="45">
        <v>2.4275100853499973E-4</v>
      </c>
      <c r="Q1475" s="36">
        <v>0</v>
      </c>
      <c r="R1475" s="37">
        <v>2.4275100853499973E-4</v>
      </c>
      <c r="S1475" s="37"/>
      <c r="T1475" s="45">
        <v>2.8504943035872077E-4</v>
      </c>
      <c r="U1475" s="36">
        <v>0</v>
      </c>
      <c r="V1475" s="37">
        <v>2.8504943035872077E-4</v>
      </c>
      <c r="W1475" s="37"/>
      <c r="X1475" s="45">
        <v>1.3321577479504583E-3</v>
      </c>
      <c r="Y1475" s="36">
        <v>0</v>
      </c>
      <c r="Z1475" s="37">
        <v>1.3321577479504583E-3</v>
      </c>
      <c r="AA1475" s="37"/>
      <c r="AB1475" s="45">
        <v>1.8393565475222085E-3</v>
      </c>
      <c r="AC1475" s="36">
        <v>0</v>
      </c>
      <c r="AD1475" s="37">
        <v>1.8393565475222085E-3</v>
      </c>
      <c r="AE1475" s="37"/>
      <c r="AF1475" s="45">
        <v>5.4460173789689465E-4</v>
      </c>
      <c r="AG1475" s="36">
        <v>0</v>
      </c>
      <c r="AH1475" s="37">
        <v>5.4460173789689465E-4</v>
      </c>
      <c r="AI1475" s="37"/>
      <c r="AJ1475" s="45">
        <v>6.1321141118998151E-3</v>
      </c>
      <c r="AK1475" s="36">
        <v>0</v>
      </c>
      <c r="AL1475" s="37">
        <v>6.1321141118998151E-3</v>
      </c>
      <c r="AM1475" s="37"/>
      <c r="AN1475" s="45">
        <v>6.4897945652628766E-3</v>
      </c>
      <c r="AO1475" s="36">
        <v>0</v>
      </c>
      <c r="AP1475" s="37">
        <v>6.4897945652628766E-3</v>
      </c>
      <c r="AQ1475" s="37"/>
      <c r="AR1475" s="45">
        <v>3.544815251573419E-3</v>
      </c>
      <c r="AS1475" s="36">
        <v>0</v>
      </c>
      <c r="AT1475" s="37">
        <v>3.544815251573419E-3</v>
      </c>
      <c r="AU1475" s="37"/>
      <c r="AV1475" s="45">
        <v>6.2138917324544487E-3</v>
      </c>
      <c r="AW1475" s="36">
        <v>0</v>
      </c>
      <c r="AX1475" s="37">
        <v>6.2138917324544487E-3</v>
      </c>
      <c r="AY1475" s="37"/>
      <c r="AZ1475" s="45">
        <v>1.4747998831520295E-3</v>
      </c>
      <c r="BA1475" s="36">
        <v>1.4747998831520295E-3</v>
      </c>
      <c r="BB1475" s="37">
        <v>1.4747998831520295E-3</v>
      </c>
      <c r="BC1475" s="37"/>
      <c r="BD1475" s="45">
        <v>1.9548647871763052E-3</v>
      </c>
      <c r="BE1475" s="36">
        <v>1.9548647871763052E-3</v>
      </c>
      <c r="BF1475" s="37">
        <v>1.9548647871763052E-3</v>
      </c>
      <c r="BG1475" s="37"/>
      <c r="BH1475" s="45">
        <v>3.4771429896240259E-3</v>
      </c>
      <c r="BI1475" s="36">
        <v>3.4771429896240259E-3</v>
      </c>
      <c r="BJ1475" s="37">
        <v>3.4771429896240259E-3</v>
      </c>
      <c r="BK1475" s="37"/>
      <c r="BL1475" s="45">
        <v>5.2466993967484766E-3</v>
      </c>
      <c r="BM1475" s="36">
        <v>5.2466993967484766E-3</v>
      </c>
      <c r="BN1475" s="37">
        <v>0</v>
      </c>
      <c r="BO1475" s="37"/>
      <c r="BP1475" s="45">
        <v>0</v>
      </c>
      <c r="BQ1475" s="36">
        <v>1.3674355398315982E-2</v>
      </c>
      <c r="BR1475" s="37">
        <v>1.3674355398315982E-2</v>
      </c>
      <c r="BS1475" s="37"/>
      <c r="BT1475" s="45">
        <v>1.2787437613571485E-4</v>
      </c>
      <c r="BU1475" s="36">
        <v>0</v>
      </c>
      <c r="BV1475" s="37">
        <v>1.2787437613571485E-4</v>
      </c>
      <c r="BW1475" s="37"/>
      <c r="BX1475" s="45">
        <v>1.9735215997974407E-3</v>
      </c>
      <c r="BY1475" s="36">
        <v>0</v>
      </c>
      <c r="BZ1475" s="37">
        <v>1.9735215997974407E-3</v>
      </c>
      <c r="CA1475" s="37"/>
      <c r="CB1475" s="45">
        <v>4.4556977430749994E-4</v>
      </c>
      <c r="CC1475" s="36">
        <v>0</v>
      </c>
      <c r="CD1475" s="37">
        <v>0</v>
      </c>
      <c r="CE1475" s="37"/>
      <c r="CF1475" s="45">
        <v>8.5372455904656019E-6</v>
      </c>
      <c r="CG1475" s="36">
        <v>0</v>
      </c>
      <c r="CH1475" s="37">
        <v>8.5372455904656019E-6</v>
      </c>
      <c r="CI1475" s="37"/>
      <c r="CJ1475" s="45">
        <v>0</v>
      </c>
      <c r="CK1475" s="36">
        <v>0</v>
      </c>
      <c r="CL1475" s="37">
        <v>1.0780869130838173E-3</v>
      </c>
      <c r="CM1475" s="37"/>
      <c r="CN1475" s="45">
        <v>9.0550511501590655E-4</v>
      </c>
      <c r="CO1475" s="36">
        <v>0</v>
      </c>
      <c r="CP1475" s="37">
        <v>9.0550511501590655E-4</v>
      </c>
      <c r="CQ1475" s="37"/>
      <c r="CR1475" s="45">
        <v>1.3986529211945596E-4</v>
      </c>
      <c r="CS1475" s="36">
        <v>0</v>
      </c>
      <c r="CT1475" s="37">
        <v>1.3986529211945596E-4</v>
      </c>
      <c r="CU1475" s="37"/>
      <c r="CV1475" s="45">
        <v>2.0828551932754067E-3</v>
      </c>
      <c r="CW1475" s="36">
        <v>0</v>
      </c>
      <c r="CX1475" s="37">
        <v>2.0828551932754067E-3</v>
      </c>
      <c r="CY1475" s="37"/>
      <c r="CZ1475" s="45">
        <v>5.1411418079555364E-4</v>
      </c>
      <c r="DA1475" s="36">
        <v>0</v>
      </c>
      <c r="DB1475" s="37">
        <v>0</v>
      </c>
      <c r="DC1475" s="37"/>
      <c r="DD1475" s="45">
        <v>1.0022241510948799E-5</v>
      </c>
      <c r="DE1475" s="36">
        <v>0</v>
      </c>
      <c r="DF1475" s="37">
        <v>1.0022241510948799E-5</v>
      </c>
      <c r="DG1475" s="37"/>
      <c r="DH1475" s="45">
        <v>0</v>
      </c>
      <c r="DI1475" s="36">
        <v>0</v>
      </c>
      <c r="DJ1475" s="37">
        <v>1.3015907493395982E-3</v>
      </c>
      <c r="DK1475" s="37"/>
      <c r="DL1475" s="45">
        <v>1.2824120492195309E-3</v>
      </c>
      <c r="DM1475" s="36">
        <v>0</v>
      </c>
      <c r="DN1475" s="37">
        <v>1.2824120492195309E-3</v>
      </c>
      <c r="DO1475" s="37"/>
      <c r="DP1475" s="45">
        <v>3.859249703507137E-3</v>
      </c>
      <c r="DQ1475" s="36">
        <v>0</v>
      </c>
      <c r="DR1475" s="37">
        <v>3.859249703507137E-3</v>
      </c>
      <c r="DS1475" s="37"/>
      <c r="DT1475" s="45">
        <v>7.36599433653636E-4</v>
      </c>
      <c r="DU1475" s="36">
        <v>0</v>
      </c>
      <c r="DV1475" s="37">
        <v>0</v>
      </c>
      <c r="DW1475" s="37"/>
      <c r="DX1475" s="45">
        <v>1.3206355209229394E-5</v>
      </c>
      <c r="DY1475" s="36">
        <v>0</v>
      </c>
      <c r="DZ1475" s="37">
        <v>1.3206355209229394E-5</v>
      </c>
      <c r="EA1475" s="37"/>
      <c r="EB1475" s="45">
        <v>0</v>
      </c>
      <c r="EC1475" s="36">
        <v>0</v>
      </c>
      <c r="ED1475" s="37">
        <v>1.7666515270943323E-3</v>
      </c>
      <c r="EE1475" s="37"/>
      <c r="EF1475" s="45">
        <v>2.4853480633558554E-3</v>
      </c>
      <c r="EG1475" s="36">
        <v>0</v>
      </c>
      <c r="EH1475" s="37">
        <v>2.4853480633558554E-3</v>
      </c>
      <c r="EI1475" s="37"/>
      <c r="EJ1475" s="45">
        <v>0</v>
      </c>
      <c r="EK1475" s="36">
        <v>-3.8689553140055074E-6</v>
      </c>
      <c r="EL1475" s="37">
        <v>0</v>
      </c>
      <c r="EM1475" s="37"/>
      <c r="EN1475" s="45">
        <v>0</v>
      </c>
      <c r="EO1475" s="36">
        <v>-3.7446281418299661E-6</v>
      </c>
      <c r="EP1475" s="37">
        <v>0</v>
      </c>
      <c r="EQ1475" s="37"/>
      <c r="ER1475" s="45">
        <v>0</v>
      </c>
      <c r="ES1475" s="36">
        <v>-3.8689553140055074E-6</v>
      </c>
      <c r="ET1475" s="37">
        <v>0</v>
      </c>
      <c r="EU1475" s="37"/>
      <c r="EV1475" s="45">
        <v>0</v>
      </c>
      <c r="EW1475" s="36">
        <v>-5.2910420596621618E-5</v>
      </c>
      <c r="EX1475" s="37">
        <v>0</v>
      </c>
      <c r="EY1475" s="37"/>
      <c r="EZ1475" s="45">
        <v>0</v>
      </c>
      <c r="FA1475" s="36">
        <v>-1.5764960593821663E-5</v>
      </c>
      <c r="FB1475" s="37">
        <v>0</v>
      </c>
      <c r="FC1475" s="37"/>
      <c r="FD1475" s="45">
        <v>0</v>
      </c>
      <c r="FE1475" s="36">
        <v>-4.5802947028900612E-5</v>
      </c>
      <c r="FF1475" s="37">
        <v>0</v>
      </c>
      <c r="FG1475" s="37"/>
      <c r="FH1475" s="45">
        <v>0</v>
      </c>
      <c r="FI1475" s="36">
        <v>-1.5945739274482865E-5</v>
      </c>
      <c r="FJ1475" s="37">
        <v>0</v>
      </c>
      <c r="FK1475" s="37"/>
      <c r="FL1475" s="45">
        <v>0</v>
      </c>
      <c r="FM1475" s="36">
        <v>-1.966924004510124E-4</v>
      </c>
      <c r="FN1475" s="37">
        <v>0</v>
      </c>
      <c r="FO1475" s="37"/>
      <c r="FP1475" s="45">
        <v>0</v>
      </c>
      <c r="FQ1475" s="36">
        <v>-1.0840380540798154E-4</v>
      </c>
      <c r="FR1475" s="37">
        <v>0</v>
      </c>
      <c r="FS1475" s="37"/>
      <c r="FT1475" s="45">
        <v>0</v>
      </c>
      <c r="FU1475" s="36">
        <v>-2.0992733774310964E-5</v>
      </c>
      <c r="FV1475" s="37">
        <v>-2.0992733774310964E-5</v>
      </c>
      <c r="FW1475" s="37"/>
      <c r="FX1475" s="45">
        <v>0</v>
      </c>
      <c r="FY1475" s="36">
        <v>-1.1642810653653641E-4</v>
      </c>
      <c r="FZ1475" s="37">
        <v>0</v>
      </c>
      <c r="GA1475" s="37"/>
      <c r="GB1475" s="45">
        <v>0</v>
      </c>
      <c r="GC1475" s="36">
        <v>-1.8436384363649521E-5</v>
      </c>
      <c r="GD1475" s="37">
        <v>-1.8436384363649521E-5</v>
      </c>
      <c r="GE1475" s="37"/>
      <c r="GF1475" s="45">
        <v>0</v>
      </c>
      <c r="GG1475" s="36">
        <v>-9.8629657598494442E-4</v>
      </c>
      <c r="GH1475" s="37">
        <v>0</v>
      </c>
      <c r="GI1475" s="37"/>
      <c r="GJ1475" s="45">
        <v>0</v>
      </c>
      <c r="GK1475" s="36">
        <v>-2.7313544329152348E-4</v>
      </c>
      <c r="GL1475" s="37">
        <v>-2.7313544329152348E-4</v>
      </c>
      <c r="GM1475" s="37"/>
      <c r="GN1475" s="45">
        <v>0</v>
      </c>
      <c r="GO1475" s="36">
        <v>-2.1808739518440457E-4</v>
      </c>
      <c r="GP1475" s="37">
        <v>0</v>
      </c>
      <c r="GQ1475" s="37"/>
      <c r="GR1475" s="45">
        <v>0</v>
      </c>
      <c r="GS1475" s="36">
        <v>-1.6895023012031844E-3</v>
      </c>
      <c r="GT1475" s="37">
        <v>-1.6895023012031844E-3</v>
      </c>
      <c r="GU1475" s="37"/>
      <c r="GV1475" s="45">
        <v>0</v>
      </c>
      <c r="GW1475" s="36">
        <v>-3.7446281418299661E-6</v>
      </c>
      <c r="GX1475" s="37">
        <v>0</v>
      </c>
      <c r="GY1475" s="37"/>
      <c r="GZ1475" s="45">
        <v>0</v>
      </c>
      <c r="HA1475" s="36">
        <v>-2.3807541826201995E-3</v>
      </c>
      <c r="HB1475" s="37">
        <v>-2.3807541826201995E-3</v>
      </c>
      <c r="HC1475" s="37"/>
      <c r="HD1475" s="45">
        <v>0</v>
      </c>
      <c r="HE1475" s="36">
        <v>-1.3689529882751996E-5</v>
      </c>
      <c r="HF1475" s="37">
        <v>0</v>
      </c>
      <c r="HG1475" s="37"/>
      <c r="HH1475" s="45">
        <v>-1.9280049578642304E-5</v>
      </c>
      <c r="HI1475" s="36">
        <v>-1.9280049578642304E-5</v>
      </c>
      <c r="HJ1475" s="37">
        <v>0</v>
      </c>
      <c r="HK1475" s="37"/>
      <c r="HL1475" s="45">
        <v>-2.5403145102959055E-3</v>
      </c>
      <c r="HM1475" s="36">
        <v>-2.5403145102959055E-3</v>
      </c>
      <c r="HN1475" s="37">
        <v>0</v>
      </c>
      <c r="HO1475" s="37"/>
      <c r="HP1475" s="45">
        <v>0</v>
      </c>
      <c r="HQ1475" s="36">
        <v>0</v>
      </c>
      <c r="HR1475" s="37">
        <v>0</v>
      </c>
      <c r="HS1475" s="37"/>
      <c r="HT1475" s="45">
        <v>0</v>
      </c>
      <c r="HU1475" s="36">
        <v>-3.9958978590137768E-3</v>
      </c>
      <c r="HV1475" s="37">
        <v>0</v>
      </c>
      <c r="HW1475" s="37"/>
      <c r="HX1475" s="45">
        <v>0</v>
      </c>
      <c r="HY1475" s="36">
        <v>-1.2684048196295171E-5</v>
      </c>
      <c r="HZ1475" s="37">
        <v>0</v>
      </c>
      <c r="IA1475" s="37"/>
      <c r="IB1475" s="45">
        <v>0</v>
      </c>
      <c r="IC1475" s="36">
        <v>-3.7712706382375116E-3</v>
      </c>
      <c r="ID1475" s="37">
        <v>0</v>
      </c>
      <c r="IE1475" s="37"/>
      <c r="IF1475" s="45">
        <v>0</v>
      </c>
      <c r="IG1475" s="36">
        <v>-2.2652887635265636E-4</v>
      </c>
      <c r="IH1475" s="37">
        <v>0</v>
      </c>
      <c r="II1475" s="37"/>
      <c r="IJ1475" s="45">
        <v>0</v>
      </c>
      <c r="IK1475" s="36">
        <v>0</v>
      </c>
      <c r="IL1475" s="37">
        <v>0</v>
      </c>
      <c r="IM1475" s="37"/>
      <c r="IN1475" s="45">
        <v>0</v>
      </c>
      <c r="IO1475" s="36">
        <v>-2.0838729795899996E-4</v>
      </c>
      <c r="IP1475" s="37">
        <v>0</v>
      </c>
      <c r="IQ1475" s="37"/>
      <c r="IR1475" s="45">
        <v>0</v>
      </c>
      <c r="IS1475" s="36">
        <v>-1.1615573910875297E-5</v>
      </c>
      <c r="IT1475" s="37">
        <v>0</v>
      </c>
      <c r="IU1475" s="37"/>
      <c r="IV1475" s="45">
        <v>0</v>
      </c>
      <c r="IW1475" s="36">
        <v>-1.2120779495748174E-4</v>
      </c>
      <c r="IX1475" s="37">
        <v>0</v>
      </c>
      <c r="IY1475" s="37"/>
      <c r="IZ1475" s="45">
        <v>0</v>
      </c>
      <c r="JA1475" s="36">
        <v>0</v>
      </c>
      <c r="JB1475" s="37">
        <v>-3.7836644549042099E-2</v>
      </c>
      <c r="JC1475" s="37"/>
      <c r="JD1475" s="45">
        <v>-3.6117810634119007E-2</v>
      </c>
      <c r="JE1475" s="36">
        <v>0</v>
      </c>
      <c r="JF1475" s="37">
        <v>0</v>
      </c>
      <c r="JG1475" s="37"/>
    </row>
    <row r="1476" spans="2:267">
      <c r="B1476" s="168"/>
      <c r="C1476" s="171"/>
      <c r="D1476" s="38">
        <f t="shared" si="9968"/>
        <v>2.8406954824985387E-2</v>
      </c>
      <c r="E1476" s="38">
        <f t="shared" si="9965"/>
        <v>-3.7989452239103189E-2</v>
      </c>
      <c r="F1476" s="39">
        <f t="shared" si="9966"/>
        <v>3.2404023438515235E-2</v>
      </c>
      <c r="G1476" s="36"/>
      <c r="I1476" s="167"/>
      <c r="J1476" s="174"/>
      <c r="K1476" s="177"/>
      <c r="L1476" s="46">
        <v>2.1347210913835521E-4</v>
      </c>
      <c r="M1476" s="38">
        <v>2.1347210913835521E-4</v>
      </c>
      <c r="N1476" s="39">
        <v>2.1347210913835521E-4</v>
      </c>
      <c r="O1476" s="37"/>
      <c r="P1476" s="46">
        <v>2.4275100853499973E-4</v>
      </c>
      <c r="Q1476" s="38">
        <v>2.4275100853499973E-4</v>
      </c>
      <c r="R1476" s="39">
        <v>2.4275100853499973E-4</v>
      </c>
      <c r="S1476" s="37"/>
      <c r="T1476" s="46">
        <v>2.8504943035872077E-4</v>
      </c>
      <c r="U1476" s="38">
        <v>2.8504943035872077E-4</v>
      </c>
      <c r="V1476" s="39">
        <v>2.8504943035872077E-4</v>
      </c>
      <c r="W1476" s="37"/>
      <c r="X1476" s="46">
        <v>1.3321577479504583E-3</v>
      </c>
      <c r="Y1476" s="38">
        <v>1.3321577479504583E-3</v>
      </c>
      <c r="Z1476" s="39">
        <v>0</v>
      </c>
      <c r="AA1476" s="37"/>
      <c r="AB1476" s="46">
        <v>0</v>
      </c>
      <c r="AC1476" s="38">
        <v>1.8393565475222085E-3</v>
      </c>
      <c r="AD1476" s="39">
        <v>1.8393565475222085E-3</v>
      </c>
      <c r="AE1476" s="37"/>
      <c r="AF1476" s="46">
        <v>5.4460173789689465E-4</v>
      </c>
      <c r="AG1476" s="38">
        <v>5.4460173789689465E-4</v>
      </c>
      <c r="AH1476" s="39">
        <v>5.4460173789689465E-4</v>
      </c>
      <c r="AI1476" s="37"/>
      <c r="AJ1476" s="46">
        <v>6.1321141118998151E-3</v>
      </c>
      <c r="AK1476" s="38">
        <v>6.1321141118998151E-3</v>
      </c>
      <c r="AL1476" s="39">
        <v>6.1321141118998151E-3</v>
      </c>
      <c r="AM1476" s="37"/>
      <c r="AN1476" s="46">
        <v>6.4897945652628766E-3</v>
      </c>
      <c r="AO1476" s="38">
        <v>6.4897945652628766E-3</v>
      </c>
      <c r="AP1476" s="39">
        <v>6.4897945652628766E-3</v>
      </c>
      <c r="AQ1476" s="37"/>
      <c r="AR1476" s="46">
        <v>3.544815251573419E-3</v>
      </c>
      <c r="AS1476" s="38">
        <v>3.544815251573419E-3</v>
      </c>
      <c r="AT1476" s="39">
        <v>0</v>
      </c>
      <c r="AU1476" s="37"/>
      <c r="AV1476" s="46">
        <v>0</v>
      </c>
      <c r="AW1476" s="38">
        <v>6.2138917324544487E-3</v>
      </c>
      <c r="AX1476" s="39">
        <v>6.2138917324544487E-3</v>
      </c>
      <c r="AY1476" s="37"/>
      <c r="AZ1476" s="46">
        <v>0</v>
      </c>
      <c r="BA1476" s="38">
        <v>0</v>
      </c>
      <c r="BB1476" s="39">
        <v>0</v>
      </c>
      <c r="BC1476" s="37"/>
      <c r="BD1476" s="46">
        <v>0</v>
      </c>
      <c r="BE1476" s="38">
        <v>0</v>
      </c>
      <c r="BF1476" s="39">
        <v>0</v>
      </c>
      <c r="BG1476" s="37"/>
      <c r="BH1476" s="46">
        <v>0</v>
      </c>
      <c r="BI1476" s="38">
        <v>0</v>
      </c>
      <c r="BJ1476" s="39">
        <v>0</v>
      </c>
      <c r="BK1476" s="37"/>
      <c r="BL1476" s="46">
        <v>0</v>
      </c>
      <c r="BM1476" s="38">
        <v>0</v>
      </c>
      <c r="BN1476" s="39">
        <v>0</v>
      </c>
      <c r="BO1476" s="37"/>
      <c r="BP1476" s="46">
        <v>0</v>
      </c>
      <c r="BQ1476" s="38">
        <v>0</v>
      </c>
      <c r="BR1476" s="39">
        <v>0</v>
      </c>
      <c r="BS1476" s="37"/>
      <c r="BT1476" s="46">
        <v>1.2787437613571485E-4</v>
      </c>
      <c r="BU1476" s="38">
        <v>1.2787437613571485E-4</v>
      </c>
      <c r="BV1476" s="39">
        <v>1.2787437613571485E-4</v>
      </c>
      <c r="BW1476" s="37"/>
      <c r="BX1476" s="46">
        <v>1.9735215997974407E-3</v>
      </c>
      <c r="BY1476" s="38">
        <v>1.9735215997974407E-3</v>
      </c>
      <c r="BZ1476" s="39">
        <v>1.9735215997974407E-3</v>
      </c>
      <c r="CA1476" s="37"/>
      <c r="CB1476" s="46">
        <v>4.4556977430749994E-4</v>
      </c>
      <c r="CC1476" s="38">
        <v>4.4556977430749994E-4</v>
      </c>
      <c r="CD1476" s="39">
        <v>4.4556977430749994E-4</v>
      </c>
      <c r="CE1476" s="37"/>
      <c r="CF1476" s="46">
        <v>8.5372455904656019E-6</v>
      </c>
      <c r="CG1476" s="38">
        <v>0</v>
      </c>
      <c r="CH1476" s="39">
        <v>8.5372455904656019E-6</v>
      </c>
      <c r="CI1476" s="37"/>
      <c r="CJ1476" s="46">
        <v>1.0780869130838173E-3</v>
      </c>
      <c r="CK1476" s="38">
        <v>1.0780869130838173E-3</v>
      </c>
      <c r="CL1476" s="39">
        <v>1.0780869130838173E-3</v>
      </c>
      <c r="CM1476" s="37"/>
      <c r="CN1476" s="46">
        <v>9.0550511501590655E-4</v>
      </c>
      <c r="CO1476" s="38">
        <v>9.0550511501590655E-4</v>
      </c>
      <c r="CP1476" s="39">
        <v>9.0550511501590655E-4</v>
      </c>
      <c r="CQ1476" s="37"/>
      <c r="CR1476" s="46">
        <v>1.3986529211945596E-4</v>
      </c>
      <c r="CS1476" s="38">
        <v>1.3986529211945596E-4</v>
      </c>
      <c r="CT1476" s="39">
        <v>1.3986529211945596E-4</v>
      </c>
      <c r="CU1476" s="37"/>
      <c r="CV1476" s="46">
        <v>2.0828551932754067E-3</v>
      </c>
      <c r="CW1476" s="38">
        <v>2.0828551932754067E-3</v>
      </c>
      <c r="CX1476" s="39">
        <v>2.0828551932754067E-3</v>
      </c>
      <c r="CY1476" s="37"/>
      <c r="CZ1476" s="46">
        <v>5.1411418079555364E-4</v>
      </c>
      <c r="DA1476" s="38">
        <v>5.1411418079555364E-4</v>
      </c>
      <c r="DB1476" s="39">
        <v>5.1411418079555364E-4</v>
      </c>
      <c r="DC1476" s="37"/>
      <c r="DD1476" s="46">
        <v>1.0022241510948799E-5</v>
      </c>
      <c r="DE1476" s="38">
        <v>0</v>
      </c>
      <c r="DF1476" s="39">
        <v>1.0022241510948799E-5</v>
      </c>
      <c r="DG1476" s="37"/>
      <c r="DH1476" s="46">
        <v>1.3015907493395982E-3</v>
      </c>
      <c r="DI1476" s="38">
        <v>1.3015907493395982E-3</v>
      </c>
      <c r="DJ1476" s="39">
        <v>1.3015907493395982E-3</v>
      </c>
      <c r="DK1476" s="37"/>
      <c r="DL1476" s="46">
        <v>1.2824120492195309E-3</v>
      </c>
      <c r="DM1476" s="38">
        <v>1.2824120492195309E-3</v>
      </c>
      <c r="DN1476" s="39">
        <v>1.2824120492195309E-3</v>
      </c>
      <c r="DO1476" s="37"/>
      <c r="DP1476" s="46">
        <v>3.859249703507137E-3</v>
      </c>
      <c r="DQ1476" s="38">
        <v>3.859249703507137E-3</v>
      </c>
      <c r="DR1476" s="39">
        <v>3.859249703507137E-3</v>
      </c>
      <c r="DS1476" s="37"/>
      <c r="DT1476" s="46">
        <v>7.36599433653636E-4</v>
      </c>
      <c r="DU1476" s="38">
        <v>7.36599433653636E-4</v>
      </c>
      <c r="DV1476" s="39">
        <v>7.36599433653636E-4</v>
      </c>
      <c r="DW1476" s="37"/>
      <c r="DX1476" s="46">
        <v>1.3206355209229394E-5</v>
      </c>
      <c r="DY1476" s="38">
        <v>0</v>
      </c>
      <c r="DZ1476" s="39">
        <v>1.3206355209229394E-5</v>
      </c>
      <c r="EA1476" s="37"/>
      <c r="EB1476" s="46">
        <v>1.7666515270943323E-3</v>
      </c>
      <c r="EC1476" s="38">
        <v>1.7666515270943323E-3</v>
      </c>
      <c r="ED1476" s="39">
        <v>1.7666515270943323E-3</v>
      </c>
      <c r="EE1476" s="37"/>
      <c r="EF1476" s="46">
        <v>2.4853480633558554E-3</v>
      </c>
      <c r="EG1476" s="38">
        <v>2.4853480633558554E-3</v>
      </c>
      <c r="EH1476" s="39">
        <v>2.4853480633558554E-3</v>
      </c>
      <c r="EI1476" s="37"/>
      <c r="EJ1476" s="46">
        <v>0</v>
      </c>
      <c r="EK1476" s="38">
        <v>-3.8689553140055074E-6</v>
      </c>
      <c r="EL1476" s="39">
        <v>0</v>
      </c>
      <c r="EM1476" s="37"/>
      <c r="EN1476" s="46">
        <v>0</v>
      </c>
      <c r="EO1476" s="38">
        <v>-3.7446281418299661E-6</v>
      </c>
      <c r="EP1476" s="39">
        <v>0</v>
      </c>
      <c r="EQ1476" s="37"/>
      <c r="ER1476" s="46">
        <v>0</v>
      </c>
      <c r="ES1476" s="38">
        <v>-3.8689553140055074E-6</v>
      </c>
      <c r="ET1476" s="39">
        <v>0</v>
      </c>
      <c r="EU1476" s="37"/>
      <c r="EV1476" s="46">
        <v>-5.2910420596621618E-5</v>
      </c>
      <c r="EW1476" s="38">
        <v>-5.2910420596621618E-5</v>
      </c>
      <c r="EX1476" s="39">
        <v>0</v>
      </c>
      <c r="EY1476" s="37"/>
      <c r="EZ1476" s="46">
        <v>0</v>
      </c>
      <c r="FA1476" s="38">
        <v>-1.5764960593821663E-5</v>
      </c>
      <c r="FB1476" s="39">
        <v>-1.5764960593821663E-5</v>
      </c>
      <c r="FC1476" s="37"/>
      <c r="FD1476" s="46">
        <v>-4.5802947028900612E-5</v>
      </c>
      <c r="FE1476" s="38">
        <v>-4.5802947028900612E-5</v>
      </c>
      <c r="FF1476" s="39">
        <v>0</v>
      </c>
      <c r="FG1476" s="37"/>
      <c r="FH1476" s="46">
        <v>0</v>
      </c>
      <c r="FI1476" s="38">
        <v>-1.5945739274482865E-5</v>
      </c>
      <c r="FJ1476" s="39">
        <v>-1.5945739274482865E-5</v>
      </c>
      <c r="FK1476" s="37"/>
      <c r="FL1476" s="46">
        <v>-1.966924004510124E-4</v>
      </c>
      <c r="FM1476" s="38">
        <v>-1.966924004510124E-4</v>
      </c>
      <c r="FN1476" s="39">
        <v>-1.966924004510124E-4</v>
      </c>
      <c r="FO1476" s="37"/>
      <c r="FP1476" s="46">
        <v>0</v>
      </c>
      <c r="FQ1476" s="38">
        <v>-1.0840380540798154E-4</v>
      </c>
      <c r="FR1476" s="39">
        <v>0</v>
      </c>
      <c r="FS1476" s="37"/>
      <c r="FT1476" s="46">
        <v>0</v>
      </c>
      <c r="FU1476" s="38">
        <v>-2.0992733774310964E-5</v>
      </c>
      <c r="FV1476" s="39">
        <v>0</v>
      </c>
      <c r="FW1476" s="37"/>
      <c r="FX1476" s="46">
        <v>0</v>
      </c>
      <c r="FY1476" s="38">
        <v>-1.1642810653653641E-4</v>
      </c>
      <c r="FZ1476" s="39">
        <v>0</v>
      </c>
      <c r="GA1476" s="37"/>
      <c r="GB1476" s="46">
        <v>0</v>
      </c>
      <c r="GC1476" s="38">
        <v>-1.8436384363649521E-5</v>
      </c>
      <c r="GD1476" s="39">
        <v>0</v>
      </c>
      <c r="GE1476" s="37"/>
      <c r="GF1476" s="46">
        <v>-9.8629657598494442E-4</v>
      </c>
      <c r="GG1476" s="38">
        <v>-9.8629657598494442E-4</v>
      </c>
      <c r="GH1476" s="39">
        <v>0</v>
      </c>
      <c r="GI1476" s="37"/>
      <c r="GJ1476" s="46">
        <v>-2.7313544329152348E-4</v>
      </c>
      <c r="GK1476" s="38">
        <v>-2.7313544329152348E-4</v>
      </c>
      <c r="GL1476" s="39">
        <v>0</v>
      </c>
      <c r="GM1476" s="37"/>
      <c r="GN1476" s="46">
        <v>-2.1808739518440457E-4</v>
      </c>
      <c r="GO1476" s="38">
        <v>-2.1808739518440457E-4</v>
      </c>
      <c r="GP1476" s="39">
        <v>-2.1808739518440457E-4</v>
      </c>
      <c r="GQ1476" s="37"/>
      <c r="GR1476" s="46">
        <v>0</v>
      </c>
      <c r="GS1476" s="38">
        <v>-1.6895023012031844E-3</v>
      </c>
      <c r="GT1476" s="39">
        <v>-1.6895023012031844E-3</v>
      </c>
      <c r="GU1476" s="37"/>
      <c r="GV1476" s="46">
        <v>0</v>
      </c>
      <c r="GW1476" s="38">
        <v>-3.7446281418299661E-6</v>
      </c>
      <c r="GX1476" s="39">
        <v>0</v>
      </c>
      <c r="GY1476" s="37"/>
      <c r="GZ1476" s="46">
        <v>0</v>
      </c>
      <c r="HA1476" s="38">
        <v>-2.3807541826201995E-3</v>
      </c>
      <c r="HB1476" s="39">
        <v>-2.3807541826201995E-3</v>
      </c>
      <c r="HC1476" s="37"/>
      <c r="HD1476" s="46">
        <v>0</v>
      </c>
      <c r="HE1476" s="38">
        <v>-1.3689529882751996E-5</v>
      </c>
      <c r="HF1476" s="39">
        <v>0</v>
      </c>
      <c r="HG1476" s="37"/>
      <c r="HH1476" s="46">
        <v>0</v>
      </c>
      <c r="HI1476" s="38">
        <v>-1.9280049578642304E-5</v>
      </c>
      <c r="HJ1476" s="39">
        <v>0</v>
      </c>
      <c r="HK1476" s="37"/>
      <c r="HL1476" s="46">
        <v>-2.5403145102959055E-3</v>
      </c>
      <c r="HM1476" s="38">
        <v>-2.5403145102959055E-3</v>
      </c>
      <c r="HN1476" s="39">
        <v>0</v>
      </c>
      <c r="HO1476" s="37"/>
      <c r="HP1476" s="46">
        <v>0</v>
      </c>
      <c r="HQ1476" s="38">
        <v>-2.0607595352831393E-5</v>
      </c>
      <c r="HR1476" s="39">
        <v>0</v>
      </c>
      <c r="HS1476" s="37"/>
      <c r="HT1476" s="46">
        <v>-3.9958978590137768E-3</v>
      </c>
      <c r="HU1476" s="38">
        <v>0</v>
      </c>
      <c r="HV1476" s="39">
        <v>0</v>
      </c>
      <c r="HW1476" s="37"/>
      <c r="HX1476" s="46">
        <v>0</v>
      </c>
      <c r="HY1476" s="38">
        <v>-1.2684048196295171E-5</v>
      </c>
      <c r="HZ1476" s="39">
        <v>0</v>
      </c>
      <c r="IA1476" s="37"/>
      <c r="IB1476" s="46">
        <v>0</v>
      </c>
      <c r="IC1476" s="38">
        <v>0</v>
      </c>
      <c r="ID1476" s="39">
        <v>-3.7712706382375116E-3</v>
      </c>
      <c r="IE1476" s="37"/>
      <c r="IF1476" s="46">
        <v>-2.2652887635265636E-4</v>
      </c>
      <c r="IG1476" s="38">
        <v>-2.2652887635265636E-4</v>
      </c>
      <c r="IH1476" s="39">
        <v>0</v>
      </c>
      <c r="II1476" s="37"/>
      <c r="IJ1476" s="46">
        <v>-3.6475722448295014E-4</v>
      </c>
      <c r="IK1476" s="38">
        <v>-3.6475722448295014E-4</v>
      </c>
      <c r="IL1476" s="39">
        <v>0</v>
      </c>
      <c r="IM1476" s="37"/>
      <c r="IN1476" s="46">
        <v>-2.0838729795899996E-4</v>
      </c>
      <c r="IO1476" s="38">
        <v>-2.0838729795899996E-4</v>
      </c>
      <c r="IP1476" s="39">
        <v>0</v>
      </c>
      <c r="IQ1476" s="37"/>
      <c r="IR1476" s="46">
        <v>0</v>
      </c>
      <c r="IS1476" s="38">
        <v>-1.1615573910875297E-5</v>
      </c>
      <c r="IT1476" s="39">
        <v>0</v>
      </c>
      <c r="IU1476" s="37"/>
      <c r="IV1476" s="46">
        <v>0</v>
      </c>
      <c r="IW1476" s="38">
        <v>0</v>
      </c>
      <c r="IX1476" s="39">
        <v>0</v>
      </c>
      <c r="IY1476" s="37"/>
      <c r="IZ1476" s="46">
        <v>0</v>
      </c>
      <c r="JA1476" s="38">
        <v>-3.7836644549042099E-2</v>
      </c>
      <c r="JB1476" s="39">
        <v>0</v>
      </c>
      <c r="JC1476" s="37"/>
      <c r="JD1476" s="46">
        <v>0</v>
      </c>
      <c r="JE1476" s="38">
        <v>-3.6117810634119007E-2</v>
      </c>
      <c r="JF1476" s="39">
        <v>0</v>
      </c>
      <c r="JG1476" s="37"/>
    </row>
    <row r="1477" spans="2:267" ht="16.5" customHeight="1">
      <c r="B1477" s="178" t="s">
        <v>38</v>
      </c>
      <c r="C1477" s="89">
        <v>1</v>
      </c>
      <c r="D1477" s="40">
        <f t="shared" si="9968"/>
        <v>3.2117850430335791E-2</v>
      </c>
      <c r="E1477" s="40">
        <f t="shared" si="9965"/>
        <v>-7.6552889870159846E-2</v>
      </c>
      <c r="F1477" s="35">
        <f t="shared" si="9966"/>
        <v>8.8337316898483537E-2</v>
      </c>
      <c r="G1477" s="41">
        <f t="shared" ref="G1477:G1478" si="9971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-3.6124219312810193E-2</v>
      </c>
      <c r="H1477" s="48"/>
      <c r="I1477" s="167"/>
      <c r="J1477" s="186" t="s">
        <v>42</v>
      </c>
      <c r="K1477" s="96">
        <v>1</v>
      </c>
      <c r="L1477" s="53">
        <f t="array" ref="L1477:N1478">MMULT(TRANSPOSE(L1459:M1459),L1452:N1452)</f>
        <v>-1.6361774140457895E-5</v>
      </c>
      <c r="M1477" s="86">
        <v>-1.9162112065546138E-3</v>
      </c>
      <c r="N1477" s="87">
        <v>-3.5136363943809873E-5</v>
      </c>
      <c r="O1477" s="35">
        <f>L1459</f>
        <v>-1.9370053654229392E-3</v>
      </c>
      <c r="P1477" s="53">
        <f t="array" ref="P1477:R1478">MMULT(TRANSPOSE(P1459:Q1459),P1452:R1452)</f>
        <v>-1.1107574137251239E-5</v>
      </c>
      <c r="Q1477" s="86">
        <v>-2.0131711427715804E-3</v>
      </c>
      <c r="R1477" s="87">
        <v>-4.0358689270405314E-5</v>
      </c>
      <c r="S1477" s="35">
        <f>P1459</f>
        <v>-2.0530925602448148E-3</v>
      </c>
      <c r="T1477" s="53">
        <f t="array" ref="T1477:V1478">MMULT(TRANSPOSE(T1459:U1459),T1452:V1452)</f>
        <v>-2.3208953371494674E-5</v>
      </c>
      <c r="U1477" s="86">
        <v>-2.3577220170371968E-3</v>
      </c>
      <c r="V1477" s="87">
        <v>-4.8755270801086514E-5</v>
      </c>
      <c r="W1477" s="35">
        <f>T1459</f>
        <v>-2.4725881158639308E-3</v>
      </c>
      <c r="X1477" s="53">
        <f t="array" ref="X1477:Z1478">MMULT(TRANSPOSE(X1459:Y1459),X1452:Z1452)</f>
        <v>-1.1506203547677775E-5</v>
      </c>
      <c r="Y1477" s="86">
        <v>-2.6195552892294594E-3</v>
      </c>
      <c r="Z1477" s="87">
        <v>-2.1799110656220251E-4</v>
      </c>
      <c r="AA1477" s="35">
        <f>X1459</f>
        <v>-2.631488303424123E-3</v>
      </c>
      <c r="AB1477" s="53">
        <f t="array" ref="AB1477:AD1478">MMULT(TRANSPOSE(AB1459:AC1459),AB1452:AD1452)</f>
        <v>-1.1103024040981585E-4</v>
      </c>
      <c r="AC1477" s="86">
        <v>-3.1863881466636526E-3</v>
      </c>
      <c r="AD1477" s="87">
        <v>-3.0403353121598911E-4</v>
      </c>
      <c r="AE1477" s="35">
        <f>AB1459</f>
        <v>-3.2402061225923263E-3</v>
      </c>
      <c r="AF1477" s="53">
        <f t="array" ref="AF1477:AH1478">MMULT(TRANSPOSE(AF1459:AG1459),AF1452:AH1452)</f>
        <v>-1.0548650897979442E-5</v>
      </c>
      <c r="AG1477" s="86">
        <v>-2.683655976044903E-3</v>
      </c>
      <c r="AH1477" s="87">
        <v>-9.4531492270614429E-5</v>
      </c>
      <c r="AI1477" s="35">
        <f>AF1459</f>
        <v>-2.8527638447764518E-3</v>
      </c>
      <c r="AJ1477" s="53">
        <f t="array" ref="AJ1477:AL1478">MMULT(TRANSPOSE(AJ1459:AK1459),AJ1452:AL1452)</f>
        <v>-2.3275770353681297E-5</v>
      </c>
      <c r="AK1477" s="86">
        <v>-1.0643731012791103E-2</v>
      </c>
      <c r="AL1477" s="87">
        <v>-1.3038742887352096E-3</v>
      </c>
      <c r="AM1477" s="35">
        <f>AJ1459</f>
        <v>-1.4874755129568861E-2</v>
      </c>
      <c r="AN1477" s="53">
        <f t="array" ref="AN1477:AP1478">MMULT(TRANSPOSE(AN1459:AO1459),AN1452:AP1452)</f>
        <v>-1.4544611252916633E-3</v>
      </c>
      <c r="AO1477" s="86">
        <v>-9.3016110770085189E-3</v>
      </c>
      <c r="AP1477" s="87">
        <v>-1.2396509737057338E-3</v>
      </c>
      <c r="AQ1477" s="35">
        <f>AN1459</f>
        <v>-1.1185617133192039E-2</v>
      </c>
      <c r="AR1477" s="53">
        <f t="array" ref="AR1477:AT1478">MMULT(TRANSPOSE(AR1459:AS1459),AR1452:AT1452)</f>
        <v>-7.9509651312837201E-6</v>
      </c>
      <c r="AS1477" s="86">
        <v>-4.0562171797850358E-3</v>
      </c>
      <c r="AT1477" s="87">
        <v>-5.9750758569876233E-4</v>
      </c>
      <c r="AU1477" s="35">
        <f>AR1459</f>
        <v>-4.1635129941688899E-3</v>
      </c>
      <c r="AV1477" s="53">
        <f t="array" ref="AV1477:AX1478">MMULT(TRANSPOSE(AV1459:AW1459),AV1452:AX1452)</f>
        <v>-1.0645239980687689E-4</v>
      </c>
      <c r="AW1477" s="86">
        <v>-6.3682065837436901E-3</v>
      </c>
      <c r="AX1477" s="87">
        <v>-1.1268070351721986E-3</v>
      </c>
      <c r="AY1477" s="35">
        <f>AV1459</f>
        <v>-6.9927819020963794E-3</v>
      </c>
      <c r="AZ1477" s="53">
        <f t="array" ref="AZ1477:BB1478">MMULT(TRANSPOSE(AZ1459:BA1459),AZ1452:BB1452)</f>
        <v>-9.7016796718648189E-5</v>
      </c>
      <c r="BA1477" s="86">
        <v>-3.3384763805518591E-3</v>
      </c>
      <c r="BB1477" s="87">
        <v>-2.5313150406755508E-4</v>
      </c>
      <c r="BC1477" s="35">
        <f>AZ1459</f>
        <v>-3.5148967729203692E-3</v>
      </c>
      <c r="BD1477" s="53">
        <f t="array" ref="BD1477:BF1478">MMULT(TRANSPOSE(BD1459:BE1459),BD1452:BF1452)</f>
        <v>-8.018446384344334E-5</v>
      </c>
      <c r="BE1477" s="86">
        <v>-4.1075510796620687E-3</v>
      </c>
      <c r="BF1477" s="87">
        <v>-3.4991658192350784E-4</v>
      </c>
      <c r="BG1477" s="35">
        <f>BD1459</f>
        <v>-4.5042040613053813E-3</v>
      </c>
      <c r="BH1477" s="53">
        <f t="array" ref="BH1477:BJ1478">MMULT(TRANSPOSE(BH1459:BI1459),BH1452:BJ1452)</f>
        <v>-2.6888352047009257E-4</v>
      </c>
      <c r="BI1477" s="86">
        <v>-7.1007005084021638E-3</v>
      </c>
      <c r="BJ1477" s="87">
        <v>-6.8448830418347444E-4</v>
      </c>
      <c r="BK1477" s="35">
        <f>BH1459</f>
        <v>-8.785324422990062E-3</v>
      </c>
      <c r="BL1477" s="53">
        <f t="array" ref="BL1477:BN1478">MMULT(TRANSPOSE(BL1459:BM1459),BL1452:BN1452)</f>
        <v>-1.3516231861577766E-3</v>
      </c>
      <c r="BM1477" s="86">
        <v>-7.4164345092424359E-3</v>
      </c>
      <c r="BN1477" s="87">
        <v>-9.3721887980754189E-4</v>
      </c>
      <c r="BO1477" s="35">
        <f>BL1459</f>
        <v>-8.2709189180871535E-3</v>
      </c>
      <c r="BP1477" s="53">
        <f t="array" ref="BP1477:BR1478">MMULT(TRANSPOSE(BP1459:BQ1459),BP1452:BR1452)</f>
        <v>-4.9271342735612161E-4</v>
      </c>
      <c r="BQ1477" s="86">
        <v>-1.0063189164662456E-2</v>
      </c>
      <c r="BR1477" s="87">
        <v>-2.5445029135389013E-3</v>
      </c>
      <c r="BS1477" s="35">
        <f>BP1459</f>
        <v>-1.1204280708500642E-2</v>
      </c>
      <c r="BT1477" s="53">
        <f t="array" ref="BT1477:BV1478">MMULT(TRANSPOSE(BT1459:BU1459),BT1452:BV1452)</f>
        <v>-6.7455595946993307E-6</v>
      </c>
      <c r="BU1477" s="86">
        <v>-1.7394800305665784E-3</v>
      </c>
      <c r="BV1477" s="87">
        <v>-2.0847587048415415E-5</v>
      </c>
      <c r="BW1477" s="35">
        <f>BT1459</f>
        <v>-1.7420585452939204E-3</v>
      </c>
      <c r="BX1477" s="53">
        <f t="array" ref="BX1477:BZ1478">MMULT(TRANSPOSE(BX1459:BY1459),BX1452:BZ1452)</f>
        <v>-1.3038113705865536E-3</v>
      </c>
      <c r="BY1477" s="86">
        <v>-4.9322085897980346E-3</v>
      </c>
      <c r="BZ1477" s="87">
        <v>-3.2134706384403009E-4</v>
      </c>
      <c r="CA1477" s="35">
        <f>BX1459</f>
        <v>-5.1042474516501211E-3</v>
      </c>
      <c r="CB1477" s="53">
        <f t="array" ref="CB1477:CD1478">MMULT(TRANSPOSE(CB1459:CC1459),CB1452:CD1452)</f>
        <v>-1.3847911455031864E-4</v>
      </c>
      <c r="CC1477" s="86">
        <v>-2.442777406936983E-3</v>
      </c>
      <c r="CD1477" s="87">
        <v>-7.3828584662382038E-5</v>
      </c>
      <c r="CE1477" s="35">
        <f>CB1459</f>
        <v>-2.5005724215293899E-3</v>
      </c>
      <c r="CF1477" s="53">
        <f t="array" ref="CF1477:CH1478">MMULT(TRANSPOSE(CF1459:CG1459),CF1452:CH1452)</f>
        <v>-1.7942222687750823E-5</v>
      </c>
      <c r="CG1477" s="86">
        <v>-1.8351666525583501E-3</v>
      </c>
      <c r="CH1477" s="87">
        <v>-1.4191035249601828E-6</v>
      </c>
      <c r="CI1477" s="35">
        <f>CF1459</f>
        <v>-1.872305394257659E-3</v>
      </c>
      <c r="CJ1477" s="53">
        <f t="array" ref="CJ1477:CL1478">MMULT(TRANSPOSE(CJ1459:CK1459),CJ1452:CL1452)</f>
        <v>-3.7453135949645281E-5</v>
      </c>
      <c r="CK1477" s="86">
        <v>-2.6878868422966148E-3</v>
      </c>
      <c r="CL1477" s="87">
        <v>-1.7981410087080689E-4</v>
      </c>
      <c r="CM1477" s="35">
        <f>CJ1459</f>
        <v>-2.7504751686104017E-3</v>
      </c>
      <c r="CN1477" s="53">
        <f t="array" ref="CN1477:CP1478">MMULT(TRANSPOSE(CN1459:CO1459),CN1452:CP1452)</f>
        <v>-1.1508301605994137E-5</v>
      </c>
      <c r="CO1477" s="86">
        <v>-3.0049414554827215E-3</v>
      </c>
      <c r="CP1477" s="87">
        <v>-1.580961592054693E-4</v>
      </c>
      <c r="CQ1477" s="35">
        <f>CN1459</f>
        <v>-3.2106482482746283E-3</v>
      </c>
      <c r="CR1477" s="53">
        <f t="array" ref="CR1477:CT1478">MMULT(TRANSPOSE(CR1459:CS1459),CR1452:CT1452)</f>
        <v>-4.3579318872734972E-6</v>
      </c>
      <c r="CS1477" s="86">
        <v>-1.7553309723316237E-3</v>
      </c>
      <c r="CT1477" s="87">
        <v>-2.2837993822365964E-5</v>
      </c>
      <c r="CU1477" s="35">
        <f>CR1459</f>
        <v>-1.7600858183750609E-3</v>
      </c>
      <c r="CV1477" s="53">
        <f t="array" ref="CV1477:CX1478">MMULT(TRANSPOSE(CV1459:CW1459),CV1452:CX1452)</f>
        <v>-9.3342204463187095E-4</v>
      </c>
      <c r="CW1477" s="86">
        <v>-4.8831882166013238E-3</v>
      </c>
      <c r="CX1477" s="87">
        <v>-3.5304362978486867E-4</v>
      </c>
      <c r="CY1477" s="35">
        <f>CV1459</f>
        <v>-5.1944428780211814E-3</v>
      </c>
      <c r="CZ1477" s="53">
        <f t="array" ref="CZ1477:DB1478">MMULT(TRANSPOSE(CZ1459:DA1459),CZ1452:DB1452)</f>
        <v>-9.8382545041441648E-5</v>
      </c>
      <c r="DA1477" s="86">
        <v>-2.6135228720035189E-3</v>
      </c>
      <c r="DB1477" s="87">
        <v>-8.7151487796771569E-5</v>
      </c>
      <c r="DC1477" s="35">
        <f>CZ1459</f>
        <v>-2.7265180896521961E-3</v>
      </c>
      <c r="DD1477" s="53">
        <f t="array" ref="DD1477:DF1478">MMULT(TRANSPOSE(DD1459:DE1459),DD1452:DF1452)</f>
        <v>-1.2653214951644694E-5</v>
      </c>
      <c r="DE1477" s="86">
        <v>-1.9871949825570174E-3</v>
      </c>
      <c r="DF1477" s="87">
        <v>-1.6950989916079385E-6</v>
      </c>
      <c r="DG1477" s="35">
        <f>DD1459</f>
        <v>-2.0606834910408306E-3</v>
      </c>
      <c r="DH1477" s="53">
        <f t="array" ref="DH1477:DJ1478">MMULT(TRANSPOSE(DH1459:DI1459),DH1452:DJ1452)</f>
        <v>-2.7456706568924615E-5</v>
      </c>
      <c r="DI1477" s="86">
        <v>-3.0140100854426726E-3</v>
      </c>
      <c r="DJ1477" s="87">
        <v>-2.2172549227644669E-4</v>
      </c>
      <c r="DK1477" s="35">
        <f>DH1459</f>
        <v>-3.1422591874134321E-3</v>
      </c>
      <c r="DL1477" s="53">
        <f t="array" ref="DL1477:DN1478">MMULT(TRANSPOSE(DL1459:DM1459),DL1452:DN1452)</f>
        <v>-1.0115178061648211E-5</v>
      </c>
      <c r="DM1477" s="86">
        <v>-3.9230127000023339E-3</v>
      </c>
      <c r="DN1477" s="87">
        <v>-2.349039533832202E-4</v>
      </c>
      <c r="DO1477" s="35">
        <f>DL1459</f>
        <v>-4.4137619072647915E-3</v>
      </c>
      <c r="DP1477" s="53">
        <f t="array" ref="DP1477:DR1478">MMULT(TRANSPOSE(DP1459:DQ1459),DP1452:DR1452)</f>
        <v>-2.8163589310529302E-3</v>
      </c>
      <c r="DQ1477" s="86">
        <v>-8.8163239020332407E-3</v>
      </c>
      <c r="DR1477" s="87">
        <v>-6.9507951217572591E-4</v>
      </c>
      <c r="DS1477" s="35">
        <f>DP1459</f>
        <v>-1.0196943243598471E-2</v>
      </c>
      <c r="DT1477" s="53">
        <f t="array" ref="DT1477:DV1478">MMULT(TRANSPOSE(DT1459:DU1459),DT1452:DV1452)</f>
        <v>-2.5118423800917454E-4</v>
      </c>
      <c r="DU1477" s="86">
        <v>-3.7092161347227651E-3</v>
      </c>
      <c r="DV1477" s="87">
        <v>-1.3155719893911529E-4</v>
      </c>
      <c r="DW1477" s="35">
        <f>DT1459</f>
        <v>-4.1032104120272131E-3</v>
      </c>
      <c r="DX1477" s="53">
        <f t="array" ref="DX1477:DZ1478">MMULT(TRANSPOSE(DX1459:DY1459),DX1452:DZ1452)</f>
        <v>-3.0225293733384793E-5</v>
      </c>
      <c r="DY1477" s="86">
        <v>-2.6022842759727293E-3</v>
      </c>
      <c r="DZ1477" s="87">
        <v>-2.3424642070162951E-6</v>
      </c>
      <c r="EA1477" s="35">
        <f>DX1459</f>
        <v>-2.8387170644793847E-3</v>
      </c>
      <c r="EB1477" s="53">
        <f t="array" ref="EB1477:ED1478">MMULT(TRANSPOSE(EB1459:EC1459),EB1452:ED1452)</f>
        <v>-6.8012637827779619E-5</v>
      </c>
      <c r="EC1477" s="86">
        <v>-4.0716946074451444E-3</v>
      </c>
      <c r="ED1477" s="87">
        <v>-3.1827454064223103E-4</v>
      </c>
      <c r="EE1477" s="35">
        <f>EB1459</f>
        <v>-4.4973506902862464E-3</v>
      </c>
      <c r="EF1477" s="53">
        <f t="array" ref="EF1477:EH1478">MMULT(TRANSPOSE(EF1459:EG1459),EF1452:EH1452)</f>
        <v>-3.7810469086053345E-5</v>
      </c>
      <c r="EG1477" s="86">
        <v>-7.2571325966792628E-3</v>
      </c>
      <c r="EH1477" s="87">
        <v>-5.0644127862597076E-4</v>
      </c>
      <c r="EI1477" s="35">
        <f>EF1459</f>
        <v>-9.4875131333937279E-3</v>
      </c>
      <c r="EJ1477" s="53">
        <f t="array" ref="EJ1477:EL1478">MMULT(TRANSPOSE(EJ1459:EK1459),EJ1452:EL1452)</f>
        <v>1.3255188847940584E-4</v>
      </c>
      <c r="EK1477" s="86">
        <v>1.4040532207401371E-6</v>
      </c>
      <c r="EL1477" s="87">
        <v>1.6136908818758524E-4</v>
      </c>
      <c r="EM1477" s="35">
        <f>EJ1459</f>
        <v>1.6184374251613796E-4</v>
      </c>
      <c r="EN1477" s="53">
        <f t="array" ref="EN1477:EP1478">MMULT(TRANSPOSE(EN1459:EO1459),EN1452:EP1452)</f>
        <v>1.2907820611565959E-4</v>
      </c>
      <c r="EO1477" s="86">
        <v>2.3183955306105233E-6</v>
      </c>
      <c r="EP1477" s="87">
        <v>1.4682312007271542E-4</v>
      </c>
      <c r="EQ1477" s="35">
        <f>EN1459</f>
        <v>1.4729185361302602E-4</v>
      </c>
      <c r="ER1477" s="53">
        <f t="array" ref="ER1477:ET1478">MMULT(TRANSPOSE(ER1459:ES1459),ER1452:ET1452)</f>
        <v>1.3255188847940584E-4</v>
      </c>
      <c r="ES1477" s="86">
        <v>1.4040532207401371E-6</v>
      </c>
      <c r="ET1477" s="87">
        <v>1.6136908818758524E-4</v>
      </c>
      <c r="EU1477" s="35">
        <f>ER1459</f>
        <v>1.6184374251613796E-4</v>
      </c>
      <c r="EV1477" s="53">
        <f t="array" ref="EV1477:EX1478">MMULT(TRANSPOSE(EV1459:EW1459),EV1452:EX1452)</f>
        <v>1.9860276545155073E-4</v>
      </c>
      <c r="EW1477" s="86">
        <v>5.125186799505498E-6</v>
      </c>
      <c r="EX1477" s="87">
        <v>3.7521592454622824E-4</v>
      </c>
      <c r="EY1477" s="35">
        <f>EV1459</f>
        <v>3.8140181249755097E-4</v>
      </c>
      <c r="EZ1477" s="53">
        <f t="array" ref="EZ1477:FB1478">MMULT(TRANSPOSE(EZ1459:FA1459),EZ1452:FB1452)</f>
        <v>1.2289864624138896E-4</v>
      </c>
      <c r="FA1477" s="86">
        <v>5.0107885977415066E-7</v>
      </c>
      <c r="FB1477" s="87">
        <v>1.3495884661972229E-4</v>
      </c>
      <c r="FC1477" s="35">
        <f>EZ1459</f>
        <v>1.3689961728388566E-4</v>
      </c>
      <c r="FD1477" s="53">
        <f t="array" ref="FD1477:FF1478">MMULT(TRANSPOSE(FD1459:FE1459),FD1452:FF1452)</f>
        <v>1.986061752112029E-4</v>
      </c>
      <c r="FE1477" s="86">
        <v>7.6580725841190861E-6</v>
      </c>
      <c r="FF1477" s="87">
        <v>3.0978813352284748E-4</v>
      </c>
      <c r="FG1477" s="35">
        <f>FD1459</f>
        <v>3.153313271147491E-4</v>
      </c>
      <c r="FH1477" s="53">
        <f t="array" ref="FH1477:FJ1478">MMULT(TRANSPOSE(FH1459:FI1459),FH1452:FJ1452)</f>
        <v>1.2028262277276928E-4</v>
      </c>
      <c r="FI1477" s="86">
        <v>8.6043227286449042E-7</v>
      </c>
      <c r="FJ1477" s="87">
        <v>1.2704941269808584E-4</v>
      </c>
      <c r="FK1477" s="35">
        <f>FH1459</f>
        <v>1.2903240032263277E-4</v>
      </c>
      <c r="FL1477" s="53">
        <f t="array" ref="FL1477:FN1478">MMULT(TRANSPOSE(FL1459:FM1459),FL1452:FN1452)</f>
        <v>2.2437425094434427E-4</v>
      </c>
      <c r="FM1477" s="86">
        <v>3.023101602854367E-6</v>
      </c>
      <c r="FN1477" s="87">
        <v>2.6883829499570774E-4</v>
      </c>
      <c r="FO1477" s="35">
        <f>FL1459</f>
        <v>2.9235639110692909E-4</v>
      </c>
      <c r="FP1477" s="53">
        <f t="array" ref="FP1477:FR1478">MMULT(TRANSPOSE(FP1459:FQ1459),FP1452:FR1452)</f>
        <v>1.1536784635420934E-4</v>
      </c>
      <c r="FQ1477" s="86">
        <v>3.1246614345842927E-5</v>
      </c>
      <c r="FR1477" s="87">
        <v>1.1299801245405899E-3</v>
      </c>
      <c r="FS1477" s="35">
        <f>FP1459</f>
        <v>1.1420675744800643E-3</v>
      </c>
      <c r="FT1477" s="53">
        <f t="array" ref="FT1477:FV1478">MMULT(TRANSPOSE(FT1459:FU1459),FT1452:FV1452)</f>
        <v>1.9992532896381712E-4</v>
      </c>
      <c r="FU1477" s="86">
        <v>9.4356886669396673E-6</v>
      </c>
      <c r="FV1477" s="87">
        <v>5.0153716772460681E-4</v>
      </c>
      <c r="FW1477" s="35">
        <f>FT1459</f>
        <v>5.0396648710183413E-4</v>
      </c>
      <c r="FX1477" s="53">
        <f t="array" ref="FX1477:FZ1478">MMULT(TRANSPOSE(FX1459:FY1459),FX1452:FZ1452)</f>
        <v>1.7615156076813225E-4</v>
      </c>
      <c r="FY1477" s="86">
        <v>5.7549887520727803E-5</v>
      </c>
      <c r="FZ1477" s="87">
        <v>1.1636281490465252E-3</v>
      </c>
      <c r="GA1477" s="35">
        <f>FX1459</f>
        <v>1.1771380630185352E-3</v>
      </c>
      <c r="GB1477" s="53">
        <f t="array" ref="GB1477:GD1478">MMULT(TRANSPOSE(GB1459:GC1459),GB1452:GD1452)</f>
        <v>2.1558729376334351E-4</v>
      </c>
      <c r="GC1477" s="86">
        <v>1.4316834544943315E-5</v>
      </c>
      <c r="GD1477" s="87">
        <v>4.2271394301757794E-4</v>
      </c>
      <c r="GE1477" s="35">
        <f>GB1459</f>
        <v>4.249362422967887E-4</v>
      </c>
      <c r="GF1477" s="53">
        <f t="array" ref="GF1477:GH1478">MMULT(TRANSPOSE(GF1459:GG1459),GF1452:GH1452)</f>
        <v>5.1184304240816076E-5</v>
      </c>
      <c r="GG1477" s="86">
        <v>8.1726792047617526E-5</v>
      </c>
      <c r="GH1477" s="87">
        <v>1.8382173129081459E-3</v>
      </c>
      <c r="GI1477" s="35">
        <f>GF1459</f>
        <v>1.9484281807814301E-3</v>
      </c>
      <c r="GJ1477" s="53">
        <f t="array" ref="GJ1477:GL1478">MMULT(TRANSPOSE(GJ1459:GK1459),GJ1452:GL1452)</f>
        <v>1.5778767465766206E-4</v>
      </c>
      <c r="GK1477" s="86">
        <v>3.3375501387652687E-5</v>
      </c>
      <c r="GL1477" s="87">
        <v>1.1266603776125322E-3</v>
      </c>
      <c r="GM1477" s="35">
        <f>GJ1459</f>
        <v>1.1572474702878028E-3</v>
      </c>
      <c r="GN1477" s="53">
        <f t="array" ref="GN1477:GP1478">MMULT(TRANSPOSE(GN1459:GO1459),GN1452:GP1452)</f>
        <v>2.320487261987326E-4</v>
      </c>
      <c r="GO1477" s="86">
        <v>1.945251325126588E-6</v>
      </c>
      <c r="GP1477" s="87">
        <v>3.1663557390190729E-4</v>
      </c>
      <c r="GQ1477" s="35">
        <f>GN1459</f>
        <v>3.4215648962965543E-4</v>
      </c>
      <c r="GR1477" s="53">
        <f t="array" ref="GR1477:GT1478">MMULT(TRANSPOSE(GR1459:GS1459),GR1452:GT1452)</f>
        <v>1.047903087077645E-4</v>
      </c>
      <c r="GS1477" s="86">
        <v>9.9631153080622514E-5</v>
      </c>
      <c r="GT1477" s="87">
        <v>2.0278418096240833E-3</v>
      </c>
      <c r="GU1477" s="35">
        <f>GR1459</f>
        <v>2.2173869213621676E-3</v>
      </c>
      <c r="GV1477" s="53">
        <f t="array" ref="GV1477:GX1478">MMULT(TRANSPOSE(GV1459:GW1459),GV1452:GX1452)</f>
        <v>1.2907820611565959E-4</v>
      </c>
      <c r="GW1477" s="86">
        <v>2.3183955306105233E-6</v>
      </c>
      <c r="GX1477" s="87">
        <v>1.4682312007271542E-4</v>
      </c>
      <c r="GY1477" s="35">
        <f>GV1459</f>
        <v>1.4729185361302602E-4</v>
      </c>
      <c r="GZ1477" s="53">
        <f t="array" ref="GZ1477:HB1478">MMULT(TRANSPOSE(GZ1459:HA1459),GZ1452:HB1452)</f>
        <v>9.4077326956612081E-5</v>
      </c>
      <c r="HA1477" s="86">
        <v>3.5204544477366684E-4</v>
      </c>
      <c r="HB1477" s="87">
        <v>3.1065812415868124E-3</v>
      </c>
      <c r="HC1477" s="35">
        <f>GZ1459</f>
        <v>3.3978738334757078E-3</v>
      </c>
      <c r="HD1477" s="53">
        <f t="array" ref="HD1477:HF1478">MMULT(TRANSPOSE(HD1459:HE1459),HD1452:HF1452)</f>
        <v>2.0461565780556293E-4</v>
      </c>
      <c r="HE1477" s="86">
        <v>1.9867702405710379E-5</v>
      </c>
      <c r="HF1477" s="87">
        <v>2.1488454747568229E-4</v>
      </c>
      <c r="HG1477" s="35">
        <f>HD1459</f>
        <v>2.1680772239572241E-4</v>
      </c>
      <c r="HH1477" s="53">
        <f t="array" ref="HH1477:HJ1478">MMULT(TRANSPOSE(HH1459:HI1459),HH1452:HJ1452)</f>
        <v>1.6648121913851808E-4</v>
      </c>
      <c r="HI1477" s="86">
        <v>6.7862290404317393E-6</v>
      </c>
      <c r="HJ1477" s="87">
        <v>2.0210631067706192E-4</v>
      </c>
      <c r="HK1477" s="35">
        <f>HH1459</f>
        <v>2.045492583502843E-4</v>
      </c>
      <c r="HL1477" s="53">
        <f t="array" ref="HL1477:HN1478">MMULT(TRANSPOSE(HL1459:HM1459),HL1452:HN1452)</f>
        <v>1.8808747676290808E-3</v>
      </c>
      <c r="HM1477" s="86">
        <v>6.6463863383579022E-4</v>
      </c>
      <c r="HN1477" s="87">
        <v>2.2163763282772204E-3</v>
      </c>
      <c r="HO1477" s="35">
        <f>HL1459</f>
        <v>2.6373195286585418E-3</v>
      </c>
      <c r="HP1477" s="53">
        <f t="array" ref="HP1477:HR1478">MMULT(TRANSPOSE(HP1459:HQ1459),HP1452:HR1452)</f>
        <v>1.93851923807157E-4</v>
      </c>
      <c r="HQ1477" s="86">
        <v>1.3890528122604021E-5</v>
      </c>
      <c r="HR1477" s="87">
        <v>2.2850006949532846E-4</v>
      </c>
      <c r="HS1477" s="35">
        <f>HP1459</f>
        <v>2.3122380718908247E-4</v>
      </c>
      <c r="HT1477" s="53">
        <f t="array" ref="HT1477:HV1478">MMULT(TRANSPOSE(HT1459:HU1459),HT1452:HV1452)</f>
        <v>8.6972677267994881E-4</v>
      </c>
      <c r="HU1477" s="86">
        <v>1.1416732027678764E-5</v>
      </c>
      <c r="HV1477" s="87">
        <v>1.1234340625176603E-3</v>
      </c>
      <c r="HW1477" s="35">
        <f>HT1459</f>
        <v>1.5745393373927886E-3</v>
      </c>
      <c r="HX1477" s="53">
        <f t="array" ref="HX1477:HZ1478">MMULT(TRANSPOSE(HX1459:HY1459),HX1452:HZ1452)</f>
        <v>2.7776361872949889E-4</v>
      </c>
      <c r="HY1477" s="86">
        <v>3.8111760920064528E-5</v>
      </c>
      <c r="HZ1477" s="87">
        <v>3.6189535922040992E-4</v>
      </c>
      <c r="IA1477" s="35">
        <f>HX1459</f>
        <v>3.6365761571275555E-4</v>
      </c>
      <c r="IB1477" s="53">
        <f t="array" ref="IB1477:ID1478">MMULT(TRANSPOSE(IB1459:IC1459),IB1452:ID1452)</f>
        <v>1.1170488432513247E-3</v>
      </c>
      <c r="IC1477" s="86">
        <v>3.2706570575652597E-5</v>
      </c>
      <c r="ID1477" s="87">
        <v>8.0630509245654112E-4</v>
      </c>
      <c r="IE1477" s="35">
        <f>IB1459</f>
        <v>1.2738365086705926E-3</v>
      </c>
      <c r="IF1477" s="53">
        <f t="array" ref="IF1477:IH1478">MMULT(TRANSPOSE(IF1459:IG1459),IF1452:IH1452)</f>
        <v>3.3105381254337947E-4</v>
      </c>
      <c r="IG1477" s="86">
        <v>4.8828541314584236E-5</v>
      </c>
      <c r="IH1477" s="87">
        <v>7.1255196298936822E-4</v>
      </c>
      <c r="II1477" s="35">
        <f>IF1459</f>
        <v>7.4068030468118161E-4</v>
      </c>
      <c r="IJ1477" s="53">
        <f t="array" ref="IJ1477:IL1478">MMULT(TRANSPOSE(IJ1459:IK1459),IJ1452:IL1452)</f>
        <v>3.3723091761444737E-4</v>
      </c>
      <c r="IK1477" s="86">
        <v>3.9304002190002908E-5</v>
      </c>
      <c r="IL1477" s="87">
        <v>7.171644823892896E-4</v>
      </c>
      <c r="IM1477" s="35">
        <f>IJ1459</f>
        <v>7.6131003145838035E-4</v>
      </c>
      <c r="IN1477" s="53">
        <f t="array" ref="IN1477:IP1478">MMULT(TRANSPOSE(IN1459:IO1459),IN1452:IP1452)</f>
        <v>3.564384852000017E-4</v>
      </c>
      <c r="IO1477" s="86">
        <v>9.7509842112752812E-5</v>
      </c>
      <c r="IP1477" s="87">
        <v>1.0490387375070142E-3</v>
      </c>
      <c r="IQ1477" s="35">
        <f>IN1459</f>
        <v>1.0754182543009215E-3</v>
      </c>
      <c r="IR1477" s="53">
        <f t="array" ref="IR1477:IT1478">MMULT(TRANSPOSE(IR1459:IS1459),IR1452:IT1452)</f>
        <v>2.2565888383135473E-4</v>
      </c>
      <c r="IS1477" s="86">
        <v>2.0166118829183668E-5</v>
      </c>
      <c r="IT1477" s="87">
        <v>3.334469209832018E-4</v>
      </c>
      <c r="IU1477" s="35">
        <f>IR1459</f>
        <v>3.3494294420787927E-4</v>
      </c>
      <c r="IV1477" s="53">
        <f t="array" ref="IV1477:IX1478">MMULT(TRANSPOSE(IV1459:IW1459),IV1452:IX1452)</f>
        <v>1.8270559145450722E-4</v>
      </c>
      <c r="IW1477" s="86">
        <v>1.0194036880755839E-6</v>
      </c>
      <c r="IX1477" s="87">
        <v>2.0366279849268741E-4</v>
      </c>
      <c r="IY1477" s="35">
        <f>IV1459</f>
        <v>2.1825357275733349E-4</v>
      </c>
      <c r="IZ1477" s="53">
        <f t="array" ref="IZ1477:JB1478">MMULT(TRANSPOSE(IZ1459:JA1459),IZ1452:JB1452)</f>
        <v>4.8157241976751718E-4</v>
      </c>
      <c r="JA1477" s="86">
        <v>3.0576239042408641E-2</v>
      </c>
      <c r="JB1477" s="87">
        <v>4.7215391782650849E-2</v>
      </c>
      <c r="JC1477" s="35">
        <f>IZ1459</f>
        <v>5.4651163289249106E-2</v>
      </c>
      <c r="JD1477" s="53">
        <f t="array" ref="JD1477:JF1478">MMULT(TRANSPOSE(JD1459:JE1459),JD1452:JF1452)</f>
        <v>3.2630126443922373E-2</v>
      </c>
      <c r="JE1477" s="86">
        <v>2.9618932682635574E-2</v>
      </c>
      <c r="JF1477" s="87">
        <v>3.2594837485183659E-2</v>
      </c>
      <c r="JG1477" s="35">
        <f>JD1459</f>
        <v>4.1692814009470211E-2</v>
      </c>
    </row>
    <row r="1478" spans="2:267" ht="16.5" customHeight="1" thickBot="1">
      <c r="B1478" s="185"/>
      <c r="C1478" s="60">
        <v>2</v>
      </c>
      <c r="D1478" s="40">
        <f t="shared" si="9968"/>
        <v>-2.3189471072898933E-2</v>
      </c>
      <c r="E1478" s="40">
        <f t="shared" si="9965"/>
        <v>6.7195679844607364E-2</v>
      </c>
      <c r="F1478" s="35">
        <f t="shared" si="9966"/>
        <v>-7.3620315291103328E-2</v>
      </c>
      <c r="G1478" s="42">
        <f t="shared" si="9971"/>
        <v>2.1311250826228579E-2</v>
      </c>
      <c r="I1478" s="168"/>
      <c r="J1478" s="187"/>
      <c r="K1478" s="74">
        <v>2</v>
      </c>
      <c r="L1478" s="53">
        <v>1.315456295051315E-5</v>
      </c>
      <c r="M1478" s="86">
        <v>1.5405982705000223E-3</v>
      </c>
      <c r="N1478" s="87">
        <v>2.8248984944003901E-5</v>
      </c>
      <c r="O1478" s="39">
        <f>M1459</f>
        <v>1.5573163885652251E-3</v>
      </c>
      <c r="P1478" s="53">
        <v>8.7849321507819921E-6</v>
      </c>
      <c r="Q1478" s="86">
        <v>1.5922083146714138E-3</v>
      </c>
      <c r="R1478" s="87">
        <v>3.1919512087338893E-5</v>
      </c>
      <c r="S1478" s="39">
        <f>Q1459</f>
        <v>1.6237819903932125E-3</v>
      </c>
      <c r="T1478" s="53">
        <v>1.7361624036687334E-5</v>
      </c>
      <c r="U1478" s="86">
        <v>1.7637108656995751E-3</v>
      </c>
      <c r="V1478" s="87">
        <v>3.6471730021870886E-5</v>
      </c>
      <c r="W1478" s="39">
        <f>U1459</f>
        <v>1.8496372748085738E-3</v>
      </c>
      <c r="X1478" s="53">
        <v>1.0618224468663587E-5</v>
      </c>
      <c r="Y1478" s="86">
        <v>2.4173938826874916E-3</v>
      </c>
      <c r="Z1478" s="87">
        <v>2.0116787366559211E-4</v>
      </c>
      <c r="AA1478" s="39">
        <f>Y1459</f>
        <v>2.4284059791432563E-3</v>
      </c>
      <c r="AB1478" s="53">
        <v>1.0282999707932876E-4</v>
      </c>
      <c r="AC1478" s="86">
        <v>2.9510544389135993E-3</v>
      </c>
      <c r="AD1478" s="87">
        <v>2.8157884745239401E-4</v>
      </c>
      <c r="AE1478" s="39">
        <f>AC1459</f>
        <v>3.0008976373713742E-3</v>
      </c>
      <c r="AF1478" s="53">
        <v>7.8761399961664781E-6</v>
      </c>
      <c r="AG1478" s="86">
        <v>2.0037491403689487E-3</v>
      </c>
      <c r="AH1478" s="87">
        <v>7.0581847325377242E-5</v>
      </c>
      <c r="AI1478" s="39">
        <f>AG1459</f>
        <v>2.1300133670899362E-3</v>
      </c>
      <c r="AJ1478" s="53">
        <v>1.2701157121779992E-5</v>
      </c>
      <c r="AK1478" s="86">
        <v>5.8080870321888618E-3</v>
      </c>
      <c r="AL1478" s="87">
        <v>7.1150006881107533E-4</v>
      </c>
      <c r="AM1478" s="39">
        <f>AK1459</f>
        <v>8.1168785899615285E-3</v>
      </c>
      <c r="AN1478" s="53">
        <v>1.0602126241504263E-3</v>
      </c>
      <c r="AO1478" s="86">
        <v>6.7803018707731418E-3</v>
      </c>
      <c r="AP1478" s="87">
        <v>9.0362924729227908E-4</v>
      </c>
      <c r="AQ1478" s="39">
        <f>AO1459</f>
        <v>8.1536263068876357E-3</v>
      </c>
      <c r="AR1478" s="53">
        <v>7.8616686802286755E-6</v>
      </c>
      <c r="AS1478" s="86">
        <v>4.0106622323185731E-3</v>
      </c>
      <c r="AT1478" s="87">
        <v>5.9079704100382501E-4</v>
      </c>
      <c r="AU1478" s="39">
        <f>AS1459</f>
        <v>4.1167530187241454E-3</v>
      </c>
      <c r="AV1478" s="53">
        <v>9.5864817658043421E-5</v>
      </c>
      <c r="AW1478" s="86">
        <v>5.7348351382107846E-3</v>
      </c>
      <c r="AX1478" s="87">
        <v>1.0147366443457586E-3</v>
      </c>
      <c r="AY1478" s="39">
        <f>AW1459</f>
        <v>6.2972912135667016E-3</v>
      </c>
      <c r="AZ1478" s="53">
        <v>8.0197543500289971E-5</v>
      </c>
      <c r="BA1478" s="86">
        <v>2.7597036163793981E-3</v>
      </c>
      <c r="BB1478" s="87">
        <v>2.092475271846353E-4</v>
      </c>
      <c r="BC1478" s="39">
        <f>BA1459</f>
        <v>2.9055390033417491E-3</v>
      </c>
      <c r="BD1478" s="53">
        <v>6.1849090026219698E-5</v>
      </c>
      <c r="BE1478" s="86">
        <v>3.16829825051064E-3</v>
      </c>
      <c r="BF1478" s="87">
        <v>2.6990293555256807E-4</v>
      </c>
      <c r="BG1478" s="39">
        <f>BE1459</f>
        <v>3.4742506107923593E-3</v>
      </c>
      <c r="BH1478" s="53">
        <v>1.7054720364953038E-4</v>
      </c>
      <c r="BI1478" s="86">
        <v>4.5038260937061989E-3</v>
      </c>
      <c r="BJ1478" s="87">
        <v>4.3415664152718217E-4</v>
      </c>
      <c r="BK1478" s="39">
        <f>BI1459</f>
        <v>5.5723478734411086E-3</v>
      </c>
      <c r="BL1478" s="53">
        <v>1.1292018922292389E-3</v>
      </c>
      <c r="BM1478" s="86">
        <v>6.1959960195986166E-3</v>
      </c>
      <c r="BN1478" s="87">
        <v>7.8299140126477978E-4</v>
      </c>
      <c r="BO1478" s="39">
        <f>BM1459</f>
        <v>6.9098676231856282E-3</v>
      </c>
      <c r="BP1478" s="53">
        <v>4.9043445811259884E-4</v>
      </c>
      <c r="BQ1478" s="86">
        <v>1.0016643450004185E-2</v>
      </c>
      <c r="BR1478" s="87">
        <v>2.5327337114874667E-3</v>
      </c>
      <c r="BS1478" s="39">
        <f>BQ1459</f>
        <v>1.1152457052572524E-2</v>
      </c>
      <c r="BT1478" s="53">
        <v>5.4575329251340402E-6</v>
      </c>
      <c r="BU1478" s="86">
        <v>1.4073361010538089E-3</v>
      </c>
      <c r="BV1478" s="87">
        <v>1.6866857542216474E-5</v>
      </c>
      <c r="BW1478" s="39">
        <f>BU1459</f>
        <v>1.4094222628947732E-3</v>
      </c>
      <c r="BX1478" s="53">
        <v>1.1676515039982115E-3</v>
      </c>
      <c r="BY1478" s="86">
        <v>4.4171272837724151E-3</v>
      </c>
      <c r="BZ1478" s="87">
        <v>2.877880887279637E-4</v>
      </c>
      <c r="CA1478" s="39">
        <f>BY1459</f>
        <v>4.5711997518606152E-3</v>
      </c>
      <c r="CB1478" s="53">
        <v>1.1240903525640798E-4</v>
      </c>
      <c r="CC1478" s="86">
        <v>1.9829001113388788E-3</v>
      </c>
      <c r="CD1478" s="87">
        <v>5.9929614680117178E-5</v>
      </c>
      <c r="CE1478" s="39">
        <f>CC1459</f>
        <v>2.0298146359880222E-3</v>
      </c>
      <c r="CF1478" s="53">
        <v>1.3674716024572462E-5</v>
      </c>
      <c r="CG1478" s="86">
        <v>1.3986774809474035E-3</v>
      </c>
      <c r="CH1478" s="87">
        <v>1.0815737855348694E-6</v>
      </c>
      <c r="CI1478" s="39">
        <f>CG1459</f>
        <v>1.4269828785052386E-3</v>
      </c>
      <c r="CJ1478" s="53">
        <v>3.223925058484381E-5</v>
      </c>
      <c r="CK1478" s="86">
        <v>2.3137036527197887E-3</v>
      </c>
      <c r="CL1478" s="87">
        <v>1.5478201516840482E-4</v>
      </c>
      <c r="CM1478" s="39">
        <f>CK1459</f>
        <v>2.3675790007928852E-3</v>
      </c>
      <c r="CN1478" s="53">
        <v>8.7817096716622131E-6</v>
      </c>
      <c r="CO1478" s="86">
        <v>2.2929989450960163E-3</v>
      </c>
      <c r="CP1478" s="87">
        <v>1.2063939735679065E-4</v>
      </c>
      <c r="CQ1478" s="39">
        <f>CO1459</f>
        <v>2.4499688780743457E-3</v>
      </c>
      <c r="CR1478" s="53">
        <v>3.5221914722303031E-6</v>
      </c>
      <c r="CS1478" s="86">
        <v>1.4187031696716742E-3</v>
      </c>
      <c r="CT1478" s="87">
        <v>1.8458247894808703E-5</v>
      </c>
      <c r="CU1478" s="39">
        <f>CS1459</f>
        <v>1.422546157267435E-3</v>
      </c>
      <c r="CV1478" s="53">
        <v>7.8363500801623717E-4</v>
      </c>
      <c r="CW1478" s="86">
        <v>4.0995788124656386E-3</v>
      </c>
      <c r="CX1478" s="87">
        <v>2.9639041551204946E-4</v>
      </c>
      <c r="CY1478" s="39">
        <f>CW1459</f>
        <v>4.3608861712317749E-3</v>
      </c>
      <c r="CZ1478" s="53">
        <v>7.6787545247224048E-5</v>
      </c>
      <c r="DA1478" s="86">
        <v>2.0398537738995294E-3</v>
      </c>
      <c r="DB1478" s="87">
        <v>6.8021708624619939E-5</v>
      </c>
      <c r="DC1478" s="39">
        <f>DA1459</f>
        <v>2.1280465054888866E-3</v>
      </c>
      <c r="DD1478" s="53">
        <v>9.3172795639618908E-6</v>
      </c>
      <c r="DE1478" s="86">
        <v>1.4632843329812752E-3</v>
      </c>
      <c r="DF1478" s="87">
        <v>1.2481974939774615E-6</v>
      </c>
      <c r="DG1478" s="39">
        <f>DE1459</f>
        <v>1.5173980883311179E-3</v>
      </c>
      <c r="DH1478" s="53">
        <v>2.2954724245342068E-5</v>
      </c>
      <c r="DI1478" s="86">
        <v>2.5198131542229683E-3</v>
      </c>
      <c r="DJ1478" s="87">
        <v>1.8536992121003318E-4</v>
      </c>
      <c r="DK1478" s="39">
        <f>DI1459</f>
        <v>2.627033689324708E-3</v>
      </c>
      <c r="DL1478" s="53">
        <v>7.0660129630574198E-6</v>
      </c>
      <c r="DM1478" s="86">
        <v>2.7404419797172164E-3</v>
      </c>
      <c r="DN1478" s="87">
        <v>1.6409344151563154E-4</v>
      </c>
      <c r="DO1478" s="39">
        <f>DM1459</f>
        <v>3.0832575227548887E-3</v>
      </c>
      <c r="DP1478" s="53">
        <v>2.1027554674996744E-3</v>
      </c>
      <c r="DQ1478" s="86">
        <v>6.5824611642513863E-3</v>
      </c>
      <c r="DR1478" s="87">
        <v>5.1896163818440709E-4</v>
      </c>
      <c r="DS1478" s="39">
        <f>DQ1459</f>
        <v>7.6132619038171805E-3</v>
      </c>
      <c r="DT1478" s="53">
        <v>1.7661940274764162E-4</v>
      </c>
      <c r="DU1478" s="86">
        <v>2.6081235971212582E-3</v>
      </c>
      <c r="DV1478" s="87">
        <v>9.2504028469057577E-5</v>
      </c>
      <c r="DW1478" s="39">
        <f>DU1459</f>
        <v>2.8851594274545236E-3</v>
      </c>
      <c r="DX1478" s="53">
        <v>2.0178892684626474E-5</v>
      </c>
      <c r="DY1478" s="86">
        <v>1.7373268760575951E-3</v>
      </c>
      <c r="DZ1478" s="87">
        <v>1.5638668152545065E-6</v>
      </c>
      <c r="EA1478" s="39">
        <f>DY1459</f>
        <v>1.8951732119273808E-3</v>
      </c>
      <c r="EB1478" s="53">
        <v>5.1035763693098901E-5</v>
      </c>
      <c r="EC1478" s="86">
        <v>3.0553445720224543E-3</v>
      </c>
      <c r="ED1478" s="87">
        <v>2.3882891128083745E-4</v>
      </c>
      <c r="EE1478" s="39">
        <f>EC1459</f>
        <v>3.3747511404519414E-3</v>
      </c>
      <c r="EF1478" s="53">
        <v>2.0910019629728118E-5</v>
      </c>
      <c r="EG1478" s="86">
        <v>4.0133536747915151E-3</v>
      </c>
      <c r="EH1478" s="87">
        <v>2.800731472881869E-4</v>
      </c>
      <c r="EI1478" s="39">
        <f>EG1459</f>
        <v>5.2468030852794029E-3</v>
      </c>
      <c r="EJ1478" s="53">
        <v>-1.7244208152363707E-4</v>
      </c>
      <c r="EK1478" s="86">
        <v>-1.8265892906687102E-6</v>
      </c>
      <c r="EL1478" s="87">
        <v>-2.0993153533955053E-4</v>
      </c>
      <c r="EM1478" s="39">
        <f>EK1459</f>
        <v>-2.1054903224101908E-4</v>
      </c>
      <c r="EN1478" s="53">
        <v>-1.6273424696138165E-4</v>
      </c>
      <c r="EO1478" s="86">
        <v>-2.9228973828043078E-6</v>
      </c>
      <c r="EP1478" s="87">
        <v>-1.851059958188804E-4</v>
      </c>
      <c r="EQ1478" s="39">
        <f>EO1459</f>
        <v>-1.8569694763021589E-4</v>
      </c>
      <c r="ER1478" s="53">
        <v>-1.7244208152363707E-4</v>
      </c>
      <c r="ES1478" s="86">
        <v>-1.8265892906687102E-6</v>
      </c>
      <c r="ET1478" s="87">
        <v>-2.0993153533955053E-4</v>
      </c>
      <c r="EU1478" s="39">
        <f>ES1459</f>
        <v>-2.1054903224101908E-4</v>
      </c>
      <c r="EV1478" s="53">
        <v>-2.8416304333191193E-4</v>
      </c>
      <c r="EW1478" s="86">
        <v>-7.3331742147735132E-6</v>
      </c>
      <c r="EX1478" s="87">
        <v>-5.3686311357866703E-4</v>
      </c>
      <c r="EY1478" s="39">
        <f>EW1459</f>
        <v>-5.4571395078610206E-4</v>
      </c>
      <c r="EZ1478" s="53">
        <v>-1.6187460347868291E-4</v>
      </c>
      <c r="FA1478" s="86">
        <v>-6.5999052241939879E-7</v>
      </c>
      <c r="FB1478" s="87">
        <v>-1.7775956408501632E-4</v>
      </c>
      <c r="FC1478" s="39">
        <f>FA1459</f>
        <v>-1.8031582887159054E-4</v>
      </c>
      <c r="FD1478" s="53">
        <v>-2.7008040014873968E-4</v>
      </c>
      <c r="FE1478" s="86">
        <v>-1.0414053368116562E-5</v>
      </c>
      <c r="FF1478" s="87">
        <v>-4.2127442902622467E-4</v>
      </c>
      <c r="FG1478" s="39">
        <f>FE1459</f>
        <v>-4.2881250251165716E-4</v>
      </c>
      <c r="FH1478" s="53">
        <v>-1.5623089714345896E-4</v>
      </c>
      <c r="FI1478" s="86">
        <v>-1.1175854235798845E-6</v>
      </c>
      <c r="FJ1478" s="87">
        <v>-1.650200442076254E-4</v>
      </c>
      <c r="FK1478" s="39">
        <f>FI1459</f>
        <v>-1.6759567756567586E-4</v>
      </c>
      <c r="FL1478" s="53">
        <v>-3.4351802891269853E-4</v>
      </c>
      <c r="FM1478" s="86">
        <v>-4.6283827107814952E-6</v>
      </c>
      <c r="FN1478" s="87">
        <v>-4.1159268857496301E-4</v>
      </c>
      <c r="FO1478" s="39">
        <f>FM1459</f>
        <v>-4.4759900385358257E-4</v>
      </c>
      <c r="FP1478" s="53">
        <v>-1.7573843565894302E-4</v>
      </c>
      <c r="FQ1478" s="86">
        <v>-4.7597587181416335E-5</v>
      </c>
      <c r="FR1478" s="87">
        <v>-1.7212849653339775E-3</v>
      </c>
      <c r="FS1478" s="39">
        <f>FQ1459</f>
        <v>-1.7396976306527621E-3</v>
      </c>
      <c r="FT1478" s="53">
        <v>-2.8549751398527319E-4</v>
      </c>
      <c r="FU1478" s="86">
        <v>-1.3474359007496408E-5</v>
      </c>
      <c r="FV1478" s="87">
        <v>-7.1620547180644952E-4</v>
      </c>
      <c r="FW1478" s="39">
        <f>FU1459</f>
        <v>-7.1967459023416093E-4</v>
      </c>
      <c r="FX1478" s="53">
        <v>-2.5307965663712458E-4</v>
      </c>
      <c r="FY1478" s="86">
        <v>-8.2682808541347013E-5</v>
      </c>
      <c r="FZ1478" s="87">
        <v>-1.6718024588020797E-3</v>
      </c>
      <c r="GA1478" s="39">
        <f>FY1459</f>
        <v>-1.6912123599935535E-3</v>
      </c>
      <c r="GB1478" s="53">
        <v>-2.8934121521672707E-4</v>
      </c>
      <c r="GC1478" s="86">
        <v>-1.921472380388988E-5</v>
      </c>
      <c r="GD1478" s="87">
        <v>-5.6732734024678665E-4</v>
      </c>
      <c r="GE1478" s="39">
        <f>GC1459</f>
        <v>-5.7030990365670607E-4</v>
      </c>
      <c r="GF1478" s="53">
        <v>-8.3363414407641416E-5</v>
      </c>
      <c r="GG1478" s="86">
        <v>-1.3310768866991337E-4</v>
      </c>
      <c r="GH1478" s="87">
        <v>-2.9938879486626695E-3</v>
      </c>
      <c r="GI1478" s="39">
        <f>GG1459</f>
        <v>-3.1733873945771836E-3</v>
      </c>
      <c r="GJ1478" s="53">
        <v>-2.4461597451450902E-4</v>
      </c>
      <c r="GK1478" s="86">
        <v>-5.17415622897296E-5</v>
      </c>
      <c r="GL1478" s="87">
        <v>-1.7466454640041895E-3</v>
      </c>
      <c r="GM1478" s="39">
        <f>GK1459</f>
        <v>-1.7940641961615659E-3</v>
      </c>
      <c r="GN1478" s="53">
        <v>-3.6334021315520743E-4</v>
      </c>
      <c r="GO1478" s="86">
        <v>-3.0458604220332263E-6</v>
      </c>
      <c r="GP1478" s="87">
        <v>-4.9578568604385128E-4</v>
      </c>
      <c r="GQ1478" s="39">
        <f>GO1459</f>
        <v>-5.3574615086663443E-4</v>
      </c>
      <c r="GR1478" s="53">
        <v>-1.7750736145536657E-4</v>
      </c>
      <c r="GS1478" s="86">
        <v>-1.6876811720649713E-4</v>
      </c>
      <c r="GT1478" s="87">
        <v>-3.4350204089872629E-3</v>
      </c>
      <c r="GU1478" s="39">
        <f>GS1459</f>
        <v>-3.7560964042419364E-3</v>
      </c>
      <c r="GV1478" s="53">
        <v>-1.6273424696138165E-4</v>
      </c>
      <c r="GW1478" s="86">
        <v>-2.9228973828043078E-6</v>
      </c>
      <c r="GX1478" s="87">
        <v>-1.851059958188804E-4</v>
      </c>
      <c r="GY1478" s="39">
        <f>GW1459</f>
        <v>-1.8569694763021589E-4</v>
      </c>
      <c r="GZ1478" s="53">
        <v>-1.403707989991013E-4</v>
      </c>
      <c r="HA1478" s="86">
        <v>-5.2527959674773068E-4</v>
      </c>
      <c r="HB1478" s="87">
        <v>-4.6352644696024958E-3</v>
      </c>
      <c r="HC1478" s="39">
        <f>HA1459</f>
        <v>-5.0698960135537935E-3</v>
      </c>
      <c r="HD1478" s="53">
        <v>-2.1537417566529148E-4</v>
      </c>
      <c r="HE1478" s="86">
        <v>-2.0912329358779245E-5</v>
      </c>
      <c r="HF1478" s="87">
        <v>-2.2618299485058284E-4</v>
      </c>
      <c r="HG1478" s="39">
        <f>HE1459</f>
        <v>-2.2820728867787833E-4</v>
      </c>
      <c r="HH1478" s="53">
        <v>-2.0877389281105324E-4</v>
      </c>
      <c r="HI1478" s="86">
        <v>-8.5101938921983562E-6</v>
      </c>
      <c r="HJ1478" s="87">
        <v>-2.5344913654568485E-4</v>
      </c>
      <c r="HK1478" s="39">
        <f>HI1459</f>
        <v>-2.5651268748741593E-4</v>
      </c>
      <c r="HL1478" s="53">
        <v>-1.9793334768279211E-3</v>
      </c>
      <c r="HM1478" s="86">
        <v>-6.994306694871811E-4</v>
      </c>
      <c r="HN1478" s="87">
        <v>-2.3323976371579379E-3</v>
      </c>
      <c r="HO1478" s="39">
        <f>HM1459</f>
        <v>-2.7753760760723472E-3</v>
      </c>
      <c r="HP1478" s="53">
        <v>-2.270324049859143E-4</v>
      </c>
      <c r="HQ1478" s="86">
        <v>-1.6268087230005799E-5</v>
      </c>
      <c r="HR1478" s="87">
        <v>-2.676110677579857E-4</v>
      </c>
      <c r="HS1478" s="39">
        <f>HQ1459</f>
        <v>-2.7080101143777562E-4</v>
      </c>
      <c r="HT1478" s="53">
        <v>-2.0535769912509824E-3</v>
      </c>
      <c r="HU1478" s="86">
        <v>-2.6956900654071133E-5</v>
      </c>
      <c r="HV1478" s="87">
        <v>-2.6526242659691709E-3</v>
      </c>
      <c r="HW1478" s="39">
        <f>HU1459</f>
        <v>-3.7177627004926902E-3</v>
      </c>
      <c r="HX1478" s="53">
        <v>-2.9589446200075416E-4</v>
      </c>
      <c r="HY1478" s="86">
        <v>-4.0599481836122192E-5</v>
      </c>
      <c r="HZ1478" s="87">
        <v>-3.8551784825850742E-4</v>
      </c>
      <c r="IA1478" s="39">
        <f>HY1459</f>
        <v>-3.8739513492079617E-4</v>
      </c>
      <c r="IB1478" s="53">
        <v>-2.7293646642752817E-3</v>
      </c>
      <c r="IC1478" s="86">
        <v>-7.991428356792757E-5</v>
      </c>
      <c r="ID1478" s="87">
        <v>-1.9701024187721767E-3</v>
      </c>
      <c r="IE1478" s="39">
        <f>IC1459</f>
        <v>-3.1124550872007588E-3</v>
      </c>
      <c r="IF1478" s="53">
        <v>-4.4692696010263926E-4</v>
      </c>
      <c r="IG1478" s="86">
        <v>-6.5919166942424881E-5</v>
      </c>
      <c r="IH1478" s="87">
        <v>-9.6195443359311139E-4</v>
      </c>
      <c r="II1478" s="39">
        <f>IG1459</f>
        <v>-9.9992806135008883E-4</v>
      </c>
      <c r="IJ1478" s="53">
        <v>-4.8898983217315146E-4</v>
      </c>
      <c r="IK1478" s="86">
        <v>-5.6991386111862606E-5</v>
      </c>
      <c r="IL1478" s="87">
        <v>-1.0398991360721546E-3</v>
      </c>
      <c r="IM1478" s="39">
        <f>IK1459</f>
        <v>-1.1039108369659801E-3</v>
      </c>
      <c r="IN1478" s="53">
        <v>-4.5685583538394929E-4</v>
      </c>
      <c r="IO1478" s="86">
        <v>-1.2498072521989966E-4</v>
      </c>
      <c r="IP1478" s="87">
        <v>-1.3445783456996021E-3</v>
      </c>
      <c r="IQ1478" s="39">
        <f>IO1459</f>
        <v>-1.378389610987477E-3</v>
      </c>
      <c r="IR1478" s="53">
        <v>-2.7235439420446301E-4</v>
      </c>
      <c r="IS1478" s="86">
        <v>-2.4339086429596117E-5</v>
      </c>
      <c r="IT1478" s="87">
        <v>-4.0244697049726679E-4</v>
      </c>
      <c r="IU1478" s="39">
        <f>IS1459</f>
        <v>-4.0425256526116423E-4</v>
      </c>
      <c r="IV1478" s="53">
        <v>-2.7091457806074383E-4</v>
      </c>
      <c r="IW1478" s="86">
        <v>-1.5115646862801579E-6</v>
      </c>
      <c r="IX1478" s="87">
        <v>-3.0198977864372069E-4</v>
      </c>
      <c r="IY1478" s="39">
        <f>IW1459</f>
        <v>-3.2362487706636745E-4</v>
      </c>
      <c r="IZ1478" s="53">
        <v>-3.5129447534810142E-4</v>
      </c>
      <c r="JA1478" s="86">
        <v>-2.2304566066525377E-2</v>
      </c>
      <c r="JB1478" s="87">
        <v>-3.4442392470583456E-2</v>
      </c>
      <c r="JC1478" s="39">
        <f>JA1459</f>
        <v>-3.9866593157740396E-2</v>
      </c>
      <c r="JD1478" s="53">
        <v>-1.7178202707827418E-2</v>
      </c>
      <c r="JE1478" s="86">
        <v>-1.5592953048656559E-2</v>
      </c>
      <c r="JF1478" s="87">
        <v>-1.7159624756938885E-2</v>
      </c>
      <c r="JG1478" s="39">
        <f>JE1459</f>
        <v>-2.1949274752130956E-2</v>
      </c>
    </row>
    <row r="1479" spans="2:267" ht="15.75" customHeight="1" thickBot="1">
      <c r="B1479" s="36"/>
      <c r="C1479" s="51"/>
      <c r="D1479" s="34"/>
      <c r="E1479" s="54" t="str">
        <f>I1449&amp;"回"</f>
        <v>46回</v>
      </c>
      <c r="F1479" s="55" t="s">
        <v>2</v>
      </c>
      <c r="G1479" s="56">
        <f>SUM(L1457:JG1457)</f>
        <v>0.28547844963308683</v>
      </c>
      <c r="I1479" s="64"/>
      <c r="J1479" s="57"/>
      <c r="K1479" s="136"/>
      <c r="L1479" s="33"/>
      <c r="M1479" s="50"/>
      <c r="N1479" s="50"/>
      <c r="O1479" s="36"/>
    </row>
    <row r="1480" spans="2:267" s="36" customFormat="1">
      <c r="C1480" s="51"/>
      <c r="E1480" s="58"/>
      <c r="F1480" s="51"/>
      <c r="H1480" s="44"/>
      <c r="I1480" s="64"/>
      <c r="J1480" s="57"/>
      <c r="K1480" s="62"/>
      <c r="M1480" s="51"/>
      <c r="N1480" s="51"/>
    </row>
    <row r="1481" spans="2:267" s="59" customFormat="1" ht="13.5" customHeight="1">
      <c r="B1481" s="188" t="str">
        <f>B1449</f>
        <v>w、b값</v>
      </c>
      <c r="C1481" s="189"/>
      <c r="D1481" s="163" t="s">
        <v>11</v>
      </c>
      <c r="E1481" s="164"/>
      <c r="F1481" s="165"/>
      <c r="G1481" s="29" t="s">
        <v>12</v>
      </c>
      <c r="H1481" s="66"/>
      <c r="I1481" s="92">
        <f>I1449+1</f>
        <v>47</v>
      </c>
      <c r="J1481" s="104" t="s">
        <v>39</v>
      </c>
      <c r="K1481" s="105"/>
      <c r="L1481" s="90"/>
      <c r="M1481" s="90"/>
      <c r="N1481" s="90"/>
      <c r="O1481" s="91"/>
      <c r="P1481" s="90"/>
      <c r="Q1481" s="90"/>
      <c r="R1481" s="90"/>
      <c r="S1481" s="91"/>
      <c r="T1481" s="90"/>
      <c r="U1481" s="90"/>
      <c r="V1481" s="90"/>
      <c r="W1481" s="91"/>
      <c r="X1481" s="90"/>
      <c r="Y1481" s="90"/>
      <c r="Z1481" s="90"/>
      <c r="AA1481" s="91"/>
      <c r="AB1481" s="90"/>
      <c r="AC1481" s="90"/>
      <c r="AD1481" s="90"/>
      <c r="AE1481" s="91"/>
      <c r="AF1481" s="90"/>
      <c r="AG1481" s="90"/>
      <c r="AH1481" s="90"/>
      <c r="AI1481" s="91"/>
      <c r="AJ1481" s="90"/>
      <c r="AK1481" s="90"/>
      <c r="AL1481" s="90"/>
      <c r="AM1481" s="91"/>
      <c r="AN1481" s="90"/>
      <c r="AO1481" s="90"/>
      <c r="AP1481" s="90"/>
      <c r="AQ1481" s="91"/>
      <c r="AR1481" s="90"/>
      <c r="AS1481" s="90"/>
      <c r="AT1481" s="90"/>
      <c r="AU1481" s="91"/>
      <c r="AV1481" s="90"/>
      <c r="AW1481" s="90"/>
      <c r="AX1481" s="90"/>
      <c r="AY1481" s="91"/>
      <c r="AZ1481" s="90"/>
      <c r="BA1481" s="90"/>
      <c r="BB1481" s="90"/>
      <c r="BC1481" s="91"/>
      <c r="BD1481" s="90"/>
      <c r="BE1481" s="90"/>
      <c r="BF1481" s="90"/>
      <c r="BG1481" s="91"/>
      <c r="BH1481" s="90"/>
      <c r="BI1481" s="90"/>
      <c r="BJ1481" s="90"/>
      <c r="BK1481" s="91"/>
      <c r="BL1481" s="90"/>
      <c r="BM1481" s="90"/>
      <c r="BN1481" s="90"/>
      <c r="BO1481" s="91"/>
      <c r="BP1481" s="90"/>
      <c r="BQ1481" s="90"/>
      <c r="BR1481" s="90"/>
      <c r="BS1481" s="91"/>
      <c r="BT1481" s="90"/>
      <c r="BU1481" s="90"/>
      <c r="BV1481" s="90"/>
      <c r="BW1481" s="91"/>
      <c r="BX1481" s="90"/>
      <c r="BY1481" s="90"/>
      <c r="BZ1481" s="90"/>
      <c r="CA1481" s="91"/>
      <c r="CB1481" s="90"/>
      <c r="CC1481" s="90"/>
      <c r="CD1481" s="90"/>
      <c r="CE1481" s="91"/>
      <c r="CF1481" s="90"/>
      <c r="CG1481" s="90"/>
      <c r="CH1481" s="90"/>
      <c r="CI1481" s="91"/>
      <c r="CJ1481" s="90"/>
      <c r="CK1481" s="90"/>
      <c r="CL1481" s="90"/>
      <c r="CM1481" s="91"/>
      <c r="CN1481" s="90"/>
      <c r="CO1481" s="90"/>
      <c r="CP1481" s="90"/>
      <c r="CQ1481" s="91"/>
      <c r="CR1481" s="90"/>
      <c r="CS1481" s="90"/>
      <c r="CT1481" s="90"/>
      <c r="CU1481" s="91"/>
      <c r="CV1481" s="90"/>
      <c r="CW1481" s="90"/>
      <c r="CX1481" s="90"/>
      <c r="CY1481" s="91"/>
      <c r="CZ1481" s="90"/>
      <c r="DA1481" s="90"/>
      <c r="DB1481" s="90"/>
      <c r="DC1481" s="91"/>
      <c r="DD1481" s="90"/>
      <c r="DE1481" s="90"/>
      <c r="DF1481" s="90"/>
      <c r="DG1481" s="91"/>
      <c r="DH1481" s="90"/>
      <c r="DI1481" s="90"/>
      <c r="DJ1481" s="90"/>
      <c r="DK1481" s="91"/>
      <c r="DL1481" s="90"/>
      <c r="DM1481" s="90"/>
      <c r="DN1481" s="90"/>
      <c r="DO1481" s="91"/>
      <c r="DP1481" s="90"/>
      <c r="DQ1481" s="90"/>
      <c r="DR1481" s="90"/>
      <c r="DS1481" s="91"/>
      <c r="DT1481" s="90"/>
      <c r="DU1481" s="90"/>
      <c r="DV1481" s="90"/>
      <c r="DW1481" s="91"/>
      <c r="DX1481" s="90"/>
      <c r="DY1481" s="90"/>
      <c r="DZ1481" s="90"/>
      <c r="EA1481" s="91"/>
      <c r="EB1481" s="90"/>
      <c r="EC1481" s="90"/>
      <c r="ED1481" s="90"/>
      <c r="EE1481" s="91"/>
      <c r="EF1481" s="90"/>
      <c r="EG1481" s="90"/>
      <c r="EH1481" s="90"/>
      <c r="EI1481" s="91"/>
      <c r="EJ1481" s="90"/>
      <c r="EK1481" s="90"/>
      <c r="EL1481" s="90"/>
      <c r="EM1481" s="91"/>
      <c r="EN1481" s="90"/>
      <c r="EO1481" s="90"/>
      <c r="EP1481" s="90"/>
      <c r="EQ1481" s="91"/>
      <c r="ER1481" s="90"/>
      <c r="ES1481" s="90"/>
      <c r="ET1481" s="90"/>
      <c r="EU1481" s="91"/>
      <c r="EV1481" s="90"/>
      <c r="EW1481" s="90"/>
      <c r="EX1481" s="90"/>
      <c r="EY1481" s="91"/>
      <c r="EZ1481" s="90"/>
      <c r="FA1481" s="90"/>
      <c r="FB1481" s="90"/>
      <c r="FC1481" s="91"/>
      <c r="FD1481" s="90"/>
      <c r="FE1481" s="90"/>
      <c r="FF1481" s="90"/>
      <c r="FG1481" s="91"/>
      <c r="FH1481" s="90"/>
      <c r="FI1481" s="90"/>
      <c r="FJ1481" s="90"/>
      <c r="FK1481" s="91"/>
      <c r="FL1481" s="90"/>
      <c r="FM1481" s="90"/>
      <c r="FN1481" s="90"/>
      <c r="FO1481" s="91"/>
      <c r="FP1481" s="90"/>
      <c r="FQ1481" s="90"/>
      <c r="FR1481" s="90"/>
      <c r="FS1481" s="91"/>
      <c r="FT1481" s="90"/>
      <c r="FU1481" s="90"/>
      <c r="FV1481" s="90"/>
      <c r="FW1481" s="91"/>
      <c r="FX1481" s="90"/>
      <c r="FY1481" s="90"/>
      <c r="FZ1481" s="90"/>
      <c r="GA1481" s="91"/>
      <c r="GB1481" s="90"/>
      <c r="GC1481" s="90"/>
      <c r="GD1481" s="90"/>
      <c r="GE1481" s="91"/>
      <c r="GF1481" s="90"/>
      <c r="GG1481" s="90"/>
      <c r="GH1481" s="90"/>
      <c r="GI1481" s="91"/>
      <c r="GJ1481" s="90"/>
      <c r="GK1481" s="90"/>
      <c r="GL1481" s="90"/>
      <c r="GM1481" s="91"/>
      <c r="GN1481" s="90"/>
      <c r="GO1481" s="90"/>
      <c r="GP1481" s="90"/>
      <c r="GQ1481" s="91"/>
      <c r="GR1481" s="90"/>
      <c r="GS1481" s="90"/>
      <c r="GT1481" s="90"/>
      <c r="GU1481" s="91"/>
      <c r="GV1481" s="90"/>
      <c r="GW1481" s="90"/>
      <c r="GX1481" s="90"/>
      <c r="GY1481" s="91"/>
      <c r="GZ1481" s="90"/>
      <c r="HA1481" s="90"/>
      <c r="HB1481" s="90"/>
      <c r="HC1481" s="91"/>
      <c r="HD1481" s="90"/>
      <c r="HE1481" s="90"/>
      <c r="HF1481" s="90"/>
      <c r="HG1481" s="91"/>
      <c r="HH1481" s="90"/>
      <c r="HI1481" s="90"/>
      <c r="HJ1481" s="90"/>
      <c r="HK1481" s="91"/>
      <c r="HL1481" s="90"/>
      <c r="HM1481" s="90"/>
      <c r="HN1481" s="90"/>
      <c r="HO1481" s="91"/>
      <c r="HP1481" s="90"/>
      <c r="HQ1481" s="90"/>
      <c r="HR1481" s="90"/>
      <c r="HS1481" s="91"/>
      <c r="HT1481" s="90"/>
      <c r="HU1481" s="90"/>
      <c r="HV1481" s="90"/>
      <c r="HW1481" s="91"/>
      <c r="HX1481" s="90"/>
      <c r="HY1481" s="90"/>
      <c r="HZ1481" s="90"/>
      <c r="IA1481" s="91"/>
      <c r="IB1481" s="90"/>
      <c r="IC1481" s="90"/>
      <c r="ID1481" s="90"/>
      <c r="IE1481" s="91"/>
      <c r="IF1481" s="90"/>
      <c r="IG1481" s="90"/>
      <c r="IH1481" s="90"/>
      <c r="II1481" s="91"/>
      <c r="IJ1481" s="90"/>
      <c r="IK1481" s="90"/>
      <c r="IL1481" s="90"/>
      <c r="IM1481" s="91"/>
      <c r="IN1481" s="90"/>
      <c r="IO1481" s="90"/>
      <c r="IP1481" s="90"/>
      <c r="IQ1481" s="91"/>
      <c r="IR1481" s="90"/>
      <c r="IS1481" s="90"/>
      <c r="IT1481" s="90"/>
      <c r="IU1481" s="91"/>
      <c r="IV1481" s="90"/>
      <c r="IW1481" s="90"/>
      <c r="IX1481" s="90"/>
      <c r="IY1481" s="91"/>
      <c r="IZ1481" s="90"/>
      <c r="JA1481" s="90"/>
      <c r="JB1481" s="90"/>
      <c r="JC1481" s="91"/>
      <c r="JD1481" s="90"/>
      <c r="JE1481" s="90"/>
      <c r="JF1481" s="90"/>
      <c r="JG1481" s="91"/>
    </row>
    <row r="1482" spans="2:267">
      <c r="B1482" s="166" t="s">
        <v>52</v>
      </c>
      <c r="C1482" s="169">
        <v>1</v>
      </c>
      <c r="D1482" s="110">
        <f>D1450-$F$6*D1465</f>
        <v>0.44666635847080211</v>
      </c>
      <c r="E1482" s="111">
        <f t="shared" ref="E1482:G1482" si="9972">E1450-$F$6*E1465</f>
        <v>0.78625152979176816</v>
      </c>
      <c r="F1482" s="112">
        <f t="shared" si="9972"/>
        <v>-0.10837589814161284</v>
      </c>
      <c r="G1482" s="122">
        <f t="shared" si="9972"/>
        <v>0.24580171533690245</v>
      </c>
      <c r="H1482" s="48"/>
      <c r="I1482" s="28"/>
      <c r="K1482" s="45"/>
      <c r="L1482" s="60">
        <v>1</v>
      </c>
      <c r="M1482" s="60">
        <v>2</v>
      </c>
      <c r="N1482" s="60">
        <v>3</v>
      </c>
      <c r="O1482" s="37"/>
      <c r="P1482" s="60">
        <v>1</v>
      </c>
      <c r="Q1482" s="60">
        <v>2</v>
      </c>
      <c r="R1482" s="60">
        <v>3</v>
      </c>
      <c r="S1482" s="37"/>
      <c r="T1482" s="60">
        <v>1</v>
      </c>
      <c r="U1482" s="60">
        <v>2</v>
      </c>
      <c r="V1482" s="60">
        <v>3</v>
      </c>
      <c r="W1482" s="37"/>
      <c r="X1482" s="60">
        <v>1</v>
      </c>
      <c r="Y1482" s="60">
        <v>2</v>
      </c>
      <c r="Z1482" s="60">
        <v>3</v>
      </c>
      <c r="AA1482" s="37"/>
      <c r="AB1482" s="60">
        <v>1</v>
      </c>
      <c r="AC1482" s="60">
        <v>2</v>
      </c>
      <c r="AD1482" s="60">
        <v>3</v>
      </c>
      <c r="AE1482" s="37"/>
      <c r="AF1482" s="60">
        <v>1</v>
      </c>
      <c r="AG1482" s="60">
        <v>2</v>
      </c>
      <c r="AH1482" s="60">
        <v>3</v>
      </c>
      <c r="AI1482" s="37"/>
      <c r="AJ1482" s="60">
        <v>1</v>
      </c>
      <c r="AK1482" s="60">
        <v>2</v>
      </c>
      <c r="AL1482" s="60">
        <v>3</v>
      </c>
      <c r="AM1482" s="37"/>
      <c r="AN1482" s="60">
        <v>1</v>
      </c>
      <c r="AO1482" s="60">
        <v>2</v>
      </c>
      <c r="AP1482" s="60">
        <v>3</v>
      </c>
      <c r="AQ1482" s="37"/>
      <c r="AR1482" s="60">
        <v>1</v>
      </c>
      <c r="AS1482" s="60">
        <v>2</v>
      </c>
      <c r="AT1482" s="60">
        <v>3</v>
      </c>
      <c r="AU1482" s="37"/>
      <c r="AV1482" s="60">
        <v>1</v>
      </c>
      <c r="AW1482" s="60">
        <v>2</v>
      </c>
      <c r="AX1482" s="60">
        <v>3</v>
      </c>
      <c r="AY1482" s="37"/>
      <c r="AZ1482" s="60">
        <v>1</v>
      </c>
      <c r="BA1482" s="60">
        <v>2</v>
      </c>
      <c r="BB1482" s="60">
        <v>3</v>
      </c>
      <c r="BC1482" s="37"/>
      <c r="BD1482" s="60">
        <v>1</v>
      </c>
      <c r="BE1482" s="60">
        <v>2</v>
      </c>
      <c r="BF1482" s="60">
        <v>3</v>
      </c>
      <c r="BG1482" s="37"/>
      <c r="BH1482" s="60">
        <v>1</v>
      </c>
      <c r="BI1482" s="60">
        <v>2</v>
      </c>
      <c r="BJ1482" s="60">
        <v>3</v>
      </c>
      <c r="BK1482" s="37"/>
      <c r="BL1482" s="60">
        <v>1</v>
      </c>
      <c r="BM1482" s="60">
        <v>2</v>
      </c>
      <c r="BN1482" s="60">
        <v>3</v>
      </c>
      <c r="BO1482" s="37"/>
      <c r="BP1482" s="60">
        <v>1</v>
      </c>
      <c r="BQ1482" s="60">
        <v>2</v>
      </c>
      <c r="BR1482" s="60">
        <v>3</v>
      </c>
      <c r="BS1482" s="37"/>
      <c r="BT1482" s="60">
        <v>1</v>
      </c>
      <c r="BU1482" s="60">
        <v>2</v>
      </c>
      <c r="BV1482" s="60">
        <v>3</v>
      </c>
      <c r="BW1482" s="37"/>
      <c r="BX1482" s="60">
        <v>1</v>
      </c>
      <c r="BY1482" s="60">
        <v>2</v>
      </c>
      <c r="BZ1482" s="60">
        <v>3</v>
      </c>
      <c r="CA1482" s="37"/>
      <c r="CB1482" s="60">
        <v>1</v>
      </c>
      <c r="CC1482" s="60">
        <v>2</v>
      </c>
      <c r="CD1482" s="60">
        <v>3</v>
      </c>
      <c r="CE1482" s="37"/>
      <c r="CF1482" s="60">
        <v>1</v>
      </c>
      <c r="CG1482" s="60">
        <v>2</v>
      </c>
      <c r="CH1482" s="60">
        <v>3</v>
      </c>
      <c r="CI1482" s="37"/>
      <c r="CJ1482" s="60">
        <v>1</v>
      </c>
      <c r="CK1482" s="60">
        <v>2</v>
      </c>
      <c r="CL1482" s="60">
        <v>3</v>
      </c>
      <c r="CM1482" s="37"/>
      <c r="CN1482" s="60">
        <v>1</v>
      </c>
      <c r="CO1482" s="60">
        <v>2</v>
      </c>
      <c r="CP1482" s="60">
        <v>3</v>
      </c>
      <c r="CQ1482" s="37"/>
      <c r="CR1482" s="60">
        <v>1</v>
      </c>
      <c r="CS1482" s="60">
        <v>2</v>
      </c>
      <c r="CT1482" s="60">
        <v>3</v>
      </c>
      <c r="CU1482" s="37"/>
      <c r="CV1482" s="60">
        <v>1</v>
      </c>
      <c r="CW1482" s="60">
        <v>2</v>
      </c>
      <c r="CX1482" s="60">
        <v>3</v>
      </c>
      <c r="CY1482" s="37"/>
      <c r="CZ1482" s="60">
        <v>1</v>
      </c>
      <c r="DA1482" s="60">
        <v>2</v>
      </c>
      <c r="DB1482" s="60">
        <v>3</v>
      </c>
      <c r="DC1482" s="37"/>
      <c r="DD1482" s="60">
        <v>1</v>
      </c>
      <c r="DE1482" s="60">
        <v>2</v>
      </c>
      <c r="DF1482" s="60">
        <v>3</v>
      </c>
      <c r="DG1482" s="37"/>
      <c r="DH1482" s="60">
        <v>1</v>
      </c>
      <c r="DI1482" s="60">
        <v>2</v>
      </c>
      <c r="DJ1482" s="60">
        <v>3</v>
      </c>
      <c r="DK1482" s="37"/>
      <c r="DL1482" s="60">
        <v>1</v>
      </c>
      <c r="DM1482" s="60">
        <v>2</v>
      </c>
      <c r="DN1482" s="60">
        <v>3</v>
      </c>
      <c r="DO1482" s="37"/>
      <c r="DP1482" s="60">
        <v>1</v>
      </c>
      <c r="DQ1482" s="60">
        <v>2</v>
      </c>
      <c r="DR1482" s="60">
        <v>3</v>
      </c>
      <c r="DS1482" s="37"/>
      <c r="DT1482" s="60">
        <v>1</v>
      </c>
      <c r="DU1482" s="60">
        <v>2</v>
      </c>
      <c r="DV1482" s="60">
        <v>3</v>
      </c>
      <c r="DW1482" s="37"/>
      <c r="DX1482" s="60">
        <v>1</v>
      </c>
      <c r="DY1482" s="60">
        <v>2</v>
      </c>
      <c r="DZ1482" s="60">
        <v>3</v>
      </c>
      <c r="EA1482" s="37"/>
      <c r="EB1482" s="60">
        <v>1</v>
      </c>
      <c r="EC1482" s="60">
        <v>2</v>
      </c>
      <c r="ED1482" s="60">
        <v>3</v>
      </c>
      <c r="EE1482" s="37"/>
      <c r="EF1482" s="60">
        <v>1</v>
      </c>
      <c r="EG1482" s="60">
        <v>2</v>
      </c>
      <c r="EH1482" s="60">
        <v>3</v>
      </c>
      <c r="EI1482" s="37"/>
      <c r="EJ1482" s="60">
        <v>1</v>
      </c>
      <c r="EK1482" s="60">
        <v>2</v>
      </c>
      <c r="EL1482" s="60">
        <v>3</v>
      </c>
      <c r="EM1482" s="37"/>
      <c r="EN1482" s="60">
        <v>1</v>
      </c>
      <c r="EO1482" s="60">
        <v>2</v>
      </c>
      <c r="EP1482" s="60">
        <v>3</v>
      </c>
      <c r="EQ1482" s="37"/>
      <c r="ER1482" s="60">
        <v>1</v>
      </c>
      <c r="ES1482" s="60">
        <v>2</v>
      </c>
      <c r="ET1482" s="60">
        <v>3</v>
      </c>
      <c r="EU1482" s="37"/>
      <c r="EV1482" s="60">
        <v>1</v>
      </c>
      <c r="EW1482" s="60">
        <v>2</v>
      </c>
      <c r="EX1482" s="60">
        <v>3</v>
      </c>
      <c r="EY1482" s="37"/>
      <c r="EZ1482" s="60">
        <v>1</v>
      </c>
      <c r="FA1482" s="60">
        <v>2</v>
      </c>
      <c r="FB1482" s="60">
        <v>3</v>
      </c>
      <c r="FC1482" s="37"/>
      <c r="FD1482" s="60">
        <v>1</v>
      </c>
      <c r="FE1482" s="60">
        <v>2</v>
      </c>
      <c r="FF1482" s="60">
        <v>3</v>
      </c>
      <c r="FG1482" s="37"/>
      <c r="FH1482" s="60">
        <v>1</v>
      </c>
      <c r="FI1482" s="60">
        <v>2</v>
      </c>
      <c r="FJ1482" s="60">
        <v>3</v>
      </c>
      <c r="FK1482" s="37"/>
      <c r="FL1482" s="60">
        <v>1</v>
      </c>
      <c r="FM1482" s="60">
        <v>2</v>
      </c>
      <c r="FN1482" s="60">
        <v>3</v>
      </c>
      <c r="FO1482" s="37"/>
      <c r="FP1482" s="60">
        <v>1</v>
      </c>
      <c r="FQ1482" s="60">
        <v>2</v>
      </c>
      <c r="FR1482" s="60">
        <v>3</v>
      </c>
      <c r="FS1482" s="37"/>
      <c r="FT1482" s="60">
        <v>1</v>
      </c>
      <c r="FU1482" s="60">
        <v>2</v>
      </c>
      <c r="FV1482" s="60">
        <v>3</v>
      </c>
      <c r="FW1482" s="37"/>
      <c r="FX1482" s="60">
        <v>1</v>
      </c>
      <c r="FY1482" s="60">
        <v>2</v>
      </c>
      <c r="FZ1482" s="60">
        <v>3</v>
      </c>
      <c r="GA1482" s="37"/>
      <c r="GB1482" s="60">
        <v>1</v>
      </c>
      <c r="GC1482" s="60">
        <v>2</v>
      </c>
      <c r="GD1482" s="60">
        <v>3</v>
      </c>
      <c r="GE1482" s="37"/>
      <c r="GF1482" s="60">
        <v>1</v>
      </c>
      <c r="GG1482" s="60">
        <v>2</v>
      </c>
      <c r="GH1482" s="60">
        <v>3</v>
      </c>
      <c r="GI1482" s="37"/>
      <c r="GJ1482" s="60">
        <v>1</v>
      </c>
      <c r="GK1482" s="60">
        <v>2</v>
      </c>
      <c r="GL1482" s="60">
        <v>3</v>
      </c>
      <c r="GM1482" s="37"/>
      <c r="GN1482" s="60">
        <v>1</v>
      </c>
      <c r="GO1482" s="60">
        <v>2</v>
      </c>
      <c r="GP1482" s="60">
        <v>3</v>
      </c>
      <c r="GQ1482" s="37"/>
      <c r="GR1482" s="60">
        <v>1</v>
      </c>
      <c r="GS1482" s="60">
        <v>2</v>
      </c>
      <c r="GT1482" s="60">
        <v>3</v>
      </c>
      <c r="GU1482" s="37"/>
      <c r="GV1482" s="60">
        <v>1</v>
      </c>
      <c r="GW1482" s="60">
        <v>2</v>
      </c>
      <c r="GX1482" s="60">
        <v>3</v>
      </c>
      <c r="GY1482" s="37"/>
      <c r="GZ1482" s="60">
        <v>1</v>
      </c>
      <c r="HA1482" s="60">
        <v>2</v>
      </c>
      <c r="HB1482" s="60">
        <v>3</v>
      </c>
      <c r="HC1482" s="37"/>
      <c r="HD1482" s="60">
        <v>1</v>
      </c>
      <c r="HE1482" s="60">
        <v>2</v>
      </c>
      <c r="HF1482" s="60">
        <v>3</v>
      </c>
      <c r="HG1482" s="37"/>
      <c r="HH1482" s="60">
        <v>1</v>
      </c>
      <c r="HI1482" s="60">
        <v>2</v>
      </c>
      <c r="HJ1482" s="60">
        <v>3</v>
      </c>
      <c r="HK1482" s="37"/>
      <c r="HL1482" s="60">
        <v>1</v>
      </c>
      <c r="HM1482" s="60">
        <v>2</v>
      </c>
      <c r="HN1482" s="60">
        <v>3</v>
      </c>
      <c r="HO1482" s="37"/>
      <c r="HP1482" s="60">
        <v>1</v>
      </c>
      <c r="HQ1482" s="60">
        <v>2</v>
      </c>
      <c r="HR1482" s="60">
        <v>3</v>
      </c>
      <c r="HS1482" s="37"/>
      <c r="HT1482" s="60">
        <v>1</v>
      </c>
      <c r="HU1482" s="60">
        <v>2</v>
      </c>
      <c r="HV1482" s="60">
        <v>3</v>
      </c>
      <c r="HW1482" s="37"/>
      <c r="HX1482" s="60">
        <v>1</v>
      </c>
      <c r="HY1482" s="60">
        <v>2</v>
      </c>
      <c r="HZ1482" s="60">
        <v>3</v>
      </c>
      <c r="IA1482" s="37"/>
      <c r="IB1482" s="60">
        <v>1</v>
      </c>
      <c r="IC1482" s="60">
        <v>2</v>
      </c>
      <c r="ID1482" s="60">
        <v>3</v>
      </c>
      <c r="IE1482" s="37"/>
      <c r="IF1482" s="60">
        <v>1</v>
      </c>
      <c r="IG1482" s="60">
        <v>2</v>
      </c>
      <c r="IH1482" s="60">
        <v>3</v>
      </c>
      <c r="II1482" s="37"/>
      <c r="IJ1482" s="60">
        <v>1</v>
      </c>
      <c r="IK1482" s="60">
        <v>2</v>
      </c>
      <c r="IL1482" s="60">
        <v>3</v>
      </c>
      <c r="IM1482" s="37"/>
      <c r="IN1482" s="60">
        <v>1</v>
      </c>
      <c r="IO1482" s="60">
        <v>2</v>
      </c>
      <c r="IP1482" s="60">
        <v>3</v>
      </c>
      <c r="IQ1482" s="37"/>
      <c r="IR1482" s="60">
        <v>1</v>
      </c>
      <c r="IS1482" s="60">
        <v>2</v>
      </c>
      <c r="IT1482" s="60">
        <v>3</v>
      </c>
      <c r="IU1482" s="37"/>
      <c r="IV1482" s="60">
        <v>1</v>
      </c>
      <c r="IW1482" s="60">
        <v>2</v>
      </c>
      <c r="IX1482" s="60">
        <v>3</v>
      </c>
      <c r="IY1482" s="37"/>
      <c r="IZ1482" s="60">
        <v>1</v>
      </c>
      <c r="JA1482" s="60">
        <v>2</v>
      </c>
      <c r="JB1482" s="60">
        <v>3</v>
      </c>
      <c r="JC1482" s="37"/>
      <c r="JD1482" s="60">
        <v>1</v>
      </c>
      <c r="JE1482" s="60">
        <v>2</v>
      </c>
      <c r="JF1482" s="60">
        <v>3</v>
      </c>
      <c r="JG1482" s="37"/>
    </row>
    <row r="1483" spans="2:267" ht="18">
      <c r="B1483" s="167"/>
      <c r="C1483" s="170"/>
      <c r="D1483" s="113">
        <f t="shared" ref="D1483:F1483" si="9973">D1451-$F$6*D1466</f>
        <v>0.86139558657289528</v>
      </c>
      <c r="E1483" s="114">
        <f t="shared" si="9973"/>
        <v>0.29728639823562159</v>
      </c>
      <c r="F1483" s="115">
        <f t="shared" si="9973"/>
        <v>-3.6965888382720209</v>
      </c>
      <c r="G1483" s="30"/>
      <c r="H1483" s="49"/>
      <c r="I1483" s="190" t="s">
        <v>55</v>
      </c>
      <c r="J1483" s="192" t="s">
        <v>41</v>
      </c>
      <c r="K1483" s="93" t="s">
        <v>7</v>
      </c>
      <c r="L1483" s="42">
        <f>SUMPRODUCT(L$3:N$6,$D1482:$F1485)+$G1482</f>
        <v>-4.7730287626178072</v>
      </c>
      <c r="M1483" s="42">
        <f>SUMPRODUCT(L$3:N$6,$D1486:$F1489)+$G1486</f>
        <v>4.5204883899723134</v>
      </c>
      <c r="N1483" s="42">
        <f>SUMPRODUCT(L$3:N$6,$D1490:$F1493)+$G1490</f>
        <v>-4.0118487920354857</v>
      </c>
      <c r="O1483" s="37"/>
      <c r="P1483" s="42">
        <f>SUMPRODUCT(P$3:R$6,$D1482:$F1485)+$G1482</f>
        <v>-5.21969512108861</v>
      </c>
      <c r="Q1483" s="42">
        <f>SUMPRODUCT(P$3:R$6,$D1486:$F1489)+$G1486</f>
        <v>3.9103453191837341</v>
      </c>
      <c r="R1483" s="42">
        <f>SUMPRODUCT(P$3:R$6,$D1490:$F1493)+$G1490</f>
        <v>-3.9234405140705793</v>
      </c>
      <c r="S1483" s="37"/>
      <c r="T1483" s="42">
        <f>SUMPRODUCT(T$3:V$6,$D1482:$F1485)+$G1482</f>
        <v>-4.6646528644761949</v>
      </c>
      <c r="U1483" s="42">
        <f>SUMPRODUCT(T$3:V$6,$D1486:$F1489)+$G1486</f>
        <v>3.0147689707331571</v>
      </c>
      <c r="V1483" s="42">
        <f>SUMPRODUCT(T$3:V$6,$D1490:$F1493)+$G1490</f>
        <v>-3.920091573794938</v>
      </c>
      <c r="W1483" s="37"/>
      <c r="X1483" s="42">
        <f>SUMPRODUCT(X$3:Z$6,$D1482:$F1485)+$G1482</f>
        <v>-5.4330556814483284</v>
      </c>
      <c r="Y1483" s="42">
        <f>SUMPRODUCT(X$3:Z$6,$D1486:$F1489)+$G1486</f>
        <v>5.3779976549407422</v>
      </c>
      <c r="Z1483" s="42">
        <f>SUMPRODUCT(X$3:Z$6,$D1490:$F1493)+$G1490</f>
        <v>-2.4183900519725383</v>
      </c>
      <c r="AA1483" s="37"/>
      <c r="AB1483" s="42">
        <f>SUMPRODUCT(AB$3:AD$6,$D1482:$F1485)+$G1482</f>
        <v>-3.3448571341011668</v>
      </c>
      <c r="AC1483" s="42">
        <f>SUMPRODUCT(AB$3:AD$6,$D1486:$F1489)+$G1486</f>
        <v>4.0685249862054347</v>
      </c>
      <c r="AD1483" s="42">
        <f>SUMPRODUCT(AB$3:AD$6,$D1490:$F1493)+$G1490</f>
        <v>-2.2825358155663387</v>
      </c>
      <c r="AE1483" s="37"/>
      <c r="AF1483" s="42">
        <f>SUMPRODUCT(AF$3:AH$6,$D1482:$F1485)+$G1482</f>
        <v>-5.6002843545031427</v>
      </c>
      <c r="AG1483" s="42">
        <f>SUMPRODUCT(AF$3:AH$6,$D1486:$F1489)+$G1486</f>
        <v>2.7679982026435712</v>
      </c>
      <c r="AH1483" s="42">
        <f>SUMPRODUCT(AF$3:AH$6,$D1490:$F1493)+$G1490</f>
        <v>-3.3896964257767106</v>
      </c>
      <c r="AI1483" s="37"/>
      <c r="AJ1483" s="42">
        <f>SUMPRODUCT(AJ$3:AL$6,$D1482:$F1485)+$G1482</f>
        <v>-6.4616799410760386</v>
      </c>
      <c r="AK1483" s="42">
        <f>SUMPRODUCT(AJ$3:AL$6,$D1486:$F1489)+$G1486</f>
        <v>0.92483825187725266</v>
      </c>
      <c r="AL1483" s="42">
        <f>SUMPRODUCT(AJ$3:AL$6,$D1490:$F1493)+$G1490</f>
        <v>-2.3544865463796114</v>
      </c>
      <c r="AM1483" s="37"/>
      <c r="AN1483" s="42">
        <f>SUMPRODUCT(AN$3:AP$6,$D1482:$F1485)+$G1482</f>
        <v>-1.9036955162311224</v>
      </c>
      <c r="AO1483" s="42">
        <f>SUMPRODUCT(AN$3:AP$6,$D1486:$F1489)+$G1486</f>
        <v>1.6034450841250667</v>
      </c>
      <c r="AP1483" s="42">
        <f>SUMPRODUCT(AN$3:AP$6,$D1490:$F1493)+$G1490</f>
        <v>-2.0958466602563881</v>
      </c>
      <c r="AQ1483" s="37"/>
      <c r="AR1483" s="42">
        <f>SUMPRODUCT(AR$3:AT$6,$D1482:$F1485)+$G1482</f>
        <v>-6.2603112733336639</v>
      </c>
      <c r="AS1483" s="42">
        <f>SUMPRODUCT(AR$3:AT$6,$D1486:$F1489)+$G1486</f>
        <v>3.625507467612</v>
      </c>
      <c r="AT1483" s="42">
        <f>SUMPRODUCT(AR$3:AT$6,$D1490:$F1493)+$G1490</f>
        <v>-1.7962376857137634</v>
      </c>
      <c r="AU1483" s="37"/>
      <c r="AV1483" s="42">
        <f>SUMPRODUCT(AV$3:AX$6,$D1482:$F1485)+$G1482</f>
        <v>-4.1721127259865023</v>
      </c>
      <c r="AW1483" s="42">
        <f>SUMPRODUCT(AV$3:AX$6,$D1486:$F1489)+$G1486</f>
        <v>2.3160347988766934</v>
      </c>
      <c r="AX1483" s="42">
        <f>SUMPRODUCT(AV$3:AX$6,$D1490:$F1493)+$G1490</f>
        <v>-1.6603834493075638</v>
      </c>
      <c r="AY1483" s="37"/>
      <c r="AZ1483" s="42">
        <f>SUMPRODUCT(AZ$3:BB$6,$D1482:$F1485)+$G1482</f>
        <v>-3.5663432847653955</v>
      </c>
      <c r="BA1483" s="42">
        <f>SUMPRODUCT(AZ$3:BB$6,$D1486:$F1489)+$G1486</f>
        <v>2.9326432761464463</v>
      </c>
      <c r="BB1483" s="42">
        <f>SUMPRODUCT(AZ$3:BB$6,$D1490:$F1493)+$G1490</f>
        <v>-2.5737939340167513</v>
      </c>
      <c r="BC1483" s="37"/>
      <c r="BD1483" s="42">
        <f>SUMPRODUCT(BD$3:BF$6,$D1482:$F1485)+$G1482</f>
        <v>-4.013009643236197</v>
      </c>
      <c r="BE1483" s="42">
        <f>SUMPRODUCT(BD$3:BF$6,$D1486:$F1489)+$G1486</f>
        <v>2.3225002053578678</v>
      </c>
      <c r="BF1483" s="42">
        <f>SUMPRODUCT(BD$3:BF$6,$D1490:$F1493)+$G1490</f>
        <v>-2.4853856560518448</v>
      </c>
      <c r="BG1483" s="37"/>
      <c r="BH1483" s="42">
        <f>SUMPRODUCT(BH$3:BJ$6,$D1482:$F1485)+$G1482</f>
        <v>-3.4579673866237828</v>
      </c>
      <c r="BI1483" s="42">
        <f>SUMPRODUCT(BH$3:BJ$6,$D1486:$F1489)+$G1486</f>
        <v>1.4269238569072908</v>
      </c>
      <c r="BJ1483" s="42">
        <f>SUMPRODUCT(BH$3:BJ$6,$D1490:$F1493)+$G1490</f>
        <v>-2.4820367157762036</v>
      </c>
      <c r="BK1483" s="37"/>
      <c r="BL1483" s="42">
        <f>SUMPRODUCT(BL$3:BN$6,$D1482:$F1485)+$G1482</f>
        <v>-1.6349041519897132</v>
      </c>
      <c r="BM1483" s="42">
        <f>SUMPRODUCT(BL$3:BN$6,$D1486:$F1489)+$G1486</f>
        <v>2.1540786965524874</v>
      </c>
      <c r="BN1483" s="42">
        <f>SUMPRODUCT(BL$3:BN$6,$D1490:$F1493)+$G1490</f>
        <v>-2.0705509559873874</v>
      </c>
      <c r="BO1483" s="37"/>
      <c r="BP1483" s="42">
        <f>SUMPRODUCT(BP$3:BR$6,$D1482:$F1485)+$G1482</f>
        <v>-3.0831939458987523</v>
      </c>
      <c r="BQ1483" s="42">
        <f>SUMPRODUCT(BP$3:BR$6,$D1486:$F1489)+$G1486</f>
        <v>2.1644445485321229</v>
      </c>
      <c r="BR1483" s="42">
        <f>SUMPRODUCT(BP$3:BR$6,$D1490:$F1493)+$G1490</f>
        <v>-1.2394532393489057</v>
      </c>
      <c r="BS1483" s="37"/>
      <c r="BT1483" s="42">
        <f>SUMPRODUCT(BT$3:BV$6,$D1482:$F1485)+$G1482</f>
        <v>-5.5592802924095759</v>
      </c>
      <c r="BU1483" s="42">
        <f>SUMPRODUCT(BT$3:BV$6,$D1486:$F1489)+$G1486</f>
        <v>6.5253723745410968</v>
      </c>
      <c r="BV1483" s="42">
        <f>SUMPRODUCT(BT$3:BV$6,$D1490:$F1493)+$G1490</f>
        <v>-4.4418796244411789</v>
      </c>
      <c r="BW1483" s="37"/>
      <c r="BX1483" s="42">
        <f>SUMPRODUCT(BX$3:BZ$6,$D1482:$F1485)+$G1482</f>
        <v>-1.0764399243457865</v>
      </c>
      <c r="BY1483" s="42">
        <f>SUMPRODUCT(BX$3:BZ$6,$D1486:$F1489)+$G1486</f>
        <v>3.3559352714538084</v>
      </c>
      <c r="BZ1483" s="42">
        <f>SUMPRODUCT(BX$3:BZ$6,$D1490:$F1493)+$G1490</f>
        <v>-2.7179990265151632</v>
      </c>
      <c r="CA1483" s="37"/>
      <c r="CB1483" s="42">
        <f>SUMPRODUCT(CB$3:CD$6,$D1482:$F1485)+$G1482</f>
        <v>-2.8415896298421255</v>
      </c>
      <c r="CC1483" s="42">
        <f>SUMPRODUCT(CB$3:CD$6,$D1486:$F1489)+$G1486</f>
        <v>3.7419238103783536</v>
      </c>
      <c r="CD1483" s="42">
        <f>SUMPRODUCT(CB$3:CD$6,$D1490:$F1493)+$G1490</f>
        <v>-3.5086058140061214</v>
      </c>
      <c r="CE1483" s="37"/>
      <c r="CF1483" s="42">
        <f>SUMPRODUCT(CF$3:CH$6,$D1482:$F1485)+$G1482</f>
        <v>-4.6475827275697101</v>
      </c>
      <c r="CG1483" s="42">
        <f>SUMPRODUCT(CF$3:CH$6,$D1486:$F1489)+$G1486</f>
        <v>3.9104554802807847</v>
      </c>
      <c r="CH1483" s="42">
        <f>SUMPRODUCT(CF$3:CH$6,$D1490:$F1493)+$G1490</f>
        <v>-7.2122331178562655</v>
      </c>
      <c r="CI1483" s="37"/>
      <c r="CJ1483" s="42">
        <f>SUMPRODUCT(CJ$3:CL$6,$D1482:$F1485)+$G1482</f>
        <v>-4.2898794237511639</v>
      </c>
      <c r="CK1483" s="42">
        <f>SUMPRODUCT(CJ$3:CL$6,$D1486:$F1489)+$G1486</f>
        <v>3.7522896623579891</v>
      </c>
      <c r="CL1483" s="42">
        <f>SUMPRODUCT(CJ$3:CL$6,$D1490:$F1493)+$G1490</f>
        <v>-2.6775080973676397</v>
      </c>
      <c r="CM1483" s="37"/>
      <c r="CN1483" s="42">
        <f>SUMPRODUCT(CN$3:CP$6,$D1482:$F1485)+$G1482</f>
        <v>-5.6344243491907031</v>
      </c>
      <c r="CO1483" s="42">
        <f>SUMPRODUCT(CN$3:CP$6,$D1486:$F1489)+$G1486</f>
        <v>2.6773284392059944</v>
      </c>
      <c r="CP1483" s="42">
        <f>SUMPRODUCT(CN$3:CP$6,$D1490:$F1493)+$G1490</f>
        <v>-2.9766389126383865</v>
      </c>
      <c r="CQ1483" s="37"/>
      <c r="CR1483" s="42">
        <f>SUMPRODUCT(CR$3:CT$6,$D1482:$F1485)+$G1482</f>
        <v>-6.0059466508803778</v>
      </c>
      <c r="CS1483" s="42">
        <f>SUMPRODUCT(CR$3:CT$6,$D1486:$F1489)+$G1486</f>
        <v>5.9152293037525192</v>
      </c>
      <c r="CT1483" s="42">
        <f>SUMPRODUCT(CR$3:CT$6,$D1490:$F1493)+$G1490</f>
        <v>-4.3534713464762733</v>
      </c>
      <c r="CU1483" s="37"/>
      <c r="CV1483" s="42">
        <f>SUMPRODUCT(CV$3:CX$6,$D1482:$F1485)+$G1482</f>
        <v>-1.5231062828165884</v>
      </c>
      <c r="CW1483" s="42">
        <f>SUMPRODUCT(CV$3:CX$6,$D1486:$F1489)+$G1486</f>
        <v>2.74579220066523</v>
      </c>
      <c r="CX1483" s="42">
        <f>SUMPRODUCT(CV$3:CX$6,$D1490:$F1493)+$G1490</f>
        <v>-2.6295907485502568</v>
      </c>
      <c r="CY1483" s="37"/>
      <c r="CZ1483" s="42">
        <f>SUMPRODUCT(CZ$3:DB$6,$D1482:$F1485)+$G1482</f>
        <v>-3.288255988312927</v>
      </c>
      <c r="DA1483" s="42">
        <f>SUMPRODUCT(CZ$3:DB$6,$D1486:$F1489)+$G1486</f>
        <v>3.1317807395897761</v>
      </c>
      <c r="DB1483" s="42">
        <f>SUMPRODUCT(CZ$3:DB$6,$D1490:$F1493)+$G1490</f>
        <v>-3.4201975360412149</v>
      </c>
      <c r="DC1483" s="37"/>
      <c r="DD1483" s="42">
        <f>SUMPRODUCT(DD$3:DF$6,$D1482:$F1485)+$G1482</f>
        <v>-5.094249086040513</v>
      </c>
      <c r="DE1483" s="42">
        <f>SUMPRODUCT(DD$3:DF$6,$D1486:$F1489)+$G1486</f>
        <v>3.3003124094922063</v>
      </c>
      <c r="DF1483" s="42">
        <f>SUMPRODUCT(DD$3:DF$6,$D1490:$F1493)+$G1490</f>
        <v>-7.12382483989136</v>
      </c>
      <c r="DG1483" s="37"/>
      <c r="DH1483" s="42">
        <f>SUMPRODUCT(DH$3:DJ$6,$D1482:$F1485)+$G1482</f>
        <v>-4.7365457822219659</v>
      </c>
      <c r="DI1483" s="42">
        <f>SUMPRODUCT(DH$3:DJ$6,$D1486:$F1489)+$G1486</f>
        <v>3.1421465915694107</v>
      </c>
      <c r="DJ1483" s="42">
        <f>SUMPRODUCT(DH$3:DJ$6,$D1490:$F1493)+$G1490</f>
        <v>-2.5890998194027333</v>
      </c>
      <c r="DK1483" s="37"/>
      <c r="DL1483" s="42">
        <f>SUMPRODUCT(DL$3:DN$6,$D1482:$F1485)+$G1482</f>
        <v>-6.0810907076615051</v>
      </c>
      <c r="DM1483" s="42">
        <f>SUMPRODUCT(DL$3:DN$6,$D1486:$F1489)+$G1486</f>
        <v>2.067185368417416</v>
      </c>
      <c r="DN1483" s="42">
        <f>SUMPRODUCT(DL$3:DN$6,$D1490:$F1493)+$G1490</f>
        <v>-2.8882306346734801</v>
      </c>
      <c r="DO1483" s="37"/>
      <c r="DP1483" s="42">
        <f>SUMPRODUCT(DP$3:DR$6,$D1482:$F1485)+$G1482</f>
        <v>-0.96806402620417342</v>
      </c>
      <c r="DQ1483" s="42">
        <f>SUMPRODUCT(DP$3:DR$6,$D1486:$F1489)+$G1486</f>
        <v>1.850215852214653</v>
      </c>
      <c r="DR1483" s="42">
        <f>SUMPRODUCT(DP$3:DR$6,$D1490:$F1493)+$G1490</f>
        <v>-2.6262418082746164</v>
      </c>
      <c r="DS1483" s="37"/>
      <c r="DT1483" s="42">
        <f>SUMPRODUCT(DT$3:DV$6,$D1482:$F1485)+$G1482</f>
        <v>-2.7332137317005127</v>
      </c>
      <c r="DU1483" s="42">
        <f>SUMPRODUCT(DT$3:DV$6,$D1486:$F1489)+$G1486</f>
        <v>2.2362043911391987</v>
      </c>
      <c r="DV1483" s="42">
        <f>SUMPRODUCT(DT$3:DV$6,$D1490:$F1493)+$G1490</f>
        <v>-3.4168485957655745</v>
      </c>
      <c r="DW1483" s="37"/>
      <c r="DX1483" s="42">
        <f>SUMPRODUCT(DX$3:DZ$6,$D1482:$F1485)+$G1482</f>
        <v>-4.5392068294280978</v>
      </c>
      <c r="DY1483" s="42">
        <f>SUMPRODUCT(DX$3:DZ$6,$D1486:$F1489)+$G1486</f>
        <v>2.4047360610416293</v>
      </c>
      <c r="DZ1483" s="42">
        <f>SUMPRODUCT(DX$3:DZ$6,$D1490:$F1493)+$G1490</f>
        <v>-7.1204758996157187</v>
      </c>
      <c r="EA1483" s="37"/>
      <c r="EB1483" s="42">
        <f>SUMPRODUCT(EB$3:ED$6,$D1482:$F1485)+$G1482</f>
        <v>-4.1815035256095507</v>
      </c>
      <c r="EC1483" s="42">
        <f>SUMPRODUCT(EB$3:ED$6,$D1486:$F1489)+$G1486</f>
        <v>2.2465702431188337</v>
      </c>
      <c r="ED1483" s="42">
        <f>SUMPRODUCT(EB$3:ED$6,$D1490:$F1493)+$G1490</f>
        <v>-2.5857508791270929</v>
      </c>
      <c r="EE1483" s="37"/>
      <c r="EF1483" s="42">
        <f>SUMPRODUCT(EF$3:EH$6,$D1482:$F1485)+$G1482</f>
        <v>-5.5260484510490899</v>
      </c>
      <c r="EG1483" s="42">
        <f>SUMPRODUCT(EF$3:EH$6,$D1486:$F1489)+$G1486</f>
        <v>1.171609019966839</v>
      </c>
      <c r="EH1483" s="42">
        <f>SUMPRODUCT(EF$3:EH$6,$D1490:$F1493)+$G1490</f>
        <v>-2.8848816943978397</v>
      </c>
      <c r="EI1483" s="37"/>
      <c r="EJ1483" s="42">
        <f>SUMPRODUCT(EJ$3:EL$6,$D1482:$F1485)+$G1482</f>
        <v>1.516988341434391</v>
      </c>
      <c r="EK1483" s="42">
        <f>SUMPRODUCT(EJ$3:EL$6,$D1486:$F1489)+$G1486</f>
        <v>-4.7691743625526577</v>
      </c>
      <c r="EL1483" s="42">
        <f>SUMPRODUCT(EJ$3:EL$6,$D1490:$F1493)+$G1490</f>
        <v>5.845416908083128</v>
      </c>
      <c r="EM1483" s="37"/>
      <c r="EN1483" s="42">
        <f>SUMPRODUCT(EN$3:EP$6,$D1482:$F1485)+$G1482</f>
        <v>1.9636546999051929</v>
      </c>
      <c r="EO1483" s="42">
        <f>SUMPRODUCT(EN$3:EP$6,$D1486:$F1489)+$G1486</f>
        <v>-4.1590312917640784</v>
      </c>
      <c r="EP1483" s="42">
        <f>SUMPRODUCT(EN$3:EP$6,$D1490:$F1493)+$G1490</f>
        <v>5.7570086301182206</v>
      </c>
      <c r="EQ1483" s="37"/>
      <c r="ER1483" s="42">
        <f>SUMPRODUCT(ER$3:ET$6,$D1482:$F1485)+$G1482</f>
        <v>1.516988341434391</v>
      </c>
      <c r="ES1483" s="42">
        <f>SUMPRODUCT(ER$3:ET$6,$D1486:$F1489)+$G1486</f>
        <v>-4.7691743625526577</v>
      </c>
      <c r="ET1483" s="42">
        <f>SUMPRODUCT(ER$3:ET$6,$D1490:$F1493)+$G1490</f>
        <v>5.845416908083128</v>
      </c>
      <c r="EU1483" s="37"/>
      <c r="EV1483" s="42">
        <f>SUMPRODUCT(EV$3:EX$6,$D1482:$F1485)+$G1482</f>
        <v>8.8816712917750507E-2</v>
      </c>
      <c r="EW1483" s="42">
        <f>SUMPRODUCT(EV$3:EX$6,$D1486:$F1489)+$G1486</f>
        <v>-4.317210958785779</v>
      </c>
      <c r="EX1483" s="42">
        <f>SUMPRODUCT(EV$3:EX$6,$D1490:$F1493)+$G1490</f>
        <v>4.1161039316139814</v>
      </c>
      <c r="EY1483" s="37"/>
      <c r="EZ1483" s="42">
        <f>SUMPRODUCT(EZ$3:FB$6,$D1482:$F1485)+$G1482</f>
        <v>2.1770152602649122</v>
      </c>
      <c r="FA1483" s="42">
        <f>SUMPRODUCT(EZ$3:FB$6,$D1486:$F1489)+$G1486</f>
        <v>-5.6266836275210865</v>
      </c>
      <c r="FB1483" s="42">
        <f>SUMPRODUCT(EZ$3:FB$6,$D1490:$F1493)+$G1490</f>
        <v>4.2519581680201801</v>
      </c>
      <c r="FC1483" s="37"/>
      <c r="FD1483" s="42">
        <f>SUMPRODUCT(FD$3:FF$6,$D1482:$F1485)+$G1482</f>
        <v>0.53548307138855245</v>
      </c>
      <c r="FE1483" s="42">
        <f>SUMPRODUCT(FD$3:FF$6,$D1486:$F1489)+$G1486</f>
        <v>-3.707067887997201</v>
      </c>
      <c r="FF1483" s="42">
        <f>SUMPRODUCT(FD$3:FF$6,$D1490:$F1493)+$G1490</f>
        <v>4.027695653649074</v>
      </c>
      <c r="FG1483" s="37"/>
      <c r="FH1483" s="42">
        <f>SUMPRODUCT(FH$3:FJ$6,$D1482:$F1485)+$G1482</f>
        <v>2.6236816187357141</v>
      </c>
      <c r="FI1483" s="42">
        <f>SUMPRODUCT(FH$3:FJ$6,$D1486:$F1489)+$G1486</f>
        <v>-5.0165405567325081</v>
      </c>
      <c r="FJ1483" s="42">
        <f>SUMPRODUCT(FH$3:FJ$6,$D1490:$F1493)+$G1490</f>
        <v>4.1635498900552728</v>
      </c>
      <c r="FK1483" s="37"/>
      <c r="FL1483" s="42">
        <f>SUMPRODUCT(FL$3:FN$6,$D1482:$F1485)+$G1482</f>
        <v>1.195509990219074</v>
      </c>
      <c r="FM1483" s="42">
        <f>SUMPRODUCT(FL$3:FN$6,$D1486:$F1489)+$G1486</f>
        <v>-4.5645771529656303</v>
      </c>
      <c r="FN1483" s="42">
        <f>SUMPRODUCT(FL$3:FN$6,$D1490:$F1493)+$G1490</f>
        <v>2.434236913586127</v>
      </c>
      <c r="FO1483" s="37"/>
      <c r="FP1483" s="42">
        <f>SUMPRODUCT(FP$3:FR$6,$D1482:$F1485)+$G1482</f>
        <v>-2.1796004968376304</v>
      </c>
      <c r="FQ1483" s="42">
        <f>SUMPRODUCT(FP$3:FR$6,$D1486:$F1489)+$G1486</f>
        <v>-3.6046212440341536</v>
      </c>
      <c r="FR1483" s="42">
        <f>SUMPRODUCT(FP$3:FR$6,$D1490:$F1493)+$G1490</f>
        <v>4.5515671425628055</v>
      </c>
      <c r="FS1483" s="37"/>
      <c r="FT1483" s="42">
        <f>SUMPRODUCT(FT$3:FV$6,$D1482:$F1485)+$G1482</f>
        <v>-0.41445079134129126</v>
      </c>
      <c r="FU1483" s="42">
        <f>SUMPRODUCT(FT$3:FV$6,$D1486:$F1489)+$G1486</f>
        <v>-3.9906097829586984</v>
      </c>
      <c r="FV1483" s="42">
        <f>SUMPRODUCT(FT$3:FV$6,$D1490:$F1493)+$G1490</f>
        <v>5.3421739300537636</v>
      </c>
      <c r="FW1483" s="37"/>
      <c r="FX1483" s="42">
        <f>SUMPRODUCT(FX$3:FZ$6,$D1482:$F1485)+$G1482</f>
        <v>-1.732934138366828</v>
      </c>
      <c r="FY1483" s="42">
        <f>SUMPRODUCT(FX$3:FZ$6,$D1486:$F1489)+$G1486</f>
        <v>-2.9944781732455747</v>
      </c>
      <c r="FZ1483" s="42">
        <f>SUMPRODUCT(FX$3:FZ$6,$D1490:$F1493)+$G1490</f>
        <v>4.463158864597899</v>
      </c>
      <c r="GA1483" s="37"/>
      <c r="GB1483" s="42">
        <f>SUMPRODUCT(GB$3:GD$6,$D1482:$F1485)+$G1482</f>
        <v>3.221556712951068E-2</v>
      </c>
      <c r="GC1483" s="42">
        <f>SUMPRODUCT(GB$3:GD$6,$D1486:$F1489)+$G1486</f>
        <v>-3.38046671217012</v>
      </c>
      <c r="GD1483" s="42">
        <f>SUMPRODUCT(GB$3:GD$6,$D1490:$F1493)+$G1490</f>
        <v>5.2537656520888572</v>
      </c>
      <c r="GE1483" s="37"/>
      <c r="GF1483" s="42">
        <f>SUMPRODUCT(GF$3:GH$6,$D1482:$F1485)+$G1482</f>
        <v>-3.6077721253542707</v>
      </c>
      <c r="GG1483" s="42">
        <f>SUMPRODUCT(GF$3:GH$6,$D1486:$F1489)+$G1486</f>
        <v>-3.1526578402672758</v>
      </c>
      <c r="GH1483" s="42">
        <f>SUMPRODUCT(GF$3:GH$6,$D1490:$F1493)+$G1490</f>
        <v>2.8222541660936593</v>
      </c>
      <c r="GI1483" s="37"/>
      <c r="GJ1483" s="42">
        <f>SUMPRODUCT(GJ$3:GL$6,$D1482:$F1485)+$G1482</f>
        <v>-1.8426224198579317</v>
      </c>
      <c r="GK1483" s="42">
        <f>SUMPRODUCT(GJ$3:GL$6,$D1486:$F1489)+$G1486</f>
        <v>-3.5386463791918206</v>
      </c>
      <c r="GL1483" s="42">
        <f>SUMPRODUCT(GJ$3:GL$6,$D1490:$F1493)+$G1490</f>
        <v>3.6128609535846175</v>
      </c>
      <c r="GM1483" s="37"/>
      <c r="GN1483" s="42">
        <f>SUMPRODUCT(GN$3:GP$6,$D1482:$F1485)+$G1482</f>
        <v>0.74884363174827206</v>
      </c>
      <c r="GO1483" s="42">
        <f>SUMPRODUCT(GN$3:GP$6,$D1486:$F1489)+$G1486</f>
        <v>-5.1747202237542087</v>
      </c>
      <c r="GP1483" s="42">
        <f>SUMPRODUCT(GN$3:GP$6,$D1490:$F1493)+$G1490</f>
        <v>2.5226451915510344</v>
      </c>
      <c r="GQ1483" s="37"/>
      <c r="GR1483" s="42">
        <f>SUMPRODUCT(GR$3:GT$6,$D1482:$F1485)+$G1482</f>
        <v>-3.0043463523119889</v>
      </c>
      <c r="GS1483" s="42">
        <f>SUMPRODUCT(GR$3:GT$6,$D1486:$F1489)+$G1486</f>
        <v>-3.0734228586200447</v>
      </c>
      <c r="GT1483" s="42">
        <f>SUMPRODUCT(GR$3:GT$6,$D1490:$F1493)+$G1490</f>
        <v>2.3664571465055877</v>
      </c>
      <c r="GU1483" s="37"/>
      <c r="GV1483" s="42">
        <f>SUMPRODUCT(GV$3:GX$6,$D1482:$F1485)+$G1482</f>
        <v>1.9636546999051929</v>
      </c>
      <c r="GW1483" s="42">
        <f>SUMPRODUCT(GV$3:GX$6,$D1486:$F1489)+$G1486</f>
        <v>-4.1590312917640784</v>
      </c>
      <c r="GX1483" s="42">
        <f>SUMPRODUCT(GV$3:GX$6,$D1490:$F1493)+$G1490</f>
        <v>5.7570086301182206</v>
      </c>
      <c r="GY1483" s="37"/>
      <c r="GZ1483" s="42">
        <f>SUMPRODUCT(GZ$3:HB$6,$D1482:$F1485)+$G1482</f>
        <v>-3.5593886089244036</v>
      </c>
      <c r="HA1483" s="42">
        <f>SUMPRODUCT(GZ$3:HB$6,$D1486:$F1489)+$G1486</f>
        <v>-2.1778465101694677</v>
      </c>
      <c r="HB1483" s="42">
        <f>SUMPRODUCT(GZ$3:HB$6,$D1490:$F1493)+$G1490</f>
        <v>2.3631082062299473</v>
      </c>
      <c r="HC1483" s="37"/>
      <c r="HD1483" s="42">
        <f>SUMPRODUCT(HD$3:HF$6,$D1482:$F1485)+$G1482</f>
        <v>2.825050286478088</v>
      </c>
      <c r="HE1483" s="42">
        <f>SUMPRODUCT(HD$3:HF$6,$D1486:$F1489)+$G1486</f>
        <v>-2.3158713409977603</v>
      </c>
      <c r="HF1483" s="42">
        <f>SUMPRODUCT(HD$3:HF$6,$D1490:$F1493)+$G1490</f>
        <v>4.7217987507211223</v>
      </c>
      <c r="HG1483" s="37"/>
      <c r="HH1483" s="42">
        <f>SUMPRODUCT(HH$3:HJ$6,$D1482:$F1485)+$G1482</f>
        <v>1.4805053610385492</v>
      </c>
      <c r="HI1483" s="42">
        <f>SUMPRODUCT(HH$3:HJ$6,$D1486:$F1489)+$G1486</f>
        <v>-3.390832564149755</v>
      </c>
      <c r="HJ1483" s="42">
        <f>SUMPRODUCT(HH$3:HJ$6,$D1490:$F1493)+$G1490</f>
        <v>4.4226679354503755</v>
      </c>
      <c r="HK1483" s="37"/>
      <c r="HL1483" s="42">
        <f>SUMPRODUCT(HL$3:HN$6,$D1482:$F1485)+$G1482</f>
        <v>0.91372931909480426</v>
      </c>
      <c r="HM1483" s="42">
        <f>SUMPRODUCT(HL$3:HN$6,$D1486:$F1489)+$G1486</f>
        <v>-1.095709209616559</v>
      </c>
      <c r="HN1483" s="42">
        <f>SUMPRODUCT(HL$3:HN$6,$D1490:$F1493)+$G1490</f>
        <v>1.6581450795841302</v>
      </c>
      <c r="HO1483" s="37"/>
      <c r="HP1483" s="42">
        <f>SUMPRODUCT(HP$3:HR$6,$D1482:$F1485)+$G1482</f>
        <v>1.650559966786997</v>
      </c>
      <c r="HQ1483" s="42">
        <f>SUMPRODUCT(HP$3:HR$6,$D1486:$F1489)+$G1486</f>
        <v>-2.7756732264281894</v>
      </c>
      <c r="HR1483" s="42">
        <f>SUMPRODUCT(HP$3:HR$6,$D1490:$F1493)+$G1490</f>
        <v>4.4413411628108008</v>
      </c>
      <c r="HS1483" s="37"/>
      <c r="HT1483" s="42">
        <f>SUMPRODUCT(HT$3:HV$6,$D1482:$F1485)+$G1482</f>
        <v>0.21426274796584779</v>
      </c>
      <c r="HU1483" s="42">
        <f>SUMPRODUCT(HT$3:HV$6,$D1486:$F1489)+$G1486</f>
        <v>-4.9272438684773077</v>
      </c>
      <c r="HV1483" s="42">
        <f>SUMPRODUCT(HT$3:HV$6,$D1490:$F1493)+$G1490</f>
        <v>0.91571960579320155</v>
      </c>
      <c r="HW1483" s="37"/>
      <c r="HX1483" s="42">
        <f>SUMPRODUCT(HX$3:HZ$6,$D1482:$F1485)+$G1482</f>
        <v>1.1774031701134247</v>
      </c>
      <c r="HY1483" s="42">
        <f>SUMPRODUCT(HX$3:HZ$6,$D1486:$F1489)+$G1486</f>
        <v>-2.1541473071952941</v>
      </c>
      <c r="HZ1483" s="42">
        <f>SUMPRODUCT(HX$3:HZ$6,$D1490:$F1493)+$G1490</f>
        <v>5.3269777977125274</v>
      </c>
      <c r="IA1483" s="37"/>
      <c r="IB1483" s="42">
        <f>SUMPRODUCT(IB$3:ID$6,$D1482:$F1485)+$G1482</f>
        <v>1.9628761239920436</v>
      </c>
      <c r="IC1483" s="42">
        <f>SUMPRODUCT(IB$3:ID$6,$D1486:$F1489)+$G1486</f>
        <v>-3.6216894818552512</v>
      </c>
      <c r="ID1483" s="42">
        <f>SUMPRODUCT(IB$3:ID$6,$D1490:$F1493)+$G1490</f>
        <v>0.53313473182880045</v>
      </c>
      <c r="IE1483" s="37"/>
      <c r="IF1483" s="42">
        <f>SUMPRODUCT(IF$3:IH$6,$D1482:$F1485)+$G1482</f>
        <v>-0.20846968531787122</v>
      </c>
      <c r="IG1483" s="42">
        <f>SUMPRODUCT(IF$3:IH$6,$D1486:$F1489)+$G1486</f>
        <v>-2.6756992769159873</v>
      </c>
      <c r="IH1483" s="42">
        <f>SUMPRODUCT(IF$3:IH$6,$D1490:$F1493)+$G1490</f>
        <v>3.2440862291549659</v>
      </c>
      <c r="II1483" s="37"/>
      <c r="IJ1483" s="42">
        <f>SUMPRODUCT(IJ$3:IL$6,$D1482:$F1485)+$G1482</f>
        <v>-0.22427802020044538</v>
      </c>
      <c r="IK1483" s="42">
        <f>SUMPRODUCT(IJ$3:IL$6,$D1486:$F1489)+$G1486</f>
        <v>-2.9338528934498904</v>
      </c>
      <c r="IL1483" s="42">
        <f>SUMPRODUCT(IJ$3:IL$6,$D1490:$F1493)+$G1490</f>
        <v>2.8004364643065611</v>
      </c>
      <c r="IM1483" s="37"/>
      <c r="IN1483" s="42">
        <f>SUMPRODUCT(IN$3:IP$6,$D1482:$F1485)+$G1482</f>
        <v>-0.69743481687401776</v>
      </c>
      <c r="IO1483" s="42">
        <f>SUMPRODUCT(IN$3:IP$6,$D1486:$F1489)+$G1486</f>
        <v>-2.3123269742169952</v>
      </c>
      <c r="IP1483" s="42">
        <f>SUMPRODUCT(IN$3:IP$6,$D1490:$F1493)+$G1490</f>
        <v>3.6860730992082877</v>
      </c>
      <c r="IQ1483" s="37"/>
      <c r="IR1483" s="42">
        <f>SUMPRODUCT(IR$3:IT$6,$D1482:$F1485)+$G1482</f>
        <v>0.73073681164262261</v>
      </c>
      <c r="IS1483" s="42">
        <f>SUMPRODUCT(IR$3:IT$6,$D1486:$F1489)+$G1486</f>
        <v>-2.764290377983873</v>
      </c>
      <c r="IT1483" s="42">
        <f>SUMPRODUCT(IR$3:IT$6,$D1490:$F1493)+$G1490</f>
        <v>5.4153860756774339</v>
      </c>
      <c r="IU1483" s="37"/>
      <c r="IV1483" s="42">
        <f>SUMPRODUCT(IV$3:IX$6,$D1482:$F1485)+$G1482</f>
        <v>1.6424343764824882</v>
      </c>
      <c r="IW1483" s="42">
        <f>SUMPRODUCT(IV$3:IX$6,$D1486:$F1489)+$G1486</f>
        <v>-5.3792072722441855</v>
      </c>
      <c r="IX1483" s="42">
        <f>SUMPRODUCT(IV$3:IX$6,$D1490:$F1493)+$G1490</f>
        <v>2.6450325822623486</v>
      </c>
      <c r="IY1483" s="37"/>
      <c r="IZ1483" s="42">
        <f>SUMPRODUCT(IZ$3:JB$6,$D1482:$F1485)+$G1482</f>
        <v>-4.7214207609671286</v>
      </c>
      <c r="JA1483" s="42">
        <f>SUMPRODUCT(IZ$3:JB$6,$D1486:$F1489)+$G1486</f>
        <v>0.19881308276548765</v>
      </c>
      <c r="JB1483" s="42">
        <f>SUMPRODUCT(IZ$3:JB$6,$D1490:$F1493)+$G1490</f>
        <v>1.8606389947670066</v>
      </c>
      <c r="JC1483" s="37"/>
      <c r="JD1483" s="42">
        <f>SUMPRODUCT(JD$3:JF$6,$D1482:$F1485)+$G1482</f>
        <v>1.2848534577868251</v>
      </c>
      <c r="JE1483" s="42">
        <f>SUMPRODUCT(JD$3:JF$6,$D1486:$F1489)+$G1486</f>
        <v>0.8670540630336665</v>
      </c>
      <c r="JF1483" s="42">
        <f>SUMPRODUCT(JD$3:JF$6,$D1490:$F1493)+$G1490</f>
        <v>1.2881811642517487</v>
      </c>
      <c r="JG1483" s="37"/>
    </row>
    <row r="1484" spans="2:267" ht="18">
      <c r="B1484" s="167"/>
      <c r="C1484" s="170"/>
      <c r="D1484" s="113">
        <f t="shared" ref="D1484:F1484" si="9974">D1452-$F$6*D1467</f>
        <v>-0.48314933886664352</v>
      </c>
      <c r="E1484" s="114">
        <f t="shared" si="9974"/>
        <v>0.3130947331181958</v>
      </c>
      <c r="F1484" s="115">
        <f t="shared" si="9974"/>
        <v>-1.9314391327756821</v>
      </c>
      <c r="G1484" s="31"/>
      <c r="H1484" s="49"/>
      <c r="I1484" s="191"/>
      <c r="J1484" s="193"/>
      <c r="K1484" s="93" t="s">
        <v>8</v>
      </c>
      <c r="L1484" s="42">
        <f>1/(1+EXP(-L1483))</f>
        <v>8.3838507317807454E-3</v>
      </c>
      <c r="M1484" s="42">
        <f>1/(1+EXP(-M1483))</f>
        <v>0.98923347284857366</v>
      </c>
      <c r="N1484" s="42">
        <f>1/(1+EXP(-N1483))</f>
        <v>1.7778119129189956E-2</v>
      </c>
      <c r="O1484" s="37"/>
      <c r="P1484" s="42">
        <f>1/(1+EXP(-P1483))</f>
        <v>5.3798783151672528E-3</v>
      </c>
      <c r="Q1484" s="42">
        <f>1/(1+EXP(-Q1483))</f>
        <v>0.98035988006405972</v>
      </c>
      <c r="R1484" s="42">
        <f>1/(1+EXP(-R1483))</f>
        <v>1.9389559709948535E-2</v>
      </c>
      <c r="S1484" s="37"/>
      <c r="T1484" s="42">
        <f>1/(1+EXP(-T1483))</f>
        <v>9.3345634495366481E-3</v>
      </c>
      <c r="U1484" s="42">
        <f>1/(1+EXP(-U1483))</f>
        <v>0.95323689754543972</v>
      </c>
      <c r="V1484" s="42">
        <f>1/(1+EXP(-V1483))</f>
        <v>1.945333772984997E-2</v>
      </c>
      <c r="W1484" s="37"/>
      <c r="X1484" s="42">
        <f>1/(1+EXP(-X1483))</f>
        <v>4.3507114965500582E-3</v>
      </c>
      <c r="Y1484" s="42">
        <f>1/(1+EXP(-Y1483))</f>
        <v>0.99540416162768597</v>
      </c>
      <c r="Z1484" s="42">
        <f>1/(1+EXP(-Z1483))</f>
        <v>8.1781069798676762E-2</v>
      </c>
      <c r="AA1484" s="37"/>
      <c r="AB1484" s="42">
        <f>1/(1+EXP(-AB1483))</f>
        <v>3.4063978190729122E-2</v>
      </c>
      <c r="AC1484" s="42">
        <f>1/(1+EXP(-AC1483))</f>
        <v>0.98318498395656517</v>
      </c>
      <c r="AD1484" s="42">
        <f>1/(1+EXP(-AD1483))</f>
        <v>9.2579702341096193E-2</v>
      </c>
      <c r="AE1484" s="37"/>
      <c r="AF1484" s="42">
        <f>1/(1+EXP(-AF1483))</f>
        <v>3.683196276244108E-3</v>
      </c>
      <c r="AG1484" s="42">
        <f>1/(1+EXP(-AG1483))</f>
        <v>0.94092180887345922</v>
      </c>
      <c r="AH1484" s="42">
        <f>1/(1+EXP(-AH1483))</f>
        <v>3.261903324203215E-2</v>
      </c>
      <c r="AI1484" s="37"/>
      <c r="AJ1484" s="42">
        <f>1/(1+EXP(-AJ1483))</f>
        <v>1.5597325865204573E-3</v>
      </c>
      <c r="AK1484" s="42">
        <f>1/(1+EXP(-AK1483))</f>
        <v>0.71602690633486454</v>
      </c>
      <c r="AL1484" s="42">
        <f>1/(1+EXP(-AL1483))</f>
        <v>8.6709817904695341E-2</v>
      </c>
      <c r="AM1484" s="37"/>
      <c r="AN1484" s="42">
        <f>1/(1+EXP(-AN1483))</f>
        <v>0.12969078630777822</v>
      </c>
      <c r="AO1484" s="42">
        <f>1/(1+EXP(-AO1483))</f>
        <v>0.83249933255639108</v>
      </c>
      <c r="AP1484" s="42">
        <f>1/(1+EXP(-AP1483))</f>
        <v>0.10950115970998023</v>
      </c>
      <c r="AQ1484" s="37"/>
      <c r="AR1484" s="42">
        <f>1/(1+EXP(-AR1483))</f>
        <v>1.9070073439335343E-3</v>
      </c>
      <c r="AS1484" s="42">
        <f>1/(1+EXP(-AS1483))</f>
        <v>0.97405547031044026</v>
      </c>
      <c r="AT1484" s="42">
        <f>1/(1+EXP(-AT1483))</f>
        <v>0.14230966634671091</v>
      </c>
      <c r="AU1484" s="37"/>
      <c r="AV1484" s="42">
        <f>1/(1+EXP(-AV1483))</f>
        <v>1.5185493231274279E-2</v>
      </c>
      <c r="AW1484" s="42">
        <f>1/(1+EXP(-AW1483))</f>
        <v>0.91019635603002358</v>
      </c>
      <c r="AX1484" s="42">
        <f>1/(1+EXP(-AX1483))</f>
        <v>0.1597105301518815</v>
      </c>
      <c r="AY1484" s="37"/>
      <c r="AZ1484" s="42">
        <f>1/(1+EXP(-AZ1483))</f>
        <v>2.7482375637299723E-2</v>
      </c>
      <c r="BA1484" s="42">
        <f>1/(1+EXP(-BA1483))</f>
        <v>0.94943672071386365</v>
      </c>
      <c r="BB1484" s="42">
        <f>1/(1+EXP(-BB1483))</f>
        <v>7.0844160389845326E-2</v>
      </c>
      <c r="BC1484" s="37"/>
      <c r="BD1484" s="42">
        <f>1/(1+EXP(-BD1483))</f>
        <v>1.7757859621948261E-2</v>
      </c>
      <c r="BE1484" s="42">
        <f>1/(1+EXP(-BE1483))</f>
        <v>0.91072343187726901</v>
      </c>
      <c r="BF1484" s="42">
        <f>1/(1+EXP(-BF1483))</f>
        <v>7.6889071536050166E-2</v>
      </c>
      <c r="BG1484" s="37"/>
      <c r="BH1484" s="42">
        <f>1/(1+EXP(-BH1483))</f>
        <v>3.0532141098802975E-2</v>
      </c>
      <c r="BI1484" s="42">
        <f>1/(1+EXP(-BI1483))</f>
        <v>0.80642156450227964</v>
      </c>
      <c r="BJ1484" s="42">
        <f>1/(1+EXP(-BJ1483))</f>
        <v>7.7127106813405746E-2</v>
      </c>
      <c r="BK1484" s="37"/>
      <c r="BL1484" s="42">
        <f>1/(1+EXP(-BL1483))</f>
        <v>0.16315964866905569</v>
      </c>
      <c r="BM1484" s="42">
        <f>1/(1+EXP(-BM1483))</f>
        <v>0.89604930102998603</v>
      </c>
      <c r="BN1484" s="42">
        <f>1/(1+EXP(-BN1483))</f>
        <v>0.11199223428410229</v>
      </c>
      <c r="BO1484" s="37"/>
      <c r="BP1484" s="42">
        <f>1/(1+EXP(-BP1483))</f>
        <v>4.3805835850604415E-2</v>
      </c>
      <c r="BQ1484" s="42">
        <f>1/(1+EXP(-BQ1483))</f>
        <v>0.89701087157558312</v>
      </c>
      <c r="BR1484" s="42">
        <f>1/(1+EXP(-BR1483))</f>
        <v>0.22453117167514766</v>
      </c>
      <c r="BS1484" s="37"/>
      <c r="BT1484" s="42">
        <f>1/(1+EXP(-BT1483))</f>
        <v>3.8367698871913779E-3</v>
      </c>
      <c r="BU1484" s="42">
        <f>1/(1+EXP(-BU1483))</f>
        <v>0.99853637211779378</v>
      </c>
      <c r="BV1484" s="42">
        <f>1/(1+EXP(-BV1483))</f>
        <v>1.1636778454154399E-2</v>
      </c>
      <c r="BW1484" s="37"/>
      <c r="BX1484" s="42">
        <f>1/(1+EXP(-BX1483))</f>
        <v>0.25418031894196097</v>
      </c>
      <c r="BY1484" s="42">
        <f>1/(1+EXP(-BY1483))</f>
        <v>0.9662986571460026</v>
      </c>
      <c r="BZ1484" s="42">
        <f>1/(1+EXP(-BZ1483))</f>
        <v>6.1919592088237406E-2</v>
      </c>
      <c r="CA1484" s="37"/>
      <c r="CB1484" s="42">
        <f>1/(1+EXP(-CB1483))</f>
        <v>5.5117691715990035E-2</v>
      </c>
      <c r="CC1484" s="42">
        <f>1/(1+EXP(-CC1483))</f>
        <v>0.97684062420183582</v>
      </c>
      <c r="CD1484" s="42">
        <f>1/(1+EXP(-CD1483))</f>
        <v>2.9068358665835584E-2</v>
      </c>
      <c r="CE1484" s="37"/>
      <c r="CF1484" s="42">
        <f>1/(1+EXP(-CF1483))</f>
        <v>9.4937477537721041E-3</v>
      </c>
      <c r="CG1484" s="42">
        <f>1/(1+EXP(-CG1483))</f>
        <v>0.98036200103606552</v>
      </c>
      <c r="CH1484" s="42">
        <f>1/(1+EXP(-CH1483))</f>
        <v>7.3696485431938769E-4</v>
      </c>
      <c r="CI1484" s="37"/>
      <c r="CJ1484" s="42">
        <f>1/(1+EXP(-CJ1483))</f>
        <v>1.3521247848729856E-2</v>
      </c>
      <c r="CK1484" s="42">
        <f>1/(1+EXP(-CK1483))</f>
        <v>0.9770739755568687</v>
      </c>
      <c r="CL1484" s="42">
        <f>1/(1+EXP(-CL1483))</f>
        <v>6.4313669974457491E-2</v>
      </c>
      <c r="CM1484" s="37"/>
      <c r="CN1484" s="42">
        <f>1/(1+EXP(-CN1483))</f>
        <v>3.5600143065658845E-3</v>
      </c>
      <c r="CO1484" s="42">
        <f>1/(1+EXP(-CO1483))</f>
        <v>0.93567551781427172</v>
      </c>
      <c r="CP1484" s="42">
        <f>1/(1+EXP(-CP1483))</f>
        <v>4.8492477370050135E-2</v>
      </c>
      <c r="CQ1484" s="37"/>
      <c r="CR1484" s="42">
        <f>1/(1+EXP(-CR1483))</f>
        <v>2.4579989974350706E-3</v>
      </c>
      <c r="CS1484" s="42">
        <f>1/(1+EXP(-CS1483))</f>
        <v>0.99730921878122725</v>
      </c>
      <c r="CT1484" s="42">
        <f>1/(1+EXP(-CT1483))</f>
        <v>1.2698753771226886E-2</v>
      </c>
      <c r="CU1484" s="37"/>
      <c r="CV1484" s="42">
        <f>1/(1+EXP(-CV1483))</f>
        <v>0.17900455883041985</v>
      </c>
      <c r="CW1484" s="42">
        <f>1/(1+EXP(-CW1483))</f>
        <v>0.93967526876861285</v>
      </c>
      <c r="CX1484" s="42">
        <f>1/(1+EXP(-CX1483))</f>
        <v>6.7258120212340733E-2</v>
      </c>
      <c r="CY1484" s="37"/>
      <c r="CZ1484" s="42">
        <f>1/(1+EXP(-CZ1483))</f>
        <v>3.5976282753732138E-2</v>
      </c>
      <c r="DA1484" s="42">
        <f>1/(1+EXP(-DA1483))</f>
        <v>0.95818479952472257</v>
      </c>
      <c r="DB1484" s="42">
        <f>1/(1+EXP(-DB1483))</f>
        <v>3.1670169947185418E-2</v>
      </c>
      <c r="DC1484" s="37"/>
      <c r="DD1484" s="42">
        <f>1/(1+EXP(-DD1483))</f>
        <v>6.0945382860100933E-3</v>
      </c>
      <c r="DE1484" s="42">
        <f>1/(1+EXP(-DE1483))</f>
        <v>0.96443952665495924</v>
      </c>
      <c r="DF1484" s="42">
        <f>1/(1+EXP(-DF1483))</f>
        <v>8.0503065963957656E-4</v>
      </c>
      <c r="DG1484" s="37"/>
      <c r="DH1484" s="42">
        <f>1/(1+EXP(-DH1483))</f>
        <v>8.6926586540526755E-3</v>
      </c>
      <c r="DI1484" s="42">
        <f>1/(1+EXP(-DI1483))</f>
        <v>0.95859815796003878</v>
      </c>
      <c r="DJ1484" s="42">
        <f>1/(1+EXP(-DJ1483))</f>
        <v>6.9843240615349869E-2</v>
      </c>
      <c r="DK1484" s="37"/>
      <c r="DL1484" s="42">
        <f>1/(1+EXP(-DL1483))</f>
        <v>2.280469852143203E-3</v>
      </c>
      <c r="DM1484" s="42">
        <f>1/(1+EXP(-DM1483))</f>
        <v>0.88767262077968789</v>
      </c>
      <c r="DN1484" s="42">
        <f>1/(1+EXP(-DN1483))</f>
        <v>5.2738440873145449E-2</v>
      </c>
      <c r="DO1484" s="37"/>
      <c r="DP1484" s="42">
        <f>1/(1+EXP(-DP1483))</f>
        <v>0.2752665509823129</v>
      </c>
      <c r="DQ1484" s="42">
        <f>1/(1+EXP(-DQ1483))</f>
        <v>0.86415244452114992</v>
      </c>
      <c r="DR1484" s="42">
        <f>1/(1+EXP(-DR1483))</f>
        <v>6.7468518909219441E-2</v>
      </c>
      <c r="DS1484" s="37"/>
      <c r="DT1484" s="42">
        <f>1/(1+EXP(-DT1483))</f>
        <v>6.1041705754361401E-2</v>
      </c>
      <c r="DU1484" s="42">
        <f>1/(1+EXP(-DU1483))</f>
        <v>0.90345389308177415</v>
      </c>
      <c r="DV1484" s="42">
        <f>1/(1+EXP(-DV1483))</f>
        <v>3.177303370515263E-2</v>
      </c>
      <c r="DW1484" s="37"/>
      <c r="DX1484" s="42">
        <f>1/(1+EXP(-DX1483))</f>
        <v>1.0568979221037283E-2</v>
      </c>
      <c r="DY1484" s="42">
        <f>1/(1+EXP(-DY1483))</f>
        <v>0.91718773961861599</v>
      </c>
      <c r="DZ1484" s="42">
        <f>1/(1+EXP(-DZ1483))</f>
        <v>8.0772899736574952E-4</v>
      </c>
      <c r="EA1484" s="37"/>
      <c r="EB1484" s="42">
        <f>1/(1+EXP(-EB1483))</f>
        <v>1.5045692330437991E-2</v>
      </c>
      <c r="EC1484" s="42">
        <f>1/(1+EXP(-EC1483))</f>
        <v>0.90435428045490618</v>
      </c>
      <c r="ED1484" s="42">
        <f>1/(1+EXP(-ED1483))</f>
        <v>7.0061118728964686E-2</v>
      </c>
      <c r="EE1484" s="37"/>
      <c r="EF1484" s="42">
        <f>1/(1+EXP(-EF1483))</f>
        <v>3.9659008984241576E-3</v>
      </c>
      <c r="EG1484" s="42">
        <f>1/(1+EXP(-EG1483))</f>
        <v>0.76343573049640134</v>
      </c>
      <c r="EH1484" s="42">
        <f>1/(1+EXP(-EH1483))</f>
        <v>5.2905995024542525E-2</v>
      </c>
      <c r="EI1484" s="37"/>
      <c r="EJ1484" s="42">
        <f>1/(1+EXP(-EJ1483))</f>
        <v>0.82009457036795252</v>
      </c>
      <c r="EK1484" s="42">
        <f>1/(1+EXP(-EK1483))</f>
        <v>8.4159553196077111E-3</v>
      </c>
      <c r="EL1484" s="42">
        <f>1/(1+EXP(-EL1483))</f>
        <v>0.99711521775248368</v>
      </c>
      <c r="EM1484" s="37"/>
      <c r="EN1484" s="42">
        <f>1/(1+EXP(-EN1483))</f>
        <v>0.87692793081244391</v>
      </c>
      <c r="EO1484" s="42">
        <f>1/(1+EXP(-EO1483))</f>
        <v>1.53823704954703E-2</v>
      </c>
      <c r="EP1484" s="42">
        <f>1/(1+EXP(-EP1483))</f>
        <v>0.99684940576506331</v>
      </c>
      <c r="EQ1484" s="37"/>
      <c r="ER1484" s="42">
        <f>1/(1+EXP(-ER1483))</f>
        <v>0.82009457036795252</v>
      </c>
      <c r="ES1484" s="42">
        <f>1/(1+EXP(-ES1483))</f>
        <v>8.4159553196077111E-3</v>
      </c>
      <c r="ET1484" s="42">
        <f>1/(1+EXP(-ET1483))</f>
        <v>0.99711521775248368</v>
      </c>
      <c r="EU1484" s="37"/>
      <c r="EV1484" s="42">
        <f>1/(1+EXP(-EV1483))</f>
        <v>0.52218959343206883</v>
      </c>
      <c r="EW1484" s="42">
        <f>1/(1+EXP(-EW1483))</f>
        <v>1.316149401164899E-2</v>
      </c>
      <c r="EX1484" s="42">
        <f>1/(1+EXP(-EX1483))</f>
        <v>0.98395375339641433</v>
      </c>
      <c r="EY1484" s="37"/>
      <c r="EZ1484" s="42">
        <f>1/(1+EXP(-EZ1483))</f>
        <v>0.89816640156024485</v>
      </c>
      <c r="FA1484" s="42">
        <f>1/(1+EXP(-FA1483))</f>
        <v>3.587579071198152E-3</v>
      </c>
      <c r="FB1484" s="42">
        <f>1/(1+EXP(-FB1483))</f>
        <v>0.98596349878391609</v>
      </c>
      <c r="FC1484" s="37"/>
      <c r="FD1484" s="42">
        <f>1/(1+EXP(-FD1483))</f>
        <v>0.63076104083137496</v>
      </c>
      <c r="FE1484" s="42">
        <f>1/(1+EXP(-FE1483))</f>
        <v>2.3961167170634266E-2</v>
      </c>
      <c r="FF1484" s="42">
        <f>1/(1+EXP(-FF1483))</f>
        <v>0.98249649541154971</v>
      </c>
      <c r="FG1484" s="37"/>
      <c r="FH1484" s="42">
        <f>1/(1+EXP(-FH1483))</f>
        <v>0.93237022439837225</v>
      </c>
      <c r="FI1484" s="42">
        <f>1/(1+EXP(-FI1483))</f>
        <v>6.5837808181558313E-3</v>
      </c>
      <c r="FJ1484" s="42">
        <f>1/(1+EXP(-FJ1483))</f>
        <v>0.98468591742637579</v>
      </c>
      <c r="FK1484" s="37"/>
      <c r="FL1484" s="42">
        <f>1/(1+EXP(-FL1483))</f>
        <v>0.76772507286983194</v>
      </c>
      <c r="FM1484" s="42">
        <f>1/(1+EXP(-FM1483))</f>
        <v>1.030694251891489E-2</v>
      </c>
      <c r="FN1484" s="42">
        <f>1/(1+EXP(-FN1483))</f>
        <v>0.91940105817338069</v>
      </c>
      <c r="FO1484" s="37"/>
      <c r="FP1484" s="42">
        <f>1/(1+EXP(-FP1483))</f>
        <v>0.10159738688833943</v>
      </c>
      <c r="FQ1484" s="42">
        <f>1/(1+EXP(-FQ1483))</f>
        <v>2.6477612830320889E-2</v>
      </c>
      <c r="FR1484" s="42">
        <f>1/(1+EXP(-FR1483))</f>
        <v>0.98955949712760083</v>
      </c>
      <c r="FS1484" s="37"/>
      <c r="FT1484" s="42">
        <f>1/(1+EXP(-FT1483))</f>
        <v>0.39784538658879703</v>
      </c>
      <c r="FU1484" s="42">
        <f>1/(1+EXP(-FU1483))</f>
        <v>1.8152819493133115E-2</v>
      </c>
      <c r="FV1484" s="42">
        <f>1/(1+EXP(-FV1483))</f>
        <v>0.99523733537551151</v>
      </c>
      <c r="FW1484" s="37"/>
      <c r="FX1484" s="42">
        <f>1/(1+EXP(-FX1483))</f>
        <v>0.15021265593890379</v>
      </c>
      <c r="FY1484" s="42">
        <f>1/(1+EXP(-FY1483))</f>
        <v>4.7675955194459822E-2</v>
      </c>
      <c r="FZ1484" s="42">
        <f>1/(1+EXP(-FZ1483))</f>
        <v>0.98860543560151004</v>
      </c>
      <c r="GA1484" s="37"/>
      <c r="GB1484" s="42">
        <f>1/(1+EXP(-GB1483))</f>
        <v>0.50805319529855164</v>
      </c>
      <c r="GC1484" s="42">
        <f>1/(1+EXP(-GC1483))</f>
        <v>3.2911536872919298E-2</v>
      </c>
      <c r="GD1484" s="42">
        <f>1/(1+EXP(-GD1483))</f>
        <v>0.99479939248200644</v>
      </c>
      <c r="GE1484" s="37"/>
      <c r="GF1484" s="42">
        <f>1/(1+EXP(-GF1483))</f>
        <v>2.6396515050080099E-2</v>
      </c>
      <c r="GG1484" s="42">
        <f>1/(1+EXP(-GG1483))</f>
        <v>4.0986679532905024E-2</v>
      </c>
      <c r="GH1484" s="42">
        <f>1/(1+EXP(-GH1483))</f>
        <v>0.94386661718119924</v>
      </c>
      <c r="GI1484" s="37"/>
      <c r="GJ1484" s="42">
        <f>1/(1+EXP(-GJ1483))</f>
        <v>0.13674143870308839</v>
      </c>
      <c r="GK1484" s="42">
        <f>1/(1+EXP(-GK1483))</f>
        <v>2.823240130149083E-2</v>
      </c>
      <c r="GL1484" s="42">
        <f>1/(1+EXP(-GL1483))</f>
        <v>0.97373395178952082</v>
      </c>
      <c r="GM1484" s="37"/>
      <c r="GN1484" s="42">
        <f>1/(1+EXP(-GN1483))</f>
        <v>0.67892668013300095</v>
      </c>
      <c r="GO1484" s="42">
        <f>1/(1+EXP(-GO1483))</f>
        <v>5.6259690052304495E-3</v>
      </c>
      <c r="GP1484" s="42">
        <f>1/(1+EXP(-GP1483))</f>
        <v>0.92571416288059472</v>
      </c>
      <c r="GQ1484" s="37"/>
      <c r="GR1484" s="42">
        <f>1/(1+EXP(-GR1483))</f>
        <v>4.7229905284574235E-2</v>
      </c>
      <c r="GS1484" s="42">
        <f>1/(1+EXP(-GS1483))</f>
        <v>4.4216945511624549E-2</v>
      </c>
      <c r="GT1484" s="42">
        <f>1/(1+EXP(-GT1483))</f>
        <v>0.91423347056306492</v>
      </c>
      <c r="GU1484" s="37"/>
      <c r="GV1484" s="42">
        <f>1/(1+EXP(-GV1483))</f>
        <v>0.87692793081244391</v>
      </c>
      <c r="GW1484" s="42">
        <f>1/(1+EXP(-GW1483))</f>
        <v>1.53823704954703E-2</v>
      </c>
      <c r="GX1484" s="42">
        <f>1/(1+EXP(-GX1483))</f>
        <v>0.99684940576506331</v>
      </c>
      <c r="GY1484" s="37"/>
      <c r="GZ1484" s="42">
        <f>1/(1+EXP(-GZ1483))</f>
        <v>2.7668866011159827E-2</v>
      </c>
      <c r="HA1484" s="42">
        <f>1/(1+EXP(-HA1483))</f>
        <v>0.10175759456007402</v>
      </c>
      <c r="HB1484" s="42">
        <f>1/(1+EXP(-HB1483))</f>
        <v>0.91397051350035219</v>
      </c>
      <c r="HC1484" s="37"/>
      <c r="HD1484" s="42">
        <f>1/(1+EXP(-HD1483))</f>
        <v>0.94401457869088423</v>
      </c>
      <c r="HE1484" s="42">
        <f>1/(1+EXP(-HE1483))</f>
        <v>8.9817005741162539E-2</v>
      </c>
      <c r="HF1484" s="42">
        <f>1/(1+EXP(-HF1483))</f>
        <v>0.99117933966074745</v>
      </c>
      <c r="HG1484" s="37"/>
      <c r="HH1484" s="42">
        <f>1/(1+EXP(-HH1483))</f>
        <v>0.814648900371579</v>
      </c>
      <c r="HI1484" s="42">
        <f>1/(1+EXP(-HI1483))</f>
        <v>3.2583201390320102E-2</v>
      </c>
      <c r="HJ1484" s="42">
        <f>1/(1+EXP(-HJ1483))</f>
        <v>0.98814017509628382</v>
      </c>
      <c r="HK1484" s="37"/>
      <c r="HL1484" s="42">
        <f>1/(1+EXP(-HL1483))</f>
        <v>0.71376269019535021</v>
      </c>
      <c r="HM1484" s="42">
        <f>1/(1+EXP(-HM1483))</f>
        <v>0.25054472228255703</v>
      </c>
      <c r="HN1484" s="42">
        <f>1/(1+EXP(-HN1483))</f>
        <v>0.83998884488581271</v>
      </c>
      <c r="HO1484" s="37"/>
      <c r="HP1484" s="42">
        <f>1/(1+EXP(-HP1483))</f>
        <v>0.83896671717282589</v>
      </c>
      <c r="HQ1484" s="42">
        <f>1/(1+EXP(-HQ1483))</f>
        <v>5.8652993216474075E-2</v>
      </c>
      <c r="HR1484" s="42">
        <f>1/(1+EXP(-HR1483))</f>
        <v>0.98835702687388871</v>
      </c>
      <c r="HS1484" s="37"/>
      <c r="HT1484" s="42">
        <f>1/(1+EXP(-HT1483))</f>
        <v>0.55336169662256496</v>
      </c>
      <c r="HU1484" s="42">
        <f>1/(1+EXP(-HU1483))</f>
        <v>7.194314720168701E-3</v>
      </c>
      <c r="HV1484" s="42">
        <f>1/(1+EXP(-HV1483))</f>
        <v>0.7141691436794354</v>
      </c>
      <c r="HW1484" s="37"/>
      <c r="HX1484" s="42">
        <f>1/(1+EXP(-HX1483))</f>
        <v>0.76448056563060973</v>
      </c>
      <c r="HY1484" s="42">
        <f>1/(1+EXP(-HY1483))</f>
        <v>0.10394430840869563</v>
      </c>
      <c r="HZ1484" s="42">
        <f>1/(1+EXP(-HZ1483))</f>
        <v>0.99516476121283692</v>
      </c>
      <c r="IA1484" s="37"/>
      <c r="IB1484" s="42">
        <f>1/(1+EXP(-IB1483))</f>
        <v>0.87684387808375819</v>
      </c>
      <c r="IC1484" s="42">
        <f>1/(1+EXP(-IC1483))</f>
        <v>2.6041190409471178E-2</v>
      </c>
      <c r="ID1484" s="42">
        <f>1/(1+EXP(-ID1483))</f>
        <v>0.63021394116031437</v>
      </c>
      <c r="IE1484" s="37"/>
      <c r="IF1484" s="42">
        <f>1/(1+EXP(-IF1483))</f>
        <v>0.44807051219346039</v>
      </c>
      <c r="IG1484" s="42">
        <f>1/(1+EXP(-IG1483))</f>
        <v>6.4422605946167819E-2</v>
      </c>
      <c r="IH1484" s="42">
        <f>1/(1+EXP(-IH1483))</f>
        <v>0.96246002722293866</v>
      </c>
      <c r="II1484" s="37"/>
      <c r="IJ1484" s="42">
        <f>1/(1+EXP(-IJ1483))</f>
        <v>0.44416434635358232</v>
      </c>
      <c r="IK1484" s="42">
        <f>1/(1+EXP(-IK1483))</f>
        <v>5.0505241190160859E-2</v>
      </c>
      <c r="IL1484" s="42">
        <f>1/(1+EXP(-IL1483))</f>
        <v>0.94269940525287577</v>
      </c>
      <c r="IM1484" s="37"/>
      <c r="IN1484" s="42">
        <f>1/(1+EXP(-IN1483))</f>
        <v>0.33238120711733904</v>
      </c>
      <c r="IO1484" s="42">
        <f>1/(1+EXP(-IO1483))</f>
        <v>9.0107178972202245E-2</v>
      </c>
      <c r="IP1484" s="42">
        <f>1/(1+EXP(-IP1483))</f>
        <v>0.97554288866649463</v>
      </c>
      <c r="IQ1484" s="37"/>
      <c r="IR1484" s="42">
        <f>1/(1+EXP(-IR1483))</f>
        <v>0.67496693999573087</v>
      </c>
      <c r="IS1484" s="42">
        <f>1/(1+EXP(-IS1483))</f>
        <v>5.9284638806390628E-2</v>
      </c>
      <c r="IT1484" s="42">
        <f>1/(1+EXP(-IT1483))</f>
        <v>0.99557207337343567</v>
      </c>
      <c r="IU1484" s="37"/>
      <c r="IV1484" s="42">
        <f>1/(1+EXP(-IV1483))</f>
        <v>0.83786591131100163</v>
      </c>
      <c r="IW1484" s="42">
        <f>1/(1+EXP(-IW1483))</f>
        <v>4.5903080306339645E-3</v>
      </c>
      <c r="IX1484" s="42">
        <f>1/(1+EXP(-IX1483))</f>
        <v>0.93370416554104674</v>
      </c>
      <c r="IY1484" s="37"/>
      <c r="IZ1484" s="42">
        <f>1/(1+EXP(-IZ1483))</f>
        <v>8.8239656629806561E-3</v>
      </c>
      <c r="JA1484" s="42">
        <f>1/(1+EXP(-JA1483))</f>
        <v>0.54954019828312117</v>
      </c>
      <c r="JB1484" s="42">
        <f>1/(1+EXP(-JB1483))</f>
        <v>0.86537141070550372</v>
      </c>
      <c r="JC1484" s="37"/>
      <c r="JD1484" s="42">
        <f>1/(1+EXP(-JD1483))</f>
        <v>0.78327480969229668</v>
      </c>
      <c r="JE1484" s="42">
        <f>1/(1+EXP(-JE1483))</f>
        <v>0.70413234027927407</v>
      </c>
      <c r="JF1484" s="42">
        <f>1/(1+EXP(-JF1483))</f>
        <v>0.78383917325391483</v>
      </c>
      <c r="JG1484" s="37"/>
    </row>
    <row r="1485" spans="2:267" ht="18">
      <c r="B1485" s="167"/>
      <c r="C1485" s="171"/>
      <c r="D1485" s="113">
        <f t="shared" ref="D1485:F1485" si="9975">D1453-$F$6*D1468</f>
        <v>-1.4281716285166404</v>
      </c>
      <c r="E1485" s="114">
        <f t="shared" si="9975"/>
        <v>-0.12544603504809729</v>
      </c>
      <c r="F1485" s="115">
        <f t="shared" si="9975"/>
        <v>0.66002691883052156</v>
      </c>
      <c r="G1485" s="32"/>
      <c r="H1485" s="49"/>
      <c r="I1485" s="191"/>
      <c r="J1485" s="194"/>
      <c r="K1485" s="94" t="s">
        <v>23</v>
      </c>
      <c r="L1485" s="42">
        <f>L1484*(1-L1484)</f>
        <v>8.3135617786879654E-3</v>
      </c>
      <c r="M1485" s="42">
        <f t="shared" ref="M1485:N1485" si="9976">M1484*(1-M1484)</f>
        <v>1.065060904452394E-2</v>
      </c>
      <c r="N1485" s="42">
        <f t="shared" si="9976"/>
        <v>1.7462057609418286E-2</v>
      </c>
      <c r="O1485" s="37"/>
      <c r="P1485" s="42">
        <f>P1484*(1-P1484)</f>
        <v>5.3509352244812455E-3</v>
      </c>
      <c r="Q1485" s="42">
        <f t="shared" ref="Q1485:R1485" si="9977">Q1484*(1-Q1484)</f>
        <v>1.9254385624842163E-2</v>
      </c>
      <c r="R1485" s="42">
        <f t="shared" si="9977"/>
        <v>1.9013604684202875E-2</v>
      </c>
      <c r="S1485" s="37"/>
      <c r="T1485" s="42">
        <f>T1484*(1-T1484)</f>
        <v>9.2474293747432223E-3</v>
      </c>
      <c r="U1485" s="42">
        <f t="shared" ref="U1485:V1485" si="9978">U1484*(1-U1484)</f>
        <v>4.4576314703384579E-2</v>
      </c>
      <c r="V1485" s="42">
        <f t="shared" si="9978"/>
        <v>1.9074905381018366E-2</v>
      </c>
      <c r="W1485" s="37"/>
      <c r="X1485" s="42">
        <f>X1484*(1-X1484)</f>
        <v>4.3317828060238451E-3</v>
      </c>
      <c r="Y1485" s="42">
        <f t="shared" ref="Y1485:Z1485" si="9979">Y1484*(1-Y1484)</f>
        <v>4.5747166419695976E-3</v>
      </c>
      <c r="Z1485" s="42">
        <f t="shared" si="9979"/>
        <v>7.5092926421260725E-2</v>
      </c>
      <c r="AA1485" s="37"/>
      <c r="AB1485" s="42">
        <f>AB1484*(1-AB1484)</f>
        <v>3.2903623580550649E-2</v>
      </c>
      <c r="AC1485" s="42">
        <f t="shared" ref="AC1485:AD1485" si="9980">AC1484*(1-AC1484)</f>
        <v>1.6532271278893857E-2</v>
      </c>
      <c r="AD1485" s="42">
        <f t="shared" si="9980"/>
        <v>8.4008701055530224E-2</v>
      </c>
      <c r="AE1485" s="37"/>
      <c r="AF1485" s="42">
        <f>AF1484*(1-AF1484)</f>
        <v>3.6696303414347695E-3</v>
      </c>
      <c r="AG1485" s="42">
        <f t="shared" ref="AG1485:AH1485" si="9981">AG1484*(1-AG1484)</f>
        <v>5.5587958459756698E-2</v>
      </c>
      <c r="AH1485" s="42">
        <f t="shared" si="9981"/>
        <v>3.155503191238735E-2</v>
      </c>
      <c r="AI1485" s="37"/>
      <c r="AJ1485" s="42">
        <f>AJ1484*(1-AJ1484)</f>
        <v>1.5572998207790036E-3</v>
      </c>
      <c r="AK1485" s="42">
        <f t="shared" ref="AK1485:AL1485" si="9982">AK1484*(1-AK1484)</f>
        <v>0.20333237573938767</v>
      </c>
      <c r="AL1485" s="42">
        <f t="shared" si="9982"/>
        <v>7.919122538362991E-2</v>
      </c>
      <c r="AM1485" s="37"/>
      <c r="AN1485" s="42">
        <f>AN1484*(1-AN1484)</f>
        <v>0.11287108625464844</v>
      </c>
      <c r="AO1485" s="42">
        <f t="shared" ref="AO1485:AP1485" si="9983">AO1484*(1-AO1484)</f>
        <v>0.13944419384955445</v>
      </c>
      <c r="AP1485" s="42">
        <f t="shared" si="9983"/>
        <v>9.7510655732149634E-2</v>
      </c>
      <c r="AQ1485" s="37"/>
      <c r="AR1485" s="42">
        <f>AR1484*(1-AR1484)</f>
        <v>1.9033706669237178E-3</v>
      </c>
      <c r="AS1485" s="42">
        <f t="shared" ref="AS1485:AT1485" si="9984">AS1484*(1-AS1484)</f>
        <v>2.527141106874729E-2</v>
      </c>
      <c r="AT1485" s="42">
        <f t="shared" si="9984"/>
        <v>0.12205762521099872</v>
      </c>
      <c r="AU1485" s="37"/>
      <c r="AV1485" s="42">
        <f>AV1484*(1-AV1484)</f>
        <v>1.4954894026597202E-2</v>
      </c>
      <c r="AW1485" s="42">
        <f t="shared" ref="AW1485:AX1485" si="9985">AW1484*(1-AW1484)</f>
        <v>8.1738949499690142E-2</v>
      </c>
      <c r="AX1485" s="42">
        <f t="shared" si="9985"/>
        <v>0.13420307671048645</v>
      </c>
      <c r="AY1485" s="37"/>
      <c r="AZ1485" s="42">
        <f>AZ1484*(1-AZ1484)</f>
        <v>2.6727094666630077E-2</v>
      </c>
      <c r="BA1485" s="42">
        <f t="shared" ref="BA1485:BB1485" si="9986">BA1484*(1-BA1484)</f>
        <v>4.8006634073968525E-2</v>
      </c>
      <c r="BB1485" s="42">
        <f t="shared" si="9986"/>
        <v>6.5825265328503191E-2</v>
      </c>
      <c r="BC1485" s="37"/>
      <c r="BD1485" s="42">
        <f>BD1484*(1-BD1484)</f>
        <v>1.744251804359544E-2</v>
      </c>
      <c r="BE1485" s="42">
        <f t="shared" ref="BE1485:BF1485" si="9987">BE1484*(1-BE1484)</f>
        <v>8.1306262506958368E-2</v>
      </c>
      <c r="BF1485" s="42">
        <f t="shared" si="9987"/>
        <v>7.0977142214374331E-2</v>
      </c>
      <c r="BG1485" s="37"/>
      <c r="BH1485" s="42">
        <f>BH1484*(1-BH1484)</f>
        <v>2.9599929458725763E-2</v>
      </c>
      <c r="BI1485" s="42">
        <f t="shared" ref="BI1485:BJ1485" si="9988">BI1484*(1-BI1484)</f>
        <v>0.15610582480797527</v>
      </c>
      <c r="BJ1485" s="42">
        <f t="shared" si="9988"/>
        <v>7.1178516207999254E-2</v>
      </c>
      <c r="BK1485" s="37"/>
      <c r="BL1485" s="42">
        <f>BL1484*(1-BL1484)</f>
        <v>0.13653857771524602</v>
      </c>
      <c r="BM1485" s="42">
        <f t="shared" ref="BM1485:BN1485" si="9989">BM1484*(1-BM1484)</f>
        <v>9.3144951153659505E-2</v>
      </c>
      <c r="BN1485" s="42">
        <f t="shared" si="9989"/>
        <v>9.9449973744157039E-2</v>
      </c>
      <c r="BO1485" s="37"/>
      <c r="BP1485" s="42">
        <f>BP1484*(1-BP1484)</f>
        <v>4.1886884596034318E-2</v>
      </c>
      <c r="BQ1485" s="42">
        <f t="shared" ref="BQ1485:BR1485" si="9990">BQ1484*(1-BQ1484)</f>
        <v>9.2382367850795843E-2</v>
      </c>
      <c r="BR1485" s="42">
        <f t="shared" si="9990"/>
        <v>0.17411692462133302</v>
      </c>
      <c r="BS1485" s="37"/>
      <c r="BT1485" s="42">
        <f>BT1484*(1-BT1484)</f>
        <v>3.8220490840241194E-3</v>
      </c>
      <c r="BU1485" s="42">
        <f t="shared" ref="BU1485:BV1485" si="9991">BU1484*(1-BU1484)</f>
        <v>1.4614856756286483E-3</v>
      </c>
      <c r="BV1485" s="42">
        <f t="shared" si="9991"/>
        <v>1.1501363841363325E-2</v>
      </c>
      <c r="BW1485" s="37"/>
      <c r="BX1485" s="42">
        <f>BX1484*(1-BX1484)</f>
        <v>0.18957268440452399</v>
      </c>
      <c r="BY1485" s="42">
        <f t="shared" ref="BY1485:BZ1485" si="9992">BY1484*(1-BY1484)</f>
        <v>3.2565562343834717E-2</v>
      </c>
      <c r="BZ1485" s="42">
        <f t="shared" si="9992"/>
        <v>5.8085556203863693E-2</v>
      </c>
      <c r="CA1485" s="37"/>
      <c r="CB1485" s="42">
        <f>CB1484*(1-CB1484)</f>
        <v>5.2079731775891119E-2</v>
      </c>
      <c r="CC1485" s="42">
        <f t="shared" ref="CC1485:CD1485" si="9993">CC1484*(1-CC1484)</f>
        <v>2.262301911080359E-2</v>
      </c>
      <c r="CD1485" s="42">
        <f t="shared" si="9993"/>
        <v>2.8223389190309926E-2</v>
      </c>
      <c r="CE1485" s="37"/>
      <c r="CF1485" s="42">
        <f>CF1484*(1-CF1484)</f>
        <v>9.4036165073598521E-3</v>
      </c>
      <c r="CG1485" s="42">
        <f t="shared" ref="CG1485:CH1485" si="9994">CG1484*(1-CG1484)</f>
        <v>1.9252347960626987E-2</v>
      </c>
      <c r="CH1485" s="42">
        <f t="shared" si="9994"/>
        <v>7.3642173712288564E-4</v>
      </c>
      <c r="CI1485" s="37"/>
      <c r="CJ1485" s="42">
        <f>CJ1484*(1-CJ1484)</f>
        <v>1.3338423705343074E-2</v>
      </c>
      <c r="CK1485" s="42">
        <f t="shared" ref="CK1485:CL1485" si="9995">CK1484*(1-CK1484)</f>
        <v>2.2400421846364246E-2</v>
      </c>
      <c r="CL1485" s="42">
        <f t="shared" si="9995"/>
        <v>6.0177421828874054E-2</v>
      </c>
      <c r="CM1485" s="37"/>
      <c r="CN1485" s="42">
        <f>CN1484*(1-CN1484)</f>
        <v>3.5473406047029305E-3</v>
      </c>
      <c r="CO1485" s="42">
        <f t="shared" ref="CO1485:CP1485" si="9996">CO1484*(1-CO1484)</f>
        <v>6.0186843177266205E-2</v>
      </c>
      <c r="CP1485" s="42">
        <f t="shared" si="9996"/>
        <v>4.6140957008565311E-2</v>
      </c>
      <c r="CQ1485" s="37"/>
      <c r="CR1485" s="42">
        <f>CR1484*(1-CR1484)</f>
        <v>2.4519572383636789E-3</v>
      </c>
      <c r="CS1485" s="42">
        <f t="shared" ref="CS1485:CT1485" si="9997">CS1484*(1-CS1484)</f>
        <v>2.683540915205453E-3</v>
      </c>
      <c r="CT1485" s="42">
        <f t="shared" si="9997"/>
        <v>1.2537495423884637E-2</v>
      </c>
      <c r="CU1485" s="37"/>
      <c r="CV1485" s="42">
        <f>CV1484*(1-CV1484)</f>
        <v>0.1469619267483466</v>
      </c>
      <c r="CW1485" s="42">
        <f t="shared" ref="CW1485:CX1485" si="9998">CW1484*(1-CW1484)</f>
        <v>5.6685658033248057E-2</v>
      </c>
      <c r="CX1485" s="42">
        <f t="shared" si="9998"/>
        <v>6.2734465477843046E-2</v>
      </c>
      <c r="CY1485" s="37"/>
      <c r="CZ1485" s="42">
        <f>CZ1484*(1-CZ1484)</f>
        <v>3.4681989832955652E-2</v>
      </c>
      <c r="DA1485" s="42">
        <f t="shared" ref="DA1485:DB1485" si="9999">DA1484*(1-DA1484)</f>
        <v>4.0066689484489784E-2</v>
      </c>
      <c r="DB1485" s="42">
        <f t="shared" si="9999"/>
        <v>3.0667170282701814E-2</v>
      </c>
      <c r="DC1485" s="37"/>
      <c r="DD1485" s="42">
        <f>DD1484*(1-DD1484)</f>
        <v>6.0573948890904504E-3</v>
      </c>
      <c r="DE1485" s="42">
        <f t="shared" ref="DE1485:DF1485" si="10000">DE1484*(1-DE1484)</f>
        <v>3.4295926080517403E-2</v>
      </c>
      <c r="DF1485" s="42">
        <f t="shared" si="10000"/>
        <v>8.0438258527661686E-4</v>
      </c>
      <c r="DG1485" s="37"/>
      <c r="DH1485" s="42">
        <f>DH1484*(1-DH1484)</f>
        <v>8.6170963395767984E-3</v>
      </c>
      <c r="DI1485" s="42">
        <f t="shared" ref="DI1485:DJ1485" si="10001">DI1484*(1-DI1484)</f>
        <v>3.9687729515659326E-2</v>
      </c>
      <c r="DJ1485" s="42">
        <f t="shared" si="10001"/>
        <v>6.4965162355696215E-2</v>
      </c>
      <c r="DK1485" s="37"/>
      <c r="DL1485" s="42">
        <f>DL1484*(1-DL1484)</f>
        <v>2.2752693093966688E-3</v>
      </c>
      <c r="DM1485" s="42">
        <f t="shared" ref="DM1485:DN1485" si="10002">DM1484*(1-DM1484)</f>
        <v>9.9709939097808301E-2</v>
      </c>
      <c r="DN1485" s="42">
        <f t="shared" si="10002"/>
        <v>4.995709772741519E-2</v>
      </c>
      <c r="DO1485" s="37"/>
      <c r="DP1485" s="42">
        <f>DP1484*(1-DP1484)</f>
        <v>0.19949487689261464</v>
      </c>
      <c r="DQ1485" s="42">
        <f t="shared" ref="DQ1485:DR1485" si="10003">DQ1484*(1-DQ1484)</f>
        <v>0.11739299714927083</v>
      </c>
      <c r="DR1485" s="42">
        <f t="shared" si="10003"/>
        <v>6.2916517865415744E-2</v>
      </c>
      <c r="DS1485" s="37"/>
      <c r="DT1485" s="42">
        <f>DT1484*(1-DT1484)</f>
        <v>5.7315615912959361E-2</v>
      </c>
      <c r="DU1485" s="42">
        <f t="shared" ref="DU1485:DV1485" si="10004">DU1484*(1-DU1484)</f>
        <v>8.7224956157160347E-2</v>
      </c>
      <c r="DV1485" s="42">
        <f t="shared" si="10004"/>
        <v>3.0763508034323865E-2</v>
      </c>
      <c r="DW1485" s="37"/>
      <c r="DX1485" s="42">
        <f>DX1484*(1-DX1484)</f>
        <v>1.0457275899262566E-2</v>
      </c>
      <c r="DY1485" s="42">
        <f t="shared" ref="DY1485:DZ1485" si="10005">DY1484*(1-DY1484)</f>
        <v>7.5954389911909864E-2</v>
      </c>
      <c r="DZ1485" s="42">
        <f t="shared" si="10005"/>
        <v>8.0707657123256407E-4</v>
      </c>
      <c r="EA1485" s="37"/>
      <c r="EB1485" s="42">
        <f>EB1484*(1-EB1484)</f>
        <v>1.4819319472735791E-2</v>
      </c>
      <c r="EC1485" s="42">
        <f t="shared" ref="EC1485:ED1485" si="10006">EC1484*(1-EC1484)</f>
        <v>8.6497615877795073E-2</v>
      </c>
      <c r="ED1485" s="42">
        <f t="shared" si="10006"/>
        <v>6.5152558371410596E-2</v>
      </c>
      <c r="EE1485" s="37"/>
      <c r="EF1485" s="42">
        <f>EF1484*(1-EF1484)</f>
        <v>3.9501725284880364E-3</v>
      </c>
      <c r="EG1485" s="42">
        <f t="shared" ref="EG1485:EH1485" si="10007">EG1484*(1-EG1484)</f>
        <v>0.18060161589782739</v>
      </c>
      <c r="EH1485" s="42">
        <f t="shared" si="10007"/>
        <v>5.0106950715005608E-2</v>
      </c>
      <c r="EI1485" s="37"/>
      <c r="EJ1485" s="42">
        <f>EJ1484*(1-EJ1484)</f>
        <v>0.14753946602095588</v>
      </c>
      <c r="EK1485" s="42">
        <f t="shared" ref="EK1485:EL1485" si="10008">EK1484*(1-EK1484)</f>
        <v>8.3451270156660786E-3</v>
      </c>
      <c r="EL1485" s="42">
        <f t="shared" si="10008"/>
        <v>2.8764602789007302E-3</v>
      </c>
      <c r="EM1485" s="37"/>
      <c r="EN1485" s="42">
        <f>EN1484*(1-EN1484)</f>
        <v>0.1079253349734495</v>
      </c>
      <c r="EO1485" s="42">
        <f t="shared" ref="EO1485:EP1485" si="10009">EO1484*(1-EO1484)</f>
        <v>1.5145753173410385E-2</v>
      </c>
      <c r="EP1485" s="42">
        <f t="shared" si="10009"/>
        <v>3.1406679909034715E-3</v>
      </c>
      <c r="EQ1485" s="37"/>
      <c r="ER1485" s="42">
        <f>ER1484*(1-ER1484)</f>
        <v>0.14753946602095588</v>
      </c>
      <c r="ES1485" s="42">
        <f t="shared" ref="ES1485:ET1485" si="10010">ES1484*(1-ES1484)</f>
        <v>8.3451270156660786E-3</v>
      </c>
      <c r="ET1485" s="42">
        <f t="shared" si="10010"/>
        <v>2.8764602789007302E-3</v>
      </c>
      <c r="EU1485" s="37"/>
      <c r="EV1485" s="42">
        <f>EV1484*(1-EV1484)</f>
        <v>0.24950762194331949</v>
      </c>
      <c r="EW1485" s="42">
        <f t="shared" ref="EW1485:EX1485" si="10011">EW1484*(1-EW1484)</f>
        <v>1.2988269087030317E-2</v>
      </c>
      <c r="EX1485" s="42">
        <f t="shared" si="10011"/>
        <v>1.5788764573522584E-2</v>
      </c>
      <c r="EY1485" s="37"/>
      <c r="EZ1485" s="42">
        <f>EZ1484*(1-EZ1484)</f>
        <v>9.146351666856585E-2</v>
      </c>
      <c r="FA1485" s="42">
        <f t="shared" ref="FA1485:FB1485" si="10012">FA1484*(1-FA1484)</f>
        <v>3.5747083476060531E-3</v>
      </c>
      <c r="FB1485" s="42">
        <f t="shared" si="10012"/>
        <v>1.3839477849694783E-2</v>
      </c>
      <c r="FC1485" s="37"/>
      <c r="FD1485" s="42">
        <f>FD1484*(1-FD1484)</f>
        <v>0.2329015502006955</v>
      </c>
      <c r="FE1485" s="42">
        <f t="shared" ref="FE1485:FF1485" si="10013">FE1484*(1-FE1484)</f>
        <v>2.3387029638455185E-2</v>
      </c>
      <c r="FF1485" s="42">
        <f t="shared" si="10013"/>
        <v>1.719713191557239E-2</v>
      </c>
      <c r="FG1485" s="37"/>
      <c r="FH1485" s="42">
        <f>FH1484*(1-FH1484)</f>
        <v>6.3055989053701231E-2</v>
      </c>
      <c r="FI1485" s="42">
        <f t="shared" ref="FI1485:FJ1485" si="10014">FI1484*(1-FI1484)</f>
        <v>6.5404346482943144E-3</v>
      </c>
      <c r="FJ1485" s="42">
        <f t="shared" si="10014"/>
        <v>1.507956144855243E-2</v>
      </c>
      <c r="FK1485" s="37"/>
      <c r="FL1485" s="42">
        <f>FL1484*(1-FL1484)</f>
        <v>0.17832328535684319</v>
      </c>
      <c r="FM1485" s="42">
        <f t="shared" ref="FM1485:FN1485" si="10015">FM1484*(1-FM1484)</f>
        <v>1.0200709454826675E-2</v>
      </c>
      <c r="FN1485" s="42">
        <f t="shared" si="10015"/>
        <v>7.4102752403048547E-2</v>
      </c>
      <c r="FO1485" s="37"/>
      <c r="FP1485" s="42">
        <f>FP1484*(1-FP1484)</f>
        <v>9.1275357865800502E-2</v>
      </c>
      <c r="FQ1485" s="42">
        <f t="shared" ref="FQ1485:FR1485" si="10016">FQ1484*(1-FQ1484)</f>
        <v>2.5776548849128517E-2</v>
      </c>
      <c r="FR1485" s="42">
        <f t="shared" si="10016"/>
        <v>1.0331498772170596E-2</v>
      </c>
      <c r="FS1485" s="37"/>
      <c r="FT1485" s="42">
        <f>FT1484*(1-FT1484)</f>
        <v>0.23956443495880769</v>
      </c>
      <c r="FU1485" s="42">
        <f t="shared" ref="FU1485:FV1485" si="10017">FU1484*(1-FU1484)</f>
        <v>1.7823294637582841E-2</v>
      </c>
      <c r="FV1485" s="42">
        <f t="shared" si="10017"/>
        <v>4.7399816501631341E-3</v>
      </c>
      <c r="FW1485" s="37"/>
      <c r="FX1485" s="42">
        <f>FX1484*(1-FX1484)</f>
        <v>0.1276488139346843</v>
      </c>
      <c r="FY1485" s="42">
        <f t="shared" ref="FY1485:FZ1485" si="10018">FY1484*(1-FY1484)</f>
        <v>4.5402958490755686E-2</v>
      </c>
      <c r="FZ1485" s="42">
        <f t="shared" si="10018"/>
        <v>1.1264728300658625E-2</v>
      </c>
      <c r="GA1485" s="37"/>
      <c r="GB1485" s="42">
        <f>GB1484*(1-GB1484)</f>
        <v>0.24993514604548339</v>
      </c>
      <c r="GC1485" s="42">
        <f t="shared" ref="GC1485:GD1485" si="10019">GC1484*(1-GC1484)</f>
        <v>3.1828367613581772E-2</v>
      </c>
      <c r="GD1485" s="42">
        <f t="shared" si="10019"/>
        <v>5.1735611994373496E-3</v>
      </c>
      <c r="GE1485" s="37"/>
      <c r="GF1485" s="42">
        <f>GF1484*(1-GF1484)</f>
        <v>2.5699739043290992E-2</v>
      </c>
      <c r="GG1485" s="42">
        <f t="shared" ref="GG1485:GH1485" si="10020">GG1484*(1-GG1484)</f>
        <v>3.930677163377197E-2</v>
      </c>
      <c r="GH1485" s="42">
        <f t="shared" si="10020"/>
        <v>5.298242615211872E-2</v>
      </c>
      <c r="GI1485" s="37"/>
      <c r="GJ1485" s="42">
        <f>GJ1484*(1-GJ1484)</f>
        <v>0.11804321764449791</v>
      </c>
      <c r="GK1485" s="42">
        <f t="shared" ref="GK1485:GL1485" si="10021">GK1484*(1-GK1484)</f>
        <v>2.7435332818242408E-2</v>
      </c>
      <c r="GL1485" s="42">
        <f t="shared" si="10021"/>
        <v>2.5576142921883961E-2</v>
      </c>
      <c r="GM1485" s="37"/>
      <c r="GN1485" s="42">
        <f>GN1484*(1-GN1484)</f>
        <v>0.21798524313658277</v>
      </c>
      <c r="GO1485" s="42">
        <f t="shared" ref="GO1485:GP1485" si="10022">GO1484*(1-GO1484)</f>
        <v>5.5943174779826358E-3</v>
      </c>
      <c r="GP1485" s="42">
        <f t="shared" si="10022"/>
        <v>6.8767451522874473E-2</v>
      </c>
      <c r="GQ1485" s="37"/>
      <c r="GR1485" s="42">
        <f>GR1484*(1-GR1484)</f>
        <v>4.4999241331384381E-2</v>
      </c>
      <c r="GS1485" s="42">
        <f t="shared" ref="GS1485:GT1485" si="10023">GS1484*(1-GS1484)</f>
        <v>4.226180724124657E-2</v>
      </c>
      <c r="GT1485" s="42">
        <f t="shared" si="10023"/>
        <v>7.8410631865278427E-2</v>
      </c>
      <c r="GU1485" s="37"/>
      <c r="GV1485" s="42">
        <f>GV1484*(1-GV1484)</f>
        <v>0.1079253349734495</v>
      </c>
      <c r="GW1485" s="42">
        <f t="shared" ref="GW1485:GX1485" si="10024">GW1484*(1-GW1484)</f>
        <v>1.5145753173410385E-2</v>
      </c>
      <c r="GX1485" s="42">
        <f t="shared" si="10024"/>
        <v>3.1406679909034715E-3</v>
      </c>
      <c r="GY1485" s="37"/>
      <c r="GZ1485" s="42">
        <f>GZ1484*(1-GZ1484)</f>
        <v>2.6903299864816311E-2</v>
      </c>
      <c r="HA1485" s="42">
        <f t="shared" ref="HA1485:HB1485" si="10025">HA1484*(1-HA1484)</f>
        <v>9.1402986509421608E-2</v>
      </c>
      <c r="HB1485" s="42">
        <f t="shared" si="10025"/>
        <v>7.8628413952254728E-2</v>
      </c>
      <c r="HC1485" s="37"/>
      <c r="HD1485" s="42">
        <f>HD1484*(1-HD1484)</f>
        <v>5.2851053909956577E-2</v>
      </c>
      <c r="HE1485" s="42">
        <f t="shared" ref="HE1485:HF1485" si="10026">HE1484*(1-HE1484)</f>
        <v>8.174991122085451E-2</v>
      </c>
      <c r="HF1485" s="42">
        <f t="shared" si="10026"/>
        <v>8.7428562904320883E-3</v>
      </c>
      <c r="HG1485" s="37"/>
      <c r="HH1485" s="42">
        <f>HH1484*(1-HH1484)</f>
        <v>0.15099606949495614</v>
      </c>
      <c r="HI1485" s="42">
        <f t="shared" ref="HI1485:HJ1485" si="10027">HI1484*(1-HI1484)</f>
        <v>3.1521536377477941E-2</v>
      </c>
      <c r="HJ1485" s="42">
        <f t="shared" si="10027"/>
        <v>1.171916945696937E-2</v>
      </c>
      <c r="HK1485" s="37"/>
      <c r="HL1485" s="42">
        <f>HL1484*(1-HL1484)</f>
        <v>0.20430551228044672</v>
      </c>
      <c r="HM1485" s="42">
        <f t="shared" ref="HM1485:HN1485" si="10028">HM1484*(1-HM1484)</f>
        <v>0.18777206441891342</v>
      </c>
      <c r="HN1485" s="42">
        <f t="shared" si="10028"/>
        <v>0.13440758535321079</v>
      </c>
      <c r="HO1485" s="37"/>
      <c r="HP1485" s="42">
        <f>HP1484*(1-HP1484)</f>
        <v>0.13510156464907747</v>
      </c>
      <c r="HQ1485" s="42">
        <f t="shared" ref="HQ1485:HR1485" si="10029">HQ1484*(1-HQ1484)</f>
        <v>5.5212819603222323E-2</v>
      </c>
      <c r="HR1485" s="42">
        <f t="shared" si="10029"/>
        <v>1.150741430289594E-2</v>
      </c>
      <c r="HS1485" s="37"/>
      <c r="HT1485" s="42">
        <f>HT1484*(1-HT1484)</f>
        <v>0.24715252933356133</v>
      </c>
      <c r="HU1485" s="42">
        <f t="shared" ref="HU1485:HV1485" si="10030">HU1484*(1-HU1484)</f>
        <v>7.1425565558758649E-3</v>
      </c>
      <c r="HV1485" s="42">
        <f t="shared" si="10030"/>
        <v>0.20413157789561737</v>
      </c>
      <c r="HW1485" s="37"/>
      <c r="HX1485" s="42">
        <f>HX1484*(1-HX1484)</f>
        <v>0.18005003040371273</v>
      </c>
      <c r="HY1485" s="42">
        <f t="shared" ref="HY1485:HZ1485" si="10031">HY1484*(1-HY1484)</f>
        <v>9.3139889158133607E-2</v>
      </c>
      <c r="HZ1485" s="42">
        <f t="shared" si="10031"/>
        <v>4.8118592530341899E-3</v>
      </c>
      <c r="IA1485" s="37"/>
      <c r="IB1485" s="42">
        <f>IB1484*(1-IB1484)</f>
        <v>0.10798869155079359</v>
      </c>
      <c r="IC1485" s="42">
        <f t="shared" ref="IC1485:ID1485" si="10032">IC1484*(1-IC1484)</f>
        <v>2.5363046811528844E-2</v>
      </c>
      <c r="ID1485" s="42">
        <f t="shared" si="10032"/>
        <v>0.23304432952749818</v>
      </c>
      <c r="IE1485" s="37"/>
      <c r="IF1485" s="42">
        <f>IF1484*(1-IF1484)</f>
        <v>0.24730332829615045</v>
      </c>
      <c r="IG1485" s="42">
        <f t="shared" ref="IG1485:IH1485" si="10033">IG1484*(1-IG1484)</f>
        <v>6.0272333789272603E-2</v>
      </c>
      <c r="IH1485" s="42">
        <f t="shared" si="10033"/>
        <v>3.6130723220958831E-2</v>
      </c>
      <c r="II1485" s="37"/>
      <c r="IJ1485" s="42">
        <f>IJ1484*(1-IJ1484)</f>
        <v>0.2468823797818773</v>
      </c>
      <c r="IK1485" s="42">
        <f t="shared" ref="IK1485:IL1485" si="10034">IK1484*(1-IK1484)</f>
        <v>4.7954461802484534E-2</v>
      </c>
      <c r="IL1485" s="42">
        <f t="shared" si="10034"/>
        <v>5.4017236588750073E-2</v>
      </c>
      <c r="IM1485" s="37"/>
      <c r="IN1485" s="42">
        <f>IN1484*(1-IN1484)</f>
        <v>0.22190394027255958</v>
      </c>
      <c r="IO1485" s="42">
        <f t="shared" ref="IO1485:IP1485" si="10035">IO1484*(1-IO1484)</f>
        <v>8.1987875269873764E-2</v>
      </c>
      <c r="IP1485" s="42">
        <f t="shared" si="10035"/>
        <v>2.3858961038725889E-2</v>
      </c>
      <c r="IQ1485" s="37"/>
      <c r="IR1485" s="42">
        <f>IR1484*(1-IR1484)</f>
        <v>0.21938656990853031</v>
      </c>
      <c r="IS1485" s="42">
        <f t="shared" ref="IS1485:IT1485" si="10036">IS1484*(1-IS1484)</f>
        <v>5.5769970407986431E-2</v>
      </c>
      <c r="IT1485" s="42">
        <f t="shared" si="10036"/>
        <v>4.4083200923540899E-3</v>
      </c>
      <c r="IU1485" s="37"/>
      <c r="IV1485" s="42">
        <f>IV1484*(1-IV1484)</f>
        <v>0.13584662597398639</v>
      </c>
      <c r="IW1485" s="42">
        <f t="shared" ref="IW1485:IX1485" si="10037">IW1484*(1-IW1484)</f>
        <v>4.5692371028178622E-3</v>
      </c>
      <c r="IX1485" s="42">
        <f t="shared" si="10037"/>
        <v>6.1900696792344327E-2</v>
      </c>
      <c r="IY1485" s="37"/>
      <c r="IZ1485" s="42">
        <f>IZ1484*(1-IZ1484)</f>
        <v>8.746103292959195E-3</v>
      </c>
      <c r="JA1485" s="42">
        <f t="shared" ref="JA1485:JB1485" si="10038">JA1484*(1-JA1484)</f>
        <v>0.24754576875406903</v>
      </c>
      <c r="JB1485" s="42">
        <f t="shared" si="10038"/>
        <v>0.11650373223907012</v>
      </c>
      <c r="JC1485" s="37"/>
      <c r="JD1485" s="42">
        <f>JD1484*(1-JD1484)</f>
        <v>0.1697553821937931</v>
      </c>
      <c r="JE1485" s="42">
        <f t="shared" ref="JE1485:JF1485" si="10039">JE1484*(1-JE1484)</f>
        <v>0.20832998765210667</v>
      </c>
      <c r="JF1485" s="42">
        <f t="shared" si="10039"/>
        <v>0.16943532372653411</v>
      </c>
      <c r="JG1485" s="37"/>
    </row>
    <row r="1486" spans="2:267" ht="18">
      <c r="B1486" s="167"/>
      <c r="C1486" s="169">
        <v>2</v>
      </c>
      <c r="D1486" s="110">
        <f t="shared" ref="D1486:G1486" si="10040">D1454-$F$6*D1469</f>
        <v>0.61014307078857866</v>
      </c>
      <c r="E1486" s="111">
        <f t="shared" si="10040"/>
        <v>-2.0048839845687847</v>
      </c>
      <c r="F1486" s="112">
        <f t="shared" si="10040"/>
        <v>1.5057194192391556</v>
      </c>
      <c r="G1486" s="122">
        <f t="shared" si="10040"/>
        <v>-0.34945354046971916</v>
      </c>
      <c r="H1486" s="49"/>
      <c r="I1486" s="191"/>
      <c r="J1486" s="195" t="s">
        <v>42</v>
      </c>
      <c r="K1486" s="97" t="s">
        <v>9</v>
      </c>
      <c r="L1486" s="42">
        <f>SUMPRODUCT($D1494:$F1494,L1484:N1484)+$G1494</f>
        <v>3.0772294375784472</v>
      </c>
      <c r="M1486" s="42">
        <f>SUMPRODUCT($D1495:$F1495,L1484:N1484)+$G1495</f>
        <v>-3.189438629699616</v>
      </c>
      <c r="N1486" s="36"/>
      <c r="O1486" s="37"/>
      <c r="P1486" s="42">
        <f>SUMPRODUCT($D1494:$F1494,P1484:R1484)+$G1494</f>
        <v>3.04494214426001</v>
      </c>
      <c r="Q1486" s="42">
        <f>SUMPRODUCT($D1495:$F1495,P1484:R1484)+$G1495</f>
        <v>-3.1662457897828351</v>
      </c>
      <c r="R1486" s="36"/>
      <c r="S1486" s="37"/>
      <c r="T1486" s="42">
        <f>SUMPRODUCT($D1494:$F1494,T1484:V1484)+$G1494</f>
        <v>2.9438435618142438</v>
      </c>
      <c r="U1486" s="42">
        <f>SUMPRODUCT($D1495:$F1495,T1484:V1484)+$G1495</f>
        <v>-3.0960622945277945</v>
      </c>
      <c r="V1486" s="36"/>
      <c r="W1486" s="37"/>
      <c r="X1486" s="42">
        <f>SUMPRODUCT($D1494:$F1494,X1484:Z1484)+$G1494</f>
        <v>2.91283606275235</v>
      </c>
      <c r="Y1486" s="42">
        <f>SUMPRODUCT($D1495:$F1495,X1484:Z1484)+$G1495</f>
        <v>-2.9529478862752683</v>
      </c>
      <c r="Z1486" s="36"/>
      <c r="AA1486" s="37"/>
      <c r="AB1486" s="42">
        <f>SUMPRODUCT($D1494:$F1494,AB1484:AD1484)+$G1494</f>
        <v>2.7990487552909884</v>
      </c>
      <c r="AC1486" s="42">
        <f>SUMPRODUCT($D1495:$F1495,AB1484:AD1484)+$G1495</f>
        <v>-2.8381173917973652</v>
      </c>
      <c r="AD1486" s="36"/>
      <c r="AE1486" s="37"/>
      <c r="AF1486" s="42">
        <f>SUMPRODUCT($D1494:$F1494,AF1484:AH1484)+$G1494</f>
        <v>2.8682638043451116</v>
      </c>
      <c r="AG1486" s="42">
        <f>SUMPRODUCT($D1495:$F1495,AF1484:AH1484)+$G1495</f>
        <v>-3.0221301897213428</v>
      </c>
      <c r="AH1486" s="36"/>
      <c r="AI1486" s="37"/>
      <c r="AJ1486" s="42">
        <f>SUMPRODUCT($D1494:$F1494,AJ1484:AL1484)+$G1494</f>
        <v>1.9148606877973764</v>
      </c>
      <c r="AK1486" s="42">
        <f>SUMPRODUCT($D1495:$F1495,AJ1484:AL1484)+$G1495</f>
        <v>-2.2751943510567667</v>
      </c>
      <c r="AL1486" s="36"/>
      <c r="AM1486" s="37"/>
      <c r="AN1486" s="42">
        <f>SUMPRODUCT($D1494:$F1494,AN1484:AP1484)+$G1494</f>
        <v>2.0928136047007766</v>
      </c>
      <c r="AO1486" s="42">
        <f>SUMPRODUCT($D1495:$F1495,AN1484:AP1484)+$G1495</f>
        <v>-2.2762660286326284</v>
      </c>
      <c r="AP1486" s="36"/>
      <c r="AQ1486" s="37"/>
      <c r="AR1486" s="42">
        <f>SUMPRODUCT($D1494:$F1494,AR1484:AT1484)+$G1494</f>
        <v>2.6595757478018447</v>
      </c>
      <c r="AS1486" s="42">
        <f>SUMPRODUCT($D1495:$F1495,AR1484:AT1484)+$G1495</f>
        <v>-2.6629212037174703</v>
      </c>
      <c r="AT1486" s="36"/>
      <c r="AU1486" s="37"/>
      <c r="AV1486" s="42">
        <f>SUMPRODUCT($D1494:$F1494,AV1484:AX1484)+$G1494</f>
        <v>2.3648417070239525</v>
      </c>
      <c r="AW1486" s="42">
        <f>SUMPRODUCT($D1495:$F1495,AV1484:AX1484)+$G1495</f>
        <v>-2.422761303807885</v>
      </c>
      <c r="AX1486" s="36"/>
      <c r="AY1486" s="37"/>
      <c r="AZ1486" s="42">
        <f>SUMPRODUCT($D1494:$F1494,AZ1484:BB1484)+$G1494</f>
        <v>2.7533292422753473</v>
      </c>
      <c r="BA1486" s="42">
        <f>SUMPRODUCT($D1495:$F1495,AZ1484:BB1484)+$G1495</f>
        <v>-2.8548137643839127</v>
      </c>
      <c r="BB1486" s="36"/>
      <c r="BC1486" s="37"/>
      <c r="BD1486" s="42">
        <f>SUMPRODUCT($D1494:$F1494,BD1484:BF1484)+$G1494</f>
        <v>2.611052509115789</v>
      </c>
      <c r="BE1486" s="42">
        <f>SUMPRODUCT($D1495:$F1495,BD1484:BF1484)+$G1495</f>
        <v>-2.7527440459557959</v>
      </c>
      <c r="BF1486" s="36"/>
      <c r="BG1486" s="37"/>
      <c r="BH1486" s="42">
        <f>SUMPRODUCT($D1494:$F1494,BH1484:BJ1484)+$G1494</f>
        <v>2.2254374274202169</v>
      </c>
      <c r="BI1486" s="42">
        <f>SUMPRODUCT($D1495:$F1495,BH1484:BJ1484)+$G1495</f>
        <v>-2.4863649854495247</v>
      </c>
      <c r="BJ1486" s="36"/>
      <c r="BK1486" s="37"/>
      <c r="BL1486" s="42">
        <f>SUMPRODUCT($D1494:$F1494,BL1484:BN1484)+$G1494</f>
        <v>2.266661324164255</v>
      </c>
      <c r="BM1486" s="42">
        <f>SUMPRODUCT($D1495:$F1495,BL1484:BN1484)+$G1495</f>
        <v>-2.3689330306852705</v>
      </c>
      <c r="BN1486" s="36"/>
      <c r="BO1486" s="37"/>
      <c r="BP1486" s="42">
        <f>SUMPRODUCT($D1494:$F1494,BP1484:BR1484)+$G1494</f>
        <v>2.0875047694968618</v>
      </c>
      <c r="BQ1486" s="42">
        <f>SUMPRODUCT($D1495:$F1495,BP1484:BR1484)+$G1495</f>
        <v>-2.0903803508872918</v>
      </c>
      <c r="BR1486" s="36"/>
      <c r="BS1486" s="37"/>
      <c r="BT1486" s="42">
        <f>SUMPRODUCT($D1494:$F1494,BT1484:BV1484)+$G1494</f>
        <v>3.1343210785174191</v>
      </c>
      <c r="BU1486" s="42">
        <f>SUMPRODUCT($D1495:$F1495,BT1484:BV1484)+$G1495</f>
        <v>-3.2426398199494937</v>
      </c>
      <c r="BV1486" s="36"/>
      <c r="BW1486" s="37"/>
      <c r="BX1486" s="42">
        <f>SUMPRODUCT($D1494:$F1494,BX1484:BZ1484)+$G1494</f>
        <v>2.547109695850291</v>
      </c>
      <c r="BY1486" s="42">
        <f>SUMPRODUCT($D1495:$F1495,BX1484:BZ1484)+$G1495</f>
        <v>-2.6060579288766301</v>
      </c>
      <c r="BZ1486" s="36"/>
      <c r="CA1486" s="37"/>
      <c r="CB1486" s="42">
        <f>SUMPRODUCT($D1494:$F1494,CB1484:CD1484)+$G1494</f>
        <v>2.9393999375110695</v>
      </c>
      <c r="CC1486" s="42">
        <f>SUMPRODUCT($D1495:$F1495,CB1484:CD1484)+$G1495</f>
        <v>-3.0478577081691984</v>
      </c>
      <c r="CD1486" s="36"/>
      <c r="CE1486" s="37"/>
      <c r="CF1486" s="42">
        <f>SUMPRODUCT($D1494:$F1494,CF1484:CH1484)+$G1494</f>
        <v>3.0954205962680423</v>
      </c>
      <c r="CG1486" s="42">
        <f>SUMPRODUCT($D1495:$F1495,CF1484:CH1484)+$G1495</f>
        <v>-3.235226594768986</v>
      </c>
      <c r="CH1486" s="36"/>
      <c r="CI1486" s="37"/>
      <c r="CJ1486" s="42">
        <f>SUMPRODUCT($D1494:$F1494,CJ1484:CL1484)+$G1494</f>
        <v>2.8884918574157123</v>
      </c>
      <c r="CK1486" s="42">
        <f>SUMPRODUCT($D1495:$F1495,CJ1484:CL1484)+$G1495</f>
        <v>-2.9664956278757786</v>
      </c>
      <c r="CL1486" s="36"/>
      <c r="CM1486" s="37"/>
      <c r="CN1486" s="42">
        <f>SUMPRODUCT($D1494:$F1494,CN1484:CP1484)+$G1494</f>
        <v>2.8024237405197727</v>
      </c>
      <c r="CO1486" s="42">
        <f>SUMPRODUCT($D1495:$F1495,CN1484:CP1484)+$G1495</f>
        <v>-2.9461653295766039</v>
      </c>
      <c r="CP1486" s="36"/>
      <c r="CQ1486" s="37"/>
      <c r="CR1486" s="42">
        <f>SUMPRODUCT($D1494:$F1494,CR1484:CT1484)+$G1494</f>
        <v>3.1285895101591801</v>
      </c>
      <c r="CS1486" s="42">
        <f>SUMPRODUCT($D1495:$F1495,CR1484:CT1484)+$G1495</f>
        <v>-3.2374435389381384</v>
      </c>
      <c r="CT1486" s="36"/>
      <c r="CU1486" s="37"/>
      <c r="CV1486" s="42">
        <f>SUMPRODUCT($D1494:$F1494,CV1484:CX1484)+$G1494</f>
        <v>2.5340903716517116</v>
      </c>
      <c r="CW1486" s="42">
        <f>SUMPRODUCT($D1495:$F1495,CV1484:CX1484)+$G1495</f>
        <v>-2.6291663009282233</v>
      </c>
      <c r="CX1486" s="36"/>
      <c r="CY1486" s="37"/>
      <c r="CZ1486" s="42">
        <f>SUMPRODUCT($D1494:$F1494,CZ1484:DB1484)+$G1494</f>
        <v>2.8904168170429991</v>
      </c>
      <c r="DA1486" s="42">
        <f>SUMPRODUCT($D1495:$F1495,CZ1484:DB1484)+$G1495</f>
        <v>-3.0206130202632875</v>
      </c>
      <c r="DB1486" s="36"/>
      <c r="DC1486" s="37"/>
      <c r="DD1486" s="42">
        <f>SUMPRODUCT($D1494:$F1494,DD1484:DF1484)+$G1494</f>
        <v>3.0433598987729695</v>
      </c>
      <c r="DE1486" s="42">
        <f>SUMPRODUCT($D1495:$F1495,DD1484:DF1484)+$G1495</f>
        <v>-3.2020922441324591</v>
      </c>
      <c r="DF1486" s="36"/>
      <c r="DG1486" s="37"/>
      <c r="DH1486" s="42">
        <f>SUMPRODUCT($D1494:$F1494,DH1484:DJ1484)+$G1494</f>
        <v>2.8129241476612239</v>
      </c>
      <c r="DI1486" s="42">
        <f>SUMPRODUCT($D1495:$F1495,DH1484:DJ1484)+$G1495</f>
        <v>-2.9074369512937088</v>
      </c>
      <c r="DJ1486" s="36"/>
      <c r="DK1486" s="37"/>
      <c r="DL1486" s="42">
        <f>SUMPRODUCT($D1494:$F1494,DL1484:DN1484)+$G1494</f>
        <v>2.6218180382116736</v>
      </c>
      <c r="DM1486" s="42">
        <f>SUMPRODUCT($D1495:$F1495,DL1484:DN1484)+$G1495</f>
        <v>-2.8172154289415219</v>
      </c>
      <c r="DN1486" s="36"/>
      <c r="DO1486" s="37"/>
      <c r="DP1486" s="42">
        <f>SUMPRODUCT($D1494:$F1494,DP1484:DR1484)+$G1494</f>
        <v>2.1425039465916047</v>
      </c>
      <c r="DQ1486" s="42">
        <f>SUMPRODUCT($D1495:$F1495,DP1484:DR1484)+$G1495</f>
        <v>-2.3115715317278265</v>
      </c>
      <c r="DR1486" s="36"/>
      <c r="DS1486" s="37"/>
      <c r="DT1486" s="42">
        <f>SUMPRODUCT($D1494:$F1494,DT1484:DV1484)+$G1494</f>
        <v>2.6644471143044237</v>
      </c>
      <c r="DU1486" s="42">
        <f>SUMPRODUCT($D1495:$F1495,DT1484:DV1484)+$G1495</f>
        <v>-2.8546363676571986</v>
      </c>
      <c r="DV1486" s="36"/>
      <c r="DW1486" s="37"/>
      <c r="DX1486" s="42">
        <f>SUMPRODUCT($D1494:$F1494,DX1484:DZ1484)+$G1494</f>
        <v>2.8706729487916056</v>
      </c>
      <c r="DY1486" s="42">
        <f>SUMPRODUCT($D1495:$F1495,DX1484:DZ1484)+$G1495</f>
        <v>-3.0837159196438932</v>
      </c>
      <c r="DZ1486" s="36"/>
      <c r="EA1486" s="37"/>
      <c r="EB1486" s="42">
        <f>SUMPRODUCT($D1494:$F1494,EB1484:ED1484)+$G1494</f>
        <v>2.6124721258941976</v>
      </c>
      <c r="EC1486" s="42">
        <f>SUMPRODUCT($D1495:$F1495,EB1484:ED1484)+$G1495</f>
        <v>-2.7689403579907048</v>
      </c>
      <c r="ED1486" s="36"/>
      <c r="EE1486" s="37"/>
      <c r="EF1486" s="42">
        <f>SUMPRODUCT($D1494:$F1494,EF1484:EH1484)+$G1494</f>
        <v>2.1803037312212559</v>
      </c>
      <c r="EG1486" s="42">
        <f>SUMPRODUCT($D1495:$F1495,EF1484:EH1484)+$G1495</f>
        <v>-2.5197587153377738</v>
      </c>
      <c r="EH1486" s="36"/>
      <c r="EI1486" s="37"/>
      <c r="EJ1486" s="42">
        <f>SUMPRODUCT($D1494:$F1494,EJ1484:EL1484)+$G1494</f>
        <v>-4.3630856841627113</v>
      </c>
      <c r="EK1486" s="42">
        <f>SUMPRODUCT($D1495:$F1495,EJ1484:EL1484)+$G1495</f>
        <v>4.2272661912720846</v>
      </c>
      <c r="EL1486" s="36"/>
      <c r="EM1486" s="37"/>
      <c r="EN1486" s="42">
        <f>SUMPRODUCT($D1494:$F1494,EN1484:EP1484)+$G1494</f>
        <v>-4.4110055793692871</v>
      </c>
      <c r="EO1486" s="42">
        <f>SUMPRODUCT($D1495:$F1495,EN1484:EP1484)+$G1495</f>
        <v>4.291052577126937</v>
      </c>
      <c r="EP1486" s="36"/>
      <c r="EQ1486" s="37"/>
      <c r="ER1486" s="42">
        <f>SUMPRODUCT($D1494:$F1494,ER1484:ET1484)+$G1494</f>
        <v>-4.3630856841627113</v>
      </c>
      <c r="ES1486" s="42">
        <f>SUMPRODUCT($D1495:$F1495,ER1484:ET1484)+$G1495</f>
        <v>4.2272661912720846</v>
      </c>
      <c r="ET1486" s="36"/>
      <c r="EU1486" s="37"/>
      <c r="EV1486" s="42">
        <f>SUMPRODUCT($D1494:$F1494,EV1484:EX1484)+$G1494</f>
        <v>-3.922631065651998</v>
      </c>
      <c r="EW1486" s="42">
        <f>SUMPRODUCT($D1495:$F1495,EV1484:EX1484)+$G1495</f>
        <v>3.7367308525451799</v>
      </c>
      <c r="EX1486" s="36"/>
      <c r="EY1486" s="37"/>
      <c r="EZ1486" s="42">
        <f>SUMPRODUCT($D1494:$F1494,EZ1484:FB1484)+$G1494</f>
        <v>-4.4475152728016072</v>
      </c>
      <c r="FA1486" s="42">
        <f>SUMPRODUCT($D1495:$F1495,EZ1484:FB1484)+$G1495</f>
        <v>4.3057112799458723</v>
      </c>
      <c r="FB1486" s="36"/>
      <c r="FC1486" s="37"/>
      <c r="FD1486" s="42">
        <f>SUMPRODUCT($D1494:$F1494,FD1484:FF1484)+$G1494</f>
        <v>-4.0201964969812671</v>
      </c>
      <c r="FE1486" s="42">
        <f>SUMPRODUCT($D1495:$F1495,FD1484:FF1484)+$G1495</f>
        <v>3.8607181369504326</v>
      </c>
      <c r="FF1486" s="36"/>
      <c r="FG1486" s="37"/>
      <c r="FH1486" s="42">
        <f>SUMPRODUCT($D1494:$F1494,FH1484:FJ1484)+$G1494</f>
        <v>-4.4772385737527376</v>
      </c>
      <c r="FI1486" s="42">
        <f>SUMPRODUCT($D1495:$F1495,FH1484:FJ1484)+$G1495</f>
        <v>4.3424486544879173</v>
      </c>
      <c r="FJ1486" s="36"/>
      <c r="FK1486" s="37"/>
      <c r="FL1486" s="42">
        <f>SUMPRODUCT($D1494:$F1494,FL1484:FN1484)+$G1494</f>
        <v>-4.0564481383853659</v>
      </c>
      <c r="FM1486" s="42">
        <f>SUMPRODUCT($D1495:$F1495,FL1484:FN1484)+$G1495</f>
        <v>3.835898686819891</v>
      </c>
      <c r="FN1486" s="36"/>
      <c r="FO1486" s="37"/>
      <c r="FP1486" s="42">
        <f>SUMPRODUCT($D1494:$F1494,FP1484:FR1484)+$G1494</f>
        <v>-3.34974219354286</v>
      </c>
      <c r="FQ1486" s="42">
        <f>SUMPRODUCT($D1495:$F1495,FP1484:FR1484)+$G1495</f>
        <v>3.1255802878213839</v>
      </c>
      <c r="FR1486" s="36"/>
      <c r="FS1486" s="37"/>
      <c r="FT1486" s="42">
        <f>SUMPRODUCT($D1494:$F1494,FT1484:FV1484)+$G1494</f>
        <v>-3.7783231259979173</v>
      </c>
      <c r="FU1486" s="42">
        <f>SUMPRODUCT($D1495:$F1495,FT1484:FV1484)+$G1495</f>
        <v>3.5921877442413921</v>
      </c>
      <c r="FV1486" s="36"/>
      <c r="FW1486" s="37"/>
      <c r="FX1486" s="42">
        <f>SUMPRODUCT($D1494:$F1494,FX1484:FZ1484)+$G1494</f>
        <v>-3.3347305274753265</v>
      </c>
      <c r="FY1486" s="42">
        <f>SUMPRODUCT($D1495:$F1495,FX1484:FZ1484)+$G1495</f>
        <v>3.1411180314449867</v>
      </c>
      <c r="FZ1486" s="36"/>
      <c r="GA1486" s="37"/>
      <c r="GB1486" s="42">
        <f>SUMPRODUCT($D1494:$F1494,GB1484:GD1484)+$G1494</f>
        <v>-3.8670633738415368</v>
      </c>
      <c r="GC1486" s="42">
        <f>SUMPRODUCT($D1495:$F1495,GB1484:GD1484)+$G1495</f>
        <v>3.7132280297572997</v>
      </c>
      <c r="GD1486" s="36"/>
      <c r="GE1486" s="37"/>
      <c r="GF1486" s="42">
        <f>SUMPRODUCT($D1494:$F1494,GF1484:GH1484)+$G1494</f>
        <v>-3.0648346435437794</v>
      </c>
      <c r="GG1486" s="42">
        <f>SUMPRODUCT($D1495:$F1495,GF1484:GH1484)+$G1495</f>
        <v>2.8001530181227583</v>
      </c>
      <c r="GH1486" s="36"/>
      <c r="GI1486" s="37"/>
      <c r="GJ1486" s="42">
        <f>SUMPRODUCT($D1494:$F1494,GJ1484:GL1484)+$G1494</f>
        <v>-3.3415595675235461</v>
      </c>
      <c r="GK1486" s="42">
        <f>SUMPRODUCT($D1495:$F1495,GJ1484:GL1484)+$G1495</f>
        <v>3.1082146622867848</v>
      </c>
      <c r="GL1486" s="36"/>
      <c r="GM1486" s="37"/>
      <c r="GN1486" s="42">
        <f>SUMPRODUCT($D1494:$F1494,GN1484:GP1484)+$G1494</f>
        <v>-3.9773002960091994</v>
      </c>
      <c r="GO1486" s="42">
        <f>SUMPRODUCT($D1495:$F1495,GN1484:GP1484)+$G1495</f>
        <v>3.7452092971748572</v>
      </c>
      <c r="GP1486" s="36"/>
      <c r="GQ1486" s="37"/>
      <c r="GR1486" s="42">
        <f>SUMPRODUCT($D1494:$F1494,GR1484:GT1484)+$G1494</f>
        <v>-2.9916877160700373</v>
      </c>
      <c r="GS1486" s="42">
        <f>SUMPRODUCT($D1495:$F1495,GR1484:GT1484)+$G1495</f>
        <v>2.7033860514357873</v>
      </c>
      <c r="GT1486" s="36"/>
      <c r="GU1486" s="37"/>
      <c r="GV1486" s="42">
        <f>SUMPRODUCT($D1494:$F1494,GV1484:GX1484)+$G1494</f>
        <v>-4.4110055793692871</v>
      </c>
      <c r="GW1486" s="42">
        <f>SUMPRODUCT($D1495:$F1495,GV1484:GX1484)+$G1495</f>
        <v>4.291052577126937</v>
      </c>
      <c r="GX1486" s="36"/>
      <c r="GY1486" s="37"/>
      <c r="GZ1486" s="42">
        <f>SUMPRODUCT($D1494:$F1494,GZ1484:HB1484)+$G1494</f>
        <v>-2.7624158263810576</v>
      </c>
      <c r="HA1486" s="42">
        <f>SUMPRODUCT($D1495:$F1495,GZ1484:HB1484)+$G1495</f>
        <v>2.5379891285324292</v>
      </c>
      <c r="HB1486" s="36"/>
      <c r="HC1486" s="37"/>
      <c r="HD1486" s="42">
        <f>SUMPRODUCT($D1494:$F1494,HD1484:HF1484)+$G1494</f>
        <v>-4.2176764103220385</v>
      </c>
      <c r="HE1486" s="42">
        <f>SUMPRODUCT($D1495:$F1495,HD1484:HF1484)+$G1495</f>
        <v>4.1879645937733505</v>
      </c>
      <c r="HF1486" s="36"/>
      <c r="HG1486" s="37"/>
      <c r="HH1486" s="42">
        <f>SUMPRODUCT($D1494:$F1494,HH1484:HJ1484)+$G1494</f>
        <v>-4.2438559459368328</v>
      </c>
      <c r="HI1486" s="42">
        <f>SUMPRODUCT($D1495:$F1495,HH1484:HJ1484)+$G1495</f>
        <v>4.1261850118865206</v>
      </c>
      <c r="HJ1486" s="36"/>
      <c r="HK1486" s="37"/>
      <c r="HL1486" s="42">
        <f>SUMPRODUCT($D1494:$F1494,HL1484:HN1484)+$G1494</f>
        <v>-2.9007713680520979</v>
      </c>
      <c r="HM1486" s="42">
        <f>SUMPRODUCT($D1495:$F1495,HL1484:HN1484)+$G1495</f>
        <v>2.8706878864331222</v>
      </c>
      <c r="HN1486" s="36"/>
      <c r="HO1486" s="37"/>
      <c r="HP1486" s="42">
        <f>SUMPRODUCT($D1494:$F1494,HP1484:HR1484)+$G1494</f>
        <v>-4.1837917382454322</v>
      </c>
      <c r="HQ1486" s="42">
        <f>SUMPRODUCT($D1495:$F1495,HP1484:HR1484)+$G1495</f>
        <v>4.1000968071951798</v>
      </c>
      <c r="HR1486" s="36"/>
      <c r="HS1486" s="37"/>
      <c r="HT1486" s="42">
        <f>SUMPRODUCT($D1494:$F1494,HT1484:HV1484)+$G1494</f>
        <v>-3.1771659471833242</v>
      </c>
      <c r="HU1486" s="42">
        <f>SUMPRODUCT($D1495:$F1495,HT1484:HV1484)+$G1495</f>
        <v>2.712673131018577</v>
      </c>
      <c r="HV1486" s="36"/>
      <c r="HW1486" s="37"/>
      <c r="HX1486" s="42">
        <f>SUMPRODUCT($D1494:$F1494,HX1484:HZ1484)+$G1494</f>
        <v>-3.9480717308167517</v>
      </c>
      <c r="HY1486" s="42">
        <f>SUMPRODUCT($D1495:$F1495,HX1484:HZ1484)+$G1495</f>
        <v>3.9134751934991474</v>
      </c>
      <c r="HZ1486" s="36"/>
      <c r="IA1486" s="37"/>
      <c r="IB1486" s="42">
        <f>SUMPRODUCT($D1494:$F1494,IB1484:ID1484)+$G1494</f>
        <v>-3.276867620630163</v>
      </c>
      <c r="IC1486" s="42">
        <f>SUMPRODUCT($D1495:$F1495,IB1484:ID1484)+$G1495</f>
        <v>2.7941304630210677</v>
      </c>
      <c r="ID1486" s="36"/>
      <c r="IE1486" s="37"/>
      <c r="IF1486" s="42">
        <f>SUMPRODUCT($D1494:$F1494,IF1484:IH1484)+$G1494</f>
        <v>-3.5816655185374886</v>
      </c>
      <c r="IG1486" s="42">
        <f>SUMPRODUCT($D1495:$F1495,IF1484:IH1484)+$G1495</f>
        <v>3.4228975094318521</v>
      </c>
      <c r="IH1486" s="36"/>
      <c r="II1486" s="37"/>
      <c r="IJ1486" s="42">
        <f>SUMPRODUCT($D1494:$F1494,IJ1484:IL1484)+$G1494</f>
        <v>-3.5666942549050931</v>
      </c>
      <c r="IK1486" s="42">
        <f>SUMPRODUCT($D1495:$F1495,IJ1484:IL1484)+$G1495</f>
        <v>3.3709697366491307</v>
      </c>
      <c r="IL1486" s="36"/>
      <c r="IM1486" s="37"/>
      <c r="IN1486" s="42">
        <f>SUMPRODUCT($D1494:$F1494,IN1484:IP1484)+$G1494</f>
        <v>-3.3808097661279914</v>
      </c>
      <c r="IO1486" s="42">
        <f>SUMPRODUCT($D1495:$F1495,IN1484:IP1484)+$G1495</f>
        <v>3.2489346572857132</v>
      </c>
      <c r="IP1486" s="36"/>
      <c r="IQ1486" s="37"/>
      <c r="IR1486" s="42">
        <f>SUMPRODUCT($D1494:$F1494,IR1484:IT1484)+$G1494</f>
        <v>-3.9915563234127438</v>
      </c>
      <c r="IS1486" s="42">
        <f>SUMPRODUCT($D1495:$F1495,IR1484:IT1484)+$G1495</f>
        <v>3.89278511436265</v>
      </c>
      <c r="IT1486" s="36"/>
      <c r="IU1486" s="37"/>
      <c r="IV1486" s="42">
        <f>SUMPRODUCT($D1494:$F1494,IV1484:IX1484)+$G1494</f>
        <v>-4.2099029601569704</v>
      </c>
      <c r="IW1486" s="42">
        <f>SUMPRODUCT($D1495:$F1495,IV1484:IX1484)+$G1495</f>
        <v>4.0072616030332071</v>
      </c>
      <c r="IX1486" s="36"/>
      <c r="IY1486" s="37"/>
      <c r="IZ1486" s="42">
        <f>SUMPRODUCT($D1494:$F1494,IZ1484:JB1484)+$G1494</f>
        <v>-1.0110825265534842</v>
      </c>
      <c r="JA1486" s="42">
        <f>SUMPRODUCT($D1495:$F1495,IZ1484:JB1484)+$G1495</f>
        <v>1.254959464309167</v>
      </c>
      <c r="JB1486" s="36"/>
      <c r="JC1486" s="37"/>
      <c r="JD1486" s="42">
        <f>SUMPRODUCT($D1494:$F1494,JD1484:JF1484)+$G1494</f>
        <v>-1.2203455751378345</v>
      </c>
      <c r="JE1486" s="42">
        <f>SUMPRODUCT($D1495:$F1495,JD1484:JF1484)+$G1495</f>
        <v>1.6700856738666103</v>
      </c>
      <c r="JF1486" s="36"/>
      <c r="JG1486" s="37"/>
    </row>
    <row r="1487" spans="2:267" ht="18">
      <c r="B1487" s="167"/>
      <c r="C1487" s="170"/>
      <c r="D1487" s="113">
        <f t="shared" ref="D1487:F1487" si="10041">D1455-$F$6*D1470</f>
        <v>1.8431599507663186</v>
      </c>
      <c r="E1487" s="114">
        <f t="shared" si="10041"/>
        <v>-1.6415116818697923</v>
      </c>
      <c r="F1487" s="115">
        <f t="shared" si="10041"/>
        <v>1.1645531185185043</v>
      </c>
      <c r="G1487" s="30"/>
      <c r="H1487" s="49"/>
      <c r="I1487" s="191"/>
      <c r="J1487" s="196"/>
      <c r="K1487" s="93" t="s">
        <v>10</v>
      </c>
      <c r="L1487" s="42">
        <f>1/(1+EXP(-L1486))</f>
        <v>0.95594364857405334</v>
      </c>
      <c r="M1487" s="42">
        <f t="shared" ref="M1487" si="10042">1/(1+EXP(-M1486))</f>
        <v>3.9565105945747983E-2</v>
      </c>
      <c r="N1487" s="36"/>
      <c r="O1487" s="37"/>
      <c r="P1487" s="42">
        <f>1/(1+EXP(-P1486))</f>
        <v>0.95456366147932592</v>
      </c>
      <c r="Q1487" s="42">
        <f t="shared" ref="Q1487" si="10043">1/(1+EXP(-Q1486))</f>
        <v>4.0455899770717577E-2</v>
      </c>
      <c r="R1487" s="36"/>
      <c r="S1487" s="37"/>
      <c r="T1487" s="42">
        <f>1/(1+EXP(-T1486))</f>
        <v>0.94997171009667181</v>
      </c>
      <c r="U1487" s="42">
        <f t="shared" ref="U1487" si="10044">1/(1+EXP(-U1486))</f>
        <v>4.3269973969969615E-2</v>
      </c>
      <c r="V1487" s="36"/>
      <c r="W1487" s="37"/>
      <c r="X1487" s="42">
        <f>1/(1+EXP(-X1486))</f>
        <v>0.94847733388728384</v>
      </c>
      <c r="Y1487" s="42">
        <f t="shared" ref="Y1487" si="10045">1/(1+EXP(-Y1486))</f>
        <v>4.9597371011271964E-2</v>
      </c>
      <c r="Z1487" s="36"/>
      <c r="AA1487" s="37"/>
      <c r="AB1487" s="42">
        <f>1/(1+EXP(-AB1486))</f>
        <v>0.94262439897950157</v>
      </c>
      <c r="AC1487" s="42">
        <f t="shared" ref="AC1487" si="10046">1/(1+EXP(-AC1486))</f>
        <v>5.529880453177638E-2</v>
      </c>
      <c r="AD1487" s="36"/>
      <c r="AE1487" s="37"/>
      <c r="AF1487" s="42">
        <f>1/(1+EXP(-AF1486))</f>
        <v>0.94625511976771626</v>
      </c>
      <c r="AG1487" s="42">
        <f t="shared" ref="AG1487" si="10047">1/(1+EXP(-AG1486))</f>
        <v>4.6436059056908868E-2</v>
      </c>
      <c r="AH1487" s="36"/>
      <c r="AI1487" s="37"/>
      <c r="AJ1487" s="42">
        <f>1/(1+EXP(-AJ1486))</f>
        <v>0.87156423672201644</v>
      </c>
      <c r="AK1487" s="42">
        <f t="shared" ref="AK1487" si="10048">1/(1+EXP(-AK1486))</f>
        <v>9.3198296713931872E-2</v>
      </c>
      <c r="AL1487" s="36"/>
      <c r="AM1487" s="37"/>
      <c r="AN1487" s="42">
        <f>1/(1+EXP(-AN1486))</f>
        <v>0.89020273457192278</v>
      </c>
      <c r="AO1487" s="42">
        <f t="shared" ref="AO1487" si="10049">1/(1+EXP(-AO1486))</f>
        <v>9.3107766173997589E-2</v>
      </c>
      <c r="AP1487" s="36"/>
      <c r="AQ1487" s="37"/>
      <c r="AR1487" s="42">
        <f>1/(1+EXP(-AR1486))</f>
        <v>0.93459873939116767</v>
      </c>
      <c r="AS1487" s="42">
        <f t="shared" ref="AS1487" si="10050">1/(1+EXP(-AS1486))</f>
        <v>6.5197070245619049E-2</v>
      </c>
      <c r="AT1487" s="36"/>
      <c r="AU1487" s="37"/>
      <c r="AV1487" s="42">
        <f>1/(1+EXP(-AV1486))</f>
        <v>0.91410671814133038</v>
      </c>
      <c r="AW1487" s="42">
        <f t="shared" ref="AW1487" si="10051">1/(1+EXP(-AW1486))</f>
        <v>8.1453419219178369E-2</v>
      </c>
      <c r="AX1487" s="36"/>
      <c r="AY1487" s="37"/>
      <c r="AZ1487" s="42">
        <f>1/(1+EXP(-AZ1486))</f>
        <v>0.94010109778225359</v>
      </c>
      <c r="BA1487" s="42">
        <f t="shared" ref="BA1487" si="10052">1/(1+EXP(-BA1486))</f>
        <v>5.4433020361089081E-2</v>
      </c>
      <c r="BB1487" s="36"/>
      <c r="BC1487" s="37"/>
      <c r="BD1487" s="42">
        <f>1/(1+EXP(-BD1486))</f>
        <v>0.93156952184566755</v>
      </c>
      <c r="BE1487" s="42">
        <f t="shared" ref="BE1487" si="10053">1/(1+EXP(-BE1486))</f>
        <v>5.9931863709728563E-2</v>
      </c>
      <c r="BF1487" s="36"/>
      <c r="BG1487" s="37"/>
      <c r="BH1487" s="42">
        <f>1/(1+EXP(-BH1486))</f>
        <v>0.90251065686260135</v>
      </c>
      <c r="BI1487" s="42">
        <f t="shared" ref="BI1487" si="10054">1/(1+EXP(-BI1486))</f>
        <v>7.6819590330247337E-2</v>
      </c>
      <c r="BJ1487" s="36"/>
      <c r="BK1487" s="37"/>
      <c r="BL1487" s="42">
        <f>1/(1+EXP(-BL1486))</f>
        <v>0.90607804933145908</v>
      </c>
      <c r="BM1487" s="42">
        <f t="shared" ref="BM1487" si="10055">1/(1+EXP(-BM1486))</f>
        <v>8.5572592793326976E-2</v>
      </c>
      <c r="BN1487" s="36"/>
      <c r="BO1487" s="37"/>
      <c r="BP1487" s="42">
        <f>1/(1+EXP(-BP1486))</f>
        <v>0.88968276341504549</v>
      </c>
      <c r="BQ1487" s="42">
        <f t="shared" ref="BQ1487" si="10056">1/(1+EXP(-BQ1486))</f>
        <v>0.1100353220070541</v>
      </c>
      <c r="BR1487" s="36"/>
      <c r="BS1487" s="37"/>
      <c r="BT1487" s="42">
        <f>1/(1+EXP(-BT1486))</f>
        <v>0.95828646410909679</v>
      </c>
      <c r="BU1487" s="42">
        <f t="shared" ref="BU1487" si="10057">1/(1+EXP(-BU1486))</f>
        <v>3.7592267558927799E-2</v>
      </c>
      <c r="BV1487" s="36"/>
      <c r="BW1487" s="37"/>
      <c r="BX1487" s="42">
        <f>1/(1+EXP(-BX1486))</f>
        <v>0.92737910131049706</v>
      </c>
      <c r="BY1487" s="42">
        <f t="shared" ref="BY1487" si="10058">1/(1+EXP(-BY1486))</f>
        <v>6.8749558513003572E-2</v>
      </c>
      <c r="BZ1487" s="36"/>
      <c r="CA1487" s="37"/>
      <c r="CB1487" s="42">
        <f>1/(1+EXP(-CB1486))</f>
        <v>0.94976010204388517</v>
      </c>
      <c r="CC1487" s="42">
        <f t="shared" ref="CC1487" si="10059">1/(1+EXP(-CC1486))</f>
        <v>4.53100524970005E-2</v>
      </c>
      <c r="CD1487" s="36"/>
      <c r="CE1487" s="37"/>
      <c r="CF1487" s="42">
        <f>1/(1+EXP(-CF1486))</f>
        <v>0.95670345342162022</v>
      </c>
      <c r="CG1487" s="42">
        <f t="shared" ref="CG1487" si="10060">1/(1+EXP(-CG1486))</f>
        <v>3.7861392602375012E-2</v>
      </c>
      <c r="CH1487" s="36"/>
      <c r="CI1487" s="37"/>
      <c r="CJ1487" s="42">
        <f>1/(1+EXP(-CJ1486))</f>
        <v>0.94727460753233372</v>
      </c>
      <c r="CK1487" s="42">
        <f t="shared" ref="CK1487" si="10061">1/(1+EXP(-CK1486))</f>
        <v>4.8962647475695849E-2</v>
      </c>
      <c r="CL1487" s="36"/>
      <c r="CM1487" s="37"/>
      <c r="CN1487" s="42">
        <f>1/(1+EXP(-CN1486))</f>
        <v>0.94280665802960839</v>
      </c>
      <c r="CO1487" s="42">
        <f t="shared" ref="CO1487" si="10062">1/(1+EXP(-CO1486))</f>
        <v>4.9918062030008759E-2</v>
      </c>
      <c r="CP1487" s="36"/>
      <c r="CQ1487" s="37"/>
      <c r="CR1487" s="42">
        <f>1/(1+EXP(-CR1486))</f>
        <v>0.95805675040478133</v>
      </c>
      <c r="CS1487" s="42">
        <f t="shared" ref="CS1487" si="10063">1/(1+EXP(-CS1486))</f>
        <v>3.7780716653547188E-2</v>
      </c>
      <c r="CT1487" s="36"/>
      <c r="CU1487" s="37"/>
      <c r="CV1487" s="42">
        <f>1/(1+EXP(-CV1486))</f>
        <v>0.92649739400265041</v>
      </c>
      <c r="CW1487" s="42">
        <f t="shared" ref="CW1487" si="10064">1/(1+EXP(-CW1486))</f>
        <v>6.7284752598369621E-2</v>
      </c>
      <c r="CX1487" s="36"/>
      <c r="CY1487" s="37"/>
      <c r="CZ1487" s="42">
        <f>1/(1+EXP(-CZ1486))</f>
        <v>0.94737066772380529</v>
      </c>
      <c r="DA1487" s="42">
        <f t="shared" ref="DA1487" si="10065">1/(1+EXP(-DA1486))</f>
        <v>4.6503285191109196E-2</v>
      </c>
      <c r="DB1487" s="36"/>
      <c r="DC1487" s="37"/>
      <c r="DD1487" s="42">
        <f>1/(1+EXP(-DD1486))</f>
        <v>0.95449498714322512</v>
      </c>
      <c r="DE1487" s="42">
        <f t="shared" ref="DE1487" si="10066">1/(1+EXP(-DE1486))</f>
        <v>3.9087063818910341E-2</v>
      </c>
      <c r="DF1487" s="36"/>
      <c r="DG1487" s="37"/>
      <c r="DH1487" s="42">
        <f>1/(1+EXP(-DH1486))</f>
        <v>0.94337023812287157</v>
      </c>
      <c r="DI1487" s="42">
        <f t="shared" ref="DI1487" si="10067">1/(1+EXP(-DI1486))</f>
        <v>5.1787150102271071E-2</v>
      </c>
      <c r="DJ1487" s="36"/>
      <c r="DK1487" s="37"/>
      <c r="DL1487" s="42">
        <f>1/(1+EXP(-DL1486))</f>
        <v>0.93225261975855367</v>
      </c>
      <c r="DM1487" s="42">
        <f t="shared" ref="DM1487" si="10068">1/(1+EXP(-DM1486))</f>
        <v>5.6400945182279345E-2</v>
      </c>
      <c r="DN1487" s="36"/>
      <c r="DO1487" s="37"/>
      <c r="DP1487" s="42">
        <f>1/(1+EXP(-DP1486))</f>
        <v>0.89496621856648262</v>
      </c>
      <c r="DQ1487" s="42">
        <f t="shared" ref="DQ1487" si="10069">1/(1+EXP(-DQ1486))</f>
        <v>9.0169135278629617E-2</v>
      </c>
      <c r="DR1487" s="36"/>
      <c r="DS1487" s="37"/>
      <c r="DT1487" s="42">
        <f>1/(1+EXP(-DT1486))</f>
        <v>0.93489586685106618</v>
      </c>
      <c r="DU1487" s="42">
        <f t="shared" ref="DU1487" si="10070">1/(1+EXP(-DU1486))</f>
        <v>5.444215170417431E-2</v>
      </c>
      <c r="DV1487" s="36"/>
      <c r="DW1487" s="37"/>
      <c r="DX1487" s="42">
        <f>1/(1+EXP(-DX1486))</f>
        <v>0.94637750846601454</v>
      </c>
      <c r="DY1487" s="42">
        <f t="shared" ref="DY1487" si="10071">1/(1+EXP(-DY1486))</f>
        <v>4.37839772020873E-2</v>
      </c>
      <c r="DZ1487" s="36"/>
      <c r="EA1487" s="37"/>
      <c r="EB1487" s="42">
        <f>1/(1+EXP(-EB1486))</f>
        <v>0.93165996379239624</v>
      </c>
      <c r="EC1487" s="42">
        <f t="shared" ref="EC1487" si="10072">1/(1+EXP(-EC1486))</f>
        <v>5.9025840385493647E-2</v>
      </c>
      <c r="ED1487" s="36"/>
      <c r="EE1487" s="37"/>
      <c r="EF1487" s="42">
        <f>1/(1+EXP(-EF1486))</f>
        <v>0.89846678310051253</v>
      </c>
      <c r="EG1487" s="42">
        <f t="shared" ref="EG1487" si="10073">1/(1+EXP(-EG1486))</f>
        <v>7.4484576808558842E-2</v>
      </c>
      <c r="EH1487" s="36"/>
      <c r="EI1487" s="37"/>
      <c r="EJ1487" s="42">
        <f>1/(1+EXP(-EJ1486))</f>
        <v>1.2578777080894128E-2</v>
      </c>
      <c r="EK1487" s="42">
        <f t="shared" ref="EK1487" si="10074">1/(1+EXP(-EK1486))</f>
        <v>0.98561764221962711</v>
      </c>
      <c r="EL1487" s="36"/>
      <c r="EM1487" s="37"/>
      <c r="EN1487" s="42">
        <f>1/(1+EXP(-EN1486))</f>
        <v>1.1997278980406884E-2</v>
      </c>
      <c r="EO1487" s="42">
        <f t="shared" ref="EO1487" si="10075">1/(1+EXP(-EO1486))</f>
        <v>0.9864943912408235</v>
      </c>
      <c r="EP1487" s="36"/>
      <c r="EQ1487" s="37"/>
      <c r="ER1487" s="42">
        <f>1/(1+EXP(-ER1486))</f>
        <v>1.2578777080894128E-2</v>
      </c>
      <c r="ES1487" s="42">
        <f t="shared" ref="ES1487" si="10076">1/(1+EXP(-ES1486))</f>
        <v>0.98561764221962711</v>
      </c>
      <c r="ET1487" s="36"/>
      <c r="EU1487" s="37"/>
      <c r="EV1487" s="42">
        <f>1/(1+EXP(-EV1486))</f>
        <v>1.9404956231049795E-2</v>
      </c>
      <c r="EW1487" s="42">
        <f t="shared" ref="EW1487" si="10077">1/(1+EXP(-EW1486))</f>
        <v>0.97672285245423252</v>
      </c>
      <c r="EX1487" s="36"/>
      <c r="EY1487" s="37"/>
      <c r="EZ1487" s="42">
        <f>1/(1+EXP(-EZ1486))</f>
        <v>1.1572138886783248E-2</v>
      </c>
      <c r="FA1487" s="42">
        <f t="shared" ref="FA1487" si="10078">1/(1+EXP(-FA1486))</f>
        <v>0.98668830582682732</v>
      </c>
      <c r="FB1487" s="36"/>
      <c r="FC1487" s="37"/>
      <c r="FD1487" s="42">
        <f>1/(1+EXP(-FD1486))</f>
        <v>1.7632936293261438E-2</v>
      </c>
      <c r="FE1487" s="42">
        <f t="shared" ref="FE1487" si="10079">1/(1+EXP(-FE1486))</f>
        <v>0.97938120957707164</v>
      </c>
      <c r="FF1487" s="36"/>
      <c r="FG1487" s="37"/>
      <c r="FH1487" s="42">
        <f>1/(1+EXP(-FH1486))</f>
        <v>1.1237046534397931E-2</v>
      </c>
      <c r="FI1487" s="42">
        <f t="shared" ref="FI1487" si="10080">1/(1+EXP(-FI1486))</f>
        <v>0.98716230437688113</v>
      </c>
      <c r="FJ1487" s="36"/>
      <c r="FK1487" s="37"/>
      <c r="FL1487" s="42">
        <f>1/(1+EXP(-FL1486))</f>
        <v>1.7015843224098846E-2</v>
      </c>
      <c r="FM1487" s="42">
        <f t="shared" ref="FM1487" si="10081">1/(1+EXP(-FM1486))</f>
        <v>0.97887400547455861</v>
      </c>
      <c r="FN1487" s="36"/>
      <c r="FO1487" s="37"/>
      <c r="FP1487" s="42">
        <f>1/(1+EXP(-FP1486))</f>
        <v>3.3903607376657652E-2</v>
      </c>
      <c r="FQ1487" s="42">
        <f t="shared" ref="FQ1487" si="10082">1/(1+EXP(-FQ1486))</f>
        <v>0.95793566095634364</v>
      </c>
      <c r="FR1487" s="36"/>
      <c r="FS1487" s="37"/>
      <c r="FT1487" s="42">
        <f>1/(1+EXP(-FT1486))</f>
        <v>2.2350049944014089E-2</v>
      </c>
      <c r="FU1487" s="42">
        <f t="shared" ref="FU1487" si="10083">1/(1+EXP(-FU1486))</f>
        <v>0.97320000054377431</v>
      </c>
      <c r="FV1487" s="36"/>
      <c r="FW1487" s="37"/>
      <c r="FX1487" s="42">
        <f>1/(1+EXP(-FX1486))</f>
        <v>3.4398756986185733E-2</v>
      </c>
      <c r="FY1487" s="42">
        <f t="shared" ref="FY1487" si="10084">1/(1+EXP(-FY1486))</f>
        <v>0.95855731748335005</v>
      </c>
      <c r="FZ1487" s="36"/>
      <c r="GA1487" s="37"/>
      <c r="GB1487" s="42">
        <f>1/(1+EXP(-GB1486))</f>
        <v>2.0491045892815449E-2</v>
      </c>
      <c r="GC1487" s="42">
        <f t="shared" ref="GC1487" si="10085">1/(1+EXP(-GC1486))</f>
        <v>0.97618247855672746</v>
      </c>
      <c r="GD1487" s="36"/>
      <c r="GE1487" s="37"/>
      <c r="GF1487" s="42">
        <f>1/(1+EXP(-GF1486))</f>
        <v>4.4581323068085828E-2</v>
      </c>
      <c r="GG1487" s="42">
        <f t="shared" ref="GG1487" si="10086">1/(1+EXP(-GG1486))</f>
        <v>0.94268409235192252</v>
      </c>
      <c r="GH1487" s="36"/>
      <c r="GI1487" s="37"/>
      <c r="GJ1487" s="42">
        <f>1/(1+EXP(-GJ1486))</f>
        <v>3.417264694631808E-2</v>
      </c>
      <c r="GK1487" s="42">
        <f t="shared" ref="GK1487" si="10087">1/(1+EXP(-GK1486))</f>
        <v>0.95723032292168875</v>
      </c>
      <c r="GL1487" s="36"/>
      <c r="GM1487" s="37"/>
      <c r="GN1487" s="42">
        <f>1/(1+EXP(-GN1486))</f>
        <v>1.83915659905915E-2</v>
      </c>
      <c r="GO1487" s="42">
        <f t="shared" ref="GO1487" si="10088">1/(1+EXP(-GO1486))</f>
        <v>0.97691483550226665</v>
      </c>
      <c r="GP1487" s="36"/>
      <c r="GQ1487" s="37"/>
      <c r="GR1487" s="42">
        <f>1/(1+EXP(-GR1486))</f>
        <v>4.7802810238735859E-2</v>
      </c>
      <c r="GS1487" s="42">
        <f t="shared" ref="GS1487" si="10089">1/(1+EXP(-GS1486))</f>
        <v>0.93722615167148537</v>
      </c>
      <c r="GT1487" s="36"/>
      <c r="GU1487" s="37"/>
      <c r="GV1487" s="42">
        <f>1/(1+EXP(-GV1486))</f>
        <v>1.1997278980406884E-2</v>
      </c>
      <c r="GW1487" s="42">
        <f t="shared" ref="GW1487" si="10090">1/(1+EXP(-GW1486))</f>
        <v>0.9864943912408235</v>
      </c>
      <c r="GX1487" s="36"/>
      <c r="GY1487" s="37"/>
      <c r="GZ1487" s="42">
        <f>1/(1+EXP(-GZ1486))</f>
        <v>5.9389268902662683E-2</v>
      </c>
      <c r="HA1487" s="42">
        <f t="shared" ref="HA1487" si="10091">1/(1+EXP(-HA1486))</f>
        <v>0.92676245815362324</v>
      </c>
      <c r="HB1487" s="36"/>
      <c r="HC1487" s="37"/>
      <c r="HD1487" s="42">
        <f>1/(1+EXP(-HD1486))</f>
        <v>1.4518932752046319E-2</v>
      </c>
      <c r="HE1487" s="42">
        <f t="shared" ref="HE1487" si="10092">1/(1+EXP(-HE1486))</f>
        <v>0.98504975689752361</v>
      </c>
      <c r="HF1487" s="36"/>
      <c r="HG1487" s="37"/>
      <c r="HH1487" s="42">
        <f>1/(1+EXP(-HH1486))</f>
        <v>1.4149074367054088E-2</v>
      </c>
      <c r="HI1487" s="42">
        <f t="shared" ref="HI1487" si="10093">1/(1+EXP(-HI1486))</f>
        <v>0.98411214709059336</v>
      </c>
      <c r="HJ1487" s="36"/>
      <c r="HK1487" s="37"/>
      <c r="HL1487" s="42">
        <f>1/(1+EXP(-HL1486))</f>
        <v>5.2115444772666615E-2</v>
      </c>
      <c r="HM1487" s="42">
        <f t="shared" ref="HM1487" si="10094">1/(1+EXP(-HM1486))</f>
        <v>0.94637826650324564</v>
      </c>
      <c r="HN1487" s="36"/>
      <c r="HO1487" s="37"/>
      <c r="HP1487" s="42">
        <f>1/(1+EXP(-HP1486))</f>
        <v>1.5011820178346083E-2</v>
      </c>
      <c r="HQ1487" s="42">
        <f t="shared" ref="HQ1487" si="10095">1/(1+EXP(-HQ1486))</f>
        <v>0.98369905302651273</v>
      </c>
      <c r="HR1487" s="36"/>
      <c r="HS1487" s="37"/>
      <c r="HT1487" s="42">
        <f>1/(1+EXP(-HT1486))</f>
        <v>4.0034108642145703E-2</v>
      </c>
      <c r="HU1487" s="42">
        <f t="shared" ref="HU1487" si="10096">1/(1+EXP(-HU1486))</f>
        <v>0.93777032757222389</v>
      </c>
      <c r="HV1487" s="36"/>
      <c r="HW1487" s="37"/>
      <c r="HX1487" s="42">
        <f>1/(1+EXP(-HX1486))</f>
        <v>1.8926733833143843E-2</v>
      </c>
      <c r="HY1487" s="42">
        <f t="shared" ref="HY1487" si="10097">1/(1+EXP(-HY1486))</f>
        <v>0.98042005335346616</v>
      </c>
      <c r="HZ1487" s="36"/>
      <c r="IA1487" s="37"/>
      <c r="IB1487" s="42">
        <f>1/(1+EXP(-IB1486))</f>
        <v>3.6373347994912986E-2</v>
      </c>
      <c r="IC1487" s="42">
        <f t="shared" ref="IC1487" si="10098">1/(1+EXP(-IC1486))</f>
        <v>0.94235782003062141</v>
      </c>
      <c r="ID1487" s="36"/>
      <c r="IE1487" s="37"/>
      <c r="IF1487" s="42">
        <f>1/(1+EXP(-IF1486))</f>
        <v>2.7075808356398372E-2</v>
      </c>
      <c r="IG1487" s="42">
        <f t="shared" ref="IG1487" si="10099">1/(1+EXP(-IG1486))</f>
        <v>0.9684125259791212</v>
      </c>
      <c r="IH1487" s="36"/>
      <c r="II1487" s="37"/>
      <c r="IJ1487" s="42">
        <f>1/(1+EXP(-IJ1486))</f>
        <v>2.7472996780632759E-2</v>
      </c>
      <c r="IK1487" s="42">
        <f t="shared" ref="IK1487" si="10100">1/(1+EXP(-IK1486))</f>
        <v>0.96678484535449516</v>
      </c>
      <c r="IL1487" s="36"/>
      <c r="IM1487" s="37"/>
      <c r="IN1487" s="42">
        <f>1/(1+EXP(-IN1486))</f>
        <v>3.2900619774862021E-2</v>
      </c>
      <c r="IO1487" s="42">
        <f t="shared" ref="IO1487" si="10101">1/(1+EXP(-IO1486))</f>
        <v>0.96263481219180236</v>
      </c>
      <c r="IP1487" s="36"/>
      <c r="IQ1487" s="37"/>
      <c r="IR1487" s="42">
        <f>1/(1+EXP(-IR1486))</f>
        <v>1.8135956715901069E-2</v>
      </c>
      <c r="IS1487" s="42">
        <f t="shared" ref="IS1487" si="10102">1/(1+EXP(-IS1486))</f>
        <v>0.98001890164349914</v>
      </c>
      <c r="IT1487" s="36"/>
      <c r="IU1487" s="37"/>
      <c r="IV1487" s="42">
        <f>1/(1+EXP(-IV1486))</f>
        <v>1.4630577081751941E-2</v>
      </c>
      <c r="IW1487" s="42">
        <f t="shared" ref="IW1487" si="10103">1/(1+EXP(-IW1486))</f>
        <v>0.98214160167192599</v>
      </c>
      <c r="IX1487" s="36"/>
      <c r="IY1487" s="37"/>
      <c r="IZ1487" s="42">
        <f>1/(1+EXP(-IZ1486))</f>
        <v>0.26676805201872683</v>
      </c>
      <c r="JA1487" s="42">
        <f t="shared" ref="JA1487" si="10104">1/(1+EXP(-JA1486))</f>
        <v>0.77815718738488915</v>
      </c>
      <c r="JB1487" s="36"/>
      <c r="JC1487" s="37"/>
      <c r="JD1487" s="42">
        <f>1/(1+EXP(-JD1486))</f>
        <v>0.22787564148576842</v>
      </c>
      <c r="JE1487" s="42">
        <f t="shared" ref="JE1487" si="10105">1/(1+EXP(-JE1486))</f>
        <v>0.84158724337115187</v>
      </c>
      <c r="JF1487" s="36"/>
      <c r="JG1487" s="37"/>
    </row>
    <row r="1488" spans="2:267" ht="18">
      <c r="B1488" s="167"/>
      <c r="C1488" s="170"/>
      <c r="D1488" s="113">
        <f t="shared" ref="D1488:F1488" si="10106">D1456-$F$6*D1471</f>
        <v>0.76819872761432362</v>
      </c>
      <c r="E1488" s="114">
        <f t="shared" si="10106"/>
        <v>-1.3833580653358895</v>
      </c>
      <c r="F1488" s="115">
        <f t="shared" si="10106"/>
        <v>0.77856457959395897</v>
      </c>
      <c r="G1488" s="31"/>
      <c r="H1488" s="49"/>
      <c r="I1488" s="191"/>
      <c r="J1488" s="196"/>
      <c r="K1488" s="94" t="s">
        <v>22</v>
      </c>
      <c r="L1488" s="42">
        <f>L1487*(1-L1487)</f>
        <v>4.211538932498015E-2</v>
      </c>
      <c r="M1488" s="42">
        <f t="shared" ref="M1488" si="10107">M1487*(1-M1487)</f>
        <v>3.7999708337249721E-2</v>
      </c>
      <c r="N1488" s="36"/>
      <c r="O1488" s="37"/>
      <c r="P1488" s="42">
        <f>P1487*(1-P1487)</f>
        <v>4.3371877662508787E-2</v>
      </c>
      <c r="Q1488" s="42">
        <f t="shared" ref="Q1488" si="10108">Q1487*(1-Q1487)</f>
        <v>3.8819219944459228E-2</v>
      </c>
      <c r="R1488" s="36"/>
      <c r="S1488" s="37"/>
      <c r="T1488" s="42">
        <f>T1487*(1-T1487)</f>
        <v>4.7525460112676741E-2</v>
      </c>
      <c r="U1488" s="42">
        <f t="shared" ref="U1488" si="10109">U1487*(1-U1487)</f>
        <v>4.1397683322607771E-2</v>
      </c>
      <c r="V1488" s="36"/>
      <c r="W1488" s="37"/>
      <c r="X1488" s="42">
        <f>X1487*(1-X1487)</f>
        <v>4.8868080989353732E-2</v>
      </c>
      <c r="Y1488" s="42">
        <f t="shared" ref="Y1488" si="10110">Y1487*(1-Y1487)</f>
        <v>4.7137471800042206E-2</v>
      </c>
      <c r="Z1488" s="36"/>
      <c r="AA1488" s="37"/>
      <c r="AB1488" s="42">
        <f>AB1487*(1-AB1487)</f>
        <v>5.4083641428035012E-2</v>
      </c>
      <c r="AC1488" s="42">
        <f t="shared" ref="AC1488" si="10111">AC1487*(1-AC1487)</f>
        <v>5.224084674913277E-2</v>
      </c>
      <c r="AD1488" s="36"/>
      <c r="AE1488" s="37"/>
      <c r="AF1488" s="42">
        <f>AF1487*(1-AF1487)</f>
        <v>5.0856368081101222E-2</v>
      </c>
      <c r="AG1488" s="42">
        <f t="shared" ref="AG1488" si="10112">AG1487*(1-AG1487)</f>
        <v>4.4279751476172143E-2</v>
      </c>
      <c r="AH1488" s="36"/>
      <c r="AI1488" s="37"/>
      <c r="AJ1488" s="42">
        <f>AJ1487*(1-AJ1487)</f>
        <v>0.11194001798918533</v>
      </c>
      <c r="AK1488" s="42">
        <f t="shared" ref="AK1488" si="10113">AK1487*(1-AK1487)</f>
        <v>8.4512374203553786E-2</v>
      </c>
      <c r="AL1488" s="36"/>
      <c r="AM1488" s="37"/>
      <c r="AN1488" s="42">
        <f>AN1487*(1-AN1487)</f>
        <v>9.7741825932593576E-2</v>
      </c>
      <c r="AO1488" s="42">
        <f t="shared" ref="AO1488" si="10114">AO1487*(1-AO1487)</f>
        <v>8.443871005208578E-2</v>
      </c>
      <c r="AP1488" s="36"/>
      <c r="AQ1488" s="37"/>
      <c r="AR1488" s="42">
        <f>AR1487*(1-AR1487)</f>
        <v>6.1123935719607933E-2</v>
      </c>
      <c r="AS1488" s="42">
        <f t="shared" ref="AS1488" si="10115">AS1487*(1-AS1487)</f>
        <v>6.0946412277006867E-2</v>
      </c>
      <c r="AT1488" s="36"/>
      <c r="AU1488" s="37"/>
      <c r="AV1488" s="42">
        <f>AV1487*(1-AV1487)</f>
        <v>7.8515625990216761E-2</v>
      </c>
      <c r="AW1488" s="42">
        <f t="shared" ref="AW1488" si="10116">AW1487*(1-AW1487)</f>
        <v>7.4818759716683156E-2</v>
      </c>
      <c r="AX1488" s="36"/>
      <c r="AY1488" s="37"/>
      <c r="AZ1488" s="42">
        <f>AZ1487*(1-AZ1487)</f>
        <v>5.631102373085526E-2</v>
      </c>
      <c r="BA1488" s="42">
        <f t="shared" ref="BA1488" si="10117">BA1487*(1-BA1487)</f>
        <v>5.1470066655458342E-2</v>
      </c>
      <c r="BB1488" s="36"/>
      <c r="BC1488" s="37"/>
      <c r="BD1488" s="42">
        <f>BD1487*(1-BD1487)</f>
        <v>6.3747747813901884E-2</v>
      </c>
      <c r="BE1488" s="42">
        <f t="shared" ref="BE1488" si="10118">BE1487*(1-BE1487)</f>
        <v>5.6340035422007079E-2</v>
      </c>
      <c r="BF1488" s="36"/>
      <c r="BG1488" s="37"/>
      <c r="BH1488" s="42">
        <f>BH1487*(1-BH1487)</f>
        <v>8.79851711120372E-2</v>
      </c>
      <c r="BI1488" s="42">
        <f t="shared" ref="BI1488" si="10119">BI1487*(1-BI1487)</f>
        <v>7.0918340871740301E-2</v>
      </c>
      <c r="BJ1488" s="36"/>
      <c r="BK1488" s="37"/>
      <c r="BL1488" s="42">
        <f>BL1487*(1-BL1487)</f>
        <v>8.5100617851157093E-2</v>
      </c>
      <c r="BM1488" s="42">
        <f t="shared" ref="BM1488" si="10120">BM1487*(1-BM1487)</f>
        <v>7.8249924155954428E-2</v>
      </c>
      <c r="BN1488" s="36"/>
      <c r="BO1488" s="37"/>
      <c r="BP1488" s="42">
        <f>BP1487*(1-BP1487)</f>
        <v>9.814734389721369E-2</v>
      </c>
      <c r="BQ1488" s="42">
        <f t="shared" ref="BQ1488" si="10121">BQ1487*(1-BQ1487)</f>
        <v>9.7927549917858014E-2</v>
      </c>
      <c r="BR1488" s="36"/>
      <c r="BS1488" s="37"/>
      <c r="BT1488" s="42">
        <f>BT1487*(1-BT1487)</f>
        <v>3.9973516814381535E-2</v>
      </c>
      <c r="BU1488" s="42">
        <f t="shared" ref="BU1488" si="10122">BU1487*(1-BU1487)</f>
        <v>3.6179088978705788E-2</v>
      </c>
      <c r="BV1488" s="36"/>
      <c r="BW1488" s="37"/>
      <c r="BX1488" s="42">
        <f>BX1487*(1-BX1487)</f>
        <v>6.7347103763031893E-2</v>
      </c>
      <c r="BY1488" s="42">
        <f t="shared" ref="BY1488" si="10123">BY1487*(1-BY1487)</f>
        <v>6.4023056717270668E-2</v>
      </c>
      <c r="BZ1488" s="36"/>
      <c r="CA1488" s="37"/>
      <c r="CB1488" s="42">
        <f>CB1487*(1-CB1487)</f>
        <v>4.7715850609474003E-2</v>
      </c>
      <c r="CC1488" s="42">
        <f t="shared" ref="CC1488" si="10124">CC1487*(1-CC1487)</f>
        <v>4.325705163971956E-2</v>
      </c>
      <c r="CD1488" s="36"/>
      <c r="CE1488" s="37"/>
      <c r="CF1488" s="42">
        <f>CF1487*(1-CF1487)</f>
        <v>4.1421955632765968E-2</v>
      </c>
      <c r="CG1488" s="42">
        <f t="shared" ref="CG1488" si="10125">CG1487*(1-CG1487)</f>
        <v>3.6427907552583835E-2</v>
      </c>
      <c r="CH1488" s="36"/>
      <c r="CI1488" s="37"/>
      <c r="CJ1488" s="42">
        <f>CJ1487*(1-CJ1487)</f>
        <v>4.9945425456796838E-2</v>
      </c>
      <c r="CK1488" s="42">
        <f t="shared" ref="CK1488" si="10126">CK1487*(1-CK1487)</f>
        <v>4.6565306627866579E-2</v>
      </c>
      <c r="CL1488" s="36"/>
      <c r="CM1488" s="37"/>
      <c r="CN1488" s="42">
        <f>CN1487*(1-CN1487)</f>
        <v>5.3922263604649454E-2</v>
      </c>
      <c r="CO1488" s="42">
        <f t="shared" ref="CO1488" si="10127">CO1487*(1-CO1487)</f>
        <v>4.7426249113176951E-2</v>
      </c>
      <c r="CP1488" s="36"/>
      <c r="CQ1488" s="37"/>
      <c r="CR1488" s="42">
        <f>CR1487*(1-CR1487)</f>
        <v>4.0184013408611857E-2</v>
      </c>
      <c r="CS1488" s="42">
        <f t="shared" ref="CS1488" si="10128">CS1487*(1-CS1487)</f>
        <v>3.6353334102691572E-2</v>
      </c>
      <c r="CT1488" s="36"/>
      <c r="CU1488" s="37"/>
      <c r="CV1488" s="42">
        <f>CV1487*(1-CV1487)</f>
        <v>6.8099972908947981E-2</v>
      </c>
      <c r="CW1488" s="42">
        <f t="shared" ref="CW1488" si="10129">CW1487*(1-CW1487)</f>
        <v>6.2757514666145819E-2</v>
      </c>
      <c r="CX1488" s="36"/>
      <c r="CY1488" s="37"/>
      <c r="CZ1488" s="42">
        <f>CZ1487*(1-CZ1487)</f>
        <v>4.9859485660356598E-2</v>
      </c>
      <c r="DA1488" s="42">
        <f t="shared" ref="DA1488" si="10130">DA1487*(1-DA1487)</f>
        <v>4.4340729657543557E-2</v>
      </c>
      <c r="DB1488" s="36"/>
      <c r="DC1488" s="37"/>
      <c r="DD1488" s="42">
        <f>DD1487*(1-DD1487)</f>
        <v>4.3434306661679634E-2</v>
      </c>
      <c r="DE1488" s="42">
        <f t="shared" ref="DE1488" si="10131">DE1487*(1-DE1487)</f>
        <v>3.7559265260926768E-2</v>
      </c>
      <c r="DF1488" s="36"/>
      <c r="DG1488" s="37"/>
      <c r="DH1488" s="42">
        <f>DH1487*(1-DH1487)</f>
        <v>5.3422831946868157E-2</v>
      </c>
      <c r="DI1488" s="42">
        <f t="shared" ref="DI1488" si="10132">DI1487*(1-DI1487)</f>
        <v>4.9105241186555917E-2</v>
      </c>
      <c r="DJ1488" s="36"/>
      <c r="DK1488" s="37"/>
      <c r="DL1488" s="42">
        <f>DL1487*(1-DL1487)</f>
        <v>6.3157672711867216E-2</v>
      </c>
      <c r="DM1488" s="42">
        <f t="shared" ref="DM1488" si="10133">DM1487*(1-DM1487)</f>
        <v>5.3219878564824866E-2</v>
      </c>
      <c r="DN1488" s="36"/>
      <c r="DO1488" s="37"/>
      <c r="DP1488" s="42">
        <f>DP1487*(1-DP1487)</f>
        <v>9.4001686191293482E-2</v>
      </c>
      <c r="DQ1488" s="42">
        <f t="shared" ref="DQ1488" si="10134">DQ1487*(1-DQ1487)</f>
        <v>8.2038662321733818E-2</v>
      </c>
      <c r="DR1488" s="36"/>
      <c r="DS1488" s="37"/>
      <c r="DT1488" s="42">
        <f>DT1487*(1-DT1487)</f>
        <v>6.0865584995859714E-2</v>
      </c>
      <c r="DU1488" s="42">
        <f t="shared" ref="DU1488" si="10135">DU1487*(1-DU1487)</f>
        <v>5.147820382199398E-2</v>
      </c>
      <c r="DV1488" s="36"/>
      <c r="DW1488" s="37"/>
      <c r="DX1488" s="42">
        <f>DX1487*(1-DX1487)</f>
        <v>5.0747119935673116E-2</v>
      </c>
      <c r="DY1488" s="42">
        <f t="shared" ref="DY1488" si="10136">DY1487*(1-DY1487)</f>
        <v>4.1866940542454399E-2</v>
      </c>
      <c r="DZ1488" s="36"/>
      <c r="EA1488" s="37"/>
      <c r="EB1488" s="42">
        <f>EB1487*(1-EB1487)</f>
        <v>6.3669675658747163E-2</v>
      </c>
      <c r="EC1488" s="42">
        <f t="shared" ref="EC1488" si="10137">EC1487*(1-EC1487)</f>
        <v>5.5541790552279875E-2</v>
      </c>
      <c r="ED1488" s="36"/>
      <c r="EE1488" s="37"/>
      <c r="EF1488" s="42">
        <f>EF1487*(1-EF1487)</f>
        <v>9.1224222765529092E-2</v>
      </c>
      <c r="EG1488" s="42">
        <f t="shared" ref="EG1488" si="10138">EG1487*(1-EG1487)</f>
        <v>6.893662462620874E-2</v>
      </c>
      <c r="EH1488" s="36"/>
      <c r="EI1488" s="37"/>
      <c r="EJ1488" s="42">
        <f>EJ1487*(1-EJ1487)</f>
        <v>1.2420551448043299E-2</v>
      </c>
      <c r="EK1488" s="42">
        <f t="shared" ref="EK1488" si="10139">EK1487*(1-EK1487)</f>
        <v>1.4175505565050237E-2</v>
      </c>
      <c r="EL1488" s="36"/>
      <c r="EM1488" s="37"/>
      <c r="EN1488" s="42">
        <f>EN1487*(1-EN1487)</f>
        <v>1.1853344277473171E-2</v>
      </c>
      <c r="EO1488" s="42">
        <f t="shared" ref="EO1488" si="10140">EO1487*(1-EO1487)</f>
        <v>1.3323207291220556E-2</v>
      </c>
      <c r="EP1488" s="36"/>
      <c r="EQ1488" s="37"/>
      <c r="ER1488" s="42">
        <f>ER1487*(1-ER1487)</f>
        <v>1.2420551448043299E-2</v>
      </c>
      <c r="ES1488" s="42">
        <f t="shared" ref="ES1488" si="10141">ES1487*(1-ES1487)</f>
        <v>1.4175505565050237E-2</v>
      </c>
      <c r="ET1488" s="36"/>
      <c r="EU1488" s="37"/>
      <c r="EV1488" s="42">
        <f>EV1487*(1-EV1487)</f>
        <v>1.9028403904720836E-2</v>
      </c>
      <c r="EW1488" s="42">
        <f t="shared" ref="EW1488" si="10142">EW1487*(1-EW1487)</f>
        <v>2.2735321947900056E-2</v>
      </c>
      <c r="EX1488" s="36"/>
      <c r="EY1488" s="37"/>
      <c r="EZ1488" s="42">
        <f>EZ1487*(1-EZ1487)</f>
        <v>1.1438224488368247E-2</v>
      </c>
      <c r="FA1488" s="42">
        <f t="shared" ref="FA1488" si="10143">FA1487*(1-FA1487)</f>
        <v>1.3134492971412604E-2</v>
      </c>
      <c r="FB1488" s="36"/>
      <c r="FC1488" s="37"/>
      <c r="FD1488" s="42">
        <f>FD1487*(1-FD1487)</f>
        <v>1.7322015850939221E-2</v>
      </c>
      <c r="FE1488" s="42">
        <f t="shared" ref="FE1488" si="10144">FE1487*(1-FE1487)</f>
        <v>2.0193655904423714E-2</v>
      </c>
      <c r="FF1488" s="36"/>
      <c r="FG1488" s="37"/>
      <c r="FH1488" s="42">
        <f>FH1487*(1-FH1487)</f>
        <v>1.1110775319581706E-2</v>
      </c>
      <c r="FI1488" s="42">
        <f t="shared" ref="FI1488" si="10145">FI1487*(1-FI1487)</f>
        <v>1.2672889194207027E-2</v>
      </c>
      <c r="FJ1488" s="36"/>
      <c r="FK1488" s="37"/>
      <c r="FL1488" s="42">
        <f>FL1487*(1-FL1487)</f>
        <v>1.6726304303471735E-2</v>
      </c>
      <c r="FM1488" s="42">
        <f t="shared" ref="FM1488" si="10146">FM1487*(1-FM1487)</f>
        <v>2.0679686880752415E-2</v>
      </c>
      <c r="FN1488" s="36"/>
      <c r="FO1488" s="37"/>
      <c r="FP1488" s="42">
        <f>FP1487*(1-FP1487)</f>
        <v>3.2754152783507094E-2</v>
      </c>
      <c r="FQ1488" s="42">
        <f t="shared" ref="FQ1488" si="10147">FQ1487*(1-FQ1487)</f>
        <v>4.029493042447669E-2</v>
      </c>
      <c r="FR1488" s="36"/>
      <c r="FS1488" s="37"/>
      <c r="FT1488" s="42">
        <f>FT1487*(1-FT1487)</f>
        <v>2.1850525211514163E-2</v>
      </c>
      <c r="FU1488" s="42">
        <f t="shared" ref="FU1488" si="10148">FU1487*(1-FU1487)</f>
        <v>2.6081759485371989E-2</v>
      </c>
      <c r="FV1488" s="36"/>
      <c r="FW1488" s="37"/>
      <c r="FX1488" s="42">
        <f>FX1487*(1-FX1487)</f>
        <v>3.3215482503991069E-2</v>
      </c>
      <c r="FY1488" s="42">
        <f t="shared" ref="FY1488" si="10149">FY1487*(1-FY1487)</f>
        <v>3.9725186582474113E-2</v>
      </c>
      <c r="FZ1488" s="36"/>
      <c r="GA1488" s="37"/>
      <c r="GB1488" s="42">
        <f>GB1487*(1-GB1487)</f>
        <v>2.0071162931033979E-2</v>
      </c>
      <c r="GC1488" s="42">
        <f t="shared" ref="GC1488" si="10150">GC1487*(1-GC1487)</f>
        <v>2.325024711557179E-2</v>
      </c>
      <c r="GD1488" s="36"/>
      <c r="GE1488" s="37"/>
      <c r="GF1488" s="42">
        <f>GF1487*(1-GF1487)</f>
        <v>4.2593828701584784E-2</v>
      </c>
      <c r="GG1488" s="42">
        <f t="shared" ref="GG1488" si="10151">GG1487*(1-GG1487)</f>
        <v>5.4030794378554535E-2</v>
      </c>
      <c r="GH1488" s="36"/>
      <c r="GI1488" s="37"/>
      <c r="GJ1488" s="42">
        <f>GJ1487*(1-GJ1487)</f>
        <v>3.3004877147000379E-2</v>
      </c>
      <c r="GK1488" s="42">
        <f t="shared" ref="GK1488" si="10152">GK1487*(1-GK1487)</f>
        <v>4.0940431800928233E-2</v>
      </c>
      <c r="GL1488" s="36"/>
      <c r="GM1488" s="37"/>
      <c r="GN1488" s="42">
        <f>GN1487*(1-GN1487)</f>
        <v>1.8053316291005216E-2</v>
      </c>
      <c r="GO1488" s="42">
        <f t="shared" ref="GO1488" si="10153">GO1487*(1-GO1487)</f>
        <v>2.2552239677845937E-2</v>
      </c>
      <c r="GP1488" s="36"/>
      <c r="GQ1488" s="37"/>
      <c r="GR1488" s="42">
        <f>GR1487*(1-GR1487)</f>
        <v>4.5517701572015269E-2</v>
      </c>
      <c r="GS1488" s="42">
        <f t="shared" ref="GS1488" si="10154">GS1487*(1-GS1487)</f>
        <v>5.8833292294543267E-2</v>
      </c>
      <c r="GT1488" s="36"/>
      <c r="GU1488" s="37"/>
      <c r="GV1488" s="42">
        <f>GV1487*(1-GV1487)</f>
        <v>1.1853344277473171E-2</v>
      </c>
      <c r="GW1488" s="42">
        <f t="shared" ref="GW1488" si="10155">GW1487*(1-GW1487)</f>
        <v>1.3323207291220556E-2</v>
      </c>
      <c r="GX1488" s="36"/>
      <c r="GY1488" s="37"/>
      <c r="GZ1488" s="42">
        <f>GZ1487*(1-GZ1487)</f>
        <v>5.5862183641869907E-2</v>
      </c>
      <c r="HA1488" s="42">
        <f t="shared" ref="HA1488" si="10156">HA1487*(1-HA1487)</f>
        <v>6.787380431067698E-2</v>
      </c>
      <c r="HB1488" s="36"/>
      <c r="HC1488" s="37"/>
      <c r="HD1488" s="42">
        <f>HD1487*(1-HD1487)</f>
        <v>1.4308133343787876E-2</v>
      </c>
      <c r="HE1488" s="42">
        <f t="shared" ref="HE1488" si="10157">HE1487*(1-HE1487)</f>
        <v>1.4726733333653248E-2</v>
      </c>
      <c r="HF1488" s="36"/>
      <c r="HG1488" s="37"/>
      <c r="HH1488" s="42">
        <f>HH1487*(1-HH1487)</f>
        <v>1.3948878061609661E-2</v>
      </c>
      <c r="HI1488" s="42">
        <f t="shared" ref="HI1488" si="10158">HI1487*(1-HI1487)</f>
        <v>1.5635429039335701E-2</v>
      </c>
      <c r="HJ1488" s="36"/>
      <c r="HK1488" s="37"/>
      <c r="HL1488" s="42">
        <f>HL1487*(1-HL1487)</f>
        <v>4.9399425188813753E-2</v>
      </c>
      <c r="HM1488" s="42">
        <f t="shared" ref="HM1488" si="10159">HM1487*(1-HM1487)</f>
        <v>5.0746443193557415E-2</v>
      </c>
      <c r="HN1488" s="36"/>
      <c r="HO1488" s="37"/>
      <c r="HP1488" s="42">
        <f>HP1487*(1-HP1487)</f>
        <v>1.4786465433279083E-2</v>
      </c>
      <c r="HQ1488" s="42">
        <f t="shared" ref="HQ1488" si="10160">HQ1487*(1-HQ1487)</f>
        <v>1.6035226101254831E-2</v>
      </c>
      <c r="HR1488" s="36"/>
      <c r="HS1488" s="37"/>
      <c r="HT1488" s="42">
        <f>HT1487*(1-HT1487)</f>
        <v>3.8431378787374577E-2</v>
      </c>
      <c r="HU1488" s="42">
        <f t="shared" ref="HU1488" si="10161">HU1487*(1-HU1487)</f>
        <v>5.8357140297307791E-2</v>
      </c>
      <c r="HV1488" s="36"/>
      <c r="HW1488" s="37"/>
      <c r="HX1488" s="42">
        <f>HX1487*(1-HX1487)</f>
        <v>1.8568512579553172E-2</v>
      </c>
      <c r="HY1488" s="42">
        <f t="shared" ref="HY1488" si="10162">HY1487*(1-HY1487)</f>
        <v>1.919657233585273E-2</v>
      </c>
      <c r="HZ1488" s="36"/>
      <c r="IA1488" s="37"/>
      <c r="IB1488" s="42">
        <f>IB1487*(1-IB1487)</f>
        <v>3.5050327550553942E-2</v>
      </c>
      <c r="IC1488" s="42">
        <f t="shared" ref="IC1488" si="10163">IC1487*(1-IC1487)</f>
        <v>5.4319559057756366E-2</v>
      </c>
      <c r="ID1488" s="36"/>
      <c r="IE1488" s="37"/>
      <c r="IF1488" s="42">
        <f>IF1487*(1-IF1487)</f>
        <v>2.6342708958245961E-2</v>
      </c>
      <c r="IG1488" s="42">
        <f t="shared" ref="IG1488" si="10164">IG1487*(1-IG1487)</f>
        <v>3.058970550585911E-2</v>
      </c>
      <c r="IH1488" s="36"/>
      <c r="II1488" s="37"/>
      <c r="IJ1488" s="42">
        <f>IJ1487*(1-IJ1487)</f>
        <v>2.6718231228524101E-2</v>
      </c>
      <c r="IK1488" s="42">
        <f t="shared" ref="IK1488" si="10165">IK1487*(1-IK1487)</f>
        <v>3.211190814738004E-2</v>
      </c>
      <c r="IL1488" s="36"/>
      <c r="IM1488" s="37"/>
      <c r="IN1488" s="42">
        <f>IN1487*(1-IN1487)</f>
        <v>3.1818168993291977E-2</v>
      </c>
      <c r="IO1488" s="42">
        <f t="shared" ref="IO1488" si="10166">IO1487*(1-IO1487)</f>
        <v>3.5969030548255759E-2</v>
      </c>
      <c r="IP1488" s="36"/>
      <c r="IQ1488" s="37"/>
      <c r="IR1488" s="42">
        <f>IR1487*(1-IR1487)</f>
        <v>1.7807043789900032E-2</v>
      </c>
      <c r="IS1488" s="42">
        <f t="shared" ref="IS1488" si="10167">IS1487*(1-IS1487)</f>
        <v>1.9581854064968696E-2</v>
      </c>
      <c r="IT1488" s="36"/>
      <c r="IU1488" s="37"/>
      <c r="IV1488" s="42">
        <f>IV1487*(1-IV1487)</f>
        <v>1.4416523296006855E-2</v>
      </c>
      <c r="IW1488" s="42">
        <f t="shared" ref="IW1488" si="10168">IW1487*(1-IW1487)</f>
        <v>1.7539475937229855E-2</v>
      </c>
      <c r="IX1488" s="36"/>
      <c r="IY1488" s="37"/>
      <c r="IZ1488" s="42">
        <f>IZ1487*(1-IZ1487)</f>
        <v>0.1956028584408607</v>
      </c>
      <c r="JA1488" s="42">
        <f t="shared" ref="JA1488" si="10169">JA1487*(1-JA1487)</f>
        <v>0.17262857910612767</v>
      </c>
      <c r="JB1488" s="36"/>
      <c r="JC1488" s="37"/>
      <c r="JD1488" s="42">
        <f>JD1487*(1-JD1487)</f>
        <v>0.17594833350321795</v>
      </c>
      <c r="JE1488" s="42">
        <f t="shared" ref="JE1488" si="10170">JE1487*(1-JE1487)</f>
        <v>0.13331815516609746</v>
      </c>
      <c r="JF1488" s="36"/>
      <c r="JG1488" s="37"/>
    </row>
    <row r="1489" spans="2:267">
      <c r="B1489" s="167"/>
      <c r="C1489" s="171"/>
      <c r="D1489" s="113">
        <f t="shared" ref="D1489:F1489" si="10171">D1457-$F$6*D1472</f>
        <v>0.45196340376687766</v>
      </c>
      <c r="E1489" s="114">
        <f t="shared" si="10171"/>
        <v>0.61003290969152824</v>
      </c>
      <c r="F1489" s="115">
        <f t="shared" si="10171"/>
        <v>-0.85750926496842894</v>
      </c>
      <c r="G1489" s="32"/>
      <c r="H1489" s="49"/>
      <c r="I1489" s="191"/>
      <c r="J1489" s="99" t="s">
        <v>20</v>
      </c>
      <c r="K1489" s="145"/>
      <c r="L1489" s="100">
        <f>((O$7-L1487)^2+(O$8-M1487)^2)/2</f>
        <v>1.7531798547323874E-3</v>
      </c>
      <c r="M1489" s="36"/>
      <c r="N1489" s="36"/>
      <c r="O1489" s="37"/>
      <c r="P1489" s="100">
        <f>((S$7-P1487)^2+(S$8-Q1487)^2)/2</f>
        <v>1.8505703422118189E-3</v>
      </c>
      <c r="Q1489" s="36"/>
      <c r="R1489" s="36"/>
      <c r="S1489" s="37"/>
      <c r="T1489" s="100">
        <f>((W$7-T1487)^2+(W$8-U1487)^2)/2</f>
        <v>2.1875602190066486E-3</v>
      </c>
      <c r="U1489" s="36"/>
      <c r="V1489" s="36"/>
      <c r="W1489" s="37"/>
      <c r="X1489" s="100">
        <f>((AA$7-X1487)^2+(AA$8-Y1487)^2)/2</f>
        <v>2.5572421672960957E-3</v>
      </c>
      <c r="Y1489" s="36"/>
      <c r="Z1489" s="36"/>
      <c r="AA1489" s="37"/>
      <c r="AB1489" s="100">
        <f>((AE$7-AB1487)^2+(AE$8-AC1487)^2)/2</f>
        <v>3.1749586875535162E-3</v>
      </c>
      <c r="AC1489" s="36"/>
      <c r="AD1489" s="36"/>
      <c r="AE1489" s="37"/>
      <c r="AF1489" s="100">
        <f>((AI$7-AF1487)^2+(AI$8-AG1487)^2)/2</f>
        <v>2.5224098659596258E-3</v>
      </c>
      <c r="AG1489" s="36"/>
      <c r="AH1489" s="36"/>
      <c r="AI1489" s="37"/>
      <c r="AJ1489" s="100">
        <f>((AM$7-AJ1487)^2+(AM$8-AK1487)^2)/2</f>
        <v>1.2590833899588157E-2</v>
      </c>
      <c r="AK1489" s="36"/>
      <c r="AL1489" s="36"/>
      <c r="AM1489" s="37"/>
      <c r="AN1489" s="100">
        <f>((AQ$7-AN1487)^2+(AQ$8-AO1487)^2)/2</f>
        <v>1.0362247808697725E-2</v>
      </c>
      <c r="AO1489" s="36"/>
      <c r="AP1489" s="36"/>
      <c r="AQ1489" s="37"/>
      <c r="AR1489" s="100">
        <f>((AU$7-AR1487)^2+(AU$8-AS1487)^2)/2</f>
        <v>4.2639914289182949E-3</v>
      </c>
      <c r="AS1489" s="36"/>
      <c r="AT1489" s="36"/>
      <c r="AU1489" s="37"/>
      <c r="AV1489" s="100">
        <f>((AY$7-AV1487)^2+(AY$8-AW1487)^2)/2</f>
        <v>7.0061576854740402E-3</v>
      </c>
      <c r="AW1489" s="36"/>
      <c r="AX1489" s="36"/>
      <c r="AY1489" s="37"/>
      <c r="AZ1489" s="100">
        <f>((BC$7-AZ1487)^2+(BC$8-BA1487)^2)/2</f>
        <v>3.2754160962609417E-3</v>
      </c>
      <c r="BA1489" s="36"/>
      <c r="BB1489" s="36"/>
      <c r="BC1489" s="37"/>
      <c r="BD1489" s="100">
        <f>((BG$7-BD1487)^2+(BG$8-BE1487)^2)/2</f>
        <v>4.1372793140760254E-3</v>
      </c>
      <c r="BE1489" s="36"/>
      <c r="BF1489" s="36"/>
      <c r="BG1489" s="37"/>
      <c r="BH1489" s="100">
        <f>((BK$7-BH1487)^2+(BK$8-BI1487)^2)/2</f>
        <v>7.7027107419342438E-3</v>
      </c>
      <c r="BI1489" s="36"/>
      <c r="BJ1489" s="36"/>
      <c r="BK1489" s="37"/>
      <c r="BL1489" s="100">
        <f>((BO$7-BL1487)^2+(BO$8-BM1487)^2)/2</f>
        <v>8.0720007273781952E-3</v>
      </c>
      <c r="BM1489" s="36"/>
      <c r="BN1489" s="36"/>
      <c r="BO1489" s="37"/>
      <c r="BP1489" s="100">
        <f>((BS$7-BP1487)^2+(BS$8-BQ1487)^2)/2</f>
        <v>1.2138832388468454E-2</v>
      </c>
      <c r="BQ1489" s="36"/>
      <c r="BR1489" s="36"/>
      <c r="BS1489" s="37"/>
      <c r="BT1489" s="100">
        <f>((BW$7-BT1487)^2+(BW$8-BU1487)^2)/2</f>
        <v>1.5765988283718427E-3</v>
      </c>
      <c r="BU1489" s="36"/>
      <c r="BV1489" s="36"/>
      <c r="BW1489" s="37"/>
      <c r="BX1489" s="100">
        <f>((CA$7-BX1487)^2+(CA$8-BY1487)^2)/2</f>
        <v>5.0001483611019758E-3</v>
      </c>
      <c r="BY1489" s="36"/>
      <c r="BZ1489" s="36"/>
      <c r="CA1489" s="37"/>
      <c r="CB1489" s="100">
        <f>((CE$7-CB1487)^2+(CE$8-CC1487)^2)/2</f>
        <v>2.288524101960886E-3</v>
      </c>
      <c r="CC1489" s="36"/>
      <c r="CD1489" s="36"/>
      <c r="CE1489" s="37"/>
      <c r="CF1489" s="100">
        <f>((CI$7-CF1487)^2+(CI$8-CG1487)^2)/2</f>
        <v>1.6540379977024937E-3</v>
      </c>
      <c r="CG1489" s="36"/>
      <c r="CH1489" s="36"/>
      <c r="CI1489" s="37"/>
      <c r="CJ1489" s="100">
        <f>((CM$7-CJ1487)^2+(CM$8-CK1487)^2)/2</f>
        <v>2.5886539293493525E-3</v>
      </c>
      <c r="CK1489" s="36"/>
      <c r="CL1489" s="36"/>
      <c r="CM1489" s="37"/>
      <c r="CN1489" s="100">
        <f>((CQ$7-CN1487)^2+(CQ$8-CO1487)^2)/2</f>
        <v>2.8814456412869804E-3</v>
      </c>
      <c r="CO1489" s="36"/>
      <c r="CP1489" s="36"/>
      <c r="CQ1489" s="37"/>
      <c r="CR1489" s="100">
        <f>((CU$7-CR1487)^2+(CU$8-CS1487)^2)/2</f>
        <v>1.5933093687312144E-3</v>
      </c>
      <c r="CS1489" s="36"/>
      <c r="CT1489" s="36"/>
      <c r="CU1489" s="37"/>
      <c r="CV1489" s="100">
        <f>((CY$7-CV1487)^2+(CY$8-CW1487)^2)/2</f>
        <v>4.9649355103127098E-3</v>
      </c>
      <c r="CW1489" s="36"/>
      <c r="CX1489" s="36"/>
      <c r="CY1489" s="37"/>
      <c r="CZ1489" s="100">
        <f>((DC$7-CZ1487)^2+(DC$8-DA1487)^2)/2</f>
        <v>2.4662010747018726E-3</v>
      </c>
      <c r="DA1489" s="36"/>
      <c r="DB1489" s="36"/>
      <c r="DC1489" s="37"/>
      <c r="DD1489" s="100">
        <f>((DG$7-DD1487)^2+(DG$8-DE1487)^2)/2</f>
        <v>1.7992523765394087E-3</v>
      </c>
      <c r="DE1489" s="36"/>
      <c r="DF1489" s="36"/>
      <c r="DG1489" s="37"/>
      <c r="DH1489" s="100">
        <f>((DK$7-DH1487)^2+(DK$8-DI1487)^2)/2</f>
        <v>2.944419422987711E-3</v>
      </c>
      <c r="DI1489" s="36"/>
      <c r="DJ1489" s="36"/>
      <c r="DK1489" s="37"/>
      <c r="DL1489" s="100">
        <f>((DO$7-DL1487)^2+(DO$8-DM1487)^2)/2</f>
        <v>3.8853870735167961E-3</v>
      </c>
      <c r="DM1489" s="36"/>
      <c r="DN1489" s="36"/>
      <c r="DO1489" s="37"/>
      <c r="DP1489" s="100">
        <f>((DS$7-DP1487)^2+(DS$8-DQ1487)^2)/2</f>
        <v>9.5812840995598558E-3</v>
      </c>
      <c r="DQ1489" s="36"/>
      <c r="DR1489" s="36"/>
      <c r="DS1489" s="37"/>
      <c r="DT1489" s="100">
        <f>((DW$7-DT1487)^2+(DW$8-DU1487)^2)/2</f>
        <v>3.6012480176272161E-3</v>
      </c>
      <c r="DU1489" s="36"/>
      <c r="DV1489" s="36"/>
      <c r="DW1489" s="37"/>
      <c r="DX1489" s="100">
        <f>((EA$7-DX1487)^2+(EA$8-DY1487)^2)/2</f>
        <v>2.3962041289726215E-3</v>
      </c>
      <c r="DY1489" s="36"/>
      <c r="DZ1489" s="36"/>
      <c r="EA1489" s="37"/>
      <c r="EB1489" s="100">
        <f>((EE$7-EB1487)^2+(EE$8-EC1487)^2)/2</f>
        <v>4.0772051910351829E-3</v>
      </c>
      <c r="EC1489" s="36"/>
      <c r="ED1489" s="36"/>
      <c r="EE1489" s="37"/>
      <c r="EF1489" s="100">
        <f>((EI$7-EF1487)^2+(EI$8-EG1487)^2)/2</f>
        <v>7.9284731581542346E-3</v>
      </c>
      <c r="EG1489" s="36"/>
      <c r="EH1489" s="36"/>
      <c r="EI1489" s="37"/>
      <c r="EJ1489" s="100">
        <f>((EM$7-EJ1487)^2+(EM$8-EK1487)^2)/2</f>
        <v>1.8253892408674001E-4</v>
      </c>
      <c r="EK1489" s="36"/>
      <c r="EL1489" s="36"/>
      <c r="EM1489" s="37"/>
      <c r="EN1489" s="100">
        <f>((EQ$7-EN1487)^2+(EQ$8-EO1487)^2)/2</f>
        <v>1.6316808544482894E-4</v>
      </c>
      <c r="EO1489" s="36"/>
      <c r="EP1489" s="36"/>
      <c r="EQ1489" s="37"/>
      <c r="ER1489" s="100">
        <f>((EU$7-ER1487)^2+(EU$8-ES1487)^2)/2</f>
        <v>1.8253892408674001E-4</v>
      </c>
      <c r="ES1489" s="36"/>
      <c r="ET1489" s="36"/>
      <c r="EU1489" s="37"/>
      <c r="EV1489" s="100">
        <f>((EY$7-EV1487)^2+(EY$8-EW1487)^2)/2</f>
        <v>4.5918896209819378E-4</v>
      </c>
      <c r="EW1489" s="36"/>
      <c r="EX1489" s="36"/>
      <c r="EY1489" s="37"/>
      <c r="EZ1489" s="100">
        <f>((FC$7-EZ1487)^2+(FC$8-FA1487)^2)/2</f>
        <v>1.5555780008754029E-4</v>
      </c>
      <c r="FA1489" s="36"/>
      <c r="FB1489" s="36"/>
      <c r="FC1489" s="37"/>
      <c r="FD1489" s="100">
        <f>((FG$7-FD1487)^2+(FG$8-FE1487)^2)/2</f>
        <v>3.6802748041342924E-4</v>
      </c>
      <c r="FE1489" s="36"/>
      <c r="FF1489" s="36"/>
      <c r="FG1489" s="37"/>
      <c r="FH1489" s="100">
        <f>((FK$7-FH1487)^2+(FK$8-FI1487)^2)/2</f>
        <v>1.4553882186403501E-4</v>
      </c>
      <c r="FI1489" s="36"/>
      <c r="FJ1489" s="36"/>
      <c r="FK1489" s="37"/>
      <c r="FL1489" s="100">
        <f>((FO$7-FL1487)^2+(FO$8-FM1487)^2)/2</f>
        <v>3.6792328265804517E-4</v>
      </c>
      <c r="FM1489" s="36"/>
      <c r="FN1489" s="36"/>
      <c r="FO1489" s="37"/>
      <c r="FP1489" s="100">
        <f>((FS$7-FP1487)^2+(FS$8-FQ1487)^2)/2</f>
        <v>1.4594316061651142E-3</v>
      </c>
      <c r="FQ1489" s="36"/>
      <c r="FR1489" s="36"/>
      <c r="FS1489" s="37"/>
      <c r="FT1489" s="100">
        <f>((FW$7-FT1487)^2+(FW$8-FU1487)^2)/2</f>
        <v>6.0888235167681065E-4</v>
      </c>
      <c r="FU1489" s="36"/>
      <c r="FV1489" s="36"/>
      <c r="FW1489" s="37"/>
      <c r="FX1489" s="100">
        <f>((GA$7-FX1487)^2+(GA$8-FY1487)^2)/2</f>
        <v>1.4503852081852527E-3</v>
      </c>
      <c r="FY1489" s="36"/>
      <c r="FZ1489" s="36"/>
      <c r="GA1489" s="37"/>
      <c r="GB1489" s="100">
        <f>((GE$7-GB1487)^2+(GE$8-GC1487)^2)/2</f>
        <v>4.935786447411081E-4</v>
      </c>
      <c r="GC1489" s="36"/>
      <c r="GD1489" s="36"/>
      <c r="GE1489" s="37"/>
      <c r="GF1489" s="100">
        <f>((GI$7-GF1487)^2+(GI$8-GG1487)^2)/2</f>
        <v>2.6363038180119941E-3</v>
      </c>
      <c r="GG1489" s="36"/>
      <c r="GH1489" s="36"/>
      <c r="GI1489" s="37"/>
      <c r="GJ1489" s="100">
        <f>((GM$7-GJ1487)^2+(GM$8-GK1487)^2)/2</f>
        <v>1.4985075383503626E-3</v>
      </c>
      <c r="GK1489" s="36"/>
      <c r="GL1489" s="36"/>
      <c r="GM1489" s="37"/>
      <c r="GN1489" s="100">
        <f>((GQ$7-GN1487)^2+(GQ$8-GO1487)^2)/2</f>
        <v>4.3558725973684502E-4</v>
      </c>
      <c r="GO1489" s="36"/>
      <c r="GP1489" s="36"/>
      <c r="GQ1489" s="37"/>
      <c r="GR1489" s="100">
        <f>((GU$7-GR1487)^2+(GU$8-GS1487)^2)/2</f>
        <v>3.1128323503459739E-3</v>
      </c>
      <c r="GS1489" s="36"/>
      <c r="GT1489" s="36"/>
      <c r="GU1489" s="37"/>
      <c r="GV1489" s="100">
        <f>((GY$7-GV1487)^2+(GY$8-GW1487)^2)/2</f>
        <v>1.6316808544482894E-4</v>
      </c>
      <c r="GW1489" s="36"/>
      <c r="GX1489" s="36"/>
      <c r="GY1489" s="37"/>
      <c r="GZ1489" s="100">
        <f>((HC$7-GZ1487)^2+(HC$8-HA1487)^2)/2</f>
        <v>4.4454113982462821E-3</v>
      </c>
      <c r="HA1489" s="36"/>
      <c r="HB1489" s="36"/>
      <c r="HC1489" s="37"/>
      <c r="HD1489" s="100">
        <f>((HG$7-HD1487)^2+(HG$8-HE1487)^2)/2</f>
        <v>2.1715458854079309E-4</v>
      </c>
      <c r="HE1489" s="36"/>
      <c r="HF1489" s="36"/>
      <c r="HG1489" s="37"/>
      <c r="HH1489" s="100">
        <f>((HK$7-HH1487)^2+(HK$8-HI1487)^2)/2</f>
        <v>2.2631008775768406E-4</v>
      </c>
      <c r="HI1489" s="36"/>
      <c r="HJ1489" s="36"/>
      <c r="HK1489" s="37"/>
      <c r="HL1489" s="100">
        <f>((HO$7-HL1487)^2+(HO$8-HM1487)^2)/2</f>
        <v>2.7956549435249065E-3</v>
      </c>
      <c r="HM1489" s="36"/>
      <c r="HN1489" s="36"/>
      <c r="HO1489" s="37"/>
      <c r="HP1489" s="100">
        <f>((HS$7-HP1487)^2+(HS$8-HQ1487)^2)/2</f>
        <v>2.4553780864972129E-4</v>
      </c>
      <c r="HQ1489" s="36"/>
      <c r="HR1489" s="36"/>
      <c r="HS1489" s="37"/>
      <c r="HT1489" s="100">
        <f>((HW$7-HT1487)^2+(HW$8-HU1487)^2)/2</f>
        <v>2.7376309926197212E-3</v>
      </c>
      <c r="HU1489" s="36"/>
      <c r="HV1489" s="36"/>
      <c r="HW1489" s="37"/>
      <c r="HX1489" s="100">
        <f>((IA$7-HX1487)^2+(IA$8-HY1487)^2)/2</f>
        <v>3.7079778213589183E-4</v>
      </c>
      <c r="HY1489" s="36"/>
      <c r="HZ1489" s="36"/>
      <c r="IA1489" s="37"/>
      <c r="IB1489" s="100">
        <f>((IE$7-IB1487)^2+(IE$8-IC1487)^2)/2</f>
        <v>2.3228206779906356E-3</v>
      </c>
      <c r="IC1489" s="36"/>
      <c r="ID1489" s="36"/>
      <c r="IE1489" s="37"/>
      <c r="IF1489" s="100">
        <f>((II$7-IF1487)^2+(II$8-IG1487)^2)/2</f>
        <v>8.6543395658605264E-4</v>
      </c>
      <c r="IG1489" s="36"/>
      <c r="IH1489" s="36"/>
      <c r="II1489" s="37"/>
      <c r="IJ1489" s="100">
        <f>((IM$7-IJ1487)^2+(IM$8-IK1487)^2)/2</f>
        <v>9.2900602511672989E-4</v>
      </c>
      <c r="IK1489" s="36"/>
      <c r="IL1489" s="36"/>
      <c r="IM1489" s="37"/>
      <c r="IN1489" s="100">
        <f>((IQ$7-IN1487)^2+(IQ$8-IO1487)^2)/2</f>
        <v>1.2393040207559617E-3</v>
      </c>
      <c r="IO1489" s="36"/>
      <c r="IP1489" s="36"/>
      <c r="IQ1489" s="37"/>
      <c r="IR1489" s="100">
        <f>((IU$7-IR1487)^2+(IU$8-IS1487)^2)/2</f>
        <v>3.6407860876659919E-4</v>
      </c>
      <c r="IS1489" s="36"/>
      <c r="IT1489" s="36"/>
      <c r="IU1489" s="37"/>
      <c r="IV1489" s="100">
        <f>((IY$7-IV1487)^2+(IY$8-IW1487)^2)/2</f>
        <v>2.6648808829462086E-4</v>
      </c>
      <c r="IW1489" s="36"/>
      <c r="IX1489" s="36"/>
      <c r="IY1489" s="37"/>
      <c r="IZ1489" s="100">
        <f>((JC$7-IZ1487)^2+(JC$8-JA1487)^2)/2</f>
        <v>6.0189713543424665E-2</v>
      </c>
      <c r="JA1489" s="36"/>
      <c r="JB1489" s="36"/>
      <c r="JC1489" s="37"/>
      <c r="JD1489" s="100">
        <f>((JG$7-JD1487)^2+(JG$8-JE1487)^2)/2</f>
        <v>3.8510954722650564E-2</v>
      </c>
      <c r="JE1489" s="36"/>
      <c r="JF1489" s="36"/>
      <c r="JG1489" s="37"/>
    </row>
    <row r="1490" spans="2:267" ht="18">
      <c r="B1490" s="167"/>
      <c r="C1490" s="169">
        <v>3</v>
      </c>
      <c r="D1490" s="110">
        <f t="shared" ref="D1490:G1490" si="10172">D1458-$F$6*D1473</f>
        <v>-8.8408277964906537E-2</v>
      </c>
      <c r="E1490" s="111">
        <f t="shared" si="10172"/>
        <v>0.43003083240569351</v>
      </c>
      <c r="F1490" s="112">
        <f t="shared" si="10172"/>
        <v>-9.1757218240547292E-2</v>
      </c>
      <c r="G1490" s="122">
        <f t="shared" si="10172"/>
        <v>2.7316580090219578E-2</v>
      </c>
      <c r="H1490" s="49"/>
      <c r="I1490" s="197" t="s">
        <v>57</v>
      </c>
      <c r="J1490" s="192" t="s">
        <v>42</v>
      </c>
      <c r="K1490" s="93" t="s">
        <v>6</v>
      </c>
      <c r="L1490" s="42">
        <f>L1487-O$7</f>
        <v>-4.405635142594666E-2</v>
      </c>
      <c r="M1490" s="42">
        <f>M1487-O$8</f>
        <v>3.9565105945747983E-2</v>
      </c>
      <c r="N1490" s="36"/>
      <c r="O1490" s="37"/>
      <c r="P1490" s="42">
        <f>P1487-S$7</f>
        <v>-4.543633852067408E-2</v>
      </c>
      <c r="Q1490" s="42">
        <f>Q1487-S$8</f>
        <v>4.0455899770717577E-2</v>
      </c>
      <c r="R1490" s="36"/>
      <c r="S1490" s="37"/>
      <c r="T1490" s="42">
        <f>T1487-W$7</f>
        <v>-5.0028289903328194E-2</v>
      </c>
      <c r="U1490" s="42">
        <f>U1487-W$8</f>
        <v>4.3269973969969615E-2</v>
      </c>
      <c r="V1490" s="36"/>
      <c r="W1490" s="37"/>
      <c r="X1490" s="42">
        <f>X1487-AA$7</f>
        <v>-5.1522666112716164E-2</v>
      </c>
      <c r="Y1490" s="42">
        <f>Y1487-AA$8</f>
        <v>4.9597371011271964E-2</v>
      </c>
      <c r="Z1490" s="36"/>
      <c r="AA1490" s="37"/>
      <c r="AB1490" s="42">
        <f>AB1487-AE$7</f>
        <v>-5.7375601020498435E-2</v>
      </c>
      <c r="AC1490" s="42">
        <f>AC1487-AE$8</f>
        <v>5.529880453177638E-2</v>
      </c>
      <c r="AD1490" s="36"/>
      <c r="AE1490" s="37"/>
      <c r="AF1490" s="42">
        <f>AF1487-AI$7</f>
        <v>-5.3744880232283743E-2</v>
      </c>
      <c r="AG1490" s="42">
        <f>AG1487-AI$8</f>
        <v>4.6436059056908868E-2</v>
      </c>
      <c r="AH1490" s="36"/>
      <c r="AI1490" s="37"/>
      <c r="AJ1490" s="42">
        <f>AJ1487-AM$7</f>
        <v>-0.12843576327798356</v>
      </c>
      <c r="AK1490" s="42">
        <f>AK1487-AM$8</f>
        <v>9.3198296713931872E-2</v>
      </c>
      <c r="AL1490" s="36"/>
      <c r="AM1490" s="37"/>
      <c r="AN1490" s="42">
        <f>AN1487-AQ$7</f>
        <v>-0.10979726542807722</v>
      </c>
      <c r="AO1490" s="42">
        <f>AO1487-AQ$8</f>
        <v>9.3107766173997589E-2</v>
      </c>
      <c r="AP1490" s="36"/>
      <c r="AQ1490" s="37"/>
      <c r="AR1490" s="42">
        <f>AR1487-AU$7</f>
        <v>-6.5401260608832334E-2</v>
      </c>
      <c r="AS1490" s="42">
        <f>AS1487-AU$8</f>
        <v>6.5197070245619049E-2</v>
      </c>
      <c r="AT1490" s="36"/>
      <c r="AU1490" s="37"/>
      <c r="AV1490" s="42">
        <f>AV1487-AY$7</f>
        <v>-8.5893281858669623E-2</v>
      </c>
      <c r="AW1490" s="42">
        <f>AW1487-AY$8</f>
        <v>8.1453419219178369E-2</v>
      </c>
      <c r="AX1490" s="36"/>
      <c r="AY1490" s="37"/>
      <c r="AZ1490" s="42">
        <f>AZ1487-BC$7</f>
        <v>-5.9898902217746408E-2</v>
      </c>
      <c r="BA1490" s="42">
        <f>BA1487-BC$8</f>
        <v>5.4433020361089081E-2</v>
      </c>
      <c r="BB1490" s="36"/>
      <c r="BC1490" s="37"/>
      <c r="BD1490" s="42">
        <f>BD1487-BG$7</f>
        <v>-6.8430478154332453E-2</v>
      </c>
      <c r="BE1490" s="42">
        <f>BE1487-BG$8</f>
        <v>5.9931863709728563E-2</v>
      </c>
      <c r="BF1490" s="36"/>
      <c r="BG1490" s="37"/>
      <c r="BH1490" s="42">
        <f>BH1487-BK$7</f>
        <v>-9.7489343137398654E-2</v>
      </c>
      <c r="BI1490" s="42">
        <f>BI1487-BK$8</f>
        <v>7.6819590330247337E-2</v>
      </c>
      <c r="BJ1490" s="36"/>
      <c r="BK1490" s="37"/>
      <c r="BL1490" s="42">
        <f>BL1487-BO$7</f>
        <v>-9.3921950668540921E-2</v>
      </c>
      <c r="BM1490" s="42">
        <f>BM1487-BO$8</f>
        <v>8.5572592793326976E-2</v>
      </c>
      <c r="BN1490" s="36"/>
      <c r="BO1490" s="37"/>
      <c r="BP1490" s="42">
        <f>BP1487-BS$7</f>
        <v>-0.11031723658495451</v>
      </c>
      <c r="BQ1490" s="42">
        <f>BQ1487-BS$8</f>
        <v>0.1100353220070541</v>
      </c>
      <c r="BR1490" s="36"/>
      <c r="BS1490" s="37"/>
      <c r="BT1490" s="42">
        <f>BT1487-BW$7</f>
        <v>-4.1713535890903208E-2</v>
      </c>
      <c r="BU1490" s="42">
        <f>BU1487-BW$8</f>
        <v>3.7592267558927799E-2</v>
      </c>
      <c r="BV1490" s="36"/>
      <c r="BW1490" s="37"/>
      <c r="BX1490" s="42">
        <f>BX1487-CA$7</f>
        <v>-7.2620898689502944E-2</v>
      </c>
      <c r="BY1490" s="42">
        <f>BY1487-CA$8</f>
        <v>6.8749558513003572E-2</v>
      </c>
      <c r="BZ1490" s="36"/>
      <c r="CA1490" s="37"/>
      <c r="CB1490" s="42">
        <f>CB1487-CE$7</f>
        <v>-5.0239897956114832E-2</v>
      </c>
      <c r="CC1490" s="42">
        <f>CC1487-CE$8</f>
        <v>4.53100524970005E-2</v>
      </c>
      <c r="CD1490" s="36"/>
      <c r="CE1490" s="37"/>
      <c r="CF1490" s="42">
        <f>CF1487-CI$7</f>
        <v>-4.329654657837978E-2</v>
      </c>
      <c r="CG1490" s="42">
        <f>CG1487-CI$8</f>
        <v>3.7861392602375012E-2</v>
      </c>
      <c r="CH1490" s="36"/>
      <c r="CI1490" s="37"/>
      <c r="CJ1490" s="42">
        <f>CJ1487-CM$7</f>
        <v>-5.2725392467666277E-2</v>
      </c>
      <c r="CK1490" s="42">
        <f>CK1487-CM$8</f>
        <v>4.8962647475695849E-2</v>
      </c>
      <c r="CL1490" s="36"/>
      <c r="CM1490" s="37"/>
      <c r="CN1490" s="42">
        <f>CN1487-CQ$7</f>
        <v>-5.7193341970391609E-2</v>
      </c>
      <c r="CO1490" s="42">
        <f>CO1487-CQ$8</f>
        <v>4.9918062030008759E-2</v>
      </c>
      <c r="CP1490" s="36"/>
      <c r="CQ1490" s="37"/>
      <c r="CR1490" s="42">
        <f>CR1487-CU$7</f>
        <v>-4.1943249595218668E-2</v>
      </c>
      <c r="CS1490" s="42">
        <f>CS1487-CU$8</f>
        <v>3.7780716653547188E-2</v>
      </c>
      <c r="CT1490" s="36"/>
      <c r="CU1490" s="37"/>
      <c r="CV1490" s="42">
        <f>CV1487-CY$7</f>
        <v>-7.350260599734959E-2</v>
      </c>
      <c r="CW1490" s="42">
        <f>CW1487-CY$8</f>
        <v>6.7284752598369621E-2</v>
      </c>
      <c r="CX1490" s="36"/>
      <c r="CY1490" s="37"/>
      <c r="CZ1490" s="42">
        <f>CZ1487-DC$7</f>
        <v>-5.2629332276194707E-2</v>
      </c>
      <c r="DA1490" s="42">
        <f>DA1487-DC$8</f>
        <v>4.6503285191109196E-2</v>
      </c>
      <c r="DB1490" s="36"/>
      <c r="DC1490" s="37"/>
      <c r="DD1490" s="42">
        <f>DD1487-DG$7</f>
        <v>-4.5505012856774885E-2</v>
      </c>
      <c r="DE1490" s="42">
        <f>DE1487-DG$8</f>
        <v>3.9087063818910341E-2</v>
      </c>
      <c r="DF1490" s="36"/>
      <c r="DG1490" s="37"/>
      <c r="DH1490" s="42">
        <f>DH1487-DK$7</f>
        <v>-5.6629761877128426E-2</v>
      </c>
      <c r="DI1490" s="42">
        <f>DI1487-DK$8</f>
        <v>5.1787150102271071E-2</v>
      </c>
      <c r="DJ1490" s="36"/>
      <c r="DK1490" s="37"/>
      <c r="DL1490" s="42">
        <f>DL1487-DO$7</f>
        <v>-6.7747380241446331E-2</v>
      </c>
      <c r="DM1490" s="42">
        <f>DM1487-DO$8</f>
        <v>5.6400945182279345E-2</v>
      </c>
      <c r="DN1490" s="36"/>
      <c r="DO1490" s="37"/>
      <c r="DP1490" s="42">
        <f>DP1487-DS$7</f>
        <v>-0.10503378143351738</v>
      </c>
      <c r="DQ1490" s="42">
        <f>DQ1487-DS$8</f>
        <v>9.0169135278629617E-2</v>
      </c>
      <c r="DR1490" s="36"/>
      <c r="DS1490" s="37"/>
      <c r="DT1490" s="42">
        <f>DT1487-DW$7</f>
        <v>-6.5104133148933818E-2</v>
      </c>
      <c r="DU1490" s="42">
        <f>DU1487-DW$8</f>
        <v>5.444215170417431E-2</v>
      </c>
      <c r="DV1490" s="36"/>
      <c r="DW1490" s="37"/>
      <c r="DX1490" s="42">
        <f>DX1487-EA$7</f>
        <v>-5.3622491533985461E-2</v>
      </c>
      <c r="DY1490" s="42">
        <f>DY1487-EA$8</f>
        <v>4.37839772020873E-2</v>
      </c>
      <c r="DZ1490" s="36"/>
      <c r="EA1490" s="37"/>
      <c r="EB1490" s="42">
        <f>EB1487-EE$7</f>
        <v>-6.834003620760376E-2</v>
      </c>
      <c r="EC1490" s="42">
        <f>EC1487-EE$8</f>
        <v>5.9025840385493647E-2</v>
      </c>
      <c r="ED1490" s="36"/>
      <c r="EE1490" s="37"/>
      <c r="EF1490" s="42">
        <f>EF1487-EI$7</f>
        <v>-0.10153321689948747</v>
      </c>
      <c r="EG1490" s="42">
        <f>EG1487-EI$8</f>
        <v>7.4484576808558842E-2</v>
      </c>
      <c r="EH1490" s="36"/>
      <c r="EI1490" s="37"/>
      <c r="EJ1490" s="42">
        <f>EJ1487-EM$7</f>
        <v>1.2578777080894128E-2</v>
      </c>
      <c r="EK1490" s="42">
        <f>EK1487-EM$8</f>
        <v>-1.438235778037289E-2</v>
      </c>
      <c r="EL1490" s="36"/>
      <c r="EM1490" s="37"/>
      <c r="EN1490" s="42">
        <f>EN1487-EQ$7</f>
        <v>1.1997278980406884E-2</v>
      </c>
      <c r="EO1490" s="42">
        <f>EO1487-EQ$8</f>
        <v>-1.3505608759176502E-2</v>
      </c>
      <c r="EP1490" s="36"/>
      <c r="EQ1490" s="37"/>
      <c r="ER1490" s="42">
        <f>ER1487-EU$7</f>
        <v>1.2578777080894128E-2</v>
      </c>
      <c r="ES1490" s="42">
        <f>ES1487-EU$8</f>
        <v>-1.438235778037289E-2</v>
      </c>
      <c r="ET1490" s="36"/>
      <c r="EU1490" s="37"/>
      <c r="EV1490" s="42">
        <f>EV1487-EY$7</f>
        <v>1.9404956231049795E-2</v>
      </c>
      <c r="EW1490" s="42">
        <f>EW1487-EY$8</f>
        <v>-2.3277147545767485E-2</v>
      </c>
      <c r="EX1490" s="36"/>
      <c r="EY1490" s="37"/>
      <c r="EZ1490" s="42">
        <f>EZ1487-FC$7</f>
        <v>1.1572138886783248E-2</v>
      </c>
      <c r="FA1490" s="42">
        <f>FA1487-FC$8</f>
        <v>-1.3311694173172683E-2</v>
      </c>
      <c r="FB1490" s="36"/>
      <c r="FC1490" s="37"/>
      <c r="FD1490" s="42">
        <f>FD1487-FG$7</f>
        <v>1.7632936293261438E-2</v>
      </c>
      <c r="FE1490" s="42">
        <f>FE1487-FG$8</f>
        <v>-2.0618790422928357E-2</v>
      </c>
      <c r="FF1490" s="36"/>
      <c r="FG1490" s="37"/>
      <c r="FH1490" s="42">
        <f>FH1487-FK$7</f>
        <v>1.1237046534397931E-2</v>
      </c>
      <c r="FI1490" s="42">
        <f>FI1487-FK$8</f>
        <v>-1.2837695623118872E-2</v>
      </c>
      <c r="FJ1490" s="36"/>
      <c r="FK1490" s="37"/>
      <c r="FL1490" s="42">
        <f>FL1487-FO$7</f>
        <v>1.7015843224098846E-2</v>
      </c>
      <c r="FM1490" s="42">
        <f>FM1487-FO$8</f>
        <v>-2.1125994525441394E-2</v>
      </c>
      <c r="FN1490" s="36"/>
      <c r="FO1490" s="37"/>
      <c r="FP1490" s="42">
        <f>FP1487-FS$7</f>
        <v>3.3903607376657652E-2</v>
      </c>
      <c r="FQ1490" s="42">
        <f>FQ1487-FS$8</f>
        <v>-4.2064339043656362E-2</v>
      </c>
      <c r="FR1490" s="36"/>
      <c r="FS1490" s="37"/>
      <c r="FT1490" s="42">
        <f>FT1487-FW$7</f>
        <v>2.2350049944014089E-2</v>
      </c>
      <c r="FU1490" s="42">
        <f>FU1487-FW$8</f>
        <v>-2.6799999456225687E-2</v>
      </c>
      <c r="FV1490" s="36"/>
      <c r="FW1490" s="37"/>
      <c r="FX1490" s="42">
        <f>FX1487-GA$7</f>
        <v>3.4398756986185733E-2</v>
      </c>
      <c r="FY1490" s="42">
        <f>FY1487-GA$8</f>
        <v>-4.1442682516649954E-2</v>
      </c>
      <c r="FZ1490" s="36"/>
      <c r="GA1490" s="37"/>
      <c r="GB1490" s="42">
        <f>GB1487-GE$7</f>
        <v>2.0491045892815449E-2</v>
      </c>
      <c r="GC1490" s="42">
        <f>GC1487-GE$8</f>
        <v>-2.3817521443272538E-2</v>
      </c>
      <c r="GD1490" s="36"/>
      <c r="GE1490" s="37"/>
      <c r="GF1490" s="42">
        <f>GF1487-GI$7</f>
        <v>4.4581323068085828E-2</v>
      </c>
      <c r="GG1490" s="42">
        <f>GG1487-GI$8</f>
        <v>-5.731590764807748E-2</v>
      </c>
      <c r="GH1490" s="36"/>
      <c r="GI1490" s="37"/>
      <c r="GJ1490" s="42">
        <f>GJ1487-GM$7</f>
        <v>3.417264694631808E-2</v>
      </c>
      <c r="GK1490" s="42">
        <f>GK1487-GM$8</f>
        <v>-4.2769677078311252E-2</v>
      </c>
      <c r="GL1490" s="36"/>
      <c r="GM1490" s="37"/>
      <c r="GN1490" s="42">
        <f>GN1487-GQ$7</f>
        <v>1.83915659905915E-2</v>
      </c>
      <c r="GO1490" s="42">
        <f>GO1487-GQ$8</f>
        <v>-2.3085164497733346E-2</v>
      </c>
      <c r="GP1490" s="36"/>
      <c r="GQ1490" s="37"/>
      <c r="GR1490" s="42">
        <f>GR1487-GU$7</f>
        <v>4.7802810238735859E-2</v>
      </c>
      <c r="GS1490" s="42">
        <f>GS1487-GU$8</f>
        <v>-6.2773848328514625E-2</v>
      </c>
      <c r="GT1490" s="36"/>
      <c r="GU1490" s="37"/>
      <c r="GV1490" s="42">
        <f>GV1487-GY$7</f>
        <v>1.1997278980406884E-2</v>
      </c>
      <c r="GW1490" s="42">
        <f>GW1487-GY$8</f>
        <v>-1.3505608759176502E-2</v>
      </c>
      <c r="GX1490" s="36"/>
      <c r="GY1490" s="37"/>
      <c r="GZ1490" s="42">
        <f>GZ1487-HC$7</f>
        <v>5.9389268902662683E-2</v>
      </c>
      <c r="HA1490" s="42">
        <f>HA1487-HC$8</f>
        <v>-7.3237541846376764E-2</v>
      </c>
      <c r="HB1490" s="36"/>
      <c r="HC1490" s="37"/>
      <c r="HD1490" s="42">
        <f>HD1487-HG$7</f>
        <v>1.4518932752046319E-2</v>
      </c>
      <c r="HE1490" s="42">
        <f>HE1487-HG$8</f>
        <v>-1.495024310247639E-2</v>
      </c>
      <c r="HF1490" s="36"/>
      <c r="HG1490" s="37"/>
      <c r="HH1490" s="42">
        <f>HH1487-HK$7</f>
        <v>1.4149074367054088E-2</v>
      </c>
      <c r="HI1490" s="42">
        <f>HI1487-HK$8</f>
        <v>-1.5887852909406641E-2</v>
      </c>
      <c r="HJ1490" s="36"/>
      <c r="HK1490" s="37"/>
      <c r="HL1490" s="42">
        <f>HL1487-HO$7</f>
        <v>5.2115444772666615E-2</v>
      </c>
      <c r="HM1490" s="42">
        <f>HM1487-HO$8</f>
        <v>-5.3621733496754365E-2</v>
      </c>
      <c r="HN1490" s="36"/>
      <c r="HO1490" s="37"/>
      <c r="HP1490" s="42">
        <f>HP1487-HS$7</f>
        <v>1.5011820178346083E-2</v>
      </c>
      <c r="HQ1490" s="42">
        <f>HQ1487-HS$8</f>
        <v>-1.6300946973487274E-2</v>
      </c>
      <c r="HR1490" s="36"/>
      <c r="HS1490" s="37"/>
      <c r="HT1490" s="42">
        <f>HT1487-HW$7</f>
        <v>4.0034108642145703E-2</v>
      </c>
      <c r="HU1490" s="42">
        <f>HU1487-HW$8</f>
        <v>-6.2229672427776106E-2</v>
      </c>
      <c r="HV1490" s="36"/>
      <c r="HW1490" s="37"/>
      <c r="HX1490" s="42">
        <f>HX1487-IA$7</f>
        <v>1.8926733833143843E-2</v>
      </c>
      <c r="HY1490" s="42">
        <f>HY1487-IA$8</f>
        <v>-1.9579946646533841E-2</v>
      </c>
      <c r="HZ1490" s="36"/>
      <c r="IA1490" s="37"/>
      <c r="IB1490" s="42">
        <f>IB1487-IE$7</f>
        <v>3.6373347994912986E-2</v>
      </c>
      <c r="IC1490" s="42">
        <f>IC1487-IE$8</f>
        <v>-5.7642179969378593E-2</v>
      </c>
      <c r="ID1490" s="36"/>
      <c r="IE1490" s="37"/>
      <c r="IF1490" s="42">
        <f>IF1487-II$7</f>
        <v>2.7075808356398372E-2</v>
      </c>
      <c r="IG1490" s="42">
        <f>IG1487-II$8</f>
        <v>-3.1587474020878803E-2</v>
      </c>
      <c r="IH1490" s="36"/>
      <c r="II1490" s="37"/>
      <c r="IJ1490" s="42">
        <f>IJ1487-IM$7</f>
        <v>2.7472996780632759E-2</v>
      </c>
      <c r="IK1490" s="42">
        <f>IK1487-IM$8</f>
        <v>-3.3215154645504841E-2</v>
      </c>
      <c r="IL1490" s="36"/>
      <c r="IM1490" s="37"/>
      <c r="IN1490" s="42">
        <f>IN1487-IQ$7</f>
        <v>3.2900619774862021E-2</v>
      </c>
      <c r="IO1490" s="42">
        <f>IO1487-IQ$8</f>
        <v>-3.7365187808197642E-2</v>
      </c>
      <c r="IP1490" s="36"/>
      <c r="IQ1490" s="37"/>
      <c r="IR1490" s="42">
        <f>IR1487-IU$7</f>
        <v>1.8135956715901069E-2</v>
      </c>
      <c r="IS1490" s="42">
        <f>IS1487-IU$8</f>
        <v>-1.9981098356500859E-2</v>
      </c>
      <c r="IT1490" s="36"/>
      <c r="IU1490" s="37"/>
      <c r="IV1490" s="42">
        <f>IV1487-IY$7</f>
        <v>1.4630577081751941E-2</v>
      </c>
      <c r="IW1490" s="42">
        <f>IW1487-IY$8</f>
        <v>-1.785839832807401E-2</v>
      </c>
      <c r="IX1490" s="36"/>
      <c r="IY1490" s="37"/>
      <c r="IZ1490" s="42">
        <f>IZ1487-JC$7</f>
        <v>0.26676805201872683</v>
      </c>
      <c r="JA1490" s="42">
        <f>JA1487-JC$8</f>
        <v>-0.22184281261511085</v>
      </c>
      <c r="JB1490" s="36"/>
      <c r="JC1490" s="37"/>
      <c r="JD1490" s="42">
        <f>JD1487-JG$7</f>
        <v>0.22787564148576842</v>
      </c>
      <c r="JE1490" s="42">
        <f>JE1487-JG$8</f>
        <v>-0.15841275662884813</v>
      </c>
      <c r="JF1490" s="36"/>
      <c r="JG1490" s="37"/>
    </row>
    <row r="1491" spans="2:267" ht="18">
      <c r="B1491" s="167"/>
      <c r="C1491" s="170"/>
      <c r="D1491" s="113">
        <f t="shared" ref="D1491:F1491" si="10173">D1459-$F$6*D1474</f>
        <v>-1.0352098793970987</v>
      </c>
      <c r="E1491" s="114">
        <f t="shared" si="10173"/>
        <v>0.872017702459015</v>
      </c>
      <c r="F1491" s="115">
        <f t="shared" si="10173"/>
        <v>-1.2938497655203223</v>
      </c>
      <c r="G1491" s="30"/>
      <c r="H1491" s="49"/>
      <c r="I1491" s="191"/>
      <c r="J1491" s="194"/>
      <c r="K1491" s="93" t="s">
        <v>0</v>
      </c>
      <c r="L1491" s="42">
        <f>L1490*L1488</f>
        <v>-1.8554503925418879E-3</v>
      </c>
      <c r="M1491" s="42">
        <f>M1490*M1488</f>
        <v>1.5034624862708082E-3</v>
      </c>
      <c r="N1491" s="36"/>
      <c r="O1491" s="37"/>
      <c r="P1491" s="42">
        <f>P1490*P1488</f>
        <v>-1.9706593157510117E-3</v>
      </c>
      <c r="Q1491" s="42">
        <f>Q1490*Q1488</f>
        <v>1.5704664712504833E-3</v>
      </c>
      <c r="R1491" s="36"/>
      <c r="S1491" s="37"/>
      <c r="T1491" s="42">
        <f>T1490*T1488</f>
        <v>-2.3776174963060525E-3</v>
      </c>
      <c r="U1491" s="42">
        <f>U1490*U1488</f>
        <v>1.7912766797862835E-3</v>
      </c>
      <c r="V1491" s="36"/>
      <c r="W1491" s="37"/>
      <c r="X1491" s="42">
        <f>X1490*X1488</f>
        <v>-2.5178138203836445E-3</v>
      </c>
      <c r="Y1491" s="42">
        <f>Y1490*Y1488</f>
        <v>2.3378946774000632E-3</v>
      </c>
      <c r="Z1491" s="36"/>
      <c r="AA1491" s="37"/>
      <c r="AB1491" s="42">
        <f>AB1490*AB1488</f>
        <v>-3.1030814323106371E-3</v>
      </c>
      <c r="AC1491" s="42">
        <f>AC1490*AC1488</f>
        <v>2.8888563729547786E-3</v>
      </c>
      <c r="AD1491" s="36"/>
      <c r="AE1491" s="37"/>
      <c r="AF1491" s="42">
        <f>AF1490*AF1488</f>
        <v>-2.733269411567723E-3</v>
      </c>
      <c r="AG1491" s="42">
        <f>AG1490*AG1488</f>
        <v>2.0561771545727771E-3</v>
      </c>
      <c r="AH1491" s="36"/>
      <c r="AI1491" s="37"/>
      <c r="AJ1491" s="42">
        <f>AJ1490*AJ1488</f>
        <v>-1.4377101651792229E-2</v>
      </c>
      <c r="AK1491" s="42">
        <f>AK1490*AK1488</f>
        <v>7.8764093270216468E-3</v>
      </c>
      <c r="AL1491" s="36"/>
      <c r="AM1491" s="37"/>
      <c r="AN1491" s="42">
        <f>AN1490*AN1488</f>
        <v>-1.0731785205345897E-2</v>
      </c>
      <c r="AO1491" s="42">
        <f>AO1490*AO1488</f>
        <v>7.8618996715635828E-3</v>
      </c>
      <c r="AP1491" s="36"/>
      <c r="AQ1491" s="37"/>
      <c r="AR1491" s="42">
        <f>AR1490*AR1488</f>
        <v>-3.9975824494355942E-3</v>
      </c>
      <c r="AS1491" s="42">
        <f>AS1490*AS1488</f>
        <v>3.9735275224424757E-3</v>
      </c>
      <c r="AT1491" s="36"/>
      <c r="AU1491" s="37"/>
      <c r="AV1491" s="42">
        <f>AV1490*AV1488</f>
        <v>-6.7439647934875741E-3</v>
      </c>
      <c r="AW1491" s="42">
        <f>AW1490*AW1488</f>
        <v>6.0942438006619682E-3</v>
      </c>
      <c r="AX1491" s="36"/>
      <c r="AY1491" s="37"/>
      <c r="AZ1491" s="42">
        <f>AZ1490*AZ1488</f>
        <v>-3.3729685042356967E-3</v>
      </c>
      <c r="BA1491" s="42">
        <f>BA1490*BA1488</f>
        <v>2.8016711862431762E-3</v>
      </c>
      <c r="BB1491" s="36"/>
      <c r="BC1491" s="37"/>
      <c r="BD1491" s="42">
        <f>BD1490*BD1488</f>
        <v>-4.3622888641671074E-3</v>
      </c>
      <c r="BE1491" s="42">
        <f>BE1490*BE1488</f>
        <v>3.3765633243130078E-3</v>
      </c>
      <c r="BF1491" s="36"/>
      <c r="BG1491" s="37"/>
      <c r="BH1491" s="42">
        <f>BH1490*BH1488</f>
        <v>-8.5776165375441304E-3</v>
      </c>
      <c r="BI1491" s="42">
        <f>BI1490*BI1488</f>
        <v>5.4479178926679257E-3</v>
      </c>
      <c r="BJ1491" s="36"/>
      <c r="BK1491" s="37"/>
      <c r="BL1491" s="42">
        <f>BL1490*BL1488</f>
        <v>-7.9928160316787289E-3</v>
      </c>
      <c r="BM1491" s="42">
        <f>BM1490*BM1488</f>
        <v>6.6960488959062082E-3</v>
      </c>
      <c r="BN1491" s="36"/>
      <c r="BO1491" s="37"/>
      <c r="BP1491" s="42">
        <f>BP1490*BP1488</f>
        <v>-1.0827343756893815E-2</v>
      </c>
      <c r="BQ1491" s="42">
        <f>BQ1490*BQ1488</f>
        <v>1.077548948857337E-2</v>
      </c>
      <c r="BR1491" s="36"/>
      <c r="BS1491" s="37"/>
      <c r="BT1491" s="42">
        <f>BT1490*BT1488</f>
        <v>-1.6674367283223271E-3</v>
      </c>
      <c r="BU1491" s="42">
        <f>BU1490*BU1488</f>
        <v>1.3600539929257639E-3</v>
      </c>
      <c r="BV1491" s="36"/>
      <c r="BW1491" s="37"/>
      <c r="BX1491" s="42">
        <f>BX1490*BX1488</f>
        <v>-4.890807199406582E-3</v>
      </c>
      <c r="BY1491" s="42">
        <f>BY1490*BY1488</f>
        <v>4.4015568839653463E-3</v>
      </c>
      <c r="BZ1491" s="36"/>
      <c r="CA1491" s="37"/>
      <c r="CB1491" s="42">
        <f>CB1490*CB1488</f>
        <v>-2.3972394655091935E-3</v>
      </c>
      <c r="CC1491" s="42">
        <f>CC1490*CC1488</f>
        <v>1.9599792806611546E-3</v>
      </c>
      <c r="CD1491" s="36"/>
      <c r="CE1491" s="37"/>
      <c r="CF1491" s="42">
        <f>CF1490*CF1488</f>
        <v>-1.7934276314216324E-3</v>
      </c>
      <c r="CG1491" s="42">
        <f>CG1490*CG1488</f>
        <v>1.3792113095313985E-3</v>
      </c>
      <c r="CH1491" s="36"/>
      <c r="CI1491" s="37"/>
      <c r="CJ1491" s="42">
        <f>CJ1490*CJ1488</f>
        <v>-2.6333921591741834E-3</v>
      </c>
      <c r="CK1491" s="42">
        <f>CK1490*CK1488</f>
        <v>2.2799606930179149E-3</v>
      </c>
      <c r="CL1491" s="36"/>
      <c r="CM1491" s="37"/>
      <c r="CN1491" s="42">
        <f>CN1490*CN1488</f>
        <v>-3.0839944621583173E-3</v>
      </c>
      <c r="CO1491" s="42">
        <f>CO1490*CO1488</f>
        <v>2.3674264450822147E-3</v>
      </c>
      <c r="CP1491" s="36"/>
      <c r="CQ1491" s="37"/>
      <c r="CR1491" s="42">
        <f>CR1490*CR1488</f>
        <v>-1.6854481041350209E-3</v>
      </c>
      <c r="CS1491" s="42">
        <f>CS1490*CS1488</f>
        <v>1.3734550151455244E-3</v>
      </c>
      <c r="CT1491" s="36"/>
      <c r="CU1491" s="37"/>
      <c r="CV1491" s="42">
        <f>CV1490*CV1488</f>
        <v>-5.0055254771565845E-3</v>
      </c>
      <c r="CW1491" s="42">
        <f>CW1490*CW1488</f>
        <v>4.2226238480001744E-3</v>
      </c>
      <c r="CX1491" s="36"/>
      <c r="CY1491" s="37"/>
      <c r="CZ1491" s="42">
        <f>CZ1490*CZ1488</f>
        <v>-2.6240714379390725E-3</v>
      </c>
      <c r="DA1491" s="42">
        <f>DA1490*DA1488</f>
        <v>2.0619895968466218E-3</v>
      </c>
      <c r="DB1491" s="36"/>
      <c r="DC1491" s="37"/>
      <c r="DD1491" s="42">
        <f>DD1490*DD1488</f>
        <v>-1.9764786830648346E-3</v>
      </c>
      <c r="DE1491" s="42">
        <f>DE1490*DE1488</f>
        <v>1.4680813982452267E-3</v>
      </c>
      <c r="DF1491" s="36"/>
      <c r="DG1491" s="37"/>
      <c r="DH1491" s="42">
        <f>DH1490*DH1488</f>
        <v>-3.0253222519529928E-3</v>
      </c>
      <c r="DI1491" s="42">
        <f>DI1490*DI1488</f>
        <v>2.543020496136395E-3</v>
      </c>
      <c r="DJ1491" s="36"/>
      <c r="DK1491" s="37"/>
      <c r="DL1491" s="42">
        <f>DL1490*DL1488</f>
        <v>-4.2787668683756871E-3</v>
      </c>
      <c r="DM1491" s="42">
        <f>DM1490*DM1488</f>
        <v>3.0016514535422508E-3</v>
      </c>
      <c r="DN1491" s="36"/>
      <c r="DO1491" s="37"/>
      <c r="DP1491" s="42">
        <f>DP1490*DP1488</f>
        <v>-9.8733525617984083E-3</v>
      </c>
      <c r="DQ1491" s="42">
        <f>DQ1490*DQ1488</f>
        <v>7.3973552409662309E-3</v>
      </c>
      <c r="DR1491" s="36"/>
      <c r="DS1491" s="37"/>
      <c r="DT1491" s="42">
        <f>DT1490*DT1488</f>
        <v>-3.9626011497581994E-3</v>
      </c>
      <c r="DU1491" s="42">
        <f>DU1490*DU1488</f>
        <v>2.802584181935402E-3</v>
      </c>
      <c r="DV1491" s="36"/>
      <c r="DW1491" s="37"/>
      <c r="DX1491" s="42">
        <f>DX1490*DX1488</f>
        <v>-2.7211870091247764E-3</v>
      </c>
      <c r="DY1491" s="42">
        <f>DY1490*DY1488</f>
        <v>1.8331011702319678E-3</v>
      </c>
      <c r="DZ1491" s="36"/>
      <c r="EA1491" s="37"/>
      <c r="EB1491" s="42">
        <f>EB1490*EB1488</f>
        <v>-4.351187939845169E-3</v>
      </c>
      <c r="EC1491" s="42">
        <f>EC1490*EC1488</f>
        <v>3.2784008638633909E-3</v>
      </c>
      <c r="ED1491" s="36"/>
      <c r="EE1491" s="37"/>
      <c r="EF1491" s="42">
        <f>EF1490*EF1488</f>
        <v>-9.2622887965396281E-3</v>
      </c>
      <c r="EG1491" s="42">
        <f>EG1490*EG1488</f>
        <v>5.1347153118936339E-3</v>
      </c>
      <c r="EH1491" s="36"/>
      <c r="EI1491" s="37"/>
      <c r="EJ1491" s="42">
        <f>EJ1490*EJ1488</f>
        <v>1.5623534788671343E-4</v>
      </c>
      <c r="EK1491" s="42">
        <f>EK1490*EK1488</f>
        <v>-2.0387719275421947E-4</v>
      </c>
      <c r="EL1491" s="36"/>
      <c r="EM1491" s="37"/>
      <c r="EN1491" s="42">
        <f>EN1490*EN1488</f>
        <v>1.4220787814765511E-4</v>
      </c>
      <c r="EO1491" s="42">
        <f>EO1490*EO1488</f>
        <v>-1.7993802509263257E-4</v>
      </c>
      <c r="EP1491" s="36"/>
      <c r="EQ1491" s="37"/>
      <c r="ER1491" s="42">
        <f>ER1490*ER1488</f>
        <v>1.5623534788671343E-4</v>
      </c>
      <c r="ES1491" s="42">
        <f>ES1490*ES1488</f>
        <v>-2.0387719275421947E-4</v>
      </c>
      <c r="ET1491" s="36"/>
      <c r="EU1491" s="37"/>
      <c r="EV1491" s="42">
        <f>EV1490*EV1488</f>
        <v>3.6924534491784481E-4</v>
      </c>
      <c r="EW1491" s="42">
        <f>EW1490*EW1488</f>
        <v>-5.292134434817954E-4</v>
      </c>
      <c r="EX1491" s="36"/>
      <c r="EY1491" s="37"/>
      <c r="EZ1491" s="42">
        <f>EZ1490*EZ1488</f>
        <v>1.3236472239760262E-4</v>
      </c>
      <c r="FA1491" s="42">
        <f>FA1490*FA1488</f>
        <v>-1.7484235355513073E-4</v>
      </c>
      <c r="FB1491" s="36"/>
      <c r="FC1491" s="37"/>
      <c r="FD1491" s="42">
        <f>FD1490*FD1488</f>
        <v>3.0543800197047608E-4</v>
      </c>
      <c r="FE1491" s="42">
        <f>FE1490*FE1488</f>
        <v>-4.1636875896604233E-4</v>
      </c>
      <c r="FF1491" s="36"/>
      <c r="FG1491" s="37"/>
      <c r="FH1491" s="42">
        <f>FH1490*FH1488</f>
        <v>1.2485229929937969E-4</v>
      </c>
      <c r="FI1491" s="42">
        <f>FI1490*FI1488</f>
        <v>-1.6269069414074199E-4</v>
      </c>
      <c r="FJ1491" s="36"/>
      <c r="FK1491" s="37"/>
      <c r="FL1491" s="42">
        <f>FL1490*FL1488</f>
        <v>2.8461217174644487E-4</v>
      </c>
      <c r="FM1491" s="42">
        <f>FM1490*FM1488</f>
        <v>-4.3687895183061771E-4</v>
      </c>
      <c r="FN1491" s="36"/>
      <c r="FO1491" s="37"/>
      <c r="FP1491" s="42">
        <f>FP1490*FP1488</f>
        <v>1.1104839359270828E-3</v>
      </c>
      <c r="FQ1491" s="42">
        <f>FQ1490*FQ1488</f>
        <v>-1.6949796151157315E-3</v>
      </c>
      <c r="FR1491" s="36"/>
      <c r="FS1491" s="37"/>
      <c r="FT1491" s="42">
        <f>FT1490*FT1488</f>
        <v>4.8836032978028052E-4</v>
      </c>
      <c r="FU1491" s="42">
        <f>FU1490*FU1488</f>
        <v>-6.9899114002537849E-4</v>
      </c>
      <c r="FV1491" s="36"/>
      <c r="FW1491" s="37"/>
      <c r="FX1491" s="42">
        <f>FX1490*FX1488</f>
        <v>1.1425713108336928E-3</v>
      </c>
      <c r="FY1491" s="42">
        <f>FY1490*FY1488</f>
        <v>-1.6463182954521572E-3</v>
      </c>
      <c r="FZ1491" s="36"/>
      <c r="GA1491" s="37"/>
      <c r="GB1491" s="42">
        <f>GB1490*GB1488</f>
        <v>4.1127912074199352E-4</v>
      </c>
      <c r="GC1491" s="42">
        <f>GC1490*GC1488</f>
        <v>-5.5376325923651656E-4</v>
      </c>
      <c r="GD1491" s="36"/>
      <c r="GE1491" s="37"/>
      <c r="GF1491" s="42">
        <f>GF1490*GF1488</f>
        <v>1.8988892380520578E-3</v>
      </c>
      <c r="GG1491" s="42">
        <f>GG1490*GG1488</f>
        <v>-3.0968240207534955E-3</v>
      </c>
      <c r="GH1491" s="36"/>
      <c r="GI1491" s="37"/>
      <c r="GJ1491" s="42">
        <f>GJ1490*GJ1488</f>
        <v>1.127864014251046E-3</v>
      </c>
      <c r="GK1491" s="42">
        <f>GK1490*GK1488</f>
        <v>-1.7510090475723254E-3</v>
      </c>
      <c r="GL1491" s="36"/>
      <c r="GM1491" s="37"/>
      <c r="GN1491" s="42">
        <f>GN1490*GN1488</f>
        <v>3.3202875791504301E-4</v>
      </c>
      <c r="GO1491" s="42">
        <f>GO1490*GO1488</f>
        <v>-5.206221627553823E-4</v>
      </c>
      <c r="GP1491" s="36"/>
      <c r="GQ1491" s="37"/>
      <c r="GR1491" s="42">
        <f>GR1490*GR1488</f>
        <v>2.175874050750455E-3</v>
      </c>
      <c r="GS1491" s="42">
        <f>GS1490*GS1488</f>
        <v>-3.6931921671648272E-3</v>
      </c>
      <c r="GT1491" s="36"/>
      <c r="GU1491" s="37"/>
      <c r="GV1491" s="42">
        <f>GV1490*GV1488</f>
        <v>1.4220787814765511E-4</v>
      </c>
      <c r="GW1491" s="42">
        <f>GW1490*GW1488</f>
        <v>-1.7993802509263257E-4</v>
      </c>
      <c r="GX1491" s="36"/>
      <c r="GY1491" s="37"/>
      <c r="GZ1491" s="42">
        <f>GZ1490*GZ1488</f>
        <v>3.3176142457969366E-3</v>
      </c>
      <c r="HA1491" s="42">
        <f>HA1490*HA1488</f>
        <v>-4.9709105834759926E-3</v>
      </c>
      <c r="HB1491" s="36"/>
      <c r="HC1491" s="37"/>
      <c r="HD1491" s="42">
        <f>HD1490*HD1488</f>
        <v>2.077388258257678E-4</v>
      </c>
      <c r="HE1491" s="42">
        <f>HE1490*HE1488</f>
        <v>-2.2016824344345861E-4</v>
      </c>
      <c r="HF1491" s="36"/>
      <c r="HG1491" s="37"/>
      <c r="HH1491" s="42">
        <f>HH1490*HH1488</f>
        <v>1.9736371303068437E-4</v>
      </c>
      <c r="HI1491" s="42">
        <f>HI1490*HI1488</f>
        <v>-2.4841339675243078E-4</v>
      </c>
      <c r="HJ1491" s="36"/>
      <c r="HK1491" s="37"/>
      <c r="HL1491" s="42">
        <f>HL1490*HL1488</f>
        <v>2.5744730152290991E-3</v>
      </c>
      <c r="HM1491" s="42">
        <f>HM1490*HM1488</f>
        <v>-2.7211122528331202E-3</v>
      </c>
      <c r="HN1491" s="36"/>
      <c r="HO1491" s="37"/>
      <c r="HP1491" s="42">
        <f>HP1490*HP1488</f>
        <v>2.2197176015771581E-4</v>
      </c>
      <c r="HQ1491" s="42">
        <f>HQ1490*HQ1488</f>
        <v>-2.6138937038443406E-4</v>
      </c>
      <c r="HR1491" s="36"/>
      <c r="HS1491" s="37"/>
      <c r="HT1491" s="42">
        <f>HT1490*HT1488</f>
        <v>1.5385659936412077E-3</v>
      </c>
      <c r="HU1491" s="42">
        <f>HU1490*HU1488</f>
        <v>-3.6315457245232365E-3</v>
      </c>
      <c r="HV1491" s="36"/>
      <c r="HW1491" s="37"/>
      <c r="HX1491" s="42">
        <f>HX1490*HX1488</f>
        <v>3.5144129527058606E-4</v>
      </c>
      <c r="HY1491" s="42">
        <f>HY1490*HY1488</f>
        <v>-3.7586786213232397E-4</v>
      </c>
      <c r="HZ1491" s="36"/>
      <c r="IA1491" s="37"/>
      <c r="IB1491" s="42">
        <f>IB1490*IB1488</f>
        <v>1.2748977613319845E-3</v>
      </c>
      <c r="IC1491" s="42">
        <f>IC1490*IC1488</f>
        <v>-3.1310977990644815E-3</v>
      </c>
      <c r="ID1491" s="36"/>
      <c r="IE1491" s="37"/>
      <c r="IF1491" s="42">
        <f>IF1490*IF1488</f>
        <v>7.1325013934184624E-4</v>
      </c>
      <c r="IG1491" s="42">
        <f>IG1490*IG1488</f>
        <v>-9.6625152797265789E-4</v>
      </c>
      <c r="IH1491" s="36"/>
      <c r="II1491" s="37"/>
      <c r="IJ1491" s="42">
        <f>IJ1490*IJ1488</f>
        <v>7.3402988052544431E-4</v>
      </c>
      <c r="IK1491" s="42">
        <f>IK1490*IK1488</f>
        <v>-1.066601995077475E-3</v>
      </c>
      <c r="IL1491" s="36"/>
      <c r="IM1491" s="37"/>
      <c r="IN1491" s="42">
        <f>IN1490*IN1488</f>
        <v>1.0468374799806036E-3</v>
      </c>
      <c r="IO1491" s="42">
        <f>IO1490*IO1488</f>
        <v>-1.3439895817143747E-3</v>
      </c>
      <c r="IP1491" s="36"/>
      <c r="IQ1491" s="37"/>
      <c r="IR1491" s="42">
        <f>IR1490*IR1488</f>
        <v>3.229477754117819E-4</v>
      </c>
      <c r="IS1491" s="42">
        <f>IS1490*IS1488</f>
        <v>-3.9126695207478569E-4</v>
      </c>
      <c r="IT1491" s="36"/>
      <c r="IU1491" s="37"/>
      <c r="IV1491" s="42">
        <f>IV1490*IV1488</f>
        <v>2.1092205533310084E-4</v>
      </c>
      <c r="IW1491" s="42">
        <f>IW1490*IW1488</f>
        <v>-3.1322694775271994E-4</v>
      </c>
      <c r="IX1491" s="36"/>
      <c r="IY1491" s="37"/>
      <c r="IZ1491" s="42">
        <f>IZ1490*IZ1488</f>
        <v>5.2180593515563187E-2</v>
      </c>
      <c r="JA1491" s="42">
        <f>JA1490*JA1488</f>
        <v>-3.8296409526653523E-2</v>
      </c>
      <c r="JB1491" s="36"/>
      <c r="JC1491" s="37"/>
      <c r="JD1491" s="42">
        <f>JD1490*JD1488</f>
        <v>4.0094339365397712E-2</v>
      </c>
      <c r="JE1491" s="42">
        <f>JE1490*JE1488</f>
        <v>-2.1119296468534009E-2</v>
      </c>
      <c r="JF1491" s="36"/>
      <c r="JG1491" s="37"/>
    </row>
    <row r="1492" spans="2:267" ht="18">
      <c r="B1492" s="167"/>
      <c r="C1492" s="170"/>
      <c r="D1492" s="113">
        <f t="shared" ref="D1492:F1492" si="10174">D1460-$F$6*D1475</f>
        <v>-1.3343406946678456</v>
      </c>
      <c r="E1492" s="114">
        <f t="shared" si="10174"/>
        <v>1.31566746730742</v>
      </c>
      <c r="F1492" s="115">
        <f t="shared" si="10174"/>
        <v>-0.50324297802936391</v>
      </c>
      <c r="G1492" s="31"/>
      <c r="H1492" s="49"/>
      <c r="I1492" s="191"/>
      <c r="J1492" s="192" t="s">
        <v>41</v>
      </c>
      <c r="K1492" s="94" t="s">
        <v>24</v>
      </c>
      <c r="L1492" s="42">
        <f t="array" ref="L1492:N1492">MMULT(L1491:M1491,$D1494:$F1495)</f>
        <v>4.546040831377017E-3</v>
      </c>
      <c r="M1492" s="42">
        <v>-1.0116319753070573E-2</v>
      </c>
      <c r="N1492" s="42">
        <v>1.1582875189577332E-2</v>
      </c>
      <c r="O1492" s="37"/>
      <c r="P1492" s="42">
        <f t="array" ref="P1492:R1492">MMULT(P1491:Q1491,$D1494:$F1495)</f>
        <v>4.7905940864034543E-3</v>
      </c>
      <c r="Q1492" s="42">
        <v>-1.0682031026998721E-2</v>
      </c>
      <c r="R1492" s="42">
        <v>1.2196324273473714E-2</v>
      </c>
      <c r="S1492" s="37"/>
      <c r="T1492" s="42">
        <f t="array" ref="T1492:V1492">MMULT(T1491:U1491,$D1494:$F1495)</f>
        <v>5.6317211308876559E-3</v>
      </c>
      <c r="U1492" s="42">
        <v>-1.2642714954816961E-2</v>
      </c>
      <c r="V1492" s="42">
        <v>1.4299539054612242E-2</v>
      </c>
      <c r="W1492" s="37"/>
      <c r="X1492" s="42">
        <f t="array" ref="X1492:Z1492">MMULT(X1491:Y1491,$D1494:$F1495)</f>
        <v>6.5951021914992664E-3</v>
      </c>
      <c r="Y1492" s="42">
        <v>-1.4433103583222131E-2</v>
      </c>
      <c r="Z1492" s="42">
        <v>1.691271270836156E-2</v>
      </c>
      <c r="AA1492" s="37"/>
      <c r="AB1492" s="42">
        <f t="array" ref="AB1492:AD1492">MMULT(AB1491:AC1491,$D1494:$F1495)</f>
        <v>8.1388985012810708E-3</v>
      </c>
      <c r="AC1492" s="42">
        <v>-1.7805898440273971E-2</v>
      </c>
      <c r="AD1492" s="42">
        <v>2.0874253060420428E-2</v>
      </c>
      <c r="AE1492" s="37"/>
      <c r="AF1492" s="42">
        <f t="array" ref="AF1492:AH1492">MMULT(AF1491:AG1491,$D1494:$F1495)</f>
        <v>6.4697741218651735E-3</v>
      </c>
      <c r="AG1492" s="42">
        <v>-1.4526640142425253E-2</v>
      </c>
      <c r="AH1492" s="42">
        <v>1.642629145930756E-2</v>
      </c>
      <c r="AI1492" s="37"/>
      <c r="AJ1492" s="42">
        <f t="array" ref="AJ1492:AL1492">MMULT(AJ1491:AK1491,$D1494:$F1495)</f>
        <v>2.9823706097546761E-2</v>
      </c>
      <c r="AK1492" s="42">
        <v>-6.9446526828494545E-2</v>
      </c>
      <c r="AL1492" s="42">
        <v>7.4606157546189239E-2</v>
      </c>
      <c r="AM1492" s="37"/>
      <c r="AN1492" s="42">
        <f t="array" ref="AN1492:AP1492">MMULT(AN1491:AO1491,$D1494:$F1495)</f>
        <v>2.5100025541786232E-2</v>
      </c>
      <c r="AO1492" s="42">
        <v>-5.6535887554357955E-2</v>
      </c>
      <c r="AP1492" s="42">
        <v>6.3647036707325938E-2</v>
      </c>
      <c r="AQ1492" s="37"/>
      <c r="AR1492" s="42">
        <f t="array" ref="AR1492:AT1492">MMULT(AR1491:AS1491,$D1494:$F1495)</f>
        <v>1.0845675409321277E-2</v>
      </c>
      <c r="AS1492" s="42">
        <v>-2.3535581378684126E-2</v>
      </c>
      <c r="AT1492" s="42">
        <v>2.7902641926295726E-2</v>
      </c>
      <c r="AU1492" s="37"/>
      <c r="AV1492" s="42">
        <f t="array" ref="AV1492:AX1492">MMULT(AV1491:AW1491,$D1494:$F1495)</f>
        <v>1.7424757755418463E-2</v>
      </c>
      <c r="AW1492" s="42">
        <v>-3.8261461363175736E-2</v>
      </c>
      <c r="AX1492" s="42">
        <v>4.4627183492858047E-2</v>
      </c>
      <c r="AY1492" s="37"/>
      <c r="AZ1492" s="42">
        <f t="array" ref="AZ1492:BB1492">MMULT(AZ1491:BA1491,$D1494:$F1495)</f>
        <v>8.3622763507874981E-3</v>
      </c>
      <c r="BA1492" s="42">
        <v>-1.8552633983073975E-2</v>
      </c>
      <c r="BB1492" s="42">
        <v>2.133138735270973E-2</v>
      </c>
      <c r="BC1492" s="37"/>
      <c r="BD1492" s="42">
        <f t="array" ref="BD1492:BF1492">MMULT(BD1491:BE1491,$D1494:$F1495)</f>
        <v>1.0461608302741173E-2</v>
      </c>
      <c r="BE1492" s="42">
        <v>-2.340935586165524E-2</v>
      </c>
      <c r="BF1492" s="42">
        <v>2.6597247685888829E-2</v>
      </c>
      <c r="BG1492" s="37"/>
      <c r="BH1492" s="42">
        <f t="array" ref="BH1492:BJ1492">MMULT(BH1491:BI1491,$D1494:$F1495)</f>
        <v>1.8865148178033045E-2</v>
      </c>
      <c r="BI1492" s="42">
        <v>-4.3206995032345166E-2</v>
      </c>
      <c r="BJ1492" s="42">
        <v>4.7516374480110625E-2</v>
      </c>
      <c r="BK1492" s="37"/>
      <c r="BL1492" s="42">
        <f t="array" ref="BL1492:BN1492">MMULT(BL1491:BM1491,$D1494:$F1495)</f>
        <v>1.9897443870932924E-2</v>
      </c>
      <c r="BM1492" s="42">
        <v>-4.4098686178376006E-2</v>
      </c>
      <c r="BN1492" s="42">
        <v>5.0777159158241297E-2</v>
      </c>
      <c r="BO1492" s="37"/>
      <c r="BP1492" s="42">
        <f t="array" ref="BP1492:BR1492">MMULT(BP1491:BQ1491,$D1494:$F1495)</f>
        <v>2.9394254525458158E-2</v>
      </c>
      <c r="BQ1492" s="42">
        <v>-6.3776992920938885E-2</v>
      </c>
      <c r="BR1492" s="42">
        <v>7.562692259779466E-2</v>
      </c>
      <c r="BS1492" s="37"/>
      <c r="BT1492" s="42">
        <f t="array" ref="BT1492:BV1492">MMULT(BT1491:BU1491,$D1494:$F1495)</f>
        <v>4.0981836533057637E-3</v>
      </c>
      <c r="BU1492" s="42">
        <v>-9.1124064870769551E-3</v>
      </c>
      <c r="BV1492" s="42">
        <v>1.0445051262718042E-2</v>
      </c>
      <c r="BW1492" s="37"/>
      <c r="BX1492" s="42">
        <f t="array" ref="BX1492:BZ1492">MMULT(BX1491:BY1491,$D1494:$F1495)</f>
        <v>1.2610790871060778E-2</v>
      </c>
      <c r="BY1492" s="42">
        <v>-2.7704885116639023E-2</v>
      </c>
      <c r="BZ1492" s="42">
        <v>3.2291684030096843E-2</v>
      </c>
      <c r="CA1492" s="37"/>
      <c r="CB1492" s="42">
        <f t="array" ref="CB1492:CD1492">MMULT(CB1491:CC1491,$D1494:$F1495)</f>
        <v>5.8985419409528315E-3</v>
      </c>
      <c r="CC1492" s="42">
        <v>-1.3111755257034771E-2</v>
      </c>
      <c r="CD1492" s="42">
        <v>1.5035329388521102E-2</v>
      </c>
      <c r="CE1492" s="37"/>
      <c r="CF1492" s="42">
        <f t="array" ref="CF1492:CH1492">MMULT(CF1491:CG1491,$D1494:$F1495)</f>
        <v>4.2881521456018517E-3</v>
      </c>
      <c r="CG1492" s="42">
        <v>-9.6028330308876239E-3</v>
      </c>
      <c r="CH1492" s="42">
        <v>1.0898702796762321E-2</v>
      </c>
      <c r="CI1492" s="37"/>
      <c r="CJ1492" s="42">
        <f t="array" ref="CJ1492:CL1492">MMULT(CJ1491:CK1491,$D1494:$F1495)</f>
        <v>6.6612772115532222E-3</v>
      </c>
      <c r="CK1492" s="42">
        <v>-1.4704087139346235E-2</v>
      </c>
      <c r="CL1492" s="42">
        <v>1.7025809219032646E-2</v>
      </c>
      <c r="CM1492" s="37"/>
      <c r="CN1492" s="42">
        <f t="array" ref="CN1492:CP1492">MMULT(CN1491:CO1491,$D1494:$F1495)</f>
        <v>7.3678214492092706E-3</v>
      </c>
      <c r="CO1492" s="42">
        <v>-1.6502982869454751E-2</v>
      </c>
      <c r="CP1492" s="42">
        <v>1.8724338581625727E-2</v>
      </c>
      <c r="CQ1492" s="37"/>
      <c r="CR1492" s="42">
        <f t="array" ref="CR1492:CT1492">MMULT(CR1491:CS1491,$D1494:$F1495)</f>
        <v>4.1406047768977328E-3</v>
      </c>
      <c r="CS1492" s="42">
        <v>-9.2077804889767641E-3</v>
      </c>
      <c r="CT1492" s="42">
        <v>1.0552699145694403E-2</v>
      </c>
      <c r="CU1492" s="37"/>
      <c r="CV1492" s="42">
        <f t="array" ref="CV1492:CX1492">MMULT(CV1491:CW1491,$D1494:$F1495)</f>
        <v>1.2502640233029716E-2</v>
      </c>
      <c r="CW1492" s="42">
        <v>-2.7686131121502776E-2</v>
      </c>
      <c r="CX1492" s="42">
        <v>3.1916560801202115E-2</v>
      </c>
      <c r="CY1492" s="37"/>
      <c r="CZ1492" s="42">
        <f t="array" ref="CZ1492:DB1492">MMULT(CZ1491:DA1491,$D1494:$F1495)</f>
        <v>6.3372160201662416E-3</v>
      </c>
      <c r="DA1492" s="42">
        <v>-1.4154695101013713E-2</v>
      </c>
      <c r="DB1492" s="42">
        <v>1.6123077048316684E-2</v>
      </c>
      <c r="DC1492" s="37"/>
      <c r="DD1492" s="42">
        <f t="array" ref="DD1492:DF1492">MMULT(DD1491:DE1491,$D1494:$F1495)</f>
        <v>4.6515325400507349E-3</v>
      </c>
      <c r="DE1492" s="42">
        <v>-1.0459991694247299E-2</v>
      </c>
      <c r="DF1492" s="42">
        <v>1.1802788560934401E-2</v>
      </c>
      <c r="DG1492" s="37"/>
      <c r="DH1492" s="42">
        <f t="array" ref="DH1492:DJ1492">MMULT(DH1491:DI1491,$D1494:$F1495)</f>
        <v>7.543498528734113E-3</v>
      </c>
      <c r="DI1492" s="42">
        <v>-1.6711795465833353E-2</v>
      </c>
      <c r="DJ1492" s="42">
        <v>1.9253659376116235E-2</v>
      </c>
      <c r="DK1492" s="37"/>
      <c r="DL1492" s="42">
        <f t="array" ref="DL1492:DN1492">MMULT(DL1491:DM1491,$D1494:$F1495)</f>
        <v>9.8171498747592588E-3</v>
      </c>
      <c r="DM1492" s="42">
        <v>-2.2226003315505793E-2</v>
      </c>
      <c r="DN1492" s="42">
        <v>2.4842720129384856E-2</v>
      </c>
      <c r="DO1492" s="37"/>
      <c r="DP1492" s="42">
        <f t="array" ref="DP1492:DR1492">MMULT(DP1491:DQ1491,$D1494:$F1495)</f>
        <v>2.3327523091259565E-2</v>
      </c>
      <c r="DQ1492" s="42">
        <v>-5.2402958958052012E-2</v>
      </c>
      <c r="DR1492" s="42">
        <v>5.9215477546314496E-2</v>
      </c>
      <c r="DS1492" s="37"/>
      <c r="DT1492" s="42">
        <f t="array" ref="DT1492:DV1492">MMULT(DT1491:DU1491,$D1494:$F1495)</f>
        <v>9.1242824203810538E-3</v>
      </c>
      <c r="DU1492" s="42">
        <v>-2.0637541826776865E-2</v>
      </c>
      <c r="DV1492" s="42">
        <v>2.3098277915809623E-2</v>
      </c>
      <c r="DW1492" s="37"/>
      <c r="DX1492" s="42">
        <f t="array" ref="DX1492:DZ1492">MMULT(DX1491:DY1491,$D1494:$F1495)</f>
        <v>6.1348421223778385E-3</v>
      </c>
      <c r="DY1492" s="42">
        <v>-1.3955397378268477E-2</v>
      </c>
      <c r="DZ1492" s="42">
        <v>1.549481157642617E-2</v>
      </c>
      <c r="EA1492" s="37"/>
      <c r="EB1492" s="42">
        <f t="array" ref="EB1492:ED1492">MMULT(EB1491:EC1491,$D1494:$F1495)</f>
        <v>1.0306762363367271E-2</v>
      </c>
      <c r="EC1492" s="42">
        <v>-2.3137554621145986E-2</v>
      </c>
      <c r="ED1492" s="42">
        <v>2.6170061947207494E-2</v>
      </c>
      <c r="EE1492" s="37"/>
      <c r="EF1492" s="42">
        <f t="array" ref="EF1492:EH1492">MMULT(EF1491:EG1491,$D1494:$F1495)</f>
        <v>1.9300095265228401E-2</v>
      </c>
      <c r="EG1492" s="42">
        <v>-4.4883331973412627E-2</v>
      </c>
      <c r="EH1492" s="42">
        <v>4.8306719727042036E-2</v>
      </c>
      <c r="EI1492" s="37"/>
      <c r="EJ1492" s="42">
        <f t="array" ref="EJ1492:EL1492">MMULT(EJ1491:EK1491,$D1494:$F1495)</f>
        <v>-4.9342312486390458E-4</v>
      </c>
      <c r="EK1492" s="42">
        <v>1.0349402672555563E-3</v>
      </c>
      <c r="EL1492" s="42">
        <v>-1.285494849627755E-3</v>
      </c>
      <c r="EM1492" s="37"/>
      <c r="EN1492" s="42">
        <f t="array" ref="EN1492:EP1492">MMULT(EN1491:EO1491,$D1494:$F1495)</f>
        <v>-4.41055861348688E-4</v>
      </c>
      <c r="EO1492" s="42">
        <v>9.2866904921934455E-4</v>
      </c>
      <c r="EP1492" s="42">
        <v>-1.1474639364695773E-3</v>
      </c>
      <c r="EQ1492" s="37"/>
      <c r="ER1492" s="42">
        <f t="array" ref="ER1492:ET1492">MMULT(ER1491:ES1491,$D1494:$F1495)</f>
        <v>-4.9342312486390458E-4</v>
      </c>
      <c r="ES1492" s="42">
        <v>1.0349402672555563E-3</v>
      </c>
      <c r="ET1492" s="42">
        <v>-1.285494849627755E-3</v>
      </c>
      <c r="EU1492" s="37"/>
      <c r="EV1492" s="42">
        <f t="array" ref="EV1492:EX1492">MMULT(EV1491:EW1491,$D1494:$F1495)</f>
        <v>-1.2339671668087605E-3</v>
      </c>
      <c r="EW1492" s="42">
        <v>2.5582137344597015E-3</v>
      </c>
      <c r="EX1492" s="42">
        <v>-3.2282616518301901E-3</v>
      </c>
      <c r="EY1492" s="37"/>
      <c r="EZ1492" s="42">
        <f t="array" ref="EZ1492:FB1492">MMULT(EZ1491:FA1491,$D1494:$F1495)</f>
        <v>-4.2106226891598468E-4</v>
      </c>
      <c r="FA1492" s="42">
        <v>8.8182644726832681E-4</v>
      </c>
      <c r="FB1492" s="42">
        <v>-1.0975769114218484E-3</v>
      </c>
      <c r="FC1492" s="37"/>
      <c r="FD1492" s="42">
        <f t="array" ref="FD1492:FF1492">MMULT(FD1491:FE1491,$D1494:$F1495)</f>
        <v>-9.9010510234931069E-4</v>
      </c>
      <c r="FE1492" s="42">
        <v>2.0654503387442773E-3</v>
      </c>
      <c r="FF1492" s="42">
        <v>-2.5845343460683817E-3</v>
      </c>
      <c r="FG1492" s="37"/>
      <c r="FH1492" s="42">
        <f t="array" ref="FH1492:FJ1492">MMULT(FH1491:FI1491,$D1494:$F1495)</f>
        <v>-3.9397461751560371E-4</v>
      </c>
      <c r="FI1492" s="42">
        <v>8.2649791781868806E-4</v>
      </c>
      <c r="FJ1492" s="42">
        <v>-1.0263393995136177E-3</v>
      </c>
      <c r="FK1492" s="37"/>
      <c r="FL1492" s="42">
        <f t="array" ref="FL1492:FN1492">MMULT(FL1491:FM1491,$D1494:$F1495)</f>
        <v>-9.925985508162879E-4</v>
      </c>
      <c r="FM1492" s="42">
        <v>2.0404853839233131E-3</v>
      </c>
      <c r="FN1492" s="42">
        <v>-2.6045779173268294E-3</v>
      </c>
      <c r="FO1492" s="37"/>
      <c r="FP1492" s="42">
        <f t="array" ref="FP1492:FR1492">MMULT(FP1491:FQ1491,$D1494:$F1495)</f>
        <v>-3.8591080800288594E-3</v>
      </c>
      <c r="FQ1492" s="42">
        <v>7.9386811734089013E-3</v>
      </c>
      <c r="FR1492" s="42">
        <v>-1.0123824533955878E-2</v>
      </c>
      <c r="FS1492" s="37"/>
      <c r="FT1492" s="42">
        <f t="array" ref="FT1492:FV1492">MMULT(FT1491:FU1491,$D1494:$F1495)</f>
        <v>-1.6306853300864612E-3</v>
      </c>
      <c r="FU1492" s="42">
        <v>3.3812380836012396E-3</v>
      </c>
      <c r="FV1492" s="42">
        <v>-4.2658890430287283E-3</v>
      </c>
      <c r="FW1492" s="37"/>
      <c r="FX1492" s="42">
        <f t="array" ref="FX1492:FZ1492">MMULT(FX1491:FY1491,$D1494:$F1495)</f>
        <v>-3.8308436998642933E-3</v>
      </c>
      <c r="FY1492" s="42">
        <v>7.9367226894854256E-3</v>
      </c>
      <c r="FZ1492" s="42">
        <v>-1.002446850236835E-2</v>
      </c>
      <c r="GA1492" s="37"/>
      <c r="GB1492" s="42">
        <f t="array" ref="GB1492:GD1492">MMULT(GB1491:GC1491,$D1494:$F1495)</f>
        <v>-1.3233402032374211E-3</v>
      </c>
      <c r="GC1492" s="42">
        <v>2.7648578147578011E-3</v>
      </c>
      <c r="GD1492" s="42">
        <v>-3.4524930114849849E-3</v>
      </c>
      <c r="GE1492" s="37"/>
      <c r="GF1492" s="42">
        <f t="array" ref="GF1492:GH1492">MMULT(GF1491:GG1491,$D1494:$F1495)</f>
        <v>-6.8830574497940698E-3</v>
      </c>
      <c r="GG1492" s="42">
        <v>1.4045126803308284E-2</v>
      </c>
      <c r="GH1492" s="42">
        <v>-1.810796921843685E-2</v>
      </c>
      <c r="GI1492" s="37"/>
      <c r="GJ1492" s="42">
        <f t="array" ref="GJ1492:GL1492">MMULT(GJ1491:GK1491,$D1494:$F1495)</f>
        <v>-3.9617394103656708E-3</v>
      </c>
      <c r="GK1492" s="42">
        <v>8.1328305737482995E-3</v>
      </c>
      <c r="GL1492" s="42">
        <v>-1.0400680110951348E-2</v>
      </c>
      <c r="GM1492" s="37"/>
      <c r="GN1492" s="42">
        <f t="array" ref="GN1492:GP1492">MMULT(GN1491:GO1491,$D1494:$F1495)</f>
        <v>-1.1736543250952308E-3</v>
      </c>
      <c r="GO1492" s="42">
        <v>2.4063980257337603E-3</v>
      </c>
      <c r="GP1492" s="42">
        <v>-3.0824874932344737E-3</v>
      </c>
      <c r="GQ1492" s="37"/>
      <c r="GR1492" s="42">
        <f t="array" ref="GR1492:GT1492">MMULT(GR1491:GS1491,$D1494:$F1495)</f>
        <v>-8.094132362817601E-3</v>
      </c>
      <c r="GS1492" s="42">
        <v>1.6436569790951077E-2</v>
      </c>
      <c r="GT1492" s="42">
        <v>-2.1329872215653557E-2</v>
      </c>
      <c r="GU1492" s="37"/>
      <c r="GV1492" s="42">
        <f t="array" ref="GV1492:GX1492">MMULT(GV1491:GW1491,$D1494:$F1495)</f>
        <v>-4.41055861348688E-4</v>
      </c>
      <c r="GW1492" s="42">
        <v>9.2866904921934455E-4</v>
      </c>
      <c r="GX1492" s="42">
        <v>-1.1474639364695773E-3</v>
      </c>
      <c r="GY1492" s="37"/>
      <c r="GZ1492" s="42">
        <f t="array" ref="GZ1492:HB1492">MMULT(GZ1491:HA1491,$D1494:$F1495)</f>
        <v>-1.1396235027134924E-2</v>
      </c>
      <c r="HA1492" s="42">
        <v>2.3496982713056575E-2</v>
      </c>
      <c r="HB1492" s="42">
        <v>-2.9872424502511156E-2</v>
      </c>
      <c r="HC1492" s="37"/>
      <c r="HD1492" s="42">
        <f t="array" ref="HD1492:HF1492">MMULT(HD1491:HE1491,$D1494:$F1495)</f>
        <v>-5.8319042178207067E-4</v>
      </c>
      <c r="HE1492" s="42">
        <v>1.2554653179977799E-3</v>
      </c>
      <c r="HF1492" s="42">
        <v>-1.5048964328177091E-3</v>
      </c>
      <c r="HG1492" s="37"/>
      <c r="HH1492" s="42">
        <f t="array" ref="HH1492:HJ1492">MMULT(HH1491:HI1491,$D1494:$F1495)</f>
        <v>-6.1023956385565818E-4</v>
      </c>
      <c r="HI1492" s="42">
        <v>1.2857426676477946E-3</v>
      </c>
      <c r="HJ1492" s="42">
        <v>-1.5872370514983364E-3</v>
      </c>
      <c r="HK1492" s="37"/>
      <c r="HL1492" s="42">
        <f t="array" ref="HL1492:HN1492">MMULT(HL1491:HM1491,$D1494:$F1495)</f>
        <v>-7.2167943056805871E-3</v>
      </c>
      <c r="HM1492" s="42">
        <v>1.5541249173943944E-2</v>
      </c>
      <c r="HN1492" s="42">
        <v>-1.862024645235414E-2</v>
      </c>
      <c r="HO1492" s="37"/>
      <c r="HP1492" s="42">
        <f t="array" ref="HP1492:HR1492">MMULT(HP1491:HQ1491,$D1494:$F1495)</f>
        <v>-6.6056273180239511E-4</v>
      </c>
      <c r="HQ1492" s="42">
        <v>1.4034107999822639E-3</v>
      </c>
      <c r="HR1492" s="42">
        <v>-1.712905497230739E-3</v>
      </c>
      <c r="HS1492" s="37"/>
      <c r="HT1492" s="42">
        <f t="array" ref="HT1492:HV1492">MMULT(HT1491:HU1491,$D1494:$F1495)</f>
        <v>-7.1836762070483975E-3</v>
      </c>
      <c r="HU1492" s="42">
        <v>1.4039355239446803E-2</v>
      </c>
      <c r="HV1492" s="42">
        <v>-1.9176651226649806E-2</v>
      </c>
      <c r="HW1492" s="37"/>
      <c r="HX1492" s="42">
        <f t="array" ref="HX1492:HZ1492">MMULT(HX1491:HY1491,$D1494:$F1495)</f>
        <v>-9.9147602406391062E-4</v>
      </c>
      <c r="HY1492" s="42">
        <v>2.1319823076132258E-3</v>
      </c>
      <c r="HZ1492" s="42">
        <v>-2.5595452892483183E-3</v>
      </c>
      <c r="IA1492" s="37"/>
      <c r="IB1492" s="42">
        <f t="array" ref="IB1492:ID1492">MMULT(IB1491:IC1491,$D1494:$F1495)</f>
        <v>-6.127095828142021E-3</v>
      </c>
      <c r="IC1492" s="42">
        <v>1.1922226954201139E-2</v>
      </c>
      <c r="ID1492" s="42">
        <v>-1.6379560059085013E-2</v>
      </c>
      <c r="IE1492" s="37"/>
      <c r="IF1492" s="42">
        <f t="array" ref="IF1492:IH1492">MMULT(IF1491:IG1491,$D1494:$F1495)</f>
        <v>-2.3034173560876397E-3</v>
      </c>
      <c r="IG1492" s="42">
        <v>4.8088672398638281E-3</v>
      </c>
      <c r="IH1492" s="42">
        <v>-6.0110848280216823E-3</v>
      </c>
      <c r="II1492" s="37"/>
      <c r="IJ1492" s="42">
        <f t="array" ref="IJ1492:IL1492">MMULT(IJ1491:IK1491,$D1494:$F1495)</f>
        <v>-2.4738824055998763E-3</v>
      </c>
      <c r="IK1492" s="42">
        <v>5.1200410646612803E-3</v>
      </c>
      <c r="IL1492" s="42">
        <v>-6.4759958070778958E-3</v>
      </c>
      <c r="IM1492" s="37"/>
      <c r="IN1492" s="42">
        <f t="array" ref="IN1492:IP1492">MMULT(IN1491:IO1491,$D1494:$F1495)</f>
        <v>-3.2745368404528911E-3</v>
      </c>
      <c r="IO1492" s="42">
        <v>6.8822157731618407E-3</v>
      </c>
      <c r="IP1492" s="42">
        <v>-8.5247462892066913E-3</v>
      </c>
      <c r="IQ1492" s="37"/>
      <c r="IR1492" s="42">
        <f t="array" ref="IR1492:IT1492">MMULT(IR1491:IS1491,$D1494:$F1495)</f>
        <v>-9.7676040978696035E-4</v>
      </c>
      <c r="IS1492" s="42">
        <v>2.0678225313771476E-3</v>
      </c>
      <c r="IT1492" s="42">
        <v>-2.5361453712969212E-3</v>
      </c>
      <c r="IU1492" s="37"/>
      <c r="IV1492" s="42">
        <f t="array" ref="IV1492:IX1492">MMULT(IV1491:IW1491,$D1494:$F1495)</f>
        <v>-7.2051527807359846E-4</v>
      </c>
      <c r="IW1492" s="42">
        <v>1.4872060578189248E-3</v>
      </c>
      <c r="IX1492" s="42">
        <v>-1.8879205590195468E-3</v>
      </c>
      <c r="IY1492" s="37"/>
      <c r="IZ1492" s="42">
        <f t="array" ref="IZ1492:JB1492">MMULT(IZ1491:JA1491,$D1494:$F1495)</f>
        <v>-0.12214260952977815</v>
      </c>
      <c r="JA1492" s="42">
        <v>0.2750571113001925</v>
      </c>
      <c r="JB1492" s="42">
        <v>-0.30974822256824952</v>
      </c>
      <c r="JC1492" s="37"/>
      <c r="JD1492" s="42">
        <f t="array" ref="JD1492:JF1492">MMULT(JD1491:JE1491,$D1494:$F1495)</f>
        <v>-8.1959966918989033E-2</v>
      </c>
      <c r="JE1492" s="42">
        <v>0.19166505979793105</v>
      </c>
      <c r="JF1492" s="42">
        <v>-0.20466280284372029</v>
      </c>
      <c r="JG1492" s="37"/>
    </row>
    <row r="1493" spans="2:267" ht="18">
      <c r="B1493" s="168"/>
      <c r="C1493" s="171"/>
      <c r="D1493" s="116">
        <f t="shared" ref="D1493:F1493" si="10175">D1461-$F$6*D1476</f>
        <v>-1.7293129764691468</v>
      </c>
      <c r="E1493" s="117">
        <f t="shared" si="10175"/>
        <v>3.2003843258207798</v>
      </c>
      <c r="F1493" s="118">
        <f t="shared" si="10175"/>
        <v>-1.5934587400629474</v>
      </c>
      <c r="G1493" s="32"/>
      <c r="H1493" s="49"/>
      <c r="I1493" s="198"/>
      <c r="J1493" s="194"/>
      <c r="K1493" s="93" t="s">
        <v>1</v>
      </c>
      <c r="L1493" s="42">
        <f>L1492*L1485</f>
        <v>3.779379130009083E-5</v>
      </c>
      <c r="M1493" s="42">
        <f>M1492*M1485</f>
        <v>-1.0774496665934964E-4</v>
      </c>
      <c r="N1493" s="42">
        <f>N1492*N1485</f>
        <v>2.0226083384310113E-4</v>
      </c>
      <c r="O1493" s="37"/>
      <c r="P1493" s="42">
        <f>P1492*P1485</f>
        <v>2.5634158643127795E-5</v>
      </c>
      <c r="Q1493" s="42">
        <f>Q1492*Q1485</f>
        <v>-2.0567594465036214E-4</v>
      </c>
      <c r="R1493" s="42">
        <f>R1492*R1485</f>
        <v>2.3189608833617704E-4</v>
      </c>
      <c r="S1493" s="37"/>
      <c r="T1493" s="42">
        <f>T1492*T1485</f>
        <v>5.2078943416132628E-5</v>
      </c>
      <c r="U1493" s="42">
        <f>U1492*U1485</f>
        <v>-5.6356564053110735E-4</v>
      </c>
      <c r="V1493" s="42">
        <f>V1492*V1485</f>
        <v>2.7276235445890533E-4</v>
      </c>
      <c r="W1493" s="37"/>
      <c r="X1493" s="42">
        <f>X1492*X1485</f>
        <v>2.8568550277106703E-5</v>
      </c>
      <c r="Y1493" s="42">
        <f>Y1492*Y1485</f>
        <v>-6.6027359157437321E-5</v>
      </c>
      <c r="Z1493" s="42">
        <f>Z1492*Z1485</f>
        <v>1.2700250909929158E-3</v>
      </c>
      <c r="AA1493" s="37"/>
      <c r="AB1493" s="42">
        <f>AB1492*AB1485</f>
        <v>2.6779925264646016E-4</v>
      </c>
      <c r="AC1493" s="42">
        <f>AC1492*AC1485</f>
        <v>-2.9437194337904229E-4</v>
      </c>
      <c r="AD1493" s="42">
        <f>AD1492*AD1485</f>
        <v>1.7536188851103465E-3</v>
      </c>
      <c r="AE1493" s="37"/>
      <c r="AF1493" s="42">
        <f>AF1492*AF1485</f>
        <v>2.3741679419825933E-5</v>
      </c>
      <c r="AG1493" s="42">
        <f>AG1492*AG1485</f>
        <v>-8.075062687969691E-4</v>
      </c>
      <c r="AH1493" s="42">
        <f>AH1492*AH1485</f>
        <v>5.1833215120062584E-4</v>
      </c>
      <c r="AI1493" s="37"/>
      <c r="AJ1493" s="42">
        <f>AJ1492*AJ1485</f>
        <v>4.6444452160675246E-5</v>
      </c>
      <c r="AK1493" s="42">
        <f>AK1492*AK1485</f>
        <v>-1.412072728688692E-2</v>
      </c>
      <c r="AL1493" s="42">
        <f>AL1492*AL1485</f>
        <v>5.9081530372468733E-3</v>
      </c>
      <c r="AM1493" s="37"/>
      <c r="AN1493" s="42">
        <f>AN1492*AN1485</f>
        <v>2.8330671479208326E-3</v>
      </c>
      <c r="AO1493" s="42">
        <f>AO1492*AO1485</f>
        <v>-7.8836012635865038E-3</v>
      </c>
      <c r="AP1493" s="42">
        <f>AP1492*AP1485</f>
        <v>6.20626428473955E-3</v>
      </c>
      <c r="AQ1493" s="37"/>
      <c r="AR1493" s="42">
        <f>AR1492*AR1485</f>
        <v>2.0643340437078005E-5</v>
      </c>
      <c r="AS1493" s="42">
        <f>AS1492*AS1485</f>
        <v>-5.9477735176268062E-4</v>
      </c>
      <c r="AT1493" s="42">
        <f>AT1492*AT1485</f>
        <v>3.4057302106365031E-3</v>
      </c>
      <c r="AU1493" s="37"/>
      <c r="AV1493" s="42">
        <f>AV1492*AV1485</f>
        <v>2.6058540567141082E-4</v>
      </c>
      <c r="AW1493" s="42">
        <f>AW1492*AW1485</f>
        <v>-3.127451658148967E-3</v>
      </c>
      <c r="AX1493" s="42">
        <f>AX1492*AX1485</f>
        <v>5.9891053296649835E-3</v>
      </c>
      <c r="AY1493" s="37"/>
      <c r="AZ1493" s="42">
        <f>AZ1492*AZ1485</f>
        <v>2.2349935165601938E-4</v>
      </c>
      <c r="BA1493" s="42">
        <f>BA1492*BA1485</f>
        <v>-8.9064951073370552E-4</v>
      </c>
      <c r="BB1493" s="42">
        <f>BB1492*BB1485</f>
        <v>1.4041442323171952E-3</v>
      </c>
      <c r="BC1493" s="37"/>
      <c r="BD1493" s="42">
        <f>BD1492*BD1485</f>
        <v>1.8247679158559077E-4</v>
      </c>
      <c r="BE1493" s="42">
        <f>BE1492*BE1485</f>
        <v>-1.9033272328065455E-3</v>
      </c>
      <c r="BF1493" s="42">
        <f>BF1492*BF1485</f>
        <v>1.88779663151227E-3</v>
      </c>
      <c r="BG1493" s="37"/>
      <c r="BH1493" s="42">
        <f>BH1492*BH1485</f>
        <v>5.5840705529818695E-4</v>
      </c>
      <c r="BI1493" s="42">
        <f>BI1492*BI1485</f>
        <v>-6.7448635969983321E-3</v>
      </c>
      <c r="BJ1493" s="42">
        <f>BJ1492*BJ1485</f>
        <v>3.3821450310779163E-3</v>
      </c>
      <c r="BK1493" s="37"/>
      <c r="BL1493" s="42">
        <f>BL1492*BL1485</f>
        <v>2.7167686863061205E-3</v>
      </c>
      <c r="BM1493" s="42">
        <f>BM1492*BM1485</f>
        <v>-4.1075699700253926E-3</v>
      </c>
      <c r="BN1493" s="42">
        <f>BN1492*BN1485</f>
        <v>5.04978714508998E-3</v>
      </c>
      <c r="BO1493" s="37"/>
      <c r="BP1493" s="42">
        <f>BP1492*BP1485</f>
        <v>1.2312337470943254E-3</v>
      </c>
      <c r="BQ1493" s="42">
        <f>BQ1492*BQ1485</f>
        <v>-5.8918696204397786E-3</v>
      </c>
      <c r="BR1493" s="42">
        <f>BR1492*BR1485</f>
        <v>1.31679271813036E-2</v>
      </c>
      <c r="BS1493" s="37"/>
      <c r="BT1493" s="42">
        <f>BT1492*BT1485</f>
        <v>1.5663459078279913E-5</v>
      </c>
      <c r="BU1493" s="42">
        <f>BU1492*BU1485</f>
        <v>-1.3317651551368542E-5</v>
      </c>
      <c r="BV1493" s="42">
        <f>BV1492*BV1485</f>
        <v>1.2013233491421163E-4</v>
      </c>
      <c r="BW1493" s="37"/>
      <c r="BX1493" s="42">
        <f>BX1492*BX1485</f>
        <v>2.3906614778910571E-3</v>
      </c>
      <c r="BY1493" s="42">
        <f>BY1492*BY1485</f>
        <v>-9.0222516349468664E-4</v>
      </c>
      <c r="BZ1493" s="42">
        <f>BZ1492*BZ1485</f>
        <v>1.8756804276475979E-3</v>
      </c>
      <c r="CA1493" s="37"/>
      <c r="CB1493" s="42">
        <f>CB1492*CB1485</f>
        <v>3.0719448215366763E-4</v>
      </c>
      <c r="CC1493" s="42">
        <f>CC1492*CC1485</f>
        <v>-2.9662748975607705E-4</v>
      </c>
      <c r="CD1493" s="42">
        <f>CD1492*CD1485</f>
        <v>4.2434795293673565E-4</v>
      </c>
      <c r="CE1493" s="37"/>
      <c r="CF1493" s="42">
        <f>CF1492*CF1485</f>
        <v>4.0324138302452141E-5</v>
      </c>
      <c r="CG1493" s="42">
        <f>CG1492*CG1485</f>
        <v>-1.8487708291845082E-4</v>
      </c>
      <c r="CH1493" s="42">
        <f>CH1492*CH1485</f>
        <v>8.0260416459777607E-6</v>
      </c>
      <c r="CI1493" s="37"/>
      <c r="CJ1493" s="42">
        <f>CJ1492*CJ1485</f>
        <v>8.8850937866443108E-5</v>
      </c>
      <c r="CK1493" s="42">
        <f>CK1492*CK1485</f>
        <v>-3.2937775478705496E-4</v>
      </c>
      <c r="CL1493" s="42">
        <f>CL1492*CL1485</f>
        <v>1.0245693033516603E-3</v>
      </c>
      <c r="CM1493" s="37"/>
      <c r="CN1493" s="42">
        <f>CN1492*CN1485</f>
        <v>2.6136172194981234E-5</v>
      </c>
      <c r="CO1493" s="42">
        <f>CO1492*CO1485</f>
        <v>-9.9326244192098371E-4</v>
      </c>
      <c r="CP1493" s="42">
        <f>CP1492*CP1485</f>
        <v>8.6395890150861349E-4</v>
      </c>
      <c r="CQ1493" s="37"/>
      <c r="CR1493" s="42">
        <f>CR1492*CR1485</f>
        <v>1.0152585853917622E-5</v>
      </c>
      <c r="CS1493" s="42">
        <f>CS1492*CS1485</f>
        <v>-2.470945568039962E-5</v>
      </c>
      <c r="CT1493" s="42">
        <f>CT1492*CT1485</f>
        <v>1.3230441724877489E-4</v>
      </c>
      <c r="CU1493" s="37"/>
      <c r="CV1493" s="42">
        <f>CV1492*CV1485</f>
        <v>1.8374120980874443E-3</v>
      </c>
      <c r="CW1493" s="42">
        <f>CW1492*CW1485</f>
        <v>-1.5694065610171728E-3</v>
      </c>
      <c r="CX1493" s="42">
        <f>CX1492*CX1485</f>
        <v>2.0022683817544928E-3</v>
      </c>
      <c r="CY1493" s="37"/>
      <c r="CZ1493" s="42">
        <f>CZ1492*CZ1485</f>
        <v>2.1978726158064927E-4</v>
      </c>
      <c r="DA1493" s="42">
        <f>DA1492*DA1485</f>
        <v>-5.6713177335994522E-4</v>
      </c>
      <c r="DB1493" s="42">
        <f>DB1492*DB1485</f>
        <v>4.9444914932184904E-4</v>
      </c>
      <c r="DC1493" s="37"/>
      <c r="DD1493" s="42">
        <f>DD1492*DD1485</f>
        <v>2.8176169434541243E-5</v>
      </c>
      <c r="DE1493" s="42">
        <f>DE1492*DE1485</f>
        <v>-3.5873510194873136E-4</v>
      </c>
      <c r="DF1493" s="42">
        <f>DF1492*DF1485</f>
        <v>9.4939575761176939E-6</v>
      </c>
      <c r="DG1493" s="37"/>
      <c r="DH1493" s="42">
        <f>DH1492*DH1485</f>
        <v>6.5003053559557682E-5</v>
      </c>
      <c r="DI1493" s="42">
        <f>DI1492*DI1485</f>
        <v>-6.6325321816901599E-4</v>
      </c>
      <c r="DJ1493" s="42">
        <f>DJ1492*DJ1485</f>
        <v>1.2508171073106638E-3</v>
      </c>
      <c r="DK1493" s="37"/>
      <c r="DL1493" s="42">
        <f>DL1492*DL1485</f>
        <v>2.2336659815787091E-5</v>
      </c>
      <c r="DM1493" s="42">
        <f>DM1492*DM1485</f>
        <v>-2.2161534369767679E-3</v>
      </c>
      <c r="DN1493" s="42">
        <f>DN1492*DN1485</f>
        <v>1.2410701973185037E-3</v>
      </c>
      <c r="DO1493" s="37"/>
      <c r="DP1493" s="42">
        <f>DP1492*DP1485</f>
        <v>4.6537213473004518E-3</v>
      </c>
      <c r="DQ1493" s="42">
        <f>DQ1492*DQ1485</f>
        <v>-6.1517404115759566E-3</v>
      </c>
      <c r="DR1493" s="42">
        <f>DR1492*DR1485</f>
        <v>3.7256316509518207E-3</v>
      </c>
      <c r="DS1493" s="37"/>
      <c r="DT1493" s="42">
        <f>DT1492*DT1485</f>
        <v>5.2296386668792768E-4</v>
      </c>
      <c r="DU1493" s="42">
        <f>DU1492*DU1485</f>
        <v>-1.8001086810321748E-3</v>
      </c>
      <c r="DV1493" s="42">
        <f>DV1492*DV1485</f>
        <v>7.1058405824205484E-4</v>
      </c>
      <c r="DW1493" s="37"/>
      <c r="DX1493" s="42">
        <f>DX1492*DX1485</f>
        <v>6.4153736672122575E-5</v>
      </c>
      <c r="DY1493" s="42">
        <f>DY1492*DY1485</f>
        <v>-1.0599736938446485E-3</v>
      </c>
      <c r="DZ1493" s="42">
        <f>DZ1492*DZ1485</f>
        <v>1.2505499398996674E-5</v>
      </c>
      <c r="EA1493" s="37"/>
      <c r="EB1493" s="42">
        <f>EB1492*EB1485</f>
        <v>1.5273920419230896E-4</v>
      </c>
      <c r="EC1493" s="42">
        <f>EC1492*EC1485</f>
        <v>-2.001343311971388E-3</v>
      </c>
      <c r="ED1493" s="42">
        <f>ED1492*ED1485</f>
        <v>1.7050464885988675E-3</v>
      </c>
      <c r="EE1493" s="37"/>
      <c r="EF1493" s="42">
        <f>EF1492*EF1485</f>
        <v>7.6238706113907251E-5</v>
      </c>
      <c r="EG1493" s="42">
        <f>EG1492*EG1485</f>
        <v>-8.106002281276942E-3</v>
      </c>
      <c r="EH1493" s="42">
        <f>EH1492*EH1485</f>
        <v>2.4205024245664846E-3</v>
      </c>
      <c r="EI1493" s="37"/>
      <c r="EJ1493" s="42">
        <f>EJ1492*EJ1485</f>
        <v>-7.2799384364811929E-5</v>
      </c>
      <c r="EK1493" s="42">
        <f>EK1492*EK1485</f>
        <v>8.6367079838750135E-6</v>
      </c>
      <c r="EL1493" s="42">
        <f>EL1492*EL1485</f>
        <v>-3.6976748736857041E-6</v>
      </c>
      <c r="EM1493" s="37"/>
      <c r="EN1493" s="42">
        <f>EN1492*EN1485</f>
        <v>-4.760110157806045E-5</v>
      </c>
      <c r="EO1493" s="42">
        <f>EO1492*EO1485</f>
        <v>1.4065392199261893E-5</v>
      </c>
      <c r="EP1493" s="42">
        <f>EP1492*EP1485</f>
        <v>-3.603803255986096E-6</v>
      </c>
      <c r="EQ1493" s="37"/>
      <c r="ER1493" s="42">
        <f>ER1492*ER1485</f>
        <v>-7.2799384364811929E-5</v>
      </c>
      <c r="ES1493" s="42">
        <f>ES1492*ES1485</f>
        <v>8.6367079838750135E-6</v>
      </c>
      <c r="ET1493" s="42">
        <f>ET1492*ET1485</f>
        <v>-3.6976748736857041E-6</v>
      </c>
      <c r="EU1493" s="37"/>
      <c r="EV1493" s="42">
        <f>EV1492*EV1485</f>
        <v>-3.0788421334658928E-4</v>
      </c>
      <c r="EW1493" s="42">
        <f>EW1492*EW1485</f>
        <v>3.3226768365299327E-5</v>
      </c>
      <c r="EX1493" s="42">
        <f>EX1492*EX1485</f>
        <v>-5.0970263202478003E-5</v>
      </c>
      <c r="EY1493" s="37"/>
      <c r="EZ1493" s="42">
        <f>EZ1492*EZ1485</f>
        <v>-3.8511835851501319E-5</v>
      </c>
      <c r="FA1493" s="42">
        <f>FA1492*FA1485</f>
        <v>3.152272362189877E-6</v>
      </c>
      <c r="FB1493" s="42">
        <f>FB1492*FB1485</f>
        <v>-1.5189891353959084E-5</v>
      </c>
      <c r="FC1493" s="37"/>
      <c r="FD1493" s="42">
        <f>FD1492*FD1485</f>
        <v>-2.3059701319877275E-4</v>
      </c>
      <c r="FE1493" s="42">
        <f>FE1492*FE1485</f>
        <v>4.8304748288969718E-5</v>
      </c>
      <c r="FF1493" s="42">
        <f>FF1492*FF1485</f>
        <v>-4.4446578089665582E-5</v>
      </c>
      <c r="FG1493" s="37"/>
      <c r="FH1493" s="42">
        <f>FH1492*FH1485</f>
        <v>-2.4842459169500037E-5</v>
      </c>
      <c r="FI1493" s="42">
        <f>FI1492*FI1485</f>
        <v>5.4056556184444546E-6</v>
      </c>
      <c r="FJ1493" s="42">
        <f>FJ1492*FJ1485</f>
        <v>-1.5476748042036001E-5</v>
      </c>
      <c r="FK1493" s="37"/>
      <c r="FL1493" s="42">
        <f>FL1492*FL1485</f>
        <v>-1.7700343462200192E-4</v>
      </c>
      <c r="FM1493" s="42">
        <f>FM1492*FM1485</f>
        <v>2.081439854822218E-5</v>
      </c>
      <c r="FN1493" s="42">
        <f>FN1492*FN1485</f>
        <v>-1.9300639252211788E-4</v>
      </c>
      <c r="FO1493" s="37"/>
      <c r="FP1493" s="42">
        <f>FP1492*FP1485</f>
        <v>-3.522414710474364E-4</v>
      </c>
      <c r="FQ1493" s="42">
        <f>FQ1492*FQ1485</f>
        <v>2.0463180306403144E-4</v>
      </c>
      <c r="FR1493" s="42">
        <f>FR1492*FR1485</f>
        <v>-1.0459428074223571E-4</v>
      </c>
      <c r="FS1493" s="37"/>
      <c r="FT1493" s="42">
        <f>FT1492*FT1485</f>
        <v>-3.9065420969777991E-4</v>
      </c>
      <c r="FU1493" s="42">
        <f>FU1492*FU1485</f>
        <v>6.0264802603840855E-5</v>
      </c>
      <c r="FV1493" s="42">
        <f>FV1492*FV1485</f>
        <v>-2.0220235785588146E-5</v>
      </c>
      <c r="FW1493" s="37"/>
      <c r="FX1493" s="42">
        <f>FX1492*FX1485</f>
        <v>-4.8900265465683481E-4</v>
      </c>
      <c r="FY1493" s="42">
        <f>FY1492*FY1485</f>
        <v>3.6035069082334564E-4</v>
      </c>
      <c r="FZ1493" s="42">
        <f>FZ1492*FZ1485</f>
        <v>-1.1292291403768973E-4</v>
      </c>
      <c r="GA1493" s="37"/>
      <c r="GB1493" s="42">
        <f>GB1492*GB1485</f>
        <v>-3.3074922696400453E-4</v>
      </c>
      <c r="GC1493" s="42">
        <f>GC1492*GC1485</f>
        <v>8.8000910927395659E-5</v>
      </c>
      <c r="GD1493" s="42">
        <f>GD1492*GD1485</f>
        <v>-1.7861683885547324E-5</v>
      </c>
      <c r="GE1493" s="37"/>
      <c r="GF1493" s="42">
        <f>GF1492*GF1485</f>
        <v>-1.7689278027968757E-4</v>
      </c>
      <c r="GG1493" s="42">
        <f>GG1492*GG1485</f>
        <v>5.5206859182500845E-4</v>
      </c>
      <c r="GH1493" s="42">
        <f>GH1492*GH1485</f>
        <v>-9.5940414188066929E-4</v>
      </c>
      <c r="GI1493" s="37"/>
      <c r="GJ1493" s="42">
        <f>GJ1492*GJ1485</f>
        <v>-4.6765646746857968E-4</v>
      </c>
      <c r="GK1493" s="42">
        <f>GK1492*GK1485</f>
        <v>2.2312691354516194E-4</v>
      </c>
      <c r="GL1493" s="42">
        <f>GL1492*GL1485</f>
        <v>-2.660092810024876E-4</v>
      </c>
      <c r="GM1493" s="37"/>
      <c r="GN1493" s="42">
        <f>GN1492*GN1485</f>
        <v>-2.5583932341418584E-4</v>
      </c>
      <c r="GO1493" s="42">
        <f>GO1492*GO1485</f>
        <v>1.3462154534345284E-5</v>
      </c>
      <c r="GP1493" s="42">
        <f>GP1492*GP1485</f>
        <v>-2.1197480926086852E-4</v>
      </c>
      <c r="GQ1493" s="37"/>
      <c r="GR1493" s="42">
        <f>GR1492*GR1485</f>
        <v>-3.6422981556259769E-4</v>
      </c>
      <c r="GS1493" s="42">
        <f>GS1492*GS1485</f>
        <v>6.9463914421247089E-4</v>
      </c>
      <c r="GT1493" s="42">
        <f>GT1492*GT1485</f>
        <v>-1.6724887580350418E-3</v>
      </c>
      <c r="GU1493" s="37"/>
      <c r="GV1493" s="42">
        <f>GV1492*GV1485</f>
        <v>-4.760110157806045E-5</v>
      </c>
      <c r="GW1493" s="42">
        <f>GW1492*GW1485</f>
        <v>1.4065392199261893E-5</v>
      </c>
      <c r="GX1493" s="42">
        <f>GX1492*GX1485</f>
        <v>-3.603803255986096E-6</v>
      </c>
      <c r="GY1493" s="37"/>
      <c r="GZ1493" s="42">
        <f>GZ1492*GZ1485</f>
        <v>-3.0659632826493392E-4</v>
      </c>
      <c r="HA1493" s="42">
        <f>HA1492*HA1485</f>
        <v>2.147694393933623E-3</v>
      </c>
      <c r="HB1493" s="42">
        <f>HB1492*HB1485</f>
        <v>-2.348821359540924E-3</v>
      </c>
      <c r="HC1493" s="37"/>
      <c r="HD1493" s="42">
        <f>HD1492*HD1485</f>
        <v>-3.0822228421374532E-5</v>
      </c>
      <c r="HE1493" s="42">
        <f>HE1492*HE1485</f>
        <v>1.0263417828718038E-4</v>
      </c>
      <c r="HF1493" s="42">
        <f>HF1492*HF1485</f>
        <v>-1.3157093244109119E-5</v>
      </c>
      <c r="HG1493" s="37"/>
      <c r="HH1493" s="42">
        <f>HH1492*HH1485</f>
        <v>-9.2143775592520684E-5</v>
      </c>
      <c r="HI1493" s="42">
        <f>HI1492*HI1485</f>
        <v>4.0528584270335484E-5</v>
      </c>
      <c r="HJ1493" s="42">
        <f>HJ1492*HJ1485</f>
        <v>-1.8601099974889424E-5</v>
      </c>
      <c r="HK1493" s="37"/>
      <c r="HL1493" s="42">
        <f>HL1492*HL1485</f>
        <v>-1.474430857644683E-3</v>
      </c>
      <c r="HM1493" s="42">
        <f>HM1492*HM1485</f>
        <v>2.9182124410401873E-3</v>
      </c>
      <c r="HN1493" s="42">
        <f>HN1492*HN1485</f>
        <v>-2.5027023643426093E-3</v>
      </c>
      <c r="HO1493" s="37"/>
      <c r="HP1493" s="42">
        <f>HP1492*HP1485</f>
        <v>-8.9243058615372497E-5</v>
      </c>
      <c r="HQ1493" s="42">
        <f>HQ1492*HQ1485</f>
        <v>7.7486267328634662E-5</v>
      </c>
      <c r="HR1493" s="42">
        <f>HR1492*HR1485</f>
        <v>-1.9711113218342089E-5</v>
      </c>
      <c r="HS1493" s="37"/>
      <c r="HT1493" s="42">
        <f>HT1492*HT1485</f>
        <v>-1.7754637444853357E-3</v>
      </c>
      <c r="HU1493" s="42">
        <f>HU1492*HU1485</f>
        <v>1.0027688880578093E-4</v>
      </c>
      <c r="HV1493" s="42">
        <f>HV1492*HV1485</f>
        <v>-3.9145600736499508E-3</v>
      </c>
      <c r="HW1493" s="37"/>
      <c r="HX1493" s="42">
        <f>HX1492*HX1485</f>
        <v>-1.7851528827725932E-4</v>
      </c>
      <c r="HY1493" s="42">
        <f>HY1492*HY1485</f>
        <v>1.9857259581819775E-4</v>
      </c>
      <c r="HZ1493" s="42">
        <f>HZ1492*HZ1485</f>
        <v>-1.2316171683629592E-5</v>
      </c>
      <c r="IA1493" s="37"/>
      <c r="IB1493" s="42">
        <f>IB1492*IB1485</f>
        <v>-6.6165706148738296E-4</v>
      </c>
      <c r="IC1493" s="42">
        <f>IC1492*IC1485</f>
        <v>3.0238400033707444E-4</v>
      </c>
      <c r="ID1493" s="42">
        <f>ID1492*ID1485</f>
        <v>-3.8171635919248552E-3</v>
      </c>
      <c r="IE1493" s="37"/>
      <c r="IF1493" s="42">
        <f>IF1492*IF1485</f>
        <v>-5.6964277861559244E-4</v>
      </c>
      <c r="IG1493" s="42">
        <f>IG1492*IG1485</f>
        <v>2.8984165142937067E-4</v>
      </c>
      <c r="IH1493" s="42">
        <f>IH1492*IH1485</f>
        <v>-2.1718484217895633E-4</v>
      </c>
      <c r="II1493" s="37"/>
      <c r="IJ1493" s="42">
        <f>IJ1492*IJ1485</f>
        <v>-6.1075797559501284E-4</v>
      </c>
      <c r="IK1493" s="42">
        <f>IK1492*IK1485</f>
        <v>2.4552881366245161E-4</v>
      </c>
      <c r="IL1493" s="42">
        <f>IL1492*IL1485</f>
        <v>-3.4981539765868019E-4</v>
      </c>
      <c r="IM1493" s="37"/>
      <c r="IN1493" s="42">
        <f>IN1492*IN1485</f>
        <v>-7.2663262746415426E-4</v>
      </c>
      <c r="IO1493" s="42">
        <f>IO1492*IO1485</f>
        <v>5.6425824839035081E-4</v>
      </c>
      <c r="IP1493" s="42">
        <f>IP1492*IP1485</f>
        <v>-2.0339158957920553E-4</v>
      </c>
      <c r="IQ1493" s="37"/>
      <c r="IR1493" s="42">
        <f>IR1492*IR1485</f>
        <v>-2.142881159256117E-4</v>
      </c>
      <c r="IS1493" s="42">
        <f>IS1492*IS1485</f>
        <v>1.1532240138387112E-4</v>
      </c>
      <c r="IT1493" s="42">
        <f>IT1492*IT1485</f>
        <v>-1.1180140597419042E-5</v>
      </c>
      <c r="IU1493" s="37"/>
      <c r="IV1493" s="42">
        <f>IV1492*IV1485</f>
        <v>-9.7879569489006926E-5</v>
      </c>
      <c r="IW1493" s="42">
        <f>IW1492*IW1485</f>
        <v>6.795397098921718E-6</v>
      </c>
      <c r="IX1493" s="42">
        <f>IX1492*IX1485</f>
        <v>-1.1686359809190217E-4</v>
      </c>
      <c r="IY1493" s="37"/>
      <c r="IZ1493" s="42">
        <f>IZ1492*IZ1485</f>
        <v>-1.0682718794190217E-3</v>
      </c>
      <c r="JA1493" s="42">
        <f>JA1492*JA1485</f>
        <v>6.8089224068079685E-2</v>
      </c>
      <c r="JB1493" s="42">
        <f>JB1492*JB1485</f>
        <v>-3.6086823983619239E-2</v>
      </c>
      <c r="JC1493" s="37"/>
      <c r="JD1493" s="42">
        <f>JD1492*JD1485</f>
        <v>-1.3913145508923622E-2</v>
      </c>
      <c r="JE1493" s="42">
        <f>JE1492*JE1485</f>
        <v>3.9929579541043266E-2</v>
      </c>
      <c r="JF1493" s="42">
        <f>JF1492*JF1485</f>
        <v>-3.4677108254605571E-2</v>
      </c>
      <c r="JG1493" s="37"/>
    </row>
    <row r="1494" spans="2:267" ht="16.5" customHeight="1">
      <c r="B1494" s="178" t="s">
        <v>38</v>
      </c>
      <c r="C1494" s="89">
        <v>1</v>
      </c>
      <c r="D1494" s="119">
        <f t="shared" ref="D1494:G1494" si="10176">D1462-$F$6*D1477</f>
        <v>-1.2901237360034112</v>
      </c>
      <c r="E1494" s="120">
        <f t="shared" si="10176"/>
        <v>3.5322748394711168</v>
      </c>
      <c r="F1494" s="121">
        <f t="shared" si="10176"/>
        <v>-2.9903807589918854</v>
      </c>
      <c r="G1494" s="122">
        <f t="shared" si="10176"/>
        <v>-0.35303551872402839</v>
      </c>
      <c r="H1494" s="49"/>
      <c r="I1494" s="98"/>
      <c r="J1494" s="36"/>
      <c r="K1494" s="72"/>
      <c r="L1494" s="36"/>
      <c r="M1494" s="36"/>
      <c r="N1494" s="36"/>
      <c r="O1494" s="37"/>
      <c r="P1494" s="36"/>
      <c r="Q1494" s="36"/>
      <c r="R1494" s="36"/>
      <c r="S1494" s="37"/>
      <c r="T1494" s="36"/>
      <c r="U1494" s="36"/>
      <c r="V1494" s="36"/>
      <c r="W1494" s="37"/>
      <c r="X1494" s="36"/>
      <c r="Y1494" s="36"/>
      <c r="Z1494" s="36"/>
      <c r="AA1494" s="37"/>
      <c r="AB1494" s="36"/>
      <c r="AC1494" s="36"/>
      <c r="AD1494" s="36"/>
      <c r="AE1494" s="37"/>
      <c r="AF1494" s="36"/>
      <c r="AG1494" s="36"/>
      <c r="AH1494" s="36"/>
      <c r="AI1494" s="37"/>
      <c r="AJ1494" s="36"/>
      <c r="AK1494" s="36"/>
      <c r="AL1494" s="36"/>
      <c r="AM1494" s="37"/>
      <c r="AN1494" s="36"/>
      <c r="AO1494" s="36"/>
      <c r="AP1494" s="36"/>
      <c r="AQ1494" s="37"/>
      <c r="AR1494" s="36"/>
      <c r="AS1494" s="36"/>
      <c r="AT1494" s="36"/>
      <c r="AU1494" s="37"/>
      <c r="AV1494" s="36"/>
      <c r="AW1494" s="36"/>
      <c r="AX1494" s="36"/>
      <c r="AY1494" s="37"/>
      <c r="AZ1494" s="36"/>
      <c r="BA1494" s="36"/>
      <c r="BB1494" s="36"/>
      <c r="BC1494" s="37"/>
      <c r="BD1494" s="36"/>
      <c r="BE1494" s="36"/>
      <c r="BF1494" s="36"/>
      <c r="BG1494" s="37"/>
      <c r="BH1494" s="36"/>
      <c r="BI1494" s="36"/>
      <c r="BJ1494" s="36"/>
      <c r="BK1494" s="37"/>
      <c r="BL1494" s="36"/>
      <c r="BM1494" s="36"/>
      <c r="BN1494" s="36"/>
      <c r="BO1494" s="37"/>
      <c r="BP1494" s="36"/>
      <c r="BQ1494" s="36"/>
      <c r="BR1494" s="36"/>
      <c r="BS1494" s="37"/>
      <c r="BT1494" s="36"/>
      <c r="BU1494" s="36"/>
      <c r="BV1494" s="36"/>
      <c r="BW1494" s="37"/>
      <c r="BX1494" s="36"/>
      <c r="BY1494" s="36"/>
      <c r="BZ1494" s="36"/>
      <c r="CA1494" s="37"/>
      <c r="CB1494" s="36"/>
      <c r="CC1494" s="36"/>
      <c r="CD1494" s="36"/>
      <c r="CE1494" s="37"/>
      <c r="CF1494" s="36"/>
      <c r="CG1494" s="36"/>
      <c r="CH1494" s="36"/>
      <c r="CI1494" s="37"/>
      <c r="CJ1494" s="36"/>
      <c r="CK1494" s="36"/>
      <c r="CL1494" s="36"/>
      <c r="CM1494" s="37"/>
      <c r="CN1494" s="36"/>
      <c r="CO1494" s="36"/>
      <c r="CP1494" s="36"/>
      <c r="CQ1494" s="37"/>
      <c r="CR1494" s="36"/>
      <c r="CS1494" s="36"/>
      <c r="CT1494" s="36"/>
      <c r="CU1494" s="37"/>
      <c r="CV1494" s="36"/>
      <c r="CW1494" s="36"/>
      <c r="CX1494" s="36"/>
      <c r="CY1494" s="37"/>
      <c r="CZ1494" s="36"/>
      <c r="DA1494" s="36"/>
      <c r="DB1494" s="36"/>
      <c r="DC1494" s="37"/>
      <c r="DD1494" s="36"/>
      <c r="DE1494" s="36"/>
      <c r="DF1494" s="36"/>
      <c r="DG1494" s="37"/>
      <c r="DH1494" s="36"/>
      <c r="DI1494" s="36"/>
      <c r="DJ1494" s="36"/>
      <c r="DK1494" s="37"/>
      <c r="DL1494" s="36"/>
      <c r="DM1494" s="36"/>
      <c r="DN1494" s="36"/>
      <c r="DO1494" s="37"/>
      <c r="DP1494" s="36"/>
      <c r="DQ1494" s="36"/>
      <c r="DR1494" s="36"/>
      <c r="DS1494" s="37"/>
      <c r="DT1494" s="36"/>
      <c r="DU1494" s="36"/>
      <c r="DV1494" s="36"/>
      <c r="DW1494" s="37"/>
      <c r="DX1494" s="36"/>
      <c r="DY1494" s="36"/>
      <c r="DZ1494" s="36"/>
      <c r="EA1494" s="37"/>
      <c r="EB1494" s="36"/>
      <c r="EC1494" s="36"/>
      <c r="ED1494" s="36"/>
      <c r="EE1494" s="37"/>
      <c r="EF1494" s="36"/>
      <c r="EG1494" s="36"/>
      <c r="EH1494" s="36"/>
      <c r="EI1494" s="37"/>
      <c r="EJ1494" s="36"/>
      <c r="EK1494" s="36"/>
      <c r="EL1494" s="36"/>
      <c r="EM1494" s="37"/>
      <c r="EN1494" s="36"/>
      <c r="EO1494" s="36"/>
      <c r="EP1494" s="36"/>
      <c r="EQ1494" s="37"/>
      <c r="ER1494" s="36"/>
      <c r="ES1494" s="36"/>
      <c r="ET1494" s="36"/>
      <c r="EU1494" s="37"/>
      <c r="EV1494" s="36"/>
      <c r="EW1494" s="36"/>
      <c r="EX1494" s="36"/>
      <c r="EY1494" s="37"/>
      <c r="EZ1494" s="36"/>
      <c r="FA1494" s="36"/>
      <c r="FB1494" s="36"/>
      <c r="FC1494" s="37"/>
      <c r="FD1494" s="36"/>
      <c r="FE1494" s="36"/>
      <c r="FF1494" s="36"/>
      <c r="FG1494" s="37"/>
      <c r="FH1494" s="36"/>
      <c r="FI1494" s="36"/>
      <c r="FJ1494" s="36"/>
      <c r="FK1494" s="37"/>
      <c r="FL1494" s="36"/>
      <c r="FM1494" s="36"/>
      <c r="FN1494" s="36"/>
      <c r="FO1494" s="37"/>
      <c r="FP1494" s="36"/>
      <c r="FQ1494" s="36"/>
      <c r="FR1494" s="36"/>
      <c r="FS1494" s="37"/>
      <c r="FT1494" s="36"/>
      <c r="FU1494" s="36"/>
      <c r="FV1494" s="36"/>
      <c r="FW1494" s="37"/>
      <c r="FX1494" s="36"/>
      <c r="FY1494" s="36"/>
      <c r="FZ1494" s="36"/>
      <c r="GA1494" s="37"/>
      <c r="GB1494" s="36"/>
      <c r="GC1494" s="36"/>
      <c r="GD1494" s="36"/>
      <c r="GE1494" s="37"/>
      <c r="GF1494" s="36"/>
      <c r="GG1494" s="36"/>
      <c r="GH1494" s="36"/>
      <c r="GI1494" s="37"/>
      <c r="GJ1494" s="36"/>
      <c r="GK1494" s="36"/>
      <c r="GL1494" s="36"/>
      <c r="GM1494" s="37"/>
      <c r="GN1494" s="36"/>
      <c r="GO1494" s="36"/>
      <c r="GP1494" s="36"/>
      <c r="GQ1494" s="37"/>
      <c r="GR1494" s="36"/>
      <c r="GS1494" s="36"/>
      <c r="GT1494" s="36"/>
      <c r="GU1494" s="37"/>
      <c r="GV1494" s="36"/>
      <c r="GW1494" s="36"/>
      <c r="GX1494" s="36"/>
      <c r="GY1494" s="37"/>
      <c r="GZ1494" s="36"/>
      <c r="HA1494" s="36"/>
      <c r="HB1494" s="36"/>
      <c r="HC1494" s="37"/>
      <c r="HD1494" s="36"/>
      <c r="HE1494" s="36"/>
      <c r="HF1494" s="36"/>
      <c r="HG1494" s="37"/>
      <c r="HH1494" s="36"/>
      <c r="HI1494" s="36"/>
      <c r="HJ1494" s="36"/>
      <c r="HK1494" s="37"/>
      <c r="HL1494" s="36"/>
      <c r="HM1494" s="36"/>
      <c r="HN1494" s="36"/>
      <c r="HO1494" s="37"/>
      <c r="HP1494" s="36"/>
      <c r="HQ1494" s="36"/>
      <c r="HR1494" s="36"/>
      <c r="HS1494" s="37"/>
      <c r="HT1494" s="36"/>
      <c r="HU1494" s="36"/>
      <c r="HV1494" s="36"/>
      <c r="HW1494" s="37"/>
      <c r="HX1494" s="36"/>
      <c r="HY1494" s="36"/>
      <c r="HZ1494" s="36"/>
      <c r="IA1494" s="37"/>
      <c r="IB1494" s="36"/>
      <c r="IC1494" s="36"/>
      <c r="ID1494" s="36"/>
      <c r="IE1494" s="37"/>
      <c r="IF1494" s="36"/>
      <c r="IG1494" s="36"/>
      <c r="IH1494" s="36"/>
      <c r="II1494" s="37"/>
      <c r="IJ1494" s="36"/>
      <c r="IK1494" s="36"/>
      <c r="IL1494" s="36"/>
      <c r="IM1494" s="37"/>
      <c r="IN1494" s="36"/>
      <c r="IO1494" s="36"/>
      <c r="IP1494" s="36"/>
      <c r="IQ1494" s="37"/>
      <c r="IR1494" s="36"/>
      <c r="IS1494" s="36"/>
      <c r="IT1494" s="36"/>
      <c r="IU1494" s="37"/>
      <c r="IV1494" s="36"/>
      <c r="IW1494" s="36"/>
      <c r="IX1494" s="36"/>
      <c r="IY1494" s="37"/>
      <c r="IZ1494" s="36"/>
      <c r="JA1494" s="36"/>
      <c r="JB1494" s="36"/>
      <c r="JC1494" s="37"/>
      <c r="JD1494" s="36"/>
      <c r="JE1494" s="36"/>
      <c r="JF1494" s="36"/>
      <c r="JG1494" s="37"/>
    </row>
    <row r="1495" spans="2:267" ht="16.5" customHeight="1" thickBot="1">
      <c r="B1495" s="179"/>
      <c r="C1495" s="89">
        <v>2</v>
      </c>
      <c r="D1495" s="113">
        <f t="shared" ref="D1495:G1495" si="10177">D1463-$F$6*D1478</f>
        <v>1.4315490134512108</v>
      </c>
      <c r="E1495" s="114">
        <f t="shared" si="10177"/>
        <v>-2.3694365826473924</v>
      </c>
      <c r="F1495" s="115">
        <f t="shared" si="10177"/>
        <v>4.0136498858869443</v>
      </c>
      <c r="G1495" s="123">
        <f t="shared" si="10177"/>
        <v>-0.92886968941103987</v>
      </c>
      <c r="H1495" s="52"/>
      <c r="I1495" s="98"/>
      <c r="J1495" s="36"/>
      <c r="K1495" s="72"/>
      <c r="L1495" s="36"/>
      <c r="M1495" s="36"/>
      <c r="N1495" s="36"/>
      <c r="O1495" s="37"/>
      <c r="P1495" s="36"/>
      <c r="Q1495" s="36"/>
      <c r="R1495" s="36"/>
      <c r="S1495" s="37"/>
      <c r="T1495" s="36"/>
      <c r="U1495" s="36"/>
      <c r="V1495" s="36"/>
      <c r="W1495" s="37"/>
      <c r="X1495" s="36"/>
      <c r="Y1495" s="36"/>
      <c r="Z1495" s="36"/>
      <c r="AA1495" s="37"/>
      <c r="AB1495" s="36"/>
      <c r="AC1495" s="36"/>
      <c r="AD1495" s="36"/>
      <c r="AE1495" s="37"/>
      <c r="AF1495" s="36"/>
      <c r="AG1495" s="36"/>
      <c r="AH1495" s="36"/>
      <c r="AI1495" s="37"/>
      <c r="AJ1495" s="36"/>
      <c r="AK1495" s="36"/>
      <c r="AL1495" s="36"/>
      <c r="AM1495" s="37"/>
      <c r="AN1495" s="36"/>
      <c r="AO1495" s="36"/>
      <c r="AP1495" s="36"/>
      <c r="AQ1495" s="37"/>
      <c r="AR1495" s="36"/>
      <c r="AS1495" s="36"/>
      <c r="AT1495" s="36"/>
      <c r="AU1495" s="37"/>
      <c r="AV1495" s="36"/>
      <c r="AW1495" s="36"/>
      <c r="AX1495" s="36"/>
      <c r="AY1495" s="37"/>
      <c r="AZ1495" s="36"/>
      <c r="BA1495" s="36"/>
      <c r="BB1495" s="36"/>
      <c r="BC1495" s="37"/>
      <c r="BD1495" s="36"/>
      <c r="BE1495" s="36"/>
      <c r="BF1495" s="36"/>
      <c r="BG1495" s="37"/>
      <c r="BH1495" s="36"/>
      <c r="BI1495" s="36"/>
      <c r="BJ1495" s="36"/>
      <c r="BK1495" s="37"/>
      <c r="BL1495" s="36"/>
      <c r="BM1495" s="36"/>
      <c r="BN1495" s="36"/>
      <c r="BO1495" s="37"/>
      <c r="BP1495" s="36"/>
      <c r="BQ1495" s="36"/>
      <c r="BR1495" s="36"/>
      <c r="BS1495" s="37"/>
      <c r="BT1495" s="36"/>
      <c r="BU1495" s="36"/>
      <c r="BV1495" s="36"/>
      <c r="BW1495" s="37"/>
      <c r="BX1495" s="36"/>
      <c r="BY1495" s="36"/>
      <c r="BZ1495" s="36"/>
      <c r="CA1495" s="37"/>
      <c r="CB1495" s="36"/>
      <c r="CC1495" s="36"/>
      <c r="CD1495" s="36"/>
      <c r="CE1495" s="37"/>
      <c r="CF1495" s="36"/>
      <c r="CG1495" s="36"/>
      <c r="CH1495" s="36"/>
      <c r="CI1495" s="37"/>
      <c r="CJ1495" s="36"/>
      <c r="CK1495" s="36"/>
      <c r="CL1495" s="36"/>
      <c r="CM1495" s="37"/>
      <c r="CN1495" s="36"/>
      <c r="CO1495" s="36"/>
      <c r="CP1495" s="36"/>
      <c r="CQ1495" s="37"/>
      <c r="CR1495" s="36"/>
      <c r="CS1495" s="36"/>
      <c r="CT1495" s="36"/>
      <c r="CU1495" s="37"/>
      <c r="CV1495" s="36"/>
      <c r="CW1495" s="36"/>
      <c r="CX1495" s="36"/>
      <c r="CY1495" s="37"/>
      <c r="CZ1495" s="36"/>
      <c r="DA1495" s="36"/>
      <c r="DB1495" s="36"/>
      <c r="DC1495" s="37"/>
      <c r="DD1495" s="36"/>
      <c r="DE1495" s="36"/>
      <c r="DF1495" s="36"/>
      <c r="DG1495" s="37"/>
      <c r="DH1495" s="36"/>
      <c r="DI1495" s="36"/>
      <c r="DJ1495" s="36"/>
      <c r="DK1495" s="37"/>
      <c r="DL1495" s="36"/>
      <c r="DM1495" s="36"/>
      <c r="DN1495" s="36"/>
      <c r="DO1495" s="37"/>
      <c r="DP1495" s="36"/>
      <c r="DQ1495" s="36"/>
      <c r="DR1495" s="36"/>
      <c r="DS1495" s="37"/>
      <c r="DT1495" s="36"/>
      <c r="DU1495" s="36"/>
      <c r="DV1495" s="36"/>
      <c r="DW1495" s="37"/>
      <c r="DX1495" s="36"/>
      <c r="DY1495" s="36"/>
      <c r="DZ1495" s="36"/>
      <c r="EA1495" s="37"/>
      <c r="EB1495" s="36"/>
      <c r="EC1495" s="36"/>
      <c r="ED1495" s="36"/>
      <c r="EE1495" s="37"/>
      <c r="EF1495" s="36"/>
      <c r="EG1495" s="36"/>
      <c r="EH1495" s="36"/>
      <c r="EI1495" s="37"/>
      <c r="EJ1495" s="36"/>
      <c r="EK1495" s="36"/>
      <c r="EL1495" s="36"/>
      <c r="EM1495" s="37"/>
      <c r="EN1495" s="36"/>
      <c r="EO1495" s="36"/>
      <c r="EP1495" s="36"/>
      <c r="EQ1495" s="37"/>
      <c r="ER1495" s="36"/>
      <c r="ES1495" s="36"/>
      <c r="ET1495" s="36"/>
      <c r="EU1495" s="37"/>
      <c r="EV1495" s="36"/>
      <c r="EW1495" s="36"/>
      <c r="EX1495" s="36"/>
      <c r="EY1495" s="37"/>
      <c r="EZ1495" s="36"/>
      <c r="FA1495" s="36"/>
      <c r="FB1495" s="36"/>
      <c r="FC1495" s="37"/>
      <c r="FD1495" s="36"/>
      <c r="FE1495" s="36"/>
      <c r="FF1495" s="36"/>
      <c r="FG1495" s="37"/>
      <c r="FH1495" s="36"/>
      <c r="FI1495" s="36"/>
      <c r="FJ1495" s="36"/>
      <c r="FK1495" s="37"/>
      <c r="FL1495" s="36"/>
      <c r="FM1495" s="36"/>
      <c r="FN1495" s="36"/>
      <c r="FO1495" s="37"/>
      <c r="FP1495" s="36"/>
      <c r="FQ1495" s="36"/>
      <c r="FR1495" s="36"/>
      <c r="FS1495" s="37"/>
      <c r="FT1495" s="36"/>
      <c r="FU1495" s="36"/>
      <c r="FV1495" s="36"/>
      <c r="FW1495" s="37"/>
      <c r="FX1495" s="36"/>
      <c r="FY1495" s="36"/>
      <c r="FZ1495" s="36"/>
      <c r="GA1495" s="37"/>
      <c r="GB1495" s="36"/>
      <c r="GC1495" s="36"/>
      <c r="GD1495" s="36"/>
      <c r="GE1495" s="37"/>
      <c r="GF1495" s="36"/>
      <c r="GG1495" s="36"/>
      <c r="GH1495" s="36"/>
      <c r="GI1495" s="37"/>
      <c r="GJ1495" s="36"/>
      <c r="GK1495" s="36"/>
      <c r="GL1495" s="36"/>
      <c r="GM1495" s="37"/>
      <c r="GN1495" s="36"/>
      <c r="GO1495" s="36"/>
      <c r="GP1495" s="36"/>
      <c r="GQ1495" s="37"/>
      <c r="GR1495" s="36"/>
      <c r="GS1495" s="36"/>
      <c r="GT1495" s="36"/>
      <c r="GU1495" s="37"/>
      <c r="GV1495" s="36"/>
      <c r="GW1495" s="36"/>
      <c r="GX1495" s="36"/>
      <c r="GY1495" s="37"/>
      <c r="GZ1495" s="36"/>
      <c r="HA1495" s="36"/>
      <c r="HB1495" s="36"/>
      <c r="HC1495" s="37"/>
      <c r="HD1495" s="36"/>
      <c r="HE1495" s="36"/>
      <c r="HF1495" s="36"/>
      <c r="HG1495" s="37"/>
      <c r="HH1495" s="36"/>
      <c r="HI1495" s="36"/>
      <c r="HJ1495" s="36"/>
      <c r="HK1495" s="37"/>
      <c r="HL1495" s="36"/>
      <c r="HM1495" s="36"/>
      <c r="HN1495" s="36"/>
      <c r="HO1495" s="37"/>
      <c r="HP1495" s="36"/>
      <c r="HQ1495" s="36"/>
      <c r="HR1495" s="36"/>
      <c r="HS1495" s="37"/>
      <c r="HT1495" s="36"/>
      <c r="HU1495" s="36"/>
      <c r="HV1495" s="36"/>
      <c r="HW1495" s="37"/>
      <c r="HX1495" s="36"/>
      <c r="HY1495" s="36"/>
      <c r="HZ1495" s="36"/>
      <c r="IA1495" s="37"/>
      <c r="IB1495" s="36"/>
      <c r="IC1495" s="36"/>
      <c r="ID1495" s="36"/>
      <c r="IE1495" s="37"/>
      <c r="IF1495" s="36"/>
      <c r="IG1495" s="36"/>
      <c r="IH1495" s="36"/>
      <c r="II1495" s="37"/>
      <c r="IJ1495" s="36"/>
      <c r="IK1495" s="36"/>
      <c r="IL1495" s="36"/>
      <c r="IM1495" s="37"/>
      <c r="IN1495" s="36"/>
      <c r="IO1495" s="36"/>
      <c r="IP1495" s="36"/>
      <c r="IQ1495" s="37"/>
      <c r="IR1495" s="36"/>
      <c r="IS1495" s="36"/>
      <c r="IT1495" s="36"/>
      <c r="IU1495" s="37"/>
      <c r="IV1495" s="36"/>
      <c r="IW1495" s="36"/>
      <c r="IX1495" s="36"/>
      <c r="IY1495" s="37"/>
      <c r="IZ1495" s="36"/>
      <c r="JA1495" s="36"/>
      <c r="JB1495" s="36"/>
      <c r="JC1495" s="37"/>
      <c r="JD1495" s="36"/>
      <c r="JE1495" s="36"/>
      <c r="JF1495" s="36"/>
      <c r="JG1495" s="37"/>
    </row>
    <row r="1496" spans="2:267" ht="15.75" customHeight="1" thickTop="1">
      <c r="B1496" s="180" t="s">
        <v>40</v>
      </c>
      <c r="C1496" s="181"/>
      <c r="D1496" s="180" t="s">
        <v>13</v>
      </c>
      <c r="E1496" s="182"/>
      <c r="F1496" s="183"/>
      <c r="G1496" s="103" t="s">
        <v>14</v>
      </c>
      <c r="H1496" s="48"/>
      <c r="I1496" s="184" t="s">
        <v>34</v>
      </c>
      <c r="J1496" s="102"/>
      <c r="K1496" s="95"/>
      <c r="L1496" s="163" t="s">
        <v>15</v>
      </c>
      <c r="M1496" s="164"/>
      <c r="N1496" s="165"/>
      <c r="O1496" s="29" t="s">
        <v>16</v>
      </c>
      <c r="P1496" s="163" t="s">
        <v>15</v>
      </c>
      <c r="Q1496" s="164"/>
      <c r="R1496" s="165"/>
      <c r="S1496" s="29" t="s">
        <v>16</v>
      </c>
      <c r="T1496" s="163" t="s">
        <v>15</v>
      </c>
      <c r="U1496" s="164"/>
      <c r="V1496" s="165"/>
      <c r="W1496" s="29" t="s">
        <v>16</v>
      </c>
      <c r="X1496" s="163" t="s">
        <v>15</v>
      </c>
      <c r="Y1496" s="164"/>
      <c r="Z1496" s="165"/>
      <c r="AA1496" s="29" t="s">
        <v>16</v>
      </c>
      <c r="AB1496" s="163" t="s">
        <v>15</v>
      </c>
      <c r="AC1496" s="164"/>
      <c r="AD1496" s="165"/>
      <c r="AE1496" s="29" t="s">
        <v>16</v>
      </c>
      <c r="AF1496" s="163" t="s">
        <v>15</v>
      </c>
      <c r="AG1496" s="164"/>
      <c r="AH1496" s="165"/>
      <c r="AI1496" s="29" t="s">
        <v>16</v>
      </c>
      <c r="AJ1496" s="163" t="s">
        <v>15</v>
      </c>
      <c r="AK1496" s="164"/>
      <c r="AL1496" s="165"/>
      <c r="AM1496" s="29" t="s">
        <v>16</v>
      </c>
      <c r="AN1496" s="163" t="s">
        <v>15</v>
      </c>
      <c r="AO1496" s="164"/>
      <c r="AP1496" s="165"/>
      <c r="AQ1496" s="29" t="s">
        <v>16</v>
      </c>
      <c r="AR1496" s="163" t="s">
        <v>15</v>
      </c>
      <c r="AS1496" s="164"/>
      <c r="AT1496" s="165"/>
      <c r="AU1496" s="29" t="s">
        <v>16</v>
      </c>
      <c r="AV1496" s="163" t="s">
        <v>15</v>
      </c>
      <c r="AW1496" s="164"/>
      <c r="AX1496" s="165"/>
      <c r="AY1496" s="29" t="s">
        <v>16</v>
      </c>
      <c r="AZ1496" s="163" t="s">
        <v>15</v>
      </c>
      <c r="BA1496" s="164"/>
      <c r="BB1496" s="165"/>
      <c r="BC1496" s="29" t="s">
        <v>16</v>
      </c>
      <c r="BD1496" s="163" t="s">
        <v>15</v>
      </c>
      <c r="BE1496" s="164"/>
      <c r="BF1496" s="165"/>
      <c r="BG1496" s="29" t="s">
        <v>16</v>
      </c>
      <c r="BH1496" s="163" t="s">
        <v>15</v>
      </c>
      <c r="BI1496" s="164"/>
      <c r="BJ1496" s="165"/>
      <c r="BK1496" s="29" t="s">
        <v>16</v>
      </c>
      <c r="BL1496" s="163" t="s">
        <v>15</v>
      </c>
      <c r="BM1496" s="164"/>
      <c r="BN1496" s="165"/>
      <c r="BO1496" s="29" t="s">
        <v>16</v>
      </c>
      <c r="BP1496" s="163" t="s">
        <v>15</v>
      </c>
      <c r="BQ1496" s="164"/>
      <c r="BR1496" s="165"/>
      <c r="BS1496" s="29" t="s">
        <v>16</v>
      </c>
      <c r="BT1496" s="163" t="s">
        <v>15</v>
      </c>
      <c r="BU1496" s="164"/>
      <c r="BV1496" s="165"/>
      <c r="BW1496" s="29" t="s">
        <v>16</v>
      </c>
      <c r="BX1496" s="163" t="s">
        <v>15</v>
      </c>
      <c r="BY1496" s="164"/>
      <c r="BZ1496" s="165"/>
      <c r="CA1496" s="29" t="s">
        <v>16</v>
      </c>
      <c r="CB1496" s="163" t="s">
        <v>15</v>
      </c>
      <c r="CC1496" s="164"/>
      <c r="CD1496" s="165"/>
      <c r="CE1496" s="29" t="s">
        <v>16</v>
      </c>
      <c r="CF1496" s="163" t="s">
        <v>15</v>
      </c>
      <c r="CG1496" s="164"/>
      <c r="CH1496" s="165"/>
      <c r="CI1496" s="29" t="s">
        <v>16</v>
      </c>
      <c r="CJ1496" s="163" t="s">
        <v>15</v>
      </c>
      <c r="CK1496" s="164"/>
      <c r="CL1496" s="165"/>
      <c r="CM1496" s="29" t="s">
        <v>16</v>
      </c>
      <c r="CN1496" s="163" t="s">
        <v>15</v>
      </c>
      <c r="CO1496" s="164"/>
      <c r="CP1496" s="165"/>
      <c r="CQ1496" s="29" t="s">
        <v>16</v>
      </c>
      <c r="CR1496" s="163" t="s">
        <v>15</v>
      </c>
      <c r="CS1496" s="164"/>
      <c r="CT1496" s="165"/>
      <c r="CU1496" s="29" t="s">
        <v>16</v>
      </c>
      <c r="CV1496" s="163" t="s">
        <v>15</v>
      </c>
      <c r="CW1496" s="164"/>
      <c r="CX1496" s="165"/>
      <c r="CY1496" s="29" t="s">
        <v>16</v>
      </c>
      <c r="CZ1496" s="163" t="s">
        <v>15</v>
      </c>
      <c r="DA1496" s="164"/>
      <c r="DB1496" s="165"/>
      <c r="DC1496" s="29" t="s">
        <v>16</v>
      </c>
      <c r="DD1496" s="163" t="s">
        <v>15</v>
      </c>
      <c r="DE1496" s="164"/>
      <c r="DF1496" s="165"/>
      <c r="DG1496" s="29" t="s">
        <v>16</v>
      </c>
      <c r="DH1496" s="163" t="s">
        <v>15</v>
      </c>
      <c r="DI1496" s="164"/>
      <c r="DJ1496" s="165"/>
      <c r="DK1496" s="29" t="s">
        <v>16</v>
      </c>
      <c r="DL1496" s="163" t="s">
        <v>15</v>
      </c>
      <c r="DM1496" s="164"/>
      <c r="DN1496" s="165"/>
      <c r="DO1496" s="29" t="s">
        <v>16</v>
      </c>
      <c r="DP1496" s="163" t="s">
        <v>15</v>
      </c>
      <c r="DQ1496" s="164"/>
      <c r="DR1496" s="165"/>
      <c r="DS1496" s="29" t="s">
        <v>16</v>
      </c>
      <c r="DT1496" s="163" t="s">
        <v>15</v>
      </c>
      <c r="DU1496" s="164"/>
      <c r="DV1496" s="165"/>
      <c r="DW1496" s="29" t="s">
        <v>16</v>
      </c>
      <c r="DX1496" s="163" t="s">
        <v>15</v>
      </c>
      <c r="DY1496" s="164"/>
      <c r="DZ1496" s="165"/>
      <c r="EA1496" s="29" t="s">
        <v>16</v>
      </c>
      <c r="EB1496" s="163" t="s">
        <v>15</v>
      </c>
      <c r="EC1496" s="164"/>
      <c r="ED1496" s="165"/>
      <c r="EE1496" s="29" t="s">
        <v>16</v>
      </c>
      <c r="EF1496" s="163" t="s">
        <v>15</v>
      </c>
      <c r="EG1496" s="164"/>
      <c r="EH1496" s="165"/>
      <c r="EI1496" s="29" t="s">
        <v>16</v>
      </c>
      <c r="EJ1496" s="163" t="s">
        <v>15</v>
      </c>
      <c r="EK1496" s="164"/>
      <c r="EL1496" s="165"/>
      <c r="EM1496" s="29" t="s">
        <v>16</v>
      </c>
      <c r="EN1496" s="163" t="s">
        <v>15</v>
      </c>
      <c r="EO1496" s="164"/>
      <c r="EP1496" s="165"/>
      <c r="EQ1496" s="29" t="s">
        <v>16</v>
      </c>
      <c r="ER1496" s="163" t="s">
        <v>15</v>
      </c>
      <c r="ES1496" s="164"/>
      <c r="ET1496" s="165"/>
      <c r="EU1496" s="29" t="s">
        <v>16</v>
      </c>
      <c r="EV1496" s="163" t="s">
        <v>15</v>
      </c>
      <c r="EW1496" s="164"/>
      <c r="EX1496" s="165"/>
      <c r="EY1496" s="29" t="s">
        <v>16</v>
      </c>
      <c r="EZ1496" s="163" t="s">
        <v>15</v>
      </c>
      <c r="FA1496" s="164"/>
      <c r="FB1496" s="165"/>
      <c r="FC1496" s="29" t="s">
        <v>16</v>
      </c>
      <c r="FD1496" s="163" t="s">
        <v>15</v>
      </c>
      <c r="FE1496" s="164"/>
      <c r="FF1496" s="165"/>
      <c r="FG1496" s="29" t="s">
        <v>16</v>
      </c>
      <c r="FH1496" s="163" t="s">
        <v>15</v>
      </c>
      <c r="FI1496" s="164"/>
      <c r="FJ1496" s="165"/>
      <c r="FK1496" s="29" t="s">
        <v>16</v>
      </c>
      <c r="FL1496" s="163" t="s">
        <v>15</v>
      </c>
      <c r="FM1496" s="164"/>
      <c r="FN1496" s="165"/>
      <c r="FO1496" s="29" t="s">
        <v>16</v>
      </c>
      <c r="FP1496" s="163" t="s">
        <v>15</v>
      </c>
      <c r="FQ1496" s="164"/>
      <c r="FR1496" s="165"/>
      <c r="FS1496" s="29" t="s">
        <v>16</v>
      </c>
      <c r="FT1496" s="163" t="s">
        <v>15</v>
      </c>
      <c r="FU1496" s="164"/>
      <c r="FV1496" s="165"/>
      <c r="FW1496" s="29" t="s">
        <v>16</v>
      </c>
      <c r="FX1496" s="163" t="s">
        <v>15</v>
      </c>
      <c r="FY1496" s="164"/>
      <c r="FZ1496" s="165"/>
      <c r="GA1496" s="29" t="s">
        <v>16</v>
      </c>
      <c r="GB1496" s="163" t="s">
        <v>15</v>
      </c>
      <c r="GC1496" s="164"/>
      <c r="GD1496" s="165"/>
      <c r="GE1496" s="29" t="s">
        <v>16</v>
      </c>
      <c r="GF1496" s="163" t="s">
        <v>15</v>
      </c>
      <c r="GG1496" s="164"/>
      <c r="GH1496" s="165"/>
      <c r="GI1496" s="29" t="s">
        <v>16</v>
      </c>
      <c r="GJ1496" s="163" t="s">
        <v>15</v>
      </c>
      <c r="GK1496" s="164"/>
      <c r="GL1496" s="165"/>
      <c r="GM1496" s="29" t="s">
        <v>16</v>
      </c>
      <c r="GN1496" s="163" t="s">
        <v>15</v>
      </c>
      <c r="GO1496" s="164"/>
      <c r="GP1496" s="165"/>
      <c r="GQ1496" s="29" t="s">
        <v>16</v>
      </c>
      <c r="GR1496" s="163" t="s">
        <v>15</v>
      </c>
      <c r="GS1496" s="164"/>
      <c r="GT1496" s="165"/>
      <c r="GU1496" s="29" t="s">
        <v>16</v>
      </c>
      <c r="GV1496" s="163" t="s">
        <v>15</v>
      </c>
      <c r="GW1496" s="164"/>
      <c r="GX1496" s="165"/>
      <c r="GY1496" s="29" t="s">
        <v>16</v>
      </c>
      <c r="GZ1496" s="163" t="s">
        <v>15</v>
      </c>
      <c r="HA1496" s="164"/>
      <c r="HB1496" s="165"/>
      <c r="HC1496" s="29" t="s">
        <v>16</v>
      </c>
      <c r="HD1496" s="163" t="s">
        <v>15</v>
      </c>
      <c r="HE1496" s="164"/>
      <c r="HF1496" s="165"/>
      <c r="HG1496" s="29" t="s">
        <v>16</v>
      </c>
      <c r="HH1496" s="163" t="s">
        <v>15</v>
      </c>
      <c r="HI1496" s="164"/>
      <c r="HJ1496" s="165"/>
      <c r="HK1496" s="29" t="s">
        <v>16</v>
      </c>
      <c r="HL1496" s="163" t="s">
        <v>15</v>
      </c>
      <c r="HM1496" s="164"/>
      <c r="HN1496" s="165"/>
      <c r="HO1496" s="29" t="s">
        <v>16</v>
      </c>
      <c r="HP1496" s="163" t="s">
        <v>15</v>
      </c>
      <c r="HQ1496" s="164"/>
      <c r="HR1496" s="165"/>
      <c r="HS1496" s="29" t="s">
        <v>16</v>
      </c>
      <c r="HT1496" s="163" t="s">
        <v>15</v>
      </c>
      <c r="HU1496" s="164"/>
      <c r="HV1496" s="165"/>
      <c r="HW1496" s="29" t="s">
        <v>16</v>
      </c>
      <c r="HX1496" s="163" t="s">
        <v>15</v>
      </c>
      <c r="HY1496" s="164"/>
      <c r="HZ1496" s="165"/>
      <c r="IA1496" s="29" t="s">
        <v>16</v>
      </c>
      <c r="IB1496" s="163" t="s">
        <v>15</v>
      </c>
      <c r="IC1496" s="164"/>
      <c r="ID1496" s="165"/>
      <c r="IE1496" s="29" t="s">
        <v>16</v>
      </c>
      <c r="IF1496" s="163" t="s">
        <v>15</v>
      </c>
      <c r="IG1496" s="164"/>
      <c r="IH1496" s="165"/>
      <c r="II1496" s="29" t="s">
        <v>16</v>
      </c>
      <c r="IJ1496" s="163" t="s">
        <v>15</v>
      </c>
      <c r="IK1496" s="164"/>
      <c r="IL1496" s="165"/>
      <c r="IM1496" s="29" t="s">
        <v>16</v>
      </c>
      <c r="IN1496" s="163" t="s">
        <v>15</v>
      </c>
      <c r="IO1496" s="164"/>
      <c r="IP1496" s="165"/>
      <c r="IQ1496" s="29" t="s">
        <v>16</v>
      </c>
      <c r="IR1496" s="163" t="s">
        <v>15</v>
      </c>
      <c r="IS1496" s="164"/>
      <c r="IT1496" s="165"/>
      <c r="IU1496" s="29" t="s">
        <v>16</v>
      </c>
      <c r="IV1496" s="163" t="s">
        <v>15</v>
      </c>
      <c r="IW1496" s="164"/>
      <c r="IX1496" s="165"/>
      <c r="IY1496" s="29" t="s">
        <v>16</v>
      </c>
      <c r="IZ1496" s="163" t="s">
        <v>15</v>
      </c>
      <c r="JA1496" s="164"/>
      <c r="JB1496" s="165"/>
      <c r="JC1496" s="29" t="s">
        <v>16</v>
      </c>
      <c r="JD1496" s="163" t="s">
        <v>15</v>
      </c>
      <c r="JE1496" s="164"/>
      <c r="JF1496" s="165"/>
      <c r="JG1496" s="29" t="s">
        <v>16</v>
      </c>
    </row>
    <row r="1497" spans="2:267">
      <c r="B1497" s="166" t="s">
        <v>52</v>
      </c>
      <c r="C1497" s="169">
        <v>1</v>
      </c>
      <c r="D1497" s="33">
        <f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9.2163578290796223E-3</v>
      </c>
      <c r="E1497" s="33">
        <f t="shared" ref="E1497:E1510" si="10178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-8.0553439421552353E-3</v>
      </c>
      <c r="F1497" s="34">
        <f t="shared" ref="F1497:F1510" si="10179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9.4588764970626842E-3</v>
      </c>
      <c r="G1497" s="35">
        <f t="shared" ref="G1497" si="10180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-6.6261389647676245E-3</v>
      </c>
      <c r="I1497" s="167"/>
      <c r="J1497" s="172" t="s">
        <v>52</v>
      </c>
      <c r="K1497" s="175">
        <v>1</v>
      </c>
      <c r="L1497" s="47">
        <f t="array" ref="L1497:N1500">L$3:N$6*L1493</f>
        <v>3.779379130009083E-5</v>
      </c>
      <c r="M1497" s="33">
        <v>3.779379130009083E-5</v>
      </c>
      <c r="N1497" s="34">
        <v>3.779379130009083E-5</v>
      </c>
      <c r="O1497" s="42">
        <f>L1493</f>
        <v>3.779379130009083E-5</v>
      </c>
      <c r="P1497" s="47">
        <f t="array" ref="P1497:R1500">P$3:R$6*P1493</f>
        <v>0</v>
      </c>
      <c r="Q1497" s="33">
        <v>2.5634158643127795E-5</v>
      </c>
      <c r="R1497" s="34">
        <v>2.5634158643127795E-5</v>
      </c>
      <c r="S1497" s="42">
        <f>P1493</f>
        <v>2.5634158643127795E-5</v>
      </c>
      <c r="T1497" s="47">
        <f t="array" ref="T1497:V1500">T$3:V$6*T1493</f>
        <v>5.2078943416132628E-5</v>
      </c>
      <c r="U1497" s="33">
        <v>5.2078943416132628E-5</v>
      </c>
      <c r="V1497" s="34">
        <v>0</v>
      </c>
      <c r="W1497" s="42">
        <f>T1493</f>
        <v>5.2078943416132628E-5</v>
      </c>
      <c r="X1497" s="47">
        <f t="array" ref="X1497:Z1500">X$3:Z$6*X1493</f>
        <v>2.8568550277106703E-5</v>
      </c>
      <c r="Y1497" s="33">
        <v>2.8568550277106703E-5</v>
      </c>
      <c r="Z1497" s="34">
        <v>2.8568550277106703E-5</v>
      </c>
      <c r="AA1497" s="42">
        <f>X1493</f>
        <v>2.8568550277106703E-5</v>
      </c>
      <c r="AB1497" s="47">
        <f t="array" ref="AB1497:AD1500">AB$3:AD$6*AB1493</f>
        <v>2.6779925264646016E-4</v>
      </c>
      <c r="AC1497" s="33">
        <v>2.6779925264646016E-4</v>
      </c>
      <c r="AD1497" s="34">
        <v>2.6779925264646016E-4</v>
      </c>
      <c r="AE1497" s="42">
        <f>AB1493</f>
        <v>2.6779925264646016E-4</v>
      </c>
      <c r="AF1497" s="47">
        <f t="array" ref="AF1497:AH1500">AF$3:AH$6*AF1493</f>
        <v>0</v>
      </c>
      <c r="AG1497" s="33">
        <v>0</v>
      </c>
      <c r="AH1497" s="34">
        <v>0</v>
      </c>
      <c r="AI1497" s="42">
        <f>AF1493</f>
        <v>2.3741679419825933E-5</v>
      </c>
      <c r="AJ1497" s="47">
        <f t="array" ref="AJ1497:AL1500">AJ$3:AL$6*AJ1493</f>
        <v>0</v>
      </c>
      <c r="AK1497" s="33">
        <v>0</v>
      </c>
      <c r="AL1497" s="34">
        <v>0</v>
      </c>
      <c r="AM1497" s="42">
        <f>AJ1493</f>
        <v>4.6444452160675246E-5</v>
      </c>
      <c r="AN1497" s="47">
        <f t="array" ref="AN1497:AP1500">AN$3:AP$6*AN1493</f>
        <v>0</v>
      </c>
      <c r="AO1497" s="33">
        <v>0</v>
      </c>
      <c r="AP1497" s="34">
        <v>0</v>
      </c>
      <c r="AQ1497" s="42">
        <f>AN1493</f>
        <v>2.8330671479208326E-3</v>
      </c>
      <c r="AR1497" s="47">
        <f t="array" ref="AR1497:AT1500">AR$3:AT$6*AR1493</f>
        <v>0</v>
      </c>
      <c r="AS1497" s="33">
        <v>0</v>
      </c>
      <c r="AT1497" s="34">
        <v>0</v>
      </c>
      <c r="AU1497" s="42">
        <f>AR1493</f>
        <v>2.0643340437078005E-5</v>
      </c>
      <c r="AV1497" s="47">
        <f t="array" ref="AV1497:AX1500">AV$3:AX$6*AV1493</f>
        <v>0</v>
      </c>
      <c r="AW1497" s="33">
        <v>0</v>
      </c>
      <c r="AX1497" s="34">
        <v>0</v>
      </c>
      <c r="AY1497" s="42">
        <f>AV1493</f>
        <v>2.6058540567141082E-4</v>
      </c>
      <c r="AZ1497" s="47">
        <f t="array" ref="AZ1497:BB1500">AZ$3:BB$6*AZ1493</f>
        <v>2.2349935165601938E-4</v>
      </c>
      <c r="BA1497" s="33">
        <v>2.2349935165601938E-4</v>
      </c>
      <c r="BB1497" s="34">
        <v>2.2349935165601938E-4</v>
      </c>
      <c r="BC1497" s="42">
        <f>AZ1493</f>
        <v>2.2349935165601938E-4</v>
      </c>
      <c r="BD1497" s="47">
        <f t="array" ref="BD1497:BF1500">BD$3:BF$6*BD1493</f>
        <v>0</v>
      </c>
      <c r="BE1497" s="33">
        <v>1.8247679158559077E-4</v>
      </c>
      <c r="BF1497" s="34">
        <v>1.8247679158559077E-4</v>
      </c>
      <c r="BG1497" s="42">
        <f>BD1493</f>
        <v>1.8247679158559077E-4</v>
      </c>
      <c r="BH1497" s="47">
        <f t="array" ref="BH1497:BJ1500">BH$3:BJ$6*BH1493</f>
        <v>5.5840705529818695E-4</v>
      </c>
      <c r="BI1497" s="33">
        <v>5.5840705529818695E-4</v>
      </c>
      <c r="BJ1497" s="34">
        <v>0</v>
      </c>
      <c r="BK1497" s="42">
        <f>BH1493</f>
        <v>5.5840705529818695E-4</v>
      </c>
      <c r="BL1497" s="47">
        <f t="array" ref="BL1497:BN1500">BL$3:BN$6*BL1493</f>
        <v>2.7167686863061205E-3</v>
      </c>
      <c r="BM1497" s="33">
        <v>2.7167686863061205E-3</v>
      </c>
      <c r="BN1497" s="34">
        <v>2.7167686863061205E-3</v>
      </c>
      <c r="BO1497" s="42">
        <f>BL1493</f>
        <v>2.7167686863061205E-3</v>
      </c>
      <c r="BP1497" s="47">
        <f t="array" ref="BP1497:BR1500">BP$3:BR$6*BP1493</f>
        <v>1.2312337470943254E-3</v>
      </c>
      <c r="BQ1497" s="33">
        <v>1.2312337470943254E-3</v>
      </c>
      <c r="BR1497" s="34">
        <v>1.2312337470943254E-3</v>
      </c>
      <c r="BS1497" s="42">
        <f>BP1493</f>
        <v>1.2312337470943254E-3</v>
      </c>
      <c r="BT1497" s="47">
        <f t="array" ref="BT1497:BV1500">BT$3:BV$6*BT1493</f>
        <v>1.5663459078279913E-5</v>
      </c>
      <c r="BU1497" s="33">
        <v>0</v>
      </c>
      <c r="BV1497" s="34">
        <v>1.5663459078279913E-5</v>
      </c>
      <c r="BW1497" s="42">
        <f>BT1493</f>
        <v>1.5663459078279913E-5</v>
      </c>
      <c r="BX1497" s="47">
        <f t="array" ref="BX1497:BZ1500">BX$3:BZ$6*BX1493</f>
        <v>2.3906614778910571E-3</v>
      </c>
      <c r="BY1497" s="33">
        <v>2.3906614778910571E-3</v>
      </c>
      <c r="BZ1497" s="34">
        <v>2.3906614778910571E-3</v>
      </c>
      <c r="CA1497" s="42">
        <f>BX1493</f>
        <v>2.3906614778910571E-3</v>
      </c>
      <c r="CB1497" s="47">
        <f t="array" ref="CB1497:CD1500">CB$3:CD$6*CB1493</f>
        <v>3.0719448215366763E-4</v>
      </c>
      <c r="CC1497" s="33">
        <v>3.0719448215366763E-4</v>
      </c>
      <c r="CD1497" s="34">
        <v>3.0719448215366763E-4</v>
      </c>
      <c r="CE1497" s="42">
        <f>CB1493</f>
        <v>3.0719448215366763E-4</v>
      </c>
      <c r="CF1497" s="47">
        <f t="array" ref="CF1497:CH1500">CF$3:CH$6*CF1493</f>
        <v>4.0324138302452141E-5</v>
      </c>
      <c r="CG1497" s="33">
        <v>4.0324138302452141E-5</v>
      </c>
      <c r="CH1497" s="34">
        <v>4.0324138302452141E-5</v>
      </c>
      <c r="CI1497" s="42">
        <f>CF1493</f>
        <v>4.0324138302452141E-5</v>
      </c>
      <c r="CJ1497" s="47">
        <f t="array" ref="CJ1497:CL1500">CJ$3:CL$6*CJ1493</f>
        <v>8.8850937866443108E-5</v>
      </c>
      <c r="CK1497" s="33">
        <v>8.8850937866443108E-5</v>
      </c>
      <c r="CL1497" s="34">
        <v>8.8850937866443108E-5</v>
      </c>
      <c r="CM1497" s="42">
        <f>CJ1493</f>
        <v>8.8850937866443108E-5</v>
      </c>
      <c r="CN1497" s="47">
        <f t="array" ref="CN1497:CP1500">CN$3:CP$6*CN1493</f>
        <v>2.6136172194981234E-5</v>
      </c>
      <c r="CO1497" s="33">
        <v>2.6136172194981234E-5</v>
      </c>
      <c r="CP1497" s="34">
        <v>2.6136172194981234E-5</v>
      </c>
      <c r="CQ1497" s="42">
        <f>CN1493</f>
        <v>2.6136172194981234E-5</v>
      </c>
      <c r="CR1497" s="47">
        <f t="array" ref="CR1497:CT1500">CR$3:CT$6*CR1493</f>
        <v>0</v>
      </c>
      <c r="CS1497" s="33">
        <v>0</v>
      </c>
      <c r="CT1497" s="34">
        <v>1.0152585853917622E-5</v>
      </c>
      <c r="CU1497" s="42">
        <f>CR1493</f>
        <v>1.0152585853917622E-5</v>
      </c>
      <c r="CV1497" s="47">
        <f t="array" ref="CV1497:CX1500">CV$3:CX$6*CV1493</f>
        <v>0</v>
      </c>
      <c r="CW1497" s="33">
        <v>1.8374120980874443E-3</v>
      </c>
      <c r="CX1497" s="34">
        <v>1.8374120980874443E-3</v>
      </c>
      <c r="CY1497" s="42">
        <f>CV1493</f>
        <v>1.8374120980874443E-3</v>
      </c>
      <c r="CZ1497" s="47">
        <f t="array" ref="CZ1497:DB1500">CZ$3:DB$6*CZ1493</f>
        <v>0</v>
      </c>
      <c r="DA1497" s="33">
        <v>2.1978726158064927E-4</v>
      </c>
      <c r="DB1497" s="34">
        <v>2.1978726158064927E-4</v>
      </c>
      <c r="DC1497" s="42">
        <f>CZ1493</f>
        <v>2.1978726158064927E-4</v>
      </c>
      <c r="DD1497" s="47">
        <f t="array" ref="DD1497:DF1500">DD$3:DF$6*DD1493</f>
        <v>0</v>
      </c>
      <c r="DE1497" s="33">
        <v>2.8176169434541243E-5</v>
      </c>
      <c r="DF1497" s="34">
        <v>2.8176169434541243E-5</v>
      </c>
      <c r="DG1497" s="42">
        <f>DD1493</f>
        <v>2.8176169434541243E-5</v>
      </c>
      <c r="DH1497" s="47">
        <f t="array" ref="DH1497:DJ1500">DH$3:DJ$6*DH1493</f>
        <v>0</v>
      </c>
      <c r="DI1497" s="33">
        <v>6.5003053559557682E-5</v>
      </c>
      <c r="DJ1497" s="34">
        <v>6.5003053559557682E-5</v>
      </c>
      <c r="DK1497" s="42">
        <f>DH1493</f>
        <v>6.5003053559557682E-5</v>
      </c>
      <c r="DL1497" s="47">
        <f t="array" ref="DL1497:DN1500">DL$3:DN$6*DL1493</f>
        <v>0</v>
      </c>
      <c r="DM1497" s="33">
        <v>2.2336659815787091E-5</v>
      </c>
      <c r="DN1497" s="34">
        <v>2.2336659815787091E-5</v>
      </c>
      <c r="DO1497" s="42">
        <f>DL1493</f>
        <v>2.2336659815787091E-5</v>
      </c>
      <c r="DP1497" s="47">
        <f t="array" ref="DP1497:DR1500">DP$3:DR$6*DP1493</f>
        <v>4.6537213473004518E-3</v>
      </c>
      <c r="DQ1497" s="33">
        <v>4.6537213473004518E-3</v>
      </c>
      <c r="DR1497" s="34">
        <v>0</v>
      </c>
      <c r="DS1497" s="42">
        <f>DP1493</f>
        <v>4.6537213473004518E-3</v>
      </c>
      <c r="DT1497" s="47">
        <f t="array" ref="DT1497:DV1500">DT$3:DV$6*DT1493</f>
        <v>5.2296386668792768E-4</v>
      </c>
      <c r="DU1497" s="33">
        <v>5.2296386668792768E-4</v>
      </c>
      <c r="DV1497" s="34">
        <v>0</v>
      </c>
      <c r="DW1497" s="42">
        <f>DT1493</f>
        <v>5.2296386668792768E-4</v>
      </c>
      <c r="DX1497" s="47">
        <f t="array" ref="DX1497:DZ1500">DX$3:DZ$6*DX1493</f>
        <v>6.4153736672122575E-5</v>
      </c>
      <c r="DY1497" s="33">
        <v>6.4153736672122575E-5</v>
      </c>
      <c r="DZ1497" s="34">
        <v>0</v>
      </c>
      <c r="EA1497" s="42">
        <f>DX1493</f>
        <v>6.4153736672122575E-5</v>
      </c>
      <c r="EB1497" s="47">
        <f t="array" ref="EB1497:ED1500">EB$3:ED$6*EB1493</f>
        <v>1.5273920419230896E-4</v>
      </c>
      <c r="EC1497" s="33">
        <v>1.5273920419230896E-4</v>
      </c>
      <c r="ED1497" s="34">
        <v>0</v>
      </c>
      <c r="EE1497" s="42">
        <f>EB1493</f>
        <v>1.5273920419230896E-4</v>
      </c>
      <c r="EF1497" s="47">
        <f t="array" ref="EF1497:EH1500">EF$3:EH$6*EF1493</f>
        <v>7.6238706113907251E-5</v>
      </c>
      <c r="EG1497" s="33">
        <v>7.6238706113907251E-5</v>
      </c>
      <c r="EH1497" s="34">
        <v>0</v>
      </c>
      <c r="EI1497" s="42">
        <f>EF1493</f>
        <v>7.6238706113907251E-5</v>
      </c>
      <c r="EJ1497" s="47">
        <f t="array" ref="EJ1497:EL1500">EJ$3:EL$6*EJ1493</f>
        <v>0</v>
      </c>
      <c r="EK1497" s="33">
        <v>-7.2799384364811929E-5</v>
      </c>
      <c r="EL1497" s="34">
        <v>0</v>
      </c>
      <c r="EM1497" s="42">
        <f>EJ1493</f>
        <v>-7.2799384364811929E-5</v>
      </c>
      <c r="EN1497" s="47">
        <f t="array" ref="EN1497:EP1500">EN$3:EP$6*EN1493</f>
        <v>-4.760110157806045E-5</v>
      </c>
      <c r="EO1497" s="33">
        <v>-4.760110157806045E-5</v>
      </c>
      <c r="EP1497" s="34">
        <v>0</v>
      </c>
      <c r="EQ1497" s="42">
        <f>EN1493</f>
        <v>-4.760110157806045E-5</v>
      </c>
      <c r="ER1497" s="47">
        <f t="array" ref="ER1497:ET1500">ER$3:ET$6*ER1493</f>
        <v>0</v>
      </c>
      <c r="ES1497" s="33">
        <v>-7.2799384364811929E-5</v>
      </c>
      <c r="ET1497" s="34">
        <v>0</v>
      </c>
      <c r="EU1497" s="42">
        <f>ER1493</f>
        <v>-7.2799384364811929E-5</v>
      </c>
      <c r="EV1497" s="47">
        <f t="array" ref="EV1497:EX1500">EV$3:EX$6*EV1493</f>
        <v>0</v>
      </c>
      <c r="EW1497" s="33">
        <v>-3.0788421334658928E-4</v>
      </c>
      <c r="EX1497" s="34">
        <v>0</v>
      </c>
      <c r="EY1497" s="42">
        <f>EV1493</f>
        <v>-3.0788421334658928E-4</v>
      </c>
      <c r="EZ1497" s="47">
        <f t="array" ref="EZ1497:FB1500">EZ$3:FB$6*EZ1493</f>
        <v>0</v>
      </c>
      <c r="FA1497" s="33">
        <v>-3.8511835851501319E-5</v>
      </c>
      <c r="FB1497" s="34">
        <v>0</v>
      </c>
      <c r="FC1497" s="42">
        <f>EZ1493</f>
        <v>-3.8511835851501319E-5</v>
      </c>
      <c r="FD1497" s="47">
        <f t="array" ref="FD1497:FF1500">FD$3:FF$6*FD1493</f>
        <v>-2.3059701319877275E-4</v>
      </c>
      <c r="FE1497" s="33">
        <v>-2.3059701319877275E-4</v>
      </c>
      <c r="FF1497" s="34">
        <v>0</v>
      </c>
      <c r="FG1497" s="42">
        <f>FD1493</f>
        <v>-2.3059701319877275E-4</v>
      </c>
      <c r="FH1497" s="47">
        <f t="array" ref="FH1497:FJ1500">FH$3:FJ$6*FH1493</f>
        <v>-2.4842459169500037E-5</v>
      </c>
      <c r="FI1497" s="33">
        <v>-2.4842459169500037E-5</v>
      </c>
      <c r="FJ1497" s="34">
        <v>0</v>
      </c>
      <c r="FK1497" s="42">
        <f>FH1493</f>
        <v>-2.4842459169500037E-5</v>
      </c>
      <c r="FL1497" s="47">
        <f t="array" ref="FL1497:FN1500">FL$3:FN$6*FL1493</f>
        <v>-1.7700343462200192E-4</v>
      </c>
      <c r="FM1497" s="33">
        <v>-1.7700343462200192E-4</v>
      </c>
      <c r="FN1497" s="34">
        <v>0</v>
      </c>
      <c r="FO1497" s="42">
        <f>FL1493</f>
        <v>-1.7700343462200192E-4</v>
      </c>
      <c r="FP1497" s="47">
        <f t="array" ref="FP1497:FR1500">FP$3:FR$6*FP1493</f>
        <v>0</v>
      </c>
      <c r="FQ1497" s="33">
        <v>-3.522414710474364E-4</v>
      </c>
      <c r="FR1497" s="34">
        <v>0</v>
      </c>
      <c r="FS1497" s="42">
        <f>FP1493</f>
        <v>-3.522414710474364E-4</v>
      </c>
      <c r="FT1497" s="47">
        <f t="array" ref="FT1497:FV1500">FT$3:FV$6*FT1493</f>
        <v>0</v>
      </c>
      <c r="FU1497" s="33">
        <v>-3.9065420969777991E-4</v>
      </c>
      <c r="FV1497" s="34">
        <v>0</v>
      </c>
      <c r="FW1497" s="42">
        <f>FT1493</f>
        <v>-3.9065420969777991E-4</v>
      </c>
      <c r="FX1497" s="47">
        <f t="array" ref="FX1497:FZ1500">FX$3:FZ$6*FX1493</f>
        <v>-4.8900265465683481E-4</v>
      </c>
      <c r="FY1497" s="33">
        <v>-4.8900265465683481E-4</v>
      </c>
      <c r="FZ1497" s="34">
        <v>0</v>
      </c>
      <c r="GA1497" s="42">
        <f>FX1493</f>
        <v>-4.8900265465683481E-4</v>
      </c>
      <c r="GB1497" s="47">
        <f t="array" ref="GB1497:GD1500">GB$3:GD$6*GB1493</f>
        <v>-3.3074922696400453E-4</v>
      </c>
      <c r="GC1497" s="33">
        <v>-3.3074922696400453E-4</v>
      </c>
      <c r="GD1497" s="34">
        <v>0</v>
      </c>
      <c r="GE1497" s="42">
        <f>GB1493</f>
        <v>-3.3074922696400453E-4</v>
      </c>
      <c r="GF1497" s="47">
        <f t="array" ref="GF1497:GH1500">GF$3:GH$6*GF1493</f>
        <v>0</v>
      </c>
      <c r="GG1497" s="33">
        <v>-1.7689278027968757E-4</v>
      </c>
      <c r="GH1497" s="34">
        <v>0</v>
      </c>
      <c r="GI1497" s="42">
        <f>GF1493</f>
        <v>-1.7689278027968757E-4</v>
      </c>
      <c r="GJ1497" s="47">
        <f t="array" ref="GJ1497:GL1500">GJ$3:GL$6*GJ1493</f>
        <v>0</v>
      </c>
      <c r="GK1497" s="33">
        <v>-4.6765646746857968E-4</v>
      </c>
      <c r="GL1497" s="34">
        <v>0</v>
      </c>
      <c r="GM1497" s="42">
        <f>GJ1493</f>
        <v>-4.6765646746857968E-4</v>
      </c>
      <c r="GN1497" s="47">
        <f t="array" ref="GN1497:GP1500">GN$3:GP$6*GN1493</f>
        <v>0</v>
      </c>
      <c r="GO1497" s="33">
        <v>-2.5583932341418584E-4</v>
      </c>
      <c r="GP1497" s="34">
        <v>0</v>
      </c>
      <c r="GQ1497" s="42">
        <f>GN1493</f>
        <v>-2.5583932341418584E-4</v>
      </c>
      <c r="GR1497" s="47">
        <f t="array" ref="GR1497:GT1500">GR$3:GT$6*GR1493</f>
        <v>-3.6422981556259769E-4</v>
      </c>
      <c r="GS1497" s="33">
        <v>-3.6422981556259769E-4</v>
      </c>
      <c r="GT1497" s="34">
        <v>0</v>
      </c>
      <c r="GU1497" s="42">
        <f>GR1493</f>
        <v>-3.6422981556259769E-4</v>
      </c>
      <c r="GV1497" s="47">
        <f t="array" ref="GV1497:GX1500">GV$3:GX$6*GV1493</f>
        <v>-4.760110157806045E-5</v>
      </c>
      <c r="GW1497" s="33">
        <v>-4.760110157806045E-5</v>
      </c>
      <c r="GX1497" s="34">
        <v>0</v>
      </c>
      <c r="GY1497" s="42">
        <f>GV1493</f>
        <v>-4.760110157806045E-5</v>
      </c>
      <c r="GZ1497" s="47">
        <f t="array" ref="GZ1497:HB1500">GZ$3:HB$6*GZ1493</f>
        <v>0</v>
      </c>
      <c r="HA1497" s="33">
        <v>-3.0659632826493392E-4</v>
      </c>
      <c r="HB1497" s="34">
        <v>-3.0659632826493392E-4</v>
      </c>
      <c r="HC1497" s="42">
        <f>GZ1493</f>
        <v>-3.0659632826493392E-4</v>
      </c>
      <c r="HD1497" s="47">
        <f t="array" ref="HD1497:HF1500">HD$3:HF$6*HD1493</f>
        <v>-3.0822228421374532E-5</v>
      </c>
      <c r="HE1497" s="33">
        <v>-3.0822228421374532E-5</v>
      </c>
      <c r="HF1497" s="34">
        <v>0</v>
      </c>
      <c r="HG1497" s="42">
        <f>HD1493</f>
        <v>-3.0822228421374532E-5</v>
      </c>
      <c r="HH1497" s="47">
        <f t="array" ref="HH1497:HJ1500">HH$3:HJ$6*HH1493</f>
        <v>-9.2143775592520684E-5</v>
      </c>
      <c r="HI1497" s="33">
        <v>-9.2143775592520684E-5</v>
      </c>
      <c r="HJ1497" s="34">
        <v>0</v>
      </c>
      <c r="HK1497" s="42">
        <f>HH1493</f>
        <v>-9.2143775592520684E-5</v>
      </c>
      <c r="HL1497" s="47">
        <f t="array" ref="HL1497:HN1500">HL$3:HN$6*HL1493</f>
        <v>-1.474430857644683E-3</v>
      </c>
      <c r="HM1497" s="33">
        <v>-1.474430857644683E-3</v>
      </c>
      <c r="HN1497" s="34">
        <v>0</v>
      </c>
      <c r="HO1497" s="42">
        <f>HL1493</f>
        <v>-1.474430857644683E-3</v>
      </c>
      <c r="HP1497" s="47">
        <f t="array" ref="HP1497:HR1500">HP$3:HR$6*HP1493</f>
        <v>-8.9243058615372497E-5</v>
      </c>
      <c r="HQ1497" s="33">
        <v>-8.9243058615372497E-5</v>
      </c>
      <c r="HR1497" s="34">
        <v>0</v>
      </c>
      <c r="HS1497" s="42">
        <f>HP1493</f>
        <v>-8.9243058615372497E-5</v>
      </c>
      <c r="HT1497" s="47">
        <f t="array" ref="HT1497:HV1500">HT$3:HV$6*HT1493</f>
        <v>0</v>
      </c>
      <c r="HU1497" s="33">
        <v>-1.7754637444853357E-3</v>
      </c>
      <c r="HV1497" s="34">
        <v>0</v>
      </c>
      <c r="HW1497" s="42">
        <f>HT1493</f>
        <v>-1.7754637444853357E-3</v>
      </c>
      <c r="HX1497" s="47">
        <f t="array" ref="HX1497:HZ1500">HX$3:HZ$6*HX1493</f>
        <v>-1.7851528827725932E-4</v>
      </c>
      <c r="HY1497" s="33">
        <v>0</v>
      </c>
      <c r="HZ1497" s="34">
        <v>0</v>
      </c>
      <c r="IA1497" s="42">
        <f>HX1493</f>
        <v>-1.7851528827725932E-4</v>
      </c>
      <c r="IB1497" s="47">
        <f t="array" ref="IB1497:ID1500">IB$3:ID$6*IB1493</f>
        <v>-6.6165706148738296E-4</v>
      </c>
      <c r="IC1497" s="33">
        <v>0</v>
      </c>
      <c r="ID1497" s="34">
        <v>0</v>
      </c>
      <c r="IE1497" s="42">
        <f>IB1493</f>
        <v>-6.6165706148738296E-4</v>
      </c>
      <c r="IF1497" s="47">
        <f t="array" ref="IF1497:IH1500">IF$3:IH$6*IF1493</f>
        <v>0</v>
      </c>
      <c r="IG1497" s="33">
        <v>-5.6964277861559244E-4</v>
      </c>
      <c r="IH1497" s="34">
        <v>0</v>
      </c>
      <c r="II1497" s="42">
        <f>IF1493</f>
        <v>-5.6964277861559244E-4</v>
      </c>
      <c r="IJ1497" s="47">
        <f t="array" ref="IJ1497:IL1500">IJ$3:IL$6*IJ1493</f>
        <v>0</v>
      </c>
      <c r="IK1497" s="33">
        <v>-6.1075797559501284E-4</v>
      </c>
      <c r="IL1497" s="34">
        <v>0</v>
      </c>
      <c r="IM1497" s="42">
        <f>IJ1493</f>
        <v>-6.1075797559501284E-4</v>
      </c>
      <c r="IN1497" s="47">
        <f t="array" ref="IN1497:IP1500">IN$3:IP$6*IN1493</f>
        <v>0</v>
      </c>
      <c r="IO1497" s="33">
        <v>0</v>
      </c>
      <c r="IP1497" s="34">
        <v>0</v>
      </c>
      <c r="IQ1497" s="42">
        <f>IN1493</f>
        <v>-7.2663262746415426E-4</v>
      </c>
      <c r="IR1497" s="47">
        <f t="array" ref="IR1497:IT1500">IR$3:IT$6*IR1493</f>
        <v>0</v>
      </c>
      <c r="IS1497" s="33">
        <v>0</v>
      </c>
      <c r="IT1497" s="34">
        <v>0</v>
      </c>
      <c r="IU1497" s="42">
        <f>IR1493</f>
        <v>-2.142881159256117E-4</v>
      </c>
      <c r="IV1497" s="47">
        <f t="array" ref="IV1497:IX1500">IV$3:IX$6*IV1493</f>
        <v>0</v>
      </c>
      <c r="IW1497" s="33">
        <v>-9.7879569489006926E-5</v>
      </c>
      <c r="IX1497" s="34">
        <v>0</v>
      </c>
      <c r="IY1497" s="42">
        <f>IV1493</f>
        <v>-9.7879569489006926E-5</v>
      </c>
      <c r="IZ1497" s="47">
        <f t="array" ref="IZ1497:JB1500">IZ$3:JB$6*IZ1493</f>
        <v>0</v>
      </c>
      <c r="JA1497" s="33">
        <v>-1.0682718794190217E-3</v>
      </c>
      <c r="JB1497" s="34">
        <v>0</v>
      </c>
      <c r="JC1497" s="42">
        <f>IZ1493</f>
        <v>-1.0682718794190217E-3</v>
      </c>
      <c r="JD1497" s="47">
        <f t="array" ref="JD1497:JF1500">JD$3:JF$6*JD1493</f>
        <v>0</v>
      </c>
      <c r="JE1497" s="33">
        <v>-1.3913145508923622E-2</v>
      </c>
      <c r="JF1497" s="34">
        <v>0</v>
      </c>
      <c r="JG1497" s="42">
        <f>JD1493</f>
        <v>-1.3913145508923622E-2</v>
      </c>
    </row>
    <row r="1498" spans="2:267" ht="14.25" customHeight="1">
      <c r="B1498" s="167"/>
      <c r="C1498" s="170"/>
      <c r="D1498" s="36">
        <f t="shared" ref="D1498:D1510" si="10181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3.4407031253434455E-3</v>
      </c>
      <c r="E1498" s="36">
        <f t="shared" si="10178"/>
        <v>-6.9208544828180422E-3</v>
      </c>
      <c r="F1498" s="37">
        <f t="shared" si="10179"/>
        <v>4.5581607101881838E-3</v>
      </c>
      <c r="I1498" s="167"/>
      <c r="J1498" s="173"/>
      <c r="K1498" s="176"/>
      <c r="L1498" s="45">
        <v>3.779379130009083E-5</v>
      </c>
      <c r="M1498" s="36">
        <v>0</v>
      </c>
      <c r="N1498" s="37">
        <v>3.779379130009083E-5</v>
      </c>
      <c r="O1498" s="37"/>
      <c r="P1498" s="45">
        <v>2.5634158643127795E-5</v>
      </c>
      <c r="Q1498" s="36">
        <v>0</v>
      </c>
      <c r="R1498" s="37">
        <v>2.5634158643127795E-5</v>
      </c>
      <c r="S1498" s="37"/>
      <c r="T1498" s="45">
        <v>5.2078943416132628E-5</v>
      </c>
      <c r="U1498" s="36">
        <v>0</v>
      </c>
      <c r="V1498" s="37">
        <v>5.2078943416132628E-5</v>
      </c>
      <c r="W1498" s="37"/>
      <c r="X1498" s="45">
        <v>2.8568550277106703E-5</v>
      </c>
      <c r="Y1498" s="36">
        <v>0</v>
      </c>
      <c r="Z1498" s="37">
        <v>2.8568550277106703E-5</v>
      </c>
      <c r="AA1498" s="37"/>
      <c r="AB1498" s="45">
        <v>2.6779925264646016E-4</v>
      </c>
      <c r="AC1498" s="36">
        <v>0</v>
      </c>
      <c r="AD1498" s="37">
        <v>2.6779925264646016E-4</v>
      </c>
      <c r="AE1498" s="37"/>
      <c r="AF1498" s="45">
        <v>2.3741679419825933E-5</v>
      </c>
      <c r="AG1498" s="36">
        <v>2.3741679419825933E-5</v>
      </c>
      <c r="AH1498" s="37">
        <v>2.3741679419825933E-5</v>
      </c>
      <c r="AI1498" s="37"/>
      <c r="AJ1498" s="45">
        <v>0</v>
      </c>
      <c r="AK1498" s="36">
        <v>4.6444452160675246E-5</v>
      </c>
      <c r="AL1498" s="37">
        <v>4.6444452160675246E-5</v>
      </c>
      <c r="AM1498" s="37"/>
      <c r="AN1498" s="45">
        <v>2.8330671479208326E-3</v>
      </c>
      <c r="AO1498" s="36">
        <v>2.8330671479208326E-3</v>
      </c>
      <c r="AP1498" s="37">
        <v>0</v>
      </c>
      <c r="AQ1498" s="37"/>
      <c r="AR1498" s="45">
        <v>2.0643340437078005E-5</v>
      </c>
      <c r="AS1498" s="36">
        <v>2.0643340437078005E-5</v>
      </c>
      <c r="AT1498" s="37">
        <v>2.0643340437078005E-5</v>
      </c>
      <c r="AU1498" s="37"/>
      <c r="AV1498" s="45">
        <v>2.6058540567141082E-4</v>
      </c>
      <c r="AW1498" s="36">
        <v>2.6058540567141082E-4</v>
      </c>
      <c r="AX1498" s="37">
        <v>2.6058540567141082E-4</v>
      </c>
      <c r="AY1498" s="37"/>
      <c r="AZ1498" s="45">
        <v>2.2349935165601938E-4</v>
      </c>
      <c r="BA1498" s="36">
        <v>0</v>
      </c>
      <c r="BB1498" s="37">
        <v>2.2349935165601938E-4</v>
      </c>
      <c r="BC1498" s="37"/>
      <c r="BD1498" s="45">
        <v>1.8247679158559077E-4</v>
      </c>
      <c r="BE1498" s="36">
        <v>0</v>
      </c>
      <c r="BF1498" s="37">
        <v>1.8247679158559077E-4</v>
      </c>
      <c r="BG1498" s="37"/>
      <c r="BH1498" s="45">
        <v>5.5840705529818695E-4</v>
      </c>
      <c r="BI1498" s="36">
        <v>0</v>
      </c>
      <c r="BJ1498" s="37">
        <v>5.5840705529818695E-4</v>
      </c>
      <c r="BK1498" s="37"/>
      <c r="BL1498" s="45">
        <v>2.7167686863061205E-3</v>
      </c>
      <c r="BM1498" s="36">
        <v>0</v>
      </c>
      <c r="BN1498" s="37">
        <v>2.7167686863061205E-3</v>
      </c>
      <c r="BO1498" s="37"/>
      <c r="BP1498" s="45">
        <v>1.2312337470943254E-3</v>
      </c>
      <c r="BQ1498" s="36">
        <v>0</v>
      </c>
      <c r="BR1498" s="37">
        <v>1.2312337470943254E-3</v>
      </c>
      <c r="BS1498" s="37"/>
      <c r="BT1498" s="45">
        <v>1.5663459078279913E-5</v>
      </c>
      <c r="BU1498" s="36">
        <v>0</v>
      </c>
      <c r="BV1498" s="37">
        <v>1.5663459078279913E-5</v>
      </c>
      <c r="BW1498" s="37"/>
      <c r="BX1498" s="45">
        <v>2.3906614778910571E-3</v>
      </c>
      <c r="BY1498" s="36">
        <v>0</v>
      </c>
      <c r="BZ1498" s="37">
        <v>0</v>
      </c>
      <c r="CA1498" s="37"/>
      <c r="CB1498" s="45">
        <v>3.0719448215366763E-4</v>
      </c>
      <c r="CC1498" s="36">
        <v>0</v>
      </c>
      <c r="CD1498" s="37">
        <v>3.0719448215366763E-4</v>
      </c>
      <c r="CE1498" s="37"/>
      <c r="CF1498" s="45">
        <v>4.0324138302452141E-5</v>
      </c>
      <c r="CG1498" s="36">
        <v>0</v>
      </c>
      <c r="CH1498" s="37">
        <v>4.0324138302452141E-5</v>
      </c>
      <c r="CI1498" s="37"/>
      <c r="CJ1498" s="45">
        <v>8.8850937866443108E-5</v>
      </c>
      <c r="CK1498" s="36">
        <v>0</v>
      </c>
      <c r="CL1498" s="37">
        <v>8.8850937866443108E-5</v>
      </c>
      <c r="CM1498" s="37"/>
      <c r="CN1498" s="45">
        <v>0</v>
      </c>
      <c r="CO1498" s="36">
        <v>0</v>
      </c>
      <c r="CP1498" s="37">
        <v>2.6136172194981234E-5</v>
      </c>
      <c r="CQ1498" s="37"/>
      <c r="CR1498" s="45">
        <v>1.0152585853917622E-5</v>
      </c>
      <c r="CS1498" s="36">
        <v>0</v>
      </c>
      <c r="CT1498" s="37">
        <v>1.0152585853917622E-5</v>
      </c>
      <c r="CU1498" s="37"/>
      <c r="CV1498" s="45">
        <v>1.8374120980874443E-3</v>
      </c>
      <c r="CW1498" s="36">
        <v>0</v>
      </c>
      <c r="CX1498" s="37">
        <v>0</v>
      </c>
      <c r="CY1498" s="37"/>
      <c r="CZ1498" s="45">
        <v>2.1978726158064927E-4</v>
      </c>
      <c r="DA1498" s="36">
        <v>0</v>
      </c>
      <c r="DB1498" s="37">
        <v>2.1978726158064927E-4</v>
      </c>
      <c r="DC1498" s="37"/>
      <c r="DD1498" s="45">
        <v>2.8176169434541243E-5</v>
      </c>
      <c r="DE1498" s="36">
        <v>0</v>
      </c>
      <c r="DF1498" s="37">
        <v>2.8176169434541243E-5</v>
      </c>
      <c r="DG1498" s="37"/>
      <c r="DH1498" s="45">
        <v>6.5003053559557682E-5</v>
      </c>
      <c r="DI1498" s="36">
        <v>0</v>
      </c>
      <c r="DJ1498" s="37">
        <v>6.5003053559557682E-5</v>
      </c>
      <c r="DK1498" s="37"/>
      <c r="DL1498" s="45">
        <v>0</v>
      </c>
      <c r="DM1498" s="36">
        <v>0</v>
      </c>
      <c r="DN1498" s="37">
        <v>2.2336659815787091E-5</v>
      </c>
      <c r="DO1498" s="37"/>
      <c r="DP1498" s="45">
        <v>4.6537213473004518E-3</v>
      </c>
      <c r="DQ1498" s="36">
        <v>0</v>
      </c>
      <c r="DR1498" s="37">
        <v>0</v>
      </c>
      <c r="DS1498" s="37"/>
      <c r="DT1498" s="45">
        <v>5.2296386668792768E-4</v>
      </c>
      <c r="DU1498" s="36">
        <v>0</v>
      </c>
      <c r="DV1498" s="37">
        <v>5.2296386668792768E-4</v>
      </c>
      <c r="DW1498" s="37"/>
      <c r="DX1498" s="45">
        <v>6.4153736672122575E-5</v>
      </c>
      <c r="DY1498" s="36">
        <v>0</v>
      </c>
      <c r="DZ1498" s="37">
        <v>6.4153736672122575E-5</v>
      </c>
      <c r="EA1498" s="37"/>
      <c r="EB1498" s="45">
        <v>1.5273920419230896E-4</v>
      </c>
      <c r="EC1498" s="36">
        <v>0</v>
      </c>
      <c r="ED1498" s="37">
        <v>1.5273920419230896E-4</v>
      </c>
      <c r="EE1498" s="37"/>
      <c r="EF1498" s="45">
        <v>0</v>
      </c>
      <c r="EG1498" s="36">
        <v>0</v>
      </c>
      <c r="EH1498" s="37">
        <v>7.6238706113907251E-5</v>
      </c>
      <c r="EI1498" s="37"/>
      <c r="EJ1498" s="45">
        <v>0</v>
      </c>
      <c r="EK1498" s="36">
        <v>-7.2799384364811929E-5</v>
      </c>
      <c r="EL1498" s="37">
        <v>0</v>
      </c>
      <c r="EM1498" s="37"/>
      <c r="EN1498" s="45">
        <v>0</v>
      </c>
      <c r="EO1498" s="36">
        <v>-4.760110157806045E-5</v>
      </c>
      <c r="EP1498" s="37">
        <v>0</v>
      </c>
      <c r="EQ1498" s="37"/>
      <c r="ER1498" s="45">
        <v>0</v>
      </c>
      <c r="ES1498" s="36">
        <v>-7.2799384364811929E-5</v>
      </c>
      <c r="ET1498" s="37">
        <v>0</v>
      </c>
      <c r="EU1498" s="37"/>
      <c r="EV1498" s="45">
        <v>0</v>
      </c>
      <c r="EW1498" s="36">
        <v>-3.0788421334658928E-4</v>
      </c>
      <c r="EX1498" s="37">
        <v>0</v>
      </c>
      <c r="EY1498" s="37"/>
      <c r="EZ1498" s="45">
        <v>0</v>
      </c>
      <c r="FA1498" s="36">
        <v>-3.8511835851501319E-5</v>
      </c>
      <c r="FB1498" s="37">
        <v>0</v>
      </c>
      <c r="FC1498" s="37"/>
      <c r="FD1498" s="45">
        <v>0</v>
      </c>
      <c r="FE1498" s="36">
        <v>-2.3059701319877275E-4</v>
      </c>
      <c r="FF1498" s="37">
        <v>0</v>
      </c>
      <c r="FG1498" s="37"/>
      <c r="FH1498" s="45">
        <v>0</v>
      </c>
      <c r="FI1498" s="36">
        <v>-2.4842459169500037E-5</v>
      </c>
      <c r="FJ1498" s="37">
        <v>0</v>
      </c>
      <c r="FK1498" s="37"/>
      <c r="FL1498" s="45">
        <v>0</v>
      </c>
      <c r="FM1498" s="36">
        <v>-1.7700343462200192E-4</v>
      </c>
      <c r="FN1498" s="37">
        <v>0</v>
      </c>
      <c r="FO1498" s="37"/>
      <c r="FP1498" s="45">
        <v>0</v>
      </c>
      <c r="FQ1498" s="36">
        <v>-3.522414710474364E-4</v>
      </c>
      <c r="FR1498" s="37">
        <v>-3.522414710474364E-4</v>
      </c>
      <c r="FS1498" s="37"/>
      <c r="FT1498" s="45">
        <v>0</v>
      </c>
      <c r="FU1498" s="36">
        <v>-3.9065420969777991E-4</v>
      </c>
      <c r="FV1498" s="37">
        <v>0</v>
      </c>
      <c r="FW1498" s="37"/>
      <c r="FX1498" s="45">
        <v>0</v>
      </c>
      <c r="FY1498" s="36">
        <v>-4.8900265465683481E-4</v>
      </c>
      <c r="FZ1498" s="37">
        <v>-4.8900265465683481E-4</v>
      </c>
      <c r="GA1498" s="37"/>
      <c r="GB1498" s="45">
        <v>0</v>
      </c>
      <c r="GC1498" s="36">
        <v>-3.3074922696400453E-4</v>
      </c>
      <c r="GD1498" s="37">
        <v>0</v>
      </c>
      <c r="GE1498" s="37"/>
      <c r="GF1498" s="45">
        <v>0</v>
      </c>
      <c r="GG1498" s="36">
        <v>-1.7689278027968757E-4</v>
      </c>
      <c r="GH1498" s="37">
        <v>-1.7689278027968757E-4</v>
      </c>
      <c r="GI1498" s="37"/>
      <c r="GJ1498" s="45">
        <v>0</v>
      </c>
      <c r="GK1498" s="36">
        <v>-4.6765646746857968E-4</v>
      </c>
      <c r="GL1498" s="37">
        <v>0</v>
      </c>
      <c r="GM1498" s="37"/>
      <c r="GN1498" s="45">
        <v>0</v>
      </c>
      <c r="GO1498" s="36">
        <v>-2.5583932341418584E-4</v>
      </c>
      <c r="GP1498" s="37">
        <v>0</v>
      </c>
      <c r="GQ1498" s="37"/>
      <c r="GR1498" s="45">
        <v>0</v>
      </c>
      <c r="GS1498" s="36">
        <v>-3.6422981556259769E-4</v>
      </c>
      <c r="GT1498" s="37">
        <v>-3.6422981556259769E-4</v>
      </c>
      <c r="GU1498" s="37"/>
      <c r="GV1498" s="45">
        <v>0</v>
      </c>
      <c r="GW1498" s="36">
        <v>-4.760110157806045E-5</v>
      </c>
      <c r="GX1498" s="37">
        <v>0</v>
      </c>
      <c r="GY1498" s="37"/>
      <c r="GZ1498" s="45">
        <v>0</v>
      </c>
      <c r="HA1498" s="36">
        <v>-3.0659632826493392E-4</v>
      </c>
      <c r="HB1498" s="37">
        <v>-3.0659632826493392E-4</v>
      </c>
      <c r="HC1498" s="37"/>
      <c r="HD1498" s="45">
        <v>-3.0822228421374532E-5</v>
      </c>
      <c r="HE1498" s="36">
        <v>-3.0822228421374532E-5</v>
      </c>
      <c r="HF1498" s="37">
        <v>0</v>
      </c>
      <c r="HG1498" s="37"/>
      <c r="HH1498" s="45">
        <v>0</v>
      </c>
      <c r="HI1498" s="36">
        <v>-9.2143775592520684E-5</v>
      </c>
      <c r="HJ1498" s="37">
        <v>0</v>
      </c>
      <c r="HK1498" s="37"/>
      <c r="HL1498" s="45">
        <v>-1.474430857644683E-3</v>
      </c>
      <c r="HM1498" s="36">
        <v>-1.474430857644683E-3</v>
      </c>
      <c r="HN1498" s="37">
        <v>0</v>
      </c>
      <c r="HO1498" s="37"/>
      <c r="HP1498" s="45">
        <v>0</v>
      </c>
      <c r="HQ1498" s="36">
        <v>-8.9243058615372497E-5</v>
      </c>
      <c r="HR1498" s="37">
        <v>0</v>
      </c>
      <c r="HS1498" s="37"/>
      <c r="HT1498" s="45">
        <v>0</v>
      </c>
      <c r="HU1498" s="36">
        <v>-1.7754637444853357E-3</v>
      </c>
      <c r="HV1498" s="37">
        <v>0</v>
      </c>
      <c r="HW1498" s="37"/>
      <c r="HX1498" s="45">
        <v>0</v>
      </c>
      <c r="HY1498" s="36">
        <v>-1.7851528827725932E-4</v>
      </c>
      <c r="HZ1498" s="37">
        <v>0</v>
      </c>
      <c r="IA1498" s="37"/>
      <c r="IB1498" s="45">
        <v>0</v>
      </c>
      <c r="IC1498" s="36">
        <v>-6.6165706148738296E-4</v>
      </c>
      <c r="ID1498" s="37">
        <v>0</v>
      </c>
      <c r="IE1498" s="37"/>
      <c r="IF1498" s="45">
        <v>0</v>
      </c>
      <c r="IG1498" s="36">
        <v>0</v>
      </c>
      <c r="IH1498" s="37">
        <v>0</v>
      </c>
      <c r="II1498" s="37"/>
      <c r="IJ1498" s="45">
        <v>0</v>
      </c>
      <c r="IK1498" s="36">
        <v>-6.1075797559501284E-4</v>
      </c>
      <c r="IL1498" s="37">
        <v>0</v>
      </c>
      <c r="IM1498" s="37"/>
      <c r="IN1498" s="45">
        <v>0</v>
      </c>
      <c r="IO1498" s="36">
        <v>-7.2663262746415426E-4</v>
      </c>
      <c r="IP1498" s="37">
        <v>0</v>
      </c>
      <c r="IQ1498" s="37"/>
      <c r="IR1498" s="45">
        <v>0</v>
      </c>
      <c r="IS1498" s="36">
        <v>-2.142881159256117E-4</v>
      </c>
      <c r="IT1498" s="37">
        <v>0</v>
      </c>
      <c r="IU1498" s="37"/>
      <c r="IV1498" s="45">
        <v>0</v>
      </c>
      <c r="IW1498" s="36">
        <v>-9.7879569489006926E-5</v>
      </c>
      <c r="IX1498" s="37">
        <v>0</v>
      </c>
      <c r="IY1498" s="37"/>
      <c r="IZ1498" s="45">
        <v>0</v>
      </c>
      <c r="JA1498" s="36">
        <v>0</v>
      </c>
      <c r="JB1498" s="37">
        <v>-1.0682718794190217E-3</v>
      </c>
      <c r="JC1498" s="37"/>
      <c r="JD1498" s="45">
        <v>-1.3913145508923622E-2</v>
      </c>
      <c r="JE1498" s="36">
        <v>0</v>
      </c>
      <c r="JF1498" s="37">
        <v>0</v>
      </c>
      <c r="JG1498" s="37"/>
    </row>
    <row r="1499" spans="2:267">
      <c r="B1499" s="167"/>
      <c r="C1499" s="170"/>
      <c r="D1499" s="36">
        <f t="shared" si="10181"/>
        <v>2.0127106257450175E-3</v>
      </c>
      <c r="E1499" s="36">
        <f t="shared" si="10178"/>
        <v>-5.0625926208928279E-3</v>
      </c>
      <c r="F1499" s="37">
        <f t="shared" si="10179"/>
        <v>1.2335385486513199E-2</v>
      </c>
      <c r="I1499" s="167"/>
      <c r="J1499" s="173"/>
      <c r="K1499" s="176"/>
      <c r="L1499" s="45">
        <v>3.779379130009083E-5</v>
      </c>
      <c r="M1499" s="36">
        <v>0</v>
      </c>
      <c r="N1499" s="37">
        <v>3.779379130009083E-5</v>
      </c>
      <c r="O1499" s="37"/>
      <c r="P1499" s="45">
        <v>2.5634158643127795E-5</v>
      </c>
      <c r="Q1499" s="36">
        <v>0</v>
      </c>
      <c r="R1499" s="37">
        <v>2.5634158643127795E-5</v>
      </c>
      <c r="S1499" s="37"/>
      <c r="T1499" s="45">
        <v>5.2078943416132628E-5</v>
      </c>
      <c r="U1499" s="36">
        <v>0</v>
      </c>
      <c r="V1499" s="37">
        <v>5.2078943416132628E-5</v>
      </c>
      <c r="W1499" s="37"/>
      <c r="X1499" s="45">
        <v>2.8568550277106703E-5</v>
      </c>
      <c r="Y1499" s="36">
        <v>0</v>
      </c>
      <c r="Z1499" s="37">
        <v>2.8568550277106703E-5</v>
      </c>
      <c r="AA1499" s="37"/>
      <c r="AB1499" s="45">
        <v>2.6779925264646016E-4</v>
      </c>
      <c r="AC1499" s="36">
        <v>0</v>
      </c>
      <c r="AD1499" s="37">
        <v>2.6779925264646016E-4</v>
      </c>
      <c r="AE1499" s="37"/>
      <c r="AF1499" s="45">
        <v>2.3741679419825933E-5</v>
      </c>
      <c r="AG1499" s="36">
        <v>0</v>
      </c>
      <c r="AH1499" s="37">
        <v>2.3741679419825933E-5</v>
      </c>
      <c r="AI1499" s="37"/>
      <c r="AJ1499" s="45">
        <v>4.6444452160675246E-5</v>
      </c>
      <c r="AK1499" s="36">
        <v>0</v>
      </c>
      <c r="AL1499" s="37">
        <v>4.6444452160675246E-5</v>
      </c>
      <c r="AM1499" s="37"/>
      <c r="AN1499" s="45">
        <v>2.8330671479208326E-3</v>
      </c>
      <c r="AO1499" s="36">
        <v>0</v>
      </c>
      <c r="AP1499" s="37">
        <v>2.8330671479208326E-3</v>
      </c>
      <c r="AQ1499" s="37"/>
      <c r="AR1499" s="45">
        <v>2.0643340437078005E-5</v>
      </c>
      <c r="AS1499" s="36">
        <v>0</v>
      </c>
      <c r="AT1499" s="37">
        <v>2.0643340437078005E-5</v>
      </c>
      <c r="AU1499" s="37"/>
      <c r="AV1499" s="45">
        <v>2.6058540567141082E-4</v>
      </c>
      <c r="AW1499" s="36">
        <v>0</v>
      </c>
      <c r="AX1499" s="37">
        <v>2.6058540567141082E-4</v>
      </c>
      <c r="AY1499" s="37"/>
      <c r="AZ1499" s="45">
        <v>2.2349935165601938E-4</v>
      </c>
      <c r="BA1499" s="36">
        <v>2.2349935165601938E-4</v>
      </c>
      <c r="BB1499" s="37">
        <v>2.2349935165601938E-4</v>
      </c>
      <c r="BC1499" s="37"/>
      <c r="BD1499" s="45">
        <v>1.8247679158559077E-4</v>
      </c>
      <c r="BE1499" s="36">
        <v>1.8247679158559077E-4</v>
      </c>
      <c r="BF1499" s="37">
        <v>1.8247679158559077E-4</v>
      </c>
      <c r="BG1499" s="37"/>
      <c r="BH1499" s="45">
        <v>5.5840705529818695E-4</v>
      </c>
      <c r="BI1499" s="36">
        <v>5.5840705529818695E-4</v>
      </c>
      <c r="BJ1499" s="37">
        <v>5.5840705529818695E-4</v>
      </c>
      <c r="BK1499" s="37"/>
      <c r="BL1499" s="45">
        <v>2.7167686863061205E-3</v>
      </c>
      <c r="BM1499" s="36">
        <v>2.7167686863061205E-3</v>
      </c>
      <c r="BN1499" s="37">
        <v>0</v>
      </c>
      <c r="BO1499" s="37"/>
      <c r="BP1499" s="45">
        <v>0</v>
      </c>
      <c r="BQ1499" s="36">
        <v>1.2312337470943254E-3</v>
      </c>
      <c r="BR1499" s="37">
        <v>1.2312337470943254E-3</v>
      </c>
      <c r="BS1499" s="37"/>
      <c r="BT1499" s="45">
        <v>1.5663459078279913E-5</v>
      </c>
      <c r="BU1499" s="36">
        <v>0</v>
      </c>
      <c r="BV1499" s="37">
        <v>1.5663459078279913E-5</v>
      </c>
      <c r="BW1499" s="37"/>
      <c r="BX1499" s="45">
        <v>2.3906614778910571E-3</v>
      </c>
      <c r="BY1499" s="36">
        <v>0</v>
      </c>
      <c r="BZ1499" s="37">
        <v>2.3906614778910571E-3</v>
      </c>
      <c r="CA1499" s="37"/>
      <c r="CB1499" s="45">
        <v>3.0719448215366763E-4</v>
      </c>
      <c r="CC1499" s="36">
        <v>0</v>
      </c>
      <c r="CD1499" s="37">
        <v>0</v>
      </c>
      <c r="CE1499" s="37"/>
      <c r="CF1499" s="45">
        <v>4.0324138302452141E-5</v>
      </c>
      <c r="CG1499" s="36">
        <v>0</v>
      </c>
      <c r="CH1499" s="37">
        <v>4.0324138302452141E-5</v>
      </c>
      <c r="CI1499" s="37"/>
      <c r="CJ1499" s="45">
        <v>0</v>
      </c>
      <c r="CK1499" s="36">
        <v>0</v>
      </c>
      <c r="CL1499" s="37">
        <v>8.8850937866443108E-5</v>
      </c>
      <c r="CM1499" s="37"/>
      <c r="CN1499" s="45">
        <v>2.6136172194981234E-5</v>
      </c>
      <c r="CO1499" s="36">
        <v>0</v>
      </c>
      <c r="CP1499" s="37">
        <v>2.6136172194981234E-5</v>
      </c>
      <c r="CQ1499" s="37"/>
      <c r="CR1499" s="45">
        <v>1.0152585853917622E-5</v>
      </c>
      <c r="CS1499" s="36">
        <v>0</v>
      </c>
      <c r="CT1499" s="37">
        <v>1.0152585853917622E-5</v>
      </c>
      <c r="CU1499" s="37"/>
      <c r="CV1499" s="45">
        <v>1.8374120980874443E-3</v>
      </c>
      <c r="CW1499" s="36">
        <v>0</v>
      </c>
      <c r="CX1499" s="37">
        <v>1.8374120980874443E-3</v>
      </c>
      <c r="CY1499" s="37"/>
      <c r="CZ1499" s="45">
        <v>2.1978726158064927E-4</v>
      </c>
      <c r="DA1499" s="36">
        <v>0</v>
      </c>
      <c r="DB1499" s="37">
        <v>0</v>
      </c>
      <c r="DC1499" s="37"/>
      <c r="DD1499" s="45">
        <v>2.8176169434541243E-5</v>
      </c>
      <c r="DE1499" s="36">
        <v>0</v>
      </c>
      <c r="DF1499" s="37">
        <v>2.8176169434541243E-5</v>
      </c>
      <c r="DG1499" s="37"/>
      <c r="DH1499" s="45">
        <v>0</v>
      </c>
      <c r="DI1499" s="36">
        <v>0</v>
      </c>
      <c r="DJ1499" s="37">
        <v>6.5003053559557682E-5</v>
      </c>
      <c r="DK1499" s="37"/>
      <c r="DL1499" s="45">
        <v>2.2336659815787091E-5</v>
      </c>
      <c r="DM1499" s="36">
        <v>0</v>
      </c>
      <c r="DN1499" s="37">
        <v>2.2336659815787091E-5</v>
      </c>
      <c r="DO1499" s="37"/>
      <c r="DP1499" s="45">
        <v>4.6537213473004518E-3</v>
      </c>
      <c r="DQ1499" s="36">
        <v>0</v>
      </c>
      <c r="DR1499" s="37">
        <v>4.6537213473004518E-3</v>
      </c>
      <c r="DS1499" s="37"/>
      <c r="DT1499" s="45">
        <v>5.2296386668792768E-4</v>
      </c>
      <c r="DU1499" s="36">
        <v>0</v>
      </c>
      <c r="DV1499" s="37">
        <v>0</v>
      </c>
      <c r="DW1499" s="37"/>
      <c r="DX1499" s="45">
        <v>6.4153736672122575E-5</v>
      </c>
      <c r="DY1499" s="36">
        <v>0</v>
      </c>
      <c r="DZ1499" s="37">
        <v>6.4153736672122575E-5</v>
      </c>
      <c r="EA1499" s="37"/>
      <c r="EB1499" s="45">
        <v>0</v>
      </c>
      <c r="EC1499" s="36">
        <v>0</v>
      </c>
      <c r="ED1499" s="37">
        <v>1.5273920419230896E-4</v>
      </c>
      <c r="EE1499" s="37"/>
      <c r="EF1499" s="45">
        <v>7.6238706113907251E-5</v>
      </c>
      <c r="EG1499" s="36">
        <v>0</v>
      </c>
      <c r="EH1499" s="37">
        <v>7.6238706113907251E-5</v>
      </c>
      <c r="EI1499" s="37"/>
      <c r="EJ1499" s="45">
        <v>0</v>
      </c>
      <c r="EK1499" s="36">
        <v>-7.2799384364811929E-5</v>
      </c>
      <c r="EL1499" s="37">
        <v>0</v>
      </c>
      <c r="EM1499" s="37"/>
      <c r="EN1499" s="45">
        <v>0</v>
      </c>
      <c r="EO1499" s="36">
        <v>-4.760110157806045E-5</v>
      </c>
      <c r="EP1499" s="37">
        <v>0</v>
      </c>
      <c r="EQ1499" s="37"/>
      <c r="ER1499" s="45">
        <v>0</v>
      </c>
      <c r="ES1499" s="36">
        <v>-7.2799384364811929E-5</v>
      </c>
      <c r="ET1499" s="37">
        <v>0</v>
      </c>
      <c r="EU1499" s="37"/>
      <c r="EV1499" s="45">
        <v>0</v>
      </c>
      <c r="EW1499" s="36">
        <v>-3.0788421334658928E-4</v>
      </c>
      <c r="EX1499" s="37">
        <v>0</v>
      </c>
      <c r="EY1499" s="37"/>
      <c r="EZ1499" s="45">
        <v>0</v>
      </c>
      <c r="FA1499" s="36">
        <v>-3.8511835851501319E-5</v>
      </c>
      <c r="FB1499" s="37">
        <v>0</v>
      </c>
      <c r="FC1499" s="37"/>
      <c r="FD1499" s="45">
        <v>0</v>
      </c>
      <c r="FE1499" s="36">
        <v>-2.3059701319877275E-4</v>
      </c>
      <c r="FF1499" s="37">
        <v>0</v>
      </c>
      <c r="FG1499" s="37"/>
      <c r="FH1499" s="45">
        <v>0</v>
      </c>
      <c r="FI1499" s="36">
        <v>-2.4842459169500037E-5</v>
      </c>
      <c r="FJ1499" s="37">
        <v>0</v>
      </c>
      <c r="FK1499" s="37"/>
      <c r="FL1499" s="45">
        <v>0</v>
      </c>
      <c r="FM1499" s="36">
        <v>-1.7700343462200192E-4</v>
      </c>
      <c r="FN1499" s="37">
        <v>0</v>
      </c>
      <c r="FO1499" s="37"/>
      <c r="FP1499" s="45">
        <v>0</v>
      </c>
      <c r="FQ1499" s="36">
        <v>-3.522414710474364E-4</v>
      </c>
      <c r="FR1499" s="37">
        <v>0</v>
      </c>
      <c r="FS1499" s="37"/>
      <c r="FT1499" s="45">
        <v>0</v>
      </c>
      <c r="FU1499" s="36">
        <v>-3.9065420969777991E-4</v>
      </c>
      <c r="FV1499" s="37">
        <v>-3.9065420969777991E-4</v>
      </c>
      <c r="FW1499" s="37"/>
      <c r="FX1499" s="45">
        <v>0</v>
      </c>
      <c r="FY1499" s="36">
        <v>-4.8900265465683481E-4</v>
      </c>
      <c r="FZ1499" s="37">
        <v>0</v>
      </c>
      <c r="GA1499" s="37"/>
      <c r="GB1499" s="45">
        <v>0</v>
      </c>
      <c r="GC1499" s="36">
        <v>-3.3074922696400453E-4</v>
      </c>
      <c r="GD1499" s="37">
        <v>-3.3074922696400453E-4</v>
      </c>
      <c r="GE1499" s="37"/>
      <c r="GF1499" s="45">
        <v>0</v>
      </c>
      <c r="GG1499" s="36">
        <v>-1.7689278027968757E-4</v>
      </c>
      <c r="GH1499" s="37">
        <v>0</v>
      </c>
      <c r="GI1499" s="37"/>
      <c r="GJ1499" s="45">
        <v>0</v>
      </c>
      <c r="GK1499" s="36">
        <v>-4.6765646746857968E-4</v>
      </c>
      <c r="GL1499" s="37">
        <v>-4.6765646746857968E-4</v>
      </c>
      <c r="GM1499" s="37"/>
      <c r="GN1499" s="45">
        <v>0</v>
      </c>
      <c r="GO1499" s="36">
        <v>-2.5583932341418584E-4</v>
      </c>
      <c r="GP1499" s="37">
        <v>0</v>
      </c>
      <c r="GQ1499" s="37"/>
      <c r="GR1499" s="45">
        <v>0</v>
      </c>
      <c r="GS1499" s="36">
        <v>-3.6422981556259769E-4</v>
      </c>
      <c r="GT1499" s="37">
        <v>-3.6422981556259769E-4</v>
      </c>
      <c r="GU1499" s="37"/>
      <c r="GV1499" s="45">
        <v>0</v>
      </c>
      <c r="GW1499" s="36">
        <v>-4.760110157806045E-5</v>
      </c>
      <c r="GX1499" s="37">
        <v>0</v>
      </c>
      <c r="GY1499" s="37"/>
      <c r="GZ1499" s="45">
        <v>0</v>
      </c>
      <c r="HA1499" s="36">
        <v>-3.0659632826493392E-4</v>
      </c>
      <c r="HB1499" s="37">
        <v>-3.0659632826493392E-4</v>
      </c>
      <c r="HC1499" s="37"/>
      <c r="HD1499" s="45">
        <v>0</v>
      </c>
      <c r="HE1499" s="36">
        <v>-3.0822228421374532E-5</v>
      </c>
      <c r="HF1499" s="37">
        <v>0</v>
      </c>
      <c r="HG1499" s="37"/>
      <c r="HH1499" s="45">
        <v>-9.2143775592520684E-5</v>
      </c>
      <c r="HI1499" s="36">
        <v>-9.2143775592520684E-5</v>
      </c>
      <c r="HJ1499" s="37">
        <v>0</v>
      </c>
      <c r="HK1499" s="37"/>
      <c r="HL1499" s="45">
        <v>-1.474430857644683E-3</v>
      </c>
      <c r="HM1499" s="36">
        <v>-1.474430857644683E-3</v>
      </c>
      <c r="HN1499" s="37">
        <v>0</v>
      </c>
      <c r="HO1499" s="37"/>
      <c r="HP1499" s="45">
        <v>0</v>
      </c>
      <c r="HQ1499" s="36">
        <v>0</v>
      </c>
      <c r="HR1499" s="37">
        <v>0</v>
      </c>
      <c r="HS1499" s="37"/>
      <c r="HT1499" s="45">
        <v>0</v>
      </c>
      <c r="HU1499" s="36">
        <v>-1.7754637444853357E-3</v>
      </c>
      <c r="HV1499" s="37">
        <v>0</v>
      </c>
      <c r="HW1499" s="37"/>
      <c r="HX1499" s="45">
        <v>0</v>
      </c>
      <c r="HY1499" s="36">
        <v>-1.7851528827725932E-4</v>
      </c>
      <c r="HZ1499" s="37">
        <v>0</v>
      </c>
      <c r="IA1499" s="37"/>
      <c r="IB1499" s="45">
        <v>0</v>
      </c>
      <c r="IC1499" s="36">
        <v>-6.6165706148738296E-4</v>
      </c>
      <c r="ID1499" s="37">
        <v>0</v>
      </c>
      <c r="IE1499" s="37"/>
      <c r="IF1499" s="45">
        <v>0</v>
      </c>
      <c r="IG1499" s="36">
        <v>-5.6964277861559244E-4</v>
      </c>
      <c r="IH1499" s="37">
        <v>0</v>
      </c>
      <c r="II1499" s="37"/>
      <c r="IJ1499" s="45">
        <v>0</v>
      </c>
      <c r="IK1499" s="36">
        <v>0</v>
      </c>
      <c r="IL1499" s="37">
        <v>0</v>
      </c>
      <c r="IM1499" s="37"/>
      <c r="IN1499" s="45">
        <v>0</v>
      </c>
      <c r="IO1499" s="36">
        <v>-7.2663262746415426E-4</v>
      </c>
      <c r="IP1499" s="37">
        <v>0</v>
      </c>
      <c r="IQ1499" s="37"/>
      <c r="IR1499" s="45">
        <v>0</v>
      </c>
      <c r="IS1499" s="36">
        <v>-2.142881159256117E-4</v>
      </c>
      <c r="IT1499" s="37">
        <v>0</v>
      </c>
      <c r="IU1499" s="37"/>
      <c r="IV1499" s="45">
        <v>0</v>
      </c>
      <c r="IW1499" s="36">
        <v>-9.7879569489006926E-5</v>
      </c>
      <c r="IX1499" s="37">
        <v>0</v>
      </c>
      <c r="IY1499" s="37"/>
      <c r="IZ1499" s="45">
        <v>0</v>
      </c>
      <c r="JA1499" s="36">
        <v>0</v>
      </c>
      <c r="JB1499" s="37">
        <v>-1.0682718794190217E-3</v>
      </c>
      <c r="JC1499" s="37"/>
      <c r="JD1499" s="45">
        <v>-1.3913145508923622E-2</v>
      </c>
      <c r="JE1499" s="36">
        <v>0</v>
      </c>
      <c r="JF1499" s="37">
        <v>0</v>
      </c>
      <c r="JG1499" s="37"/>
    </row>
    <row r="1500" spans="2:267">
      <c r="B1500" s="167"/>
      <c r="C1500" s="171"/>
      <c r="D1500" s="38">
        <f t="shared" si="10181"/>
        <v>6.8166862042257715E-3</v>
      </c>
      <c r="E1500" s="38">
        <f t="shared" si="10178"/>
        <v>-9.136178265655253E-3</v>
      </c>
      <c r="F1500" s="39">
        <f t="shared" si="10179"/>
        <v>1.2239979929591952E-2</v>
      </c>
      <c r="I1500" s="167"/>
      <c r="J1500" s="173"/>
      <c r="K1500" s="177"/>
      <c r="L1500" s="46">
        <v>3.779379130009083E-5</v>
      </c>
      <c r="M1500" s="38">
        <v>3.779379130009083E-5</v>
      </c>
      <c r="N1500" s="39">
        <v>3.779379130009083E-5</v>
      </c>
      <c r="O1500" s="37"/>
      <c r="P1500" s="46">
        <v>2.5634158643127795E-5</v>
      </c>
      <c r="Q1500" s="38">
        <v>2.5634158643127795E-5</v>
      </c>
      <c r="R1500" s="39">
        <v>2.5634158643127795E-5</v>
      </c>
      <c r="S1500" s="37"/>
      <c r="T1500" s="46">
        <v>5.2078943416132628E-5</v>
      </c>
      <c r="U1500" s="38">
        <v>5.2078943416132628E-5</v>
      </c>
      <c r="V1500" s="39">
        <v>5.2078943416132628E-5</v>
      </c>
      <c r="W1500" s="37"/>
      <c r="X1500" s="46">
        <v>2.8568550277106703E-5</v>
      </c>
      <c r="Y1500" s="38">
        <v>2.8568550277106703E-5</v>
      </c>
      <c r="Z1500" s="39">
        <v>0</v>
      </c>
      <c r="AA1500" s="37"/>
      <c r="AB1500" s="46">
        <v>0</v>
      </c>
      <c r="AC1500" s="38">
        <v>2.6779925264646016E-4</v>
      </c>
      <c r="AD1500" s="39">
        <v>2.6779925264646016E-4</v>
      </c>
      <c r="AE1500" s="37"/>
      <c r="AF1500" s="46">
        <v>2.3741679419825933E-5</v>
      </c>
      <c r="AG1500" s="38">
        <v>2.3741679419825933E-5</v>
      </c>
      <c r="AH1500" s="39">
        <v>2.3741679419825933E-5</v>
      </c>
      <c r="AI1500" s="37"/>
      <c r="AJ1500" s="46">
        <v>4.6444452160675246E-5</v>
      </c>
      <c r="AK1500" s="38">
        <v>4.6444452160675246E-5</v>
      </c>
      <c r="AL1500" s="39">
        <v>4.6444452160675246E-5</v>
      </c>
      <c r="AM1500" s="37"/>
      <c r="AN1500" s="46">
        <v>2.8330671479208326E-3</v>
      </c>
      <c r="AO1500" s="38">
        <v>2.8330671479208326E-3</v>
      </c>
      <c r="AP1500" s="39">
        <v>2.8330671479208326E-3</v>
      </c>
      <c r="AQ1500" s="37"/>
      <c r="AR1500" s="46">
        <v>2.0643340437078005E-5</v>
      </c>
      <c r="AS1500" s="38">
        <v>2.0643340437078005E-5</v>
      </c>
      <c r="AT1500" s="39">
        <v>0</v>
      </c>
      <c r="AU1500" s="37"/>
      <c r="AV1500" s="46">
        <v>0</v>
      </c>
      <c r="AW1500" s="38">
        <v>2.6058540567141082E-4</v>
      </c>
      <c r="AX1500" s="39">
        <v>2.6058540567141082E-4</v>
      </c>
      <c r="AY1500" s="37"/>
      <c r="AZ1500" s="46">
        <v>0</v>
      </c>
      <c r="BA1500" s="38">
        <v>0</v>
      </c>
      <c r="BB1500" s="39">
        <v>0</v>
      </c>
      <c r="BC1500" s="37"/>
      <c r="BD1500" s="46">
        <v>0</v>
      </c>
      <c r="BE1500" s="38">
        <v>0</v>
      </c>
      <c r="BF1500" s="39">
        <v>0</v>
      </c>
      <c r="BG1500" s="37"/>
      <c r="BH1500" s="46">
        <v>0</v>
      </c>
      <c r="BI1500" s="38">
        <v>0</v>
      </c>
      <c r="BJ1500" s="39">
        <v>0</v>
      </c>
      <c r="BK1500" s="37"/>
      <c r="BL1500" s="46">
        <v>0</v>
      </c>
      <c r="BM1500" s="38">
        <v>0</v>
      </c>
      <c r="BN1500" s="39">
        <v>0</v>
      </c>
      <c r="BO1500" s="37"/>
      <c r="BP1500" s="46">
        <v>0</v>
      </c>
      <c r="BQ1500" s="38">
        <v>0</v>
      </c>
      <c r="BR1500" s="39">
        <v>0</v>
      </c>
      <c r="BS1500" s="37"/>
      <c r="BT1500" s="46">
        <v>1.5663459078279913E-5</v>
      </c>
      <c r="BU1500" s="38">
        <v>1.5663459078279913E-5</v>
      </c>
      <c r="BV1500" s="39">
        <v>1.5663459078279913E-5</v>
      </c>
      <c r="BW1500" s="37"/>
      <c r="BX1500" s="46">
        <v>2.3906614778910571E-3</v>
      </c>
      <c r="BY1500" s="38">
        <v>2.3906614778910571E-3</v>
      </c>
      <c r="BZ1500" s="39">
        <v>2.3906614778910571E-3</v>
      </c>
      <c r="CA1500" s="37"/>
      <c r="CB1500" s="46">
        <v>3.0719448215366763E-4</v>
      </c>
      <c r="CC1500" s="38">
        <v>3.0719448215366763E-4</v>
      </c>
      <c r="CD1500" s="39">
        <v>3.0719448215366763E-4</v>
      </c>
      <c r="CE1500" s="37"/>
      <c r="CF1500" s="46">
        <v>4.0324138302452141E-5</v>
      </c>
      <c r="CG1500" s="38">
        <v>0</v>
      </c>
      <c r="CH1500" s="39">
        <v>4.0324138302452141E-5</v>
      </c>
      <c r="CI1500" s="37"/>
      <c r="CJ1500" s="46">
        <v>8.8850937866443108E-5</v>
      </c>
      <c r="CK1500" s="38">
        <v>8.8850937866443108E-5</v>
      </c>
      <c r="CL1500" s="39">
        <v>8.8850937866443108E-5</v>
      </c>
      <c r="CM1500" s="37"/>
      <c r="CN1500" s="46">
        <v>2.6136172194981234E-5</v>
      </c>
      <c r="CO1500" s="38">
        <v>2.6136172194981234E-5</v>
      </c>
      <c r="CP1500" s="39">
        <v>2.6136172194981234E-5</v>
      </c>
      <c r="CQ1500" s="37"/>
      <c r="CR1500" s="46">
        <v>1.0152585853917622E-5</v>
      </c>
      <c r="CS1500" s="38">
        <v>1.0152585853917622E-5</v>
      </c>
      <c r="CT1500" s="39">
        <v>1.0152585853917622E-5</v>
      </c>
      <c r="CU1500" s="37"/>
      <c r="CV1500" s="46">
        <v>1.8374120980874443E-3</v>
      </c>
      <c r="CW1500" s="38">
        <v>1.8374120980874443E-3</v>
      </c>
      <c r="CX1500" s="39">
        <v>1.8374120980874443E-3</v>
      </c>
      <c r="CY1500" s="37"/>
      <c r="CZ1500" s="46">
        <v>2.1978726158064927E-4</v>
      </c>
      <c r="DA1500" s="38">
        <v>2.1978726158064927E-4</v>
      </c>
      <c r="DB1500" s="39">
        <v>2.1978726158064927E-4</v>
      </c>
      <c r="DC1500" s="37"/>
      <c r="DD1500" s="46">
        <v>2.8176169434541243E-5</v>
      </c>
      <c r="DE1500" s="38">
        <v>0</v>
      </c>
      <c r="DF1500" s="39">
        <v>2.8176169434541243E-5</v>
      </c>
      <c r="DG1500" s="37"/>
      <c r="DH1500" s="46">
        <v>6.5003053559557682E-5</v>
      </c>
      <c r="DI1500" s="38">
        <v>6.5003053559557682E-5</v>
      </c>
      <c r="DJ1500" s="39">
        <v>6.5003053559557682E-5</v>
      </c>
      <c r="DK1500" s="37"/>
      <c r="DL1500" s="46">
        <v>2.2336659815787091E-5</v>
      </c>
      <c r="DM1500" s="38">
        <v>2.2336659815787091E-5</v>
      </c>
      <c r="DN1500" s="39">
        <v>2.2336659815787091E-5</v>
      </c>
      <c r="DO1500" s="37"/>
      <c r="DP1500" s="46">
        <v>4.6537213473004518E-3</v>
      </c>
      <c r="DQ1500" s="38">
        <v>4.6537213473004518E-3</v>
      </c>
      <c r="DR1500" s="39">
        <v>4.6537213473004518E-3</v>
      </c>
      <c r="DS1500" s="37"/>
      <c r="DT1500" s="46">
        <v>5.2296386668792768E-4</v>
      </c>
      <c r="DU1500" s="38">
        <v>5.2296386668792768E-4</v>
      </c>
      <c r="DV1500" s="39">
        <v>5.2296386668792768E-4</v>
      </c>
      <c r="DW1500" s="37"/>
      <c r="DX1500" s="46">
        <v>6.4153736672122575E-5</v>
      </c>
      <c r="DY1500" s="38">
        <v>0</v>
      </c>
      <c r="DZ1500" s="39">
        <v>6.4153736672122575E-5</v>
      </c>
      <c r="EA1500" s="37"/>
      <c r="EB1500" s="46">
        <v>1.5273920419230896E-4</v>
      </c>
      <c r="EC1500" s="38">
        <v>1.5273920419230896E-4</v>
      </c>
      <c r="ED1500" s="39">
        <v>1.5273920419230896E-4</v>
      </c>
      <c r="EE1500" s="37"/>
      <c r="EF1500" s="46">
        <v>7.6238706113907251E-5</v>
      </c>
      <c r="EG1500" s="38">
        <v>7.6238706113907251E-5</v>
      </c>
      <c r="EH1500" s="39">
        <v>7.6238706113907251E-5</v>
      </c>
      <c r="EI1500" s="37"/>
      <c r="EJ1500" s="46">
        <v>0</v>
      </c>
      <c r="EK1500" s="38">
        <v>-7.2799384364811929E-5</v>
      </c>
      <c r="EL1500" s="39">
        <v>0</v>
      </c>
      <c r="EM1500" s="37"/>
      <c r="EN1500" s="46">
        <v>0</v>
      </c>
      <c r="EO1500" s="38">
        <v>-4.760110157806045E-5</v>
      </c>
      <c r="EP1500" s="39">
        <v>0</v>
      </c>
      <c r="EQ1500" s="37"/>
      <c r="ER1500" s="46">
        <v>0</v>
      </c>
      <c r="ES1500" s="38">
        <v>-7.2799384364811929E-5</v>
      </c>
      <c r="ET1500" s="39">
        <v>0</v>
      </c>
      <c r="EU1500" s="37"/>
      <c r="EV1500" s="46">
        <v>-3.0788421334658928E-4</v>
      </c>
      <c r="EW1500" s="38">
        <v>-3.0788421334658928E-4</v>
      </c>
      <c r="EX1500" s="39">
        <v>0</v>
      </c>
      <c r="EY1500" s="37"/>
      <c r="EZ1500" s="46">
        <v>0</v>
      </c>
      <c r="FA1500" s="38">
        <v>-3.8511835851501319E-5</v>
      </c>
      <c r="FB1500" s="39">
        <v>-3.8511835851501319E-5</v>
      </c>
      <c r="FC1500" s="37"/>
      <c r="FD1500" s="46">
        <v>-2.3059701319877275E-4</v>
      </c>
      <c r="FE1500" s="38">
        <v>-2.3059701319877275E-4</v>
      </c>
      <c r="FF1500" s="39">
        <v>0</v>
      </c>
      <c r="FG1500" s="37"/>
      <c r="FH1500" s="46">
        <v>0</v>
      </c>
      <c r="FI1500" s="38">
        <v>-2.4842459169500037E-5</v>
      </c>
      <c r="FJ1500" s="39">
        <v>-2.4842459169500037E-5</v>
      </c>
      <c r="FK1500" s="37"/>
      <c r="FL1500" s="46">
        <v>-1.7700343462200192E-4</v>
      </c>
      <c r="FM1500" s="38">
        <v>-1.7700343462200192E-4</v>
      </c>
      <c r="FN1500" s="39">
        <v>-1.7700343462200192E-4</v>
      </c>
      <c r="FO1500" s="37"/>
      <c r="FP1500" s="46">
        <v>0</v>
      </c>
      <c r="FQ1500" s="38">
        <v>-3.522414710474364E-4</v>
      </c>
      <c r="FR1500" s="39">
        <v>0</v>
      </c>
      <c r="FS1500" s="37"/>
      <c r="FT1500" s="46">
        <v>0</v>
      </c>
      <c r="FU1500" s="38">
        <v>-3.9065420969777991E-4</v>
      </c>
      <c r="FV1500" s="39">
        <v>0</v>
      </c>
      <c r="FW1500" s="37"/>
      <c r="FX1500" s="46">
        <v>0</v>
      </c>
      <c r="FY1500" s="38">
        <v>-4.8900265465683481E-4</v>
      </c>
      <c r="FZ1500" s="39">
        <v>0</v>
      </c>
      <c r="GA1500" s="37"/>
      <c r="GB1500" s="46">
        <v>0</v>
      </c>
      <c r="GC1500" s="38">
        <v>-3.3074922696400453E-4</v>
      </c>
      <c r="GD1500" s="39">
        <v>0</v>
      </c>
      <c r="GE1500" s="37"/>
      <c r="GF1500" s="46">
        <v>-1.7689278027968757E-4</v>
      </c>
      <c r="GG1500" s="38">
        <v>-1.7689278027968757E-4</v>
      </c>
      <c r="GH1500" s="39">
        <v>0</v>
      </c>
      <c r="GI1500" s="37"/>
      <c r="GJ1500" s="46">
        <v>-4.6765646746857968E-4</v>
      </c>
      <c r="GK1500" s="38">
        <v>-4.6765646746857968E-4</v>
      </c>
      <c r="GL1500" s="39">
        <v>0</v>
      </c>
      <c r="GM1500" s="37"/>
      <c r="GN1500" s="46">
        <v>-2.5583932341418584E-4</v>
      </c>
      <c r="GO1500" s="38">
        <v>-2.5583932341418584E-4</v>
      </c>
      <c r="GP1500" s="39">
        <v>-2.5583932341418584E-4</v>
      </c>
      <c r="GQ1500" s="37"/>
      <c r="GR1500" s="46">
        <v>0</v>
      </c>
      <c r="GS1500" s="38">
        <v>-3.6422981556259769E-4</v>
      </c>
      <c r="GT1500" s="39">
        <v>-3.6422981556259769E-4</v>
      </c>
      <c r="GU1500" s="37"/>
      <c r="GV1500" s="46">
        <v>0</v>
      </c>
      <c r="GW1500" s="38">
        <v>-4.760110157806045E-5</v>
      </c>
      <c r="GX1500" s="39">
        <v>0</v>
      </c>
      <c r="GY1500" s="37"/>
      <c r="GZ1500" s="46">
        <v>0</v>
      </c>
      <c r="HA1500" s="38">
        <v>-3.0659632826493392E-4</v>
      </c>
      <c r="HB1500" s="39">
        <v>-3.0659632826493392E-4</v>
      </c>
      <c r="HC1500" s="37"/>
      <c r="HD1500" s="46">
        <v>0</v>
      </c>
      <c r="HE1500" s="38">
        <v>-3.0822228421374532E-5</v>
      </c>
      <c r="HF1500" s="39">
        <v>0</v>
      </c>
      <c r="HG1500" s="37"/>
      <c r="HH1500" s="46">
        <v>0</v>
      </c>
      <c r="HI1500" s="38">
        <v>-9.2143775592520684E-5</v>
      </c>
      <c r="HJ1500" s="39">
        <v>0</v>
      </c>
      <c r="HK1500" s="37"/>
      <c r="HL1500" s="46">
        <v>-1.474430857644683E-3</v>
      </c>
      <c r="HM1500" s="38">
        <v>-1.474430857644683E-3</v>
      </c>
      <c r="HN1500" s="39">
        <v>0</v>
      </c>
      <c r="HO1500" s="37"/>
      <c r="HP1500" s="46">
        <v>0</v>
      </c>
      <c r="HQ1500" s="38">
        <v>-8.9243058615372497E-5</v>
      </c>
      <c r="HR1500" s="39">
        <v>0</v>
      </c>
      <c r="HS1500" s="37"/>
      <c r="HT1500" s="46">
        <v>-1.7754637444853357E-3</v>
      </c>
      <c r="HU1500" s="38">
        <v>0</v>
      </c>
      <c r="HV1500" s="39">
        <v>0</v>
      </c>
      <c r="HW1500" s="37"/>
      <c r="HX1500" s="46">
        <v>0</v>
      </c>
      <c r="HY1500" s="38">
        <v>-1.7851528827725932E-4</v>
      </c>
      <c r="HZ1500" s="39">
        <v>0</v>
      </c>
      <c r="IA1500" s="37"/>
      <c r="IB1500" s="46">
        <v>0</v>
      </c>
      <c r="IC1500" s="38">
        <v>0</v>
      </c>
      <c r="ID1500" s="39">
        <v>-6.6165706148738296E-4</v>
      </c>
      <c r="IE1500" s="37"/>
      <c r="IF1500" s="46">
        <v>-5.6964277861559244E-4</v>
      </c>
      <c r="IG1500" s="38">
        <v>-5.6964277861559244E-4</v>
      </c>
      <c r="IH1500" s="39">
        <v>0</v>
      </c>
      <c r="II1500" s="37"/>
      <c r="IJ1500" s="46">
        <v>-6.1075797559501284E-4</v>
      </c>
      <c r="IK1500" s="38">
        <v>-6.1075797559501284E-4</v>
      </c>
      <c r="IL1500" s="39">
        <v>0</v>
      </c>
      <c r="IM1500" s="37"/>
      <c r="IN1500" s="46">
        <v>-7.2663262746415426E-4</v>
      </c>
      <c r="IO1500" s="38">
        <v>-7.2663262746415426E-4</v>
      </c>
      <c r="IP1500" s="39">
        <v>0</v>
      </c>
      <c r="IQ1500" s="37"/>
      <c r="IR1500" s="46">
        <v>0</v>
      </c>
      <c r="IS1500" s="38">
        <v>-2.142881159256117E-4</v>
      </c>
      <c r="IT1500" s="39">
        <v>0</v>
      </c>
      <c r="IU1500" s="37"/>
      <c r="IV1500" s="46">
        <v>0</v>
      </c>
      <c r="IW1500" s="38">
        <v>0</v>
      </c>
      <c r="IX1500" s="39">
        <v>0</v>
      </c>
      <c r="IY1500" s="37"/>
      <c r="IZ1500" s="46">
        <v>0</v>
      </c>
      <c r="JA1500" s="38">
        <v>-1.0682718794190217E-3</v>
      </c>
      <c r="JB1500" s="39">
        <v>0</v>
      </c>
      <c r="JC1500" s="37"/>
      <c r="JD1500" s="46">
        <v>0</v>
      </c>
      <c r="JE1500" s="38">
        <v>-1.3913145508923622E-2</v>
      </c>
      <c r="JF1500" s="39">
        <v>0</v>
      </c>
      <c r="JG1500" s="37"/>
    </row>
    <row r="1501" spans="2:267">
      <c r="B1501" s="167"/>
      <c r="C1501" s="169">
        <v>2</v>
      </c>
      <c r="D1501" s="33">
        <f t="shared" si="10181"/>
        <v>-3.5620054172154893E-2</v>
      </c>
      <c r="E1501" s="33">
        <f t="shared" si="10178"/>
        <v>6.8324771090633368E-2</v>
      </c>
      <c r="F1501" s="34">
        <f t="shared" si="10179"/>
        <v>-1.9438619285498646E-2</v>
      </c>
      <c r="G1501" s="35">
        <f t="shared" ref="G1501" si="10182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4.2933217400149097E-2</v>
      </c>
      <c r="I1501" s="167"/>
      <c r="J1501" s="173"/>
      <c r="K1501" s="175">
        <v>2</v>
      </c>
      <c r="L1501" s="47">
        <f t="array" ref="L1501:N1504">L$3:N$6*M1493</f>
        <v>-1.0774496665934964E-4</v>
      </c>
      <c r="M1501" s="33">
        <v>-1.0774496665934964E-4</v>
      </c>
      <c r="N1501" s="34">
        <v>-1.0774496665934964E-4</v>
      </c>
      <c r="O1501" s="42">
        <f>M1493</f>
        <v>-1.0774496665934964E-4</v>
      </c>
      <c r="P1501" s="47">
        <f t="array" ref="P1501:R1504">P$3:R$6*Q1493</f>
        <v>0</v>
      </c>
      <c r="Q1501" s="33">
        <v>-2.0567594465036214E-4</v>
      </c>
      <c r="R1501" s="34">
        <v>-2.0567594465036214E-4</v>
      </c>
      <c r="S1501" s="42">
        <f>Q1493</f>
        <v>-2.0567594465036214E-4</v>
      </c>
      <c r="T1501" s="47">
        <f t="array" ref="T1501:V1504">T$3:V$6*U1493</f>
        <v>-5.6356564053110735E-4</v>
      </c>
      <c r="U1501" s="33">
        <v>-5.6356564053110735E-4</v>
      </c>
      <c r="V1501" s="34">
        <v>0</v>
      </c>
      <c r="W1501" s="42">
        <f>U1493</f>
        <v>-5.6356564053110735E-4</v>
      </c>
      <c r="X1501" s="47">
        <f t="array" ref="X1501:Z1504">X$3:Z$6*Y1493</f>
        <v>-6.6027359157437321E-5</v>
      </c>
      <c r="Y1501" s="33">
        <v>-6.6027359157437321E-5</v>
      </c>
      <c r="Z1501" s="34">
        <v>-6.6027359157437321E-5</v>
      </c>
      <c r="AA1501" s="42">
        <f>Y1493</f>
        <v>-6.6027359157437321E-5</v>
      </c>
      <c r="AB1501" s="47">
        <f t="array" ref="AB1501:AD1504">AB$3:AD$6*AC1493</f>
        <v>-2.9437194337904229E-4</v>
      </c>
      <c r="AC1501" s="33">
        <v>-2.9437194337904229E-4</v>
      </c>
      <c r="AD1501" s="34">
        <v>-2.9437194337904229E-4</v>
      </c>
      <c r="AE1501" s="42">
        <f>AC1493</f>
        <v>-2.9437194337904229E-4</v>
      </c>
      <c r="AF1501" s="47">
        <f t="array" ref="AF1501:AH1504">AF$3:AH$6*AG1493</f>
        <v>0</v>
      </c>
      <c r="AG1501" s="33">
        <v>0</v>
      </c>
      <c r="AH1501" s="34">
        <v>0</v>
      </c>
      <c r="AI1501" s="42">
        <f>AG1493</f>
        <v>-8.075062687969691E-4</v>
      </c>
      <c r="AJ1501" s="47">
        <f t="array" ref="AJ1501:AL1504">AJ$3:AL$6*AK1493</f>
        <v>0</v>
      </c>
      <c r="AK1501" s="33">
        <v>0</v>
      </c>
      <c r="AL1501" s="34">
        <v>0</v>
      </c>
      <c r="AM1501" s="42">
        <f>AK1493</f>
        <v>-1.412072728688692E-2</v>
      </c>
      <c r="AN1501" s="47">
        <f t="array" ref="AN1501:AP1504">AN$3:AP$6*AO1493</f>
        <v>0</v>
      </c>
      <c r="AO1501" s="33">
        <v>0</v>
      </c>
      <c r="AP1501" s="34">
        <v>0</v>
      </c>
      <c r="AQ1501" s="42">
        <f>AO1493</f>
        <v>-7.8836012635865038E-3</v>
      </c>
      <c r="AR1501" s="47">
        <f t="array" ref="AR1501:AT1504">AR$3:AT$6*AS1493</f>
        <v>0</v>
      </c>
      <c r="AS1501" s="33">
        <v>0</v>
      </c>
      <c r="AT1501" s="34">
        <v>0</v>
      </c>
      <c r="AU1501" s="42">
        <f>AS1493</f>
        <v>-5.9477735176268062E-4</v>
      </c>
      <c r="AV1501" s="47">
        <f t="array" ref="AV1501:AX1504">AV$3:AX$6*AW1493</f>
        <v>0</v>
      </c>
      <c r="AW1501" s="33">
        <v>0</v>
      </c>
      <c r="AX1501" s="34">
        <v>0</v>
      </c>
      <c r="AY1501" s="42">
        <f>AW1493</f>
        <v>-3.127451658148967E-3</v>
      </c>
      <c r="AZ1501" s="47">
        <f t="array" ref="AZ1501:BB1504">AZ$3:BB$6*BA1493</f>
        <v>-8.9064951073370552E-4</v>
      </c>
      <c r="BA1501" s="33">
        <v>-8.9064951073370552E-4</v>
      </c>
      <c r="BB1501" s="34">
        <v>-8.9064951073370552E-4</v>
      </c>
      <c r="BC1501" s="42">
        <f>BA1493</f>
        <v>-8.9064951073370552E-4</v>
      </c>
      <c r="BD1501" s="47">
        <f t="array" ref="BD1501:BF1504">BD$3:BF$6*BE1493</f>
        <v>0</v>
      </c>
      <c r="BE1501" s="33">
        <v>-1.9033272328065455E-3</v>
      </c>
      <c r="BF1501" s="34">
        <v>-1.9033272328065455E-3</v>
      </c>
      <c r="BG1501" s="42">
        <f>BE1493</f>
        <v>-1.9033272328065455E-3</v>
      </c>
      <c r="BH1501" s="47">
        <f t="array" ref="BH1501:BJ1504">BH$3:BJ$6*BI1493</f>
        <v>-6.7448635969983321E-3</v>
      </c>
      <c r="BI1501" s="33">
        <v>-6.7448635969983321E-3</v>
      </c>
      <c r="BJ1501" s="34">
        <v>0</v>
      </c>
      <c r="BK1501" s="42">
        <f>BI1493</f>
        <v>-6.7448635969983321E-3</v>
      </c>
      <c r="BL1501" s="47">
        <f t="array" ref="BL1501:BN1504">BL$3:BN$6*BM1493</f>
        <v>-4.1075699700253926E-3</v>
      </c>
      <c r="BM1501" s="33">
        <v>-4.1075699700253926E-3</v>
      </c>
      <c r="BN1501" s="34">
        <v>-4.1075699700253926E-3</v>
      </c>
      <c r="BO1501" s="42">
        <f>BM1493</f>
        <v>-4.1075699700253926E-3</v>
      </c>
      <c r="BP1501" s="47">
        <f t="array" ref="BP1501:BR1504">BP$3:BR$6*BQ1493</f>
        <v>-5.8918696204397786E-3</v>
      </c>
      <c r="BQ1501" s="33">
        <v>-5.8918696204397786E-3</v>
      </c>
      <c r="BR1501" s="34">
        <v>-5.8918696204397786E-3</v>
      </c>
      <c r="BS1501" s="42">
        <f>BQ1493</f>
        <v>-5.8918696204397786E-3</v>
      </c>
      <c r="BT1501" s="47">
        <f t="array" ref="BT1501:BV1504">BT$3:BV$6*BU1493</f>
        <v>-1.3317651551368542E-5</v>
      </c>
      <c r="BU1501" s="33">
        <v>0</v>
      </c>
      <c r="BV1501" s="34">
        <v>-1.3317651551368542E-5</v>
      </c>
      <c r="BW1501" s="42">
        <f>BU1493</f>
        <v>-1.3317651551368542E-5</v>
      </c>
      <c r="BX1501" s="47">
        <f t="array" ref="BX1501:BZ1504">BX$3:BZ$6*BY1493</f>
        <v>-9.0222516349468664E-4</v>
      </c>
      <c r="BY1501" s="33">
        <v>-9.0222516349468664E-4</v>
      </c>
      <c r="BZ1501" s="34">
        <v>-9.0222516349468664E-4</v>
      </c>
      <c r="CA1501" s="42">
        <f>BY1493</f>
        <v>-9.0222516349468664E-4</v>
      </c>
      <c r="CB1501" s="47">
        <f t="array" ref="CB1501:CD1504">CB$3:CD$6*CC1493</f>
        <v>-2.9662748975607705E-4</v>
      </c>
      <c r="CC1501" s="33">
        <v>-2.9662748975607705E-4</v>
      </c>
      <c r="CD1501" s="34">
        <v>-2.9662748975607705E-4</v>
      </c>
      <c r="CE1501" s="42">
        <f>CC1493</f>
        <v>-2.9662748975607705E-4</v>
      </c>
      <c r="CF1501" s="47">
        <f t="array" ref="CF1501:CH1504">CF$3:CH$6*CG1493</f>
        <v>-1.8487708291845082E-4</v>
      </c>
      <c r="CG1501" s="33">
        <v>-1.8487708291845082E-4</v>
      </c>
      <c r="CH1501" s="34">
        <v>-1.8487708291845082E-4</v>
      </c>
      <c r="CI1501" s="42">
        <f>CG1493</f>
        <v>-1.8487708291845082E-4</v>
      </c>
      <c r="CJ1501" s="47">
        <f t="array" ref="CJ1501:CL1504">CJ$3:CL$6*CK1493</f>
        <v>-3.2937775478705496E-4</v>
      </c>
      <c r="CK1501" s="33">
        <v>-3.2937775478705496E-4</v>
      </c>
      <c r="CL1501" s="34">
        <v>-3.2937775478705496E-4</v>
      </c>
      <c r="CM1501" s="42">
        <f>CK1493</f>
        <v>-3.2937775478705496E-4</v>
      </c>
      <c r="CN1501" s="47">
        <f t="array" ref="CN1501:CP1504">CN$3:CP$6*CO1493</f>
        <v>-9.9326244192098371E-4</v>
      </c>
      <c r="CO1501" s="33">
        <v>-9.9326244192098371E-4</v>
      </c>
      <c r="CP1501" s="34">
        <v>-9.9326244192098371E-4</v>
      </c>
      <c r="CQ1501" s="42">
        <f>CO1493</f>
        <v>-9.9326244192098371E-4</v>
      </c>
      <c r="CR1501" s="47">
        <f t="array" ref="CR1501:CT1504">CR$3:CT$6*CS1493</f>
        <v>0</v>
      </c>
      <c r="CS1501" s="33">
        <v>0</v>
      </c>
      <c r="CT1501" s="34">
        <v>-2.470945568039962E-5</v>
      </c>
      <c r="CU1501" s="42">
        <f>CS1493</f>
        <v>-2.470945568039962E-5</v>
      </c>
      <c r="CV1501" s="47">
        <f t="array" ref="CV1501:CX1504">CV$3:CX$6*CW1493</f>
        <v>0</v>
      </c>
      <c r="CW1501" s="33">
        <v>-1.5694065610171728E-3</v>
      </c>
      <c r="CX1501" s="34">
        <v>-1.5694065610171728E-3</v>
      </c>
      <c r="CY1501" s="42">
        <f>CW1493</f>
        <v>-1.5694065610171728E-3</v>
      </c>
      <c r="CZ1501" s="47">
        <f t="array" ref="CZ1501:DB1504">CZ$3:DB$6*DA1493</f>
        <v>0</v>
      </c>
      <c r="DA1501" s="33">
        <v>-5.6713177335994522E-4</v>
      </c>
      <c r="DB1501" s="34">
        <v>-5.6713177335994522E-4</v>
      </c>
      <c r="DC1501" s="42">
        <f>DA1493</f>
        <v>-5.6713177335994522E-4</v>
      </c>
      <c r="DD1501" s="47">
        <f t="array" ref="DD1501:DF1504">DD$3:DF$6*DE1493</f>
        <v>0</v>
      </c>
      <c r="DE1501" s="33">
        <v>-3.5873510194873136E-4</v>
      </c>
      <c r="DF1501" s="34">
        <v>-3.5873510194873136E-4</v>
      </c>
      <c r="DG1501" s="42">
        <f>DE1493</f>
        <v>-3.5873510194873136E-4</v>
      </c>
      <c r="DH1501" s="47">
        <f t="array" ref="DH1501:DJ1504">DH$3:DJ$6*DI1493</f>
        <v>0</v>
      </c>
      <c r="DI1501" s="33">
        <v>-6.6325321816901599E-4</v>
      </c>
      <c r="DJ1501" s="34">
        <v>-6.6325321816901599E-4</v>
      </c>
      <c r="DK1501" s="42">
        <f>DI1493</f>
        <v>-6.6325321816901599E-4</v>
      </c>
      <c r="DL1501" s="47">
        <f t="array" ref="DL1501:DN1504">DL$3:DN$6*DM1493</f>
        <v>0</v>
      </c>
      <c r="DM1501" s="33">
        <v>-2.2161534369767679E-3</v>
      </c>
      <c r="DN1501" s="34">
        <v>-2.2161534369767679E-3</v>
      </c>
      <c r="DO1501" s="42">
        <f>DM1493</f>
        <v>-2.2161534369767679E-3</v>
      </c>
      <c r="DP1501" s="47">
        <f t="array" ref="DP1501:DR1504">DP$3:DR$6*DQ1493</f>
        <v>-6.1517404115759566E-3</v>
      </c>
      <c r="DQ1501" s="33">
        <v>-6.1517404115759566E-3</v>
      </c>
      <c r="DR1501" s="34">
        <v>0</v>
      </c>
      <c r="DS1501" s="42">
        <f>DQ1493</f>
        <v>-6.1517404115759566E-3</v>
      </c>
      <c r="DT1501" s="47">
        <f t="array" ref="DT1501:DV1504">DT$3:DV$6*DU1493</f>
        <v>-1.8001086810321748E-3</v>
      </c>
      <c r="DU1501" s="33">
        <v>-1.8001086810321748E-3</v>
      </c>
      <c r="DV1501" s="34">
        <v>0</v>
      </c>
      <c r="DW1501" s="42">
        <f>DU1493</f>
        <v>-1.8001086810321748E-3</v>
      </c>
      <c r="DX1501" s="47">
        <f t="array" ref="DX1501:DZ1504">DX$3:DZ$6*DY1493</f>
        <v>-1.0599736938446485E-3</v>
      </c>
      <c r="DY1501" s="33">
        <v>-1.0599736938446485E-3</v>
      </c>
      <c r="DZ1501" s="34">
        <v>0</v>
      </c>
      <c r="EA1501" s="42">
        <f>DY1493</f>
        <v>-1.0599736938446485E-3</v>
      </c>
      <c r="EB1501" s="47">
        <f t="array" ref="EB1501:ED1504">EB$3:ED$6*EC1493</f>
        <v>-2.001343311971388E-3</v>
      </c>
      <c r="EC1501" s="33">
        <v>-2.001343311971388E-3</v>
      </c>
      <c r="ED1501" s="34">
        <v>0</v>
      </c>
      <c r="EE1501" s="42">
        <f>EC1493</f>
        <v>-2.001343311971388E-3</v>
      </c>
      <c r="EF1501" s="47">
        <f t="array" ref="EF1501:EH1504">EF$3:EH$6*EG1493</f>
        <v>-8.106002281276942E-3</v>
      </c>
      <c r="EG1501" s="33">
        <v>-8.106002281276942E-3</v>
      </c>
      <c r="EH1501" s="34">
        <v>0</v>
      </c>
      <c r="EI1501" s="42">
        <f>EG1493</f>
        <v>-8.106002281276942E-3</v>
      </c>
      <c r="EJ1501" s="47">
        <f t="array" ref="EJ1501:EL1504">EJ$3:EL$6*EK1493</f>
        <v>0</v>
      </c>
      <c r="EK1501" s="33">
        <v>8.6367079838750135E-6</v>
      </c>
      <c r="EL1501" s="34">
        <v>0</v>
      </c>
      <c r="EM1501" s="42">
        <f>EK1493</f>
        <v>8.6367079838750135E-6</v>
      </c>
      <c r="EN1501" s="47">
        <f t="array" ref="EN1501:EP1504">EN$3:EP$6*EO1493</f>
        <v>1.4065392199261893E-5</v>
      </c>
      <c r="EO1501" s="33">
        <v>1.4065392199261893E-5</v>
      </c>
      <c r="EP1501" s="34">
        <v>0</v>
      </c>
      <c r="EQ1501" s="42">
        <f>EO1493</f>
        <v>1.4065392199261893E-5</v>
      </c>
      <c r="ER1501" s="47">
        <f t="array" ref="ER1501:ET1504">ER$3:ET$6*ES1493</f>
        <v>0</v>
      </c>
      <c r="ES1501" s="33">
        <v>8.6367079838750135E-6</v>
      </c>
      <c r="ET1501" s="34">
        <v>0</v>
      </c>
      <c r="EU1501" s="42">
        <f>ES1493</f>
        <v>8.6367079838750135E-6</v>
      </c>
      <c r="EV1501" s="47">
        <f t="array" ref="EV1501:EX1504">EV$3:EX$6*EW1493</f>
        <v>0</v>
      </c>
      <c r="EW1501" s="33">
        <v>3.3226768365299327E-5</v>
      </c>
      <c r="EX1501" s="34">
        <v>0</v>
      </c>
      <c r="EY1501" s="42">
        <f>EW1493</f>
        <v>3.3226768365299327E-5</v>
      </c>
      <c r="EZ1501" s="47">
        <f t="array" ref="EZ1501:FB1504">EZ$3:FB$6*FA1493</f>
        <v>0</v>
      </c>
      <c r="FA1501" s="33">
        <v>3.152272362189877E-6</v>
      </c>
      <c r="FB1501" s="34">
        <v>0</v>
      </c>
      <c r="FC1501" s="42">
        <f>FA1493</f>
        <v>3.152272362189877E-6</v>
      </c>
      <c r="FD1501" s="47">
        <f t="array" ref="FD1501:FF1504">FD$3:FF$6*FE1493</f>
        <v>4.8304748288969718E-5</v>
      </c>
      <c r="FE1501" s="33">
        <v>4.8304748288969718E-5</v>
      </c>
      <c r="FF1501" s="34">
        <v>0</v>
      </c>
      <c r="FG1501" s="42">
        <f>FE1493</f>
        <v>4.8304748288969718E-5</v>
      </c>
      <c r="FH1501" s="47">
        <f t="array" ref="FH1501:FJ1504">FH$3:FJ$6*FI1493</f>
        <v>5.4056556184444546E-6</v>
      </c>
      <c r="FI1501" s="33">
        <v>5.4056556184444546E-6</v>
      </c>
      <c r="FJ1501" s="34">
        <v>0</v>
      </c>
      <c r="FK1501" s="42">
        <f>FI1493</f>
        <v>5.4056556184444546E-6</v>
      </c>
      <c r="FL1501" s="47">
        <f t="array" ref="FL1501:FN1504">FL$3:FN$6*FM1493</f>
        <v>2.081439854822218E-5</v>
      </c>
      <c r="FM1501" s="33">
        <v>2.081439854822218E-5</v>
      </c>
      <c r="FN1501" s="34">
        <v>0</v>
      </c>
      <c r="FO1501" s="42">
        <f>FM1493</f>
        <v>2.081439854822218E-5</v>
      </c>
      <c r="FP1501" s="47">
        <f t="array" ref="FP1501:FR1504">FP$3:FR$6*FQ1493</f>
        <v>0</v>
      </c>
      <c r="FQ1501" s="33">
        <v>2.0463180306403144E-4</v>
      </c>
      <c r="FR1501" s="34">
        <v>0</v>
      </c>
      <c r="FS1501" s="42">
        <f>FQ1493</f>
        <v>2.0463180306403144E-4</v>
      </c>
      <c r="FT1501" s="47">
        <f t="array" ref="FT1501:FV1504">FT$3:FV$6*FU1493</f>
        <v>0</v>
      </c>
      <c r="FU1501" s="33">
        <v>6.0264802603840855E-5</v>
      </c>
      <c r="FV1501" s="34">
        <v>0</v>
      </c>
      <c r="FW1501" s="42">
        <f>FU1493</f>
        <v>6.0264802603840855E-5</v>
      </c>
      <c r="FX1501" s="47">
        <f t="array" ref="FX1501:FZ1504">FX$3:FZ$6*FY1493</f>
        <v>3.6035069082334564E-4</v>
      </c>
      <c r="FY1501" s="33">
        <v>3.6035069082334564E-4</v>
      </c>
      <c r="FZ1501" s="34">
        <v>0</v>
      </c>
      <c r="GA1501" s="42">
        <f>FY1493</f>
        <v>3.6035069082334564E-4</v>
      </c>
      <c r="GB1501" s="47">
        <f t="array" ref="GB1501:GD1504">GB$3:GD$6*GC1493</f>
        <v>8.8000910927395659E-5</v>
      </c>
      <c r="GC1501" s="33">
        <v>8.8000910927395659E-5</v>
      </c>
      <c r="GD1501" s="34">
        <v>0</v>
      </c>
      <c r="GE1501" s="42">
        <f>GC1493</f>
        <v>8.8000910927395659E-5</v>
      </c>
      <c r="GF1501" s="47">
        <f t="array" ref="GF1501:GH1504">GF$3:GH$6*GG1493</f>
        <v>0</v>
      </c>
      <c r="GG1501" s="33">
        <v>5.5206859182500845E-4</v>
      </c>
      <c r="GH1501" s="34">
        <v>0</v>
      </c>
      <c r="GI1501" s="42">
        <f>GG1493</f>
        <v>5.5206859182500845E-4</v>
      </c>
      <c r="GJ1501" s="47">
        <f t="array" ref="GJ1501:GL1504">GJ$3:GL$6*GK1493</f>
        <v>0</v>
      </c>
      <c r="GK1501" s="33">
        <v>2.2312691354516194E-4</v>
      </c>
      <c r="GL1501" s="34">
        <v>0</v>
      </c>
      <c r="GM1501" s="42">
        <f>GK1493</f>
        <v>2.2312691354516194E-4</v>
      </c>
      <c r="GN1501" s="47">
        <f t="array" ref="GN1501:GP1504">GN$3:GP$6*GO1493</f>
        <v>0</v>
      </c>
      <c r="GO1501" s="33">
        <v>1.3462154534345284E-5</v>
      </c>
      <c r="GP1501" s="34">
        <v>0</v>
      </c>
      <c r="GQ1501" s="42">
        <f>GO1493</f>
        <v>1.3462154534345284E-5</v>
      </c>
      <c r="GR1501" s="47">
        <f t="array" ref="GR1501:GT1504">GR$3:GT$6*GS1493</f>
        <v>6.9463914421247089E-4</v>
      </c>
      <c r="GS1501" s="33">
        <v>6.9463914421247089E-4</v>
      </c>
      <c r="GT1501" s="34">
        <v>0</v>
      </c>
      <c r="GU1501" s="42">
        <f>GS1493</f>
        <v>6.9463914421247089E-4</v>
      </c>
      <c r="GV1501" s="47">
        <f t="array" ref="GV1501:GX1504">GV$3:GX$6*GW1493</f>
        <v>1.4065392199261893E-5</v>
      </c>
      <c r="GW1501" s="33">
        <v>1.4065392199261893E-5</v>
      </c>
      <c r="GX1501" s="34">
        <v>0</v>
      </c>
      <c r="GY1501" s="42">
        <f>GW1493</f>
        <v>1.4065392199261893E-5</v>
      </c>
      <c r="GZ1501" s="47">
        <f t="array" ref="GZ1501:HB1504">GZ$3:HB$6*HA1493</f>
        <v>0</v>
      </c>
      <c r="HA1501" s="33">
        <v>2.147694393933623E-3</v>
      </c>
      <c r="HB1501" s="34">
        <v>2.147694393933623E-3</v>
      </c>
      <c r="HC1501" s="42">
        <f>HA1493</f>
        <v>2.147694393933623E-3</v>
      </c>
      <c r="HD1501" s="47">
        <f t="array" ref="HD1501:HF1504">HD$3:HF$6*HE1493</f>
        <v>1.0263417828718038E-4</v>
      </c>
      <c r="HE1501" s="33">
        <v>1.0263417828718038E-4</v>
      </c>
      <c r="HF1501" s="34">
        <v>0</v>
      </c>
      <c r="HG1501" s="42">
        <f>HE1493</f>
        <v>1.0263417828718038E-4</v>
      </c>
      <c r="HH1501" s="47">
        <f t="array" ref="HH1501:HJ1504">HH$3:HJ$6*HI1493</f>
        <v>4.0528584270335484E-5</v>
      </c>
      <c r="HI1501" s="33">
        <v>4.0528584270335484E-5</v>
      </c>
      <c r="HJ1501" s="34">
        <v>0</v>
      </c>
      <c r="HK1501" s="42">
        <f>HI1493</f>
        <v>4.0528584270335484E-5</v>
      </c>
      <c r="HL1501" s="47">
        <f t="array" ref="HL1501:HN1504">HL$3:HN$6*HM1493</f>
        <v>2.9182124410401873E-3</v>
      </c>
      <c r="HM1501" s="33">
        <v>2.9182124410401873E-3</v>
      </c>
      <c r="HN1501" s="34">
        <v>0</v>
      </c>
      <c r="HO1501" s="42">
        <f>HM1493</f>
        <v>2.9182124410401873E-3</v>
      </c>
      <c r="HP1501" s="47">
        <f t="array" ref="HP1501:HR1504">HP$3:HR$6*HQ1493</f>
        <v>7.7486267328634662E-5</v>
      </c>
      <c r="HQ1501" s="33">
        <v>7.7486267328634662E-5</v>
      </c>
      <c r="HR1501" s="34">
        <v>0</v>
      </c>
      <c r="HS1501" s="42">
        <f>HQ1493</f>
        <v>7.7486267328634662E-5</v>
      </c>
      <c r="HT1501" s="47">
        <f t="array" ref="HT1501:HV1504">HT$3:HV$6*HU1493</f>
        <v>0</v>
      </c>
      <c r="HU1501" s="33">
        <v>1.0027688880578093E-4</v>
      </c>
      <c r="HV1501" s="34">
        <v>0</v>
      </c>
      <c r="HW1501" s="42">
        <f>HU1493</f>
        <v>1.0027688880578093E-4</v>
      </c>
      <c r="HX1501" s="47">
        <f t="array" ref="HX1501:HZ1504">HX$3:HZ$6*HY1493</f>
        <v>1.9857259581819775E-4</v>
      </c>
      <c r="HY1501" s="33">
        <v>0</v>
      </c>
      <c r="HZ1501" s="34">
        <v>0</v>
      </c>
      <c r="IA1501" s="42">
        <f>HY1493</f>
        <v>1.9857259581819775E-4</v>
      </c>
      <c r="IB1501" s="47">
        <f t="array" ref="IB1501:ID1504">IB$3:ID$6*IC1493</f>
        <v>3.0238400033707444E-4</v>
      </c>
      <c r="IC1501" s="33">
        <v>0</v>
      </c>
      <c r="ID1501" s="34">
        <v>0</v>
      </c>
      <c r="IE1501" s="42">
        <f>IC1493</f>
        <v>3.0238400033707444E-4</v>
      </c>
      <c r="IF1501" s="47">
        <f t="array" ref="IF1501:IH1504">IF$3:IH$6*IG1493</f>
        <v>0</v>
      </c>
      <c r="IG1501" s="33">
        <v>2.8984165142937067E-4</v>
      </c>
      <c r="IH1501" s="34">
        <v>0</v>
      </c>
      <c r="II1501" s="42">
        <f>IG1493</f>
        <v>2.8984165142937067E-4</v>
      </c>
      <c r="IJ1501" s="47">
        <f t="array" ref="IJ1501:IL1504">IJ$3:IL$6*IK1493</f>
        <v>0</v>
      </c>
      <c r="IK1501" s="33">
        <v>2.4552881366245161E-4</v>
      </c>
      <c r="IL1501" s="34">
        <v>0</v>
      </c>
      <c r="IM1501" s="42">
        <f>IK1493</f>
        <v>2.4552881366245161E-4</v>
      </c>
      <c r="IN1501" s="47">
        <f t="array" ref="IN1501:IP1504">IN$3:IP$6*IO1493</f>
        <v>0</v>
      </c>
      <c r="IO1501" s="33">
        <v>0</v>
      </c>
      <c r="IP1501" s="34">
        <v>0</v>
      </c>
      <c r="IQ1501" s="42">
        <f>IO1493</f>
        <v>5.6425824839035081E-4</v>
      </c>
      <c r="IR1501" s="47">
        <f t="array" ref="IR1501:IT1504">IR$3:IT$6*IS1493</f>
        <v>0</v>
      </c>
      <c r="IS1501" s="33">
        <v>0</v>
      </c>
      <c r="IT1501" s="34">
        <v>0</v>
      </c>
      <c r="IU1501" s="42">
        <f>IS1493</f>
        <v>1.1532240138387112E-4</v>
      </c>
      <c r="IV1501" s="47">
        <f t="array" ref="IV1501:IX1504">IV$3:IX$6*IW1493</f>
        <v>0</v>
      </c>
      <c r="IW1501" s="33">
        <v>6.795397098921718E-6</v>
      </c>
      <c r="IX1501" s="34">
        <v>0</v>
      </c>
      <c r="IY1501" s="42">
        <f>IW1493</f>
        <v>6.795397098921718E-6</v>
      </c>
      <c r="IZ1501" s="47">
        <f t="array" ref="IZ1501:JB1504">IZ$3:JB$6*JA1493</f>
        <v>0</v>
      </c>
      <c r="JA1501" s="33">
        <v>6.8089224068079685E-2</v>
      </c>
      <c r="JB1501" s="34">
        <v>0</v>
      </c>
      <c r="JC1501" s="42">
        <f>JA1493</f>
        <v>6.8089224068079685E-2</v>
      </c>
      <c r="JD1501" s="47">
        <f t="array" ref="JD1501:JF1504">JD$3:JF$6*JE1493</f>
        <v>0</v>
      </c>
      <c r="JE1501" s="33">
        <v>3.9929579541043266E-2</v>
      </c>
      <c r="JF1501" s="34">
        <v>0</v>
      </c>
      <c r="JG1501" s="42">
        <f>JE1493</f>
        <v>3.9929579541043266E-2</v>
      </c>
    </row>
    <row r="1502" spans="2:267">
      <c r="B1502" s="167"/>
      <c r="C1502" s="170"/>
      <c r="D1502" s="36">
        <f t="shared" si="10181"/>
        <v>-6.1614035184126142E-3</v>
      </c>
      <c r="E1502" s="36">
        <f t="shared" si="10178"/>
        <v>-1.7361516563740419E-2</v>
      </c>
      <c r="F1502" s="37">
        <f t="shared" si="10179"/>
        <v>1.4007606965767631E-2</v>
      </c>
      <c r="I1502" s="167"/>
      <c r="J1502" s="173"/>
      <c r="K1502" s="176"/>
      <c r="L1502" s="45">
        <v>-1.0774496665934964E-4</v>
      </c>
      <c r="M1502" s="36">
        <v>0</v>
      </c>
      <c r="N1502" s="37">
        <v>-1.0774496665934964E-4</v>
      </c>
      <c r="O1502" s="37"/>
      <c r="P1502" s="45">
        <v>-2.0567594465036214E-4</v>
      </c>
      <c r="Q1502" s="36">
        <v>0</v>
      </c>
      <c r="R1502" s="37">
        <v>-2.0567594465036214E-4</v>
      </c>
      <c r="S1502" s="37"/>
      <c r="T1502" s="45">
        <v>-5.6356564053110735E-4</v>
      </c>
      <c r="U1502" s="36">
        <v>0</v>
      </c>
      <c r="V1502" s="37">
        <v>-5.6356564053110735E-4</v>
      </c>
      <c r="W1502" s="37"/>
      <c r="X1502" s="45">
        <v>-6.6027359157437321E-5</v>
      </c>
      <c r="Y1502" s="36">
        <v>0</v>
      </c>
      <c r="Z1502" s="37">
        <v>-6.6027359157437321E-5</v>
      </c>
      <c r="AA1502" s="37"/>
      <c r="AB1502" s="45">
        <v>-2.9437194337904229E-4</v>
      </c>
      <c r="AC1502" s="36">
        <v>0</v>
      </c>
      <c r="AD1502" s="37">
        <v>-2.9437194337904229E-4</v>
      </c>
      <c r="AE1502" s="37"/>
      <c r="AF1502" s="45">
        <v>-8.075062687969691E-4</v>
      </c>
      <c r="AG1502" s="36">
        <v>-8.075062687969691E-4</v>
      </c>
      <c r="AH1502" s="37">
        <v>-8.075062687969691E-4</v>
      </c>
      <c r="AI1502" s="37"/>
      <c r="AJ1502" s="45">
        <v>0</v>
      </c>
      <c r="AK1502" s="36">
        <v>-1.412072728688692E-2</v>
      </c>
      <c r="AL1502" s="37">
        <v>-1.412072728688692E-2</v>
      </c>
      <c r="AM1502" s="37"/>
      <c r="AN1502" s="45">
        <v>-7.8836012635865038E-3</v>
      </c>
      <c r="AO1502" s="36">
        <v>-7.8836012635865038E-3</v>
      </c>
      <c r="AP1502" s="37">
        <v>0</v>
      </c>
      <c r="AQ1502" s="37"/>
      <c r="AR1502" s="45">
        <v>-5.9477735176268062E-4</v>
      </c>
      <c r="AS1502" s="36">
        <v>-5.9477735176268062E-4</v>
      </c>
      <c r="AT1502" s="37">
        <v>-5.9477735176268062E-4</v>
      </c>
      <c r="AU1502" s="37"/>
      <c r="AV1502" s="45">
        <v>-3.127451658148967E-3</v>
      </c>
      <c r="AW1502" s="36">
        <v>-3.127451658148967E-3</v>
      </c>
      <c r="AX1502" s="37">
        <v>-3.127451658148967E-3</v>
      </c>
      <c r="AY1502" s="37"/>
      <c r="AZ1502" s="45">
        <v>-8.9064951073370552E-4</v>
      </c>
      <c r="BA1502" s="36">
        <v>0</v>
      </c>
      <c r="BB1502" s="37">
        <v>-8.9064951073370552E-4</v>
      </c>
      <c r="BC1502" s="37"/>
      <c r="BD1502" s="45">
        <v>-1.9033272328065455E-3</v>
      </c>
      <c r="BE1502" s="36">
        <v>0</v>
      </c>
      <c r="BF1502" s="37">
        <v>-1.9033272328065455E-3</v>
      </c>
      <c r="BG1502" s="37"/>
      <c r="BH1502" s="45">
        <v>-6.7448635969983321E-3</v>
      </c>
      <c r="BI1502" s="36">
        <v>0</v>
      </c>
      <c r="BJ1502" s="37">
        <v>-6.7448635969983321E-3</v>
      </c>
      <c r="BK1502" s="37"/>
      <c r="BL1502" s="45">
        <v>-4.1075699700253926E-3</v>
      </c>
      <c r="BM1502" s="36">
        <v>0</v>
      </c>
      <c r="BN1502" s="37">
        <v>-4.1075699700253926E-3</v>
      </c>
      <c r="BO1502" s="37"/>
      <c r="BP1502" s="45">
        <v>-5.8918696204397786E-3</v>
      </c>
      <c r="BQ1502" s="36">
        <v>0</v>
      </c>
      <c r="BR1502" s="37">
        <v>-5.8918696204397786E-3</v>
      </c>
      <c r="BS1502" s="37"/>
      <c r="BT1502" s="45">
        <v>-1.3317651551368542E-5</v>
      </c>
      <c r="BU1502" s="36">
        <v>0</v>
      </c>
      <c r="BV1502" s="37">
        <v>-1.3317651551368542E-5</v>
      </c>
      <c r="BW1502" s="37"/>
      <c r="BX1502" s="45">
        <v>-9.0222516349468664E-4</v>
      </c>
      <c r="BY1502" s="36">
        <v>0</v>
      </c>
      <c r="BZ1502" s="37">
        <v>0</v>
      </c>
      <c r="CA1502" s="37"/>
      <c r="CB1502" s="45">
        <v>-2.9662748975607705E-4</v>
      </c>
      <c r="CC1502" s="36">
        <v>0</v>
      </c>
      <c r="CD1502" s="37">
        <v>-2.9662748975607705E-4</v>
      </c>
      <c r="CE1502" s="37"/>
      <c r="CF1502" s="45">
        <v>-1.8487708291845082E-4</v>
      </c>
      <c r="CG1502" s="36">
        <v>0</v>
      </c>
      <c r="CH1502" s="37">
        <v>-1.8487708291845082E-4</v>
      </c>
      <c r="CI1502" s="37"/>
      <c r="CJ1502" s="45">
        <v>-3.2937775478705496E-4</v>
      </c>
      <c r="CK1502" s="36">
        <v>0</v>
      </c>
      <c r="CL1502" s="37">
        <v>-3.2937775478705496E-4</v>
      </c>
      <c r="CM1502" s="37"/>
      <c r="CN1502" s="45">
        <v>0</v>
      </c>
      <c r="CO1502" s="36">
        <v>0</v>
      </c>
      <c r="CP1502" s="37">
        <v>-9.9326244192098371E-4</v>
      </c>
      <c r="CQ1502" s="37"/>
      <c r="CR1502" s="45">
        <v>-2.470945568039962E-5</v>
      </c>
      <c r="CS1502" s="36">
        <v>0</v>
      </c>
      <c r="CT1502" s="37">
        <v>-2.470945568039962E-5</v>
      </c>
      <c r="CU1502" s="37"/>
      <c r="CV1502" s="45">
        <v>-1.5694065610171728E-3</v>
      </c>
      <c r="CW1502" s="36">
        <v>0</v>
      </c>
      <c r="CX1502" s="37">
        <v>0</v>
      </c>
      <c r="CY1502" s="37"/>
      <c r="CZ1502" s="45">
        <v>-5.6713177335994522E-4</v>
      </c>
      <c r="DA1502" s="36">
        <v>0</v>
      </c>
      <c r="DB1502" s="37">
        <v>-5.6713177335994522E-4</v>
      </c>
      <c r="DC1502" s="37"/>
      <c r="DD1502" s="45">
        <v>-3.5873510194873136E-4</v>
      </c>
      <c r="DE1502" s="36">
        <v>0</v>
      </c>
      <c r="DF1502" s="37">
        <v>-3.5873510194873136E-4</v>
      </c>
      <c r="DG1502" s="37"/>
      <c r="DH1502" s="45">
        <v>-6.6325321816901599E-4</v>
      </c>
      <c r="DI1502" s="36">
        <v>0</v>
      </c>
      <c r="DJ1502" s="37">
        <v>-6.6325321816901599E-4</v>
      </c>
      <c r="DK1502" s="37"/>
      <c r="DL1502" s="45">
        <v>0</v>
      </c>
      <c r="DM1502" s="36">
        <v>0</v>
      </c>
      <c r="DN1502" s="37">
        <v>-2.2161534369767679E-3</v>
      </c>
      <c r="DO1502" s="37"/>
      <c r="DP1502" s="45">
        <v>-6.1517404115759566E-3</v>
      </c>
      <c r="DQ1502" s="36">
        <v>0</v>
      </c>
      <c r="DR1502" s="37">
        <v>0</v>
      </c>
      <c r="DS1502" s="37"/>
      <c r="DT1502" s="45">
        <v>-1.8001086810321748E-3</v>
      </c>
      <c r="DU1502" s="36">
        <v>0</v>
      </c>
      <c r="DV1502" s="37">
        <v>-1.8001086810321748E-3</v>
      </c>
      <c r="DW1502" s="37"/>
      <c r="DX1502" s="45">
        <v>-1.0599736938446485E-3</v>
      </c>
      <c r="DY1502" s="36">
        <v>0</v>
      </c>
      <c r="DZ1502" s="37">
        <v>-1.0599736938446485E-3</v>
      </c>
      <c r="EA1502" s="37"/>
      <c r="EB1502" s="45">
        <v>-2.001343311971388E-3</v>
      </c>
      <c r="EC1502" s="36">
        <v>0</v>
      </c>
      <c r="ED1502" s="37">
        <v>-2.001343311971388E-3</v>
      </c>
      <c r="EE1502" s="37"/>
      <c r="EF1502" s="45">
        <v>0</v>
      </c>
      <c r="EG1502" s="36">
        <v>0</v>
      </c>
      <c r="EH1502" s="37">
        <v>-8.106002281276942E-3</v>
      </c>
      <c r="EI1502" s="37"/>
      <c r="EJ1502" s="45">
        <v>0</v>
      </c>
      <c r="EK1502" s="36">
        <v>8.6367079838750135E-6</v>
      </c>
      <c r="EL1502" s="37">
        <v>0</v>
      </c>
      <c r="EM1502" s="37"/>
      <c r="EN1502" s="45">
        <v>0</v>
      </c>
      <c r="EO1502" s="36">
        <v>1.4065392199261893E-5</v>
      </c>
      <c r="EP1502" s="37">
        <v>0</v>
      </c>
      <c r="EQ1502" s="37"/>
      <c r="ER1502" s="45">
        <v>0</v>
      </c>
      <c r="ES1502" s="36">
        <v>8.6367079838750135E-6</v>
      </c>
      <c r="ET1502" s="37">
        <v>0</v>
      </c>
      <c r="EU1502" s="37"/>
      <c r="EV1502" s="45">
        <v>0</v>
      </c>
      <c r="EW1502" s="36">
        <v>3.3226768365299327E-5</v>
      </c>
      <c r="EX1502" s="37">
        <v>0</v>
      </c>
      <c r="EY1502" s="37"/>
      <c r="EZ1502" s="45">
        <v>0</v>
      </c>
      <c r="FA1502" s="36">
        <v>3.152272362189877E-6</v>
      </c>
      <c r="FB1502" s="37">
        <v>0</v>
      </c>
      <c r="FC1502" s="37"/>
      <c r="FD1502" s="45">
        <v>0</v>
      </c>
      <c r="FE1502" s="36">
        <v>4.8304748288969718E-5</v>
      </c>
      <c r="FF1502" s="37">
        <v>0</v>
      </c>
      <c r="FG1502" s="37"/>
      <c r="FH1502" s="45">
        <v>0</v>
      </c>
      <c r="FI1502" s="36">
        <v>5.4056556184444546E-6</v>
      </c>
      <c r="FJ1502" s="37">
        <v>0</v>
      </c>
      <c r="FK1502" s="37"/>
      <c r="FL1502" s="45">
        <v>0</v>
      </c>
      <c r="FM1502" s="36">
        <v>2.081439854822218E-5</v>
      </c>
      <c r="FN1502" s="37">
        <v>0</v>
      </c>
      <c r="FO1502" s="37"/>
      <c r="FP1502" s="45">
        <v>0</v>
      </c>
      <c r="FQ1502" s="36">
        <v>2.0463180306403144E-4</v>
      </c>
      <c r="FR1502" s="37">
        <v>2.0463180306403144E-4</v>
      </c>
      <c r="FS1502" s="37"/>
      <c r="FT1502" s="45">
        <v>0</v>
      </c>
      <c r="FU1502" s="36">
        <v>6.0264802603840855E-5</v>
      </c>
      <c r="FV1502" s="37">
        <v>0</v>
      </c>
      <c r="FW1502" s="37"/>
      <c r="FX1502" s="45">
        <v>0</v>
      </c>
      <c r="FY1502" s="36">
        <v>3.6035069082334564E-4</v>
      </c>
      <c r="FZ1502" s="37">
        <v>3.6035069082334564E-4</v>
      </c>
      <c r="GA1502" s="37"/>
      <c r="GB1502" s="45">
        <v>0</v>
      </c>
      <c r="GC1502" s="36">
        <v>8.8000910927395659E-5</v>
      </c>
      <c r="GD1502" s="37">
        <v>0</v>
      </c>
      <c r="GE1502" s="37"/>
      <c r="GF1502" s="45">
        <v>0</v>
      </c>
      <c r="GG1502" s="36">
        <v>5.5206859182500845E-4</v>
      </c>
      <c r="GH1502" s="37">
        <v>5.5206859182500845E-4</v>
      </c>
      <c r="GI1502" s="37"/>
      <c r="GJ1502" s="45">
        <v>0</v>
      </c>
      <c r="GK1502" s="36">
        <v>2.2312691354516194E-4</v>
      </c>
      <c r="GL1502" s="37">
        <v>0</v>
      </c>
      <c r="GM1502" s="37"/>
      <c r="GN1502" s="45">
        <v>0</v>
      </c>
      <c r="GO1502" s="36">
        <v>1.3462154534345284E-5</v>
      </c>
      <c r="GP1502" s="37">
        <v>0</v>
      </c>
      <c r="GQ1502" s="37"/>
      <c r="GR1502" s="45">
        <v>0</v>
      </c>
      <c r="GS1502" s="36">
        <v>6.9463914421247089E-4</v>
      </c>
      <c r="GT1502" s="37">
        <v>6.9463914421247089E-4</v>
      </c>
      <c r="GU1502" s="37"/>
      <c r="GV1502" s="45">
        <v>0</v>
      </c>
      <c r="GW1502" s="36">
        <v>1.4065392199261893E-5</v>
      </c>
      <c r="GX1502" s="37">
        <v>0</v>
      </c>
      <c r="GY1502" s="37"/>
      <c r="GZ1502" s="45">
        <v>0</v>
      </c>
      <c r="HA1502" s="36">
        <v>2.147694393933623E-3</v>
      </c>
      <c r="HB1502" s="37">
        <v>2.147694393933623E-3</v>
      </c>
      <c r="HC1502" s="37"/>
      <c r="HD1502" s="45">
        <v>1.0263417828718038E-4</v>
      </c>
      <c r="HE1502" s="36">
        <v>1.0263417828718038E-4</v>
      </c>
      <c r="HF1502" s="37">
        <v>0</v>
      </c>
      <c r="HG1502" s="37"/>
      <c r="HH1502" s="45">
        <v>0</v>
      </c>
      <c r="HI1502" s="36">
        <v>4.0528584270335484E-5</v>
      </c>
      <c r="HJ1502" s="37">
        <v>0</v>
      </c>
      <c r="HK1502" s="37"/>
      <c r="HL1502" s="45">
        <v>2.9182124410401873E-3</v>
      </c>
      <c r="HM1502" s="36">
        <v>2.9182124410401873E-3</v>
      </c>
      <c r="HN1502" s="37">
        <v>0</v>
      </c>
      <c r="HO1502" s="37"/>
      <c r="HP1502" s="45">
        <v>0</v>
      </c>
      <c r="HQ1502" s="36">
        <v>7.7486267328634662E-5</v>
      </c>
      <c r="HR1502" s="37">
        <v>0</v>
      </c>
      <c r="HS1502" s="37"/>
      <c r="HT1502" s="45">
        <v>0</v>
      </c>
      <c r="HU1502" s="36">
        <v>1.0027688880578093E-4</v>
      </c>
      <c r="HV1502" s="37">
        <v>0</v>
      </c>
      <c r="HW1502" s="37"/>
      <c r="HX1502" s="45">
        <v>0</v>
      </c>
      <c r="HY1502" s="36">
        <v>1.9857259581819775E-4</v>
      </c>
      <c r="HZ1502" s="37">
        <v>0</v>
      </c>
      <c r="IA1502" s="37"/>
      <c r="IB1502" s="45">
        <v>0</v>
      </c>
      <c r="IC1502" s="36">
        <v>3.0238400033707444E-4</v>
      </c>
      <c r="ID1502" s="37">
        <v>0</v>
      </c>
      <c r="IE1502" s="37"/>
      <c r="IF1502" s="45">
        <v>0</v>
      </c>
      <c r="IG1502" s="36">
        <v>0</v>
      </c>
      <c r="IH1502" s="37">
        <v>0</v>
      </c>
      <c r="II1502" s="37"/>
      <c r="IJ1502" s="45">
        <v>0</v>
      </c>
      <c r="IK1502" s="36">
        <v>2.4552881366245161E-4</v>
      </c>
      <c r="IL1502" s="37">
        <v>0</v>
      </c>
      <c r="IM1502" s="37"/>
      <c r="IN1502" s="45">
        <v>0</v>
      </c>
      <c r="IO1502" s="36">
        <v>5.6425824839035081E-4</v>
      </c>
      <c r="IP1502" s="37">
        <v>0</v>
      </c>
      <c r="IQ1502" s="37"/>
      <c r="IR1502" s="45">
        <v>0</v>
      </c>
      <c r="IS1502" s="36">
        <v>1.1532240138387112E-4</v>
      </c>
      <c r="IT1502" s="37">
        <v>0</v>
      </c>
      <c r="IU1502" s="37"/>
      <c r="IV1502" s="45">
        <v>0</v>
      </c>
      <c r="IW1502" s="36">
        <v>6.795397098921718E-6</v>
      </c>
      <c r="IX1502" s="37">
        <v>0</v>
      </c>
      <c r="IY1502" s="37"/>
      <c r="IZ1502" s="45">
        <v>0</v>
      </c>
      <c r="JA1502" s="36">
        <v>0</v>
      </c>
      <c r="JB1502" s="37">
        <v>6.8089224068079685E-2</v>
      </c>
      <c r="JC1502" s="37"/>
      <c r="JD1502" s="45">
        <v>3.9929579541043266E-2</v>
      </c>
      <c r="JE1502" s="36">
        <v>0</v>
      </c>
      <c r="JF1502" s="37">
        <v>0</v>
      </c>
      <c r="JG1502" s="37"/>
    </row>
    <row r="1503" spans="2:267">
      <c r="B1503" s="167"/>
      <c r="C1503" s="170"/>
      <c r="D1503" s="36">
        <f t="shared" si="10181"/>
        <v>-2.2773810654123823E-2</v>
      </c>
      <c r="E1503" s="36">
        <f t="shared" si="10178"/>
        <v>-1.0398906095123847E-2</v>
      </c>
      <c r="F1503" s="37">
        <f t="shared" si="10179"/>
        <v>3.5264130216309114E-3</v>
      </c>
      <c r="I1503" s="167"/>
      <c r="J1503" s="173"/>
      <c r="K1503" s="176"/>
      <c r="L1503" s="45">
        <v>-1.0774496665934964E-4</v>
      </c>
      <c r="M1503" s="36">
        <v>0</v>
      </c>
      <c r="N1503" s="37">
        <v>-1.0774496665934964E-4</v>
      </c>
      <c r="O1503" s="37"/>
      <c r="P1503" s="45">
        <v>-2.0567594465036214E-4</v>
      </c>
      <c r="Q1503" s="36">
        <v>0</v>
      </c>
      <c r="R1503" s="37">
        <v>-2.0567594465036214E-4</v>
      </c>
      <c r="S1503" s="37"/>
      <c r="T1503" s="45">
        <v>-5.6356564053110735E-4</v>
      </c>
      <c r="U1503" s="36">
        <v>0</v>
      </c>
      <c r="V1503" s="37">
        <v>-5.6356564053110735E-4</v>
      </c>
      <c r="W1503" s="37"/>
      <c r="X1503" s="45">
        <v>-6.6027359157437321E-5</v>
      </c>
      <c r="Y1503" s="36">
        <v>0</v>
      </c>
      <c r="Z1503" s="37">
        <v>-6.6027359157437321E-5</v>
      </c>
      <c r="AA1503" s="37"/>
      <c r="AB1503" s="45">
        <v>-2.9437194337904229E-4</v>
      </c>
      <c r="AC1503" s="36">
        <v>0</v>
      </c>
      <c r="AD1503" s="37">
        <v>-2.9437194337904229E-4</v>
      </c>
      <c r="AE1503" s="37"/>
      <c r="AF1503" s="45">
        <v>-8.075062687969691E-4</v>
      </c>
      <c r="AG1503" s="36">
        <v>0</v>
      </c>
      <c r="AH1503" s="37">
        <v>-8.075062687969691E-4</v>
      </c>
      <c r="AI1503" s="37"/>
      <c r="AJ1503" s="45">
        <v>-1.412072728688692E-2</v>
      </c>
      <c r="AK1503" s="36">
        <v>0</v>
      </c>
      <c r="AL1503" s="37">
        <v>-1.412072728688692E-2</v>
      </c>
      <c r="AM1503" s="37"/>
      <c r="AN1503" s="45">
        <v>-7.8836012635865038E-3</v>
      </c>
      <c r="AO1503" s="36">
        <v>0</v>
      </c>
      <c r="AP1503" s="37">
        <v>-7.8836012635865038E-3</v>
      </c>
      <c r="AQ1503" s="37"/>
      <c r="AR1503" s="45">
        <v>-5.9477735176268062E-4</v>
      </c>
      <c r="AS1503" s="36">
        <v>0</v>
      </c>
      <c r="AT1503" s="37">
        <v>-5.9477735176268062E-4</v>
      </c>
      <c r="AU1503" s="37"/>
      <c r="AV1503" s="45">
        <v>-3.127451658148967E-3</v>
      </c>
      <c r="AW1503" s="36">
        <v>0</v>
      </c>
      <c r="AX1503" s="37">
        <v>-3.127451658148967E-3</v>
      </c>
      <c r="AY1503" s="37"/>
      <c r="AZ1503" s="45">
        <v>-8.9064951073370552E-4</v>
      </c>
      <c r="BA1503" s="36">
        <v>-8.9064951073370552E-4</v>
      </c>
      <c r="BB1503" s="37">
        <v>-8.9064951073370552E-4</v>
      </c>
      <c r="BC1503" s="37"/>
      <c r="BD1503" s="45">
        <v>-1.9033272328065455E-3</v>
      </c>
      <c r="BE1503" s="36">
        <v>-1.9033272328065455E-3</v>
      </c>
      <c r="BF1503" s="37">
        <v>-1.9033272328065455E-3</v>
      </c>
      <c r="BG1503" s="37"/>
      <c r="BH1503" s="45">
        <v>-6.7448635969983321E-3</v>
      </c>
      <c r="BI1503" s="36">
        <v>-6.7448635969983321E-3</v>
      </c>
      <c r="BJ1503" s="37">
        <v>-6.7448635969983321E-3</v>
      </c>
      <c r="BK1503" s="37"/>
      <c r="BL1503" s="45">
        <v>-4.1075699700253926E-3</v>
      </c>
      <c r="BM1503" s="36">
        <v>-4.1075699700253926E-3</v>
      </c>
      <c r="BN1503" s="37">
        <v>0</v>
      </c>
      <c r="BO1503" s="37"/>
      <c r="BP1503" s="45">
        <v>0</v>
      </c>
      <c r="BQ1503" s="36">
        <v>-5.8918696204397786E-3</v>
      </c>
      <c r="BR1503" s="37">
        <v>-5.8918696204397786E-3</v>
      </c>
      <c r="BS1503" s="37"/>
      <c r="BT1503" s="45">
        <v>-1.3317651551368542E-5</v>
      </c>
      <c r="BU1503" s="36">
        <v>0</v>
      </c>
      <c r="BV1503" s="37">
        <v>-1.3317651551368542E-5</v>
      </c>
      <c r="BW1503" s="37"/>
      <c r="BX1503" s="45">
        <v>-9.0222516349468664E-4</v>
      </c>
      <c r="BY1503" s="36">
        <v>0</v>
      </c>
      <c r="BZ1503" s="37">
        <v>-9.0222516349468664E-4</v>
      </c>
      <c r="CA1503" s="37"/>
      <c r="CB1503" s="45">
        <v>-2.9662748975607705E-4</v>
      </c>
      <c r="CC1503" s="36">
        <v>0</v>
      </c>
      <c r="CD1503" s="37">
        <v>0</v>
      </c>
      <c r="CE1503" s="37"/>
      <c r="CF1503" s="45">
        <v>-1.8487708291845082E-4</v>
      </c>
      <c r="CG1503" s="36">
        <v>0</v>
      </c>
      <c r="CH1503" s="37">
        <v>-1.8487708291845082E-4</v>
      </c>
      <c r="CI1503" s="37"/>
      <c r="CJ1503" s="45">
        <v>0</v>
      </c>
      <c r="CK1503" s="36">
        <v>0</v>
      </c>
      <c r="CL1503" s="37">
        <v>-3.2937775478705496E-4</v>
      </c>
      <c r="CM1503" s="37"/>
      <c r="CN1503" s="45">
        <v>-9.9326244192098371E-4</v>
      </c>
      <c r="CO1503" s="36">
        <v>0</v>
      </c>
      <c r="CP1503" s="37">
        <v>-9.9326244192098371E-4</v>
      </c>
      <c r="CQ1503" s="37"/>
      <c r="CR1503" s="45">
        <v>-2.470945568039962E-5</v>
      </c>
      <c r="CS1503" s="36">
        <v>0</v>
      </c>
      <c r="CT1503" s="37">
        <v>-2.470945568039962E-5</v>
      </c>
      <c r="CU1503" s="37"/>
      <c r="CV1503" s="45">
        <v>-1.5694065610171728E-3</v>
      </c>
      <c r="CW1503" s="36">
        <v>0</v>
      </c>
      <c r="CX1503" s="37">
        <v>-1.5694065610171728E-3</v>
      </c>
      <c r="CY1503" s="37"/>
      <c r="CZ1503" s="45">
        <v>-5.6713177335994522E-4</v>
      </c>
      <c r="DA1503" s="36">
        <v>0</v>
      </c>
      <c r="DB1503" s="37">
        <v>0</v>
      </c>
      <c r="DC1503" s="37"/>
      <c r="DD1503" s="45">
        <v>-3.5873510194873136E-4</v>
      </c>
      <c r="DE1503" s="36">
        <v>0</v>
      </c>
      <c r="DF1503" s="37">
        <v>-3.5873510194873136E-4</v>
      </c>
      <c r="DG1503" s="37"/>
      <c r="DH1503" s="45">
        <v>0</v>
      </c>
      <c r="DI1503" s="36">
        <v>0</v>
      </c>
      <c r="DJ1503" s="37">
        <v>-6.6325321816901599E-4</v>
      </c>
      <c r="DK1503" s="37"/>
      <c r="DL1503" s="45">
        <v>-2.2161534369767679E-3</v>
      </c>
      <c r="DM1503" s="36">
        <v>0</v>
      </c>
      <c r="DN1503" s="37">
        <v>-2.2161534369767679E-3</v>
      </c>
      <c r="DO1503" s="37"/>
      <c r="DP1503" s="45">
        <v>-6.1517404115759566E-3</v>
      </c>
      <c r="DQ1503" s="36">
        <v>0</v>
      </c>
      <c r="DR1503" s="37">
        <v>-6.1517404115759566E-3</v>
      </c>
      <c r="DS1503" s="37"/>
      <c r="DT1503" s="45">
        <v>-1.8001086810321748E-3</v>
      </c>
      <c r="DU1503" s="36">
        <v>0</v>
      </c>
      <c r="DV1503" s="37">
        <v>0</v>
      </c>
      <c r="DW1503" s="37"/>
      <c r="DX1503" s="45">
        <v>-1.0599736938446485E-3</v>
      </c>
      <c r="DY1503" s="36">
        <v>0</v>
      </c>
      <c r="DZ1503" s="37">
        <v>-1.0599736938446485E-3</v>
      </c>
      <c r="EA1503" s="37"/>
      <c r="EB1503" s="45">
        <v>0</v>
      </c>
      <c r="EC1503" s="36">
        <v>0</v>
      </c>
      <c r="ED1503" s="37">
        <v>-2.001343311971388E-3</v>
      </c>
      <c r="EE1503" s="37"/>
      <c r="EF1503" s="45">
        <v>-8.106002281276942E-3</v>
      </c>
      <c r="EG1503" s="36">
        <v>0</v>
      </c>
      <c r="EH1503" s="37">
        <v>-8.106002281276942E-3</v>
      </c>
      <c r="EI1503" s="37"/>
      <c r="EJ1503" s="45">
        <v>0</v>
      </c>
      <c r="EK1503" s="36">
        <v>8.6367079838750135E-6</v>
      </c>
      <c r="EL1503" s="37">
        <v>0</v>
      </c>
      <c r="EM1503" s="37"/>
      <c r="EN1503" s="45">
        <v>0</v>
      </c>
      <c r="EO1503" s="36">
        <v>1.4065392199261893E-5</v>
      </c>
      <c r="EP1503" s="37">
        <v>0</v>
      </c>
      <c r="EQ1503" s="37"/>
      <c r="ER1503" s="45">
        <v>0</v>
      </c>
      <c r="ES1503" s="36">
        <v>8.6367079838750135E-6</v>
      </c>
      <c r="ET1503" s="37">
        <v>0</v>
      </c>
      <c r="EU1503" s="37"/>
      <c r="EV1503" s="45">
        <v>0</v>
      </c>
      <c r="EW1503" s="36">
        <v>3.3226768365299327E-5</v>
      </c>
      <c r="EX1503" s="37">
        <v>0</v>
      </c>
      <c r="EY1503" s="37"/>
      <c r="EZ1503" s="45">
        <v>0</v>
      </c>
      <c r="FA1503" s="36">
        <v>3.152272362189877E-6</v>
      </c>
      <c r="FB1503" s="37">
        <v>0</v>
      </c>
      <c r="FC1503" s="37"/>
      <c r="FD1503" s="45">
        <v>0</v>
      </c>
      <c r="FE1503" s="36">
        <v>4.8304748288969718E-5</v>
      </c>
      <c r="FF1503" s="37">
        <v>0</v>
      </c>
      <c r="FG1503" s="37"/>
      <c r="FH1503" s="45">
        <v>0</v>
      </c>
      <c r="FI1503" s="36">
        <v>5.4056556184444546E-6</v>
      </c>
      <c r="FJ1503" s="37">
        <v>0</v>
      </c>
      <c r="FK1503" s="37"/>
      <c r="FL1503" s="45">
        <v>0</v>
      </c>
      <c r="FM1503" s="36">
        <v>2.081439854822218E-5</v>
      </c>
      <c r="FN1503" s="37">
        <v>0</v>
      </c>
      <c r="FO1503" s="37"/>
      <c r="FP1503" s="45">
        <v>0</v>
      </c>
      <c r="FQ1503" s="36">
        <v>2.0463180306403144E-4</v>
      </c>
      <c r="FR1503" s="37">
        <v>0</v>
      </c>
      <c r="FS1503" s="37"/>
      <c r="FT1503" s="45">
        <v>0</v>
      </c>
      <c r="FU1503" s="36">
        <v>6.0264802603840855E-5</v>
      </c>
      <c r="FV1503" s="37">
        <v>6.0264802603840855E-5</v>
      </c>
      <c r="FW1503" s="37"/>
      <c r="FX1503" s="45">
        <v>0</v>
      </c>
      <c r="FY1503" s="36">
        <v>3.6035069082334564E-4</v>
      </c>
      <c r="FZ1503" s="37">
        <v>0</v>
      </c>
      <c r="GA1503" s="37"/>
      <c r="GB1503" s="45">
        <v>0</v>
      </c>
      <c r="GC1503" s="36">
        <v>8.8000910927395659E-5</v>
      </c>
      <c r="GD1503" s="37">
        <v>8.8000910927395659E-5</v>
      </c>
      <c r="GE1503" s="37"/>
      <c r="GF1503" s="45">
        <v>0</v>
      </c>
      <c r="GG1503" s="36">
        <v>5.5206859182500845E-4</v>
      </c>
      <c r="GH1503" s="37">
        <v>0</v>
      </c>
      <c r="GI1503" s="37"/>
      <c r="GJ1503" s="45">
        <v>0</v>
      </c>
      <c r="GK1503" s="36">
        <v>2.2312691354516194E-4</v>
      </c>
      <c r="GL1503" s="37">
        <v>2.2312691354516194E-4</v>
      </c>
      <c r="GM1503" s="37"/>
      <c r="GN1503" s="45">
        <v>0</v>
      </c>
      <c r="GO1503" s="36">
        <v>1.3462154534345284E-5</v>
      </c>
      <c r="GP1503" s="37">
        <v>0</v>
      </c>
      <c r="GQ1503" s="37"/>
      <c r="GR1503" s="45">
        <v>0</v>
      </c>
      <c r="GS1503" s="36">
        <v>6.9463914421247089E-4</v>
      </c>
      <c r="GT1503" s="37">
        <v>6.9463914421247089E-4</v>
      </c>
      <c r="GU1503" s="37"/>
      <c r="GV1503" s="45">
        <v>0</v>
      </c>
      <c r="GW1503" s="36">
        <v>1.4065392199261893E-5</v>
      </c>
      <c r="GX1503" s="37">
        <v>0</v>
      </c>
      <c r="GY1503" s="37"/>
      <c r="GZ1503" s="45">
        <v>0</v>
      </c>
      <c r="HA1503" s="36">
        <v>2.147694393933623E-3</v>
      </c>
      <c r="HB1503" s="37">
        <v>2.147694393933623E-3</v>
      </c>
      <c r="HC1503" s="37"/>
      <c r="HD1503" s="45">
        <v>0</v>
      </c>
      <c r="HE1503" s="36">
        <v>1.0263417828718038E-4</v>
      </c>
      <c r="HF1503" s="37">
        <v>0</v>
      </c>
      <c r="HG1503" s="37"/>
      <c r="HH1503" s="45">
        <v>4.0528584270335484E-5</v>
      </c>
      <c r="HI1503" s="36">
        <v>4.0528584270335484E-5</v>
      </c>
      <c r="HJ1503" s="37">
        <v>0</v>
      </c>
      <c r="HK1503" s="37"/>
      <c r="HL1503" s="45">
        <v>2.9182124410401873E-3</v>
      </c>
      <c r="HM1503" s="36">
        <v>2.9182124410401873E-3</v>
      </c>
      <c r="HN1503" s="37">
        <v>0</v>
      </c>
      <c r="HO1503" s="37"/>
      <c r="HP1503" s="45">
        <v>0</v>
      </c>
      <c r="HQ1503" s="36">
        <v>0</v>
      </c>
      <c r="HR1503" s="37">
        <v>0</v>
      </c>
      <c r="HS1503" s="37"/>
      <c r="HT1503" s="45">
        <v>0</v>
      </c>
      <c r="HU1503" s="36">
        <v>1.0027688880578093E-4</v>
      </c>
      <c r="HV1503" s="37">
        <v>0</v>
      </c>
      <c r="HW1503" s="37"/>
      <c r="HX1503" s="45">
        <v>0</v>
      </c>
      <c r="HY1503" s="36">
        <v>1.9857259581819775E-4</v>
      </c>
      <c r="HZ1503" s="37">
        <v>0</v>
      </c>
      <c r="IA1503" s="37"/>
      <c r="IB1503" s="45">
        <v>0</v>
      </c>
      <c r="IC1503" s="36">
        <v>3.0238400033707444E-4</v>
      </c>
      <c r="ID1503" s="37">
        <v>0</v>
      </c>
      <c r="IE1503" s="37"/>
      <c r="IF1503" s="45">
        <v>0</v>
      </c>
      <c r="IG1503" s="36">
        <v>2.8984165142937067E-4</v>
      </c>
      <c r="IH1503" s="37">
        <v>0</v>
      </c>
      <c r="II1503" s="37"/>
      <c r="IJ1503" s="45">
        <v>0</v>
      </c>
      <c r="IK1503" s="36">
        <v>0</v>
      </c>
      <c r="IL1503" s="37">
        <v>0</v>
      </c>
      <c r="IM1503" s="37"/>
      <c r="IN1503" s="45">
        <v>0</v>
      </c>
      <c r="IO1503" s="36">
        <v>5.6425824839035081E-4</v>
      </c>
      <c r="IP1503" s="37">
        <v>0</v>
      </c>
      <c r="IQ1503" s="37"/>
      <c r="IR1503" s="45">
        <v>0</v>
      </c>
      <c r="IS1503" s="36">
        <v>1.1532240138387112E-4</v>
      </c>
      <c r="IT1503" s="37">
        <v>0</v>
      </c>
      <c r="IU1503" s="37"/>
      <c r="IV1503" s="45">
        <v>0</v>
      </c>
      <c r="IW1503" s="36">
        <v>6.795397098921718E-6</v>
      </c>
      <c r="IX1503" s="37">
        <v>0</v>
      </c>
      <c r="IY1503" s="37"/>
      <c r="IZ1503" s="45">
        <v>0</v>
      </c>
      <c r="JA1503" s="36">
        <v>0</v>
      </c>
      <c r="JB1503" s="37">
        <v>6.8089224068079685E-2</v>
      </c>
      <c r="JC1503" s="37"/>
      <c r="JD1503" s="45">
        <v>3.9929579541043266E-2</v>
      </c>
      <c r="JE1503" s="36">
        <v>0</v>
      </c>
      <c r="JF1503" s="37">
        <v>0</v>
      </c>
      <c r="JG1503" s="37"/>
    </row>
    <row r="1504" spans="2:267">
      <c r="B1504" s="167"/>
      <c r="C1504" s="171"/>
      <c r="D1504" s="38">
        <f t="shared" si="10181"/>
        <v>-4.6578749974877952E-2</v>
      </c>
      <c r="E1504" s="38">
        <f t="shared" si="10178"/>
        <v>6.3665626923622848E-2</v>
      </c>
      <c r="F1504" s="39">
        <f t="shared" si="10179"/>
        <v>-5.1161338464374616E-2</v>
      </c>
      <c r="I1504" s="167"/>
      <c r="J1504" s="173"/>
      <c r="K1504" s="177"/>
      <c r="L1504" s="46">
        <v>-1.0774496665934964E-4</v>
      </c>
      <c r="M1504" s="38">
        <v>-1.0774496665934964E-4</v>
      </c>
      <c r="N1504" s="39">
        <v>-1.0774496665934964E-4</v>
      </c>
      <c r="O1504" s="37"/>
      <c r="P1504" s="46">
        <v>-2.0567594465036214E-4</v>
      </c>
      <c r="Q1504" s="38">
        <v>-2.0567594465036214E-4</v>
      </c>
      <c r="R1504" s="39">
        <v>-2.0567594465036214E-4</v>
      </c>
      <c r="S1504" s="37"/>
      <c r="T1504" s="46">
        <v>-5.6356564053110735E-4</v>
      </c>
      <c r="U1504" s="38">
        <v>-5.6356564053110735E-4</v>
      </c>
      <c r="V1504" s="39">
        <v>-5.6356564053110735E-4</v>
      </c>
      <c r="W1504" s="37"/>
      <c r="X1504" s="46">
        <v>-6.6027359157437321E-5</v>
      </c>
      <c r="Y1504" s="38">
        <v>-6.6027359157437321E-5</v>
      </c>
      <c r="Z1504" s="39">
        <v>0</v>
      </c>
      <c r="AA1504" s="37"/>
      <c r="AB1504" s="46">
        <v>0</v>
      </c>
      <c r="AC1504" s="38">
        <v>-2.9437194337904229E-4</v>
      </c>
      <c r="AD1504" s="39">
        <v>-2.9437194337904229E-4</v>
      </c>
      <c r="AE1504" s="37"/>
      <c r="AF1504" s="46">
        <v>-8.075062687969691E-4</v>
      </c>
      <c r="AG1504" s="38">
        <v>-8.075062687969691E-4</v>
      </c>
      <c r="AH1504" s="39">
        <v>-8.075062687969691E-4</v>
      </c>
      <c r="AI1504" s="37"/>
      <c r="AJ1504" s="46">
        <v>-1.412072728688692E-2</v>
      </c>
      <c r="AK1504" s="38">
        <v>-1.412072728688692E-2</v>
      </c>
      <c r="AL1504" s="39">
        <v>-1.412072728688692E-2</v>
      </c>
      <c r="AM1504" s="37"/>
      <c r="AN1504" s="46">
        <v>-7.8836012635865038E-3</v>
      </c>
      <c r="AO1504" s="38">
        <v>-7.8836012635865038E-3</v>
      </c>
      <c r="AP1504" s="39">
        <v>-7.8836012635865038E-3</v>
      </c>
      <c r="AQ1504" s="37"/>
      <c r="AR1504" s="46">
        <v>-5.9477735176268062E-4</v>
      </c>
      <c r="AS1504" s="38">
        <v>-5.9477735176268062E-4</v>
      </c>
      <c r="AT1504" s="39">
        <v>0</v>
      </c>
      <c r="AU1504" s="37"/>
      <c r="AV1504" s="46">
        <v>0</v>
      </c>
      <c r="AW1504" s="38">
        <v>-3.127451658148967E-3</v>
      </c>
      <c r="AX1504" s="39">
        <v>-3.127451658148967E-3</v>
      </c>
      <c r="AY1504" s="37"/>
      <c r="AZ1504" s="46">
        <v>0</v>
      </c>
      <c r="BA1504" s="38">
        <v>0</v>
      </c>
      <c r="BB1504" s="39">
        <v>0</v>
      </c>
      <c r="BC1504" s="37"/>
      <c r="BD1504" s="46">
        <v>0</v>
      </c>
      <c r="BE1504" s="38">
        <v>0</v>
      </c>
      <c r="BF1504" s="39">
        <v>0</v>
      </c>
      <c r="BG1504" s="37"/>
      <c r="BH1504" s="46">
        <v>0</v>
      </c>
      <c r="BI1504" s="38">
        <v>0</v>
      </c>
      <c r="BJ1504" s="39">
        <v>0</v>
      </c>
      <c r="BK1504" s="37"/>
      <c r="BL1504" s="46">
        <v>0</v>
      </c>
      <c r="BM1504" s="38">
        <v>0</v>
      </c>
      <c r="BN1504" s="39">
        <v>0</v>
      </c>
      <c r="BO1504" s="37"/>
      <c r="BP1504" s="46">
        <v>0</v>
      </c>
      <c r="BQ1504" s="38">
        <v>0</v>
      </c>
      <c r="BR1504" s="39">
        <v>0</v>
      </c>
      <c r="BS1504" s="37"/>
      <c r="BT1504" s="46">
        <v>-1.3317651551368542E-5</v>
      </c>
      <c r="BU1504" s="38">
        <v>-1.3317651551368542E-5</v>
      </c>
      <c r="BV1504" s="39">
        <v>-1.3317651551368542E-5</v>
      </c>
      <c r="BW1504" s="37"/>
      <c r="BX1504" s="46">
        <v>-9.0222516349468664E-4</v>
      </c>
      <c r="BY1504" s="38">
        <v>-9.0222516349468664E-4</v>
      </c>
      <c r="BZ1504" s="39">
        <v>-9.0222516349468664E-4</v>
      </c>
      <c r="CA1504" s="37"/>
      <c r="CB1504" s="46">
        <v>-2.9662748975607705E-4</v>
      </c>
      <c r="CC1504" s="38">
        <v>-2.9662748975607705E-4</v>
      </c>
      <c r="CD1504" s="39">
        <v>-2.9662748975607705E-4</v>
      </c>
      <c r="CE1504" s="37"/>
      <c r="CF1504" s="46">
        <v>-1.8487708291845082E-4</v>
      </c>
      <c r="CG1504" s="38">
        <v>0</v>
      </c>
      <c r="CH1504" s="39">
        <v>-1.8487708291845082E-4</v>
      </c>
      <c r="CI1504" s="37"/>
      <c r="CJ1504" s="46">
        <v>-3.2937775478705496E-4</v>
      </c>
      <c r="CK1504" s="38">
        <v>-3.2937775478705496E-4</v>
      </c>
      <c r="CL1504" s="39">
        <v>-3.2937775478705496E-4</v>
      </c>
      <c r="CM1504" s="37"/>
      <c r="CN1504" s="46">
        <v>-9.9326244192098371E-4</v>
      </c>
      <c r="CO1504" s="38">
        <v>-9.9326244192098371E-4</v>
      </c>
      <c r="CP1504" s="39">
        <v>-9.9326244192098371E-4</v>
      </c>
      <c r="CQ1504" s="37"/>
      <c r="CR1504" s="46">
        <v>-2.470945568039962E-5</v>
      </c>
      <c r="CS1504" s="38">
        <v>-2.470945568039962E-5</v>
      </c>
      <c r="CT1504" s="39">
        <v>-2.470945568039962E-5</v>
      </c>
      <c r="CU1504" s="37"/>
      <c r="CV1504" s="46">
        <v>-1.5694065610171728E-3</v>
      </c>
      <c r="CW1504" s="38">
        <v>-1.5694065610171728E-3</v>
      </c>
      <c r="CX1504" s="39">
        <v>-1.5694065610171728E-3</v>
      </c>
      <c r="CY1504" s="37"/>
      <c r="CZ1504" s="46">
        <v>-5.6713177335994522E-4</v>
      </c>
      <c r="DA1504" s="38">
        <v>-5.6713177335994522E-4</v>
      </c>
      <c r="DB1504" s="39">
        <v>-5.6713177335994522E-4</v>
      </c>
      <c r="DC1504" s="37"/>
      <c r="DD1504" s="46">
        <v>-3.5873510194873136E-4</v>
      </c>
      <c r="DE1504" s="38">
        <v>0</v>
      </c>
      <c r="DF1504" s="39">
        <v>-3.5873510194873136E-4</v>
      </c>
      <c r="DG1504" s="37"/>
      <c r="DH1504" s="46">
        <v>-6.6325321816901599E-4</v>
      </c>
      <c r="DI1504" s="38">
        <v>-6.6325321816901599E-4</v>
      </c>
      <c r="DJ1504" s="39">
        <v>-6.6325321816901599E-4</v>
      </c>
      <c r="DK1504" s="37"/>
      <c r="DL1504" s="46">
        <v>-2.2161534369767679E-3</v>
      </c>
      <c r="DM1504" s="38">
        <v>-2.2161534369767679E-3</v>
      </c>
      <c r="DN1504" s="39">
        <v>-2.2161534369767679E-3</v>
      </c>
      <c r="DO1504" s="37"/>
      <c r="DP1504" s="46">
        <v>-6.1517404115759566E-3</v>
      </c>
      <c r="DQ1504" s="38">
        <v>-6.1517404115759566E-3</v>
      </c>
      <c r="DR1504" s="39">
        <v>-6.1517404115759566E-3</v>
      </c>
      <c r="DS1504" s="37"/>
      <c r="DT1504" s="46">
        <v>-1.8001086810321748E-3</v>
      </c>
      <c r="DU1504" s="38">
        <v>-1.8001086810321748E-3</v>
      </c>
      <c r="DV1504" s="39">
        <v>-1.8001086810321748E-3</v>
      </c>
      <c r="DW1504" s="37"/>
      <c r="DX1504" s="46">
        <v>-1.0599736938446485E-3</v>
      </c>
      <c r="DY1504" s="38">
        <v>0</v>
      </c>
      <c r="DZ1504" s="39">
        <v>-1.0599736938446485E-3</v>
      </c>
      <c r="EA1504" s="37"/>
      <c r="EB1504" s="46">
        <v>-2.001343311971388E-3</v>
      </c>
      <c r="EC1504" s="38">
        <v>-2.001343311971388E-3</v>
      </c>
      <c r="ED1504" s="39">
        <v>-2.001343311971388E-3</v>
      </c>
      <c r="EE1504" s="37"/>
      <c r="EF1504" s="46">
        <v>-8.106002281276942E-3</v>
      </c>
      <c r="EG1504" s="38">
        <v>-8.106002281276942E-3</v>
      </c>
      <c r="EH1504" s="39">
        <v>-8.106002281276942E-3</v>
      </c>
      <c r="EI1504" s="37"/>
      <c r="EJ1504" s="46">
        <v>0</v>
      </c>
      <c r="EK1504" s="38">
        <v>8.6367079838750135E-6</v>
      </c>
      <c r="EL1504" s="39">
        <v>0</v>
      </c>
      <c r="EM1504" s="37"/>
      <c r="EN1504" s="46">
        <v>0</v>
      </c>
      <c r="EO1504" s="38">
        <v>1.4065392199261893E-5</v>
      </c>
      <c r="EP1504" s="39">
        <v>0</v>
      </c>
      <c r="EQ1504" s="37"/>
      <c r="ER1504" s="46">
        <v>0</v>
      </c>
      <c r="ES1504" s="38">
        <v>8.6367079838750135E-6</v>
      </c>
      <c r="ET1504" s="39">
        <v>0</v>
      </c>
      <c r="EU1504" s="37"/>
      <c r="EV1504" s="46">
        <v>3.3226768365299327E-5</v>
      </c>
      <c r="EW1504" s="38">
        <v>3.3226768365299327E-5</v>
      </c>
      <c r="EX1504" s="39">
        <v>0</v>
      </c>
      <c r="EY1504" s="37"/>
      <c r="EZ1504" s="46">
        <v>0</v>
      </c>
      <c r="FA1504" s="38">
        <v>3.152272362189877E-6</v>
      </c>
      <c r="FB1504" s="39">
        <v>3.152272362189877E-6</v>
      </c>
      <c r="FC1504" s="37"/>
      <c r="FD1504" s="46">
        <v>4.8304748288969718E-5</v>
      </c>
      <c r="FE1504" s="38">
        <v>4.8304748288969718E-5</v>
      </c>
      <c r="FF1504" s="39">
        <v>0</v>
      </c>
      <c r="FG1504" s="37"/>
      <c r="FH1504" s="46">
        <v>0</v>
      </c>
      <c r="FI1504" s="38">
        <v>5.4056556184444546E-6</v>
      </c>
      <c r="FJ1504" s="39">
        <v>5.4056556184444546E-6</v>
      </c>
      <c r="FK1504" s="37"/>
      <c r="FL1504" s="46">
        <v>2.081439854822218E-5</v>
      </c>
      <c r="FM1504" s="38">
        <v>2.081439854822218E-5</v>
      </c>
      <c r="FN1504" s="39">
        <v>2.081439854822218E-5</v>
      </c>
      <c r="FO1504" s="37"/>
      <c r="FP1504" s="46">
        <v>0</v>
      </c>
      <c r="FQ1504" s="38">
        <v>2.0463180306403144E-4</v>
      </c>
      <c r="FR1504" s="39">
        <v>0</v>
      </c>
      <c r="FS1504" s="37"/>
      <c r="FT1504" s="46">
        <v>0</v>
      </c>
      <c r="FU1504" s="38">
        <v>6.0264802603840855E-5</v>
      </c>
      <c r="FV1504" s="39">
        <v>0</v>
      </c>
      <c r="FW1504" s="37"/>
      <c r="FX1504" s="46">
        <v>0</v>
      </c>
      <c r="FY1504" s="38">
        <v>3.6035069082334564E-4</v>
      </c>
      <c r="FZ1504" s="39">
        <v>0</v>
      </c>
      <c r="GA1504" s="37"/>
      <c r="GB1504" s="46">
        <v>0</v>
      </c>
      <c r="GC1504" s="38">
        <v>8.8000910927395659E-5</v>
      </c>
      <c r="GD1504" s="39">
        <v>0</v>
      </c>
      <c r="GE1504" s="37"/>
      <c r="GF1504" s="46">
        <v>5.5206859182500845E-4</v>
      </c>
      <c r="GG1504" s="38">
        <v>5.5206859182500845E-4</v>
      </c>
      <c r="GH1504" s="39">
        <v>0</v>
      </c>
      <c r="GI1504" s="37"/>
      <c r="GJ1504" s="46">
        <v>2.2312691354516194E-4</v>
      </c>
      <c r="GK1504" s="38">
        <v>2.2312691354516194E-4</v>
      </c>
      <c r="GL1504" s="39">
        <v>0</v>
      </c>
      <c r="GM1504" s="37"/>
      <c r="GN1504" s="46">
        <v>1.3462154534345284E-5</v>
      </c>
      <c r="GO1504" s="38">
        <v>1.3462154534345284E-5</v>
      </c>
      <c r="GP1504" s="39">
        <v>1.3462154534345284E-5</v>
      </c>
      <c r="GQ1504" s="37"/>
      <c r="GR1504" s="46">
        <v>0</v>
      </c>
      <c r="GS1504" s="38">
        <v>6.9463914421247089E-4</v>
      </c>
      <c r="GT1504" s="39">
        <v>6.9463914421247089E-4</v>
      </c>
      <c r="GU1504" s="37"/>
      <c r="GV1504" s="46">
        <v>0</v>
      </c>
      <c r="GW1504" s="38">
        <v>1.4065392199261893E-5</v>
      </c>
      <c r="GX1504" s="39">
        <v>0</v>
      </c>
      <c r="GY1504" s="37"/>
      <c r="GZ1504" s="46">
        <v>0</v>
      </c>
      <c r="HA1504" s="38">
        <v>2.147694393933623E-3</v>
      </c>
      <c r="HB1504" s="39">
        <v>2.147694393933623E-3</v>
      </c>
      <c r="HC1504" s="37"/>
      <c r="HD1504" s="46">
        <v>0</v>
      </c>
      <c r="HE1504" s="38">
        <v>1.0263417828718038E-4</v>
      </c>
      <c r="HF1504" s="39">
        <v>0</v>
      </c>
      <c r="HG1504" s="37"/>
      <c r="HH1504" s="46">
        <v>0</v>
      </c>
      <c r="HI1504" s="38">
        <v>4.0528584270335484E-5</v>
      </c>
      <c r="HJ1504" s="39">
        <v>0</v>
      </c>
      <c r="HK1504" s="37"/>
      <c r="HL1504" s="46">
        <v>2.9182124410401873E-3</v>
      </c>
      <c r="HM1504" s="38">
        <v>2.9182124410401873E-3</v>
      </c>
      <c r="HN1504" s="39">
        <v>0</v>
      </c>
      <c r="HO1504" s="37"/>
      <c r="HP1504" s="46">
        <v>0</v>
      </c>
      <c r="HQ1504" s="38">
        <v>7.7486267328634662E-5</v>
      </c>
      <c r="HR1504" s="39">
        <v>0</v>
      </c>
      <c r="HS1504" s="37"/>
      <c r="HT1504" s="46">
        <v>1.0027688880578093E-4</v>
      </c>
      <c r="HU1504" s="38">
        <v>0</v>
      </c>
      <c r="HV1504" s="39">
        <v>0</v>
      </c>
      <c r="HW1504" s="37"/>
      <c r="HX1504" s="46">
        <v>0</v>
      </c>
      <c r="HY1504" s="38">
        <v>1.9857259581819775E-4</v>
      </c>
      <c r="HZ1504" s="39">
        <v>0</v>
      </c>
      <c r="IA1504" s="37"/>
      <c r="IB1504" s="46">
        <v>0</v>
      </c>
      <c r="IC1504" s="38">
        <v>0</v>
      </c>
      <c r="ID1504" s="39">
        <v>3.0238400033707444E-4</v>
      </c>
      <c r="IE1504" s="37"/>
      <c r="IF1504" s="46">
        <v>2.8984165142937067E-4</v>
      </c>
      <c r="IG1504" s="38">
        <v>2.8984165142937067E-4</v>
      </c>
      <c r="IH1504" s="39">
        <v>0</v>
      </c>
      <c r="II1504" s="37"/>
      <c r="IJ1504" s="46">
        <v>2.4552881366245161E-4</v>
      </c>
      <c r="IK1504" s="38">
        <v>2.4552881366245161E-4</v>
      </c>
      <c r="IL1504" s="39">
        <v>0</v>
      </c>
      <c r="IM1504" s="37"/>
      <c r="IN1504" s="46">
        <v>5.6425824839035081E-4</v>
      </c>
      <c r="IO1504" s="38">
        <v>5.6425824839035081E-4</v>
      </c>
      <c r="IP1504" s="39">
        <v>0</v>
      </c>
      <c r="IQ1504" s="37"/>
      <c r="IR1504" s="46">
        <v>0</v>
      </c>
      <c r="IS1504" s="38">
        <v>1.1532240138387112E-4</v>
      </c>
      <c r="IT1504" s="39">
        <v>0</v>
      </c>
      <c r="IU1504" s="37"/>
      <c r="IV1504" s="46">
        <v>0</v>
      </c>
      <c r="IW1504" s="38">
        <v>0</v>
      </c>
      <c r="IX1504" s="39">
        <v>0</v>
      </c>
      <c r="IY1504" s="37"/>
      <c r="IZ1504" s="46">
        <v>0</v>
      </c>
      <c r="JA1504" s="38">
        <v>6.8089224068079685E-2</v>
      </c>
      <c r="JB1504" s="39">
        <v>0</v>
      </c>
      <c r="JC1504" s="37"/>
      <c r="JD1504" s="46">
        <v>0</v>
      </c>
      <c r="JE1504" s="38">
        <v>3.9929579541043266E-2</v>
      </c>
      <c r="JF1504" s="39">
        <v>0</v>
      </c>
      <c r="JG1504" s="37"/>
    </row>
    <row r="1505" spans="2:267">
      <c r="B1505" s="167"/>
      <c r="C1505" s="169">
        <v>3</v>
      </c>
      <c r="D1505" s="33">
        <f t="shared" si="10181"/>
        <v>3.0946593722444481E-2</v>
      </c>
      <c r="E1505" s="33">
        <f t="shared" si="10178"/>
        <v>-3.7573203098052073E-2</v>
      </c>
      <c r="F1505" s="34">
        <f t="shared" si="10179"/>
        <v>3.206575290149985E-2</v>
      </c>
      <c r="G1505" s="35">
        <f t="shared" ref="G1505" si="10183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1.9337232826185623E-2</v>
      </c>
      <c r="I1505" s="167"/>
      <c r="J1505" s="173"/>
      <c r="K1505" s="175">
        <v>3</v>
      </c>
      <c r="L1505" s="47">
        <f t="array" ref="L1505:N1508">L$3:N$6*N1493</f>
        <v>2.0226083384310113E-4</v>
      </c>
      <c r="M1505" s="33">
        <v>2.0226083384310113E-4</v>
      </c>
      <c r="N1505" s="34">
        <v>2.0226083384310113E-4</v>
      </c>
      <c r="O1505" s="42">
        <f>N1493</f>
        <v>2.0226083384310113E-4</v>
      </c>
      <c r="P1505" s="47">
        <f t="array" ref="P1505:R1508">P$3:R$6*R1493</f>
        <v>0</v>
      </c>
      <c r="Q1505" s="33">
        <v>2.3189608833617704E-4</v>
      </c>
      <c r="R1505" s="34">
        <v>2.3189608833617704E-4</v>
      </c>
      <c r="S1505" s="42">
        <f>R1493</f>
        <v>2.3189608833617704E-4</v>
      </c>
      <c r="T1505" s="47">
        <f t="array" ref="T1505:V1508">T$3:V$6*V1493</f>
        <v>2.7276235445890533E-4</v>
      </c>
      <c r="U1505" s="33">
        <v>2.7276235445890533E-4</v>
      </c>
      <c r="V1505" s="34">
        <v>0</v>
      </c>
      <c r="W1505" s="42">
        <f>V1493</f>
        <v>2.7276235445890533E-4</v>
      </c>
      <c r="X1505" s="47">
        <f t="array" ref="X1505:Z1508">X$3:Z$6*Z1493</f>
        <v>1.2700250909929158E-3</v>
      </c>
      <c r="Y1505" s="33">
        <v>1.2700250909929158E-3</v>
      </c>
      <c r="Z1505" s="34">
        <v>1.2700250909929158E-3</v>
      </c>
      <c r="AA1505" s="42">
        <f>Z1493</f>
        <v>1.2700250909929158E-3</v>
      </c>
      <c r="AB1505" s="47">
        <f t="array" ref="AB1505:AD1508">AB$3:AD$6*AD1493</f>
        <v>1.7536188851103465E-3</v>
      </c>
      <c r="AC1505" s="33">
        <v>1.7536188851103465E-3</v>
      </c>
      <c r="AD1505" s="34">
        <v>1.7536188851103465E-3</v>
      </c>
      <c r="AE1505" s="42">
        <f>AD1493</f>
        <v>1.7536188851103465E-3</v>
      </c>
      <c r="AF1505" s="47">
        <f t="array" ref="AF1505:AH1508">AF$3:AH$6*AH1493</f>
        <v>0</v>
      </c>
      <c r="AG1505" s="33">
        <v>0</v>
      </c>
      <c r="AH1505" s="34">
        <v>0</v>
      </c>
      <c r="AI1505" s="42">
        <f>AH1493</f>
        <v>5.1833215120062584E-4</v>
      </c>
      <c r="AJ1505" s="47">
        <f t="array" ref="AJ1505:AL1508">AJ$3:AL$6*AL1493</f>
        <v>0</v>
      </c>
      <c r="AK1505" s="33">
        <v>0</v>
      </c>
      <c r="AL1505" s="34">
        <v>0</v>
      </c>
      <c r="AM1505" s="42">
        <f>AL1493</f>
        <v>5.9081530372468733E-3</v>
      </c>
      <c r="AN1505" s="47">
        <f t="array" ref="AN1505:AP1508">AN$3:AP$6*AP1493</f>
        <v>0</v>
      </c>
      <c r="AO1505" s="33">
        <v>0</v>
      </c>
      <c r="AP1505" s="34">
        <v>0</v>
      </c>
      <c r="AQ1505" s="42">
        <f>AP1493</f>
        <v>6.20626428473955E-3</v>
      </c>
      <c r="AR1505" s="47">
        <f t="array" ref="AR1505:AT1508">AR$3:AT$6*AT1493</f>
        <v>0</v>
      </c>
      <c r="AS1505" s="33">
        <v>0</v>
      </c>
      <c r="AT1505" s="34">
        <v>0</v>
      </c>
      <c r="AU1505" s="42">
        <f>AT1493</f>
        <v>3.4057302106365031E-3</v>
      </c>
      <c r="AV1505" s="47">
        <f t="array" ref="AV1505:AX1508">AV$3:AX$6*AX1493</f>
        <v>0</v>
      </c>
      <c r="AW1505" s="33">
        <v>0</v>
      </c>
      <c r="AX1505" s="34">
        <v>0</v>
      </c>
      <c r="AY1505" s="42">
        <f>AX1493</f>
        <v>5.9891053296649835E-3</v>
      </c>
      <c r="AZ1505" s="47">
        <f t="array" ref="AZ1505:BB1508">AZ$3:BB$6*BB1493</f>
        <v>1.4041442323171952E-3</v>
      </c>
      <c r="BA1505" s="33">
        <v>1.4041442323171952E-3</v>
      </c>
      <c r="BB1505" s="34">
        <v>1.4041442323171952E-3</v>
      </c>
      <c r="BC1505" s="42">
        <f>BB1493</f>
        <v>1.4041442323171952E-3</v>
      </c>
      <c r="BD1505" s="47">
        <f t="array" ref="BD1505:BF1508">BD$3:BF$6*BF1493</f>
        <v>0</v>
      </c>
      <c r="BE1505" s="33">
        <v>1.88779663151227E-3</v>
      </c>
      <c r="BF1505" s="34">
        <v>1.88779663151227E-3</v>
      </c>
      <c r="BG1505" s="42">
        <f>BF1493</f>
        <v>1.88779663151227E-3</v>
      </c>
      <c r="BH1505" s="47">
        <f t="array" ref="BH1505:BJ1508">BH$3:BJ$6*BJ1493</f>
        <v>3.3821450310779163E-3</v>
      </c>
      <c r="BI1505" s="33">
        <v>3.3821450310779163E-3</v>
      </c>
      <c r="BJ1505" s="34">
        <v>0</v>
      </c>
      <c r="BK1505" s="42">
        <f>BJ1493</f>
        <v>3.3821450310779163E-3</v>
      </c>
      <c r="BL1505" s="47">
        <f t="array" ref="BL1505:BN1508">BL$3:BN$6*BN1493</f>
        <v>5.04978714508998E-3</v>
      </c>
      <c r="BM1505" s="33">
        <v>5.04978714508998E-3</v>
      </c>
      <c r="BN1505" s="34">
        <v>5.04978714508998E-3</v>
      </c>
      <c r="BO1505" s="42">
        <f>BN1493</f>
        <v>5.04978714508998E-3</v>
      </c>
      <c r="BP1505" s="47">
        <f t="array" ref="BP1505:BR1508">BP$3:BR$6*BR1493</f>
        <v>1.31679271813036E-2</v>
      </c>
      <c r="BQ1505" s="33">
        <v>1.31679271813036E-2</v>
      </c>
      <c r="BR1505" s="34">
        <v>1.31679271813036E-2</v>
      </c>
      <c r="BS1505" s="42">
        <f>BR1493</f>
        <v>1.31679271813036E-2</v>
      </c>
      <c r="BT1505" s="47">
        <f t="array" ref="BT1505:BV1508">BT$3:BV$6*BV1493</f>
        <v>1.2013233491421163E-4</v>
      </c>
      <c r="BU1505" s="33">
        <v>0</v>
      </c>
      <c r="BV1505" s="34">
        <v>1.2013233491421163E-4</v>
      </c>
      <c r="BW1505" s="42">
        <f>BV1493</f>
        <v>1.2013233491421163E-4</v>
      </c>
      <c r="BX1505" s="47">
        <f t="array" ref="BX1505:BZ1508">BX$3:BZ$6*BZ1493</f>
        <v>1.8756804276475979E-3</v>
      </c>
      <c r="BY1505" s="33">
        <v>1.8756804276475979E-3</v>
      </c>
      <c r="BZ1505" s="34">
        <v>1.8756804276475979E-3</v>
      </c>
      <c r="CA1505" s="42">
        <f>BZ1493</f>
        <v>1.8756804276475979E-3</v>
      </c>
      <c r="CB1505" s="47">
        <f t="array" ref="CB1505:CD1508">CB$3:CD$6*CD1493</f>
        <v>4.2434795293673565E-4</v>
      </c>
      <c r="CC1505" s="33">
        <v>4.2434795293673565E-4</v>
      </c>
      <c r="CD1505" s="34">
        <v>4.2434795293673565E-4</v>
      </c>
      <c r="CE1505" s="42">
        <f>CD1493</f>
        <v>4.2434795293673565E-4</v>
      </c>
      <c r="CF1505" s="47">
        <f t="array" ref="CF1505:CH1508">CF$3:CH$6*CH1493</f>
        <v>8.0260416459777607E-6</v>
      </c>
      <c r="CG1505" s="33">
        <v>8.0260416459777607E-6</v>
      </c>
      <c r="CH1505" s="34">
        <v>8.0260416459777607E-6</v>
      </c>
      <c r="CI1505" s="42">
        <f>CH1493</f>
        <v>8.0260416459777607E-6</v>
      </c>
      <c r="CJ1505" s="47">
        <f t="array" ref="CJ1505:CL1508">CJ$3:CL$6*CL1493</f>
        <v>1.0245693033516603E-3</v>
      </c>
      <c r="CK1505" s="33">
        <v>1.0245693033516603E-3</v>
      </c>
      <c r="CL1505" s="34">
        <v>1.0245693033516603E-3</v>
      </c>
      <c r="CM1505" s="42">
        <f>CL1493</f>
        <v>1.0245693033516603E-3</v>
      </c>
      <c r="CN1505" s="47">
        <f t="array" ref="CN1505:CP1508">CN$3:CP$6*CP1493</f>
        <v>8.6395890150861349E-4</v>
      </c>
      <c r="CO1505" s="33">
        <v>8.6395890150861349E-4</v>
      </c>
      <c r="CP1505" s="34">
        <v>8.6395890150861349E-4</v>
      </c>
      <c r="CQ1505" s="42">
        <f>CP1493</f>
        <v>8.6395890150861349E-4</v>
      </c>
      <c r="CR1505" s="47">
        <f t="array" ref="CR1505:CT1508">CR$3:CT$6*CT1493</f>
        <v>0</v>
      </c>
      <c r="CS1505" s="33">
        <v>0</v>
      </c>
      <c r="CT1505" s="34">
        <v>1.3230441724877489E-4</v>
      </c>
      <c r="CU1505" s="42">
        <f>CT1493</f>
        <v>1.3230441724877489E-4</v>
      </c>
      <c r="CV1505" s="47">
        <f t="array" ref="CV1505:CX1508">CV$3:CX$6*CX1493</f>
        <v>0</v>
      </c>
      <c r="CW1505" s="33">
        <v>2.0022683817544928E-3</v>
      </c>
      <c r="CX1505" s="34">
        <v>2.0022683817544928E-3</v>
      </c>
      <c r="CY1505" s="42">
        <f>CX1493</f>
        <v>2.0022683817544928E-3</v>
      </c>
      <c r="CZ1505" s="47">
        <f t="array" ref="CZ1505:DB1508">CZ$3:DB$6*DB1493</f>
        <v>0</v>
      </c>
      <c r="DA1505" s="33">
        <v>4.9444914932184904E-4</v>
      </c>
      <c r="DB1505" s="34">
        <v>4.9444914932184904E-4</v>
      </c>
      <c r="DC1505" s="42">
        <f>DB1493</f>
        <v>4.9444914932184904E-4</v>
      </c>
      <c r="DD1505" s="47">
        <f t="array" ref="DD1505:DF1508">DD$3:DF$6*DF1493</f>
        <v>0</v>
      </c>
      <c r="DE1505" s="33">
        <v>9.4939575761176939E-6</v>
      </c>
      <c r="DF1505" s="34">
        <v>9.4939575761176939E-6</v>
      </c>
      <c r="DG1505" s="42">
        <f>DF1493</f>
        <v>9.4939575761176939E-6</v>
      </c>
      <c r="DH1505" s="47">
        <f t="array" ref="DH1505:DJ1508">DH$3:DJ$6*DJ1493</f>
        <v>0</v>
      </c>
      <c r="DI1505" s="33">
        <v>1.2508171073106638E-3</v>
      </c>
      <c r="DJ1505" s="34">
        <v>1.2508171073106638E-3</v>
      </c>
      <c r="DK1505" s="42">
        <f>DJ1493</f>
        <v>1.2508171073106638E-3</v>
      </c>
      <c r="DL1505" s="47">
        <f t="array" ref="DL1505:DN1508">DL$3:DN$6*DN1493</f>
        <v>0</v>
      </c>
      <c r="DM1505" s="33">
        <v>1.2410701973185037E-3</v>
      </c>
      <c r="DN1505" s="34">
        <v>1.2410701973185037E-3</v>
      </c>
      <c r="DO1505" s="42">
        <f>DN1493</f>
        <v>1.2410701973185037E-3</v>
      </c>
      <c r="DP1505" s="47">
        <f t="array" ref="DP1505:DR1508">DP$3:DR$6*DR1493</f>
        <v>3.7256316509518207E-3</v>
      </c>
      <c r="DQ1505" s="33">
        <v>3.7256316509518207E-3</v>
      </c>
      <c r="DR1505" s="34">
        <v>0</v>
      </c>
      <c r="DS1505" s="42">
        <f>DR1493</f>
        <v>3.7256316509518207E-3</v>
      </c>
      <c r="DT1505" s="47">
        <f t="array" ref="DT1505:DV1508">DT$3:DV$6*DV1493</f>
        <v>7.1058405824205484E-4</v>
      </c>
      <c r="DU1505" s="33">
        <v>7.1058405824205484E-4</v>
      </c>
      <c r="DV1505" s="34">
        <v>0</v>
      </c>
      <c r="DW1505" s="42">
        <f>DV1493</f>
        <v>7.1058405824205484E-4</v>
      </c>
      <c r="DX1505" s="47">
        <f t="array" ref="DX1505:DZ1508">DX$3:DZ$6*DZ1493</f>
        <v>1.2505499398996674E-5</v>
      </c>
      <c r="DY1505" s="33">
        <v>1.2505499398996674E-5</v>
      </c>
      <c r="DZ1505" s="34">
        <v>0</v>
      </c>
      <c r="EA1505" s="42">
        <f>DZ1493</f>
        <v>1.2505499398996674E-5</v>
      </c>
      <c r="EB1505" s="47">
        <f t="array" ref="EB1505:ED1508">EB$3:ED$6*ED1493</f>
        <v>1.7050464885988675E-3</v>
      </c>
      <c r="EC1505" s="33">
        <v>1.7050464885988675E-3</v>
      </c>
      <c r="ED1505" s="34">
        <v>0</v>
      </c>
      <c r="EE1505" s="42">
        <f>ED1493</f>
        <v>1.7050464885988675E-3</v>
      </c>
      <c r="EF1505" s="47">
        <f t="array" ref="EF1505:EH1508">EF$3:EH$6*EH1493</f>
        <v>2.4205024245664846E-3</v>
      </c>
      <c r="EG1505" s="33">
        <v>2.4205024245664846E-3</v>
      </c>
      <c r="EH1505" s="34">
        <v>0</v>
      </c>
      <c r="EI1505" s="42">
        <f>EH1493</f>
        <v>2.4205024245664846E-3</v>
      </c>
      <c r="EJ1505" s="47">
        <f t="array" ref="EJ1505:EL1508">EJ$3:EL$6*EL1493</f>
        <v>0</v>
      </c>
      <c r="EK1505" s="33">
        <v>-3.6976748736857041E-6</v>
      </c>
      <c r="EL1505" s="34">
        <v>0</v>
      </c>
      <c r="EM1505" s="42">
        <f>EL1493</f>
        <v>-3.6976748736857041E-6</v>
      </c>
      <c r="EN1505" s="47">
        <f t="array" ref="EN1505:EP1508">EN$3:EP$6*EP1493</f>
        <v>-3.603803255986096E-6</v>
      </c>
      <c r="EO1505" s="33">
        <v>-3.603803255986096E-6</v>
      </c>
      <c r="EP1505" s="34">
        <v>0</v>
      </c>
      <c r="EQ1505" s="42">
        <f>EP1493</f>
        <v>-3.603803255986096E-6</v>
      </c>
      <c r="ER1505" s="47">
        <f t="array" ref="ER1505:ET1508">ER$3:ET$6*ET1493</f>
        <v>0</v>
      </c>
      <c r="ES1505" s="33">
        <v>-3.6976748736857041E-6</v>
      </c>
      <c r="ET1505" s="34">
        <v>0</v>
      </c>
      <c r="EU1505" s="42">
        <f>ET1493</f>
        <v>-3.6976748736857041E-6</v>
      </c>
      <c r="EV1505" s="47">
        <f t="array" ref="EV1505:EX1508">EV$3:EX$6*EX1493</f>
        <v>0</v>
      </c>
      <c r="EW1505" s="33">
        <v>-5.0970263202478003E-5</v>
      </c>
      <c r="EX1505" s="34">
        <v>0</v>
      </c>
      <c r="EY1505" s="42">
        <f>EX1493</f>
        <v>-5.0970263202478003E-5</v>
      </c>
      <c r="EZ1505" s="47">
        <f t="array" ref="EZ1505:FB1508">EZ$3:FB$6*FB1493</f>
        <v>0</v>
      </c>
      <c r="FA1505" s="33">
        <v>-1.5189891353959084E-5</v>
      </c>
      <c r="FB1505" s="34">
        <v>0</v>
      </c>
      <c r="FC1505" s="42">
        <f>FB1493</f>
        <v>-1.5189891353959084E-5</v>
      </c>
      <c r="FD1505" s="47">
        <f t="array" ref="FD1505:FF1508">FD$3:FF$6*FF1493</f>
        <v>-4.4446578089665582E-5</v>
      </c>
      <c r="FE1505" s="33">
        <v>-4.4446578089665582E-5</v>
      </c>
      <c r="FF1505" s="34">
        <v>0</v>
      </c>
      <c r="FG1505" s="42">
        <f>FF1493</f>
        <v>-4.4446578089665582E-5</v>
      </c>
      <c r="FH1505" s="47">
        <f t="array" ref="FH1505:FJ1508">FH$3:FJ$6*FJ1493</f>
        <v>-1.5476748042036001E-5</v>
      </c>
      <c r="FI1505" s="33">
        <v>-1.5476748042036001E-5</v>
      </c>
      <c r="FJ1505" s="34">
        <v>0</v>
      </c>
      <c r="FK1505" s="42">
        <f>FJ1493</f>
        <v>-1.5476748042036001E-5</v>
      </c>
      <c r="FL1505" s="47">
        <f t="array" ref="FL1505:FN1508">FL$3:FN$6*FN1493</f>
        <v>-1.9300639252211788E-4</v>
      </c>
      <c r="FM1505" s="33">
        <v>-1.9300639252211788E-4</v>
      </c>
      <c r="FN1505" s="34">
        <v>0</v>
      </c>
      <c r="FO1505" s="42">
        <f>FN1493</f>
        <v>-1.9300639252211788E-4</v>
      </c>
      <c r="FP1505" s="47">
        <f t="array" ref="FP1505:FR1508">FP$3:FR$6*FR1493</f>
        <v>0</v>
      </c>
      <c r="FQ1505" s="33">
        <v>-1.0459428074223571E-4</v>
      </c>
      <c r="FR1505" s="34">
        <v>0</v>
      </c>
      <c r="FS1505" s="42">
        <f>FR1493</f>
        <v>-1.0459428074223571E-4</v>
      </c>
      <c r="FT1505" s="47">
        <f t="array" ref="FT1505:FV1508">FT$3:FV$6*FV1493</f>
        <v>0</v>
      </c>
      <c r="FU1505" s="33">
        <v>-2.0220235785588146E-5</v>
      </c>
      <c r="FV1505" s="34">
        <v>0</v>
      </c>
      <c r="FW1505" s="42">
        <f>FV1493</f>
        <v>-2.0220235785588146E-5</v>
      </c>
      <c r="FX1505" s="47">
        <f t="array" ref="FX1505:FZ1508">FX$3:FZ$6*FZ1493</f>
        <v>-1.1292291403768973E-4</v>
      </c>
      <c r="FY1505" s="33">
        <v>-1.1292291403768973E-4</v>
      </c>
      <c r="FZ1505" s="34">
        <v>0</v>
      </c>
      <c r="GA1505" s="42">
        <f>FZ1493</f>
        <v>-1.1292291403768973E-4</v>
      </c>
      <c r="GB1505" s="47">
        <f t="array" ref="GB1505:GD1508">GB$3:GD$6*GD1493</f>
        <v>-1.7861683885547324E-5</v>
      </c>
      <c r="GC1505" s="33">
        <v>-1.7861683885547324E-5</v>
      </c>
      <c r="GD1505" s="34">
        <v>0</v>
      </c>
      <c r="GE1505" s="42">
        <f>GD1493</f>
        <v>-1.7861683885547324E-5</v>
      </c>
      <c r="GF1505" s="47">
        <f t="array" ref="GF1505:GH1508">GF$3:GH$6*GH1493</f>
        <v>0</v>
      </c>
      <c r="GG1505" s="33">
        <v>-9.5940414188066929E-4</v>
      </c>
      <c r="GH1505" s="34">
        <v>0</v>
      </c>
      <c r="GI1505" s="42">
        <f>GH1493</f>
        <v>-9.5940414188066929E-4</v>
      </c>
      <c r="GJ1505" s="47">
        <f t="array" ref="GJ1505:GL1508">GJ$3:GL$6*GL1493</f>
        <v>0</v>
      </c>
      <c r="GK1505" s="33">
        <v>-2.660092810024876E-4</v>
      </c>
      <c r="GL1505" s="34">
        <v>0</v>
      </c>
      <c r="GM1505" s="42">
        <f>GL1493</f>
        <v>-2.660092810024876E-4</v>
      </c>
      <c r="GN1505" s="47">
        <f t="array" ref="GN1505:GP1508">GN$3:GP$6*GP1493</f>
        <v>0</v>
      </c>
      <c r="GO1505" s="33">
        <v>-2.1197480926086852E-4</v>
      </c>
      <c r="GP1505" s="34">
        <v>0</v>
      </c>
      <c r="GQ1505" s="42">
        <f>GP1493</f>
        <v>-2.1197480926086852E-4</v>
      </c>
      <c r="GR1505" s="47">
        <f t="array" ref="GR1505:GT1508">GR$3:GT$6*GT1493</f>
        <v>-1.6724887580350418E-3</v>
      </c>
      <c r="GS1505" s="33">
        <v>-1.6724887580350418E-3</v>
      </c>
      <c r="GT1505" s="34">
        <v>0</v>
      </c>
      <c r="GU1505" s="42">
        <f>GT1493</f>
        <v>-1.6724887580350418E-3</v>
      </c>
      <c r="GV1505" s="47">
        <f t="array" ref="GV1505:GX1508">GV$3:GX$6*GX1493</f>
        <v>-3.603803255986096E-6</v>
      </c>
      <c r="GW1505" s="33">
        <v>-3.603803255986096E-6</v>
      </c>
      <c r="GX1505" s="34">
        <v>0</v>
      </c>
      <c r="GY1505" s="42">
        <f>GX1493</f>
        <v>-3.603803255986096E-6</v>
      </c>
      <c r="GZ1505" s="47">
        <f t="array" ref="GZ1505:HB1508">GZ$3:HB$6*HB1493</f>
        <v>0</v>
      </c>
      <c r="HA1505" s="33">
        <v>-2.348821359540924E-3</v>
      </c>
      <c r="HB1505" s="34">
        <v>-2.348821359540924E-3</v>
      </c>
      <c r="HC1505" s="42">
        <f>HB1493</f>
        <v>-2.348821359540924E-3</v>
      </c>
      <c r="HD1505" s="47">
        <f t="array" ref="HD1505:HF1508">HD$3:HF$6*HF1493</f>
        <v>-1.3157093244109119E-5</v>
      </c>
      <c r="HE1505" s="33">
        <v>-1.3157093244109119E-5</v>
      </c>
      <c r="HF1505" s="34">
        <v>0</v>
      </c>
      <c r="HG1505" s="42">
        <f>HF1493</f>
        <v>-1.3157093244109119E-5</v>
      </c>
      <c r="HH1505" s="47">
        <f t="array" ref="HH1505:HJ1508">HH$3:HJ$6*HJ1493</f>
        <v>-1.8601099974889424E-5</v>
      </c>
      <c r="HI1505" s="33">
        <v>-1.8601099974889424E-5</v>
      </c>
      <c r="HJ1505" s="34">
        <v>0</v>
      </c>
      <c r="HK1505" s="42">
        <f>HJ1493</f>
        <v>-1.8601099974889424E-5</v>
      </c>
      <c r="HL1505" s="47">
        <f t="array" ref="HL1505:HN1508">HL$3:HN$6*HN1493</f>
        <v>-2.5027023643426093E-3</v>
      </c>
      <c r="HM1505" s="33">
        <v>-2.5027023643426093E-3</v>
      </c>
      <c r="HN1505" s="34">
        <v>0</v>
      </c>
      <c r="HO1505" s="42">
        <f>HN1493</f>
        <v>-2.5027023643426093E-3</v>
      </c>
      <c r="HP1505" s="47">
        <f t="array" ref="HP1505:HR1508">HP$3:HR$6*HR1493</f>
        <v>-1.9711113218342089E-5</v>
      </c>
      <c r="HQ1505" s="33">
        <v>-1.9711113218342089E-5</v>
      </c>
      <c r="HR1505" s="34">
        <v>0</v>
      </c>
      <c r="HS1505" s="42">
        <f>HR1493</f>
        <v>-1.9711113218342089E-5</v>
      </c>
      <c r="HT1505" s="47">
        <f t="array" ref="HT1505:HV1508">HT$3:HV$6*HV1493</f>
        <v>0</v>
      </c>
      <c r="HU1505" s="33">
        <v>-3.9145600736499508E-3</v>
      </c>
      <c r="HV1505" s="34">
        <v>0</v>
      </c>
      <c r="HW1505" s="42">
        <f>HV1493</f>
        <v>-3.9145600736499508E-3</v>
      </c>
      <c r="HX1505" s="47">
        <f t="array" ref="HX1505:HZ1508">HX$3:HZ$6*HZ1493</f>
        <v>-1.2316171683629592E-5</v>
      </c>
      <c r="HY1505" s="33">
        <v>0</v>
      </c>
      <c r="HZ1505" s="34">
        <v>0</v>
      </c>
      <c r="IA1505" s="42">
        <f>HZ1493</f>
        <v>-1.2316171683629592E-5</v>
      </c>
      <c r="IB1505" s="47">
        <f t="array" ref="IB1505:ID1508">IB$3:ID$6*ID1493</f>
        <v>-3.8171635919248552E-3</v>
      </c>
      <c r="IC1505" s="33">
        <v>0</v>
      </c>
      <c r="ID1505" s="34">
        <v>0</v>
      </c>
      <c r="IE1505" s="42">
        <f>ID1493</f>
        <v>-3.8171635919248552E-3</v>
      </c>
      <c r="IF1505" s="47">
        <f t="array" ref="IF1505:IH1508">IF$3:IH$6*IH1493</f>
        <v>0</v>
      </c>
      <c r="IG1505" s="33">
        <v>-2.1718484217895633E-4</v>
      </c>
      <c r="IH1505" s="34">
        <v>0</v>
      </c>
      <c r="II1505" s="42">
        <f>IH1493</f>
        <v>-2.1718484217895633E-4</v>
      </c>
      <c r="IJ1505" s="47">
        <f t="array" ref="IJ1505:IL1508">IJ$3:IL$6*IL1493</f>
        <v>0</v>
      </c>
      <c r="IK1505" s="33">
        <v>-3.4981539765868019E-4</v>
      </c>
      <c r="IL1505" s="34">
        <v>0</v>
      </c>
      <c r="IM1505" s="42">
        <f>IL1493</f>
        <v>-3.4981539765868019E-4</v>
      </c>
      <c r="IN1505" s="47">
        <f t="array" ref="IN1505:IP1508">IN$3:IP$6*IP1493</f>
        <v>0</v>
      </c>
      <c r="IO1505" s="33">
        <v>0</v>
      </c>
      <c r="IP1505" s="34">
        <v>0</v>
      </c>
      <c r="IQ1505" s="42">
        <f>IP1493</f>
        <v>-2.0339158957920553E-4</v>
      </c>
      <c r="IR1505" s="47">
        <f t="array" ref="IR1505:IT1508">IR$3:IT$6*IT1493</f>
        <v>0</v>
      </c>
      <c r="IS1505" s="33">
        <v>0</v>
      </c>
      <c r="IT1505" s="34">
        <v>0</v>
      </c>
      <c r="IU1505" s="42">
        <f>IT1493</f>
        <v>-1.1180140597419042E-5</v>
      </c>
      <c r="IV1505" s="47">
        <f t="array" ref="IV1505:IX1508">IV$3:IX$6*IX1493</f>
        <v>0</v>
      </c>
      <c r="IW1505" s="33">
        <v>-1.1686359809190217E-4</v>
      </c>
      <c r="IX1505" s="34">
        <v>0</v>
      </c>
      <c r="IY1505" s="42">
        <f>IX1493</f>
        <v>-1.1686359809190217E-4</v>
      </c>
      <c r="IZ1505" s="47">
        <f t="array" ref="IZ1505:JB1508">IZ$3:JB$6*JB1493</f>
        <v>0</v>
      </c>
      <c r="JA1505" s="33">
        <v>-3.6086823983619239E-2</v>
      </c>
      <c r="JB1505" s="34">
        <v>0</v>
      </c>
      <c r="JC1505" s="42">
        <f>JB1493</f>
        <v>-3.6086823983619239E-2</v>
      </c>
      <c r="JD1505" s="47">
        <f t="array" ref="JD1505:JF1508">JD$3:JF$6*JF1493</f>
        <v>0</v>
      </c>
      <c r="JE1505" s="33">
        <v>-3.4677108254605571E-2</v>
      </c>
      <c r="JF1505" s="34">
        <v>0</v>
      </c>
      <c r="JG1505" s="42">
        <f>JF1493</f>
        <v>-3.4677108254605571E-2</v>
      </c>
    </row>
    <row r="1506" spans="2:267">
      <c r="B1506" s="167"/>
      <c r="C1506" s="170"/>
      <c r="D1506" s="36">
        <f t="shared" si="10181"/>
        <v>2.10446845089916E-2</v>
      </c>
      <c r="E1506" s="36">
        <f t="shared" si="10178"/>
        <v>5.0001324858822971E-3</v>
      </c>
      <c r="F1506" s="37">
        <f t="shared" si="10179"/>
        <v>1.3576436598875107E-2</v>
      </c>
      <c r="I1506" s="167"/>
      <c r="J1506" s="173"/>
      <c r="K1506" s="176"/>
      <c r="L1506" s="45">
        <v>2.0226083384310113E-4</v>
      </c>
      <c r="M1506" s="36">
        <v>0</v>
      </c>
      <c r="N1506" s="37">
        <v>2.0226083384310113E-4</v>
      </c>
      <c r="O1506" s="37"/>
      <c r="P1506" s="45">
        <v>2.3189608833617704E-4</v>
      </c>
      <c r="Q1506" s="36">
        <v>0</v>
      </c>
      <c r="R1506" s="37">
        <v>2.3189608833617704E-4</v>
      </c>
      <c r="S1506" s="37"/>
      <c r="T1506" s="45">
        <v>2.7276235445890533E-4</v>
      </c>
      <c r="U1506" s="36">
        <v>0</v>
      </c>
      <c r="V1506" s="37">
        <v>2.7276235445890533E-4</v>
      </c>
      <c r="W1506" s="37"/>
      <c r="X1506" s="45">
        <v>1.2700250909929158E-3</v>
      </c>
      <c r="Y1506" s="36">
        <v>0</v>
      </c>
      <c r="Z1506" s="37">
        <v>1.2700250909929158E-3</v>
      </c>
      <c r="AA1506" s="37"/>
      <c r="AB1506" s="45">
        <v>1.7536188851103465E-3</v>
      </c>
      <c r="AC1506" s="36">
        <v>0</v>
      </c>
      <c r="AD1506" s="37">
        <v>1.7536188851103465E-3</v>
      </c>
      <c r="AE1506" s="37"/>
      <c r="AF1506" s="45">
        <v>5.1833215120062584E-4</v>
      </c>
      <c r="AG1506" s="36">
        <v>5.1833215120062584E-4</v>
      </c>
      <c r="AH1506" s="37">
        <v>5.1833215120062584E-4</v>
      </c>
      <c r="AI1506" s="37"/>
      <c r="AJ1506" s="45">
        <v>0</v>
      </c>
      <c r="AK1506" s="36">
        <v>5.9081530372468733E-3</v>
      </c>
      <c r="AL1506" s="37">
        <v>5.9081530372468733E-3</v>
      </c>
      <c r="AM1506" s="37"/>
      <c r="AN1506" s="45">
        <v>6.20626428473955E-3</v>
      </c>
      <c r="AO1506" s="36">
        <v>6.20626428473955E-3</v>
      </c>
      <c r="AP1506" s="37">
        <v>0</v>
      </c>
      <c r="AQ1506" s="37"/>
      <c r="AR1506" s="45">
        <v>3.4057302106365031E-3</v>
      </c>
      <c r="AS1506" s="36">
        <v>3.4057302106365031E-3</v>
      </c>
      <c r="AT1506" s="37">
        <v>3.4057302106365031E-3</v>
      </c>
      <c r="AU1506" s="37"/>
      <c r="AV1506" s="45">
        <v>5.9891053296649835E-3</v>
      </c>
      <c r="AW1506" s="36">
        <v>5.9891053296649835E-3</v>
      </c>
      <c r="AX1506" s="37">
        <v>5.9891053296649835E-3</v>
      </c>
      <c r="AY1506" s="37"/>
      <c r="AZ1506" s="45">
        <v>1.4041442323171952E-3</v>
      </c>
      <c r="BA1506" s="36">
        <v>0</v>
      </c>
      <c r="BB1506" s="37">
        <v>1.4041442323171952E-3</v>
      </c>
      <c r="BC1506" s="37"/>
      <c r="BD1506" s="45">
        <v>1.88779663151227E-3</v>
      </c>
      <c r="BE1506" s="36">
        <v>0</v>
      </c>
      <c r="BF1506" s="37">
        <v>1.88779663151227E-3</v>
      </c>
      <c r="BG1506" s="37"/>
      <c r="BH1506" s="45">
        <v>3.3821450310779163E-3</v>
      </c>
      <c r="BI1506" s="36">
        <v>0</v>
      </c>
      <c r="BJ1506" s="37">
        <v>3.3821450310779163E-3</v>
      </c>
      <c r="BK1506" s="37"/>
      <c r="BL1506" s="45">
        <v>5.04978714508998E-3</v>
      </c>
      <c r="BM1506" s="36">
        <v>0</v>
      </c>
      <c r="BN1506" s="37">
        <v>5.04978714508998E-3</v>
      </c>
      <c r="BO1506" s="37"/>
      <c r="BP1506" s="45">
        <v>1.31679271813036E-2</v>
      </c>
      <c r="BQ1506" s="36">
        <v>0</v>
      </c>
      <c r="BR1506" s="37">
        <v>1.31679271813036E-2</v>
      </c>
      <c r="BS1506" s="37"/>
      <c r="BT1506" s="45">
        <v>1.2013233491421163E-4</v>
      </c>
      <c r="BU1506" s="36">
        <v>0</v>
      </c>
      <c r="BV1506" s="37">
        <v>1.2013233491421163E-4</v>
      </c>
      <c r="BW1506" s="37"/>
      <c r="BX1506" s="45">
        <v>1.8756804276475979E-3</v>
      </c>
      <c r="BY1506" s="36">
        <v>0</v>
      </c>
      <c r="BZ1506" s="37">
        <v>0</v>
      </c>
      <c r="CA1506" s="37"/>
      <c r="CB1506" s="45">
        <v>4.2434795293673565E-4</v>
      </c>
      <c r="CC1506" s="36">
        <v>0</v>
      </c>
      <c r="CD1506" s="37">
        <v>4.2434795293673565E-4</v>
      </c>
      <c r="CE1506" s="37"/>
      <c r="CF1506" s="45">
        <v>8.0260416459777607E-6</v>
      </c>
      <c r="CG1506" s="36">
        <v>0</v>
      </c>
      <c r="CH1506" s="37">
        <v>8.0260416459777607E-6</v>
      </c>
      <c r="CI1506" s="37"/>
      <c r="CJ1506" s="45">
        <v>1.0245693033516603E-3</v>
      </c>
      <c r="CK1506" s="36">
        <v>0</v>
      </c>
      <c r="CL1506" s="37">
        <v>1.0245693033516603E-3</v>
      </c>
      <c r="CM1506" s="37"/>
      <c r="CN1506" s="45">
        <v>0</v>
      </c>
      <c r="CO1506" s="36">
        <v>0</v>
      </c>
      <c r="CP1506" s="37">
        <v>8.6395890150861349E-4</v>
      </c>
      <c r="CQ1506" s="37"/>
      <c r="CR1506" s="45">
        <v>1.3230441724877489E-4</v>
      </c>
      <c r="CS1506" s="36">
        <v>0</v>
      </c>
      <c r="CT1506" s="37">
        <v>1.3230441724877489E-4</v>
      </c>
      <c r="CU1506" s="37"/>
      <c r="CV1506" s="45">
        <v>2.0022683817544928E-3</v>
      </c>
      <c r="CW1506" s="36">
        <v>0</v>
      </c>
      <c r="CX1506" s="37">
        <v>0</v>
      </c>
      <c r="CY1506" s="37"/>
      <c r="CZ1506" s="45">
        <v>4.9444914932184904E-4</v>
      </c>
      <c r="DA1506" s="36">
        <v>0</v>
      </c>
      <c r="DB1506" s="37">
        <v>4.9444914932184904E-4</v>
      </c>
      <c r="DC1506" s="37"/>
      <c r="DD1506" s="45">
        <v>9.4939575761176939E-6</v>
      </c>
      <c r="DE1506" s="36">
        <v>0</v>
      </c>
      <c r="DF1506" s="37">
        <v>9.4939575761176939E-6</v>
      </c>
      <c r="DG1506" s="37"/>
      <c r="DH1506" s="45">
        <v>1.2508171073106638E-3</v>
      </c>
      <c r="DI1506" s="36">
        <v>0</v>
      </c>
      <c r="DJ1506" s="37">
        <v>1.2508171073106638E-3</v>
      </c>
      <c r="DK1506" s="37"/>
      <c r="DL1506" s="45">
        <v>0</v>
      </c>
      <c r="DM1506" s="36">
        <v>0</v>
      </c>
      <c r="DN1506" s="37">
        <v>1.2410701973185037E-3</v>
      </c>
      <c r="DO1506" s="37"/>
      <c r="DP1506" s="45">
        <v>3.7256316509518207E-3</v>
      </c>
      <c r="DQ1506" s="36">
        <v>0</v>
      </c>
      <c r="DR1506" s="37">
        <v>0</v>
      </c>
      <c r="DS1506" s="37"/>
      <c r="DT1506" s="45">
        <v>7.1058405824205484E-4</v>
      </c>
      <c r="DU1506" s="36">
        <v>0</v>
      </c>
      <c r="DV1506" s="37">
        <v>7.1058405824205484E-4</v>
      </c>
      <c r="DW1506" s="37"/>
      <c r="DX1506" s="45">
        <v>1.2505499398996674E-5</v>
      </c>
      <c r="DY1506" s="36">
        <v>0</v>
      </c>
      <c r="DZ1506" s="37">
        <v>1.2505499398996674E-5</v>
      </c>
      <c r="EA1506" s="37"/>
      <c r="EB1506" s="45">
        <v>1.7050464885988675E-3</v>
      </c>
      <c r="EC1506" s="36">
        <v>0</v>
      </c>
      <c r="ED1506" s="37">
        <v>1.7050464885988675E-3</v>
      </c>
      <c r="EE1506" s="37"/>
      <c r="EF1506" s="45">
        <v>0</v>
      </c>
      <c r="EG1506" s="36">
        <v>0</v>
      </c>
      <c r="EH1506" s="37">
        <v>2.4205024245664846E-3</v>
      </c>
      <c r="EI1506" s="37"/>
      <c r="EJ1506" s="45">
        <v>0</v>
      </c>
      <c r="EK1506" s="36">
        <v>-3.6976748736857041E-6</v>
      </c>
      <c r="EL1506" s="37">
        <v>0</v>
      </c>
      <c r="EM1506" s="37"/>
      <c r="EN1506" s="45">
        <v>0</v>
      </c>
      <c r="EO1506" s="36">
        <v>-3.603803255986096E-6</v>
      </c>
      <c r="EP1506" s="37">
        <v>0</v>
      </c>
      <c r="EQ1506" s="37"/>
      <c r="ER1506" s="45">
        <v>0</v>
      </c>
      <c r="ES1506" s="36">
        <v>-3.6976748736857041E-6</v>
      </c>
      <c r="ET1506" s="37">
        <v>0</v>
      </c>
      <c r="EU1506" s="37"/>
      <c r="EV1506" s="45">
        <v>0</v>
      </c>
      <c r="EW1506" s="36">
        <v>-5.0970263202478003E-5</v>
      </c>
      <c r="EX1506" s="37">
        <v>0</v>
      </c>
      <c r="EY1506" s="37"/>
      <c r="EZ1506" s="45">
        <v>0</v>
      </c>
      <c r="FA1506" s="36">
        <v>-1.5189891353959084E-5</v>
      </c>
      <c r="FB1506" s="37">
        <v>0</v>
      </c>
      <c r="FC1506" s="37"/>
      <c r="FD1506" s="45">
        <v>0</v>
      </c>
      <c r="FE1506" s="36">
        <v>-4.4446578089665582E-5</v>
      </c>
      <c r="FF1506" s="37">
        <v>0</v>
      </c>
      <c r="FG1506" s="37"/>
      <c r="FH1506" s="45">
        <v>0</v>
      </c>
      <c r="FI1506" s="36">
        <v>-1.5476748042036001E-5</v>
      </c>
      <c r="FJ1506" s="37">
        <v>0</v>
      </c>
      <c r="FK1506" s="37"/>
      <c r="FL1506" s="45">
        <v>0</v>
      </c>
      <c r="FM1506" s="36">
        <v>-1.9300639252211788E-4</v>
      </c>
      <c r="FN1506" s="37">
        <v>0</v>
      </c>
      <c r="FO1506" s="37"/>
      <c r="FP1506" s="45">
        <v>0</v>
      </c>
      <c r="FQ1506" s="36">
        <v>-1.0459428074223571E-4</v>
      </c>
      <c r="FR1506" s="37">
        <v>-1.0459428074223571E-4</v>
      </c>
      <c r="FS1506" s="37"/>
      <c r="FT1506" s="45">
        <v>0</v>
      </c>
      <c r="FU1506" s="36">
        <v>-2.0220235785588146E-5</v>
      </c>
      <c r="FV1506" s="37">
        <v>0</v>
      </c>
      <c r="FW1506" s="37"/>
      <c r="FX1506" s="45">
        <v>0</v>
      </c>
      <c r="FY1506" s="36">
        <v>-1.1292291403768973E-4</v>
      </c>
      <c r="FZ1506" s="37">
        <v>-1.1292291403768973E-4</v>
      </c>
      <c r="GA1506" s="37"/>
      <c r="GB1506" s="45">
        <v>0</v>
      </c>
      <c r="GC1506" s="36">
        <v>-1.7861683885547324E-5</v>
      </c>
      <c r="GD1506" s="37">
        <v>0</v>
      </c>
      <c r="GE1506" s="37"/>
      <c r="GF1506" s="45">
        <v>0</v>
      </c>
      <c r="GG1506" s="36">
        <v>-9.5940414188066929E-4</v>
      </c>
      <c r="GH1506" s="37">
        <v>-9.5940414188066929E-4</v>
      </c>
      <c r="GI1506" s="37"/>
      <c r="GJ1506" s="45">
        <v>0</v>
      </c>
      <c r="GK1506" s="36">
        <v>-2.660092810024876E-4</v>
      </c>
      <c r="GL1506" s="37">
        <v>0</v>
      </c>
      <c r="GM1506" s="37"/>
      <c r="GN1506" s="45">
        <v>0</v>
      </c>
      <c r="GO1506" s="36">
        <v>-2.1197480926086852E-4</v>
      </c>
      <c r="GP1506" s="37">
        <v>0</v>
      </c>
      <c r="GQ1506" s="37"/>
      <c r="GR1506" s="45">
        <v>0</v>
      </c>
      <c r="GS1506" s="36">
        <v>-1.6724887580350418E-3</v>
      </c>
      <c r="GT1506" s="37">
        <v>-1.6724887580350418E-3</v>
      </c>
      <c r="GU1506" s="37"/>
      <c r="GV1506" s="45">
        <v>0</v>
      </c>
      <c r="GW1506" s="36">
        <v>-3.603803255986096E-6</v>
      </c>
      <c r="GX1506" s="37">
        <v>0</v>
      </c>
      <c r="GY1506" s="37"/>
      <c r="GZ1506" s="45">
        <v>0</v>
      </c>
      <c r="HA1506" s="36">
        <v>-2.348821359540924E-3</v>
      </c>
      <c r="HB1506" s="37">
        <v>-2.348821359540924E-3</v>
      </c>
      <c r="HC1506" s="37"/>
      <c r="HD1506" s="45">
        <v>-1.3157093244109119E-5</v>
      </c>
      <c r="HE1506" s="36">
        <v>-1.3157093244109119E-5</v>
      </c>
      <c r="HF1506" s="37">
        <v>0</v>
      </c>
      <c r="HG1506" s="37"/>
      <c r="HH1506" s="45">
        <v>0</v>
      </c>
      <c r="HI1506" s="36">
        <v>-1.8601099974889424E-5</v>
      </c>
      <c r="HJ1506" s="37">
        <v>0</v>
      </c>
      <c r="HK1506" s="37"/>
      <c r="HL1506" s="45">
        <v>-2.5027023643426093E-3</v>
      </c>
      <c r="HM1506" s="36">
        <v>-2.5027023643426093E-3</v>
      </c>
      <c r="HN1506" s="37">
        <v>0</v>
      </c>
      <c r="HO1506" s="37"/>
      <c r="HP1506" s="45">
        <v>0</v>
      </c>
      <c r="HQ1506" s="36">
        <v>-1.9711113218342089E-5</v>
      </c>
      <c r="HR1506" s="37">
        <v>0</v>
      </c>
      <c r="HS1506" s="37"/>
      <c r="HT1506" s="45">
        <v>0</v>
      </c>
      <c r="HU1506" s="36">
        <v>-3.9145600736499508E-3</v>
      </c>
      <c r="HV1506" s="37">
        <v>0</v>
      </c>
      <c r="HW1506" s="37"/>
      <c r="HX1506" s="45">
        <v>0</v>
      </c>
      <c r="HY1506" s="36">
        <v>-1.2316171683629592E-5</v>
      </c>
      <c r="HZ1506" s="37">
        <v>0</v>
      </c>
      <c r="IA1506" s="37"/>
      <c r="IB1506" s="45">
        <v>0</v>
      </c>
      <c r="IC1506" s="36">
        <v>-3.8171635919248552E-3</v>
      </c>
      <c r="ID1506" s="37">
        <v>0</v>
      </c>
      <c r="IE1506" s="37"/>
      <c r="IF1506" s="45">
        <v>0</v>
      </c>
      <c r="IG1506" s="36">
        <v>0</v>
      </c>
      <c r="IH1506" s="37">
        <v>0</v>
      </c>
      <c r="II1506" s="37"/>
      <c r="IJ1506" s="45">
        <v>0</v>
      </c>
      <c r="IK1506" s="36">
        <v>-3.4981539765868019E-4</v>
      </c>
      <c r="IL1506" s="37">
        <v>0</v>
      </c>
      <c r="IM1506" s="37"/>
      <c r="IN1506" s="45">
        <v>0</v>
      </c>
      <c r="IO1506" s="36">
        <v>-2.0339158957920553E-4</v>
      </c>
      <c r="IP1506" s="37">
        <v>0</v>
      </c>
      <c r="IQ1506" s="37"/>
      <c r="IR1506" s="45">
        <v>0</v>
      </c>
      <c r="IS1506" s="36">
        <v>-1.1180140597419042E-5</v>
      </c>
      <c r="IT1506" s="37">
        <v>0</v>
      </c>
      <c r="IU1506" s="37"/>
      <c r="IV1506" s="45">
        <v>0</v>
      </c>
      <c r="IW1506" s="36">
        <v>-1.1686359809190217E-4</v>
      </c>
      <c r="IX1506" s="37">
        <v>0</v>
      </c>
      <c r="IY1506" s="37"/>
      <c r="IZ1506" s="45">
        <v>0</v>
      </c>
      <c r="JA1506" s="36">
        <v>0</v>
      </c>
      <c r="JB1506" s="37">
        <v>-3.6086823983619239E-2</v>
      </c>
      <c r="JC1506" s="37"/>
      <c r="JD1506" s="45">
        <v>-3.4677108254605571E-2</v>
      </c>
      <c r="JE1506" s="36">
        <v>0</v>
      </c>
      <c r="JF1506" s="37">
        <v>0</v>
      </c>
      <c r="JG1506" s="37"/>
    </row>
    <row r="1507" spans="2:267">
      <c r="B1507" s="167"/>
      <c r="C1507" s="170"/>
      <c r="D1507" s="36">
        <f t="shared" si="10181"/>
        <v>1.4324564982336509E-2</v>
      </c>
      <c r="E1507" s="36">
        <f t="shared" si="10178"/>
        <v>8.0166893623927846E-3</v>
      </c>
      <c r="F1507" s="37">
        <f t="shared" si="10179"/>
        <v>2.1579943174364909E-2</v>
      </c>
      <c r="I1507" s="167"/>
      <c r="J1507" s="173"/>
      <c r="K1507" s="176"/>
      <c r="L1507" s="45">
        <v>2.0226083384310113E-4</v>
      </c>
      <c r="M1507" s="36">
        <v>0</v>
      </c>
      <c r="N1507" s="37">
        <v>2.0226083384310113E-4</v>
      </c>
      <c r="O1507" s="37"/>
      <c r="P1507" s="45">
        <v>2.3189608833617704E-4</v>
      </c>
      <c r="Q1507" s="36">
        <v>0</v>
      </c>
      <c r="R1507" s="37">
        <v>2.3189608833617704E-4</v>
      </c>
      <c r="S1507" s="37"/>
      <c r="T1507" s="45">
        <v>2.7276235445890533E-4</v>
      </c>
      <c r="U1507" s="36">
        <v>0</v>
      </c>
      <c r="V1507" s="37">
        <v>2.7276235445890533E-4</v>
      </c>
      <c r="W1507" s="37"/>
      <c r="X1507" s="45">
        <v>1.2700250909929158E-3</v>
      </c>
      <c r="Y1507" s="36">
        <v>0</v>
      </c>
      <c r="Z1507" s="37">
        <v>1.2700250909929158E-3</v>
      </c>
      <c r="AA1507" s="37"/>
      <c r="AB1507" s="45">
        <v>1.7536188851103465E-3</v>
      </c>
      <c r="AC1507" s="36">
        <v>0</v>
      </c>
      <c r="AD1507" s="37">
        <v>1.7536188851103465E-3</v>
      </c>
      <c r="AE1507" s="37"/>
      <c r="AF1507" s="45">
        <v>5.1833215120062584E-4</v>
      </c>
      <c r="AG1507" s="36">
        <v>0</v>
      </c>
      <c r="AH1507" s="37">
        <v>5.1833215120062584E-4</v>
      </c>
      <c r="AI1507" s="37"/>
      <c r="AJ1507" s="45">
        <v>5.9081530372468733E-3</v>
      </c>
      <c r="AK1507" s="36">
        <v>0</v>
      </c>
      <c r="AL1507" s="37">
        <v>5.9081530372468733E-3</v>
      </c>
      <c r="AM1507" s="37"/>
      <c r="AN1507" s="45">
        <v>6.20626428473955E-3</v>
      </c>
      <c r="AO1507" s="36">
        <v>0</v>
      </c>
      <c r="AP1507" s="37">
        <v>6.20626428473955E-3</v>
      </c>
      <c r="AQ1507" s="37"/>
      <c r="AR1507" s="45">
        <v>3.4057302106365031E-3</v>
      </c>
      <c r="AS1507" s="36">
        <v>0</v>
      </c>
      <c r="AT1507" s="37">
        <v>3.4057302106365031E-3</v>
      </c>
      <c r="AU1507" s="37"/>
      <c r="AV1507" s="45">
        <v>5.9891053296649835E-3</v>
      </c>
      <c r="AW1507" s="36">
        <v>0</v>
      </c>
      <c r="AX1507" s="37">
        <v>5.9891053296649835E-3</v>
      </c>
      <c r="AY1507" s="37"/>
      <c r="AZ1507" s="45">
        <v>1.4041442323171952E-3</v>
      </c>
      <c r="BA1507" s="36">
        <v>1.4041442323171952E-3</v>
      </c>
      <c r="BB1507" s="37">
        <v>1.4041442323171952E-3</v>
      </c>
      <c r="BC1507" s="37"/>
      <c r="BD1507" s="45">
        <v>1.88779663151227E-3</v>
      </c>
      <c r="BE1507" s="36">
        <v>1.88779663151227E-3</v>
      </c>
      <c r="BF1507" s="37">
        <v>1.88779663151227E-3</v>
      </c>
      <c r="BG1507" s="37"/>
      <c r="BH1507" s="45">
        <v>3.3821450310779163E-3</v>
      </c>
      <c r="BI1507" s="36">
        <v>3.3821450310779163E-3</v>
      </c>
      <c r="BJ1507" s="37">
        <v>3.3821450310779163E-3</v>
      </c>
      <c r="BK1507" s="37"/>
      <c r="BL1507" s="45">
        <v>5.04978714508998E-3</v>
      </c>
      <c r="BM1507" s="36">
        <v>5.04978714508998E-3</v>
      </c>
      <c r="BN1507" s="37">
        <v>0</v>
      </c>
      <c r="BO1507" s="37"/>
      <c r="BP1507" s="45">
        <v>0</v>
      </c>
      <c r="BQ1507" s="36">
        <v>1.31679271813036E-2</v>
      </c>
      <c r="BR1507" s="37">
        <v>1.31679271813036E-2</v>
      </c>
      <c r="BS1507" s="37"/>
      <c r="BT1507" s="45">
        <v>1.2013233491421163E-4</v>
      </c>
      <c r="BU1507" s="36">
        <v>0</v>
      </c>
      <c r="BV1507" s="37">
        <v>1.2013233491421163E-4</v>
      </c>
      <c r="BW1507" s="37"/>
      <c r="BX1507" s="45">
        <v>1.8756804276475979E-3</v>
      </c>
      <c r="BY1507" s="36">
        <v>0</v>
      </c>
      <c r="BZ1507" s="37">
        <v>1.8756804276475979E-3</v>
      </c>
      <c r="CA1507" s="37"/>
      <c r="CB1507" s="45">
        <v>4.2434795293673565E-4</v>
      </c>
      <c r="CC1507" s="36">
        <v>0</v>
      </c>
      <c r="CD1507" s="37">
        <v>0</v>
      </c>
      <c r="CE1507" s="37"/>
      <c r="CF1507" s="45">
        <v>8.0260416459777607E-6</v>
      </c>
      <c r="CG1507" s="36">
        <v>0</v>
      </c>
      <c r="CH1507" s="37">
        <v>8.0260416459777607E-6</v>
      </c>
      <c r="CI1507" s="37"/>
      <c r="CJ1507" s="45">
        <v>0</v>
      </c>
      <c r="CK1507" s="36">
        <v>0</v>
      </c>
      <c r="CL1507" s="37">
        <v>1.0245693033516603E-3</v>
      </c>
      <c r="CM1507" s="37"/>
      <c r="CN1507" s="45">
        <v>8.6395890150861349E-4</v>
      </c>
      <c r="CO1507" s="36">
        <v>0</v>
      </c>
      <c r="CP1507" s="37">
        <v>8.6395890150861349E-4</v>
      </c>
      <c r="CQ1507" s="37"/>
      <c r="CR1507" s="45">
        <v>1.3230441724877489E-4</v>
      </c>
      <c r="CS1507" s="36">
        <v>0</v>
      </c>
      <c r="CT1507" s="37">
        <v>1.3230441724877489E-4</v>
      </c>
      <c r="CU1507" s="37"/>
      <c r="CV1507" s="45">
        <v>2.0022683817544928E-3</v>
      </c>
      <c r="CW1507" s="36">
        <v>0</v>
      </c>
      <c r="CX1507" s="37">
        <v>2.0022683817544928E-3</v>
      </c>
      <c r="CY1507" s="37"/>
      <c r="CZ1507" s="45">
        <v>4.9444914932184904E-4</v>
      </c>
      <c r="DA1507" s="36">
        <v>0</v>
      </c>
      <c r="DB1507" s="37">
        <v>0</v>
      </c>
      <c r="DC1507" s="37"/>
      <c r="DD1507" s="45">
        <v>9.4939575761176939E-6</v>
      </c>
      <c r="DE1507" s="36">
        <v>0</v>
      </c>
      <c r="DF1507" s="37">
        <v>9.4939575761176939E-6</v>
      </c>
      <c r="DG1507" s="37"/>
      <c r="DH1507" s="45">
        <v>0</v>
      </c>
      <c r="DI1507" s="36">
        <v>0</v>
      </c>
      <c r="DJ1507" s="37">
        <v>1.2508171073106638E-3</v>
      </c>
      <c r="DK1507" s="37"/>
      <c r="DL1507" s="45">
        <v>1.2410701973185037E-3</v>
      </c>
      <c r="DM1507" s="36">
        <v>0</v>
      </c>
      <c r="DN1507" s="37">
        <v>1.2410701973185037E-3</v>
      </c>
      <c r="DO1507" s="37"/>
      <c r="DP1507" s="45">
        <v>3.7256316509518207E-3</v>
      </c>
      <c r="DQ1507" s="36">
        <v>0</v>
      </c>
      <c r="DR1507" s="37">
        <v>3.7256316509518207E-3</v>
      </c>
      <c r="DS1507" s="37"/>
      <c r="DT1507" s="45">
        <v>7.1058405824205484E-4</v>
      </c>
      <c r="DU1507" s="36">
        <v>0</v>
      </c>
      <c r="DV1507" s="37">
        <v>0</v>
      </c>
      <c r="DW1507" s="37"/>
      <c r="DX1507" s="45">
        <v>1.2505499398996674E-5</v>
      </c>
      <c r="DY1507" s="36">
        <v>0</v>
      </c>
      <c r="DZ1507" s="37">
        <v>1.2505499398996674E-5</v>
      </c>
      <c r="EA1507" s="37"/>
      <c r="EB1507" s="45">
        <v>0</v>
      </c>
      <c r="EC1507" s="36">
        <v>0</v>
      </c>
      <c r="ED1507" s="37">
        <v>1.7050464885988675E-3</v>
      </c>
      <c r="EE1507" s="37"/>
      <c r="EF1507" s="45">
        <v>2.4205024245664846E-3</v>
      </c>
      <c r="EG1507" s="36">
        <v>0</v>
      </c>
      <c r="EH1507" s="37">
        <v>2.4205024245664846E-3</v>
      </c>
      <c r="EI1507" s="37"/>
      <c r="EJ1507" s="45">
        <v>0</v>
      </c>
      <c r="EK1507" s="36">
        <v>-3.6976748736857041E-6</v>
      </c>
      <c r="EL1507" s="37">
        <v>0</v>
      </c>
      <c r="EM1507" s="37"/>
      <c r="EN1507" s="45">
        <v>0</v>
      </c>
      <c r="EO1507" s="36">
        <v>-3.603803255986096E-6</v>
      </c>
      <c r="EP1507" s="37">
        <v>0</v>
      </c>
      <c r="EQ1507" s="37"/>
      <c r="ER1507" s="45">
        <v>0</v>
      </c>
      <c r="ES1507" s="36">
        <v>-3.6976748736857041E-6</v>
      </c>
      <c r="ET1507" s="37">
        <v>0</v>
      </c>
      <c r="EU1507" s="37"/>
      <c r="EV1507" s="45">
        <v>0</v>
      </c>
      <c r="EW1507" s="36">
        <v>-5.0970263202478003E-5</v>
      </c>
      <c r="EX1507" s="37">
        <v>0</v>
      </c>
      <c r="EY1507" s="37"/>
      <c r="EZ1507" s="45">
        <v>0</v>
      </c>
      <c r="FA1507" s="36">
        <v>-1.5189891353959084E-5</v>
      </c>
      <c r="FB1507" s="37">
        <v>0</v>
      </c>
      <c r="FC1507" s="37"/>
      <c r="FD1507" s="45">
        <v>0</v>
      </c>
      <c r="FE1507" s="36">
        <v>-4.4446578089665582E-5</v>
      </c>
      <c r="FF1507" s="37">
        <v>0</v>
      </c>
      <c r="FG1507" s="37"/>
      <c r="FH1507" s="45">
        <v>0</v>
      </c>
      <c r="FI1507" s="36">
        <v>-1.5476748042036001E-5</v>
      </c>
      <c r="FJ1507" s="37">
        <v>0</v>
      </c>
      <c r="FK1507" s="37"/>
      <c r="FL1507" s="45">
        <v>0</v>
      </c>
      <c r="FM1507" s="36">
        <v>-1.9300639252211788E-4</v>
      </c>
      <c r="FN1507" s="37">
        <v>0</v>
      </c>
      <c r="FO1507" s="37"/>
      <c r="FP1507" s="45">
        <v>0</v>
      </c>
      <c r="FQ1507" s="36">
        <v>-1.0459428074223571E-4</v>
      </c>
      <c r="FR1507" s="37">
        <v>0</v>
      </c>
      <c r="FS1507" s="37"/>
      <c r="FT1507" s="45">
        <v>0</v>
      </c>
      <c r="FU1507" s="36">
        <v>-2.0220235785588146E-5</v>
      </c>
      <c r="FV1507" s="37">
        <v>-2.0220235785588146E-5</v>
      </c>
      <c r="FW1507" s="37"/>
      <c r="FX1507" s="45">
        <v>0</v>
      </c>
      <c r="FY1507" s="36">
        <v>-1.1292291403768973E-4</v>
      </c>
      <c r="FZ1507" s="37">
        <v>0</v>
      </c>
      <c r="GA1507" s="37"/>
      <c r="GB1507" s="45">
        <v>0</v>
      </c>
      <c r="GC1507" s="36">
        <v>-1.7861683885547324E-5</v>
      </c>
      <c r="GD1507" s="37">
        <v>-1.7861683885547324E-5</v>
      </c>
      <c r="GE1507" s="37"/>
      <c r="GF1507" s="45">
        <v>0</v>
      </c>
      <c r="GG1507" s="36">
        <v>-9.5940414188066929E-4</v>
      </c>
      <c r="GH1507" s="37">
        <v>0</v>
      </c>
      <c r="GI1507" s="37"/>
      <c r="GJ1507" s="45">
        <v>0</v>
      </c>
      <c r="GK1507" s="36">
        <v>-2.660092810024876E-4</v>
      </c>
      <c r="GL1507" s="37">
        <v>-2.660092810024876E-4</v>
      </c>
      <c r="GM1507" s="37"/>
      <c r="GN1507" s="45">
        <v>0</v>
      </c>
      <c r="GO1507" s="36">
        <v>-2.1197480926086852E-4</v>
      </c>
      <c r="GP1507" s="37">
        <v>0</v>
      </c>
      <c r="GQ1507" s="37"/>
      <c r="GR1507" s="45">
        <v>0</v>
      </c>
      <c r="GS1507" s="36">
        <v>-1.6724887580350418E-3</v>
      </c>
      <c r="GT1507" s="37">
        <v>-1.6724887580350418E-3</v>
      </c>
      <c r="GU1507" s="37"/>
      <c r="GV1507" s="45">
        <v>0</v>
      </c>
      <c r="GW1507" s="36">
        <v>-3.603803255986096E-6</v>
      </c>
      <c r="GX1507" s="37">
        <v>0</v>
      </c>
      <c r="GY1507" s="37"/>
      <c r="GZ1507" s="45">
        <v>0</v>
      </c>
      <c r="HA1507" s="36">
        <v>-2.348821359540924E-3</v>
      </c>
      <c r="HB1507" s="37">
        <v>-2.348821359540924E-3</v>
      </c>
      <c r="HC1507" s="37"/>
      <c r="HD1507" s="45">
        <v>0</v>
      </c>
      <c r="HE1507" s="36">
        <v>-1.3157093244109119E-5</v>
      </c>
      <c r="HF1507" s="37">
        <v>0</v>
      </c>
      <c r="HG1507" s="37"/>
      <c r="HH1507" s="45">
        <v>-1.8601099974889424E-5</v>
      </c>
      <c r="HI1507" s="36">
        <v>-1.8601099974889424E-5</v>
      </c>
      <c r="HJ1507" s="37">
        <v>0</v>
      </c>
      <c r="HK1507" s="37"/>
      <c r="HL1507" s="45">
        <v>-2.5027023643426093E-3</v>
      </c>
      <c r="HM1507" s="36">
        <v>-2.5027023643426093E-3</v>
      </c>
      <c r="HN1507" s="37">
        <v>0</v>
      </c>
      <c r="HO1507" s="37"/>
      <c r="HP1507" s="45">
        <v>0</v>
      </c>
      <c r="HQ1507" s="36">
        <v>0</v>
      </c>
      <c r="HR1507" s="37">
        <v>0</v>
      </c>
      <c r="HS1507" s="37"/>
      <c r="HT1507" s="45">
        <v>0</v>
      </c>
      <c r="HU1507" s="36">
        <v>-3.9145600736499508E-3</v>
      </c>
      <c r="HV1507" s="37">
        <v>0</v>
      </c>
      <c r="HW1507" s="37"/>
      <c r="HX1507" s="45">
        <v>0</v>
      </c>
      <c r="HY1507" s="36">
        <v>-1.2316171683629592E-5</v>
      </c>
      <c r="HZ1507" s="37">
        <v>0</v>
      </c>
      <c r="IA1507" s="37"/>
      <c r="IB1507" s="45">
        <v>0</v>
      </c>
      <c r="IC1507" s="36">
        <v>-3.8171635919248552E-3</v>
      </c>
      <c r="ID1507" s="37">
        <v>0</v>
      </c>
      <c r="IE1507" s="37"/>
      <c r="IF1507" s="45">
        <v>0</v>
      </c>
      <c r="IG1507" s="36">
        <v>-2.1718484217895633E-4</v>
      </c>
      <c r="IH1507" s="37">
        <v>0</v>
      </c>
      <c r="II1507" s="37"/>
      <c r="IJ1507" s="45">
        <v>0</v>
      </c>
      <c r="IK1507" s="36">
        <v>0</v>
      </c>
      <c r="IL1507" s="37">
        <v>0</v>
      </c>
      <c r="IM1507" s="37"/>
      <c r="IN1507" s="45">
        <v>0</v>
      </c>
      <c r="IO1507" s="36">
        <v>-2.0339158957920553E-4</v>
      </c>
      <c r="IP1507" s="37">
        <v>0</v>
      </c>
      <c r="IQ1507" s="37"/>
      <c r="IR1507" s="45">
        <v>0</v>
      </c>
      <c r="IS1507" s="36">
        <v>-1.1180140597419042E-5</v>
      </c>
      <c r="IT1507" s="37">
        <v>0</v>
      </c>
      <c r="IU1507" s="37"/>
      <c r="IV1507" s="45">
        <v>0</v>
      </c>
      <c r="IW1507" s="36">
        <v>-1.1686359809190217E-4</v>
      </c>
      <c r="IX1507" s="37">
        <v>0</v>
      </c>
      <c r="IY1507" s="37"/>
      <c r="IZ1507" s="45">
        <v>0</v>
      </c>
      <c r="JA1507" s="36">
        <v>0</v>
      </c>
      <c r="JB1507" s="37">
        <v>-3.6086823983619239E-2</v>
      </c>
      <c r="JC1507" s="37"/>
      <c r="JD1507" s="45">
        <v>-3.4677108254605571E-2</v>
      </c>
      <c r="JE1507" s="36">
        <v>0</v>
      </c>
      <c r="JF1507" s="37">
        <v>0</v>
      </c>
      <c r="JG1507" s="37"/>
    </row>
    <row r="1508" spans="2:267">
      <c r="B1508" s="168"/>
      <c r="C1508" s="171"/>
      <c r="D1508" s="38">
        <f t="shared" si="10181"/>
        <v>2.7123346612380382E-2</v>
      </c>
      <c r="E1508" s="38">
        <f t="shared" si="10178"/>
        <v>-3.6410471282441001E-2</v>
      </c>
      <c r="F1508" s="39">
        <f t="shared" si="10179"/>
        <v>3.0829659708214177E-2</v>
      </c>
      <c r="G1508" s="36"/>
      <c r="I1508" s="167"/>
      <c r="J1508" s="174"/>
      <c r="K1508" s="177"/>
      <c r="L1508" s="46">
        <v>2.0226083384310113E-4</v>
      </c>
      <c r="M1508" s="38">
        <v>2.0226083384310113E-4</v>
      </c>
      <c r="N1508" s="39">
        <v>2.0226083384310113E-4</v>
      </c>
      <c r="O1508" s="37"/>
      <c r="P1508" s="46">
        <v>2.3189608833617704E-4</v>
      </c>
      <c r="Q1508" s="38">
        <v>2.3189608833617704E-4</v>
      </c>
      <c r="R1508" s="39">
        <v>2.3189608833617704E-4</v>
      </c>
      <c r="S1508" s="37"/>
      <c r="T1508" s="46">
        <v>2.7276235445890533E-4</v>
      </c>
      <c r="U1508" s="38">
        <v>2.7276235445890533E-4</v>
      </c>
      <c r="V1508" s="39">
        <v>2.7276235445890533E-4</v>
      </c>
      <c r="W1508" s="37"/>
      <c r="X1508" s="46">
        <v>1.2700250909929158E-3</v>
      </c>
      <c r="Y1508" s="38">
        <v>1.2700250909929158E-3</v>
      </c>
      <c r="Z1508" s="39">
        <v>0</v>
      </c>
      <c r="AA1508" s="37"/>
      <c r="AB1508" s="46">
        <v>0</v>
      </c>
      <c r="AC1508" s="38">
        <v>1.7536188851103465E-3</v>
      </c>
      <c r="AD1508" s="39">
        <v>1.7536188851103465E-3</v>
      </c>
      <c r="AE1508" s="37"/>
      <c r="AF1508" s="46">
        <v>5.1833215120062584E-4</v>
      </c>
      <c r="AG1508" s="38">
        <v>5.1833215120062584E-4</v>
      </c>
      <c r="AH1508" s="39">
        <v>5.1833215120062584E-4</v>
      </c>
      <c r="AI1508" s="37"/>
      <c r="AJ1508" s="46">
        <v>5.9081530372468733E-3</v>
      </c>
      <c r="AK1508" s="38">
        <v>5.9081530372468733E-3</v>
      </c>
      <c r="AL1508" s="39">
        <v>5.9081530372468733E-3</v>
      </c>
      <c r="AM1508" s="37"/>
      <c r="AN1508" s="46">
        <v>6.20626428473955E-3</v>
      </c>
      <c r="AO1508" s="38">
        <v>6.20626428473955E-3</v>
      </c>
      <c r="AP1508" s="39">
        <v>6.20626428473955E-3</v>
      </c>
      <c r="AQ1508" s="37"/>
      <c r="AR1508" s="46">
        <v>3.4057302106365031E-3</v>
      </c>
      <c r="AS1508" s="38">
        <v>3.4057302106365031E-3</v>
      </c>
      <c r="AT1508" s="39">
        <v>0</v>
      </c>
      <c r="AU1508" s="37"/>
      <c r="AV1508" s="46">
        <v>0</v>
      </c>
      <c r="AW1508" s="38">
        <v>5.9891053296649835E-3</v>
      </c>
      <c r="AX1508" s="39">
        <v>5.9891053296649835E-3</v>
      </c>
      <c r="AY1508" s="37"/>
      <c r="AZ1508" s="46">
        <v>0</v>
      </c>
      <c r="BA1508" s="38">
        <v>0</v>
      </c>
      <c r="BB1508" s="39">
        <v>0</v>
      </c>
      <c r="BC1508" s="37"/>
      <c r="BD1508" s="46">
        <v>0</v>
      </c>
      <c r="BE1508" s="38">
        <v>0</v>
      </c>
      <c r="BF1508" s="39">
        <v>0</v>
      </c>
      <c r="BG1508" s="37"/>
      <c r="BH1508" s="46">
        <v>0</v>
      </c>
      <c r="BI1508" s="38">
        <v>0</v>
      </c>
      <c r="BJ1508" s="39">
        <v>0</v>
      </c>
      <c r="BK1508" s="37"/>
      <c r="BL1508" s="46">
        <v>0</v>
      </c>
      <c r="BM1508" s="38">
        <v>0</v>
      </c>
      <c r="BN1508" s="39">
        <v>0</v>
      </c>
      <c r="BO1508" s="37"/>
      <c r="BP1508" s="46">
        <v>0</v>
      </c>
      <c r="BQ1508" s="38">
        <v>0</v>
      </c>
      <c r="BR1508" s="39">
        <v>0</v>
      </c>
      <c r="BS1508" s="37"/>
      <c r="BT1508" s="46">
        <v>1.2013233491421163E-4</v>
      </c>
      <c r="BU1508" s="38">
        <v>1.2013233491421163E-4</v>
      </c>
      <c r="BV1508" s="39">
        <v>1.2013233491421163E-4</v>
      </c>
      <c r="BW1508" s="37"/>
      <c r="BX1508" s="46">
        <v>1.8756804276475979E-3</v>
      </c>
      <c r="BY1508" s="38">
        <v>1.8756804276475979E-3</v>
      </c>
      <c r="BZ1508" s="39">
        <v>1.8756804276475979E-3</v>
      </c>
      <c r="CA1508" s="37"/>
      <c r="CB1508" s="46">
        <v>4.2434795293673565E-4</v>
      </c>
      <c r="CC1508" s="38">
        <v>4.2434795293673565E-4</v>
      </c>
      <c r="CD1508" s="39">
        <v>4.2434795293673565E-4</v>
      </c>
      <c r="CE1508" s="37"/>
      <c r="CF1508" s="46">
        <v>8.0260416459777607E-6</v>
      </c>
      <c r="CG1508" s="38">
        <v>0</v>
      </c>
      <c r="CH1508" s="39">
        <v>8.0260416459777607E-6</v>
      </c>
      <c r="CI1508" s="37"/>
      <c r="CJ1508" s="46">
        <v>1.0245693033516603E-3</v>
      </c>
      <c r="CK1508" s="38">
        <v>1.0245693033516603E-3</v>
      </c>
      <c r="CL1508" s="39">
        <v>1.0245693033516603E-3</v>
      </c>
      <c r="CM1508" s="37"/>
      <c r="CN1508" s="46">
        <v>8.6395890150861349E-4</v>
      </c>
      <c r="CO1508" s="38">
        <v>8.6395890150861349E-4</v>
      </c>
      <c r="CP1508" s="39">
        <v>8.6395890150861349E-4</v>
      </c>
      <c r="CQ1508" s="37"/>
      <c r="CR1508" s="46">
        <v>1.3230441724877489E-4</v>
      </c>
      <c r="CS1508" s="38">
        <v>1.3230441724877489E-4</v>
      </c>
      <c r="CT1508" s="39">
        <v>1.3230441724877489E-4</v>
      </c>
      <c r="CU1508" s="37"/>
      <c r="CV1508" s="46">
        <v>2.0022683817544928E-3</v>
      </c>
      <c r="CW1508" s="38">
        <v>2.0022683817544928E-3</v>
      </c>
      <c r="CX1508" s="39">
        <v>2.0022683817544928E-3</v>
      </c>
      <c r="CY1508" s="37"/>
      <c r="CZ1508" s="46">
        <v>4.9444914932184904E-4</v>
      </c>
      <c r="DA1508" s="38">
        <v>4.9444914932184904E-4</v>
      </c>
      <c r="DB1508" s="39">
        <v>4.9444914932184904E-4</v>
      </c>
      <c r="DC1508" s="37"/>
      <c r="DD1508" s="46">
        <v>9.4939575761176939E-6</v>
      </c>
      <c r="DE1508" s="38">
        <v>0</v>
      </c>
      <c r="DF1508" s="39">
        <v>9.4939575761176939E-6</v>
      </c>
      <c r="DG1508" s="37"/>
      <c r="DH1508" s="46">
        <v>1.2508171073106638E-3</v>
      </c>
      <c r="DI1508" s="38">
        <v>1.2508171073106638E-3</v>
      </c>
      <c r="DJ1508" s="39">
        <v>1.2508171073106638E-3</v>
      </c>
      <c r="DK1508" s="37"/>
      <c r="DL1508" s="46">
        <v>1.2410701973185037E-3</v>
      </c>
      <c r="DM1508" s="38">
        <v>1.2410701973185037E-3</v>
      </c>
      <c r="DN1508" s="39">
        <v>1.2410701973185037E-3</v>
      </c>
      <c r="DO1508" s="37"/>
      <c r="DP1508" s="46">
        <v>3.7256316509518207E-3</v>
      </c>
      <c r="DQ1508" s="38">
        <v>3.7256316509518207E-3</v>
      </c>
      <c r="DR1508" s="39">
        <v>3.7256316509518207E-3</v>
      </c>
      <c r="DS1508" s="37"/>
      <c r="DT1508" s="46">
        <v>7.1058405824205484E-4</v>
      </c>
      <c r="DU1508" s="38">
        <v>7.1058405824205484E-4</v>
      </c>
      <c r="DV1508" s="39">
        <v>7.1058405824205484E-4</v>
      </c>
      <c r="DW1508" s="37"/>
      <c r="DX1508" s="46">
        <v>1.2505499398996674E-5</v>
      </c>
      <c r="DY1508" s="38">
        <v>0</v>
      </c>
      <c r="DZ1508" s="39">
        <v>1.2505499398996674E-5</v>
      </c>
      <c r="EA1508" s="37"/>
      <c r="EB1508" s="46">
        <v>1.7050464885988675E-3</v>
      </c>
      <c r="EC1508" s="38">
        <v>1.7050464885988675E-3</v>
      </c>
      <c r="ED1508" s="39">
        <v>1.7050464885988675E-3</v>
      </c>
      <c r="EE1508" s="37"/>
      <c r="EF1508" s="46">
        <v>2.4205024245664846E-3</v>
      </c>
      <c r="EG1508" s="38">
        <v>2.4205024245664846E-3</v>
      </c>
      <c r="EH1508" s="39">
        <v>2.4205024245664846E-3</v>
      </c>
      <c r="EI1508" s="37"/>
      <c r="EJ1508" s="46">
        <v>0</v>
      </c>
      <c r="EK1508" s="38">
        <v>-3.6976748736857041E-6</v>
      </c>
      <c r="EL1508" s="39">
        <v>0</v>
      </c>
      <c r="EM1508" s="37"/>
      <c r="EN1508" s="46">
        <v>0</v>
      </c>
      <c r="EO1508" s="38">
        <v>-3.603803255986096E-6</v>
      </c>
      <c r="EP1508" s="39">
        <v>0</v>
      </c>
      <c r="EQ1508" s="37"/>
      <c r="ER1508" s="46">
        <v>0</v>
      </c>
      <c r="ES1508" s="38">
        <v>-3.6976748736857041E-6</v>
      </c>
      <c r="ET1508" s="39">
        <v>0</v>
      </c>
      <c r="EU1508" s="37"/>
      <c r="EV1508" s="46">
        <v>-5.0970263202478003E-5</v>
      </c>
      <c r="EW1508" s="38">
        <v>-5.0970263202478003E-5</v>
      </c>
      <c r="EX1508" s="39">
        <v>0</v>
      </c>
      <c r="EY1508" s="37"/>
      <c r="EZ1508" s="46">
        <v>0</v>
      </c>
      <c r="FA1508" s="38">
        <v>-1.5189891353959084E-5</v>
      </c>
      <c r="FB1508" s="39">
        <v>-1.5189891353959084E-5</v>
      </c>
      <c r="FC1508" s="37"/>
      <c r="FD1508" s="46">
        <v>-4.4446578089665582E-5</v>
      </c>
      <c r="FE1508" s="38">
        <v>-4.4446578089665582E-5</v>
      </c>
      <c r="FF1508" s="39">
        <v>0</v>
      </c>
      <c r="FG1508" s="37"/>
      <c r="FH1508" s="46">
        <v>0</v>
      </c>
      <c r="FI1508" s="38">
        <v>-1.5476748042036001E-5</v>
      </c>
      <c r="FJ1508" s="39">
        <v>-1.5476748042036001E-5</v>
      </c>
      <c r="FK1508" s="37"/>
      <c r="FL1508" s="46">
        <v>-1.9300639252211788E-4</v>
      </c>
      <c r="FM1508" s="38">
        <v>-1.9300639252211788E-4</v>
      </c>
      <c r="FN1508" s="39">
        <v>-1.9300639252211788E-4</v>
      </c>
      <c r="FO1508" s="37"/>
      <c r="FP1508" s="46">
        <v>0</v>
      </c>
      <c r="FQ1508" s="38">
        <v>-1.0459428074223571E-4</v>
      </c>
      <c r="FR1508" s="39">
        <v>0</v>
      </c>
      <c r="FS1508" s="37"/>
      <c r="FT1508" s="46">
        <v>0</v>
      </c>
      <c r="FU1508" s="38">
        <v>-2.0220235785588146E-5</v>
      </c>
      <c r="FV1508" s="39">
        <v>0</v>
      </c>
      <c r="FW1508" s="37"/>
      <c r="FX1508" s="46">
        <v>0</v>
      </c>
      <c r="FY1508" s="38">
        <v>-1.1292291403768973E-4</v>
      </c>
      <c r="FZ1508" s="39">
        <v>0</v>
      </c>
      <c r="GA1508" s="37"/>
      <c r="GB1508" s="46">
        <v>0</v>
      </c>
      <c r="GC1508" s="38">
        <v>-1.7861683885547324E-5</v>
      </c>
      <c r="GD1508" s="39">
        <v>0</v>
      </c>
      <c r="GE1508" s="37"/>
      <c r="GF1508" s="46">
        <v>-9.5940414188066929E-4</v>
      </c>
      <c r="GG1508" s="38">
        <v>-9.5940414188066929E-4</v>
      </c>
      <c r="GH1508" s="39">
        <v>0</v>
      </c>
      <c r="GI1508" s="37"/>
      <c r="GJ1508" s="46">
        <v>-2.660092810024876E-4</v>
      </c>
      <c r="GK1508" s="38">
        <v>-2.660092810024876E-4</v>
      </c>
      <c r="GL1508" s="39">
        <v>0</v>
      </c>
      <c r="GM1508" s="37"/>
      <c r="GN1508" s="46">
        <v>-2.1197480926086852E-4</v>
      </c>
      <c r="GO1508" s="38">
        <v>-2.1197480926086852E-4</v>
      </c>
      <c r="GP1508" s="39">
        <v>-2.1197480926086852E-4</v>
      </c>
      <c r="GQ1508" s="37"/>
      <c r="GR1508" s="46">
        <v>0</v>
      </c>
      <c r="GS1508" s="38">
        <v>-1.6724887580350418E-3</v>
      </c>
      <c r="GT1508" s="39">
        <v>-1.6724887580350418E-3</v>
      </c>
      <c r="GU1508" s="37"/>
      <c r="GV1508" s="46">
        <v>0</v>
      </c>
      <c r="GW1508" s="38">
        <v>-3.603803255986096E-6</v>
      </c>
      <c r="GX1508" s="39">
        <v>0</v>
      </c>
      <c r="GY1508" s="37"/>
      <c r="GZ1508" s="46">
        <v>0</v>
      </c>
      <c r="HA1508" s="38">
        <v>-2.348821359540924E-3</v>
      </c>
      <c r="HB1508" s="39">
        <v>-2.348821359540924E-3</v>
      </c>
      <c r="HC1508" s="37"/>
      <c r="HD1508" s="46">
        <v>0</v>
      </c>
      <c r="HE1508" s="38">
        <v>-1.3157093244109119E-5</v>
      </c>
      <c r="HF1508" s="39">
        <v>0</v>
      </c>
      <c r="HG1508" s="37"/>
      <c r="HH1508" s="46">
        <v>0</v>
      </c>
      <c r="HI1508" s="38">
        <v>-1.8601099974889424E-5</v>
      </c>
      <c r="HJ1508" s="39">
        <v>0</v>
      </c>
      <c r="HK1508" s="37"/>
      <c r="HL1508" s="46">
        <v>-2.5027023643426093E-3</v>
      </c>
      <c r="HM1508" s="38">
        <v>-2.5027023643426093E-3</v>
      </c>
      <c r="HN1508" s="39">
        <v>0</v>
      </c>
      <c r="HO1508" s="37"/>
      <c r="HP1508" s="46">
        <v>0</v>
      </c>
      <c r="HQ1508" s="38">
        <v>-1.9711113218342089E-5</v>
      </c>
      <c r="HR1508" s="39">
        <v>0</v>
      </c>
      <c r="HS1508" s="37"/>
      <c r="HT1508" s="46">
        <v>-3.9145600736499508E-3</v>
      </c>
      <c r="HU1508" s="38">
        <v>0</v>
      </c>
      <c r="HV1508" s="39">
        <v>0</v>
      </c>
      <c r="HW1508" s="37"/>
      <c r="HX1508" s="46">
        <v>0</v>
      </c>
      <c r="HY1508" s="38">
        <v>-1.2316171683629592E-5</v>
      </c>
      <c r="HZ1508" s="39">
        <v>0</v>
      </c>
      <c r="IA1508" s="37"/>
      <c r="IB1508" s="46">
        <v>0</v>
      </c>
      <c r="IC1508" s="38">
        <v>0</v>
      </c>
      <c r="ID1508" s="39">
        <v>-3.8171635919248552E-3</v>
      </c>
      <c r="IE1508" s="37"/>
      <c r="IF1508" s="46">
        <v>-2.1718484217895633E-4</v>
      </c>
      <c r="IG1508" s="38">
        <v>-2.1718484217895633E-4</v>
      </c>
      <c r="IH1508" s="39">
        <v>0</v>
      </c>
      <c r="II1508" s="37"/>
      <c r="IJ1508" s="46">
        <v>-3.4981539765868019E-4</v>
      </c>
      <c r="IK1508" s="38">
        <v>-3.4981539765868019E-4</v>
      </c>
      <c r="IL1508" s="39">
        <v>0</v>
      </c>
      <c r="IM1508" s="37"/>
      <c r="IN1508" s="46">
        <v>-2.0339158957920553E-4</v>
      </c>
      <c r="IO1508" s="38">
        <v>-2.0339158957920553E-4</v>
      </c>
      <c r="IP1508" s="39">
        <v>0</v>
      </c>
      <c r="IQ1508" s="37"/>
      <c r="IR1508" s="46">
        <v>0</v>
      </c>
      <c r="IS1508" s="38">
        <v>-1.1180140597419042E-5</v>
      </c>
      <c r="IT1508" s="39">
        <v>0</v>
      </c>
      <c r="IU1508" s="37"/>
      <c r="IV1508" s="46">
        <v>0</v>
      </c>
      <c r="IW1508" s="38">
        <v>0</v>
      </c>
      <c r="IX1508" s="39">
        <v>0</v>
      </c>
      <c r="IY1508" s="37"/>
      <c r="IZ1508" s="46">
        <v>0</v>
      </c>
      <c r="JA1508" s="38">
        <v>-3.6086823983619239E-2</v>
      </c>
      <c r="JB1508" s="39">
        <v>0</v>
      </c>
      <c r="JC1508" s="37"/>
      <c r="JD1508" s="46">
        <v>0</v>
      </c>
      <c r="JE1508" s="38">
        <v>-3.4677108254605571E-2</v>
      </c>
      <c r="JF1508" s="39">
        <v>0</v>
      </c>
      <c r="JG1508" s="37"/>
    </row>
    <row r="1509" spans="2:267" ht="16.5" customHeight="1">
      <c r="B1509" s="178" t="s">
        <v>38</v>
      </c>
      <c r="C1509" s="89">
        <v>1</v>
      </c>
      <c r="D1509" s="40">
        <f t="shared" si="10181"/>
        <v>3.1040778713519707E-2</v>
      </c>
      <c r="E1509" s="40">
        <f t="shared" si="10178"/>
        <v>-7.4913654039079111E-2</v>
      </c>
      <c r="F1509" s="35">
        <f t="shared" si="10179"/>
        <v>8.5141989384069042E-2</v>
      </c>
      <c r="G1509" s="41">
        <f t="shared" ref="G1509:G1510" si="10184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-3.5286151016634563E-2</v>
      </c>
      <c r="H1509" s="48"/>
      <c r="I1509" s="167"/>
      <c r="J1509" s="186" t="s">
        <v>42</v>
      </c>
      <c r="K1509" s="96">
        <v>1</v>
      </c>
      <c r="L1509" s="53">
        <f t="array" ref="L1509:N1510">MMULT(TRANSPOSE(L1491:M1491),L1484:N1484)</f>
        <v>-1.5555819131295179E-5</v>
      </c>
      <c r="M1509" s="86">
        <v>-1.835473635512461E-3</v>
      </c>
      <c r="N1509" s="87">
        <v>-3.2986418116911949E-5</v>
      </c>
      <c r="O1509" s="35">
        <f>L1491</f>
        <v>-1.8554503925418879E-3</v>
      </c>
      <c r="P1509" s="53">
        <f t="array" ref="P1509:R1510">MMULT(TRANSPOSE(P1491:Q1491),P1484:R1484)</f>
        <v>-1.0601907319391205E-5</v>
      </c>
      <c r="Q1509" s="86">
        <v>-1.9319553304367838E-3</v>
      </c>
      <c r="R1509" s="87">
        <v>-3.8210216470720562E-5</v>
      </c>
      <c r="S1509" s="35">
        <f>P1491</f>
        <v>-1.9706593157510117E-3</v>
      </c>
      <c r="T1509" s="53">
        <f t="array" ref="T1509:V1510">MMULT(TRANSPOSE(T1491:U1491),T1484:V1484)</f>
        <v>-2.2194021377997315E-5</v>
      </c>
      <c r="U1509" s="86">
        <v>-2.2664327257285377E-3</v>
      </c>
      <c r="V1509" s="87">
        <v>-4.6252596148041953E-5</v>
      </c>
      <c r="W1509" s="35">
        <f>T1491</f>
        <v>-2.3776174963060525E-3</v>
      </c>
      <c r="X1509" s="53">
        <f t="array" ref="X1509:Z1510">MMULT(TRANSPOSE(X1491:Y1491),X1484:Z1484)</f>
        <v>-1.0954281534515746E-5</v>
      </c>
      <c r="Y1509" s="86">
        <v>-2.5062423550135829E-3</v>
      </c>
      <c r="Z1509" s="87">
        <v>-2.0590950778486783E-4</v>
      </c>
      <c r="AA1509" s="35">
        <f>X1491</f>
        <v>-2.5178138203836445E-3</v>
      </c>
      <c r="AB1509" s="53">
        <f t="array" ref="AB1509:AD1510">MMULT(TRANSPOSE(AB1491:AC1491),AB1484:AD1484)</f>
        <v>-1.0570329823428602E-4</v>
      </c>
      <c r="AC1509" s="86">
        <v>-3.0509030682422489E-3</v>
      </c>
      <c r="AD1509" s="87">
        <v>-2.8728235534350124E-4</v>
      </c>
      <c r="AE1509" s="35">
        <f>AB1491</f>
        <v>-3.1030814323106371E-3</v>
      </c>
      <c r="AF1509" s="53">
        <f t="array" ref="AF1509:AH1510">MMULT(TRANSPOSE(AF1491:AG1491),AF1484:AH1484)</f>
        <v>-1.0067167718658162E-5</v>
      </c>
      <c r="AG1509" s="86">
        <v>-2.5717927988707975E-3</v>
      </c>
      <c r="AH1509" s="87">
        <v>-8.9156605795357208E-5</v>
      </c>
      <c r="AI1509" s="35">
        <f>AF1491</f>
        <v>-2.733269411567723E-3</v>
      </c>
      <c r="AJ1509" s="53">
        <f t="array" ref="AJ1509:AL1510">MMULT(TRANSPOSE(AJ1491:AK1491),AJ1484:AL1484)</f>
        <v>-2.2424433946017433E-5</v>
      </c>
      <c r="AK1509" s="86">
        <v>-1.0294391617794661E-2</v>
      </c>
      <c r="AL1509" s="87">
        <v>-1.2466358662241988E-3</v>
      </c>
      <c r="AM1509" s="35">
        <f>AJ1491</f>
        <v>-1.4377101651792229E-2</v>
      </c>
      <c r="AN1509" s="53">
        <f t="array" ref="AN1509:AP1510">MMULT(TRANSPOSE(AN1491:AO1491),AN1484:AP1484)</f>
        <v>-1.3918136617674906E-3</v>
      </c>
      <c r="AO1509" s="86">
        <v>-8.9342040205890125E-3</v>
      </c>
      <c r="AP1509" s="87">
        <v>-1.175142925743784E-3</v>
      </c>
      <c r="AQ1509" s="35">
        <f>AN1491</f>
        <v>-1.0731785205345897E-2</v>
      </c>
      <c r="AR1509" s="53">
        <f t="array" ref="AR1509:AT1510">MMULT(TRANSPOSE(AR1491:AS1491),AR1484:AT1484)</f>
        <v>-7.6234190890534849E-6</v>
      </c>
      <c r="AS1509" s="86">
        <v>-3.8938670528897495E-3</v>
      </c>
      <c r="AT1509" s="87">
        <v>-5.6889462457264677E-4</v>
      </c>
      <c r="AU1509" s="35">
        <f>AR1491</f>
        <v>-3.9975824494355942E-3</v>
      </c>
      <c r="AV1509" s="53">
        <f t="array" ref="AV1509:AX1510">MMULT(TRANSPOSE(AV1491:AW1491),AV1484:AX1484)</f>
        <v>-1.0241043172345759E-4</v>
      </c>
      <c r="AW1509" s="86">
        <v>-6.1383321802271603E-3</v>
      </c>
      <c r="AX1509" s="87">
        <v>-1.0770821924935244E-3</v>
      </c>
      <c r="AY1509" s="35">
        <f>AV1491</f>
        <v>-6.7439647934875741E-3</v>
      </c>
      <c r="AZ1509" s="53">
        <f t="array" ref="AZ1509:BB1510">MMULT(TRANSPOSE(AZ1491:BA1491),AZ1484:BB1484)</f>
        <v>-9.2697187446186404E-5</v>
      </c>
      <c r="BA1509" s="86">
        <v>-3.2024201557326855E-3</v>
      </c>
      <c r="BB1509" s="87">
        <v>-2.3895512170397037E-4</v>
      </c>
      <c r="BC1509" s="35">
        <f>AZ1491</f>
        <v>-3.3729685042356967E-3</v>
      </c>
      <c r="BD1509" s="53">
        <f t="array" ref="BD1509:BF1510">MMULT(TRANSPOSE(BD1491:BE1491),BD1484:BF1484)</f>
        <v>-7.7464913280267617E-5</v>
      </c>
      <c r="BE1509" s="86">
        <v>-3.9728386852142614E-3</v>
      </c>
      <c r="BF1509" s="87">
        <v>-3.3541234053785973E-4</v>
      </c>
      <c r="BG1509" s="35">
        <f>BD1491</f>
        <v>-4.3622888641671074E-3</v>
      </c>
      <c r="BH1509" s="53">
        <f t="array" ref="BH1509:BJ1510">MMULT(TRANSPOSE(BH1491:BI1491),BH1484:BJ1484)</f>
        <v>-2.618929984157232E-4</v>
      </c>
      <c r="BI1509" s="86">
        <v>-6.9171749479069646E-3</v>
      </c>
      <c r="BJ1509" s="87">
        <v>-6.6156674689560172E-4</v>
      </c>
      <c r="BK1509" s="35">
        <f>BH1491</f>
        <v>-8.5776165375441304E-3</v>
      </c>
      <c r="BL1509" s="53">
        <f t="array" ref="BL1509:BN1510">MMULT(TRANSPOSE(BL1491:BM1491),BL1484:BN1484)</f>
        <v>-1.3041050556050972E-3</v>
      </c>
      <c r="BM1509" s="86">
        <v>-7.1619572184469914E-3</v>
      </c>
      <c r="BN1509" s="87">
        <v>-8.9513332560949303E-4</v>
      </c>
      <c r="BO1509" s="35">
        <f>BL1491</f>
        <v>-7.9928160316787289E-3</v>
      </c>
      <c r="BP1509" s="53">
        <f t="array" ref="BP1509:BR1510">MMULT(TRANSPOSE(BP1491:BQ1491),BP1484:BR1484)</f>
        <v>-4.7430084331255698E-4</v>
      </c>
      <c r="BQ1509" s="86">
        <v>-9.7122450602197697E-3</v>
      </c>
      <c r="BR1509" s="87">
        <v>-2.4310761798649635E-3</v>
      </c>
      <c r="BS1509" s="35">
        <f>BP1491</f>
        <v>-1.0827343756893815E-2</v>
      </c>
      <c r="BT1509" s="53">
        <f t="array" ref="BT1509:BV1510">MMULT(TRANSPOSE(BT1491:BU1491),BT1484:BV1484)</f>
        <v>-6.3975710280240158E-6</v>
      </c>
      <c r="BU1509" s="86">
        <v>-1.6649962214349398E-3</v>
      </c>
      <c r="BV1509" s="87">
        <v>-1.9403591793806959E-5</v>
      </c>
      <c r="BW1509" s="35">
        <f>BT1491</f>
        <v>-1.6674367283223271E-3</v>
      </c>
      <c r="BX1509" s="53">
        <f t="array" ref="BX1509:BZ1510">MMULT(TRANSPOSE(BX1491:BY1491),BX1484:BZ1484)</f>
        <v>-1.2431469338288039E-3</v>
      </c>
      <c r="BY1509" s="86">
        <v>-4.7259804291465823E-3</v>
      </c>
      <c r="BZ1509" s="87">
        <v>-3.0283678676947033E-4</v>
      </c>
      <c r="CA1509" s="35">
        <f>BX1491</f>
        <v>-4.890807199406582E-3</v>
      </c>
      <c r="CB1509" s="53">
        <f t="array" ref="CB1509:CD1510">MMULT(TRANSPOSE(CB1491:CC1491),CB1484:CD1484)</f>
        <v>-1.3213030582934045E-4</v>
      </c>
      <c r="CC1509" s="86">
        <v>-2.3417208958492757E-3</v>
      </c>
      <c r="CD1509" s="87">
        <v>-6.9683816591317233E-5</v>
      </c>
      <c r="CE1509" s="35">
        <f>CB1491</f>
        <v>-2.3972394655091935E-3</v>
      </c>
      <c r="CF1509" s="53">
        <f t="array" ref="CF1509:CH1510">MMULT(TRANSPOSE(CF1491:CG1491),CF1484:CH1484)</f>
        <v>-1.7026349547361948E-5</v>
      </c>
      <c r="CG1509" s="86">
        <v>-1.7582083014538829E-3</v>
      </c>
      <c r="CH1509" s="87">
        <v>-1.3216931331230078E-6</v>
      </c>
      <c r="CI1509" s="35">
        <f>CF1491</f>
        <v>-1.7934276314216324E-3</v>
      </c>
      <c r="CJ1509" s="53">
        <f t="array" ref="CJ1509:CL1510">MMULT(TRANSPOSE(CJ1491:CK1491),CJ1484:CL1484)</f>
        <v>-3.5606748067095998E-5</v>
      </c>
      <c r="CK1509" s="86">
        <v>-2.5730189461646057E-3</v>
      </c>
      <c r="CL1509" s="87">
        <v>-1.6936311423845245E-4</v>
      </c>
      <c r="CM1509" s="35">
        <f>CJ1491</f>
        <v>-2.6333921591741834E-3</v>
      </c>
      <c r="CN1509" s="53">
        <f t="array" ref="CN1509:CP1510">MMULT(TRANSPOSE(CN1491:CO1491),CN1484:CP1484)</f>
        <v>-1.097906440665357E-5</v>
      </c>
      <c r="CO1509" s="86">
        <v>-2.8856181153163298E-3</v>
      </c>
      <c r="CP1509" s="87">
        <v>-1.4955053166557214E-4</v>
      </c>
      <c r="CQ1509" s="35">
        <f>CN1491</f>
        <v>-3.0839944621583173E-3</v>
      </c>
      <c r="CR1509" s="53">
        <f t="array" ref="CR1509:CT1510">MMULT(TRANSPOSE(CR1491:CS1491),CR1484:CT1484)</f>
        <v>-4.1428297501927221E-6</v>
      </c>
      <c r="CS1509" s="86">
        <v>-1.6809129320311982E-3</v>
      </c>
      <c r="CT1509" s="87">
        <v>-2.1403090468591804E-5</v>
      </c>
      <c r="CU1509" s="35">
        <f>CR1491</f>
        <v>-1.6854481041350209E-3</v>
      </c>
      <c r="CV1509" s="53">
        <f t="array" ref="CV1509:CX1510">MMULT(TRANSPOSE(CV1491:CW1491),CV1484:CX1484)</f>
        <v>-8.9601187975284127E-4</v>
      </c>
      <c r="CW1509" s="86">
        <v>-4.7035684980752529E-3</v>
      </c>
      <c r="CX1509" s="87">
        <v>-3.3666223426853176E-4</v>
      </c>
      <c r="CY1509" s="35">
        <f>CV1491</f>
        <v>-5.0055254771565845E-3</v>
      </c>
      <c r="CZ1509" s="53">
        <f t="array" ref="CZ1509:DB1510">MMULT(TRANSPOSE(CZ1491:DA1491),CZ1484:DB1484)</f>
        <v>-9.4404336017288551E-5</v>
      </c>
      <c r="DA1509" s="86">
        <v>-2.5143453647002009E-3</v>
      </c>
      <c r="DB1509" s="87">
        <v>-8.3104788393085648E-5</v>
      </c>
      <c r="DC1509" s="35">
        <f>CZ1491</f>
        <v>-2.6240714379390725E-3</v>
      </c>
      <c r="DD1509" s="53">
        <f t="array" ref="DD1509:DF1510">MMULT(TRANSPOSE(DD1491:DE1491),DD1484:DF1484)</f>
        <v>-1.2045725005421443E-5</v>
      </c>
      <c r="DE1509" s="86">
        <v>-1.9061941655386663E-3</v>
      </c>
      <c r="DF1509" s="87">
        <v>-1.5911259379912452E-6</v>
      </c>
      <c r="DG1509" s="35">
        <f>DD1491</f>
        <v>-1.9764786830648346E-3</v>
      </c>
      <c r="DH1509" s="53">
        <f t="array" ref="DH1509:DJ1510">MMULT(TRANSPOSE(DH1491:DI1491),DH1484:DJ1484)</f>
        <v>-2.6298093654737311E-5</v>
      </c>
      <c r="DI1509" s="86">
        <v>-2.9000683379576554E-3</v>
      </c>
      <c r="DJ1509" s="87">
        <v>-2.1129830998212499E-4</v>
      </c>
      <c r="DK1509" s="35">
        <f>DH1491</f>
        <v>-3.0253222519529928E-3</v>
      </c>
      <c r="DL1509" s="53">
        <f t="array" ref="DL1509:DN1510">MMULT(TRANSPOSE(DL1491:DM1491),DL1484:DN1484)</f>
        <v>-9.7575988476799389E-6</v>
      </c>
      <c r="DM1509" s="86">
        <v>-3.7981441997563441E-3</v>
      </c>
      <c r="DN1509" s="87">
        <v>-2.2565549349780488E-4</v>
      </c>
      <c r="DO1509" s="35">
        <f>DL1491</f>
        <v>-4.2787668683756871E-3</v>
      </c>
      <c r="DP1509" s="53">
        <f t="array" ref="DP1509:DR1510">MMULT(TRANSPOSE(DP1491:DQ1491),DP1484:DR1484)</f>
        <v>-2.7178037063186312E-3</v>
      </c>
      <c r="DQ1509" s="86">
        <v>-8.5320817518972532E-3</v>
      </c>
      <c r="DR1509" s="87">
        <v>-6.6614047401308612E-4</v>
      </c>
      <c r="DS1509" s="35">
        <f>DP1491</f>
        <v>-9.8733525617984083E-3</v>
      </c>
      <c r="DT1509" s="53">
        <f t="array" ref="DT1509:DV1510">MMULT(TRANSPOSE(DT1491:DU1491),DT1484:DV1484)</f>
        <v>-2.4188393340543419E-4</v>
      </c>
      <c r="DU1509" s="86">
        <v>-3.5800274354793596E-3</v>
      </c>
      <c r="DV1509" s="87">
        <v>-1.2590385989134383E-4</v>
      </c>
      <c r="DW1509" s="35">
        <f>DT1491</f>
        <v>-3.9626011497581994E-3</v>
      </c>
      <c r="DX1509" s="53">
        <f t="array" ref="DX1509:DZ1510">MMULT(TRANSPOSE(DX1491:DY1491),DX1484:DZ1484)</f>
        <v>-2.8760168955996352E-5</v>
      </c>
      <c r="DY1509" s="86">
        <v>-2.4958393619786958E-3</v>
      </c>
      <c r="DZ1509" s="87">
        <v>-2.1979816545250585E-6</v>
      </c>
      <c r="EA1509" s="35">
        <f>DX1491</f>
        <v>-2.7211870091247764E-3</v>
      </c>
      <c r="EB1509" s="53">
        <f t="array" ref="EB1509:ED1510">MMULT(TRANSPOSE(EB1491:EC1491),EB1484:ED1484)</f>
        <v>-6.5466635014822734E-5</v>
      </c>
      <c r="EC1509" s="86">
        <v>-3.9350154384627436E-3</v>
      </c>
      <c r="ED1509" s="87">
        <v>-3.0484909486553166E-4</v>
      </c>
      <c r="EE1509" s="35">
        <f>EB1491</f>
        <v>-4.351187939845169E-3</v>
      </c>
      <c r="EF1509" s="53">
        <f t="array" ref="EF1509:EH1510">MMULT(TRANSPOSE(EF1491:EG1491),EF1484:EH1484)</f>
        <v>-3.6733319459660523E-5</v>
      </c>
      <c r="EG1509" s="86">
        <v>-7.0711622134548647E-3</v>
      </c>
      <c r="EH1509" s="87">
        <v>-4.9003060498560157E-4</v>
      </c>
      <c r="EI1509" s="35">
        <f>EF1491</f>
        <v>-9.2622887965396281E-3</v>
      </c>
      <c r="EJ1509" s="53">
        <f t="array" ref="EJ1509:EL1510">MMULT(TRANSPOSE(EJ1491:EK1491),EJ1484:EL1484)</f>
        <v>1.2812776050144184E-4</v>
      </c>
      <c r="EK1509" s="86">
        <v>1.3148697071579473E-6</v>
      </c>
      <c r="EL1509" s="87">
        <v>1.5578464292869529E-4</v>
      </c>
      <c r="EM1509" s="35">
        <f>EJ1491</f>
        <v>1.5623534788671343E-4</v>
      </c>
      <c r="EN1509" s="53">
        <f t="array" ref="EN1509:EP1510">MMULT(TRANSPOSE(EN1491:EO1491),EN1484:EP1484)</f>
        <v>1.2470606032925137E-4</v>
      </c>
      <c r="EO1509" s="86">
        <v>2.1874942690419257E-6</v>
      </c>
      <c r="EP1509" s="87">
        <v>1.4175983882660053E-4</v>
      </c>
      <c r="EQ1509" s="35">
        <f>EN1491</f>
        <v>1.4220787814765511E-4</v>
      </c>
      <c r="ER1509" s="53">
        <f t="array" ref="ER1509:ET1510">MMULT(TRANSPOSE(ER1491:ES1491),ER1484:ET1484)</f>
        <v>1.2812776050144184E-4</v>
      </c>
      <c r="ES1509" s="86">
        <v>1.3148697071579473E-6</v>
      </c>
      <c r="ET1509" s="87">
        <v>1.5578464292869529E-4</v>
      </c>
      <c r="EU1509" s="35">
        <f>ER1491</f>
        <v>1.5623534788671343E-4</v>
      </c>
      <c r="EV1509" s="53">
        <f t="array" ref="EV1509:EX1510">MMULT(TRANSPOSE(EV1491:EW1491),EV1484:EX1484)</f>
        <v>1.9281607653933342E-4</v>
      </c>
      <c r="EW1509" s="86">
        <v>4.8598203959654804E-6</v>
      </c>
      <c r="EX1509" s="87">
        <v>3.6332034305606704E-4</v>
      </c>
      <c r="EY1509" s="35">
        <f>EV1491</f>
        <v>3.6924534491784481E-4</v>
      </c>
      <c r="EZ1509" s="53">
        <f t="array" ref="EZ1509:FB1510">MMULT(TRANSPOSE(EZ1491:FA1491),EZ1484:FB1484)</f>
        <v>1.1888554640937548E-4</v>
      </c>
      <c r="FA1509" s="86">
        <v>4.7486890783859244E-7</v>
      </c>
      <c r="FB1509" s="87">
        <v>1.3050678481070206E-4</v>
      </c>
      <c r="FC1509" s="35">
        <f>EZ1491</f>
        <v>1.3236472239760262E-4</v>
      </c>
      <c r="FD1509" s="53">
        <f t="array" ref="FD1509:FF1510">MMULT(TRANSPOSE(FD1491:FE1491),FD1484:FF1484)</f>
        <v>1.9265839203235304E-4</v>
      </c>
      <c r="FE1509" s="86">
        <v>7.3186510254790958E-6</v>
      </c>
      <c r="FF1509" s="87">
        <v>3.0009176650149877E-4</v>
      </c>
      <c r="FG1509" s="35">
        <f>FD1491</f>
        <v>3.0543800197047608E-4</v>
      </c>
      <c r="FH1509" s="53">
        <f t="array" ref="FH1509:FJ1510">MMULT(TRANSPOSE(FH1491:FI1491),FH1484:FJ1484)</f>
        <v>1.1640856631441538E-4</v>
      </c>
      <c r="FI1509" s="86">
        <v>8.2200017322990679E-7</v>
      </c>
      <c r="FJ1509" s="87">
        <v>1.2294030087840215E-4</v>
      </c>
      <c r="FK1509" s="35">
        <f>FH1491</f>
        <v>1.2485229929937969E-4</v>
      </c>
      <c r="FL1509" s="53">
        <f t="array" ref="FL1509:FN1510">MMULT(TRANSPOSE(FL1491:FM1491),FL1484:FN1484)</f>
        <v>2.185039002936805E-4</v>
      </c>
      <c r="FM1509" s="86">
        <v>2.9334812943741396E-6</v>
      </c>
      <c r="FN1509" s="87">
        <v>2.6167273187270535E-4</v>
      </c>
      <c r="FO1509" s="35">
        <f>FL1491</f>
        <v>2.8461217174644487E-4</v>
      </c>
      <c r="FP1509" s="53">
        <f t="array" ref="FP1509:FR1510">MMULT(TRANSPOSE(FP1491:FQ1491),FP1484:FR1484)</f>
        <v>1.1282226607166977E-4</v>
      </c>
      <c r="FQ1509" s="86">
        <v>2.9402963709768166E-5</v>
      </c>
      <c r="FR1509" s="87">
        <v>1.098889925204283E-3</v>
      </c>
      <c r="FS1509" s="35">
        <f>FP1491</f>
        <v>1.1104839359270828E-3</v>
      </c>
      <c r="FT1509" s="53">
        <f t="array" ref="FT1509:FV1510">MMULT(TRANSPOSE(FT1491:FU1491),FT1484:FV1484)</f>
        <v>1.9429190419606812E-4</v>
      </c>
      <c r="FU1509" s="86">
        <v>8.8651169141083933E-6</v>
      </c>
      <c r="FV1509" s="87">
        <v>4.8603443331363247E-4</v>
      </c>
      <c r="FW1509" s="35">
        <f>FT1491</f>
        <v>4.8836032978028052E-4</v>
      </c>
      <c r="FX1509" s="53">
        <f t="array" ref="FX1509:FZ1510">MMULT(TRANSPOSE(FX1491:FY1491),FX1484:FZ1484)</f>
        <v>1.716286711999238E-4</v>
      </c>
      <c r="FY1509" s="86">
        <v>5.4473178621782362E-5</v>
      </c>
      <c r="FZ1509" s="87">
        <v>1.1295522084525311E-3</v>
      </c>
      <c r="GA1509" s="35">
        <f>FX1491</f>
        <v>1.1425713108336928E-3</v>
      </c>
      <c r="GB1509" s="53">
        <f t="array" ref="GB1509:GD1510">MMULT(TRANSPOSE(GB1491:GC1491),GB1484:GD1484)</f>
        <v>2.0895167145254864E-4</v>
      </c>
      <c r="GC1509" s="86">
        <v>1.3535827947361947E-5</v>
      </c>
      <c r="GD1509" s="87">
        <v>4.091402194546689E-4</v>
      </c>
      <c r="GE1509" s="35">
        <f>GB1491</f>
        <v>4.1127912074199352E-4</v>
      </c>
      <c r="GF1509" s="53">
        <f t="array" ref="GF1509:GH1510">MMULT(TRANSPOSE(GF1491:GG1491),GF1484:GH1484)</f>
        <v>5.0124058350676277E-5</v>
      </c>
      <c r="GG1509" s="86">
        <v>7.782916466852189E-5</v>
      </c>
      <c r="GH1509" s="87">
        <v>1.7922981615219808E-3</v>
      </c>
      <c r="GI1509" s="35">
        <f>GF1491</f>
        <v>1.8988892380520578E-3</v>
      </c>
      <c r="GJ1509" s="53">
        <f t="array" ref="GJ1509:GL1510">MMULT(TRANSPOSE(GJ1491:GK1491),GJ1484:GL1484)</f>
        <v>1.5422574797012862E-4</v>
      </c>
      <c r="GK1509" s="86">
        <v>3.1842309463845904E-5</v>
      </c>
      <c r="GL1509" s="87">
        <v>1.0982394836778634E-3</v>
      </c>
      <c r="GM1509" s="35">
        <f>GJ1491</f>
        <v>1.127864014251046E-3</v>
      </c>
      <c r="GN1509" s="53">
        <f t="array" ref="GN1509:GP1510">MMULT(TRANSPOSE(GN1491:GO1491),GN1484:GP1484)</f>
        <v>2.2542318231994401E-4</v>
      </c>
      <c r="GO1509" s="86">
        <v>1.8679835008751962E-6</v>
      </c>
      <c r="GP1509" s="87">
        <v>3.073637236856077E-4</v>
      </c>
      <c r="GQ1509" s="35">
        <f>GN1491</f>
        <v>3.3202875791504301E-4</v>
      </c>
      <c r="GR1509" s="53">
        <f t="array" ref="GR1509:GT1510">MMULT(TRANSPOSE(GR1491:GS1491),GR1484:GT1484)</f>
        <v>1.0276632532810686E-4</v>
      </c>
      <c r="GS1509" s="86">
        <v>9.6210504342190652E-5</v>
      </c>
      <c r="GT1509" s="87">
        <v>1.989256884925703E-3</v>
      </c>
      <c r="GU1509" s="35">
        <f>GR1491</f>
        <v>2.175874050750455E-3</v>
      </c>
      <c r="GV1509" s="53">
        <f t="array" ref="GV1509:GX1510">MMULT(TRANSPOSE(GV1491:GW1491),GV1484:GX1484)</f>
        <v>1.2470606032925137E-4</v>
      </c>
      <c r="GW1509" s="86">
        <v>2.1874942690419257E-6</v>
      </c>
      <c r="GX1509" s="87">
        <v>1.4175983882660053E-4</v>
      </c>
      <c r="GY1509" s="35">
        <f>GV1491</f>
        <v>1.4220787814765511E-4</v>
      </c>
      <c r="GZ1509" s="53">
        <f t="array" ref="GZ1509:HB1510">MMULT(TRANSPOSE(GZ1491:HA1491),GZ1484:HB1484)</f>
        <v>9.1794624043670507E-5</v>
      </c>
      <c r="HA1509" s="86">
        <v>3.3759244533053043E-4</v>
      </c>
      <c r="HB1509" s="87">
        <v>3.0322015958271099E-3</v>
      </c>
      <c r="HC1509" s="35">
        <f>GZ1491</f>
        <v>3.3176142457969366E-3</v>
      </c>
      <c r="HD1509" s="53">
        <f t="array" ref="HD1509:HF1510">MMULT(TRANSPOSE(HD1491:HE1491),HD1484:HF1484)</f>
        <v>1.9610848013965117E-4</v>
      </c>
      <c r="HE1509" s="86">
        <v>1.8658479311855353E-5</v>
      </c>
      <c r="HF1509" s="87">
        <v>2.0590643220388355E-4</v>
      </c>
      <c r="HG1509" s="35">
        <f>HD1491</f>
        <v>2.077388258257678E-4</v>
      </c>
      <c r="HH1509" s="53">
        <f t="array" ref="HH1509:HJ1510">MMULT(TRANSPOSE(HH1491:HI1491),HH1484:HJ1484)</f>
        <v>1.6078213179369889E-4</v>
      </c>
      <c r="HI1509" s="86">
        <v>6.4307416088201323E-6</v>
      </c>
      <c r="HJ1509" s="87">
        <v>1.9502301395179318E-4</v>
      </c>
      <c r="HK1509" s="35">
        <f>HH1491</f>
        <v>1.9736371303068437E-4</v>
      </c>
      <c r="HL1509" s="53">
        <f t="array" ref="HL1509:HN1510">MMULT(TRANSPOSE(HL1491:HM1491),HL1484:HN1484)</f>
        <v>1.8375627851852565E-3</v>
      </c>
      <c r="HM1509" s="86">
        <v>6.4502062662451188E-4</v>
      </c>
      <c r="HN1509" s="87">
        <v>2.1625286142519864E-3</v>
      </c>
      <c r="HO1509" s="35">
        <f>HL1491</f>
        <v>2.5744730152290991E-3</v>
      </c>
      <c r="HP1509" s="53">
        <f t="array" ref="HP1509:HR1510">MMULT(TRANSPOSE(HP1491:HQ1491),HP1484:HR1484)</f>
        <v>1.862269189245927E-4</v>
      </c>
      <c r="HQ1509" s="86">
        <v>1.3019308142779315E-5</v>
      </c>
      <c r="HR1509" s="87">
        <v>2.1938734891944391E-4</v>
      </c>
      <c r="HS1509" s="35">
        <f>HP1491</f>
        <v>2.2197176015771581E-4</v>
      </c>
      <c r="HT1509" s="53">
        <f t="array" ref="HT1509:HV1510">MMULT(TRANSPOSE(HT1491:HU1491),HT1484:HV1484)</f>
        <v>8.5138348860708116E-4</v>
      </c>
      <c r="HU1509" s="86">
        <v>1.1068927976003924E-5</v>
      </c>
      <c r="HV1509" s="87">
        <v>1.0987963581730409E-3</v>
      </c>
      <c r="HW1509" s="35">
        <f>HT1491</f>
        <v>1.5385659936412077E-3</v>
      </c>
      <c r="HX1509" s="53">
        <f t="array" ref="HX1509:HZ1510">MMULT(TRANSPOSE(HX1491:HY1491),HX1484:HZ1484)</f>
        <v>2.6867004019441175E-4</v>
      </c>
      <c r="HY1509" s="86">
        <v>3.6530322383157263E-5</v>
      </c>
      <c r="HZ1509" s="87">
        <v>3.497419926882829E-4</v>
      </c>
      <c r="IA1509" s="35">
        <f>HX1491</f>
        <v>3.5144129527058606E-4</v>
      </c>
      <c r="IB1509" s="53">
        <f t="array" ref="IB1509:ID1510">MMULT(TRANSPOSE(IB1491:IC1491),IB1484:ID1484)</f>
        <v>1.1178862972066389E-3</v>
      </c>
      <c r="IC1509" s="86">
        <v>3.3199855355454751E-5</v>
      </c>
      <c r="ID1509" s="87">
        <v>8.0345834274549177E-4</v>
      </c>
      <c r="IE1509" s="35">
        <f>IB1491</f>
        <v>1.2748977613319845E-3</v>
      </c>
      <c r="IF1509" s="53">
        <f t="array" ref="IF1509:IH1510">MMULT(TRANSPOSE(IF1491:IG1491),IF1484:IH1484)</f>
        <v>3.1958635525695803E-4</v>
      </c>
      <c r="IG1509" s="86">
        <v>4.5949432667869052E-5</v>
      </c>
      <c r="IH1509" s="87">
        <v>6.8647474852771818E-4</v>
      </c>
      <c r="II1509" s="35">
        <f>IF1491</f>
        <v>7.1325013934184624E-4</v>
      </c>
      <c r="IJ1509" s="53">
        <f t="array" ref="IJ1509:IL1510">MMULT(TRANSPOSE(IJ1491:IK1491),IJ1484:IL1484)</f>
        <v>3.2602990208758207E-4</v>
      </c>
      <c r="IK1509" s="86">
        <v>3.7072356156722522E-5</v>
      </c>
      <c r="IL1509" s="87">
        <v>6.9196953180917576E-4</v>
      </c>
      <c r="IM1509" s="35">
        <f>IJ1491</f>
        <v>7.3402988052544431E-4</v>
      </c>
      <c r="IN1509" s="53">
        <f t="array" ref="IN1509:IP1510">MMULT(TRANSPOSE(IN1491:IO1491),IN1484:IP1484)</f>
        <v>3.4794910525162627E-4</v>
      </c>
      <c r="IO1509" s="86">
        <v>9.4327572163421426E-5</v>
      </c>
      <c r="IP1509" s="87">
        <v>1.0212348591846316E-3</v>
      </c>
      <c r="IQ1509" s="35">
        <f>IN1491</f>
        <v>1.0468374799806036E-3</v>
      </c>
      <c r="IR1509" s="53">
        <f t="array" ref="IR1509:IT1510">MMULT(TRANSPOSE(IR1491:IS1491),IR1484:IT1484)</f>
        <v>2.1797907174811896E-4</v>
      </c>
      <c r="IS1509" s="86">
        <v>1.914584221861485E-5</v>
      </c>
      <c r="IT1509" s="87">
        <v>3.2151778635804634E-4</v>
      </c>
      <c r="IU1509" s="35">
        <f>IR1491</f>
        <v>3.229477754117819E-4</v>
      </c>
      <c r="IV1509" s="53">
        <f t="array" ref="IV1509:IX1510">MMULT(TRANSPOSE(IV1491:IW1491),IV1484:IX1484)</f>
        <v>1.7672440010725805E-4</v>
      </c>
      <c r="IW1509" s="86">
        <v>9.6819720443335425E-7</v>
      </c>
      <c r="IX1509" s="87">
        <v>1.9693880166899539E-4</v>
      </c>
      <c r="IY1509" s="35">
        <f>IV1491</f>
        <v>2.1092205533310084E-4</v>
      </c>
      <c r="IZ1509" s="53">
        <f t="array" ref="IZ1509:JB1510">MMULT(TRANSPOSE(IZ1491:JA1491),IZ1484:JB1484)</f>
        <v>4.6043976545528064E-4</v>
      </c>
      <c r="JA1509" s="86">
        <v>2.8675333707073539E-2</v>
      </c>
      <c r="JB1509" s="87">
        <v>4.5155593822013375E-2</v>
      </c>
      <c r="JC1509" s="35">
        <f>IZ1491</f>
        <v>5.2180593515563187E-2</v>
      </c>
      <c r="JD1509" s="53">
        <f t="array" ref="JD1509:JF1510">MMULT(TRANSPOSE(JD1491:JE1491),JD1484:JF1484)</f>
        <v>3.1404886036170254E-2</v>
      </c>
      <c r="JE1509" s="86">
        <v>2.8231721009308916E-2</v>
      </c>
      <c r="JF1509" s="87">
        <v>3.1427513820335234E-2</v>
      </c>
      <c r="JG1509" s="35">
        <f>JD1491</f>
        <v>4.0094339365397712E-2</v>
      </c>
    </row>
    <row r="1510" spans="2:267" ht="16.5" customHeight="1" thickBot="1">
      <c r="B1510" s="185"/>
      <c r="C1510" s="60">
        <v>2</v>
      </c>
      <c r="D1510" s="40">
        <f t="shared" si="10181"/>
        <v>-2.2566956443676307E-2</v>
      </c>
      <c r="E1510" s="40">
        <f t="shared" si="10178"/>
        <v>6.5791239289670247E-2</v>
      </c>
      <c r="F1510" s="35">
        <f t="shared" si="10179"/>
        <v>-7.1431741957595232E-2</v>
      </c>
      <c r="G1510" s="42">
        <f t="shared" si="10184"/>
        <v>2.0716199555486339E-2</v>
      </c>
      <c r="I1510" s="168"/>
      <c r="J1510" s="187"/>
      <c r="K1510" s="74">
        <v>2</v>
      </c>
      <c r="L1510" s="53">
        <v>1.2604805065726415E-5</v>
      </c>
      <c r="M1510" s="86">
        <v>1.4872754165912226E-3</v>
      </c>
      <c r="N1510" s="87">
        <v>2.6728735187190547E-5</v>
      </c>
      <c r="O1510" s="39">
        <f>M1491</f>
        <v>1.5034624862708082E-3</v>
      </c>
      <c r="P1510" s="53">
        <v>8.44891851337771E-6</v>
      </c>
      <c r="Q1510" s="86">
        <v>1.5396223213997508E-3</v>
      </c>
      <c r="R1510" s="87">
        <v>3.045065341678342E-5</v>
      </c>
      <c r="S1510" s="39">
        <f>Q1491</f>
        <v>1.5704664712504833E-3</v>
      </c>
      <c r="T1510" s="53">
        <v>1.6720785823140404E-5</v>
      </c>
      <c r="U1510" s="86">
        <v>1.7075110248849731E-3</v>
      </c>
      <c r="V1510" s="87">
        <v>3.484631021948689E-5</v>
      </c>
      <c r="W1510" s="39">
        <f>U1491</f>
        <v>1.7912766797862835E-3</v>
      </c>
      <c r="X1510" s="53">
        <v>1.0171505250687645E-5</v>
      </c>
      <c r="Y1510" s="86">
        <v>2.3271500913312391E-3</v>
      </c>
      <c r="Z1510" s="87">
        <v>1.9119552779440946E-4</v>
      </c>
      <c r="AA1510" s="39">
        <f>Y1491</f>
        <v>2.3378946774000632E-3</v>
      </c>
      <c r="AB1510" s="53">
        <v>9.8405940484480405E-5</v>
      </c>
      <c r="AC1510" s="86">
        <v>2.840280206696365E-3</v>
      </c>
      <c r="AD1510" s="87">
        <v>2.6744946311433215E-4</v>
      </c>
      <c r="AE1510" s="39">
        <f>AC1491</f>
        <v>2.8888563729547786E-3</v>
      </c>
      <c r="AF1510" s="53">
        <v>7.5733040390206582E-6</v>
      </c>
      <c r="AG1510" s="86">
        <v>1.9347019276448997E-3</v>
      </c>
      <c r="AH1510" s="87">
        <v>6.7070510956516497E-5</v>
      </c>
      <c r="AI1510" s="39">
        <f>AG1491</f>
        <v>2.0561771545727771E-3</v>
      </c>
      <c r="AJ1510" s="53">
        <v>1.2285092292129327E-5</v>
      </c>
      <c r="AK1510" s="86">
        <v>5.6397210034543821E-3</v>
      </c>
      <c r="AL1510" s="87">
        <v>6.8296201848889093E-4</v>
      </c>
      <c r="AM1510" s="39">
        <f>AK1491</f>
        <v>7.8764093270216468E-3</v>
      </c>
      <c r="AN1510" s="53">
        <v>1.0196159502779444E-3</v>
      </c>
      <c r="AO1510" s="86">
        <v>6.5450262292019931E-3</v>
      </c>
      <c r="AP1510" s="87">
        <v>8.6088713155972499E-4</v>
      </c>
      <c r="AQ1510" s="39">
        <f>AO1491</f>
        <v>7.8618996715635828E-3</v>
      </c>
      <c r="AR1510" s="53">
        <v>7.577546166619823E-6</v>
      </c>
      <c r="AS1510" s="86">
        <v>3.8704362196641841E-3</v>
      </c>
      <c r="AT1510" s="87">
        <v>5.6547137593826154E-4</v>
      </c>
      <c r="AU1510" s="39">
        <f>AS1491</f>
        <v>3.9735275224424757E-3</v>
      </c>
      <c r="AV1510" s="53">
        <v>9.2544097984687557E-5</v>
      </c>
      <c r="AW1510" s="86">
        <v>5.5469585001210846E-3</v>
      </c>
      <c r="AX1510" s="87">
        <v>9.7331490827854013E-4</v>
      </c>
      <c r="AY1510" s="39">
        <f>AW1491</f>
        <v>6.0942438006619682E-3</v>
      </c>
      <c r="AZ1510" s="53">
        <v>7.6996579952534082E-5</v>
      </c>
      <c r="BA1510" s="86">
        <v>2.6600095035852417E-3</v>
      </c>
      <c r="BB1510" s="87">
        <v>1.984820428778198E-4</v>
      </c>
      <c r="BC1510" s="39">
        <f>BA1491</f>
        <v>2.8016711862431762E-3</v>
      </c>
      <c r="BD1510" s="53">
        <v>5.9960537517769351E-5</v>
      </c>
      <c r="BE1510" s="86">
        <v>3.0751153386692626E-3</v>
      </c>
      <c r="BF1510" s="87">
        <v>2.596208189891062E-4</v>
      </c>
      <c r="BG1510" s="39">
        <f>BE1491</f>
        <v>3.3765633243130078E-3</v>
      </c>
      <c r="BH1510" s="53">
        <v>1.6633659779363046E-4</v>
      </c>
      <c r="BI1510" s="86">
        <v>4.3933184702852311E-3</v>
      </c>
      <c r="BJ1510" s="87">
        <v>4.2018214521846346E-4</v>
      </c>
      <c r="BK1510" s="39">
        <f>BI1491</f>
        <v>5.4479178926679257E-3</v>
      </c>
      <c r="BL1510" s="53">
        <v>1.0925249853268751E-3</v>
      </c>
      <c r="BM1510" s="86">
        <v>5.9999899328393672E-3</v>
      </c>
      <c r="BN1510" s="87">
        <v>7.4990547672813259E-4</v>
      </c>
      <c r="BO1510" s="39">
        <f>BM1491</f>
        <v>6.6960488959062082E-3</v>
      </c>
      <c r="BP1510" s="53">
        <v>4.7202932374635839E-4</v>
      </c>
      <c r="BQ1510" s="86">
        <v>9.6657312177987325E-3</v>
      </c>
      <c r="BR1510" s="87">
        <v>2.4194332802426164E-3</v>
      </c>
      <c r="BS1510" s="39">
        <f>BQ1491</f>
        <v>1.077548948857337E-2</v>
      </c>
      <c r="BT1510" s="53">
        <v>5.2182142050119661E-6</v>
      </c>
      <c r="BU1510" s="86">
        <v>1.3580633799804118E-3</v>
      </c>
      <c r="BV1510" s="87">
        <v>1.5826647001365187E-5</v>
      </c>
      <c r="BW1510" s="39">
        <f>BU1491</f>
        <v>1.3600539929257639E-3</v>
      </c>
      <c r="BX1510" s="53">
        <v>1.1187891326074955E-3</v>
      </c>
      <c r="BY1510" s="86">
        <v>4.2532185063274578E-3</v>
      </c>
      <c r="BZ1510" s="87">
        <v>2.7254260680830756E-4</v>
      </c>
      <c r="CA1510" s="39">
        <f>BY1491</f>
        <v>4.4015568839653463E-3</v>
      </c>
      <c r="CB1510" s="53">
        <v>1.0802953376120943E-4</v>
      </c>
      <c r="CC1510" s="86">
        <v>1.9145873839437075E-3</v>
      </c>
      <c r="CD1510" s="87">
        <v>5.6973380707864869E-5</v>
      </c>
      <c r="CE1510" s="39">
        <f>CC1491</f>
        <v>1.9599792806611546E-3</v>
      </c>
      <c r="CF1510" s="53">
        <v>1.3093884271840797E-5</v>
      </c>
      <c r="CG1510" s="86">
        <v>1.3521263592637743E-3</v>
      </c>
      <c r="CH1510" s="87">
        <v>1.0164302618044591E-6</v>
      </c>
      <c r="CI1510" s="39">
        <f>CG1491</f>
        <v>1.3792113095313985E-3</v>
      </c>
      <c r="CJ1510" s="53">
        <v>3.0827913615657115E-5</v>
      </c>
      <c r="CK1510" s="86">
        <v>2.2276902584404076E-3</v>
      </c>
      <c r="CL1510" s="87">
        <v>1.4663263956548957E-4</v>
      </c>
      <c r="CM1510" s="39">
        <f>CK1491</f>
        <v>2.2799606930179149E-3</v>
      </c>
      <c r="CN1510" s="53">
        <v>8.4280720142350984E-6</v>
      </c>
      <c r="CO1510" s="86">
        <v>2.2151429648895019E-3</v>
      </c>
      <c r="CP1510" s="87">
        <v>1.1480237331340753E-4</v>
      </c>
      <c r="CQ1510" s="39">
        <f>CO1491</f>
        <v>2.3674264450822147E-3</v>
      </c>
      <c r="CR1510" s="53">
        <v>3.3759510502498684E-6</v>
      </c>
      <c r="CS1510" s="86">
        <v>1.3697593481859416E-3</v>
      </c>
      <c r="CT1510" s="87">
        <v>1.7441167053189706E-5</v>
      </c>
      <c r="CU1510" s="39">
        <f>CS1491</f>
        <v>1.3734550151455244E-3</v>
      </c>
      <c r="CV1510" s="53">
        <v>7.5586891901808107E-4</v>
      </c>
      <c r="CW1510" s="86">
        <v>3.9678951992783177E-3</v>
      </c>
      <c r="CX1510" s="87">
        <v>2.8400574238029254E-4</v>
      </c>
      <c r="CY1510" s="39">
        <f>CW1491</f>
        <v>4.2226238480001744E-3</v>
      </c>
      <c r="CZ1510" s="53">
        <v>7.4182720771408204E-5</v>
      </c>
      <c r="DA1510" s="86">
        <v>1.975767088476544E-3</v>
      </c>
      <c r="DB1510" s="87">
        <v>6.5303560961460857E-5</v>
      </c>
      <c r="DC1510" s="39">
        <f>DA1491</f>
        <v>2.0619895968466218E-3</v>
      </c>
      <c r="DD1510" s="53">
        <v>8.9472782885847652E-6</v>
      </c>
      <c r="DE1510" s="86">
        <v>1.4158757288145771E-3</v>
      </c>
      <c r="DF1510" s="87">
        <v>1.1818505364339468E-6</v>
      </c>
      <c r="DG1510" s="39">
        <f>DE1491</f>
        <v>1.4680813982452267E-3</v>
      </c>
      <c r="DH1510" s="53">
        <v>2.2105609123173361E-5</v>
      </c>
      <c r="DI1510" s="86">
        <v>2.437734763250972E-3</v>
      </c>
      <c r="DJ1510" s="87">
        <v>1.7761279240142064E-4</v>
      </c>
      <c r="DK1510" s="39">
        <f>DI1491</f>
        <v>2.543020496136395E-3</v>
      </c>
      <c r="DL1510" s="53">
        <v>6.845175646444927E-6</v>
      </c>
      <c r="DM1510" s="86">
        <v>2.6644838124330094E-3</v>
      </c>
      <c r="DN1510" s="87">
        <v>1.583024177044291E-4</v>
      </c>
      <c r="DO1510" s="39">
        <f>DM1491</f>
        <v>3.0016514535422508E-3</v>
      </c>
      <c r="DP1510" s="53">
        <v>2.0362444635717105E-3</v>
      </c>
      <c r="DQ1510" s="86">
        <v>6.392442614472308E-3</v>
      </c>
      <c r="DR1510" s="87">
        <v>4.9908860195334369E-4</v>
      </c>
      <c r="DS1510" s="39">
        <f>DQ1491</f>
        <v>7.3973552409662309E-3</v>
      </c>
      <c r="DT1510" s="53">
        <v>1.7107451898552847E-4</v>
      </c>
      <c r="DU1510" s="86">
        <v>2.5320055898589381E-3</v>
      </c>
      <c r="DV1510" s="87">
        <v>8.9046601674161137E-5</v>
      </c>
      <c r="DW1510" s="39">
        <f>DU1491</f>
        <v>2.802584181935402E-3</v>
      </c>
      <c r="DX1510" s="53">
        <v>1.9374008178240794E-5</v>
      </c>
      <c r="DY1510" s="86">
        <v>1.6812979188172983E-3</v>
      </c>
      <c r="DZ1510" s="87">
        <v>1.4806489703014495E-6</v>
      </c>
      <c r="EA1510" s="39">
        <f>DY1491</f>
        <v>1.8331011702319678E-3</v>
      </c>
      <c r="EB1510" s="53">
        <v>4.9325810733530704E-5</v>
      </c>
      <c r="EC1510" s="86">
        <v>2.9648358542819198E-3</v>
      </c>
      <c r="ED1510" s="87">
        <v>2.2968843216427342E-4</v>
      </c>
      <c r="EE1510" s="39">
        <f>EC1491</f>
        <v>3.2784008638633909E-3</v>
      </c>
      <c r="EF1510" s="53">
        <v>2.036377206859124E-5</v>
      </c>
      <c r="EG1510" s="86">
        <v>3.9200251350265738E-3</v>
      </c>
      <c r="EH1510" s="87">
        <v>2.7165722274348692E-4</v>
      </c>
      <c r="EI1510" s="39">
        <f>EG1491</f>
        <v>5.1347153118936339E-3</v>
      </c>
      <c r="EJ1510" s="53">
        <v>-1.6719857879959587E-4</v>
      </c>
      <c r="EK1510" s="86">
        <v>-1.71582134490656E-6</v>
      </c>
      <c r="EL1510" s="87">
        <v>-2.0328905144788864E-4</v>
      </c>
      <c r="EM1510" s="39">
        <f>EK1491</f>
        <v>-2.0387719275421947E-4</v>
      </c>
      <c r="EN1510" s="53">
        <v>-1.5779268001895989E-4</v>
      </c>
      <c r="EO1510" s="86">
        <v>-2.7678733681981055E-6</v>
      </c>
      <c r="EP1510" s="87">
        <v>-1.7937111338812983E-4</v>
      </c>
      <c r="EQ1510" s="39">
        <f>EO1491</f>
        <v>-1.7993802509263257E-4</v>
      </c>
      <c r="ER1510" s="53">
        <v>-1.6719857879959587E-4</v>
      </c>
      <c r="ES1510" s="86">
        <v>-1.71582134490656E-6</v>
      </c>
      <c r="ET1510" s="87">
        <v>-2.0328905144788864E-4</v>
      </c>
      <c r="EU1510" s="39">
        <f>ES1491</f>
        <v>-2.0387719275421947E-4</v>
      </c>
      <c r="EV1510" s="53">
        <v>-2.7634975289054386E-4</v>
      </c>
      <c r="EW1510" s="86">
        <v>-6.9652395672697917E-6</v>
      </c>
      <c r="EX1510" s="87">
        <v>-5.2072155406175376E-4</v>
      </c>
      <c r="EY1510" s="39">
        <f>EW1491</f>
        <v>-5.292134434817954E-4</v>
      </c>
      <c r="EZ1510" s="53">
        <v>-1.5703752753293585E-4</v>
      </c>
      <c r="FA1510" s="86">
        <v>-6.2726076837341479E-7</v>
      </c>
      <c r="FB1510" s="87">
        <v>-1.7238817864683118E-4</v>
      </c>
      <c r="FC1510" s="39">
        <f>FA1491</f>
        <v>-1.7484235355513073E-4</v>
      </c>
      <c r="FD1510" s="53">
        <v>-2.6262919177508877E-4</v>
      </c>
      <c r="FE1510" s="86">
        <v>-9.9766814382148655E-6</v>
      </c>
      <c r="FF1510" s="87">
        <v>-4.0908084648299284E-4</v>
      </c>
      <c r="FG1510" s="39">
        <f>FE1491</f>
        <v>-4.1636875896604233E-4</v>
      </c>
      <c r="FH1510" s="53">
        <v>-1.5168795900353054E-4</v>
      </c>
      <c r="FI1510" s="86">
        <v>-1.0711198713762745E-6</v>
      </c>
      <c r="FJ1510" s="87">
        <v>-1.6019923541671043E-4</v>
      </c>
      <c r="FK1510" s="39">
        <f>FI1491</f>
        <v>-1.6269069414074199E-4</v>
      </c>
      <c r="FL1510" s="53">
        <v>-3.3540292512945676E-4</v>
      </c>
      <c r="FM1510" s="86">
        <v>-4.5028862442419636E-6</v>
      </c>
      <c r="FN1510" s="87">
        <v>-4.0166697060674733E-4</v>
      </c>
      <c r="FO1510" s="39">
        <f>FM1491</f>
        <v>-4.3687895183061771E-4</v>
      </c>
      <c r="FP1510" s="53">
        <v>-1.7220549972476163E-4</v>
      </c>
      <c r="FQ1510" s="86">
        <v>-4.4879014004320654E-5</v>
      </c>
      <c r="FR1510" s="87">
        <v>-1.6772831755754577E-3</v>
      </c>
      <c r="FS1510" s="39">
        <f>FQ1491</f>
        <v>-1.6949796151157315E-3</v>
      </c>
      <c r="FT1510" s="53">
        <v>-2.7809040032554066E-4</v>
      </c>
      <c r="FU1510" s="86">
        <v>-1.2688659992180029E-5</v>
      </c>
      <c r="FV1510" s="87">
        <v>-6.9566207964994874E-4</v>
      </c>
      <c r="FW1510" s="39">
        <f>FU1491</f>
        <v>-6.9899114002537849E-4</v>
      </c>
      <c r="FX1510" s="53">
        <v>-2.4729784368067746E-4</v>
      </c>
      <c r="FY1510" s="86">
        <v>-7.8489797289796521E-5</v>
      </c>
      <c r="FZ1510" s="87">
        <v>-1.6275592156142155E-3</v>
      </c>
      <c r="GA1510" s="39">
        <f>FY1491</f>
        <v>-1.6463182954521572E-3</v>
      </c>
      <c r="GB1510" s="53">
        <v>-2.8134119329405242E-4</v>
      </c>
      <c r="GC1510" s="86">
        <v>-1.8225199925230582E-5</v>
      </c>
      <c r="GD1510" s="87">
        <v>-5.508833538673425E-4</v>
      </c>
      <c r="GE1510" s="39">
        <f>GC1491</f>
        <v>-5.5376325923651656E-4</v>
      </c>
      <c r="GF1510" s="53">
        <v>-8.1745361871269208E-5</v>
      </c>
      <c r="GG1510" s="86">
        <v>-1.2692853370842593E-4</v>
      </c>
      <c r="GH1510" s="87">
        <v>-2.9229888124740816E-3</v>
      </c>
      <c r="GI1510" s="39">
        <f>GG1491</f>
        <v>-3.0968240207534955E-3</v>
      </c>
      <c r="GJ1510" s="53">
        <v>-2.394354963471643E-4</v>
      </c>
      <c r="GK1510" s="86">
        <v>-4.9435190113603141E-5</v>
      </c>
      <c r="GL1510" s="87">
        <v>-1.7050169595118055E-3</v>
      </c>
      <c r="GM1510" s="39">
        <f>GK1491</f>
        <v>-1.7510090475723254E-3</v>
      </c>
      <c r="GN1510" s="53">
        <v>-3.534642765631746E-4</v>
      </c>
      <c r="GO1510" s="86">
        <v>-2.9290041510978232E-6</v>
      </c>
      <c r="GP1510" s="87">
        <v>-4.8194730957218347E-4</v>
      </c>
      <c r="GQ1510" s="39">
        <f>GO1491</f>
        <v>-5.206221627553823E-4</v>
      </c>
      <c r="GR1510" s="53">
        <v>-1.7442911625292624E-4</v>
      </c>
      <c r="GS1510" s="86">
        <v>-1.6330167681948574E-4</v>
      </c>
      <c r="GT1510" s="87">
        <v>-3.3764398924434271E-3</v>
      </c>
      <c r="GU1510" s="39">
        <f>GS1491</f>
        <v>-3.6931921671648272E-3</v>
      </c>
      <c r="GV1510" s="53">
        <v>-1.5779268001895989E-4</v>
      </c>
      <c r="GW1510" s="86">
        <v>-2.7678733681981055E-6</v>
      </c>
      <c r="GX1510" s="87">
        <v>-1.7937111338812983E-4</v>
      </c>
      <c r="GY1510" s="39">
        <f>GW1491</f>
        <v>-1.7993802509263257E-4</v>
      </c>
      <c r="GZ1510" s="53">
        <v>-1.3753945888765354E-4</v>
      </c>
      <c r="HA1510" s="86">
        <v>-5.0582790374773109E-4</v>
      </c>
      <c r="HB1510" s="87">
        <v>-4.543265698543888E-3</v>
      </c>
      <c r="HC1510" s="39">
        <f>HA1491</f>
        <v>-4.9709105834759926E-3</v>
      </c>
      <c r="HD1510" s="53">
        <v>-2.0784203157538862E-4</v>
      </c>
      <c r="HE1510" s="86">
        <v>-1.9774852385382794E-5</v>
      </c>
      <c r="HF1510" s="87">
        <v>-2.18226214150554E-4</v>
      </c>
      <c r="HG1510" s="39">
        <f>HE1491</f>
        <v>-2.2016824344345861E-4</v>
      </c>
      <c r="HH1510" s="53">
        <v>-2.023697005019365E-4</v>
      </c>
      <c r="HI1510" s="86">
        <v>-8.0941037344379409E-6</v>
      </c>
      <c r="HJ1510" s="87">
        <v>-2.4546725736320955E-4</v>
      </c>
      <c r="HK1510" s="39">
        <f>HI1491</f>
        <v>-2.4841339675243078E-4</v>
      </c>
      <c r="HL1510" s="53">
        <v>-1.9422284019056978E-3</v>
      </c>
      <c r="HM1510" s="86">
        <v>-6.8176031368573722E-4</v>
      </c>
      <c r="HN1510" s="87">
        <v>-2.2857039380619242E-3</v>
      </c>
      <c r="HO1510" s="39">
        <f>HM1491</f>
        <v>-2.7211122528331202E-3</v>
      </c>
      <c r="HP1510" s="53">
        <v>-2.1929698197530053E-4</v>
      </c>
      <c r="HQ1510" s="86">
        <v>-1.5331268968016641E-5</v>
      </c>
      <c r="HR1510" s="87">
        <v>-2.5834602096959695E-4</v>
      </c>
      <c r="HS1510" s="39">
        <f>HQ1491</f>
        <v>-2.6138937038443406E-4</v>
      </c>
      <c r="HT1510" s="53">
        <v>-2.0095583034846001E-3</v>
      </c>
      <c r="HU1510" s="86">
        <v>-2.612648286290323E-5</v>
      </c>
      <c r="HV1510" s="87">
        <v>-2.5935379003154744E-3</v>
      </c>
      <c r="HW1510" s="39">
        <f>HU1491</f>
        <v>-3.6315457245232365E-3</v>
      </c>
      <c r="HX1510" s="53">
        <v>-2.8734367584528709E-4</v>
      </c>
      <c r="HY1510" s="86">
        <v>-3.9069324982399371E-5</v>
      </c>
      <c r="HZ1510" s="87">
        <v>-3.7405045126649369E-4</v>
      </c>
      <c r="IA1510" s="39">
        <f>HY1491</f>
        <v>-3.7586786213232397E-4</v>
      </c>
      <c r="IB1510" s="53">
        <v>-2.7454839367912196E-3</v>
      </c>
      <c r="IC1510" s="86">
        <v>-8.1537513976114289E-5</v>
      </c>
      <c r="ID1510" s="87">
        <v>-1.9732614841068128E-3</v>
      </c>
      <c r="IE1510" s="39">
        <f>IC1491</f>
        <v>-3.1310977990644815E-3</v>
      </c>
      <c r="IF1510" s="53">
        <v>-4.3294881704642255E-4</v>
      </c>
      <c r="IG1510" s="86">
        <v>-6.2248441431465089E-5</v>
      </c>
      <c r="IH1510" s="87">
        <v>-9.2997847191677034E-4</v>
      </c>
      <c r="II1510" s="39">
        <f>IG1491</f>
        <v>-9.6625152797265789E-4</v>
      </c>
      <c r="IJ1510" s="53">
        <v>-4.7374657796301348E-4</v>
      </c>
      <c r="IK1510" s="86">
        <v>-5.3868991015294641E-5</v>
      </c>
      <c r="IL1510" s="87">
        <v>-1.0054850664010665E-3</v>
      </c>
      <c r="IM1510" s="39">
        <f>IK1491</f>
        <v>-1.066601995077475E-3</v>
      </c>
      <c r="IN1510" s="53">
        <v>-4.4671687952335144E-4</v>
      </c>
      <c r="IO1510" s="86">
        <v>-1.211031097763124E-4</v>
      </c>
      <c r="IP1510" s="87">
        <v>-1.3111194788833149E-3</v>
      </c>
      <c r="IQ1510" s="39">
        <f>IO1491</f>
        <v>-1.3439895817143747E-3</v>
      </c>
      <c r="IR1510" s="53">
        <v>-2.6409225736337438E-4</v>
      </c>
      <c r="IS1510" s="86">
        <v>-2.3196119930631022E-5</v>
      </c>
      <c r="IT1510" s="87">
        <v>-3.895344507195991E-4</v>
      </c>
      <c r="IU1510" s="39">
        <f>IS1491</f>
        <v>-3.9126695207478569E-4</v>
      </c>
      <c r="IV1510" s="53">
        <v>-2.6244218202599621E-4</v>
      </c>
      <c r="IW1510" s="86">
        <v>-1.4378081736802756E-6</v>
      </c>
      <c r="IX1510" s="87">
        <v>-2.9246130587642243E-4</v>
      </c>
      <c r="IY1510" s="39">
        <f>IW1491</f>
        <v>-3.1322694775271994E-4</v>
      </c>
      <c r="IZ1510" s="53">
        <v>-3.3792620267863598E-4</v>
      </c>
      <c r="JA1510" s="86">
        <v>-2.1045416484808788E-2</v>
      </c>
      <c r="JB1510" s="87">
        <v>-3.3140617937035849E-2</v>
      </c>
      <c r="JC1510" s="39">
        <f>JA1491</f>
        <v>-3.8296409526653523E-2</v>
      </c>
      <c r="JD1510" s="53">
        <v>-1.6542212922226171E-2</v>
      </c>
      <c r="JE1510" s="86">
        <v>-1.4870779647440661E-2</v>
      </c>
      <c r="JF1510" s="87">
        <v>-1.6554131883600023E-2</v>
      </c>
      <c r="JG1510" s="39">
        <f>JE1491</f>
        <v>-2.1119296468534009E-2</v>
      </c>
    </row>
    <row r="1511" spans="2:267" ht="15.75" customHeight="1" thickBot="1">
      <c r="B1511" s="36"/>
      <c r="C1511" s="51"/>
      <c r="D1511" s="34"/>
      <c r="E1511" s="54" t="str">
        <f>I1481&amp;"回"</f>
        <v>47回</v>
      </c>
      <c r="F1511" s="55" t="s">
        <v>2</v>
      </c>
      <c r="G1511" s="56">
        <f>SUM(L1489:JG1489)</f>
        <v>0.27443217589792723</v>
      </c>
      <c r="I1511" s="64"/>
      <c r="J1511" s="57"/>
      <c r="K1511" s="136"/>
      <c r="L1511" s="33"/>
      <c r="M1511" s="50"/>
      <c r="N1511" s="50"/>
      <c r="O1511" s="36"/>
    </row>
    <row r="1512" spans="2:267">
      <c r="K1512" s="62"/>
    </row>
    <row r="1513" spans="2:267" s="59" customFormat="1" ht="13.5" customHeight="1">
      <c r="B1513" s="188" t="str">
        <f>B1481</f>
        <v>w、b값</v>
      </c>
      <c r="C1513" s="189"/>
      <c r="D1513" s="163" t="s">
        <v>11</v>
      </c>
      <c r="E1513" s="164"/>
      <c r="F1513" s="165"/>
      <c r="G1513" s="29" t="s">
        <v>12</v>
      </c>
      <c r="H1513" s="66"/>
      <c r="I1513" s="92">
        <f>I1481+1</f>
        <v>48</v>
      </c>
      <c r="J1513" s="104" t="s">
        <v>39</v>
      </c>
      <c r="K1513" s="105"/>
      <c r="L1513" s="90"/>
      <c r="M1513" s="90"/>
      <c r="N1513" s="90"/>
      <c r="O1513" s="91"/>
      <c r="P1513" s="90"/>
      <c r="Q1513" s="90"/>
      <c r="R1513" s="90"/>
      <c r="S1513" s="91"/>
      <c r="T1513" s="90"/>
      <c r="U1513" s="90"/>
      <c r="V1513" s="90"/>
      <c r="W1513" s="91"/>
      <c r="X1513" s="90"/>
      <c r="Y1513" s="90"/>
      <c r="Z1513" s="90"/>
      <c r="AA1513" s="91"/>
      <c r="AB1513" s="90"/>
      <c r="AC1513" s="90"/>
      <c r="AD1513" s="90"/>
      <c r="AE1513" s="91"/>
      <c r="AF1513" s="90"/>
      <c r="AG1513" s="90"/>
      <c r="AH1513" s="90"/>
      <c r="AI1513" s="91"/>
      <c r="AJ1513" s="90"/>
      <c r="AK1513" s="90"/>
      <c r="AL1513" s="90"/>
      <c r="AM1513" s="91"/>
      <c r="AN1513" s="90"/>
      <c r="AO1513" s="90"/>
      <c r="AP1513" s="90"/>
      <c r="AQ1513" s="91"/>
      <c r="AR1513" s="90"/>
      <c r="AS1513" s="90"/>
      <c r="AT1513" s="90"/>
      <c r="AU1513" s="91"/>
      <c r="AV1513" s="90"/>
      <c r="AW1513" s="90"/>
      <c r="AX1513" s="90"/>
      <c r="AY1513" s="91"/>
      <c r="AZ1513" s="90"/>
      <c r="BA1513" s="90"/>
      <c r="BB1513" s="90"/>
      <c r="BC1513" s="91"/>
      <c r="BD1513" s="90"/>
      <c r="BE1513" s="90"/>
      <c r="BF1513" s="90"/>
      <c r="BG1513" s="91"/>
      <c r="BH1513" s="90"/>
      <c r="BI1513" s="90"/>
      <c r="BJ1513" s="90"/>
      <c r="BK1513" s="91"/>
      <c r="BL1513" s="90"/>
      <c r="BM1513" s="90"/>
      <c r="BN1513" s="90"/>
      <c r="BO1513" s="91"/>
      <c r="BP1513" s="90"/>
      <c r="BQ1513" s="90"/>
      <c r="BR1513" s="90"/>
      <c r="BS1513" s="91"/>
      <c r="BT1513" s="90"/>
      <c r="BU1513" s="90"/>
      <c r="BV1513" s="90"/>
      <c r="BW1513" s="91"/>
      <c r="BX1513" s="90"/>
      <c r="BY1513" s="90"/>
      <c r="BZ1513" s="90"/>
      <c r="CA1513" s="91"/>
      <c r="CB1513" s="90"/>
      <c r="CC1513" s="90"/>
      <c r="CD1513" s="90"/>
      <c r="CE1513" s="91"/>
      <c r="CF1513" s="90"/>
      <c r="CG1513" s="90"/>
      <c r="CH1513" s="90"/>
      <c r="CI1513" s="91"/>
      <c r="CJ1513" s="90"/>
      <c r="CK1513" s="90"/>
      <c r="CL1513" s="90"/>
      <c r="CM1513" s="91"/>
      <c r="CN1513" s="90"/>
      <c r="CO1513" s="90"/>
      <c r="CP1513" s="90"/>
      <c r="CQ1513" s="91"/>
      <c r="CR1513" s="90"/>
      <c r="CS1513" s="90"/>
      <c r="CT1513" s="90"/>
      <c r="CU1513" s="91"/>
      <c r="CV1513" s="90"/>
      <c r="CW1513" s="90"/>
      <c r="CX1513" s="90"/>
      <c r="CY1513" s="91"/>
      <c r="CZ1513" s="90"/>
      <c r="DA1513" s="90"/>
      <c r="DB1513" s="90"/>
      <c r="DC1513" s="91"/>
      <c r="DD1513" s="90"/>
      <c r="DE1513" s="90"/>
      <c r="DF1513" s="90"/>
      <c r="DG1513" s="91"/>
      <c r="DH1513" s="90"/>
      <c r="DI1513" s="90"/>
      <c r="DJ1513" s="90"/>
      <c r="DK1513" s="91"/>
      <c r="DL1513" s="90"/>
      <c r="DM1513" s="90"/>
      <c r="DN1513" s="90"/>
      <c r="DO1513" s="91"/>
      <c r="DP1513" s="90"/>
      <c r="DQ1513" s="90"/>
      <c r="DR1513" s="90"/>
      <c r="DS1513" s="91"/>
      <c r="DT1513" s="90"/>
      <c r="DU1513" s="90"/>
      <c r="DV1513" s="90"/>
      <c r="DW1513" s="91"/>
      <c r="DX1513" s="90"/>
      <c r="DY1513" s="90"/>
      <c r="DZ1513" s="90"/>
      <c r="EA1513" s="91"/>
      <c r="EB1513" s="90"/>
      <c r="EC1513" s="90"/>
      <c r="ED1513" s="90"/>
      <c r="EE1513" s="91"/>
      <c r="EF1513" s="90"/>
      <c r="EG1513" s="90"/>
      <c r="EH1513" s="90"/>
      <c r="EI1513" s="91"/>
      <c r="EJ1513" s="90"/>
      <c r="EK1513" s="90"/>
      <c r="EL1513" s="90"/>
      <c r="EM1513" s="91"/>
      <c r="EN1513" s="90"/>
      <c r="EO1513" s="90"/>
      <c r="EP1513" s="90"/>
      <c r="EQ1513" s="91"/>
      <c r="ER1513" s="90"/>
      <c r="ES1513" s="90"/>
      <c r="ET1513" s="90"/>
      <c r="EU1513" s="91"/>
      <c r="EV1513" s="90"/>
      <c r="EW1513" s="90"/>
      <c r="EX1513" s="90"/>
      <c r="EY1513" s="91"/>
      <c r="EZ1513" s="90"/>
      <c r="FA1513" s="90"/>
      <c r="FB1513" s="90"/>
      <c r="FC1513" s="91"/>
      <c r="FD1513" s="90"/>
      <c r="FE1513" s="90"/>
      <c r="FF1513" s="90"/>
      <c r="FG1513" s="91"/>
      <c r="FH1513" s="90"/>
      <c r="FI1513" s="90"/>
      <c r="FJ1513" s="90"/>
      <c r="FK1513" s="91"/>
      <c r="FL1513" s="90"/>
      <c r="FM1513" s="90"/>
      <c r="FN1513" s="90"/>
      <c r="FO1513" s="91"/>
      <c r="FP1513" s="90"/>
      <c r="FQ1513" s="90"/>
      <c r="FR1513" s="90"/>
      <c r="FS1513" s="91"/>
      <c r="FT1513" s="90"/>
      <c r="FU1513" s="90"/>
      <c r="FV1513" s="90"/>
      <c r="FW1513" s="91"/>
      <c r="FX1513" s="90"/>
      <c r="FY1513" s="90"/>
      <c r="FZ1513" s="90"/>
      <c r="GA1513" s="91"/>
      <c r="GB1513" s="90"/>
      <c r="GC1513" s="90"/>
      <c r="GD1513" s="90"/>
      <c r="GE1513" s="91"/>
      <c r="GF1513" s="90"/>
      <c r="GG1513" s="90"/>
      <c r="GH1513" s="90"/>
      <c r="GI1513" s="91"/>
      <c r="GJ1513" s="90"/>
      <c r="GK1513" s="90"/>
      <c r="GL1513" s="90"/>
      <c r="GM1513" s="91"/>
      <c r="GN1513" s="90"/>
      <c r="GO1513" s="90"/>
      <c r="GP1513" s="90"/>
      <c r="GQ1513" s="91"/>
      <c r="GR1513" s="90"/>
      <c r="GS1513" s="90"/>
      <c r="GT1513" s="90"/>
      <c r="GU1513" s="91"/>
      <c r="GV1513" s="90"/>
      <c r="GW1513" s="90"/>
      <c r="GX1513" s="90"/>
      <c r="GY1513" s="91"/>
      <c r="GZ1513" s="90"/>
      <c r="HA1513" s="90"/>
      <c r="HB1513" s="90"/>
      <c r="HC1513" s="91"/>
      <c r="HD1513" s="90"/>
      <c r="HE1513" s="90"/>
      <c r="HF1513" s="90"/>
      <c r="HG1513" s="91"/>
      <c r="HH1513" s="90"/>
      <c r="HI1513" s="90"/>
      <c r="HJ1513" s="90"/>
      <c r="HK1513" s="91"/>
      <c r="HL1513" s="90"/>
      <c r="HM1513" s="90"/>
      <c r="HN1513" s="90"/>
      <c r="HO1513" s="91"/>
      <c r="HP1513" s="90"/>
      <c r="HQ1513" s="90"/>
      <c r="HR1513" s="90"/>
      <c r="HS1513" s="91"/>
      <c r="HT1513" s="90"/>
      <c r="HU1513" s="90"/>
      <c r="HV1513" s="90"/>
      <c r="HW1513" s="91"/>
      <c r="HX1513" s="90"/>
      <c r="HY1513" s="90"/>
      <c r="HZ1513" s="90"/>
      <c r="IA1513" s="91"/>
      <c r="IB1513" s="90"/>
      <c r="IC1513" s="90"/>
      <c r="ID1513" s="90"/>
      <c r="IE1513" s="91"/>
      <c r="IF1513" s="90"/>
      <c r="IG1513" s="90"/>
      <c r="IH1513" s="90"/>
      <c r="II1513" s="91"/>
      <c r="IJ1513" s="90"/>
      <c r="IK1513" s="90"/>
      <c r="IL1513" s="90"/>
      <c r="IM1513" s="91"/>
      <c r="IN1513" s="90"/>
      <c r="IO1513" s="90"/>
      <c r="IP1513" s="90"/>
      <c r="IQ1513" s="91"/>
      <c r="IR1513" s="90"/>
      <c r="IS1513" s="90"/>
      <c r="IT1513" s="90"/>
      <c r="IU1513" s="91"/>
      <c r="IV1513" s="90"/>
      <c r="IW1513" s="90"/>
      <c r="IX1513" s="90"/>
      <c r="IY1513" s="91"/>
      <c r="IZ1513" s="90"/>
      <c r="JA1513" s="90"/>
      <c r="JB1513" s="90"/>
      <c r="JC1513" s="91"/>
      <c r="JD1513" s="90"/>
      <c r="JE1513" s="90"/>
      <c r="JF1513" s="90"/>
      <c r="JG1513" s="91"/>
    </row>
    <row r="1514" spans="2:267">
      <c r="B1514" s="166" t="s">
        <v>52</v>
      </c>
      <c r="C1514" s="169">
        <v>1</v>
      </c>
      <c r="D1514" s="110">
        <f>D1482-$F$6*D1497</f>
        <v>0.44482308690498618</v>
      </c>
      <c r="E1514" s="111">
        <f t="shared" ref="E1514:G1514" si="10185">E1482-$F$6*E1497</f>
        <v>0.78786259858019925</v>
      </c>
      <c r="F1514" s="112">
        <f t="shared" si="10185"/>
        <v>-0.11026767344102538</v>
      </c>
      <c r="G1514" s="122">
        <f t="shared" si="10185"/>
        <v>0.24712694312985597</v>
      </c>
      <c r="H1514" s="48"/>
      <c r="I1514" s="28"/>
      <c r="K1514" s="45"/>
      <c r="L1514" s="60">
        <v>1</v>
      </c>
      <c r="M1514" s="60">
        <v>2</v>
      </c>
      <c r="N1514" s="60">
        <v>3</v>
      </c>
      <c r="O1514" s="37"/>
      <c r="P1514" s="60">
        <v>1</v>
      </c>
      <c r="Q1514" s="60">
        <v>2</v>
      </c>
      <c r="R1514" s="60">
        <v>3</v>
      </c>
      <c r="S1514" s="37"/>
      <c r="T1514" s="60">
        <v>1</v>
      </c>
      <c r="U1514" s="60">
        <v>2</v>
      </c>
      <c r="V1514" s="60">
        <v>3</v>
      </c>
      <c r="W1514" s="37"/>
      <c r="X1514" s="60">
        <v>1</v>
      </c>
      <c r="Y1514" s="60">
        <v>2</v>
      </c>
      <c r="Z1514" s="60">
        <v>3</v>
      </c>
      <c r="AA1514" s="37"/>
      <c r="AB1514" s="60">
        <v>1</v>
      </c>
      <c r="AC1514" s="60">
        <v>2</v>
      </c>
      <c r="AD1514" s="60">
        <v>3</v>
      </c>
      <c r="AE1514" s="37"/>
      <c r="AF1514" s="60">
        <v>1</v>
      </c>
      <c r="AG1514" s="60">
        <v>2</v>
      </c>
      <c r="AH1514" s="60">
        <v>3</v>
      </c>
      <c r="AI1514" s="37"/>
      <c r="AJ1514" s="60">
        <v>1</v>
      </c>
      <c r="AK1514" s="60">
        <v>2</v>
      </c>
      <c r="AL1514" s="60">
        <v>3</v>
      </c>
      <c r="AM1514" s="37"/>
      <c r="AN1514" s="60">
        <v>1</v>
      </c>
      <c r="AO1514" s="60">
        <v>2</v>
      </c>
      <c r="AP1514" s="60">
        <v>3</v>
      </c>
      <c r="AQ1514" s="37"/>
      <c r="AR1514" s="60">
        <v>1</v>
      </c>
      <c r="AS1514" s="60">
        <v>2</v>
      </c>
      <c r="AT1514" s="60">
        <v>3</v>
      </c>
      <c r="AU1514" s="37"/>
      <c r="AV1514" s="60">
        <v>1</v>
      </c>
      <c r="AW1514" s="60">
        <v>2</v>
      </c>
      <c r="AX1514" s="60">
        <v>3</v>
      </c>
      <c r="AY1514" s="37"/>
      <c r="AZ1514" s="60">
        <v>1</v>
      </c>
      <c r="BA1514" s="60">
        <v>2</v>
      </c>
      <c r="BB1514" s="60">
        <v>3</v>
      </c>
      <c r="BC1514" s="37"/>
      <c r="BD1514" s="60">
        <v>1</v>
      </c>
      <c r="BE1514" s="60">
        <v>2</v>
      </c>
      <c r="BF1514" s="60">
        <v>3</v>
      </c>
      <c r="BG1514" s="37"/>
      <c r="BH1514" s="60">
        <v>1</v>
      </c>
      <c r="BI1514" s="60">
        <v>2</v>
      </c>
      <c r="BJ1514" s="60">
        <v>3</v>
      </c>
      <c r="BK1514" s="37"/>
      <c r="BL1514" s="60">
        <v>1</v>
      </c>
      <c r="BM1514" s="60">
        <v>2</v>
      </c>
      <c r="BN1514" s="60">
        <v>3</v>
      </c>
      <c r="BO1514" s="37"/>
      <c r="BP1514" s="60">
        <v>1</v>
      </c>
      <c r="BQ1514" s="60">
        <v>2</v>
      </c>
      <c r="BR1514" s="60">
        <v>3</v>
      </c>
      <c r="BS1514" s="37"/>
      <c r="BT1514" s="60">
        <v>1</v>
      </c>
      <c r="BU1514" s="60">
        <v>2</v>
      </c>
      <c r="BV1514" s="60">
        <v>3</v>
      </c>
      <c r="BW1514" s="37"/>
      <c r="BX1514" s="60">
        <v>1</v>
      </c>
      <c r="BY1514" s="60">
        <v>2</v>
      </c>
      <c r="BZ1514" s="60">
        <v>3</v>
      </c>
      <c r="CA1514" s="37"/>
      <c r="CB1514" s="60">
        <v>1</v>
      </c>
      <c r="CC1514" s="60">
        <v>2</v>
      </c>
      <c r="CD1514" s="60">
        <v>3</v>
      </c>
      <c r="CE1514" s="37"/>
      <c r="CF1514" s="60">
        <v>1</v>
      </c>
      <c r="CG1514" s="60">
        <v>2</v>
      </c>
      <c r="CH1514" s="60">
        <v>3</v>
      </c>
      <c r="CI1514" s="37"/>
      <c r="CJ1514" s="60">
        <v>1</v>
      </c>
      <c r="CK1514" s="60">
        <v>2</v>
      </c>
      <c r="CL1514" s="60">
        <v>3</v>
      </c>
      <c r="CM1514" s="37"/>
      <c r="CN1514" s="60">
        <v>1</v>
      </c>
      <c r="CO1514" s="60">
        <v>2</v>
      </c>
      <c r="CP1514" s="60">
        <v>3</v>
      </c>
      <c r="CQ1514" s="37"/>
      <c r="CR1514" s="60">
        <v>1</v>
      </c>
      <c r="CS1514" s="60">
        <v>2</v>
      </c>
      <c r="CT1514" s="60">
        <v>3</v>
      </c>
      <c r="CU1514" s="37"/>
      <c r="CV1514" s="60">
        <v>1</v>
      </c>
      <c r="CW1514" s="60">
        <v>2</v>
      </c>
      <c r="CX1514" s="60">
        <v>3</v>
      </c>
      <c r="CY1514" s="37"/>
      <c r="CZ1514" s="60">
        <v>1</v>
      </c>
      <c r="DA1514" s="60">
        <v>2</v>
      </c>
      <c r="DB1514" s="60">
        <v>3</v>
      </c>
      <c r="DC1514" s="37"/>
      <c r="DD1514" s="60">
        <v>1</v>
      </c>
      <c r="DE1514" s="60">
        <v>2</v>
      </c>
      <c r="DF1514" s="60">
        <v>3</v>
      </c>
      <c r="DG1514" s="37"/>
      <c r="DH1514" s="60">
        <v>1</v>
      </c>
      <c r="DI1514" s="60">
        <v>2</v>
      </c>
      <c r="DJ1514" s="60">
        <v>3</v>
      </c>
      <c r="DK1514" s="37"/>
      <c r="DL1514" s="60">
        <v>1</v>
      </c>
      <c r="DM1514" s="60">
        <v>2</v>
      </c>
      <c r="DN1514" s="60">
        <v>3</v>
      </c>
      <c r="DO1514" s="37"/>
      <c r="DP1514" s="60">
        <v>1</v>
      </c>
      <c r="DQ1514" s="60">
        <v>2</v>
      </c>
      <c r="DR1514" s="60">
        <v>3</v>
      </c>
      <c r="DS1514" s="37"/>
      <c r="DT1514" s="60">
        <v>1</v>
      </c>
      <c r="DU1514" s="60">
        <v>2</v>
      </c>
      <c r="DV1514" s="60">
        <v>3</v>
      </c>
      <c r="DW1514" s="37"/>
      <c r="DX1514" s="60">
        <v>1</v>
      </c>
      <c r="DY1514" s="60">
        <v>2</v>
      </c>
      <c r="DZ1514" s="60">
        <v>3</v>
      </c>
      <c r="EA1514" s="37"/>
      <c r="EB1514" s="60">
        <v>1</v>
      </c>
      <c r="EC1514" s="60">
        <v>2</v>
      </c>
      <c r="ED1514" s="60">
        <v>3</v>
      </c>
      <c r="EE1514" s="37"/>
      <c r="EF1514" s="60">
        <v>1</v>
      </c>
      <c r="EG1514" s="60">
        <v>2</v>
      </c>
      <c r="EH1514" s="60">
        <v>3</v>
      </c>
      <c r="EI1514" s="37"/>
      <c r="EJ1514" s="60">
        <v>1</v>
      </c>
      <c r="EK1514" s="60">
        <v>2</v>
      </c>
      <c r="EL1514" s="60">
        <v>3</v>
      </c>
      <c r="EM1514" s="37"/>
      <c r="EN1514" s="60">
        <v>1</v>
      </c>
      <c r="EO1514" s="60">
        <v>2</v>
      </c>
      <c r="EP1514" s="60">
        <v>3</v>
      </c>
      <c r="EQ1514" s="37"/>
      <c r="ER1514" s="60">
        <v>1</v>
      </c>
      <c r="ES1514" s="60">
        <v>2</v>
      </c>
      <c r="ET1514" s="60">
        <v>3</v>
      </c>
      <c r="EU1514" s="37"/>
      <c r="EV1514" s="60">
        <v>1</v>
      </c>
      <c r="EW1514" s="60">
        <v>2</v>
      </c>
      <c r="EX1514" s="60">
        <v>3</v>
      </c>
      <c r="EY1514" s="37"/>
      <c r="EZ1514" s="60">
        <v>1</v>
      </c>
      <c r="FA1514" s="60">
        <v>2</v>
      </c>
      <c r="FB1514" s="60">
        <v>3</v>
      </c>
      <c r="FC1514" s="37"/>
      <c r="FD1514" s="60">
        <v>1</v>
      </c>
      <c r="FE1514" s="60">
        <v>2</v>
      </c>
      <c r="FF1514" s="60">
        <v>3</v>
      </c>
      <c r="FG1514" s="37"/>
      <c r="FH1514" s="60">
        <v>1</v>
      </c>
      <c r="FI1514" s="60">
        <v>2</v>
      </c>
      <c r="FJ1514" s="60">
        <v>3</v>
      </c>
      <c r="FK1514" s="37"/>
      <c r="FL1514" s="60">
        <v>1</v>
      </c>
      <c r="FM1514" s="60">
        <v>2</v>
      </c>
      <c r="FN1514" s="60">
        <v>3</v>
      </c>
      <c r="FO1514" s="37"/>
      <c r="FP1514" s="60">
        <v>1</v>
      </c>
      <c r="FQ1514" s="60">
        <v>2</v>
      </c>
      <c r="FR1514" s="60">
        <v>3</v>
      </c>
      <c r="FS1514" s="37"/>
      <c r="FT1514" s="60">
        <v>1</v>
      </c>
      <c r="FU1514" s="60">
        <v>2</v>
      </c>
      <c r="FV1514" s="60">
        <v>3</v>
      </c>
      <c r="FW1514" s="37"/>
      <c r="FX1514" s="60">
        <v>1</v>
      </c>
      <c r="FY1514" s="60">
        <v>2</v>
      </c>
      <c r="FZ1514" s="60">
        <v>3</v>
      </c>
      <c r="GA1514" s="37"/>
      <c r="GB1514" s="60">
        <v>1</v>
      </c>
      <c r="GC1514" s="60">
        <v>2</v>
      </c>
      <c r="GD1514" s="60">
        <v>3</v>
      </c>
      <c r="GE1514" s="37"/>
      <c r="GF1514" s="60">
        <v>1</v>
      </c>
      <c r="GG1514" s="60">
        <v>2</v>
      </c>
      <c r="GH1514" s="60">
        <v>3</v>
      </c>
      <c r="GI1514" s="37"/>
      <c r="GJ1514" s="60">
        <v>1</v>
      </c>
      <c r="GK1514" s="60">
        <v>2</v>
      </c>
      <c r="GL1514" s="60">
        <v>3</v>
      </c>
      <c r="GM1514" s="37"/>
      <c r="GN1514" s="60">
        <v>1</v>
      </c>
      <c r="GO1514" s="60">
        <v>2</v>
      </c>
      <c r="GP1514" s="60">
        <v>3</v>
      </c>
      <c r="GQ1514" s="37"/>
      <c r="GR1514" s="60">
        <v>1</v>
      </c>
      <c r="GS1514" s="60">
        <v>2</v>
      </c>
      <c r="GT1514" s="60">
        <v>3</v>
      </c>
      <c r="GU1514" s="37"/>
      <c r="GV1514" s="60">
        <v>1</v>
      </c>
      <c r="GW1514" s="60">
        <v>2</v>
      </c>
      <c r="GX1514" s="60">
        <v>3</v>
      </c>
      <c r="GY1514" s="37"/>
      <c r="GZ1514" s="60">
        <v>1</v>
      </c>
      <c r="HA1514" s="60">
        <v>2</v>
      </c>
      <c r="HB1514" s="60">
        <v>3</v>
      </c>
      <c r="HC1514" s="37"/>
      <c r="HD1514" s="60">
        <v>1</v>
      </c>
      <c r="HE1514" s="60">
        <v>2</v>
      </c>
      <c r="HF1514" s="60">
        <v>3</v>
      </c>
      <c r="HG1514" s="37"/>
      <c r="HH1514" s="60">
        <v>1</v>
      </c>
      <c r="HI1514" s="60">
        <v>2</v>
      </c>
      <c r="HJ1514" s="60">
        <v>3</v>
      </c>
      <c r="HK1514" s="37"/>
      <c r="HL1514" s="60">
        <v>1</v>
      </c>
      <c r="HM1514" s="60">
        <v>2</v>
      </c>
      <c r="HN1514" s="60">
        <v>3</v>
      </c>
      <c r="HO1514" s="37"/>
      <c r="HP1514" s="60">
        <v>1</v>
      </c>
      <c r="HQ1514" s="60">
        <v>2</v>
      </c>
      <c r="HR1514" s="60">
        <v>3</v>
      </c>
      <c r="HS1514" s="37"/>
      <c r="HT1514" s="60">
        <v>1</v>
      </c>
      <c r="HU1514" s="60">
        <v>2</v>
      </c>
      <c r="HV1514" s="60">
        <v>3</v>
      </c>
      <c r="HW1514" s="37"/>
      <c r="HX1514" s="60">
        <v>1</v>
      </c>
      <c r="HY1514" s="60">
        <v>2</v>
      </c>
      <c r="HZ1514" s="60">
        <v>3</v>
      </c>
      <c r="IA1514" s="37"/>
      <c r="IB1514" s="60">
        <v>1</v>
      </c>
      <c r="IC1514" s="60">
        <v>2</v>
      </c>
      <c r="ID1514" s="60">
        <v>3</v>
      </c>
      <c r="IE1514" s="37"/>
      <c r="IF1514" s="60">
        <v>1</v>
      </c>
      <c r="IG1514" s="60">
        <v>2</v>
      </c>
      <c r="IH1514" s="60">
        <v>3</v>
      </c>
      <c r="II1514" s="37"/>
      <c r="IJ1514" s="60">
        <v>1</v>
      </c>
      <c r="IK1514" s="60">
        <v>2</v>
      </c>
      <c r="IL1514" s="60">
        <v>3</v>
      </c>
      <c r="IM1514" s="37"/>
      <c r="IN1514" s="60">
        <v>1</v>
      </c>
      <c r="IO1514" s="60">
        <v>2</v>
      </c>
      <c r="IP1514" s="60">
        <v>3</v>
      </c>
      <c r="IQ1514" s="37"/>
      <c r="IR1514" s="60">
        <v>1</v>
      </c>
      <c r="IS1514" s="60">
        <v>2</v>
      </c>
      <c r="IT1514" s="60">
        <v>3</v>
      </c>
      <c r="IU1514" s="37"/>
      <c r="IV1514" s="60">
        <v>1</v>
      </c>
      <c r="IW1514" s="60">
        <v>2</v>
      </c>
      <c r="IX1514" s="60">
        <v>3</v>
      </c>
      <c r="IY1514" s="37"/>
      <c r="IZ1514" s="60">
        <v>1</v>
      </c>
      <c r="JA1514" s="60">
        <v>2</v>
      </c>
      <c r="JB1514" s="60">
        <v>3</v>
      </c>
      <c r="JC1514" s="37"/>
      <c r="JD1514" s="60">
        <v>1</v>
      </c>
      <c r="JE1514" s="60">
        <v>2</v>
      </c>
      <c r="JF1514" s="60">
        <v>3</v>
      </c>
      <c r="JG1514" s="37"/>
    </row>
    <row r="1515" spans="2:267" ht="18">
      <c r="B1515" s="167"/>
      <c r="C1515" s="170"/>
      <c r="D1515" s="113">
        <f t="shared" ref="D1515:F1515" si="10186">D1483-$F$6*D1498</f>
        <v>0.86070744594782655</v>
      </c>
      <c r="E1515" s="114">
        <f t="shared" si="10186"/>
        <v>0.2986705691321852</v>
      </c>
      <c r="F1515" s="115">
        <f t="shared" si="10186"/>
        <v>-3.6975004704140586</v>
      </c>
      <c r="G1515" s="30"/>
      <c r="H1515" s="49"/>
      <c r="I1515" s="190" t="s">
        <v>55</v>
      </c>
      <c r="J1515" s="192" t="s">
        <v>41</v>
      </c>
      <c r="K1515" s="93" t="s">
        <v>7</v>
      </c>
      <c r="L1515" s="42">
        <f>SUMPRODUCT(L$3:N$6,$D1514:$F1517)+$G1514</f>
        <v>-4.780281002464843</v>
      </c>
      <c r="M1515" s="42">
        <f>SUMPRODUCT(L$3:N$6,$D1518:$F1521)+$G1518</f>
        <v>4.5183436581058398</v>
      </c>
      <c r="N1515" s="42">
        <f>SUMPRODUCT(L$3:N$6,$D1522:$F1525)+$G1522</f>
        <v>-4.0314828070359709</v>
      </c>
      <c r="O1515" s="37"/>
      <c r="P1515" s="42">
        <f>SUMPRODUCT(P$3:R$6,$D1514:$F1517)+$G1514</f>
        <v>-5.2251040893698288</v>
      </c>
      <c r="Q1515" s="42">
        <f>SUMPRODUCT(P$3:R$6,$D1518:$F1521)+$G1518</f>
        <v>3.9010765764828306</v>
      </c>
      <c r="R1515" s="42">
        <f>SUMPRODUCT(P$3:R$6,$D1522:$F1525)+$G1522</f>
        <v>-3.9368852103265763</v>
      </c>
      <c r="S1515" s="37"/>
      <c r="T1515" s="42">
        <f>SUMPRODUCT(T$3:V$6,$D1514:$F1517)+$G1514</f>
        <v>-4.6700133290238171</v>
      </c>
      <c r="U1515" s="42">
        <f>SUMPRODUCT(T$3:V$6,$D1518:$F1521)+$G1518</f>
        <v>3.0087365150095851</v>
      </c>
      <c r="V1515" s="42">
        <f>SUMPRODUCT(T$3:V$6,$D1522:$F1525)+$G1522</f>
        <v>-3.9333124382151241</v>
      </c>
      <c r="W1515" s="37"/>
      <c r="X1515" s="42">
        <f>SUMPRODUCT(X$3:Z$6,$D1514:$F1517)+$G1514</f>
        <v>-5.4378599253094464</v>
      </c>
      <c r="Y1515" s="42">
        <f>SUMPRODUCT(X$3:Z$6,$D1518:$F1521)+$G1518</f>
        <v>5.3656206553813943</v>
      </c>
      <c r="Z1515" s="42">
        <f>SUMPRODUCT(X$3:Z$6,$D1522:$F1525)+$G1522</f>
        <v>-2.4318581350313808</v>
      </c>
      <c r="AA1515" s="37"/>
      <c r="AB1515" s="42">
        <f>SUMPRODUCT(AB$3:AD$6,$D1514:$F1517)+$G1514</f>
        <v>-3.3507460367073567</v>
      </c>
      <c r="AC1515" s="42">
        <f>SUMPRODUCT(AB$3:AD$6,$D1518:$F1521)+$G1518</f>
        <v>4.0570645043439875</v>
      </c>
      <c r="AD1515" s="42">
        <f>SUMPRODUCT(AB$3:AD$6,$D1522:$F1525)+$G1522</f>
        <v>-2.2967451612443486</v>
      </c>
      <c r="AE1515" s="37"/>
      <c r="AF1515" s="42">
        <f>SUMPRODUCT(AF$3:AH$6,$D1514:$F1517)+$G1514</f>
        <v>-5.6040284453768177</v>
      </c>
      <c r="AG1515" s="42">
        <f>SUMPRODUCT(AF$3:AH$6,$D1518:$F1521)+$G1518</f>
        <v>2.7719789936164423</v>
      </c>
      <c r="AH1515" s="42">
        <f>SUMPRODUCT(AF$3:AH$6,$D1522:$F1525)+$G1522</f>
        <v>-3.4052426385691947</v>
      </c>
      <c r="AI1515" s="37"/>
      <c r="AJ1515" s="42">
        <f>SUMPRODUCT(AJ$3:AL$6,$D1514:$F1517)+$G1514</f>
        <v>-6.4647358913246435</v>
      </c>
      <c r="AK1515" s="42">
        <f>SUMPRODUCT(AJ$3:AL$6,$D1518:$F1521)+$G1518</f>
        <v>0.92758676214644153</v>
      </c>
      <c r="AL1515" s="42">
        <f>SUMPRODUCT(AJ$3:AL$6,$D1522:$F1525)+$G1522</f>
        <v>-2.3658238222702974</v>
      </c>
      <c r="AM1515" s="37"/>
      <c r="AN1515" s="42">
        <f>SUMPRODUCT(AN$3:AP$6,$D1514:$F1517)+$G1514</f>
        <v>-1.9065279749627579</v>
      </c>
      <c r="AO1515" s="42">
        <f>SUMPRODUCT(AN$3:AP$6,$D1518:$F1521)+$G1518</f>
        <v>1.6102273964910918</v>
      </c>
      <c r="AP1515" s="42">
        <f>SUMPRODUCT(AN$3:AP$6,$D1522:$F1525)+$G1522</f>
        <v>-2.1086775857290969</v>
      </c>
      <c r="AQ1515" s="37"/>
      <c r="AR1515" s="42">
        <f>SUMPRODUCT(AR$3:AT$6,$D1514:$F1517)+$G1514</f>
        <v>-6.2616073682214211</v>
      </c>
      <c r="AS1515" s="42">
        <f>SUMPRODUCT(AR$3:AT$6,$D1518:$F1521)+$G1518</f>
        <v>3.6192559908919963</v>
      </c>
      <c r="AT1515" s="42">
        <f>SUMPRODUCT(AR$3:AT$6,$D1522:$F1525)+$G1522</f>
        <v>-1.8056179665646042</v>
      </c>
      <c r="AU1515" s="37"/>
      <c r="AV1515" s="42">
        <f>SUMPRODUCT(AV$3:AX$6,$D1514:$F1517)+$G1514</f>
        <v>-4.1744934796193318</v>
      </c>
      <c r="AW1515" s="42">
        <f>SUMPRODUCT(AV$3:AX$6,$D1518:$F1521)+$G1518</f>
        <v>2.310699839854589</v>
      </c>
      <c r="AX1515" s="42">
        <f>SUMPRODUCT(AV$3:AX$6,$D1522:$F1525)+$G1522</f>
        <v>-1.6705049927775717</v>
      </c>
      <c r="AY1515" s="37"/>
      <c r="AZ1515" s="42">
        <f>SUMPRODUCT(AZ$3:BB$6,$D1514:$F1517)+$G1514</f>
        <v>-3.5705989085146186</v>
      </c>
      <c r="BA1515" s="42">
        <f>SUMPRODUCT(AZ$3:BB$6,$D1518:$F1521)+$G1518</f>
        <v>2.9257634331958724</v>
      </c>
      <c r="BB1515" s="42">
        <f>SUMPRODUCT(AZ$3:BB$6,$D1522:$F1525)+$G1522</f>
        <v>-2.5907227798820847</v>
      </c>
      <c r="BC1515" s="37"/>
      <c r="BD1515" s="42">
        <f>SUMPRODUCT(BD$3:BF$6,$D1514:$F1517)+$G1514</f>
        <v>-4.0154219954196053</v>
      </c>
      <c r="BE1515" s="42">
        <f>SUMPRODUCT(BD$3:BF$6,$D1518:$F1521)+$G1518</f>
        <v>2.3084963515728627</v>
      </c>
      <c r="BF1515" s="42">
        <f>SUMPRODUCT(BD$3:BF$6,$D1522:$F1525)+$G1522</f>
        <v>-2.4961251831726896</v>
      </c>
      <c r="BG1515" s="37"/>
      <c r="BH1515" s="42">
        <f>SUMPRODUCT(BH$3:BJ$6,$D1514:$F1517)+$G1514</f>
        <v>-3.4603312350735935</v>
      </c>
      <c r="BI1515" s="42">
        <f>SUMPRODUCT(BH$3:BJ$6,$D1518:$F1521)+$G1518</f>
        <v>1.4161562900996174</v>
      </c>
      <c r="BJ1515" s="42">
        <f>SUMPRODUCT(BH$3:BJ$6,$D1522:$F1525)+$G1522</f>
        <v>-2.4925524110612374</v>
      </c>
      <c r="BK1515" s="37"/>
      <c r="BL1515" s="42">
        <f>SUMPRODUCT(BL$3:BN$6,$D1514:$F1517)+$G1514</f>
        <v>-1.6366926986416341</v>
      </c>
      <c r="BM1515" s="42">
        <f>SUMPRODUCT(BL$3:BN$6,$D1518:$F1521)+$G1518</f>
        <v>2.1479041362062397</v>
      </c>
      <c r="BN1515" s="42">
        <f>SUMPRODUCT(BL$3:BN$6,$D1522:$F1525)+$G1522</f>
        <v>-2.0831638132178476</v>
      </c>
      <c r="BO1515" s="37"/>
      <c r="BP1515" s="42">
        <f>SUMPRODUCT(BP$3:BR$6,$D1514:$F1517)+$G1514</f>
        <v>-3.0870470275228259</v>
      </c>
      <c r="BQ1515" s="42">
        <f>SUMPRODUCT(BP$3:BR$6,$D1518:$F1521)+$G1518</f>
        <v>2.1530099434507242</v>
      </c>
      <c r="BR1515" s="42">
        <f>SUMPRODUCT(BP$3:BR$6,$D1522:$F1525)+$G1522</f>
        <v>-1.253517172217772</v>
      </c>
      <c r="BS1515" s="37"/>
      <c r="BT1515" s="42">
        <f>SUMPRODUCT(BT$3:BV$6,$D1514:$F1517)+$G1514</f>
        <v>-5.5681436010450422</v>
      </c>
      <c r="BU1515" s="42">
        <f>SUMPRODUCT(BT$3:BV$6,$D1518:$F1521)+$G1518</f>
        <v>6.536892596892752</v>
      </c>
      <c r="BV1515" s="42">
        <f>SUMPRODUCT(BT$3:BV$6,$D1522:$F1525)+$G1522</f>
        <v>-4.4690282800612753</v>
      </c>
      <c r="BW1515" s="37"/>
      <c r="BX1515" s="42">
        <f>SUMPRODUCT(BX$3:BZ$6,$D1514:$F1517)+$G1514</f>
        <v>-1.0827805320507831</v>
      </c>
      <c r="BY1515" s="42">
        <f>SUMPRODUCT(BX$3:BZ$6,$D1518:$F1521)+$G1518</f>
        <v>3.35659206098049</v>
      </c>
      <c r="BZ1515" s="42">
        <f>SUMPRODUCT(BX$3:BZ$6,$D1522:$F1525)+$G1522</f>
        <v>-2.7349177541958745</v>
      </c>
      <c r="CA1515" s="37"/>
      <c r="CB1515" s="42">
        <f>SUMPRODUCT(CB$3:CD$6,$D1514:$F1517)+$G1514</f>
        <v>-2.8463747925918574</v>
      </c>
      <c r="CC1515" s="42">
        <f>SUMPRODUCT(CB$3:CD$6,$D1518:$F1521)+$G1518</f>
        <v>3.7404843611162071</v>
      </c>
      <c r="CD1515" s="42">
        <f>SUMPRODUCT(CB$3:CD$6,$D1522:$F1525)+$G1522</f>
        <v>-3.5239238403717343</v>
      </c>
      <c r="CE1515" s="37"/>
      <c r="CF1515" s="42">
        <f>SUMPRODUCT(CF$3:CH$6,$D1514:$F1517)+$G1514</f>
        <v>-4.6566622030698763</v>
      </c>
      <c r="CG1515" s="42">
        <f>SUMPRODUCT(CF$3:CH$6,$D1518:$F1521)+$G1518</f>
        <v>3.9210438737990354</v>
      </c>
      <c r="CH1515" s="42">
        <f>SUMPRODUCT(CF$3:CH$6,$D1522:$F1525)+$G1522</f>
        <v>-7.2391492271132387</v>
      </c>
      <c r="CI1515" s="37"/>
      <c r="CJ1515" s="42">
        <f>SUMPRODUCT(CJ$3:CL$6,$D1514:$F1517)+$G1514</f>
        <v>-4.2967291214730494</v>
      </c>
      <c r="CK1515" s="42">
        <f>SUMPRODUCT(CJ$3:CL$6,$D1518:$F1521)+$G1518</f>
        <v>3.745590168360692</v>
      </c>
      <c r="CL1515" s="42">
        <f>SUMPRODUCT(CJ$3:CL$6,$D1522:$F1525)+$G1522</f>
        <v>-2.6942771993716588</v>
      </c>
      <c r="CM1515" s="37"/>
      <c r="CN1515" s="42">
        <f>SUMPRODUCT(CN$3:CP$6,$D1514:$F1517)+$G1514</f>
        <v>-5.6409884484126689</v>
      </c>
      <c r="CO1515" s="42">
        <f>SUMPRODUCT(CN$3:CP$6,$D1518:$F1521)+$G1518</f>
        <v>2.6739514266358393</v>
      </c>
      <c r="CP1515" s="42">
        <f>SUMPRODUCT(CN$3:CP$6,$D1522:$F1525)+$G1522</f>
        <v>-2.9920639907370741</v>
      </c>
      <c r="CQ1515" s="37"/>
      <c r="CR1515" s="42">
        <f>SUMPRODUCT(CR$3:CT$6,$D1514:$F1517)+$G1514</f>
        <v>-6.0129666879500281</v>
      </c>
      <c r="CS1515" s="42">
        <f>SUMPRODUCT(CR$3:CT$6,$D1518:$F1521)+$G1518</f>
        <v>5.9196255152697415</v>
      </c>
      <c r="CT1515" s="42">
        <f>SUMPRODUCT(CR$3:CT$6,$D1522:$F1525)+$G1522</f>
        <v>-4.3744306833518793</v>
      </c>
      <c r="CU1515" s="37"/>
      <c r="CV1515" s="42">
        <f>SUMPRODUCT(CV$3:CX$6,$D1514:$F1517)+$G1514</f>
        <v>-1.5276036189557693</v>
      </c>
      <c r="CW1515" s="42">
        <f>SUMPRODUCT(CV$3:CX$6,$D1518:$F1521)+$G1518</f>
        <v>2.7393249793574799</v>
      </c>
      <c r="CX1515" s="42">
        <f>SUMPRODUCT(CV$3:CX$6,$D1522:$F1525)+$G1522</f>
        <v>-2.6403201574864794</v>
      </c>
      <c r="CY1515" s="37"/>
      <c r="CZ1515" s="42">
        <f>SUMPRODUCT(CZ$3:DB$6,$D1514:$F1517)+$G1514</f>
        <v>-3.2911978794968433</v>
      </c>
      <c r="DA1515" s="42">
        <f>SUMPRODUCT(CZ$3:DB$6,$D1518:$F1521)+$G1518</f>
        <v>3.1232172794931978</v>
      </c>
      <c r="DB1515" s="42">
        <f>SUMPRODUCT(CZ$3:DB$6,$D1522:$F1525)+$G1522</f>
        <v>-3.4293262436623393</v>
      </c>
      <c r="DC1515" s="37"/>
      <c r="DD1515" s="42">
        <f>SUMPRODUCT(DD$3:DF$6,$D1514:$F1517)+$G1514</f>
        <v>-5.1014852899748622</v>
      </c>
      <c r="DE1515" s="42">
        <f>SUMPRODUCT(DD$3:DF$6,$D1518:$F1521)+$G1518</f>
        <v>3.303776792176027</v>
      </c>
      <c r="DF1515" s="42">
        <f>SUMPRODUCT(DD$3:DF$6,$D1522:$F1525)+$G1522</f>
        <v>-7.1445516304038437</v>
      </c>
      <c r="DG1515" s="37"/>
      <c r="DH1515" s="42">
        <f>SUMPRODUCT(DH$3:DJ$6,$D1514:$F1517)+$G1514</f>
        <v>-4.7415522083780361</v>
      </c>
      <c r="DI1515" s="42">
        <f>SUMPRODUCT(DH$3:DJ$6,$D1518:$F1521)+$G1518</f>
        <v>3.1283230867376819</v>
      </c>
      <c r="DJ1515" s="42">
        <f>SUMPRODUCT(DH$3:DJ$6,$D1522:$F1525)+$G1522</f>
        <v>-2.5996796026622628</v>
      </c>
      <c r="DK1515" s="37"/>
      <c r="DL1515" s="42">
        <f>SUMPRODUCT(DL$3:DN$6,$D1514:$F1517)+$G1514</f>
        <v>-6.0858115353176556</v>
      </c>
      <c r="DM1515" s="42">
        <f>SUMPRODUCT(DL$3:DN$6,$D1518:$F1521)+$G1518</f>
        <v>2.0566843450128296</v>
      </c>
      <c r="DN1515" s="42">
        <f>SUMPRODUCT(DL$3:DN$6,$D1522:$F1525)+$G1522</f>
        <v>-2.897466394027679</v>
      </c>
      <c r="DO1515" s="37"/>
      <c r="DP1515" s="42">
        <f>SUMPRODUCT(DP$3:DR$6,$D1514:$F1517)+$G1514</f>
        <v>-0.972512858609758</v>
      </c>
      <c r="DQ1515" s="42">
        <f>SUMPRODUCT(DP$3:DR$6,$D1518:$F1521)+$G1518</f>
        <v>1.8469849178842341</v>
      </c>
      <c r="DR1515" s="42">
        <f>SUMPRODUCT(DP$3:DR$6,$D1522:$F1525)+$G1522</f>
        <v>-2.6367473853750272</v>
      </c>
      <c r="DS1515" s="37"/>
      <c r="DT1515" s="42">
        <f>SUMPRODUCT(DT$3:DV$6,$D1514:$F1517)+$G1514</f>
        <v>-2.7361071191508324</v>
      </c>
      <c r="DU1515" s="42">
        <f>SUMPRODUCT(DT$3:DV$6,$D1518:$F1521)+$G1518</f>
        <v>2.2308772180199519</v>
      </c>
      <c r="DV1515" s="42">
        <f>SUMPRODUCT(DT$3:DV$6,$D1522:$F1525)+$G1522</f>
        <v>-3.4257534715508871</v>
      </c>
      <c r="DW1515" s="37"/>
      <c r="DX1515" s="42">
        <f>SUMPRODUCT(DX$3:DZ$6,$D1514:$F1517)+$G1514</f>
        <v>-4.5463945296288504</v>
      </c>
      <c r="DY1515" s="42">
        <f>SUMPRODUCT(DX$3:DZ$6,$D1518:$F1521)+$G1518</f>
        <v>2.4114367307027811</v>
      </c>
      <c r="DZ1515" s="42">
        <f>SUMPRODUCT(DX$3:DZ$6,$D1522:$F1525)+$G1522</f>
        <v>-7.1409788582923914</v>
      </c>
      <c r="EA1515" s="37"/>
      <c r="EB1515" s="42">
        <f>SUMPRODUCT(EB$3:ED$6,$D1514:$F1517)+$G1514</f>
        <v>-4.1864614480320244</v>
      </c>
      <c r="EC1515" s="42">
        <f>SUMPRODUCT(EB$3:ED$6,$D1518:$F1521)+$G1518</f>
        <v>2.2359830252644364</v>
      </c>
      <c r="ED1515" s="42">
        <f>SUMPRODUCT(EB$3:ED$6,$D1522:$F1525)+$G1522</f>
        <v>-2.5961068305508115</v>
      </c>
      <c r="EE1515" s="37"/>
      <c r="EF1515" s="42">
        <f>SUMPRODUCT(EF$3:EH$6,$D1514:$F1517)+$G1514</f>
        <v>-5.5307207749716438</v>
      </c>
      <c r="EG1515" s="42">
        <f>SUMPRODUCT(EF$3:EH$6,$D1518:$F1521)+$G1518</f>
        <v>1.1643442835395839</v>
      </c>
      <c r="EH1515" s="42">
        <f>SUMPRODUCT(EF$3:EH$6,$D1522:$F1525)+$G1522</f>
        <v>-2.8938936219162268</v>
      </c>
      <c r="EI1515" s="37"/>
      <c r="EJ1515" s="42">
        <f>SUMPRODUCT(EJ$3:EL$6,$D1514:$F1517)+$G1514</f>
        <v>1.5241485630896485</v>
      </c>
      <c r="EK1515" s="42">
        <f>SUMPRODUCT(EJ$3:EL$6,$D1518:$F1521)+$G1518</f>
        <v>-4.7986070011037647</v>
      </c>
      <c r="EL1515" s="42">
        <f>SUMPRODUCT(EJ$3:EL$6,$D1522:$F1525)+$G1522</f>
        <v>5.8614777251548089</v>
      </c>
      <c r="EM1515" s="37"/>
      <c r="EN1515" s="42">
        <f>SUMPRODUCT(EN$3:EP$6,$D1514:$F1517)+$G1514</f>
        <v>1.9689716499946348</v>
      </c>
      <c r="EO1515" s="42">
        <f>SUMPRODUCT(EN$3:EP$6,$D1518:$F1521)+$G1518</f>
        <v>-4.1813399194807568</v>
      </c>
      <c r="EP1515" s="42">
        <f>SUMPRODUCT(EN$3:EP$6,$D1522:$F1525)+$G1522</f>
        <v>5.7668801284454139</v>
      </c>
      <c r="EQ1515" s="37"/>
      <c r="ER1515" s="42">
        <f>SUMPRODUCT(ER$3:ET$6,$D1514:$F1517)+$G1514</f>
        <v>1.5241485630896485</v>
      </c>
      <c r="ES1515" s="42">
        <f>SUMPRODUCT(ER$3:ET$6,$D1518:$F1521)+$G1518</f>
        <v>-4.7986070011037647</v>
      </c>
      <c r="ET1515" s="42">
        <f>SUMPRODUCT(ER$3:ET$6,$D1522:$F1525)+$G1522</f>
        <v>5.8614777251548089</v>
      </c>
      <c r="EU1515" s="37"/>
      <c r="EV1515" s="42">
        <f>SUMPRODUCT(EV$3:EX$6,$D1514:$F1517)+$G1514</f>
        <v>9.461359733216293E-2</v>
      </c>
      <c r="EW1515" s="42">
        <f>SUMPRODUCT(EV$3:EX$6,$D1518:$F1521)+$G1518</f>
        <v>-4.3373278473419123</v>
      </c>
      <c r="EX1515" s="42">
        <f>SUMPRODUCT(EV$3:EX$6,$D1522:$F1525)+$G1522</f>
        <v>4.126740079363187</v>
      </c>
      <c r="EY1515" s="37"/>
      <c r="EZ1515" s="42">
        <f>SUMPRODUCT(EZ$3:FB$6,$D1514:$F1517)+$G1514</f>
        <v>2.1817274859342519</v>
      </c>
      <c r="FA1515" s="42">
        <f>SUMPRODUCT(EZ$3:FB$6,$D1518:$F1521)+$G1518</f>
        <v>-5.6458839983793183</v>
      </c>
      <c r="FB1515" s="42">
        <f>SUMPRODUCT(EZ$3:FB$6,$D1522:$F1525)+$G1522</f>
        <v>4.2618530531502188</v>
      </c>
      <c r="FC1515" s="37"/>
      <c r="FD1515" s="42">
        <f>SUMPRODUCT(FD$3:FF$6,$D1514:$F1517)+$G1514</f>
        <v>0.53943668423714919</v>
      </c>
      <c r="FE1515" s="42">
        <f>SUMPRODUCT(FD$3:FF$6,$D1518:$F1521)+$G1518</f>
        <v>-3.7200607657189035</v>
      </c>
      <c r="FF1515" s="42">
        <f>SUMPRODUCT(FD$3:FF$6,$D1522:$F1525)+$G1522</f>
        <v>4.032142482653791</v>
      </c>
      <c r="FG1515" s="37"/>
      <c r="FH1515" s="42">
        <f>SUMPRODUCT(FH$3:FJ$6,$D1514:$F1517)+$G1514</f>
        <v>2.6265505728392382</v>
      </c>
      <c r="FI1515" s="42">
        <f>SUMPRODUCT(FH$3:FJ$6,$D1518:$F1521)+$G1518</f>
        <v>-5.0286169167563104</v>
      </c>
      <c r="FJ1515" s="42">
        <f>SUMPRODUCT(FH$3:FJ$6,$D1522:$F1525)+$G1522</f>
        <v>4.1672554564408237</v>
      </c>
      <c r="FK1515" s="37"/>
      <c r="FL1515" s="42">
        <f>SUMPRODUCT(FL$3:FN$6,$D1514:$F1517)+$G1514</f>
        <v>1.1970156070817524</v>
      </c>
      <c r="FM1515" s="42">
        <f>SUMPRODUCT(FL$3:FN$6,$D1518:$F1521)+$G1518</f>
        <v>-4.5673377629944572</v>
      </c>
      <c r="FN1515" s="42">
        <f>SUMPRODUCT(FL$3:FN$6,$D1522:$F1525)+$G1522</f>
        <v>2.4325178106492005</v>
      </c>
      <c r="FO1515" s="37"/>
      <c r="FP1515" s="42">
        <f>SUMPRODUCT(FP$3:FR$6,$D1514:$F1517)+$G1514</f>
        <v>-2.1733519073244096</v>
      </c>
      <c r="FQ1515" s="42">
        <f>SUMPRODUCT(FP$3:FR$6,$D1518:$F1521)+$G1518</f>
        <v>-3.6368554039784153</v>
      </c>
      <c r="FR1515" s="42">
        <f>SUMPRODUCT(FP$3:FR$6,$D1522:$F1525)+$G1522</f>
        <v>4.564912672314712</v>
      </c>
      <c r="FS1515" s="37"/>
      <c r="FT1515" s="42">
        <f>SUMPRODUCT(FT$3:FV$6,$D1514:$F1517)+$G1514</f>
        <v>-0.40975764678333615</v>
      </c>
      <c r="FU1515" s="42">
        <f>SUMPRODUCT(FT$3:FV$6,$D1518:$F1521)+$G1518</f>
        <v>-4.0207477041141333</v>
      </c>
      <c r="FV1515" s="42">
        <f>SUMPRODUCT(FT$3:FV$6,$D1522:$F1525)+$G1522</f>
        <v>5.3539187584905727</v>
      </c>
      <c r="FW1515" s="37"/>
      <c r="FX1515" s="42">
        <f>SUMPRODUCT(FX$3:FZ$6,$D1514:$F1517)+$G1514</f>
        <v>-1.728528820419424</v>
      </c>
      <c r="FY1515" s="42">
        <f>SUMPRODUCT(FX$3:FZ$6,$D1518:$F1521)+$G1518</f>
        <v>-3.0195883223554056</v>
      </c>
      <c r="FZ1515" s="42">
        <f>SUMPRODUCT(FX$3:FZ$6,$D1522:$F1525)+$G1522</f>
        <v>4.470315075605316</v>
      </c>
      <c r="GA1515" s="37"/>
      <c r="GB1515" s="42">
        <f>SUMPRODUCT(GB$3:GD$6,$D1514:$F1517)+$G1514</f>
        <v>3.5065440121650165E-2</v>
      </c>
      <c r="GC1515" s="42">
        <f>SUMPRODUCT(GB$3:GD$6,$D1518:$F1521)+$G1518</f>
        <v>-3.403480622491124</v>
      </c>
      <c r="GD1515" s="42">
        <f>SUMPRODUCT(GB$3:GD$6,$D1522:$F1525)+$G1522</f>
        <v>5.2593211617811768</v>
      </c>
      <c r="GE1515" s="37"/>
      <c r="GF1515" s="42">
        <f>SUMPRODUCT(GF$3:GH$6,$D1514:$F1517)+$G1514</f>
        <v>-3.6028868730818955</v>
      </c>
      <c r="GG1515" s="42">
        <f>SUMPRODUCT(GF$3:GH$6,$D1518:$F1521)+$G1518</f>
        <v>-3.1755762502165621</v>
      </c>
      <c r="GH1515" s="42">
        <f>SUMPRODUCT(GF$3:GH$6,$D1522:$F1525)+$G1522</f>
        <v>2.8301750265230887</v>
      </c>
      <c r="GI1515" s="37"/>
      <c r="GJ1515" s="42">
        <f>SUMPRODUCT(GJ$3:GL$6,$D1514:$F1517)+$G1514</f>
        <v>-1.8392926125408218</v>
      </c>
      <c r="GK1515" s="42">
        <f>SUMPRODUCT(GJ$3:GL$6,$D1518:$F1521)+$G1518</f>
        <v>-3.55946855035228</v>
      </c>
      <c r="GL1515" s="42">
        <f>SUMPRODUCT(GJ$3:GL$6,$D1522:$F1525)+$G1522</f>
        <v>3.619181112698949</v>
      </c>
      <c r="GM1515" s="37"/>
      <c r="GN1515" s="42">
        <f>SUMPRODUCT(GN$3:GP$6,$D1514:$F1517)+$G1514</f>
        <v>0.75219252017676608</v>
      </c>
      <c r="GO1515" s="42">
        <f>SUMPRODUCT(GN$3:GP$6,$D1518:$F1521)+$G1518</f>
        <v>-5.184604844617466</v>
      </c>
      <c r="GP1515" s="42">
        <f>SUMPRODUCT(GN$3:GP$6,$D1522:$F1525)+$G1522</f>
        <v>2.5271154073585964</v>
      </c>
      <c r="GQ1515" s="37"/>
      <c r="GR1515" s="42">
        <f>SUMPRODUCT(GR$3:GT$6,$D1514:$F1517)+$G1514</f>
        <v>-3.0048561074478051</v>
      </c>
      <c r="GS1515" s="42">
        <f>SUMPRODUCT(GR$3:GT$6,$D1518:$F1521)+$G1518</f>
        <v>-3.089006022641327</v>
      </c>
      <c r="GT1515" s="42">
        <f>SUMPRODUCT(GR$3:GT$6,$D1522:$F1525)+$G1522</f>
        <v>2.3631314369364884</v>
      </c>
      <c r="GU1515" s="37"/>
      <c r="GV1515" s="42">
        <f>SUMPRODUCT(GV$3:GX$6,$D1514:$F1517)+$G1514</f>
        <v>1.9689716499946348</v>
      </c>
      <c r="GW1515" s="42">
        <f>SUMPRODUCT(GV$3:GX$6,$D1518:$F1521)+$G1518</f>
        <v>-4.1813399194807568</v>
      </c>
      <c r="GX1515" s="42">
        <f>SUMPRODUCT(GV$3:GX$6,$D1522:$F1525)+$G1522</f>
        <v>5.7668801284454139</v>
      </c>
      <c r="GY1515" s="37"/>
      <c r="GZ1515" s="42">
        <f>SUMPRODUCT(GZ$3:HB$6,$D1514:$F1517)+$G1514</f>
        <v>-3.5599468677938169</v>
      </c>
      <c r="HA1515" s="42">
        <f>SUMPRODUCT(GZ$3:HB$6,$D1518:$F1521)+$G1518</f>
        <v>-2.196665961168081</v>
      </c>
      <c r="HB1515" s="42">
        <f>SUMPRODUCT(GZ$3:HB$6,$D1522:$F1525)+$G1522</f>
        <v>2.3595586648250371</v>
      </c>
      <c r="HC1515" s="37"/>
      <c r="HD1515" s="42">
        <f>SUMPRODUCT(HD$3:HF$6,$D1514:$F1517)+$G1514</f>
        <v>2.8296790959424616</v>
      </c>
      <c r="HE1515" s="42">
        <f>SUMPRODUCT(HD$3:HF$6,$D1518:$F1521)+$G1518</f>
        <v>-2.3369476880107554</v>
      </c>
      <c r="HF1515" s="42">
        <f>SUMPRODUCT(HD$3:HF$6,$D1522:$F1525)+$G1522</f>
        <v>4.7274613121465165</v>
      </c>
      <c r="HG1515" s="37"/>
      <c r="HH1515" s="42">
        <f>SUMPRODUCT(HH$3:HJ$6,$D1514:$F1517)+$G1514</f>
        <v>1.4854197690028423</v>
      </c>
      <c r="HI1515" s="42">
        <f>SUMPRODUCT(HH$3:HJ$6,$D1518:$F1521)+$G1518</f>
        <v>-3.4085864297356081</v>
      </c>
      <c r="HJ1515" s="42">
        <f>SUMPRODUCT(HH$3:HJ$6,$D1522:$F1525)+$G1522</f>
        <v>4.4296745207811012</v>
      </c>
      <c r="HK1515" s="37"/>
      <c r="HL1515" s="42">
        <f>SUMPRODUCT(HL$3:HN$6,$D1514:$F1517)+$G1514</f>
        <v>0.91659224919318305</v>
      </c>
      <c r="HM1515" s="42">
        <f>SUMPRODUCT(HL$3:HN$6,$D1518:$F1521)+$G1518</f>
        <v>-1.1029150445037532</v>
      </c>
      <c r="HN1515" s="42">
        <f>SUMPRODUCT(HL$3:HN$6,$D1522:$F1525)+$G1522</f>
        <v>1.6555180586905807</v>
      </c>
      <c r="HO1515" s="37"/>
      <c r="HP1515" s="42">
        <f>SUMPRODUCT(HP$3:HR$6,$D1514:$F1517)+$G1514</f>
        <v>1.6548643983522604</v>
      </c>
      <c r="HQ1515" s="42">
        <f>SUMPRODUCT(HP$3:HR$6,$D1518:$F1521)+$G1518</f>
        <v>-2.8000616353638916</v>
      </c>
      <c r="HR1515" s="42">
        <f>SUMPRODUCT(HP$3:HR$6,$D1522:$F1525)+$G1522</f>
        <v>4.4528159990104728</v>
      </c>
      <c r="HS1515" s="37"/>
      <c r="HT1515" s="42">
        <f>SUMPRODUCT(HT$3:HV$6,$D1514:$F1517)+$G1514</f>
        <v>0.21823239672712916</v>
      </c>
      <c r="HU1515" s="42">
        <f>SUMPRODUCT(HT$3:HV$6,$D1518:$F1521)+$G1518</f>
        <v>-4.9346276316487154</v>
      </c>
      <c r="HV1515" s="42">
        <f>SUMPRODUCT(HT$3:HV$6,$D1522:$F1525)+$G1522</f>
        <v>0.919073659285918</v>
      </c>
      <c r="HW1515" s="37"/>
      <c r="HX1515" s="42">
        <f>SUMPRODUCT(HX$3:HZ$6,$D1514:$F1517)+$G1514</f>
        <v>1.1811090514144356</v>
      </c>
      <c r="HY1515" s="42">
        <f>SUMPRODUCT(HX$3:HZ$6,$D1518:$F1521)+$G1518</f>
        <v>-2.162790980693845</v>
      </c>
      <c r="HZ1515" s="42">
        <f>SUMPRODUCT(HX$3:HZ$6,$D1522:$F1525)+$G1522</f>
        <v>5.3293346554201095</v>
      </c>
      <c r="IA1515" s="37"/>
      <c r="IB1515" s="42">
        <f>SUMPRODUCT(IB$3:ID$6,$D1514:$F1517)+$G1514</f>
        <v>1.962306773654005</v>
      </c>
      <c r="IC1515" s="42">
        <f>SUMPRODUCT(IB$3:ID$6,$D1518:$F1521)+$G1518</f>
        <v>-3.6073677622762026</v>
      </c>
      <c r="ID1515" s="42">
        <f>SUMPRODUCT(IB$3:ID$6,$D1522:$F1525)+$G1522</f>
        <v>0.52204356333825108</v>
      </c>
      <c r="IE1515" s="37"/>
      <c r="IF1515" s="42">
        <f>SUMPRODUCT(IF$3:IH$6,$D1514:$F1517)+$G1514</f>
        <v>-0.20405697180002222</v>
      </c>
      <c r="IG1515" s="42">
        <f>SUMPRODUCT(IF$3:IH$6,$D1518:$F1521)+$G1518</f>
        <v>-2.6992884687848684</v>
      </c>
      <c r="IH1515" s="42">
        <f>SUMPRODUCT(IF$3:IH$6,$D1522:$F1525)+$G1522</f>
        <v>3.2557224034013474</v>
      </c>
      <c r="II1515" s="37"/>
      <c r="IJ1515" s="42">
        <f>SUMPRODUCT(IJ$3:IL$6,$D1514:$F1517)+$G1514</f>
        <v>-0.21949365431021148</v>
      </c>
      <c r="IK1515" s="42">
        <f>SUMPRODUCT(IJ$3:IL$6,$D1518:$F1521)+$G1518</f>
        <v>-2.9560495632250481</v>
      </c>
      <c r="IL1515" s="42">
        <f>SUMPRODUCT(IJ$3:IL$6,$D1522:$F1525)+$G1522</f>
        <v>2.8126759499282445</v>
      </c>
      <c r="IM1515" s="37"/>
      <c r="IN1515" s="42">
        <f>SUMPRODUCT(IN$3:IP$6,$D1514:$F1517)+$G1514</f>
        <v>-0.69324900124803635</v>
      </c>
      <c r="IO1515" s="42">
        <f>SUMPRODUCT(IN$3:IP$6,$D1518:$F1521)+$G1518</f>
        <v>-2.318778908555001</v>
      </c>
      <c r="IP1515" s="42">
        <f>SUMPRODUCT(IN$3:IP$6,$D1522:$F1525)+$G1522</f>
        <v>3.6891946063378822</v>
      </c>
      <c r="IQ1515" s="37"/>
      <c r="IR1515" s="42">
        <f>SUMPRODUCT(IR$3:IT$6,$D1514:$F1517)+$G1514</f>
        <v>0.73628596450944928</v>
      </c>
      <c r="IS1515" s="42">
        <f>SUMPRODUCT(IR$3:IT$6,$D1518:$F1521)+$G1518</f>
        <v>-2.7800580623168543</v>
      </c>
      <c r="IT1515" s="42">
        <f>SUMPRODUCT(IR$3:IT$6,$D1522:$F1525)+$G1522</f>
        <v>5.4239322521295055</v>
      </c>
      <c r="IU1515" s="37"/>
      <c r="IV1515" s="42">
        <f>SUMPRODUCT(IV$3:IX$6,$D1514:$F1517)+$G1514</f>
        <v>1.6477673624846148</v>
      </c>
      <c r="IW1515" s="42">
        <f>SUMPRODUCT(IV$3:IX$6,$D1518:$F1521)+$G1518</f>
        <v>-5.3959067854105687</v>
      </c>
      <c r="IX1515" s="42">
        <f>SUMPRODUCT(IV$3:IX$6,$D1522:$F1525)+$G1522</f>
        <v>2.6538113050775407</v>
      </c>
      <c r="IY1515" s="37"/>
      <c r="IZ1515" s="42">
        <f>SUMPRODUCT(IZ$3:JB$6,$D1514:$F1517)+$G1514</f>
        <v>-4.7200359379719545</v>
      </c>
      <c r="JA1515" s="42">
        <f>SUMPRODUCT(IZ$3:JB$6,$D1518:$F1521)+$G1518</f>
        <v>0.16032155568512679</v>
      </c>
      <c r="JB1515" s="42">
        <f>SUMPRODUCT(IZ$3:JB$6,$D1522:$F1525)+$G1522</f>
        <v>1.8722719002536943</v>
      </c>
      <c r="JC1515" s="37"/>
      <c r="JD1515" s="42">
        <f>SUMPRODUCT(JD$3:JF$6,$D1514:$F1517)+$G1514</f>
        <v>1.2885263072711231</v>
      </c>
      <c r="JE1515" s="42">
        <f>SUMPRODUCT(JD$3:JF$6,$D1518:$F1521)+$G1518</f>
        <v>0.83785638278529273</v>
      </c>
      <c r="JF1515" s="42">
        <f>SUMPRODUCT(JD$3:JF$6,$D1522:$F1525)+$G1522</f>
        <v>1.2997714957948188</v>
      </c>
      <c r="JG1515" s="37"/>
    </row>
    <row r="1516" spans="2:267" ht="18">
      <c r="B1516" s="167"/>
      <c r="C1516" s="170"/>
      <c r="D1516" s="113">
        <f t="shared" ref="D1516:F1516" si="10187">D1484-$F$6*D1499</f>
        <v>-0.48355188099179253</v>
      </c>
      <c r="E1516" s="114">
        <f t="shared" si="10187"/>
        <v>0.31410725164237435</v>
      </c>
      <c r="F1516" s="115">
        <f t="shared" si="10187"/>
        <v>-1.9339062098729847</v>
      </c>
      <c r="G1516" s="31"/>
      <c r="H1516" s="49"/>
      <c r="I1516" s="191"/>
      <c r="J1516" s="193"/>
      <c r="K1516" s="93" t="s">
        <v>8</v>
      </c>
      <c r="L1516" s="42">
        <f>1/(1+EXP(-L1515))</f>
        <v>8.3237732464463508E-3</v>
      </c>
      <c r="M1516" s="42">
        <f>1/(1+EXP(-M1515))</f>
        <v>0.98921060616329148</v>
      </c>
      <c r="N1516" s="42">
        <f>1/(1+EXP(-N1515))</f>
        <v>1.7438495280514877E-2</v>
      </c>
      <c r="O1516" s="37"/>
      <c r="P1516" s="42">
        <f>1/(1+EXP(-P1515))</f>
        <v>5.3510125735990767E-3</v>
      </c>
      <c r="Q1516" s="42">
        <f>1/(1+EXP(-Q1515))</f>
        <v>0.98018061927260725</v>
      </c>
      <c r="R1516" s="42">
        <f>1/(1+EXP(-R1515))</f>
        <v>1.9135572574979023E-2</v>
      </c>
      <c r="S1516" s="37"/>
      <c r="T1516" s="42">
        <f>1/(1+EXP(-T1515))</f>
        <v>9.2851230883787411E-3</v>
      </c>
      <c r="U1516" s="42">
        <f>1/(1+EXP(-U1515))</f>
        <v>0.95296725648424585</v>
      </c>
      <c r="V1516" s="42">
        <f>1/(1+EXP(-V1515))</f>
        <v>1.9202746707537608E-2</v>
      </c>
      <c r="W1516" s="37"/>
      <c r="X1516" s="42">
        <f>1/(1+EXP(-X1515))</f>
        <v>4.3299500331420012E-3</v>
      </c>
      <c r="Y1516" s="42">
        <f>1/(1+EXP(-Y1515))</f>
        <v>0.99534719177174846</v>
      </c>
      <c r="Z1516" s="42">
        <f>1/(1+EXP(-Z1515))</f>
        <v>8.0775391819173994E-2</v>
      </c>
      <c r="AA1516" s="37"/>
      <c r="AB1516" s="42">
        <f>1/(1+EXP(-AB1515))</f>
        <v>3.3870742724002874E-2</v>
      </c>
      <c r="AC1516" s="42">
        <f>1/(1+EXP(-AC1515))</f>
        <v>0.9829944632319807</v>
      </c>
      <c r="AD1516" s="42">
        <f>1/(1+EXP(-AD1515))</f>
        <v>9.1392884334663804E-2</v>
      </c>
      <c r="AE1516" s="37"/>
      <c r="AF1516" s="42">
        <f>1/(1+EXP(-AF1515))</f>
        <v>3.6694823467743397E-3</v>
      </c>
      <c r="AG1516" s="42">
        <f>1/(1+EXP(-AG1515))</f>
        <v>0.94114270490439844</v>
      </c>
      <c r="AH1516" s="42">
        <f>1/(1+EXP(-AH1515))</f>
        <v>3.2132020446740087E-2</v>
      </c>
      <c r="AI1516" s="37"/>
      <c r="AJ1516" s="42">
        <f>1/(1+EXP(-AJ1515))</f>
        <v>1.5549807974103269E-3</v>
      </c>
      <c r="AK1516" s="42">
        <f>1/(1+EXP(-AK1515))</f>
        <v>0.71658543547814324</v>
      </c>
      <c r="AL1516" s="42">
        <f>1/(1+EXP(-AL1515))</f>
        <v>8.5816201819995885E-2</v>
      </c>
      <c r="AM1516" s="37"/>
      <c r="AN1516" s="42">
        <f>1/(1+EXP(-AN1515))</f>
        <v>0.12937141880744735</v>
      </c>
      <c r="AO1516" s="42">
        <f>1/(1+EXP(-AO1515))</f>
        <v>0.83344295504291321</v>
      </c>
      <c r="AP1516" s="42">
        <f>1/(1+EXP(-AP1515))</f>
        <v>0.10825626234301812</v>
      </c>
      <c r="AQ1516" s="37"/>
      <c r="AR1516" s="42">
        <f>1/(1+EXP(-AR1515))</f>
        <v>1.9045419868625665E-3</v>
      </c>
      <c r="AS1516" s="42">
        <f>1/(1+EXP(-AS1515))</f>
        <v>0.9738970176065086</v>
      </c>
      <c r="AT1516" s="42">
        <f>1/(1+EXP(-AT1515))</f>
        <v>0.14116856856142682</v>
      </c>
      <c r="AU1516" s="37"/>
      <c r="AV1516" s="42">
        <f>1/(1+EXP(-AV1515))</f>
        <v>1.5149930377285323E-2</v>
      </c>
      <c r="AW1516" s="42">
        <f>1/(1+EXP(-AW1515))</f>
        <v>0.90975932673398652</v>
      </c>
      <c r="AX1516" s="42">
        <f>1/(1+EXP(-AX1515))</f>
        <v>0.15835686181206912</v>
      </c>
      <c r="AY1516" s="37"/>
      <c r="AZ1516" s="42">
        <f>1/(1+EXP(-AZ1515))</f>
        <v>2.7368863606287947E-2</v>
      </c>
      <c r="BA1516" s="42">
        <f>1/(1+EXP(-BA1515))</f>
        <v>0.94910541951640626</v>
      </c>
      <c r="BB1516" s="42">
        <f>1/(1+EXP(-BB1515))</f>
        <v>6.9737878303757758E-2</v>
      </c>
      <c r="BC1516" s="37"/>
      <c r="BD1516" s="42">
        <f>1/(1+EXP(-BD1515))</f>
        <v>1.7715831039285833E-2</v>
      </c>
      <c r="BE1516" s="42">
        <f>1/(1+EXP(-BE1515))</f>
        <v>0.9095782628991026</v>
      </c>
      <c r="BF1516" s="42">
        <f>1/(1+EXP(-BF1515))</f>
        <v>7.6130265906836983E-2</v>
      </c>
      <c r="BG1516" s="37"/>
      <c r="BH1516" s="42">
        <f>1/(1+EXP(-BH1515))</f>
        <v>3.0462248946859075E-2</v>
      </c>
      <c r="BI1516" s="42">
        <f>1/(1+EXP(-BI1515))</f>
        <v>0.80473513667362162</v>
      </c>
      <c r="BJ1516" s="42">
        <f>1/(1+EXP(-BJ1515))</f>
        <v>7.6381935721517233E-2</v>
      </c>
      <c r="BK1516" s="37"/>
      <c r="BL1516" s="42">
        <f>1/(1+EXP(-BL1515))</f>
        <v>0.16291559015228116</v>
      </c>
      <c r="BM1516" s="42">
        <f>1/(1+EXP(-BM1515))</f>
        <v>0.89547276385838048</v>
      </c>
      <c r="BN1516" s="42">
        <f>1/(1+EXP(-BN1515))</f>
        <v>0.11074401117365724</v>
      </c>
      <c r="BO1516" s="37"/>
      <c r="BP1516" s="42">
        <f>1/(1+EXP(-BP1515))</f>
        <v>4.3644725656584449E-2</v>
      </c>
      <c r="BQ1516" s="42">
        <f>1/(1+EXP(-BQ1515))</f>
        <v>0.89594970992919321</v>
      </c>
      <c r="BR1516" s="42">
        <f>1/(1+EXP(-BR1515))</f>
        <v>0.22209189333350299</v>
      </c>
      <c r="BS1516" s="37"/>
      <c r="BT1516" s="42">
        <f>1/(1+EXP(-BT1515))</f>
        <v>3.8030424288214809E-3</v>
      </c>
      <c r="BU1516" s="42">
        <f>1/(1+EXP(-BU1515))</f>
        <v>0.99855311242881095</v>
      </c>
      <c r="BV1516" s="42">
        <f>1/(1+EXP(-BV1515))</f>
        <v>1.1328636287781633E-2</v>
      </c>
      <c r="BW1516" s="37"/>
      <c r="BX1516" s="42">
        <f>1/(1+EXP(-BX1515))</f>
        <v>0.25298018751957446</v>
      </c>
      <c r="BY1516" s="42">
        <f>1/(1+EXP(-BY1515))</f>
        <v>0.96632003931700661</v>
      </c>
      <c r="BZ1516" s="42">
        <f>1/(1+EXP(-BZ1515))</f>
        <v>6.094411167898714E-2</v>
      </c>
      <c r="CA1516" s="37"/>
      <c r="CB1516" s="42">
        <f>1/(1+EXP(-CB1515))</f>
        <v>5.4869011596753461E-2</v>
      </c>
      <c r="CC1516" s="42">
        <f>1/(1+EXP(-CC1515))</f>
        <v>0.97680803715193987</v>
      </c>
      <c r="CD1516" s="42">
        <f>1/(1+EXP(-CD1515))</f>
        <v>2.8639136735669455E-2</v>
      </c>
      <c r="CE1516" s="37"/>
      <c r="CF1516" s="42">
        <f>1/(1+EXP(-CF1515))</f>
        <v>9.4087469862884233E-3</v>
      </c>
      <c r="CG1516" s="42">
        <f>1/(1+EXP(-CG1515))</f>
        <v>0.98056481899228776</v>
      </c>
      <c r="CH1516" s="42">
        <f>1/(1+EXP(-CH1515))</f>
        <v>7.1740724652743246E-4</v>
      </c>
      <c r="CI1516" s="37"/>
      <c r="CJ1516" s="42">
        <f>1/(1+EXP(-CJ1515))</f>
        <v>1.343018746864409E-2</v>
      </c>
      <c r="CK1516" s="42">
        <f>1/(1+EXP(-CK1515))</f>
        <v>0.97692342344049243</v>
      </c>
      <c r="CL1516" s="42">
        <f>1/(1+EXP(-CL1515))</f>
        <v>6.331189118904669E-2</v>
      </c>
      <c r="CM1516" s="37"/>
      <c r="CN1516" s="42">
        <f>1/(1+EXP(-CN1515))</f>
        <v>3.5368049261728565E-3</v>
      </c>
      <c r="CO1516" s="42">
        <f>1/(1+EXP(-CO1515))</f>
        <v>0.93547196680086797</v>
      </c>
      <c r="CP1516" s="42">
        <f>1/(1+EXP(-CP1515))</f>
        <v>4.7785685994630678E-2</v>
      </c>
      <c r="CQ1516" s="37"/>
      <c r="CR1516" s="42">
        <f>1/(1+EXP(-CR1515))</f>
        <v>2.4408461480136439E-3</v>
      </c>
      <c r="CS1516" s="42">
        <f>1/(1+EXP(-CS1515))</f>
        <v>0.99732099043964628</v>
      </c>
      <c r="CT1516" s="42">
        <f>1/(1+EXP(-CT1515))</f>
        <v>1.2438642353919321E-2</v>
      </c>
      <c r="CU1516" s="37"/>
      <c r="CV1516" s="42">
        <f>1/(1+EXP(-CV1515))</f>
        <v>0.17834457552657387</v>
      </c>
      <c r="CW1516" s="42">
        <f>1/(1+EXP(-CW1515))</f>
        <v>0.93930762597058381</v>
      </c>
      <c r="CX1516" s="42">
        <f>1/(1+EXP(-CX1515))</f>
        <v>6.6588133695908949E-2</v>
      </c>
      <c r="CY1516" s="37"/>
      <c r="CZ1516" s="42">
        <f>1/(1+EXP(-CZ1515))</f>
        <v>3.5874391279881776E-2</v>
      </c>
      <c r="DA1516" s="42">
        <f>1/(1+EXP(-DA1515))</f>
        <v>0.95784034059781009</v>
      </c>
      <c r="DB1516" s="42">
        <f>1/(1+EXP(-DB1515))</f>
        <v>3.1391412010700677E-2</v>
      </c>
      <c r="DC1516" s="37"/>
      <c r="DD1516" s="42">
        <f>1/(1+EXP(-DD1515))</f>
        <v>6.0508620308294776E-3</v>
      </c>
      <c r="DE1516" s="42">
        <f>1/(1+EXP(-DE1515))</f>
        <v>0.96455814988442379</v>
      </c>
      <c r="DF1516" s="42">
        <f>1/(1+EXP(-DF1515))</f>
        <v>7.8852971154941796E-4</v>
      </c>
      <c r="DG1516" s="37"/>
      <c r="DH1516" s="42">
        <f>1/(1+EXP(-DH1515))</f>
        <v>8.6496237401517372E-3</v>
      </c>
      <c r="DI1516" s="42">
        <f>1/(1+EXP(-DI1515))</f>
        <v>0.95804604313581931</v>
      </c>
      <c r="DJ1516" s="42">
        <f>1/(1+EXP(-DJ1515))</f>
        <v>6.9159043417839169E-2</v>
      </c>
      <c r="DK1516" s="37"/>
      <c r="DL1516" s="42">
        <f>1/(1+EXP(-DL1515))</f>
        <v>2.2697538964888005E-3</v>
      </c>
      <c r="DM1516" s="42">
        <f>1/(1+EXP(-DM1515))</f>
        <v>0.88662129412851054</v>
      </c>
      <c r="DN1516" s="42">
        <f>1/(1+EXP(-DN1515))</f>
        <v>5.2278950469696071E-2</v>
      </c>
      <c r="DO1516" s="37"/>
      <c r="DP1516" s="42">
        <f>1/(1+EXP(-DP1515))</f>
        <v>0.27437991962691849</v>
      </c>
      <c r="DQ1516" s="42">
        <f>1/(1+EXP(-DQ1515))</f>
        <v>0.86377270900802738</v>
      </c>
      <c r="DR1516" s="42">
        <f>1/(1+EXP(-DR1515))</f>
        <v>6.6810540480740824E-2</v>
      </c>
      <c r="DS1516" s="37"/>
      <c r="DT1516" s="42">
        <f>1/(1+EXP(-DT1515))</f>
        <v>6.0876079943555657E-2</v>
      </c>
      <c r="DU1516" s="42">
        <f>1/(1+EXP(-DU1515))</f>
        <v>0.90298823090809865</v>
      </c>
      <c r="DV1516" s="42">
        <f>1/(1+EXP(-DV1515))</f>
        <v>3.1500227755323511E-2</v>
      </c>
      <c r="DW1516" s="37"/>
      <c r="DX1516" s="42">
        <f>1/(1+EXP(-DX1515))</f>
        <v>1.0494079268722162E-2</v>
      </c>
      <c r="DY1516" s="42">
        <f>1/(1+EXP(-DY1515))</f>
        <v>0.9176952642425581</v>
      </c>
      <c r="DZ1516" s="42">
        <f>1/(1+EXP(-DZ1515))</f>
        <v>7.9134975377647874E-4</v>
      </c>
      <c r="EA1516" s="37"/>
      <c r="EB1516" s="42">
        <f>1/(1+EXP(-EB1515))</f>
        <v>1.4972395676251518E-2</v>
      </c>
      <c r="EC1516" s="42">
        <f>1/(1+EXP(-EC1515))</f>
        <v>0.90343458272850674</v>
      </c>
      <c r="ED1516" s="42">
        <f>1/(1+EXP(-ED1515))</f>
        <v>6.9389398786039141E-2</v>
      </c>
      <c r="EE1516" s="37"/>
      <c r="EF1516" s="42">
        <f>1/(1+EXP(-EF1515))</f>
        <v>3.9474871226754284E-3</v>
      </c>
      <c r="EG1516" s="42">
        <f>1/(1+EXP(-EG1515))</f>
        <v>0.76212119739811535</v>
      </c>
      <c r="EH1516" s="42">
        <f>1/(1+EXP(-EH1515))</f>
        <v>5.2456249963608349E-2</v>
      </c>
      <c r="EI1516" s="37"/>
      <c r="EJ1516" s="42">
        <f>1/(1+EXP(-EJ1515))</f>
        <v>0.82114856544249692</v>
      </c>
      <c r="EK1516" s="42">
        <f>1/(1+EXP(-EK1515))</f>
        <v>8.1738565237479688E-3</v>
      </c>
      <c r="EL1516" s="42">
        <f>1/(1+EXP(-EL1515))</f>
        <v>0.99716104914828418</v>
      </c>
      <c r="EM1516" s="37"/>
      <c r="EN1516" s="42">
        <f>1/(1+EXP(-EN1515))</f>
        <v>0.87750061536162616</v>
      </c>
      <c r="EO1516" s="42">
        <f>1/(1+EXP(-EO1515))</f>
        <v>1.5048117054304099E-2</v>
      </c>
      <c r="EP1516" s="42">
        <f>1/(1+EXP(-EP1515))</f>
        <v>0.99688025729744223</v>
      </c>
      <c r="EQ1516" s="37"/>
      <c r="ER1516" s="42">
        <f>1/(1+EXP(-ER1515))</f>
        <v>0.82114856544249692</v>
      </c>
      <c r="ES1516" s="42">
        <f>1/(1+EXP(-ES1515))</f>
        <v>8.1738565237479688E-3</v>
      </c>
      <c r="ET1516" s="42">
        <f>1/(1+EXP(-ET1515))</f>
        <v>0.99716104914828418</v>
      </c>
      <c r="EU1516" s="37"/>
      <c r="EV1516" s="42">
        <f>1/(1+EXP(-EV1515))</f>
        <v>0.52363577020477681</v>
      </c>
      <c r="EW1516" s="42">
        <f>1/(1+EXP(-EW1515))</f>
        <v>1.2902753199306661E-2</v>
      </c>
      <c r="EX1516" s="42">
        <f>1/(1+EXP(-EX1515))</f>
        <v>0.98412082347703977</v>
      </c>
      <c r="EY1516" s="37"/>
      <c r="EZ1516" s="42">
        <f>1/(1+EXP(-EZ1515))</f>
        <v>0.89859659035357098</v>
      </c>
      <c r="FA1516" s="42">
        <f>1/(1+EXP(-FA1515))</f>
        <v>3.5195934255606814E-3</v>
      </c>
      <c r="FB1516" s="42">
        <f>1/(1+EXP(-FB1515))</f>
        <v>0.98609978238861773</v>
      </c>
      <c r="FC1516" s="37"/>
      <c r="FD1516" s="42">
        <f>1/(1+EXP(-FD1515))</f>
        <v>0.63168136640533856</v>
      </c>
      <c r="FE1516" s="42">
        <f>1/(1+EXP(-FE1515))</f>
        <v>2.3659174462094947E-2</v>
      </c>
      <c r="FF1516" s="42">
        <f>1/(1+EXP(-FF1515))</f>
        <v>0.98257280426410076</v>
      </c>
      <c r="FG1516" s="37"/>
      <c r="FH1516" s="42">
        <f>1/(1+EXP(-FH1515))</f>
        <v>0.93255090488781678</v>
      </c>
      <c r="FI1516" s="42">
        <f>1/(1+EXP(-FI1515))</f>
        <v>6.5052649789727164E-3</v>
      </c>
      <c r="FJ1516" s="42">
        <f>1/(1+EXP(-FJ1515))</f>
        <v>0.98474169549914548</v>
      </c>
      <c r="FK1516" s="37"/>
      <c r="FL1516" s="42">
        <f>1/(1+EXP(-FL1515))</f>
        <v>0.76799345118358886</v>
      </c>
      <c r="FM1516" s="42">
        <f>1/(1+EXP(-FM1515))</f>
        <v>1.0278820372919665E-2</v>
      </c>
      <c r="FN1516" s="42">
        <f>1/(1+EXP(-FN1515))</f>
        <v>0.91927357603167892</v>
      </c>
      <c r="FO1516" s="37"/>
      <c r="FP1516" s="42">
        <f>1/(1+EXP(-FP1515))</f>
        <v>0.10216915065175723</v>
      </c>
      <c r="FQ1516" s="42">
        <f>1/(1+EXP(-FQ1515))</f>
        <v>2.5659288853575202E-2</v>
      </c>
      <c r="FR1516" s="42">
        <f>1/(1+EXP(-FR1515))</f>
        <v>0.98969647945421424</v>
      </c>
      <c r="FS1516" s="37"/>
      <c r="FT1516" s="42">
        <f>1/(1+EXP(-FT1515))</f>
        <v>0.39897023433005036</v>
      </c>
      <c r="FU1516" s="42">
        <f>1/(1+EXP(-FU1515))</f>
        <v>1.7623390812802574E-2</v>
      </c>
      <c r="FV1516" s="42">
        <f>1/(1+EXP(-FV1515))</f>
        <v>0.99529268308187024</v>
      </c>
      <c r="FW1516" s="37"/>
      <c r="FX1516" s="42">
        <f>1/(1+EXP(-FX1515))</f>
        <v>0.15077585648857286</v>
      </c>
      <c r="FY1516" s="42">
        <f>1/(1+EXP(-FY1515))</f>
        <v>4.6548742163770689E-2</v>
      </c>
      <c r="FZ1516" s="42">
        <f>1/(1+EXP(-FZ1515))</f>
        <v>0.98868576714698952</v>
      </c>
      <c r="GA1516" s="37"/>
      <c r="GB1516" s="42">
        <f>1/(1+EXP(-GB1515))</f>
        <v>0.50876546189204652</v>
      </c>
      <c r="GC1516" s="42">
        <f>1/(1+EXP(-GC1515))</f>
        <v>3.2186863558368722E-2</v>
      </c>
      <c r="GD1516" s="42">
        <f>1/(1+EXP(-GD1515))</f>
        <v>0.99482805538727892</v>
      </c>
      <c r="GE1516" s="37"/>
      <c r="GF1516" s="42">
        <f>1/(1+EXP(-GF1515))</f>
        <v>2.6522355662332218E-2</v>
      </c>
      <c r="GG1516" s="42">
        <f>1/(1+EXP(-GG1515))</f>
        <v>4.0095247580739055E-2</v>
      </c>
      <c r="GH1516" s="42">
        <f>1/(1+EXP(-GH1515))</f>
        <v>0.94428481110898521</v>
      </c>
      <c r="GI1516" s="37"/>
      <c r="GJ1516" s="42">
        <f>1/(1+EXP(-GJ1515))</f>
        <v>0.13713497552398826</v>
      </c>
      <c r="GK1516" s="42">
        <f>1/(1+EXP(-GK1515))</f>
        <v>2.7666715404159586E-2</v>
      </c>
      <c r="GL1516" s="42">
        <f>1/(1+EXP(-GL1515))</f>
        <v>0.97389511401423834</v>
      </c>
      <c r="GM1516" s="37"/>
      <c r="GN1516" s="42">
        <f>1/(1+EXP(-GN1515))</f>
        <v>0.67965625054687973</v>
      </c>
      <c r="GO1516" s="42">
        <f>1/(1+EXP(-GO1515))</f>
        <v>5.5709406530608423E-3</v>
      </c>
      <c r="GP1516" s="42">
        <f>1/(1+EXP(-GP1515))</f>
        <v>0.92602098382775921</v>
      </c>
      <c r="GQ1516" s="37"/>
      <c r="GR1516" s="42">
        <f>1/(1+EXP(-GR1515))</f>
        <v>4.7206971983743302E-2</v>
      </c>
      <c r="GS1516" s="42">
        <f>1/(1+EXP(-GS1515))</f>
        <v>4.3563030528973569E-2</v>
      </c>
      <c r="GT1516" s="42">
        <f>1/(1+EXP(-GT1515))</f>
        <v>0.91397234007639649</v>
      </c>
      <c r="GU1516" s="37"/>
      <c r="GV1516" s="42">
        <f>1/(1+EXP(-GV1515))</f>
        <v>0.87750061536162616</v>
      </c>
      <c r="GW1516" s="42">
        <f>1/(1+EXP(-GW1515))</f>
        <v>1.5048117054304099E-2</v>
      </c>
      <c r="GX1516" s="42">
        <f>1/(1+EXP(-GX1515))</f>
        <v>0.99688025729744223</v>
      </c>
      <c r="GY1516" s="37"/>
      <c r="GZ1516" s="42">
        <f>1/(1+EXP(-GZ1515))</f>
        <v>2.7653850964996857E-2</v>
      </c>
      <c r="HA1516" s="42">
        <f>1/(1+EXP(-HA1515))</f>
        <v>0.10005028669020805</v>
      </c>
      <c r="HB1516" s="42">
        <f>1/(1+EXP(-HB1515))</f>
        <v>0.91369100827638183</v>
      </c>
      <c r="HC1516" s="37"/>
      <c r="HD1516" s="42">
        <f>1/(1+EXP(-HD1515))</f>
        <v>0.94425871395235883</v>
      </c>
      <c r="HE1516" s="42">
        <f>1/(1+EXP(-HE1515))</f>
        <v>8.8108846781655675E-2</v>
      </c>
      <c r="HF1516" s="42">
        <f>1/(1+EXP(-HF1515))</f>
        <v>0.99122870917653516</v>
      </c>
      <c r="HG1516" s="37"/>
      <c r="HH1516" s="42">
        <f>1/(1+EXP(-HH1515))</f>
        <v>0.81538980948946949</v>
      </c>
      <c r="HI1516" s="42">
        <f>1/(1+EXP(-HI1515))</f>
        <v>3.2028192564333577E-2</v>
      </c>
      <c r="HJ1516" s="42">
        <f>1/(1+EXP(-HJ1515))</f>
        <v>0.98822200624377066</v>
      </c>
      <c r="HK1516" s="37"/>
      <c r="HL1516" s="42">
        <f>1/(1+EXP(-HL1515))</f>
        <v>0.71434724445647158</v>
      </c>
      <c r="HM1516" s="42">
        <f>1/(1+EXP(-HM1515))</f>
        <v>0.2491941014203681</v>
      </c>
      <c r="HN1516" s="42">
        <f>1/(1+EXP(-HN1515))</f>
        <v>0.83963543790588346</v>
      </c>
      <c r="HO1516" s="37"/>
      <c r="HP1516" s="42">
        <f>1/(1+EXP(-HP1515))</f>
        <v>0.83954740445859866</v>
      </c>
      <c r="HQ1516" s="42">
        <f>1/(1+EXP(-HQ1515))</f>
        <v>5.7320845330875607E-2</v>
      </c>
      <c r="HR1516" s="42">
        <f>1/(1+EXP(-HR1515))</f>
        <v>0.98848833529892721</v>
      </c>
      <c r="HS1516" s="37"/>
      <c r="HT1516" s="42">
        <f>1/(1+EXP(-HT1515))</f>
        <v>0.55434259628516591</v>
      </c>
      <c r="HU1516" s="42">
        <f>1/(1+EXP(-HU1515))</f>
        <v>7.1417672206262493E-3</v>
      </c>
      <c r="HV1516" s="42">
        <f>1/(1+EXP(-HV1515))</f>
        <v>0.71485331980235944</v>
      </c>
      <c r="HW1516" s="37"/>
      <c r="HX1516" s="42">
        <f>1/(1+EXP(-HX1515))</f>
        <v>0.76514715556146495</v>
      </c>
      <c r="HY1516" s="42">
        <f>1/(1+EXP(-HY1515))</f>
        <v>0.10314198925263898</v>
      </c>
      <c r="HZ1516" s="42">
        <f>1/(1+EXP(-HZ1515))</f>
        <v>0.9951760888554303</v>
      </c>
      <c r="IA1516" s="37"/>
      <c r="IB1516" s="42">
        <f>1/(1+EXP(-IB1515))</f>
        <v>0.87678238149290644</v>
      </c>
      <c r="IC1516" s="42">
        <f>1/(1+EXP(-IC1515))</f>
        <v>2.6406909066058314E-2</v>
      </c>
      <c r="ID1516" s="42">
        <f>1/(1+EXP(-ID1515))</f>
        <v>0.62762549547294066</v>
      </c>
      <c r="IE1516" s="37"/>
      <c r="IF1516" s="42">
        <f>1/(1+EXP(-IF1515))</f>
        <v>0.4491620392854358</v>
      </c>
      <c r="IG1516" s="42">
        <f>1/(1+EXP(-IG1515))</f>
        <v>6.3015354944484597E-2</v>
      </c>
      <c r="IH1516" s="42">
        <f>1/(1+EXP(-IH1515))</f>
        <v>0.96287819562048982</v>
      </c>
      <c r="II1516" s="37"/>
      <c r="IJ1516" s="42">
        <f>1/(1+EXP(-IJ1515))</f>
        <v>0.44534583535744759</v>
      </c>
      <c r="IK1516" s="42">
        <f>1/(1+EXP(-IK1515))</f>
        <v>4.9451369882648713E-2</v>
      </c>
      <c r="IL1516" s="42">
        <f>1/(1+EXP(-IL1515))</f>
        <v>0.94335697723788714</v>
      </c>
      <c r="IM1516" s="37"/>
      <c r="IN1516" s="42">
        <f>1/(1+EXP(-IN1515))</f>
        <v>0.33331070689775033</v>
      </c>
      <c r="IO1516" s="42">
        <f>1/(1+EXP(-IO1515))</f>
        <v>8.9579595662257899E-2</v>
      </c>
      <c r="IP1516" s="42">
        <f>1/(1+EXP(-IP1515))</f>
        <v>0.97561725413421574</v>
      </c>
      <c r="IQ1516" s="37"/>
      <c r="IR1516" s="42">
        <f>1/(1+EXP(-IR1515))</f>
        <v>0.67618316563241387</v>
      </c>
      <c r="IS1516" s="42">
        <f>1/(1+EXP(-IS1515))</f>
        <v>5.8411362063582141E-2</v>
      </c>
      <c r="IT1516" s="42">
        <f>1/(1+EXP(-IT1515))</f>
        <v>0.99560958854049353</v>
      </c>
      <c r="IU1516" s="37"/>
      <c r="IV1516" s="42">
        <f>1/(1+EXP(-IV1515))</f>
        <v>0.83858907473125088</v>
      </c>
      <c r="IW1516" s="42">
        <f>1/(1+EXP(-IW1515))</f>
        <v>4.5146318309608651E-3</v>
      </c>
      <c r="IX1516" s="42">
        <f>1/(1+EXP(-IX1515))</f>
        <v>0.93424551002563383</v>
      </c>
      <c r="IY1516" s="37"/>
      <c r="IZ1516" s="42">
        <f>1/(1+EXP(-IZ1515))</f>
        <v>8.8360857099593765E-3</v>
      </c>
      <c r="JA1516" s="42">
        <f>1/(1+EXP(-JA1515))</f>
        <v>0.53999476014908987</v>
      </c>
      <c r="JB1516" s="42">
        <f>1/(1+EXP(-JB1515))</f>
        <v>0.86672093646158876</v>
      </c>
      <c r="JC1516" s="37"/>
      <c r="JD1516" s="42">
        <f>1/(1+EXP(-JD1515))</f>
        <v>0.78389764694417252</v>
      </c>
      <c r="JE1516" s="42">
        <f>1/(1+EXP(-JE1515))</f>
        <v>0.69801355346171223</v>
      </c>
      <c r="JF1516" s="42">
        <f>1/(1+EXP(-JF1515))</f>
        <v>0.78579652364722075</v>
      </c>
      <c r="JG1516" s="37"/>
    </row>
    <row r="1517" spans="2:267" ht="18">
      <c r="B1517" s="167"/>
      <c r="C1517" s="171"/>
      <c r="D1517" s="113">
        <f t="shared" ref="D1517:F1517" si="10188">D1485-$F$6*D1500</f>
        <v>-1.4295349657574856</v>
      </c>
      <c r="E1517" s="114">
        <f t="shared" si="10188"/>
        <v>-0.12361879939496624</v>
      </c>
      <c r="F1517" s="115">
        <f t="shared" si="10188"/>
        <v>0.65757892284460318</v>
      </c>
      <c r="G1517" s="32"/>
      <c r="H1517" s="49"/>
      <c r="I1517" s="191"/>
      <c r="J1517" s="194"/>
      <c r="K1517" s="94" t="s">
        <v>23</v>
      </c>
      <c r="L1517" s="42">
        <f>L1516*(1-L1516)</f>
        <v>8.2544880453880951E-3</v>
      </c>
      <c r="M1517" s="42">
        <f t="shared" ref="M1517:N1517" si="10189">M1516*(1-M1516)</f>
        <v>1.0672982817344913E-2</v>
      </c>
      <c r="N1517" s="42">
        <f t="shared" si="10189"/>
        <v>1.7134394162866336E-2</v>
      </c>
      <c r="O1517" s="37"/>
      <c r="P1517" s="42">
        <f>P1516*(1-P1516)</f>
        <v>5.3223792380362612E-3</v>
      </c>
      <c r="Q1517" s="42">
        <f t="shared" ref="Q1517:R1517" si="10190">Q1516*(1-Q1516)</f>
        <v>1.9426572874975408E-2</v>
      </c>
      <c r="R1517" s="42">
        <f t="shared" si="10190"/>
        <v>1.8769402437206734E-2</v>
      </c>
      <c r="S1517" s="37"/>
      <c r="T1517" s="42">
        <f>T1516*(1-T1516)</f>
        <v>9.1989095776123971E-3</v>
      </c>
      <c r="U1517" s="42">
        <f t="shared" ref="U1517:V1517" si="10191">U1516*(1-U1516)</f>
        <v>4.4820664553135436E-2</v>
      </c>
      <c r="V1517" s="42">
        <f t="shared" si="10191"/>
        <v>1.8834001226423761E-2</v>
      </c>
      <c r="W1517" s="37"/>
      <c r="X1517" s="42">
        <f>X1516*(1-X1516)</f>
        <v>4.3112015658524948E-3</v>
      </c>
      <c r="Y1517" s="42">
        <f t="shared" ref="Y1517:Z1517" si="10192">Y1516*(1-Y1516)</f>
        <v>4.6311596038426522E-3</v>
      </c>
      <c r="Z1517" s="42">
        <f t="shared" si="10192"/>
        <v>7.4250727895632904E-2</v>
      </c>
      <c r="AA1517" s="37"/>
      <c r="AB1517" s="42">
        <f>AB1516*(1-AB1516)</f>
        <v>3.2723515511327281E-2</v>
      </c>
      <c r="AC1517" s="42">
        <f t="shared" ref="AC1517:AD1517" si="10193">AC1516*(1-AC1516)</f>
        <v>1.6716348487250846E-2</v>
      </c>
      <c r="AD1517" s="42">
        <f t="shared" si="10193"/>
        <v>8.3040225027654568E-2</v>
      </c>
      <c r="AE1517" s="37"/>
      <c r="AF1517" s="42">
        <f>AF1516*(1-AF1516)</f>
        <v>3.6560172460810511E-3</v>
      </c>
      <c r="AG1517" s="42">
        <f t="shared" ref="AG1517:AH1517" si="10194">AG1516*(1-AG1516)</f>
        <v>5.5393113909630837E-2</v>
      </c>
      <c r="AH1517" s="42">
        <f t="shared" si="10194"/>
        <v>3.1099553708750362E-2</v>
      </c>
      <c r="AI1517" s="37"/>
      <c r="AJ1517" s="42">
        <f>AJ1516*(1-AJ1516)</f>
        <v>1.552562832130012E-3</v>
      </c>
      <c r="AK1517" s="42">
        <f t="shared" ref="AK1517:AL1517" si="10195">AK1516*(1-AK1516)</f>
        <v>0.20309074913874306</v>
      </c>
      <c r="AL1517" s="42">
        <f t="shared" si="10195"/>
        <v>7.8451781325185613E-2</v>
      </c>
      <c r="AM1517" s="37"/>
      <c r="AN1517" s="42">
        <f>AN1516*(1-AN1516)</f>
        <v>0.11263445480319541</v>
      </c>
      <c r="AO1517" s="42">
        <f t="shared" ref="AO1517:AP1517" si="10196">AO1516*(1-AO1516)</f>
        <v>0.13881579573224975</v>
      </c>
      <c r="AP1517" s="42">
        <f t="shared" si="10196"/>
        <v>9.6536844006537753E-2</v>
      </c>
      <c r="AQ1517" s="37"/>
      <c r="AR1517" s="42">
        <f>AR1516*(1-AR1516)</f>
        <v>1.9009147066828443E-3</v>
      </c>
      <c r="AS1517" s="42">
        <f t="shared" ref="AS1517:AT1517" si="10197">AS1516*(1-AS1516)</f>
        <v>2.5421616703656481E-2</v>
      </c>
      <c r="AT1517" s="42">
        <f t="shared" si="10197"/>
        <v>0.12124000381174456</v>
      </c>
      <c r="AU1517" s="37"/>
      <c r="AV1517" s="42">
        <f>AV1516*(1-AV1516)</f>
        <v>1.4920409986848732E-2</v>
      </c>
      <c r="AW1517" s="42">
        <f t="shared" ref="AW1517:AX1517" si="10198">AW1516*(1-AW1516)</f>
        <v>8.2097294154510086E-2</v>
      </c>
      <c r="AX1517" s="42">
        <f t="shared" si="10198"/>
        <v>0.13327996612910237</v>
      </c>
      <c r="AY1517" s="37"/>
      <c r="AZ1517" s="42">
        <f>AZ1516*(1-AZ1516)</f>
        <v>2.6619808911188352E-2</v>
      </c>
      <c r="BA1517" s="42">
        <f t="shared" ref="BA1517:BB1517" si="10199">BA1516*(1-BA1516)</f>
        <v>4.8304322160992744E-2</v>
      </c>
      <c r="BB1517" s="42">
        <f t="shared" si="10199"/>
        <v>6.4874506633448029E-2</v>
      </c>
      <c r="BC1517" s="37"/>
      <c r="BD1517" s="42">
        <f>BD1516*(1-BD1516)</f>
        <v>1.740198036987331E-2</v>
      </c>
      <c r="BE1517" s="42">
        <f t="shared" ref="BE1517:BF1517" si="10200">BE1516*(1-BE1516)</f>
        <v>8.2245646560553595E-2</v>
      </c>
      <c r="BF1517" s="42">
        <f t="shared" si="10200"/>
        <v>7.0334448519791273E-2</v>
      </c>
      <c r="BG1517" s="37"/>
      <c r="BH1517" s="42">
        <f>BH1516*(1-BH1516)</f>
        <v>2.9534300335958656E-2</v>
      </c>
      <c r="BI1517" s="42">
        <f t="shared" ref="BI1517:BJ1517" si="10201">BI1516*(1-BI1516)</f>
        <v>0.15713649647650915</v>
      </c>
      <c r="BJ1517" s="42">
        <f t="shared" si="10201"/>
        <v>7.054773561695124E-2</v>
      </c>
      <c r="BK1517" s="37"/>
      <c r="BL1517" s="42">
        <f>BL1516*(1-BL1516)</f>
        <v>0.1363741006376151</v>
      </c>
      <c r="BM1517" s="42">
        <f t="shared" ref="BM1517:BN1517" si="10202">BM1516*(1-BM1516)</f>
        <v>9.3601293046213632E-2</v>
      </c>
      <c r="BN1517" s="42">
        <f t="shared" si="10202"/>
        <v>9.8479775162826119E-2</v>
      </c>
      <c r="BO1517" s="37"/>
      <c r="BP1517" s="42">
        <f>BP1516*(1-BP1516)</f>
        <v>4.1739863578945928E-2</v>
      </c>
      <c r="BQ1517" s="42">
        <f t="shared" ref="BQ1517:BR1517" si="10203">BQ1516*(1-BQ1516)</f>
        <v>9.3223827206987755E-2</v>
      </c>
      <c r="BR1517" s="42">
        <f t="shared" si="10203"/>
        <v>0.17276708424904291</v>
      </c>
      <c r="BS1517" s="37"/>
      <c r="BT1517" s="42">
        <f>BT1516*(1-BT1516)</f>
        <v>3.7885792971060644E-3</v>
      </c>
      <c r="BU1517" s="42">
        <f t="shared" ref="BU1517:BV1517" si="10204">BU1516*(1-BU1516)</f>
        <v>1.4447940875453871E-3</v>
      </c>
      <c r="BV1517" s="42">
        <f t="shared" si="10204"/>
        <v>1.1200298287640791E-2</v>
      </c>
      <c r="BW1517" s="37"/>
      <c r="BX1517" s="42">
        <f>BX1516*(1-BX1516)</f>
        <v>0.18898121224213538</v>
      </c>
      <c r="BY1517" s="42">
        <f t="shared" ref="BY1517:BZ1517" si="10205">BY1516*(1-BY1516)</f>
        <v>3.2545620931385411E-2</v>
      </c>
      <c r="BZ1517" s="42">
        <f t="shared" si="10205"/>
        <v>5.7229926930646283E-2</v>
      </c>
      <c r="CA1517" s="37"/>
      <c r="CB1517" s="42">
        <f>CB1516*(1-CB1516)</f>
        <v>5.185840316314879E-2</v>
      </c>
      <c r="CC1517" s="42">
        <f t="shared" ref="CC1517:CD1517" si="10206">CC1516*(1-CC1516)</f>
        <v>2.2654095707314331E-2</v>
      </c>
      <c r="CD1517" s="42">
        <f t="shared" si="10206"/>
        <v>2.7818936582705085E-2</v>
      </c>
      <c r="CE1517" s="37"/>
      <c r="CF1517" s="42">
        <f>CF1516*(1-CF1516)</f>
        <v>9.3202224664364307E-3</v>
      </c>
      <c r="CG1517" s="42">
        <f t="shared" ref="CG1517:CH1517" si="10207">CG1516*(1-CG1516)</f>
        <v>1.9057454746909706E-2</v>
      </c>
      <c r="CH1517" s="42">
        <f t="shared" si="10207"/>
        <v>7.1689257337006237E-4</v>
      </c>
      <c r="CI1517" s="37"/>
      <c r="CJ1517" s="42">
        <f>CJ1516*(1-CJ1516)</f>
        <v>1.3249817533201166E-2</v>
      </c>
      <c r="CK1517" s="42">
        <f t="shared" ref="CK1517:CL1517" si="10208">CK1516*(1-CK1516)</f>
        <v>2.2544048173800752E-2</v>
      </c>
      <c r="CL1517" s="42">
        <f t="shared" si="10208"/>
        <v>5.9303495623113003E-2</v>
      </c>
      <c r="CM1517" s="37"/>
      <c r="CN1517" s="42">
        <f>CN1516*(1-CN1516)</f>
        <v>3.5242959370870562E-3</v>
      </c>
      <c r="CO1517" s="42">
        <f t="shared" ref="CO1517:CP1517" si="10209">CO1516*(1-CO1516)</f>
        <v>6.0364166130583742E-2</v>
      </c>
      <c r="CP1517" s="42">
        <f t="shared" si="10209"/>
        <v>4.550221420865324E-2</v>
      </c>
      <c r="CQ1517" s="37"/>
      <c r="CR1517" s="42">
        <f>CR1516*(1-CR1516)</f>
        <v>2.4348884180953709E-3</v>
      </c>
      <c r="CS1517" s="42">
        <f t="shared" ref="CS1517:CT1517" si="10210">CS1516*(1-CS1516)</f>
        <v>2.6718324681292514E-3</v>
      </c>
      <c r="CT1517" s="42">
        <f t="shared" si="10210"/>
        <v>1.2283922530310605E-2</v>
      </c>
      <c r="CU1517" s="37"/>
      <c r="CV1517" s="42">
        <f>CV1516*(1-CV1516)</f>
        <v>0.14653778790682007</v>
      </c>
      <c r="CW1517" s="42">
        <f t="shared" ref="CW1517:CX1517" si="10211">CW1516*(1-CW1516)</f>
        <v>5.7008809764089632E-2</v>
      </c>
      <c r="CX1517" s="42">
        <f t="shared" si="10211"/>
        <v>6.2154154146804703E-2</v>
      </c>
      <c r="CY1517" s="37"/>
      <c r="CZ1517" s="42">
        <f>CZ1516*(1-CZ1516)</f>
        <v>3.4587419330179718E-2</v>
      </c>
      <c r="DA1517" s="42">
        <f t="shared" ref="DA1517:DB1517" si="10212">DA1516*(1-DA1516)</f>
        <v>4.038222252128125E-2</v>
      </c>
      <c r="DB1517" s="42">
        <f t="shared" si="10212"/>
        <v>3.0405991262675111E-2</v>
      </c>
      <c r="DC1517" s="37"/>
      <c r="DD1517" s="42">
        <f>DD1516*(1-DD1516)</f>
        <v>6.0142490995133439E-3</v>
      </c>
      <c r="DE1517" s="42">
        <f t="shared" ref="DE1517:DF1517" si="10213">DE1516*(1-DE1516)</f>
        <v>3.4185725375961241E-2</v>
      </c>
      <c r="DF1517" s="42">
        <f t="shared" si="10213"/>
        <v>7.8790793244342175E-4</v>
      </c>
      <c r="DG1517" s="37"/>
      <c r="DH1517" s="42">
        <f>DH1516*(1-DH1516)</f>
        <v>8.5748077493055398E-3</v>
      </c>
      <c r="DI1517" s="42">
        <f t="shared" ref="DI1517:DJ1517" si="10214">DI1516*(1-DI1516)</f>
        <v>4.0193822367619154E-2</v>
      </c>
      <c r="DJ1517" s="42">
        <f t="shared" si="10214"/>
        <v>6.4376070131368604E-2</v>
      </c>
      <c r="DK1517" s="37"/>
      <c r="DL1517" s="42">
        <f>DL1516*(1-DL1516)</f>
        <v>2.2646021137381744E-3</v>
      </c>
      <c r="DM1517" s="42">
        <f t="shared" ref="DM1517:DN1517" si="10215">DM1516*(1-DM1516)</f>
        <v>0.10052397492639574</v>
      </c>
      <c r="DN1517" s="42">
        <f t="shared" si="10215"/>
        <v>4.9545861807483133E-2</v>
      </c>
      <c r="DO1517" s="37"/>
      <c r="DP1517" s="42">
        <f>DP1516*(1-DP1516)</f>
        <v>0.19909557933244423</v>
      </c>
      <c r="DQ1517" s="42">
        <f t="shared" ref="DQ1517:DR1517" si="10216">DQ1516*(1-DQ1516)</f>
        <v>0.11766941618096104</v>
      </c>
      <c r="DR1517" s="42">
        <f t="shared" si="10216"/>
        <v>6.2346892161412114E-2</v>
      </c>
      <c r="DS1517" s="37"/>
      <c r="DT1517" s="42">
        <f>DT1516*(1-DT1516)</f>
        <v>5.7170182834261472E-2</v>
      </c>
      <c r="DU1517" s="42">
        <f t="shared" ref="DU1517:DV1517" si="10217">DU1516*(1-DU1516)</f>
        <v>8.7600485749560961E-2</v>
      </c>
      <c r="DV1517" s="42">
        <f t="shared" si="10217"/>
        <v>3.050796340668626E-2</v>
      </c>
      <c r="DW1517" s="37"/>
      <c r="DX1517" s="42">
        <f>DX1516*(1-DX1516)</f>
        <v>1.0383953569023939E-2</v>
      </c>
      <c r="DY1517" s="42">
        <f t="shared" ref="DY1517:DZ1517" si="10218">DY1516*(1-DY1516)</f>
        <v>7.5530666229339571E-2</v>
      </c>
      <c r="DZ1517" s="42">
        <f t="shared" si="10218"/>
        <v>7.9072351934367669E-4</v>
      </c>
      <c r="EA1517" s="37"/>
      <c r="EB1517" s="42">
        <f>EB1516*(1-EB1516)</f>
        <v>1.4748223043965282E-2</v>
      </c>
      <c r="EC1517" s="42">
        <f t="shared" ref="EC1517:ED1517" si="10219">EC1516*(1-EC1516)</f>
        <v>8.7240537458675646E-2</v>
      </c>
      <c r="ED1517" s="42">
        <f t="shared" si="10219"/>
        <v>6.457451012215118E-2</v>
      </c>
      <c r="EE1517" s="37"/>
      <c r="EF1517" s="42">
        <f>EF1516*(1-EF1516)</f>
        <v>3.9319044680917398E-3</v>
      </c>
      <c r="EG1517" s="42">
        <f t="shared" ref="EG1517:EH1517" si="10220">EG1516*(1-EG1516)</f>
        <v>0.18129247787457825</v>
      </c>
      <c r="EH1517" s="42">
        <f t="shared" si="10220"/>
        <v>4.9704591803363792E-2</v>
      </c>
      <c r="EI1517" s="37"/>
      <c r="EJ1517" s="42">
        <f>EJ1516*(1-EJ1516)</f>
        <v>0.14686359891422626</v>
      </c>
      <c r="EK1517" s="42">
        <f t="shared" ref="EK1517:EL1517" si="10221">EK1516*(1-EK1516)</f>
        <v>8.1070445932771521E-3</v>
      </c>
      <c r="EL1517" s="42">
        <f t="shared" si="10221"/>
        <v>2.8308912097773577E-3</v>
      </c>
      <c r="EM1517" s="37"/>
      <c r="EN1517" s="42">
        <f>EN1516*(1-EN1516)</f>
        <v>0.10749328540159359</v>
      </c>
      <c r="EO1517" s="42">
        <f t="shared" ref="EO1517:EP1517" si="10222">EO1516*(1-EO1516)</f>
        <v>1.4821671227424062E-2</v>
      </c>
      <c r="EP1517" s="42">
        <f t="shared" si="10222"/>
        <v>3.1100099080276083E-3</v>
      </c>
      <c r="EQ1517" s="37"/>
      <c r="ER1517" s="42">
        <f>ER1516*(1-ER1516)</f>
        <v>0.14686359891422626</v>
      </c>
      <c r="ES1517" s="42">
        <f t="shared" ref="ES1517:ET1517" si="10223">ES1516*(1-ES1516)</f>
        <v>8.1070445932771521E-3</v>
      </c>
      <c r="ET1517" s="42">
        <f t="shared" si="10223"/>
        <v>2.8308912097773577E-3</v>
      </c>
      <c r="EU1517" s="37"/>
      <c r="EV1517" s="42">
        <f>EV1516*(1-EV1516)</f>
        <v>0.24944135036682699</v>
      </c>
      <c r="EW1517" s="42">
        <f t="shared" ref="EW1517:EX1517" si="10224">EW1516*(1-EW1516)</f>
        <v>1.2736272159184443E-2</v>
      </c>
      <c r="EX1517" s="42">
        <f t="shared" si="10224"/>
        <v>1.5627028275912894E-2</v>
      </c>
      <c r="EY1517" s="37"/>
      <c r="EZ1517" s="42">
        <f>EZ1516*(1-EZ1516)</f>
        <v>9.1120758158507523E-2</v>
      </c>
      <c r="FA1517" s="42">
        <f t="shared" ref="FA1517:FB1517" si="10225">FA1516*(1-FA1516)</f>
        <v>3.5072058876794315E-3</v>
      </c>
      <c r="FB1517" s="42">
        <f t="shared" si="10225"/>
        <v>1.3707001561738489E-2</v>
      </c>
      <c r="FC1517" s="37"/>
      <c r="FD1517" s="42">
        <f>FD1516*(1-FD1516)</f>
        <v>0.23266001774162298</v>
      </c>
      <c r="FE1517" s="42">
        <f t="shared" ref="FE1517:FF1517" si="10226">FE1516*(1-FE1516)</f>
        <v>2.3099417925867102E-2</v>
      </c>
      <c r="FF1517" s="42">
        <f t="shared" si="10226"/>
        <v>1.7123488584681892E-2</v>
      </c>
      <c r="FG1517" s="37"/>
      <c r="FH1517" s="42">
        <f>FH1516*(1-FH1516)</f>
        <v>6.2899714680730884E-2</v>
      </c>
      <c r="FI1517" s="42">
        <f t="shared" ref="FI1517:FJ1517" si="10227">FI1516*(1-FI1516)</f>
        <v>6.4629465065260674E-3</v>
      </c>
      <c r="FJ1517" s="42">
        <f t="shared" si="10227"/>
        <v>1.5025488644613727E-2</v>
      </c>
      <c r="FK1517" s="37"/>
      <c r="FL1517" s="42">
        <f>FL1516*(1-FL1516)</f>
        <v>0.17817951012270938</v>
      </c>
      <c r="FM1517" s="42">
        <f t="shared" ref="FM1517:FN1517" si="10228">FM1516*(1-FM1516)</f>
        <v>1.0173166224660916E-2</v>
      </c>
      <c r="FN1517" s="42">
        <f t="shared" si="10228"/>
        <v>7.4209668441607951E-2</v>
      </c>
      <c r="FO1517" s="37"/>
      <c r="FP1517" s="42">
        <f>FP1516*(1-FP1516)</f>
        <v>9.1730615306855764E-2</v>
      </c>
      <c r="FQ1517" s="42">
        <f t="shared" ref="FQ1517:FR1517" si="10229">FQ1516*(1-FQ1516)</f>
        <v>2.5000889749103996E-2</v>
      </c>
      <c r="FR1517" s="42">
        <f t="shared" si="10229"/>
        <v>1.0197358010148332E-2</v>
      </c>
      <c r="FS1517" s="37"/>
      <c r="FT1517" s="42">
        <f>FT1516*(1-FT1516)</f>
        <v>0.23979298644867508</v>
      </c>
      <c r="FU1517" s="42">
        <f t="shared" ref="FU1517:FV1517" si="10230">FU1516*(1-FU1516)</f>
        <v>1.7312806909061798E-2</v>
      </c>
      <c r="FV1517" s="42">
        <f t="shared" si="10230"/>
        <v>4.6851580855620453E-3</v>
      </c>
      <c r="FW1517" s="37"/>
      <c r="FX1517" s="42">
        <f>FX1516*(1-FX1516)</f>
        <v>0.12804249758871014</v>
      </c>
      <c r="FY1517" s="42">
        <f t="shared" ref="FY1517:FZ1517" si="10231">FY1516*(1-FY1516)</f>
        <v>4.4381956766741483E-2</v>
      </c>
      <c r="FZ1517" s="42">
        <f t="shared" si="10231"/>
        <v>1.1186220987958333E-2</v>
      </c>
      <c r="GA1517" s="37"/>
      <c r="GB1517" s="42">
        <f>GB1516*(1-GB1516)</f>
        <v>0.24992316667781908</v>
      </c>
      <c r="GC1517" s="42">
        <f t="shared" ref="GC1517:GD1517" si="10232">GC1516*(1-GC1516)</f>
        <v>3.1150869372643678E-2</v>
      </c>
      <c r="GD1517" s="42">
        <f t="shared" si="10232"/>
        <v>5.1451956016440254E-3</v>
      </c>
      <c r="GE1517" s="37"/>
      <c r="GF1517" s="42">
        <f>GF1516*(1-GF1516)</f>
        <v>2.5818920312452972E-2</v>
      </c>
      <c r="GG1517" s="42">
        <f t="shared" ref="GG1517:GH1517" si="10233">GG1516*(1-GG1516)</f>
        <v>3.8487618702178296E-2</v>
      </c>
      <c r="GH1517" s="42">
        <f t="shared" si="10233"/>
        <v>5.2611006617853333E-2</v>
      </c>
      <c r="GI1517" s="37"/>
      <c r="GJ1517" s="42">
        <f>GJ1516*(1-GJ1516)</f>
        <v>0.1183289740120234</v>
      </c>
      <c r="GK1517" s="42">
        <f t="shared" ref="GK1517:GL1517" si="10234">GK1516*(1-GK1516)</f>
        <v>2.6901268262904825E-2</v>
      </c>
      <c r="GL1517" s="42">
        <f t="shared" si="10234"/>
        <v>2.5423420913432044E-2</v>
      </c>
      <c r="GM1517" s="37"/>
      <c r="GN1517" s="42">
        <f>GN1516*(1-GN1516)</f>
        <v>0.21772363163943678</v>
      </c>
      <c r="GO1517" s="42">
        <f t="shared" ref="GO1517:GP1517" si="10235">GO1516*(1-GO1516)</f>
        <v>5.5399052733009161E-3</v>
      </c>
      <c r="GP1517" s="42">
        <f t="shared" si="10235"/>
        <v>6.8506121338428122E-2</v>
      </c>
      <c r="GQ1517" s="37"/>
      <c r="GR1517" s="42">
        <f>GR1516*(1-GR1516)</f>
        <v>4.4978473779869375E-2</v>
      </c>
      <c r="GS1517" s="42">
        <f t="shared" ref="GS1517:GT1517" si="10236">GS1516*(1-GS1516)</f>
        <v>4.1665292900105282E-2</v>
      </c>
      <c r="GT1517" s="42">
        <f t="shared" si="10236"/>
        <v>7.8626901651672326E-2</v>
      </c>
      <c r="GU1517" s="37"/>
      <c r="GV1517" s="42">
        <f>GV1516*(1-GV1516)</f>
        <v>0.10749328540159359</v>
      </c>
      <c r="GW1517" s="42">
        <f t="shared" ref="GW1517:GX1517" si="10237">GW1516*(1-GW1516)</f>
        <v>1.4821671227424062E-2</v>
      </c>
      <c r="GX1517" s="42">
        <f t="shared" si="10237"/>
        <v>3.1100099080276083E-3</v>
      </c>
      <c r="GY1517" s="37"/>
      <c r="GZ1517" s="42">
        <f>GZ1516*(1-GZ1516)</f>
        <v>2.68891154918026E-2</v>
      </c>
      <c r="HA1517" s="42">
        <f t="shared" ref="HA1517:HB1517" si="10238">HA1516*(1-HA1516)</f>
        <v>9.0040226823415226E-2</v>
      </c>
      <c r="HB1517" s="42">
        <f t="shared" si="10238"/>
        <v>7.8859749671270574E-2</v>
      </c>
      <c r="HC1517" s="37"/>
      <c r="HD1517" s="42">
        <f>HD1516*(1-HD1516)</f>
        <v>5.2634195077396216E-2</v>
      </c>
      <c r="HE1517" s="42">
        <f t="shared" ref="HE1517:HF1517" si="10239">HE1516*(1-HE1516)</f>
        <v>8.0345677900462403E-2</v>
      </c>
      <c r="HF1517" s="42">
        <f t="shared" si="10239"/>
        <v>8.6943552807550398E-3</v>
      </c>
      <c r="HG1517" s="37"/>
      <c r="HH1517" s="42">
        <f>HH1516*(1-HH1516)</f>
        <v>0.15052926807019615</v>
      </c>
      <c r="HI1517" s="42">
        <f t="shared" ref="HI1517:HJ1517" si="10240">HI1516*(1-HI1516)</f>
        <v>3.1002387445395546E-2</v>
      </c>
      <c r="HJ1517" s="42">
        <f t="shared" si="10240"/>
        <v>1.1639272619307566E-2</v>
      </c>
      <c r="HK1517" s="37"/>
      <c r="HL1517" s="42">
        <f>HL1516*(1-HL1516)</f>
        <v>0.20405525879391762</v>
      </c>
      <c r="HM1517" s="42">
        <f t="shared" ref="HM1517:HN1517" si="10241">HM1516*(1-HM1516)</f>
        <v>0.18709640123766338</v>
      </c>
      <c r="HN1517" s="42">
        <f t="shared" si="10241"/>
        <v>0.13464776931847877</v>
      </c>
      <c r="HO1517" s="37"/>
      <c r="HP1517" s="42">
        <f>HP1516*(1-HP1516)</f>
        <v>0.13470756012542881</v>
      </c>
      <c r="HQ1517" s="42">
        <f t="shared" ref="HQ1517:HR1517" si="10242">HQ1516*(1-HQ1516)</f>
        <v>5.4035166021429444E-2</v>
      </c>
      <c r="HR1517" s="42">
        <f t="shared" si="10242"/>
        <v>1.1379146276882864E-2</v>
      </c>
      <c r="HS1517" s="37"/>
      <c r="HT1517" s="42">
        <f>HT1516*(1-HT1516)</f>
        <v>0.24704688222898746</v>
      </c>
      <c r="HU1517" s="42">
        <f t="shared" ref="HU1517:HV1517" si="10243">HU1516*(1-HU1516)</f>
        <v>7.0907623815926381E-3</v>
      </c>
      <c r="HV1517" s="42">
        <f t="shared" si="10243"/>
        <v>0.20383805096990507</v>
      </c>
      <c r="HW1517" s="37"/>
      <c r="HX1517" s="42">
        <f>HX1516*(1-HX1516)</f>
        <v>0.17969698589766431</v>
      </c>
      <c r="HY1517" s="42">
        <f t="shared" ref="HY1517:HZ1517" si="10244">HY1516*(1-HY1516)</f>
        <v>9.2503719305647492E-2</v>
      </c>
      <c r="HZ1517" s="42">
        <f t="shared" si="10244"/>
        <v>4.8006410258389998E-3</v>
      </c>
      <c r="IA1517" s="37"/>
      <c r="IB1517" s="42">
        <f>IB1516*(1-IB1516)</f>
        <v>0.10803503699653391</v>
      </c>
      <c r="IC1517" s="42">
        <f t="shared" ref="IC1517:ID1517" si="10245">IC1516*(1-IC1516)</f>
        <v>2.5709584219635241E-2</v>
      </c>
      <c r="ID1517" s="42">
        <f t="shared" si="10245"/>
        <v>0.23371173290528641</v>
      </c>
      <c r="IE1517" s="37"/>
      <c r="IF1517" s="42">
        <f>IF1516*(1-IF1516)</f>
        <v>0.2474155017503844</v>
      </c>
      <c r="IG1517" s="42">
        <f t="shared" ref="IG1517:IH1517" si="10246">IG1516*(1-IG1516)</f>
        <v>5.904441998570522E-2</v>
      </c>
      <c r="IH1517" s="42">
        <f t="shared" si="10246"/>
        <v>3.5743776019119558E-2</v>
      </c>
      <c r="II1517" s="37"/>
      <c r="IJ1517" s="42">
        <f>IJ1516*(1-IJ1516)</f>
        <v>0.2470129222872248</v>
      </c>
      <c r="IK1517" s="42">
        <f t="shared" ref="IK1517:IL1517" si="10247">IK1516*(1-IK1516)</f>
        <v>4.7005931899378177E-2</v>
      </c>
      <c r="IL1517" s="42">
        <f t="shared" si="10247"/>
        <v>5.3434590734483624E-2</v>
      </c>
      <c r="IM1517" s="37"/>
      <c r="IN1517" s="42">
        <f>IN1516*(1-IN1516)</f>
        <v>0.22221467956507229</v>
      </c>
      <c r="IO1517" s="42">
        <f t="shared" ref="IO1517:IP1517" si="10248">IO1516*(1-IO1516)</f>
        <v>8.1555091703244278E-2</v>
      </c>
      <c r="IP1517" s="42">
        <f t="shared" si="10248"/>
        <v>2.3788227569828842E-2</v>
      </c>
      <c r="IQ1517" s="37"/>
      <c r="IR1517" s="42">
        <f>IR1516*(1-IR1516)</f>
        <v>0.21895949214774141</v>
      </c>
      <c r="IS1517" s="42">
        <f t="shared" ref="IS1517:IT1517" si="10249">IS1516*(1-IS1516)</f>
        <v>5.4999474845459258E-2</v>
      </c>
      <c r="IT1517" s="42">
        <f t="shared" si="10249"/>
        <v>4.3711357467227053E-3</v>
      </c>
      <c r="IU1517" s="37"/>
      <c r="IV1517" s="42">
        <f>IV1516*(1-IV1516)</f>
        <v>0.1353574384726354</v>
      </c>
      <c r="IW1517" s="42">
        <f t="shared" ref="IW1517:IX1517" si="10250">IW1516*(1-IW1516)</f>
        <v>4.4942499303917399E-3</v>
      </c>
      <c r="IX1517" s="42">
        <f t="shared" si="10250"/>
        <v>6.1430837022577151E-2</v>
      </c>
      <c r="IY1517" s="37"/>
      <c r="IZ1517" s="42">
        <f>IZ1516*(1-IZ1516)</f>
        <v>8.7580092992856282E-3</v>
      </c>
      <c r="JA1517" s="42">
        <f t="shared" ref="JA1517:JB1517" si="10251">JA1516*(1-JA1516)</f>
        <v>0.24840041916061678</v>
      </c>
      <c r="JB1517" s="42">
        <f t="shared" si="10251"/>
        <v>0.11551575476073538</v>
      </c>
      <c r="JC1517" s="37"/>
      <c r="JD1517" s="42">
        <f>JD1516*(1-JD1516)</f>
        <v>0.16940212605956198</v>
      </c>
      <c r="JE1517" s="42">
        <f t="shared" ref="JE1517:JF1517" si="10252">JE1516*(1-JE1516)</f>
        <v>0.21079063264546563</v>
      </c>
      <c r="JF1517" s="42">
        <f t="shared" si="10252"/>
        <v>0.16832034707116358</v>
      </c>
      <c r="JG1517" s="37"/>
    </row>
    <row r="1518" spans="2:267" ht="18">
      <c r="B1518" s="167"/>
      <c r="C1518" s="169">
        <v>2</v>
      </c>
      <c r="D1518" s="110">
        <f t="shared" ref="D1518:G1518" si="10253">D1486-$F$6*D1501</f>
        <v>0.61726708162300958</v>
      </c>
      <c r="E1518" s="111">
        <f t="shared" si="10253"/>
        <v>-2.0185489387869113</v>
      </c>
      <c r="F1518" s="112">
        <f t="shared" si="10253"/>
        <v>1.5096071430962554</v>
      </c>
      <c r="G1518" s="122">
        <f t="shared" si="10253"/>
        <v>-0.35804018394974896</v>
      </c>
      <c r="H1518" s="49"/>
      <c r="I1518" s="191"/>
      <c r="J1518" s="195" t="s">
        <v>42</v>
      </c>
      <c r="K1518" s="97" t="s">
        <v>9</v>
      </c>
      <c r="L1518" s="42">
        <f>SUMPRODUCT($D1526:$F1526,L1516:N1516)+$G1526</f>
        <v>3.0997714596845825</v>
      </c>
      <c r="M1518" s="42">
        <f>SUMPRODUCT($D1527:$F1527,L1516:N1516)+$G1527</f>
        <v>-3.2077064010113543</v>
      </c>
      <c r="N1518" s="36"/>
      <c r="O1518" s="37"/>
      <c r="P1518" s="42">
        <f>SUMPRODUCT($D1526:$F1526,P1516:R1516)+$G1526</f>
        <v>3.0664896489985383</v>
      </c>
      <c r="Q1518" s="42">
        <f>SUMPRODUCT($D1527:$F1527,P1516:R1516)+$G1527</f>
        <v>-3.1836249516399011</v>
      </c>
      <c r="R1518" s="36"/>
      <c r="S1518" s="37"/>
      <c r="T1518" s="42">
        <f>SUMPRODUCT($D1526:$F1526,T1516:V1516)+$G1526</f>
        <v>2.9646549088074527</v>
      </c>
      <c r="U1518" s="42">
        <f>SUMPRODUCT($D1527:$F1527,T1516:V1516)+$G1527</f>
        <v>-3.1128663328107788</v>
      </c>
      <c r="V1518" s="36"/>
      <c r="W1518" s="37"/>
      <c r="X1518" s="42">
        <f>SUMPRODUCT($D1526:$F1526,X1516:Z1516)+$G1526</f>
        <v>2.93623686722324</v>
      </c>
      <c r="Y1518" s="42">
        <f>SUMPRODUCT($D1527:$F1527,X1516:Z1516)+$G1527</f>
        <v>-2.9729457969920099</v>
      </c>
      <c r="Z1518" s="36"/>
      <c r="AA1518" s="37"/>
      <c r="AB1518" s="42">
        <f>SUMPRODUCT($D1526:$F1526,AB1516:AD1516)+$G1526</f>
        <v>2.8221927415102552</v>
      </c>
      <c r="AC1518" s="42">
        <f>SUMPRODUCT($D1527:$F1527,AB1516:AD1516)+$G1527</f>
        <v>-2.85832524522064</v>
      </c>
      <c r="AD1518" s="36"/>
      <c r="AE1518" s="37"/>
      <c r="AF1518" s="42">
        <f>SUMPRODUCT($D1526:$F1526,AF1516:AH1516)+$G1526</f>
        <v>2.8911062966516763</v>
      </c>
      <c r="AG1518" s="42">
        <f>SUMPRODUCT($D1527:$F1527,AF1516:AH1516)+$G1527</f>
        <v>-3.0406793377140962</v>
      </c>
      <c r="AH1518" s="36"/>
      <c r="AI1518" s="37"/>
      <c r="AJ1518" s="42">
        <f>SUMPRODUCT($D1526:$F1526,AJ1516:AL1516)+$G1526</f>
        <v>1.9358346198708845</v>
      </c>
      <c r="AK1518" s="42">
        <f>SUMPRODUCT($D1527:$F1527,AJ1516:AL1516)+$G1527</f>
        <v>-2.2924504452456009</v>
      </c>
      <c r="AL1518" s="36"/>
      <c r="AM1518" s="37"/>
      <c r="AN1518" s="42">
        <f>SUMPRODUCT($D1526:$F1526,AN1516:AP1516)+$G1526</f>
        <v>2.1171793724116066</v>
      </c>
      <c r="AO1518" s="42">
        <f>SUMPRODUCT($D1527:$F1527,AN1516:AP1516)+$G1527</f>
        <v>-2.2969350530522261</v>
      </c>
      <c r="AP1518" s="36"/>
      <c r="AQ1518" s="37"/>
      <c r="AR1518" s="42">
        <f>SUMPRODUCT($D1526:$F1526,AR1516:AT1516)+$G1526</f>
        <v>2.6816647155856401</v>
      </c>
      <c r="AS1518" s="42">
        <f>SUMPRODUCT($D1527:$F1527,AR1516:AT1516)+$G1527</f>
        <v>-2.682061895320583</v>
      </c>
      <c r="AT1518" s="36"/>
      <c r="AU1518" s="37"/>
      <c r="AV1518" s="42">
        <f>SUMPRODUCT($D1526:$F1526,AV1516:AX1516)+$G1526</f>
        <v>2.3852891561958804</v>
      </c>
      <c r="AW1518" s="42">
        <f>SUMPRODUCT($D1527:$F1527,AV1516:AX1516)+$G1527</f>
        <v>-2.4409932111138319</v>
      </c>
      <c r="AX1518" s="36"/>
      <c r="AY1518" s="37"/>
      <c r="AZ1518" s="42">
        <f>SUMPRODUCT($D1526:$F1526,AZ1516:BB1516)+$G1526</f>
        <v>2.7755336313266366</v>
      </c>
      <c r="BA1518" s="42">
        <f>SUMPRODUCT($D1527:$F1527,AZ1516:BB1516)+$G1527</f>
        <v>-2.8741434724596626</v>
      </c>
      <c r="BB1518" s="36"/>
      <c r="BC1518" s="37"/>
      <c r="BD1518" s="42">
        <f>SUMPRODUCT($D1526:$F1526,BD1516:BF1516)+$G1526</f>
        <v>2.6286096347412196</v>
      </c>
      <c r="BE1518" s="42">
        <f>SUMPRODUCT($D1527:$F1527,BD1516:BF1516)+$G1527</f>
        <v>-2.7680805009499077</v>
      </c>
      <c r="BF1518" s="36"/>
      <c r="BG1518" s="37"/>
      <c r="BH1518" s="42">
        <f>SUMPRODUCT($D1526:$F1526,BH1516:BJ1516)+$G1526</f>
        <v>2.2394235994018841</v>
      </c>
      <c r="BI1518" s="42">
        <f>SUMPRODUCT($D1527:$F1527,BH1516:BJ1516)+$G1527</f>
        <v>-2.4989634488732642</v>
      </c>
      <c r="BJ1518" s="36"/>
      <c r="BK1518" s="37"/>
      <c r="BL1518" s="42">
        <f>SUMPRODUCT($D1526:$F1526,BL1516:BN1516)+$G1526</f>
        <v>2.2862490236054702</v>
      </c>
      <c r="BM1518" s="42">
        <f>SUMPRODUCT($D1527:$F1527,BL1516:BN1516)+$G1527</f>
        <v>-2.3865349378500063</v>
      </c>
      <c r="BN1518" s="36"/>
      <c r="BO1518" s="37"/>
      <c r="BP1518" s="42">
        <f>SUMPRODUCT($D1526:$F1526,BP1516:BR1516)+$G1526</f>
        <v>2.1076868591622189</v>
      </c>
      <c r="BQ1518" s="42">
        <f>SUMPRODUCT($D1527:$F1527,BP1516:BR1516)+$G1527</f>
        <v>-2.1104495424140453</v>
      </c>
      <c r="BR1518" s="36"/>
      <c r="BS1518" s="37"/>
      <c r="BT1518" s="42">
        <f>SUMPRODUCT($D1526:$F1526,BT1516:BV1516)+$G1526</f>
        <v>3.1571469491751341</v>
      </c>
      <c r="BU1518" s="42">
        <f>SUMPRODUCT($D1527:$F1527,BT1516:BV1516)+$G1527</f>
        <v>-3.261067982135847</v>
      </c>
      <c r="BV1518" s="36"/>
      <c r="BW1518" s="37"/>
      <c r="BX1518" s="42">
        <f>SUMPRODUCT($D1526:$F1526,BX1516:BZ1516)+$G1526</f>
        <v>2.5705776216766347</v>
      </c>
      <c r="BY1518" s="42">
        <f>SUMPRODUCT($D1527:$F1527,BX1516:BZ1516)+$G1527</f>
        <v>-2.6265877274739129</v>
      </c>
      <c r="BZ1518" s="36"/>
      <c r="CA1518" s="37"/>
      <c r="CB1518" s="42">
        <f>SUMPRODUCT($D1526:$F1526,CB1516:CD1516)+$G1526</f>
        <v>2.9617533643106961</v>
      </c>
      <c r="CC1518" s="42">
        <f>SUMPRODUCT($D1527:$F1527,CB1516:CD1516)+$G1527</f>
        <v>-3.0661987677210081</v>
      </c>
      <c r="CD1518" s="36"/>
      <c r="CE1518" s="37"/>
      <c r="CF1518" s="42">
        <f>SUMPRODUCT($D1526:$F1526,CF1516:CH1516)+$G1526</f>
        <v>3.1179832928967768</v>
      </c>
      <c r="CG1518" s="42">
        <f>SUMPRODUCT($D1527:$F1527,CF1516:CH1516)+$G1527</f>
        <v>-3.2529003795628122</v>
      </c>
      <c r="CH1518" s="36"/>
      <c r="CI1518" s="37"/>
      <c r="CJ1518" s="42">
        <f>SUMPRODUCT($D1526:$F1526,CJ1516:CL1516)+$G1526</f>
        <v>2.91160597923305</v>
      </c>
      <c r="CK1518" s="42">
        <f>SUMPRODUCT($D1527:$F1527,CJ1516:CL1516)+$G1527</f>
        <v>-2.9863227799176348</v>
      </c>
      <c r="CL1518" s="36"/>
      <c r="CM1518" s="37"/>
      <c r="CN1518" s="42">
        <f>SUMPRODUCT($D1526:$F1526,CN1516:CP1516)+$G1526</f>
        <v>2.8240857448492127</v>
      </c>
      <c r="CO1518" s="42">
        <f>SUMPRODUCT($D1527:$F1527,CN1516:CP1516)+$G1527</f>
        <v>-2.9643068328195334</v>
      </c>
      <c r="CP1518" s="36"/>
      <c r="CQ1518" s="37"/>
      <c r="CR1518" s="42">
        <f>SUMPRODUCT($D1526:$F1526,CR1516:CT1516)+$G1526</f>
        <v>3.1512039111957089</v>
      </c>
      <c r="CS1518" s="42">
        <f>SUMPRODUCT($D1527:$F1527,CR1516:CT1516)+$G1527</f>
        <v>-3.2556174998665917</v>
      </c>
      <c r="CT1518" s="36"/>
      <c r="CU1518" s="37"/>
      <c r="CV1518" s="42">
        <f>SUMPRODUCT($D1526:$F1526,CV1516:CX1516)+$G1526</f>
        <v>2.5545362745332891</v>
      </c>
      <c r="CW1518" s="42">
        <f>SUMPRODUCT($D1527:$F1527,CV1516:CX1516)+$G1527</f>
        <v>-2.6466757267241339</v>
      </c>
      <c r="CX1518" s="36"/>
      <c r="CY1518" s="37"/>
      <c r="CZ1518" s="42">
        <f>SUMPRODUCT($D1526:$F1526,CZ1516:DB1516)+$G1526</f>
        <v>2.9108161733423232</v>
      </c>
      <c r="DA1518" s="42">
        <f>SUMPRODUCT($D1527:$F1527,CZ1516:DB1516)+$G1527</f>
        <v>-3.037197902786906</v>
      </c>
      <c r="DB1518" s="36"/>
      <c r="DC1518" s="37"/>
      <c r="DD1518" s="42">
        <f>SUMPRODUCT($D1526:$F1526,DD1516:DF1516)+$G1526</f>
        <v>3.0653425537329655</v>
      </c>
      <c r="DE1518" s="42">
        <f>SUMPRODUCT($D1527:$F1527,DD1516:DF1516)+$G1527</f>
        <v>-3.2192986280828495</v>
      </c>
      <c r="DF1518" s="36"/>
      <c r="DG1518" s="37"/>
      <c r="DH1518" s="42">
        <f>SUMPRODUCT($D1526:$F1526,DH1516:DJ1516)+$G1526</f>
        <v>2.8332554671075574</v>
      </c>
      <c r="DI1518" s="42">
        <f>SUMPRODUCT($D1527:$F1527,DH1516:DJ1516)+$G1527</f>
        <v>-2.9246588627044932</v>
      </c>
      <c r="DJ1518" s="36"/>
      <c r="DK1518" s="37"/>
      <c r="DL1518" s="42">
        <f>SUMPRODUCT($D1526:$F1526,DL1516:DN1516)+$G1526</f>
        <v>2.6389292603306789</v>
      </c>
      <c r="DM1518" s="42">
        <f>SUMPRODUCT($D1527:$F1527,DL1516:DN1516)+$G1527</f>
        <v>-2.8316364542029713</v>
      </c>
      <c r="DN1518" s="36"/>
      <c r="DO1518" s="37"/>
      <c r="DP1518" s="42">
        <f>SUMPRODUCT($D1526:$F1526,DP1516:DR1516)+$G1526</f>
        <v>2.1614319210241275</v>
      </c>
      <c r="DQ1518" s="42">
        <f>SUMPRODUCT($D1527:$F1527,DP1516:DR1516)+$G1527</f>
        <v>-2.327898036510355</v>
      </c>
      <c r="DR1518" s="36"/>
      <c r="DS1518" s="37"/>
      <c r="DT1518" s="42">
        <f>SUMPRODUCT($D1526:$F1526,DT1516:DV1516)+$G1526</f>
        <v>2.6835038721707054</v>
      </c>
      <c r="DU1518" s="42">
        <f>SUMPRODUCT($D1527:$F1527,DT1516:DV1516)+$G1527</f>
        <v>-2.8701652617723474</v>
      </c>
      <c r="DV1518" s="36"/>
      <c r="DW1518" s="37"/>
      <c r="DX1518" s="42">
        <f>SUMPRODUCT($D1526:$F1526,DX1516:DZ1516)+$G1526</f>
        <v>2.8933394626464892</v>
      </c>
      <c r="DY1518" s="42">
        <f>SUMPRODUCT($D1527:$F1527,DX1516:DZ1516)+$G1527</f>
        <v>-3.1012512628282791</v>
      </c>
      <c r="DZ1518" s="36"/>
      <c r="EA1518" s="37"/>
      <c r="EB1518" s="42">
        <f>SUMPRODUCT($D1526:$F1526,EB1516:ED1516)+$G1526</f>
        <v>2.6306453670050685</v>
      </c>
      <c r="EC1518" s="42">
        <f>SUMPRODUCT($D1527:$F1527,EB1516:ED1516)+$G1527</f>
        <v>-2.7845341276461735</v>
      </c>
      <c r="ED1518" s="36"/>
      <c r="EE1518" s="37"/>
      <c r="EF1518" s="42">
        <f>SUMPRODUCT($D1526:$F1526,EF1516:EH1516)+$G1526</f>
        <v>2.1945872384948775</v>
      </c>
      <c r="EG1518" s="42">
        <f>SUMPRODUCT($D1527:$F1527,EF1516:EH1516)+$G1527</f>
        <v>-2.5318796866685602</v>
      </c>
      <c r="EH1518" s="36"/>
      <c r="EI1518" s="37"/>
      <c r="EJ1518" s="42">
        <f>SUMPRODUCT($D1526:$F1526,EJ1516:EL1516)+$G1526</f>
        <v>-4.3803358574144919</v>
      </c>
      <c r="EK1518" s="42">
        <f>SUMPRODUCT($D1527:$F1527,EJ1516:EL1516)+$G1527</f>
        <v>4.2432337871926995</v>
      </c>
      <c r="EL1518" s="36"/>
      <c r="EM1518" s="37"/>
      <c r="EN1518" s="42">
        <f>SUMPRODUCT($D1526:$F1526,EN1516:EP1516)+$G1526</f>
        <v>-4.428157588199447</v>
      </c>
      <c r="EO1518" s="42">
        <f>SUMPRODUCT($D1527:$F1527,EN1516:EP1516)+$G1527</f>
        <v>4.3066492582376439</v>
      </c>
      <c r="EP1518" s="36"/>
      <c r="EQ1518" s="37"/>
      <c r="ER1518" s="42">
        <f>SUMPRODUCT($D1526:$F1526,ER1516:ET1516)+$G1526</f>
        <v>-4.3803358574144919</v>
      </c>
      <c r="ES1518" s="42">
        <f>SUMPRODUCT($D1527:$F1527,ER1516:ET1516)+$G1527</f>
        <v>4.2432337871926995</v>
      </c>
      <c r="ET1518" s="36"/>
      <c r="EU1518" s="37"/>
      <c r="EV1518" s="42">
        <f>SUMPRODUCT($D1526:$F1526,EV1516:EX1516)+$G1526</f>
        <v>-3.9386686241225268</v>
      </c>
      <c r="EW1518" s="42">
        <f>SUMPRODUCT($D1527:$F1527,EV1516:EX1516)+$G1527</f>
        <v>3.7521946047651626</v>
      </c>
      <c r="EX1518" s="36"/>
      <c r="EY1518" s="37"/>
      <c r="EZ1518" s="42">
        <f>SUMPRODUCT($D1526:$F1526,EZ1516:FB1516)+$G1526</f>
        <v>-4.4639783171289915</v>
      </c>
      <c r="FA1518" s="42">
        <f>SUMPRODUCT($D1527:$F1527,EZ1516:FB1516)+$G1527</f>
        <v>4.3209891301081278</v>
      </c>
      <c r="FB1518" s="36"/>
      <c r="FC1518" s="37"/>
      <c r="FD1518" s="42">
        <f>SUMPRODUCT($D1526:$F1526,FD1516:FF1516)+$G1526</f>
        <v>-4.0359202523305013</v>
      </c>
      <c r="FE1518" s="42">
        <f>SUMPRODUCT($D1527:$F1527,FD1516:FF1516)+$G1527</f>
        <v>3.875491307091889</v>
      </c>
      <c r="FF1518" s="36"/>
      <c r="FG1518" s="37"/>
      <c r="FH1518" s="42">
        <f>SUMPRODUCT($D1526:$F1526,FH1516:FJ1516)+$G1526</f>
        <v>-4.4933191089546831</v>
      </c>
      <c r="FI1518" s="42">
        <f>SUMPRODUCT($D1527:$F1527,FH1516:FJ1516)+$G1527</f>
        <v>4.3571657116893237</v>
      </c>
      <c r="FJ1518" s="36"/>
      <c r="FK1518" s="37"/>
      <c r="FL1518" s="42">
        <f>SUMPRODUCT($D1526:$F1526,FL1516:FN1516)+$G1526</f>
        <v>-4.0697228387858795</v>
      </c>
      <c r="FM1518" s="42">
        <f>SUMPRODUCT($D1527:$F1527,FL1516:FN1516)+$G1527</f>
        <v>3.8481586748376246</v>
      </c>
      <c r="FN1518" s="36"/>
      <c r="FO1518" s="37"/>
      <c r="FP1518" s="42">
        <f>SUMPRODUCT($D1526:$F1526,FP1516:FR1516)+$G1526</f>
        <v>-3.3638255650606883</v>
      </c>
      <c r="FQ1518" s="42">
        <f>SUMPRODUCT($D1527:$F1527,FP1516:FR1516)+$G1527</f>
        <v>3.1390069684075526</v>
      </c>
      <c r="FR1518" s="36"/>
      <c r="FS1518" s="37"/>
      <c r="FT1518" s="42">
        <f>SUMPRODUCT($D1526:$F1526,FT1516:FV1516)+$G1526</f>
        <v>-3.7939137495303017</v>
      </c>
      <c r="FU1518" s="42">
        <f>SUMPRODUCT($D1527:$F1527,FT1516:FV1516)+$G1527</f>
        <v>3.6069192868606725</v>
      </c>
      <c r="FV1518" s="36"/>
      <c r="FW1518" s="37"/>
      <c r="FX1518" s="42">
        <f>SUMPRODUCT($D1526:$F1526,FX1516:FZ1516)+$G1526</f>
        <v>-3.3496960911483873</v>
      </c>
      <c r="FY1518" s="42">
        <f>SUMPRODUCT($D1527:$F1527,FX1516:FZ1516)+$G1527</f>
        <v>3.154967043084401</v>
      </c>
      <c r="FZ1518" s="36"/>
      <c r="GA1518" s="37"/>
      <c r="GB1518" s="42">
        <f>SUMPRODUCT($D1526:$F1526,GB1516:GD1516)+$G1526</f>
        <v>-3.8831870900509298</v>
      </c>
      <c r="GC1518" s="42">
        <f>SUMPRODUCT($D1527:$F1527,GB1516:GD1516)+$G1527</f>
        <v>3.728021739778038</v>
      </c>
      <c r="GD1518" s="36"/>
      <c r="GE1518" s="37"/>
      <c r="GF1518" s="42">
        <f>SUMPRODUCT($D1526:$F1526,GF1516:GH1516)+$G1526</f>
        <v>-3.0779826811182236</v>
      </c>
      <c r="GG1518" s="42">
        <f>SUMPRODUCT($D1527:$F1527,GF1516:GH1516)+$G1527</f>
        <v>2.8130631050606563</v>
      </c>
      <c r="GH1518" s="36"/>
      <c r="GI1518" s="37"/>
      <c r="GJ1518" s="42">
        <f>SUMPRODUCT($D1526:$F1526,GJ1516:GL1516)+$G1526</f>
        <v>-3.3545108488202189</v>
      </c>
      <c r="GK1518" s="42">
        <f>SUMPRODUCT($D1527:$F1527,GJ1516:GL1516)+$G1527</f>
        <v>3.1207902984284885</v>
      </c>
      <c r="GL1518" s="36"/>
      <c r="GM1518" s="37"/>
      <c r="GN1518" s="42">
        <f>SUMPRODUCT($D1526:$F1526,GN1516:GP1516)+$G1526</f>
        <v>-3.9922007863402298</v>
      </c>
      <c r="GO1518" s="42">
        <f>SUMPRODUCT($D1527:$F1527,GN1516:GP1516)+$G1527</f>
        <v>3.7596960402957382</v>
      </c>
      <c r="GP1518" s="36"/>
      <c r="GQ1518" s="37"/>
      <c r="GR1518" s="42">
        <f>SUMPRODUCT($D1526:$F1526,GR1516:GT1516)+$G1526</f>
        <v>-3.0013336866582669</v>
      </c>
      <c r="GS1518" s="42">
        <f>SUMPRODUCT($D1527:$F1527,GR1516:GT1516)+$G1527</f>
        <v>2.7124084827678461</v>
      </c>
      <c r="GT1518" s="36"/>
      <c r="GU1518" s="37"/>
      <c r="GV1518" s="42">
        <f>SUMPRODUCT($D1526:$F1526,GV1516:GX1516)+$G1526</f>
        <v>-4.428157588199447</v>
      </c>
      <c r="GW1518" s="42">
        <f>SUMPRODUCT($D1527:$F1527,GV1516:GX1516)+$G1527</f>
        <v>4.3066492582376439</v>
      </c>
      <c r="GX1518" s="36"/>
      <c r="GY1518" s="37"/>
      <c r="GZ1518" s="42">
        <f>SUMPRODUCT($D1526:$F1526,GZ1516:HB1516)+$G1526</f>
        <v>-2.7747654254247882</v>
      </c>
      <c r="HA1518" s="42">
        <f>SUMPRODUCT($D1527:$F1527,GZ1516:HB1516)+$G1527</f>
        <v>2.548609549707173</v>
      </c>
      <c r="HB1518" s="36"/>
      <c r="HC1518" s="37"/>
      <c r="HD1518" s="42">
        <f>SUMPRODUCT($D1526:$F1526,HD1516:HF1516)+$G1526</f>
        <v>-4.2385364962501946</v>
      </c>
      <c r="HE1518" s="42">
        <f>SUMPRODUCT($D1527:$F1527,HD1516:HF1516)+$G1527</f>
        <v>4.205679861418413</v>
      </c>
      <c r="HF1518" s="36"/>
      <c r="HG1518" s="37"/>
      <c r="HH1518" s="42">
        <f>SUMPRODUCT($D1526:$F1526,HH1516:HJ1516)+$G1526</f>
        <v>-4.2613697648271787</v>
      </c>
      <c r="HI1518" s="42">
        <f>SUMPRODUCT($D1527:$F1527,HH1516:HJ1516)+$G1527</f>
        <v>4.1421227417201889</v>
      </c>
      <c r="HJ1518" s="36"/>
      <c r="HK1518" s="37"/>
      <c r="HL1518" s="42">
        <f>SUMPRODUCT($D1526:$F1526,HL1516:HN1516)+$G1526</f>
        <v>-2.9131810449479412</v>
      </c>
      <c r="HM1518" s="42">
        <f>SUMPRODUCT($D1527:$F1527,HL1516:HN1516)+$G1527</f>
        <v>2.8811037184601616</v>
      </c>
      <c r="HN1518" s="36"/>
      <c r="HO1518" s="37"/>
      <c r="HP1518" s="42">
        <f>SUMPRODUCT($D1526:$F1526,HP1516:HR1516)+$G1526</f>
        <v>-4.203767432054212</v>
      </c>
      <c r="HQ1518" s="42">
        <f>SUMPRODUCT($D1527:$F1527,HP1516:HR1516)+$G1527</f>
        <v>4.1176251683644667</v>
      </c>
      <c r="HR1518" s="36"/>
      <c r="HS1518" s="37"/>
      <c r="HT1518" s="42">
        <f>SUMPRODUCT($D1526:$F1526,HT1516:HV1516)+$G1526</f>
        <v>-3.1891130069915716</v>
      </c>
      <c r="HU1518" s="42">
        <f>SUMPRODUCT($D1527:$F1527,HT1516:HV1516)+$G1527</f>
        <v>2.7254252839145607</v>
      </c>
      <c r="HV1518" s="36"/>
      <c r="HW1518" s="37"/>
      <c r="HX1518" s="42">
        <f>SUMPRODUCT($D1526:$F1526,HX1516:HZ1516)+$G1526</f>
        <v>-3.9648934282844017</v>
      </c>
      <c r="HY1518" s="42">
        <f>SUMPRODUCT($D1527:$F1527,HX1516:HZ1516)+$G1527</f>
        <v>3.9285463922603281</v>
      </c>
      <c r="HZ1518" s="36"/>
      <c r="IA1518" s="37"/>
      <c r="IB1518" s="42">
        <f>SUMPRODUCT($D1526:$F1526,IB1516:ID1516)+$G1526</f>
        <v>-3.2764338058483977</v>
      </c>
      <c r="IC1518" s="42">
        <f>SUMPRODUCT($D1527:$F1527,IB1516:ID1516)+$G1527</f>
        <v>2.7912197956201994</v>
      </c>
      <c r="ID1518" s="36"/>
      <c r="IE1518" s="37"/>
      <c r="IF1518" s="42">
        <f>SUMPRODUCT($D1526:$F1526,IF1516:IH1516)+$G1526</f>
        <v>-3.6004783721957683</v>
      </c>
      <c r="IG1518" s="42">
        <f>SUMPRODUCT($D1527:$F1527,IF1516:IH1516)+$G1527</f>
        <v>3.440283703335254</v>
      </c>
      <c r="IH1518" s="36"/>
      <c r="II1518" s="37"/>
      <c r="IJ1518" s="42">
        <f>SUMPRODUCT($D1526:$F1526,IJ1516:IL1516)+$G1526</f>
        <v>-3.584937963115185</v>
      </c>
      <c r="IK1518" s="42">
        <f>SUMPRODUCT($D1527:$F1527,IJ1516:IL1516)+$G1527</f>
        <v>3.3884906541742836</v>
      </c>
      <c r="IL1518" s="36"/>
      <c r="IM1518" s="37"/>
      <c r="IN1518" s="42">
        <f>SUMPRODUCT($D1526:$F1526,IN1516:IP1516)+$G1526</f>
        <v>-3.3943779525595641</v>
      </c>
      <c r="IO1518" s="42">
        <f>SUMPRODUCT($D1527:$F1527,IN1516:IP1516)+$G1527</f>
        <v>3.2619342531218321</v>
      </c>
      <c r="IP1518" s="36"/>
      <c r="IQ1518" s="37"/>
      <c r="IR1518" s="42">
        <f>SUMPRODUCT($D1526:$F1526,IR1516:IT1516)+$G1526</f>
        <v>-4.0095413377644578</v>
      </c>
      <c r="IS1518" s="42">
        <f>SUMPRODUCT($D1527:$F1527,IR1516:IT1516)+$G1527</f>
        <v>3.909109621142477</v>
      </c>
      <c r="IT1518" s="36"/>
      <c r="IU1518" s="37"/>
      <c r="IV1518" s="42">
        <f>SUMPRODUCT($D1526:$F1526,IV1516:IX1516)+$G1526</f>
        <v>-4.2267119898398491</v>
      </c>
      <c r="IW1518" s="42">
        <f>SUMPRODUCT($D1527:$F1527,IV1516:IX1516)+$G1527</f>
        <v>4.0235781170072009</v>
      </c>
      <c r="IX1518" s="36"/>
      <c r="IY1518" s="37"/>
      <c r="IZ1518" s="42">
        <f>SUMPRODUCT($D1526:$F1526,IZ1516:JB1516)+$G1526</f>
        <v>-1.0485167681393044</v>
      </c>
      <c r="JA1518" s="42">
        <f>SUMPRODUCT($D1527:$F1527,IZ1516:JB1516)+$G1527</f>
        <v>1.2841841821212059</v>
      </c>
      <c r="JB1518" s="36"/>
      <c r="JC1518" s="37"/>
      <c r="JD1518" s="42">
        <f>SUMPRODUCT($D1526:$F1526,JD1516:JF1516)+$G1526</f>
        <v>-1.2493476070970548</v>
      </c>
      <c r="JE1518" s="42">
        <f>SUMPRODUCT($D1527:$F1527,JD1516:JF1516)+$G1527</f>
        <v>1.694767816886662</v>
      </c>
      <c r="JF1518" s="36"/>
      <c r="JG1518" s="37"/>
    </row>
    <row r="1519" spans="2:267" ht="18">
      <c r="B1519" s="167"/>
      <c r="C1519" s="170"/>
      <c r="D1519" s="113">
        <f t="shared" ref="D1519:F1519" si="10254">D1487-$F$6*D1502</f>
        <v>1.844392231470001</v>
      </c>
      <c r="E1519" s="114">
        <f t="shared" si="10254"/>
        <v>-1.6380393785570442</v>
      </c>
      <c r="F1519" s="115">
        <f t="shared" si="10254"/>
        <v>1.1617515971253507</v>
      </c>
      <c r="G1519" s="30"/>
      <c r="H1519" s="49"/>
      <c r="I1519" s="191"/>
      <c r="J1519" s="196"/>
      <c r="K1519" s="93" t="s">
        <v>10</v>
      </c>
      <c r="L1519" s="42">
        <f>1/(1+EXP(-L1518))</f>
        <v>0.95688331701056295</v>
      </c>
      <c r="M1519" s="42">
        <f t="shared" ref="M1519" si="10255">1/(1+EXP(-M1518))</f>
        <v>3.8876744992782861E-2</v>
      </c>
      <c r="N1519" s="36"/>
      <c r="O1519" s="37"/>
      <c r="P1519" s="42">
        <f>1/(1+EXP(-P1518))</f>
        <v>0.95548911684267901</v>
      </c>
      <c r="Q1519" s="42">
        <f t="shared" ref="Q1519" si="10256">1/(1+EXP(-Q1518))</f>
        <v>3.9786616335980698E-2</v>
      </c>
      <c r="R1519" s="36"/>
      <c r="S1519" s="37"/>
      <c r="T1519" s="42">
        <f>1/(1+EXP(-T1518))</f>
        <v>0.95095156767927946</v>
      </c>
      <c r="U1519" s="42">
        <f t="shared" ref="U1519" si="10257">1/(1+EXP(-U1518))</f>
        <v>4.2579640207666476E-2</v>
      </c>
      <c r="V1519" s="36"/>
      <c r="W1519" s="37"/>
      <c r="X1519" s="42">
        <f>1/(1+EXP(-X1518))</f>
        <v>0.94960895856041205</v>
      </c>
      <c r="Y1519" s="42">
        <f t="shared" ref="Y1519" si="10258">1/(1+EXP(-Y1518))</f>
        <v>4.8663165683871017E-2</v>
      </c>
      <c r="Z1519" s="36"/>
      <c r="AA1519" s="37"/>
      <c r="AB1519" s="42">
        <f>1/(1+EXP(-AB1518))</f>
        <v>0.94386336266901416</v>
      </c>
      <c r="AC1519" s="42">
        <f t="shared" ref="AC1519" si="10259">1/(1+EXP(-AC1518))</f>
        <v>5.4252566731519576E-2</v>
      </c>
      <c r="AD1519" s="36"/>
      <c r="AE1519" s="37"/>
      <c r="AF1519" s="42">
        <f>1/(1+EXP(-AF1518))</f>
        <v>0.94740503422065836</v>
      </c>
      <c r="AG1519" s="42">
        <f t="shared" ref="AG1519" si="10260">1/(1+EXP(-AG1518))</f>
        <v>4.5621583115759916E-2</v>
      </c>
      <c r="AH1519" s="36"/>
      <c r="AI1519" s="37"/>
      <c r="AJ1519" s="42">
        <f>1/(1+EXP(-AJ1518))</f>
        <v>0.8738938188431894</v>
      </c>
      <c r="AK1519" s="42">
        <f t="shared" ref="AK1519" si="10261">1/(1+EXP(-AK1518))</f>
        <v>9.1750144907761524E-2</v>
      </c>
      <c r="AL1519" s="36"/>
      <c r="AM1519" s="37"/>
      <c r="AN1519" s="42">
        <f>1/(1+EXP(-AN1518))</f>
        <v>0.89256174399672517</v>
      </c>
      <c r="AO1519" s="42">
        <f t="shared" ref="AO1519" si="10262">1/(1+EXP(-AO1518))</f>
        <v>9.1377116899667432E-2</v>
      </c>
      <c r="AP1519" s="36"/>
      <c r="AQ1519" s="37"/>
      <c r="AR1519" s="42">
        <f>1/(1+EXP(-AR1518))</f>
        <v>0.93593601206432697</v>
      </c>
      <c r="AS1519" s="42">
        <f t="shared" ref="AS1519" si="10263">1/(1+EXP(-AS1518))</f>
        <v>6.4040177243843019E-2</v>
      </c>
      <c r="AT1519" s="36"/>
      <c r="AU1519" s="37"/>
      <c r="AV1519" s="42">
        <f>1/(1+EXP(-AV1518))</f>
        <v>0.91569862757339027</v>
      </c>
      <c r="AW1519" s="42">
        <f t="shared" ref="AW1519" si="10264">1/(1+EXP(-AW1518))</f>
        <v>8.0099698138946518E-2</v>
      </c>
      <c r="AX1519" s="36"/>
      <c r="AY1519" s="37"/>
      <c r="AZ1519" s="42">
        <f>1/(1+EXP(-AZ1518))</f>
        <v>0.9413392988694953</v>
      </c>
      <c r="BA1519" s="42">
        <f t="shared" ref="BA1519" si="10265">1/(1+EXP(-BA1518))</f>
        <v>5.3446645044661505E-2</v>
      </c>
      <c r="BB1519" s="36"/>
      <c r="BC1519" s="37"/>
      <c r="BD1519" s="42">
        <f>1/(1+EXP(-BD1518))</f>
        <v>0.93268030399904256</v>
      </c>
      <c r="BE1519" s="42">
        <f t="shared" ref="BE1519" si="10266">1/(1+EXP(-BE1518))</f>
        <v>5.9073616497709612E-2</v>
      </c>
      <c r="BF1519" s="36"/>
      <c r="BG1519" s="37"/>
      <c r="BH1519" s="42">
        <f>1/(1+EXP(-BH1518))</f>
        <v>0.90373432391500841</v>
      </c>
      <c r="BI1519" s="42">
        <f t="shared" ref="BI1519" si="10267">1/(1+EXP(-BI1518))</f>
        <v>7.5930878062414775E-2</v>
      </c>
      <c r="BJ1519" s="36"/>
      <c r="BK1519" s="37"/>
      <c r="BL1519" s="42">
        <f>1/(1+EXP(-BL1518))</f>
        <v>0.9077317678816762</v>
      </c>
      <c r="BM1519" s="42">
        <f t="shared" ref="BM1519" si="10268">1/(1+EXP(-BM1518))</f>
        <v>8.4205254535532167E-2</v>
      </c>
      <c r="BN1519" s="36"/>
      <c r="BO1519" s="37"/>
      <c r="BP1519" s="42">
        <f>1/(1+EXP(-BP1518))</f>
        <v>0.8916480589148027</v>
      </c>
      <c r="BQ1519" s="42">
        <f t="shared" ref="BQ1519" si="10269">1/(1+EXP(-BQ1518))</f>
        <v>0.10808532194044602</v>
      </c>
      <c r="BR1519" s="36"/>
      <c r="BS1519" s="37"/>
      <c r="BT1519" s="42">
        <f>1/(1+EXP(-BT1518))</f>
        <v>0.95918940970747779</v>
      </c>
      <c r="BU1519" s="42">
        <f t="shared" ref="BU1519" si="10270">1/(1+EXP(-BU1518))</f>
        <v>3.6931205273647079E-2</v>
      </c>
      <c r="BV1519" s="36"/>
      <c r="BW1519" s="37"/>
      <c r="BX1519" s="42">
        <f>1/(1+EXP(-BX1518))</f>
        <v>0.92894383254656387</v>
      </c>
      <c r="BY1519" s="42">
        <f t="shared" ref="BY1519" si="10271">1/(1+EXP(-BY1518))</f>
        <v>6.7446758133821658E-2</v>
      </c>
      <c r="BZ1519" s="36"/>
      <c r="CA1519" s="37"/>
      <c r="CB1519" s="42">
        <f>1/(1+EXP(-CB1518))</f>
        <v>0.95081605463956176</v>
      </c>
      <c r="CC1519" s="42">
        <f t="shared" ref="CC1519" si="10272">1/(1+EXP(-CC1518))</f>
        <v>4.4523255879660786E-2</v>
      </c>
      <c r="CD1519" s="36"/>
      <c r="CE1519" s="37"/>
      <c r="CF1519" s="42">
        <f>1/(1+EXP(-CF1518))</f>
        <v>0.95762847336622159</v>
      </c>
      <c r="CG1519" s="42">
        <f t="shared" ref="CG1519" si="10273">1/(1+EXP(-CG1518))</f>
        <v>3.7222806034230539E-2</v>
      </c>
      <c r="CH1519" s="36"/>
      <c r="CI1519" s="37"/>
      <c r="CJ1519" s="42">
        <f>1/(1+EXP(-CJ1518))</f>
        <v>0.94841718889396054</v>
      </c>
      <c r="CK1519" s="42">
        <f t="shared" ref="CK1519" si="10274">1/(1+EXP(-CK1518))</f>
        <v>4.8047603083985736E-2</v>
      </c>
      <c r="CL1519" s="36"/>
      <c r="CM1519" s="37"/>
      <c r="CN1519" s="42">
        <f>1/(1+EXP(-CN1518))</f>
        <v>0.94396357981189427</v>
      </c>
      <c r="CO1519" s="42">
        <f t="shared" ref="CO1519" si="10275">1/(1+EXP(-CO1518))</f>
        <v>4.906467006749711E-2</v>
      </c>
      <c r="CP1519" s="36"/>
      <c r="CQ1519" s="37"/>
      <c r="CR1519" s="42">
        <f>1/(1+EXP(-CR1518))</f>
        <v>0.95895613305385652</v>
      </c>
      <c r="CS1519" s="42">
        <f t="shared" ref="CS1519" si="10276">1/(1+EXP(-CS1518))</f>
        <v>3.7125554210039297E-2</v>
      </c>
      <c r="CT1519" s="36"/>
      <c r="CU1519" s="37"/>
      <c r="CV1519" s="42">
        <f>1/(1+EXP(-CV1518))</f>
        <v>0.92787767512852537</v>
      </c>
      <c r="CW1519" s="42">
        <f t="shared" ref="CW1519" si="10277">1/(1+EXP(-CW1518))</f>
        <v>6.6194195126817623E-2</v>
      </c>
      <c r="CX1519" s="36"/>
      <c r="CY1519" s="37"/>
      <c r="CZ1519" s="42">
        <f>1/(1+EXP(-CZ1518))</f>
        <v>0.94837853630337243</v>
      </c>
      <c r="DA1519" s="42">
        <f t="shared" ref="DA1519" si="10278">1/(1+EXP(-DA1518))</f>
        <v>4.5773405690812577E-2</v>
      </c>
      <c r="DB1519" s="36"/>
      <c r="DC1519" s="37"/>
      <c r="DD1519" s="42">
        <f>1/(1+EXP(-DD1518))</f>
        <v>0.95544030576803851</v>
      </c>
      <c r="DE1519" s="42">
        <f t="shared" ref="DE1519" si="10279">1/(1+EXP(-DE1518))</f>
        <v>3.8445905298866358E-2</v>
      </c>
      <c r="DF1519" s="36"/>
      <c r="DG1519" s="37"/>
      <c r="DH1519" s="42">
        <f>1/(1+EXP(-DH1518))</f>
        <v>0.94444665456316901</v>
      </c>
      <c r="DI1519" s="42">
        <f t="shared" ref="DI1519" si="10280">1/(1+EXP(-DI1518))</f>
        <v>5.0947962488167395E-2</v>
      </c>
      <c r="DJ1519" s="36"/>
      <c r="DK1519" s="37"/>
      <c r="DL1519" s="42">
        <f>1/(1+EXP(-DL1518))</f>
        <v>0.93332536413559519</v>
      </c>
      <c r="DM1519" s="42">
        <f t="shared" ref="DM1519" si="10281">1/(1+EXP(-DM1518))</f>
        <v>5.5638351613037922E-2</v>
      </c>
      <c r="DN1519" s="36"/>
      <c r="DO1519" s="37"/>
      <c r="DP1519" s="42">
        <f>1/(1+EXP(-DP1518))</f>
        <v>0.89673222484942317</v>
      </c>
      <c r="DQ1519" s="42">
        <f t="shared" ref="DQ1519" si="10282">1/(1+EXP(-DQ1518))</f>
        <v>8.883866255287319E-2</v>
      </c>
      <c r="DR1519" s="36"/>
      <c r="DS1519" s="37"/>
      <c r="DT1519" s="42">
        <f>1/(1+EXP(-DT1518))</f>
        <v>0.93604619913911924</v>
      </c>
      <c r="DU1519" s="42">
        <f t="shared" ref="DU1519" si="10283">1/(1+EXP(-DU1518))</f>
        <v>5.3648261027372371E-2</v>
      </c>
      <c r="DV1519" s="36"/>
      <c r="DW1519" s="37"/>
      <c r="DX1519" s="42">
        <f>1/(1+EXP(-DX1518))</f>
        <v>0.94751619894383965</v>
      </c>
      <c r="DY1519" s="42">
        <f t="shared" ref="DY1519" si="10284">1/(1+EXP(-DY1518))</f>
        <v>4.3055671073128861E-2</v>
      </c>
      <c r="DZ1519" s="36"/>
      <c r="EA1519" s="37"/>
      <c r="EB1519" s="42">
        <f>1/(1+EXP(-EB1518))</f>
        <v>0.93280801052598972</v>
      </c>
      <c r="EC1519" s="42">
        <f t="shared" ref="EC1519" si="10285">1/(1+EXP(-EC1518))</f>
        <v>5.8165666867417989E-2</v>
      </c>
      <c r="ED1519" s="36"/>
      <c r="EE1519" s="37"/>
      <c r="EF1519" s="42">
        <f>1/(1+EXP(-EF1518))</f>
        <v>0.89976238897769434</v>
      </c>
      <c r="EG1519" s="42">
        <f t="shared" ref="EG1519" si="10286">1/(1+EXP(-EG1518))</f>
        <v>7.3653295601344218E-2</v>
      </c>
      <c r="EH1519" s="36"/>
      <c r="EI1519" s="37"/>
      <c r="EJ1519" s="42">
        <f>1/(1+EXP(-EJ1518))</f>
        <v>1.2366312111900644E-2</v>
      </c>
      <c r="EK1519" s="42">
        <f t="shared" ref="EK1519" si="10287">1/(1+EXP(-EK1518))</f>
        <v>0.98584224459269554</v>
      </c>
      <c r="EL1519" s="36"/>
      <c r="EM1519" s="37"/>
      <c r="EN1519" s="42">
        <f>1/(1+EXP(-EN1518))</f>
        <v>1.1795662830418325E-2</v>
      </c>
      <c r="EO1519" s="42">
        <f t="shared" ref="EO1519" si="10288">1/(1+EXP(-EO1518))</f>
        <v>0.98670062007371351</v>
      </c>
      <c r="EP1519" s="36"/>
      <c r="EQ1519" s="37"/>
      <c r="ER1519" s="42">
        <f>1/(1+EXP(-ER1518))</f>
        <v>1.2366312111900644E-2</v>
      </c>
      <c r="ES1519" s="42">
        <f t="shared" ref="ES1519" si="10289">1/(1+EXP(-ES1518))</f>
        <v>0.98584224459269554</v>
      </c>
      <c r="ET1519" s="36"/>
      <c r="EU1519" s="37"/>
      <c r="EV1519" s="42">
        <f>1/(1+EXP(-EV1518))</f>
        <v>1.9102127654298806E-2</v>
      </c>
      <c r="EW1519" s="42">
        <f t="shared" ref="EW1519" si="10290">1/(1+EXP(-EW1518))</f>
        <v>0.97707184613012266</v>
      </c>
      <c r="EX1519" s="36"/>
      <c r="EY1519" s="37"/>
      <c r="EZ1519" s="42">
        <f>1/(1+EXP(-EZ1518))</f>
        <v>1.1385337183363306E-2</v>
      </c>
      <c r="FA1519" s="42">
        <f t="shared" ref="FA1519" si="10291">1/(1+EXP(-FA1518))</f>
        <v>0.98688748774083523</v>
      </c>
      <c r="FB1519" s="36"/>
      <c r="FC1519" s="37"/>
      <c r="FD1519" s="42">
        <f>1/(1+EXP(-FD1518))</f>
        <v>1.7362624932490779E-2</v>
      </c>
      <c r="FE1519" s="42">
        <f t="shared" ref="FE1519" si="10292">1/(1+EXP(-FE1518))</f>
        <v>0.97967743067218727</v>
      </c>
      <c r="FF1519" s="36"/>
      <c r="FG1519" s="37"/>
      <c r="FH1519" s="42">
        <f>1/(1+EXP(-FH1518))</f>
        <v>1.1059776407612036E-2</v>
      </c>
      <c r="FI1519" s="42">
        <f t="shared" ref="FI1519" si="10293">1/(1+EXP(-FI1518))</f>
        <v>0.9873474810280749</v>
      </c>
      <c r="FJ1519" s="36"/>
      <c r="FK1519" s="37"/>
      <c r="FL1519" s="42">
        <f>1/(1+EXP(-FL1518))</f>
        <v>1.6795224277154554E-2</v>
      </c>
      <c r="FM1519" s="42">
        <f t="shared" ref="FM1519" si="10294">1/(1+EXP(-FM1518))</f>
        <v>0.97912605524926</v>
      </c>
      <c r="FN1519" s="36"/>
      <c r="FO1519" s="37"/>
      <c r="FP1519" s="42">
        <f>1/(1+EXP(-FP1518))</f>
        <v>3.3445334249205531E-2</v>
      </c>
      <c r="FQ1519" s="42">
        <f t="shared" ref="FQ1519" si="10295">1/(1+EXP(-FQ1518))</f>
        <v>0.95847337388042486</v>
      </c>
      <c r="FR1519" s="36"/>
      <c r="FS1519" s="37"/>
      <c r="FT1519" s="42">
        <f>1/(1+EXP(-FT1518))</f>
        <v>2.201191155010105E-2</v>
      </c>
      <c r="FU1519" s="42">
        <f t="shared" ref="FU1519" si="10296">1/(1+EXP(-FU1518))</f>
        <v>0.97358155836821136</v>
      </c>
      <c r="FV1519" s="36"/>
      <c r="FW1519" s="37"/>
      <c r="FX1519" s="42">
        <f>1/(1+EXP(-FX1518))</f>
        <v>3.3905117453978409E-2</v>
      </c>
      <c r="FY1519" s="42">
        <f t="shared" ref="FY1519" si="10297">1/(1+EXP(-FY1518))</f>
        <v>0.95910399162725624</v>
      </c>
      <c r="FZ1519" s="36"/>
      <c r="GA1519" s="37"/>
      <c r="GB1519" s="42">
        <f>1/(1+EXP(-GB1518))</f>
        <v>2.0169913935764585E-2</v>
      </c>
      <c r="GC1519" s="42">
        <f t="shared" ref="GC1519" si="10298">1/(1+EXP(-GC1518))</f>
        <v>0.97652402372463343</v>
      </c>
      <c r="GD1519" s="36"/>
      <c r="GE1519" s="37"/>
      <c r="GF1519" s="42">
        <f>1/(1+EXP(-GF1518))</f>
        <v>4.4024639173660271E-2</v>
      </c>
      <c r="GG1519" s="42">
        <f t="shared" ref="GG1519" si="10299">1/(1+EXP(-GG1518))</f>
        <v>0.94337766116332689</v>
      </c>
      <c r="GH1519" s="36"/>
      <c r="GI1519" s="37"/>
      <c r="GJ1519" s="42">
        <f>1/(1+EXP(-GJ1518))</f>
        <v>3.3747760801322968E-2</v>
      </c>
      <c r="GK1519" s="42">
        <f t="shared" ref="GK1519" si="10300">1/(1+EXP(-GK1518))</f>
        <v>0.95774222473317117</v>
      </c>
      <c r="GL1519" s="36"/>
      <c r="GM1519" s="37"/>
      <c r="GN1519" s="42">
        <f>1/(1+EXP(-GN1518))</f>
        <v>1.8124484299411939E-2</v>
      </c>
      <c r="GO1519" s="42">
        <f t="shared" ref="GO1519" si="10301">1/(1+EXP(-GO1518))</f>
        <v>0.9772392966473965</v>
      </c>
      <c r="GP1519" s="36"/>
      <c r="GQ1519" s="37"/>
      <c r="GR1519" s="42">
        <f>1/(1+EXP(-GR1518))</f>
        <v>4.7365658023533846E-2</v>
      </c>
      <c r="GS1519" s="42">
        <f t="shared" ref="GS1519" si="10302">1/(1+EXP(-GS1518))</f>
        <v>0.93775488166772925</v>
      </c>
      <c r="GT1519" s="36"/>
      <c r="GU1519" s="37"/>
      <c r="GV1519" s="42">
        <f>1/(1+EXP(-GV1518))</f>
        <v>1.1795662830418325E-2</v>
      </c>
      <c r="GW1519" s="42">
        <f t="shared" ref="GW1519" si="10303">1/(1+EXP(-GW1518))</f>
        <v>0.98670062007371351</v>
      </c>
      <c r="GX1519" s="36"/>
      <c r="GY1519" s="37"/>
      <c r="GZ1519" s="42">
        <f>1/(1+EXP(-GZ1518))</f>
        <v>5.8703135555858751E-2</v>
      </c>
      <c r="HA1519" s="42">
        <f t="shared" ref="HA1519" si="10304">1/(1+EXP(-HA1518))</f>
        <v>0.92748004739783496</v>
      </c>
      <c r="HB1519" s="36"/>
      <c r="HC1519" s="37"/>
      <c r="HD1519" s="42">
        <f>1/(1+EXP(-HD1518))</f>
        <v>1.4223466810929522E-2</v>
      </c>
      <c r="HE1519" s="42">
        <f t="shared" ref="HE1519" si="10305">1/(1+EXP(-HE1518))</f>
        <v>0.98530841555694049</v>
      </c>
      <c r="HF1519" s="36"/>
      <c r="HG1519" s="37"/>
      <c r="HH1519" s="42">
        <f>1/(1+EXP(-HH1518))</f>
        <v>1.3906843601671619E-2</v>
      </c>
      <c r="HI1519" s="42">
        <f t="shared" ref="HI1519" si="10306">1/(1+EXP(-HI1518))</f>
        <v>0.98435942717392044</v>
      </c>
      <c r="HJ1519" s="36"/>
      <c r="HK1519" s="37"/>
      <c r="HL1519" s="42">
        <f>1/(1+EXP(-HL1518))</f>
        <v>5.1505810102915363E-2</v>
      </c>
      <c r="HM1519" s="42">
        <f t="shared" ref="HM1519" si="10307">1/(1+EXP(-HM1518))</f>
        <v>0.94690438205283867</v>
      </c>
      <c r="HN1519" s="36"/>
      <c r="HO1519" s="37"/>
      <c r="HP1519" s="42">
        <f>1/(1+EXP(-HP1518))</f>
        <v>1.4719293986008583E-2</v>
      </c>
      <c r="HQ1519" s="42">
        <f t="shared" ref="HQ1519" si="10308">1/(1+EXP(-HQ1518))</f>
        <v>0.98397775417113187</v>
      </c>
      <c r="HR1519" s="36"/>
      <c r="HS1519" s="37"/>
      <c r="HT1519" s="42">
        <f>1/(1+EXP(-HT1518))</f>
        <v>3.9577481368995471E-2</v>
      </c>
      <c r="HU1519" s="42">
        <f t="shared" ref="HU1519" si="10309">1/(1+EXP(-HU1518))</f>
        <v>0.93851036544739819</v>
      </c>
      <c r="HV1519" s="36"/>
      <c r="HW1519" s="37"/>
      <c r="HX1519" s="42">
        <f>1/(1+EXP(-HX1518))</f>
        <v>1.8616894602676334E-2</v>
      </c>
      <c r="HY1519" s="42">
        <f t="shared" ref="HY1519" si="10310">1/(1+EXP(-HY1518))</f>
        <v>0.9807072835816566</v>
      </c>
      <c r="HZ1519" s="36"/>
      <c r="IA1519" s="37"/>
      <c r="IB1519" s="42">
        <f>1/(1+EXP(-IB1518))</f>
        <v>3.6388556403709908E-2</v>
      </c>
      <c r="IC1519" s="42">
        <f t="shared" ref="IC1519" si="10311">1/(1+EXP(-IC1518))</f>
        <v>0.94219951013968217</v>
      </c>
      <c r="ID1519" s="36"/>
      <c r="IE1519" s="37"/>
      <c r="IF1519" s="42">
        <f>1/(1+EXP(-IF1518))</f>
        <v>2.65846115194831E-2</v>
      </c>
      <c r="IG1519" s="42">
        <f t="shared" ref="IG1519" si="10312">1/(1+EXP(-IG1518))</f>
        <v>0.96894005509196734</v>
      </c>
      <c r="IH1519" s="36"/>
      <c r="II1519" s="37"/>
      <c r="IJ1519" s="42">
        <f>1/(1+EXP(-IJ1518))</f>
        <v>2.6989736584358718E-2</v>
      </c>
      <c r="IK1519" s="42">
        <f t="shared" ref="IK1519" si="10313">1/(1+EXP(-IK1518))</f>
        <v>0.9673428971468786</v>
      </c>
      <c r="IL1519" s="36"/>
      <c r="IM1519" s="37"/>
      <c r="IN1519" s="42">
        <f>1/(1+EXP(-IN1518))</f>
        <v>3.247163031016103E-2</v>
      </c>
      <c r="IO1519" s="42">
        <f t="shared" ref="IO1519" si="10314">1/(1+EXP(-IO1518))</f>
        <v>0.96309959328234707</v>
      </c>
      <c r="IP1519" s="36"/>
      <c r="IQ1519" s="37"/>
      <c r="IR1519" s="42">
        <f>1/(1+EXP(-IR1518))</f>
        <v>1.7818456894734998E-2</v>
      </c>
      <c r="IS1519" s="42">
        <f t="shared" ref="IS1519" si="10315">1/(1+EXP(-IS1518))</f>
        <v>0.98033607332929074</v>
      </c>
      <c r="IT1519" s="36"/>
      <c r="IU1519" s="37"/>
      <c r="IV1519" s="42">
        <f>1/(1+EXP(-IV1518))</f>
        <v>1.4390215980535909E-2</v>
      </c>
      <c r="IW1519" s="42">
        <f t="shared" ref="IW1519" si="10316">1/(1+EXP(-IW1518))</f>
        <v>0.98242554473349497</v>
      </c>
      <c r="IX1519" s="36"/>
      <c r="IY1519" s="37"/>
      <c r="IZ1519" s="42">
        <f>1/(1+EXP(-IZ1518))</f>
        <v>0.25951002374760118</v>
      </c>
      <c r="JA1519" s="42">
        <f t="shared" ref="JA1519" si="10317">1/(1+EXP(-JA1518))</f>
        <v>0.78316117500624893</v>
      </c>
      <c r="JB1519" s="36"/>
      <c r="JC1519" s="37"/>
      <c r="JD1519" s="42">
        <f>1/(1+EXP(-JD1518))</f>
        <v>0.22281309158991325</v>
      </c>
      <c r="JE1519" s="42">
        <f t="shared" ref="JE1519" si="10318">1/(1+EXP(-JE1518))</f>
        <v>0.84485014562477612</v>
      </c>
      <c r="JF1519" s="36"/>
      <c r="JG1519" s="37"/>
    </row>
    <row r="1520" spans="2:267" ht="18">
      <c r="B1520" s="167"/>
      <c r="C1520" s="170"/>
      <c r="D1520" s="113">
        <f t="shared" ref="D1520:F1520" si="10319">D1488-$F$6*D1503</f>
        <v>0.77275348974514835</v>
      </c>
      <c r="E1520" s="114">
        <f t="shared" si="10319"/>
        <v>-1.3812782841168647</v>
      </c>
      <c r="F1520" s="115">
        <f t="shared" si="10319"/>
        <v>0.77785929698963274</v>
      </c>
      <c r="G1520" s="31"/>
      <c r="H1520" s="49"/>
      <c r="I1520" s="191"/>
      <c r="J1520" s="196"/>
      <c r="K1520" s="94" t="s">
        <v>22</v>
      </c>
      <c r="L1520" s="42">
        <f>L1519*(1-L1519)</f>
        <v>4.125763463742544E-2</v>
      </c>
      <c r="M1520" s="42">
        <f t="shared" ref="M1520" si="10320">M1519*(1-M1519)</f>
        <v>3.7365343691548994E-2</v>
      </c>
      <c r="N1520" s="36"/>
      <c r="O1520" s="37"/>
      <c r="P1520" s="42">
        <f>P1519*(1-P1519)</f>
        <v>4.2529664437876306E-2</v>
      </c>
      <c r="Q1520" s="42">
        <f t="shared" ref="Q1520" si="10321">Q1519*(1-Q1519)</f>
        <v>3.8203641496514174E-2</v>
      </c>
      <c r="R1520" s="36"/>
      <c r="S1520" s="37"/>
      <c r="T1520" s="42">
        <f>T1519*(1-T1519)</f>
        <v>4.6642683607600231E-2</v>
      </c>
      <c r="U1520" s="42">
        <f t="shared" ref="U1520" si="10322">U1519*(1-U1519)</f>
        <v>4.0766614447452151E-2</v>
      </c>
      <c r="V1520" s="36"/>
      <c r="W1520" s="37"/>
      <c r="X1520" s="42">
        <f>X1519*(1-X1519)</f>
        <v>4.7851784382221679E-2</v>
      </c>
      <c r="Y1520" s="42">
        <f t="shared" ref="Y1520" si="10323">Y1519*(1-Y1519)</f>
        <v>4.6295061989495137E-2</v>
      </c>
      <c r="Z1520" s="36"/>
      <c r="AA1520" s="37"/>
      <c r="AB1520" s="42">
        <f>AB1519*(1-AB1519)</f>
        <v>5.2985315280155203E-2</v>
      </c>
      <c r="AC1520" s="42">
        <f t="shared" ref="AC1520" si="10324">AC1519*(1-AC1519)</f>
        <v>5.1309225734561592E-2</v>
      </c>
      <c r="AD1520" s="36"/>
      <c r="AE1520" s="37"/>
      <c r="AF1520" s="42">
        <f>AF1519*(1-AF1519)</f>
        <v>4.982873535401152E-2</v>
      </c>
      <c r="AG1520" s="42">
        <f t="shared" ref="AG1520" si="10325">AG1519*(1-AG1519)</f>
        <v>4.3540254269771726E-2</v>
      </c>
      <c r="AH1520" s="36"/>
      <c r="AI1520" s="37"/>
      <c r="AJ1520" s="42">
        <f>AJ1519*(1-AJ1519)</f>
        <v>0.11020341223085627</v>
      </c>
      <c r="AK1520" s="42">
        <f t="shared" ref="AK1520" si="10326">AK1519*(1-AK1519)</f>
        <v>8.3332055817166281E-2</v>
      </c>
      <c r="AL1520" s="36"/>
      <c r="AM1520" s="37"/>
      <c r="AN1520" s="42">
        <f>AN1519*(1-AN1519)</f>
        <v>9.5895277150249619E-2</v>
      </c>
      <c r="AO1520" s="42">
        <f t="shared" ref="AO1520" si="10327">AO1519*(1-AO1519)</f>
        <v>8.3027339406771941E-2</v>
      </c>
      <c r="AP1520" s="36"/>
      <c r="AQ1520" s="37"/>
      <c r="AR1520" s="42">
        <f>AR1519*(1-AR1519)</f>
        <v>5.9959793385450967E-2</v>
      </c>
      <c r="AS1520" s="42">
        <f t="shared" ref="AS1520" si="10328">AS1519*(1-AS1519)</f>
        <v>5.9939032942420187E-2</v>
      </c>
      <c r="AT1520" s="36"/>
      <c r="AU1520" s="37"/>
      <c r="AV1520" s="42">
        <f>AV1519*(1-AV1519)</f>
        <v>7.7194651033599779E-2</v>
      </c>
      <c r="AW1520" s="42">
        <f t="shared" ref="AW1520" si="10329">AW1519*(1-AW1519)</f>
        <v>7.3683736496996166E-2</v>
      </c>
      <c r="AX1520" s="36"/>
      <c r="AY1520" s="37"/>
      <c r="AZ1520" s="42">
        <f>AZ1519*(1-AZ1519)</f>
        <v>5.5219623273382305E-2</v>
      </c>
      <c r="BA1520" s="42">
        <f t="shared" ref="BA1520" si="10330">BA1519*(1-BA1519)</f>
        <v>5.0590101178131466E-2</v>
      </c>
      <c r="BB1520" s="36"/>
      <c r="BC1520" s="37"/>
      <c r="BD1520" s="42">
        <f>BD1519*(1-BD1519)</f>
        <v>6.2787754531296119E-2</v>
      </c>
      <c r="BE1520" s="42">
        <f t="shared" ref="BE1520" si="10331">BE1519*(1-BE1519)</f>
        <v>5.5583924331591143E-2</v>
      </c>
      <c r="BF1520" s="36"/>
      <c r="BG1520" s="37"/>
      <c r="BH1520" s="42">
        <f>BH1519*(1-BH1519)</f>
        <v>8.6998595692891076E-2</v>
      </c>
      <c r="BI1520" s="42">
        <f t="shared" ref="BI1520" si="10332">BI1519*(1-BI1519)</f>
        <v>7.0165379819085466E-2</v>
      </c>
      <c r="BJ1520" s="36"/>
      <c r="BK1520" s="37"/>
      <c r="BL1520" s="42">
        <f>BL1519*(1-BL1519)</f>
        <v>8.3754805460082918E-2</v>
      </c>
      <c r="BM1520" s="42">
        <f t="shared" ref="BM1520" si="10333">BM1519*(1-BM1519)</f>
        <v>7.7114729644138402E-2</v>
      </c>
      <c r="BN1520" s="36"/>
      <c r="BO1520" s="37"/>
      <c r="BP1520" s="42">
        <f>BP1519*(1-BP1519)</f>
        <v>9.6611797948267228E-2</v>
      </c>
      <c r="BQ1520" s="42">
        <f t="shared" ref="BQ1520" si="10334">BQ1519*(1-BQ1519)</f>
        <v>9.6402885121476156E-2</v>
      </c>
      <c r="BR1520" s="36"/>
      <c r="BS1520" s="37"/>
      <c r="BT1520" s="42">
        <f>BT1519*(1-BT1519)</f>
        <v>3.9145086012498102E-2</v>
      </c>
      <c r="BU1520" s="42">
        <f t="shared" ref="BU1520" si="10335">BU1519*(1-BU1519)</f>
        <v>3.5567291350682817E-2</v>
      </c>
      <c r="BV1520" s="36"/>
      <c r="BW1520" s="37"/>
      <c r="BX1520" s="42">
        <f>BX1519*(1-BX1519)</f>
        <v>6.6007188520265367E-2</v>
      </c>
      <c r="BY1520" s="42">
        <f t="shared" ref="BY1520" si="10336">BY1519*(1-BY1519)</f>
        <v>6.2897692951059417E-2</v>
      </c>
      <c r="BZ1520" s="36"/>
      <c r="CA1520" s="37"/>
      <c r="CB1520" s="42">
        <f>CB1519*(1-CB1519)</f>
        <v>4.6764884879219669E-2</v>
      </c>
      <c r="CC1520" s="42">
        <f t="shared" ref="CC1520" si="10337">CC1519*(1-CC1519)</f>
        <v>4.2540935565535037E-2</v>
      </c>
      <c r="CD1520" s="36"/>
      <c r="CE1520" s="37"/>
      <c r="CF1520" s="42">
        <f>CF1519*(1-CF1519)</f>
        <v>4.0576180364501419E-2</v>
      </c>
      <c r="CG1520" s="42">
        <f t="shared" ref="CG1520" si="10338">CG1519*(1-CG1519)</f>
        <v>3.5837268745168592E-2</v>
      </c>
      <c r="CH1520" s="36"/>
      <c r="CI1520" s="37"/>
      <c r="CJ1520" s="42">
        <f>CJ1519*(1-CJ1519)</f>
        <v>4.8922024704438113E-2</v>
      </c>
      <c r="CK1520" s="42">
        <f t="shared" ref="CK1520" si="10339">CK1519*(1-CK1519)</f>
        <v>4.5739030921869504E-2</v>
      </c>
      <c r="CL1520" s="36"/>
      <c r="CM1520" s="37"/>
      <c r="CN1520" s="42">
        <f>CN1519*(1-CN1519)</f>
        <v>5.2896339800607789E-2</v>
      </c>
      <c r="CO1520" s="42">
        <f t="shared" ref="CO1520" si="10340">CO1519*(1-CO1519)</f>
        <v>4.6657328218664758E-2</v>
      </c>
      <c r="CP1520" s="36"/>
      <c r="CQ1520" s="37"/>
      <c r="CR1520" s="42">
        <f>CR1519*(1-CR1519)</f>
        <v>3.9359267932250752E-2</v>
      </c>
      <c r="CS1520" s="42">
        <f t="shared" ref="CS1520" si="10341">CS1519*(1-CS1519)</f>
        <v>3.5747247434636732E-2</v>
      </c>
      <c r="CT1520" s="36"/>
      <c r="CU1520" s="37"/>
      <c r="CV1520" s="42">
        <f>CV1519*(1-CV1519)</f>
        <v>6.6920695126608101E-2</v>
      </c>
      <c r="CW1520" s="42">
        <f t="shared" ref="CW1520" si="10342">CW1519*(1-CW1519)</f>
        <v>6.1812523658330412E-2</v>
      </c>
      <c r="CX1520" s="36"/>
      <c r="CY1520" s="37"/>
      <c r="CZ1520" s="42">
        <f>CZ1519*(1-CZ1519)</f>
        <v>4.8956688182445328E-2</v>
      </c>
      <c r="DA1520" s="42">
        <f t="shared" ref="DA1520" si="10343">DA1519*(1-DA1519)</f>
        <v>4.3678201022276868E-2</v>
      </c>
      <c r="DB1520" s="36"/>
      <c r="DC1520" s="37"/>
      <c r="DD1520" s="42">
        <f>DD1519*(1-DD1519)</f>
        <v>4.2574127881915586E-2</v>
      </c>
      <c r="DE1520" s="42">
        <f t="shared" ref="DE1520" si="10344">DE1519*(1-DE1519)</f>
        <v>3.6967817664616959E-2</v>
      </c>
      <c r="DF1520" s="36"/>
      <c r="DG1520" s="37"/>
      <c r="DH1520" s="42">
        <f>DH1519*(1-DH1519)</f>
        <v>5.2467171247607122E-2</v>
      </c>
      <c r="DI1520" s="42">
        <f t="shared" ref="DI1520" si="10345">DI1519*(1-DI1519)</f>
        <v>4.8352267606471683E-2</v>
      </c>
      <c r="DJ1520" s="36"/>
      <c r="DK1520" s="37"/>
      <c r="DL1520" s="42">
        <f>DL1519*(1-DL1519)</f>
        <v>6.2229128796753831E-2</v>
      </c>
      <c r="DM1520" s="42">
        <f t="shared" ref="DM1520" si="10346">DM1519*(1-DM1519)</f>
        <v>5.2542725442821882E-2</v>
      </c>
      <c r="DN1520" s="36"/>
      <c r="DO1520" s="37"/>
      <c r="DP1520" s="42">
        <f>DP1519*(1-DP1519)</f>
        <v>9.260354176602674E-2</v>
      </c>
      <c r="DQ1520" s="42">
        <f t="shared" ref="DQ1520" si="10347">DQ1519*(1-DQ1519)</f>
        <v>8.0946354588689914E-2</v>
      </c>
      <c r="DR1520" s="36"/>
      <c r="DS1520" s="37"/>
      <c r="DT1520" s="42">
        <f>DT1519*(1-DT1519)</f>
        <v>5.9863712216327566E-2</v>
      </c>
      <c r="DU1520" s="42">
        <f t="shared" ref="DU1520" si="10348">DU1519*(1-DU1519)</f>
        <v>5.0770125116111287E-2</v>
      </c>
      <c r="DV1520" s="36"/>
      <c r="DW1520" s="37"/>
      <c r="DX1520" s="42">
        <f>DX1519*(1-DX1519)</f>
        <v>4.9729251682857731E-2</v>
      </c>
      <c r="DY1520" s="42">
        <f t="shared" ref="DY1520" si="10349">DY1519*(1-DY1519)</f>
        <v>4.1201880261571393E-2</v>
      </c>
      <c r="DZ1520" s="36"/>
      <c r="EA1520" s="37"/>
      <c r="EB1520" s="42">
        <f>EB1519*(1-EB1519)</f>
        <v>6.267722602453478E-2</v>
      </c>
      <c r="EC1520" s="42">
        <f t="shared" ref="EC1520" si="10350">EC1519*(1-EC1519)</f>
        <v>5.4782422065286544E-2</v>
      </c>
      <c r="ED1520" s="36"/>
      <c r="EE1520" s="37"/>
      <c r="EF1520" s="42">
        <f>EF1519*(1-EF1519)</f>
        <v>9.0190032358846609E-2</v>
      </c>
      <c r="EG1520" s="42">
        <f t="shared" ref="EG1520" si="10351">EG1519*(1-EG1519)</f>
        <v>6.8228487648405223E-2</v>
      </c>
      <c r="EH1520" s="36"/>
      <c r="EI1520" s="37"/>
      <c r="EJ1520" s="42">
        <f>EJ1519*(1-EJ1519)</f>
        <v>1.2213386436651704E-2</v>
      </c>
      <c r="EK1520" s="42">
        <f t="shared" ref="EK1520" si="10352">EK1519*(1-EK1519)</f>
        <v>1.3957313369131403E-2</v>
      </c>
      <c r="EL1520" s="36"/>
      <c r="EM1520" s="37"/>
      <c r="EN1520" s="42">
        <f>EN1519*(1-EN1519)</f>
        <v>1.1656525168809412E-2</v>
      </c>
      <c r="EO1520" s="42">
        <f t="shared" ref="EO1520" si="10353">EO1519*(1-EO1519)</f>
        <v>1.3122506419862781E-2</v>
      </c>
      <c r="EP1520" s="36"/>
      <c r="EQ1520" s="37"/>
      <c r="ER1520" s="42">
        <f>ER1519*(1-ER1519)</f>
        <v>1.2213386436651704E-2</v>
      </c>
      <c r="ES1520" s="42">
        <f t="shared" ref="ES1520" si="10354">ES1519*(1-ES1519)</f>
        <v>1.3957313369131403E-2</v>
      </c>
      <c r="ET1520" s="36"/>
      <c r="EU1520" s="37"/>
      <c r="EV1520" s="42">
        <f>EV1519*(1-EV1519)</f>
        <v>1.8737236373377677E-2</v>
      </c>
      <c r="EW1520" s="42">
        <f t="shared" ref="EW1520" si="10355">EW1519*(1-EW1519)</f>
        <v>2.2402453629996572E-2</v>
      </c>
      <c r="EX1520" s="36"/>
      <c r="EY1520" s="37"/>
      <c r="EZ1520" s="42">
        <f>EZ1519*(1-EZ1519)</f>
        <v>1.1255711280584431E-2</v>
      </c>
      <c r="FA1520" s="42">
        <f t="shared" ref="FA1520" si="10356">FA1519*(1-FA1519)</f>
        <v>1.2940574281418019E-2</v>
      </c>
      <c r="FB1520" s="36"/>
      <c r="FC1520" s="37"/>
      <c r="FD1520" s="42">
        <f>FD1519*(1-FD1519)</f>
        <v>1.7061164187944431E-2</v>
      </c>
      <c r="FE1520" s="42">
        <f t="shared" ref="FE1520" si="10357">FE1519*(1-FE1519)</f>
        <v>1.9909562503728977E-2</v>
      </c>
      <c r="FF1520" s="36"/>
      <c r="FG1520" s="37"/>
      <c r="FH1520" s="42">
        <f>FH1519*(1-FH1519)</f>
        <v>1.0937457753425665E-2</v>
      </c>
      <c r="FI1520" s="42">
        <f t="shared" ref="FI1520" si="10358">FI1519*(1-FI1519)</f>
        <v>1.2492432735590173E-2</v>
      </c>
      <c r="FJ1520" s="36"/>
      <c r="FK1520" s="37"/>
      <c r="FL1520" s="42">
        <f>FL1519*(1-FL1519)</f>
        <v>1.6513144718634631E-2</v>
      </c>
      <c r="FM1520" s="42">
        <f t="shared" ref="FM1520" si="10359">FM1519*(1-FM1519)</f>
        <v>2.0438223181283056E-2</v>
      </c>
      <c r="FN1520" s="36"/>
      <c r="FO1520" s="37"/>
      <c r="FP1520" s="42">
        <f>FP1519*(1-FP1519)</f>
        <v>3.2326743866164451E-2</v>
      </c>
      <c r="FQ1520" s="42">
        <f t="shared" ref="FQ1520" si="10360">FQ1519*(1-FQ1519)</f>
        <v>3.9802165442700162E-2</v>
      </c>
      <c r="FR1520" s="36"/>
      <c r="FS1520" s="37"/>
      <c r="FT1520" s="42">
        <f>FT1519*(1-FT1519)</f>
        <v>2.1527387300011577E-2</v>
      </c>
      <c r="FU1520" s="42">
        <f t="shared" ref="FU1520" si="10361">FU1519*(1-FU1519)</f>
        <v>2.5720507573536413E-2</v>
      </c>
      <c r="FV1520" s="36"/>
      <c r="FW1520" s="37"/>
      <c r="FX1520" s="42">
        <f>FX1519*(1-FX1519)</f>
        <v>3.275556046441034E-2</v>
      </c>
      <c r="FY1520" s="42">
        <f t="shared" ref="FY1520" si="10362">FY1519*(1-FY1519)</f>
        <v>3.9223524871920233E-2</v>
      </c>
      <c r="FZ1520" s="36"/>
      <c r="GA1520" s="37"/>
      <c r="GB1520" s="42">
        <f>GB1519*(1-GB1519)</f>
        <v>1.9763088507588435E-2</v>
      </c>
      <c r="GC1520" s="42">
        <f t="shared" ref="GC1520" si="10363">GC1519*(1-GC1519)</f>
        <v>2.2924854813285E-2</v>
      </c>
      <c r="GD1520" s="36"/>
      <c r="GE1520" s="37"/>
      <c r="GF1520" s="42">
        <f>GF1519*(1-GF1519)</f>
        <v>4.208647031928929E-2</v>
      </c>
      <c r="GG1520" s="42">
        <f t="shared" ref="GG1520" si="10364">GG1519*(1-GG1519)</f>
        <v>5.3416249581338095E-2</v>
      </c>
      <c r="GH1520" s="36"/>
      <c r="GI1520" s="37"/>
      <c r="GJ1520" s="42">
        <f>GJ1519*(1-GJ1519)</f>
        <v>3.2608849442219652E-2</v>
      </c>
      <c r="GK1520" s="42">
        <f t="shared" ref="GK1520" si="10365">GK1519*(1-GK1519)</f>
        <v>4.0472055696327024E-2</v>
      </c>
      <c r="GL1520" s="36"/>
      <c r="GM1520" s="37"/>
      <c r="GN1520" s="42">
        <f>GN1519*(1-GN1519)</f>
        <v>1.7795987368292309E-2</v>
      </c>
      <c r="GO1520" s="42">
        <f t="shared" ref="GO1520" si="10366">GO1519*(1-GO1519)</f>
        <v>2.2242653735498278E-2</v>
      </c>
      <c r="GP1520" s="36"/>
      <c r="GQ1520" s="37"/>
      <c r="GR1520" s="42">
        <f>GR1519*(1-GR1519)</f>
        <v>4.512215246353149E-2</v>
      </c>
      <c r="GS1520" s="42">
        <f t="shared" ref="GS1520" si="10367">GS1519*(1-GS1519)</f>
        <v>5.8370663576072367E-2</v>
      </c>
      <c r="GT1520" s="36"/>
      <c r="GU1520" s="37"/>
      <c r="GV1520" s="42">
        <f>GV1519*(1-GV1519)</f>
        <v>1.1656525168809412E-2</v>
      </c>
      <c r="GW1520" s="42">
        <f t="shared" ref="GW1520" si="10368">GW1519*(1-GW1519)</f>
        <v>1.3122506419862781E-2</v>
      </c>
      <c r="GX1520" s="36"/>
      <c r="GY1520" s="37"/>
      <c r="GZ1520" s="42">
        <f>GZ1519*(1-GZ1519)</f>
        <v>5.5257077431769226E-2</v>
      </c>
      <c r="HA1520" s="42">
        <f t="shared" ref="HA1520" si="10369">HA1519*(1-HA1519)</f>
        <v>6.7260809076744768E-2</v>
      </c>
      <c r="HB1520" s="36"/>
      <c r="HC1520" s="37"/>
      <c r="HD1520" s="42">
        <f>HD1519*(1-HD1519)</f>
        <v>1.4021159802807907E-2</v>
      </c>
      <c r="HE1520" s="42">
        <f t="shared" ref="HE1520" si="10370">HE1519*(1-HE1519)</f>
        <v>1.4475741789611965E-2</v>
      </c>
      <c r="HF1520" s="36"/>
      <c r="HG1520" s="37"/>
      <c r="HH1520" s="42">
        <f>HH1519*(1-HH1519)</f>
        <v>1.3713443302710264E-2</v>
      </c>
      <c r="HI1520" s="42">
        <f t="shared" ref="HI1520" si="10371">HI1519*(1-HI1519)</f>
        <v>1.5395945307751659E-2</v>
      </c>
      <c r="HJ1520" s="36"/>
      <c r="HK1520" s="37"/>
      <c r="HL1520" s="42">
        <f>HL1519*(1-HL1519)</f>
        <v>4.8852961628557789E-2</v>
      </c>
      <c r="HM1520" s="42">
        <f t="shared" ref="HM1520" si="10372">HM1519*(1-HM1519)</f>
        <v>5.0276473301970409E-2</v>
      </c>
      <c r="HN1520" s="36"/>
      <c r="HO1520" s="37"/>
      <c r="HP1520" s="42">
        <f>HP1519*(1-HP1519)</f>
        <v>1.4502636370562035E-2</v>
      </c>
      <c r="HQ1520" s="42">
        <f t="shared" ref="HQ1520" si="10373">HQ1519*(1-HQ1519)</f>
        <v>1.5765533467467448E-2</v>
      </c>
      <c r="HR1520" s="36"/>
      <c r="HS1520" s="37"/>
      <c r="HT1520" s="42">
        <f>HT1519*(1-HT1519)</f>
        <v>3.8011104337482282E-2</v>
      </c>
      <c r="HU1520" s="42">
        <f t="shared" ref="HU1520" si="10374">HU1519*(1-HU1519)</f>
        <v>5.7708659395189293E-2</v>
      </c>
      <c r="HV1520" s="36"/>
      <c r="HW1520" s="37"/>
      <c r="HX1520" s="42">
        <f>HX1519*(1-HX1519)</f>
        <v>1.8270305838029174E-2</v>
      </c>
      <c r="HY1520" s="42">
        <f t="shared" ref="HY1520" si="10375">HY1519*(1-HY1519)</f>
        <v>1.8920507511544785E-2</v>
      </c>
      <c r="HZ1520" s="36"/>
      <c r="IA1520" s="37"/>
      <c r="IB1520" s="42">
        <f>IB1519*(1-IB1519)</f>
        <v>3.5064429366563933E-2</v>
      </c>
      <c r="IC1520" s="42">
        <f t="shared" ref="IC1520" si="10376">IC1519*(1-IC1519)</f>
        <v>5.4459593232225122E-2</v>
      </c>
      <c r="ID1520" s="36"/>
      <c r="IE1520" s="37"/>
      <c r="IF1520" s="42">
        <f>IF1519*(1-IF1519)</f>
        <v>2.5877869949841266E-2</v>
      </c>
      <c r="IG1520" s="42">
        <f t="shared" ref="IG1520" si="10377">IG1519*(1-IG1519)</f>
        <v>3.009522473034263E-2</v>
      </c>
      <c r="IH1520" s="36"/>
      <c r="II1520" s="37"/>
      <c r="IJ1520" s="42">
        <f>IJ1519*(1-IJ1519)</f>
        <v>2.6261290703465646E-2</v>
      </c>
      <c r="IK1520" s="42">
        <f t="shared" ref="IK1520" si="10378">IK1519*(1-IK1519)</f>
        <v>3.159061648636205E-2</v>
      </c>
      <c r="IL1520" s="36"/>
      <c r="IM1520" s="37"/>
      <c r="IN1520" s="42">
        <f>IN1519*(1-IN1519)</f>
        <v>3.1417223535161264E-2</v>
      </c>
      <c r="IO1520" s="42">
        <f t="shared" ref="IO1520" si="10379">IO1519*(1-IO1519)</f>
        <v>3.5538766701724726E-2</v>
      </c>
      <c r="IP1520" s="36"/>
      <c r="IQ1520" s="37"/>
      <c r="IR1520" s="42">
        <f>IR1519*(1-IR1519)</f>
        <v>1.7500959488625466E-2</v>
      </c>
      <c r="IS1520" s="42">
        <f t="shared" ref="IS1520" si="10380">IS1519*(1-IS1519)</f>
        <v>1.9277256658598235E-2</v>
      </c>
      <c r="IT1520" s="36"/>
      <c r="IU1520" s="37"/>
      <c r="IV1520" s="42">
        <f>IV1519*(1-IV1519)</f>
        <v>1.4183137664569438E-2</v>
      </c>
      <c r="IW1520" s="42">
        <f t="shared" ref="IW1520" si="10381">IW1519*(1-IW1519)</f>
        <v>1.7265593788590643E-2</v>
      </c>
      <c r="IX1520" s="36"/>
      <c r="IY1520" s="37"/>
      <c r="IZ1520" s="42">
        <f>IZ1519*(1-IZ1519)</f>
        <v>0.19216457132212067</v>
      </c>
      <c r="JA1520" s="42">
        <f t="shared" ref="JA1520" si="10382">JA1519*(1-JA1519)</f>
        <v>0.16981974896908048</v>
      </c>
      <c r="JB1520" s="36"/>
      <c r="JC1520" s="37"/>
      <c r="JD1520" s="42">
        <f>JD1519*(1-JD1519)</f>
        <v>0.17316741780605818</v>
      </c>
      <c r="JE1520" s="42">
        <f t="shared" ref="JE1520" si="10383">JE1519*(1-JE1519)</f>
        <v>0.13107837706257069</v>
      </c>
      <c r="JF1520" s="36"/>
      <c r="JG1520" s="37"/>
    </row>
    <row r="1521" spans="2:267">
      <c r="B1521" s="167"/>
      <c r="C1521" s="171"/>
      <c r="D1521" s="113">
        <f t="shared" ref="D1521:F1521" si="10384">D1489-$F$6*D1504</f>
        <v>0.46127915376185324</v>
      </c>
      <c r="E1521" s="114">
        <f t="shared" si="10384"/>
        <v>0.59729978430680364</v>
      </c>
      <c r="F1521" s="115">
        <f t="shared" si="10384"/>
        <v>-0.84727699727555406</v>
      </c>
      <c r="G1521" s="32"/>
      <c r="H1521" s="49"/>
      <c r="I1521" s="191"/>
      <c r="J1521" s="99" t="s">
        <v>20</v>
      </c>
      <c r="K1521" s="145"/>
      <c r="L1521" s="100">
        <f>((O$7-L1519)^2+(O$8-M1519)^2)/2</f>
        <v>1.6852248266227387E-3</v>
      </c>
      <c r="M1521" s="36"/>
      <c r="N1521" s="36"/>
      <c r="O1521" s="37"/>
      <c r="P1521" s="100">
        <f>((S$7-P1519)^2+(S$8-Q1519)^2)/2</f>
        <v>1.782096779455604E-3</v>
      </c>
      <c r="Q1521" s="36"/>
      <c r="R1521" s="36"/>
      <c r="S1521" s="37"/>
      <c r="T1521" s="100">
        <f>((W$7-T1519)^2+(W$8-U1519)^2)/2</f>
        <v>2.1093872366673154E-3</v>
      </c>
      <c r="U1521" s="36"/>
      <c r="V1521" s="36"/>
      <c r="W1521" s="37"/>
      <c r="X1521" s="100">
        <f>((AA$7-X1519)^2+(AA$8-Y1519)^2)/2</f>
        <v>2.4536803758710758E-3</v>
      </c>
      <c r="Y1521" s="36"/>
      <c r="Z1521" s="36"/>
      <c r="AA1521" s="37"/>
      <c r="AB1521" s="100">
        <f>((AE$7-AB1519)^2+(AE$8-AC1519)^2)/2</f>
        <v>3.0473315238943085E-3</v>
      </c>
      <c r="AC1521" s="36"/>
      <c r="AD1521" s="36"/>
      <c r="AE1521" s="37"/>
      <c r="AF1521" s="100">
        <f>((AI$7-AF1519)^2+(AI$8-AG1519)^2)/2</f>
        <v>2.4237796356591543E-3</v>
      </c>
      <c r="AG1521" s="36"/>
      <c r="AH1521" s="36"/>
      <c r="AI1521" s="37"/>
      <c r="AJ1521" s="100">
        <f>((AM$7-AJ1519)^2+(AM$8-AK1519)^2)/2</f>
        <v>1.2160429008274787E-2</v>
      </c>
      <c r="AK1521" s="36"/>
      <c r="AL1521" s="36"/>
      <c r="AM1521" s="37"/>
      <c r="AN1521" s="100">
        <f>((AQ$7-AN1519)^2+(AQ$8-AO1519)^2)/2</f>
        <v>9.9463781729603531E-3</v>
      </c>
      <c r="AO1521" s="36"/>
      <c r="AP1521" s="36"/>
      <c r="AQ1521" s="37"/>
      <c r="AR1521" s="100">
        <f>((AU$7-AR1519)^2+(AU$8-AS1519)^2)/2</f>
        <v>4.1026694258224448E-3</v>
      </c>
      <c r="AS1521" s="36"/>
      <c r="AT1521" s="36"/>
      <c r="AU1521" s="37"/>
      <c r="AV1521" s="100">
        <f>((AY$7-AV1519)^2+(AY$8-AW1519)^2)/2</f>
        <v>6.7613415174801548E-3</v>
      </c>
      <c r="AW1521" s="36"/>
      <c r="AX1521" s="36"/>
      <c r="AY1521" s="37"/>
      <c r="AZ1521" s="100">
        <f>((BC$7-AZ1519)^2+(BC$8-BA1519)^2)/2</f>
        <v>3.1488108618262177E-3</v>
      </c>
      <c r="BA1521" s="36"/>
      <c r="BB1521" s="36"/>
      <c r="BC1521" s="37"/>
      <c r="BD1521" s="100">
        <f>((BG$7-BD1519)^2+(BG$8-BE1519)^2)/2</f>
        <v>4.0108168178898968E-3</v>
      </c>
      <c r="BE1521" s="36"/>
      <c r="BF1521" s="36"/>
      <c r="BG1521" s="37"/>
      <c r="BH1521" s="100">
        <f>((BK$7-BH1519)^2+(BK$8-BI1519)^2)/2</f>
        <v>7.5162893177149123E-3</v>
      </c>
      <c r="BI1521" s="36"/>
      <c r="BJ1521" s="36"/>
      <c r="BK1521" s="37"/>
      <c r="BL1521" s="100">
        <f>((BO$7-BL1519)^2+(BO$8-BM1519)^2)/2</f>
        <v>7.8019757748173206E-3</v>
      </c>
      <c r="BM1521" s="36"/>
      <c r="BN1521" s="36"/>
      <c r="BO1521" s="37"/>
      <c r="BP1521" s="100">
        <f>((BS$7-BP1519)^2+(BS$8-BQ1519)^2)/2</f>
        <v>1.1711289977949964E-2</v>
      </c>
      <c r="BQ1521" s="36"/>
      <c r="BR1521" s="36"/>
      <c r="BS1521" s="37"/>
      <c r="BT1521" s="100">
        <f>((BW$7-BT1519)^2+(BW$8-BU1519)^2)/2</f>
        <v>1.5147091014941828E-3</v>
      </c>
      <c r="BU1521" s="36"/>
      <c r="BV1521" s="36"/>
      <c r="BW1521" s="37"/>
      <c r="BX1521" s="100">
        <f>((CA$7-BX1519)^2+(CA$8-BY1519)^2)/2</f>
        <v>4.7990220579664962E-3</v>
      </c>
      <c r="BY1521" s="36"/>
      <c r="BZ1521" s="36"/>
      <c r="CA1521" s="37"/>
      <c r="CB1521" s="100">
        <f>((CE$7-CB1519)^2+(CE$8-CC1519)^2)/2</f>
        <v>2.2006903976721616E-3</v>
      </c>
      <c r="CC1521" s="36"/>
      <c r="CD1521" s="36"/>
      <c r="CE1521" s="37"/>
      <c r="CF1521" s="100">
        <f>((CI$7-CF1519)^2+(CI$8-CG1519)^2)/2</f>
        <v>1.5904417791694713E-3</v>
      </c>
      <c r="CG1521" s="36"/>
      <c r="CH1521" s="36"/>
      <c r="CI1521" s="37"/>
      <c r="CJ1521" s="100">
        <f>((CM$7-CJ1519)^2+(CM$8-CK1519)^2)/2</f>
        <v>2.4846792818587916E-3</v>
      </c>
      <c r="CK1521" s="36"/>
      <c r="CL1521" s="36"/>
      <c r="CM1521" s="37"/>
      <c r="CN1521" s="100">
        <f>((CQ$7-CN1519)^2+(CQ$8-CO1519)^2)/2</f>
        <v>2.7737111181651451E-3</v>
      </c>
      <c r="CO1521" s="36"/>
      <c r="CP1521" s="36"/>
      <c r="CQ1521" s="37"/>
      <c r="CR1521" s="100">
        <f>((CU$7-CR1519)^2+(CU$8-CS1519)^2)/2</f>
        <v>1.5314528946476481E-3</v>
      </c>
      <c r="CS1521" s="36"/>
      <c r="CT1521" s="36"/>
      <c r="CU1521" s="37"/>
      <c r="CV1521" s="100">
        <f>((CY$7-CV1519)^2+(CY$8-CW1519)^2)/2</f>
        <v>4.7916506066768665E-3</v>
      </c>
      <c r="CW1521" s="36"/>
      <c r="CX1521" s="36"/>
      <c r="CY1521" s="37"/>
      <c r="CZ1521" s="100">
        <f>((DC$7-CZ1519)^2+(DC$8-DA1519)^2)/2</f>
        <v>2.3799900913589753E-3</v>
      </c>
      <c r="DA1521" s="36"/>
      <c r="DB1521" s="36"/>
      <c r="DC1521" s="37"/>
      <c r="DD1521" s="100">
        <f>((DG$7-DD1519)^2+(DG$8-DE1519)^2)/2</f>
        <v>1.731826992147651E-3</v>
      </c>
      <c r="DE1521" s="36"/>
      <c r="DF1521" s="36"/>
      <c r="DG1521" s="37"/>
      <c r="DH1521" s="100">
        <f>((DK$7-DH1519)^2+(DK$8-DI1519)^2)/2</f>
        <v>2.8409345354597913E-3</v>
      </c>
      <c r="DI1521" s="36"/>
      <c r="DJ1521" s="36"/>
      <c r="DK1521" s="37"/>
      <c r="DL1521" s="100">
        <f>((DO$7-DL1519)^2+(DO$8-DM1519)^2)/2</f>
        <v>3.7705666189335072E-3</v>
      </c>
      <c r="DM1521" s="36"/>
      <c r="DN1521" s="36"/>
      <c r="DO1521" s="37"/>
      <c r="DP1521" s="100">
        <f>((DS$7-DP1519)^2+(DS$8-DQ1519)^2)/2</f>
        <v>9.2782706743666839E-3</v>
      </c>
      <c r="DQ1521" s="36"/>
      <c r="DR1521" s="36"/>
      <c r="DS1521" s="37"/>
      <c r="DT1521" s="100">
        <f>((DW$7-DT1519)^2+(DW$8-DU1519)^2)/2</f>
        <v>3.4841122779071367E-3</v>
      </c>
      <c r="DU1521" s="36"/>
      <c r="DV1521" s="36"/>
      <c r="DW1521" s="37"/>
      <c r="DX1521" s="100">
        <f>((EA$7-DX1519)^2+(EA$8-DY1519)^2)/2</f>
        <v>2.3041700924300418E-3</v>
      </c>
      <c r="DY1521" s="36"/>
      <c r="DZ1521" s="36"/>
      <c r="EA1521" s="37"/>
      <c r="EB1521" s="100">
        <f>((EE$7-EB1519)^2+(EE$8-EC1519)^2)/2</f>
        <v>3.9490041258034778E-3</v>
      </c>
      <c r="EC1521" s="36"/>
      <c r="ED1521" s="36"/>
      <c r="EE1521" s="37"/>
      <c r="EF1521" s="100">
        <f>((EI$7-EF1519)^2+(EI$8-EG1519)^2)/2</f>
        <v>7.7361933081990224E-3</v>
      </c>
      <c r="EG1521" s="36"/>
      <c r="EH1521" s="36"/>
      <c r="EI1521" s="37"/>
      <c r="EJ1521" s="100">
        <f>((EM$7-EJ1519)^2+(EM$8-EK1519)^2)/2</f>
        <v>1.7668385671099966E-4</v>
      </c>
      <c r="EK1521" s="36"/>
      <c r="EL1521" s="36"/>
      <c r="EM1521" s="37"/>
      <c r="EN1521" s="100">
        <f>((EQ$7-EN1519)^2+(EQ$8-EO1519)^2)/2</f>
        <v>1.5800558401631227E-4</v>
      </c>
      <c r="EO1521" s="36"/>
      <c r="EP1521" s="36"/>
      <c r="EQ1521" s="37"/>
      <c r="ER1521" s="100">
        <f>((EU$7-ER1519)^2+(EU$8-ES1519)^2)/2</f>
        <v>1.7668385671099966E-4</v>
      </c>
      <c r="ES1521" s="36"/>
      <c r="ET1521" s="36"/>
      <c r="EU1521" s="37"/>
      <c r="EV1521" s="100">
        <f>((EY$7-EV1519)^2+(EY$8-EW1519)^2)/2</f>
        <v>4.452957604009493E-4</v>
      </c>
      <c r="EW1521" s="36"/>
      <c r="EX1521" s="36"/>
      <c r="EY1521" s="37"/>
      <c r="EZ1521" s="100">
        <f>((FC$7-EZ1519)^2+(FC$8-FA1519)^2)/2</f>
        <v>1.5078194026281068E-4</v>
      </c>
      <c r="FA1521" s="36"/>
      <c r="FB1521" s="36"/>
      <c r="FC1521" s="37"/>
      <c r="FD1521" s="100">
        <f>((FG$7-FD1519)^2+(FG$8-FE1519)^2)/2</f>
        <v>3.5723378431505267E-4</v>
      </c>
      <c r="FE1521" s="36"/>
      <c r="FF1521" s="36"/>
      <c r="FG1521" s="37"/>
      <c r="FH1521" s="100">
        <f>((FK$7-FH1519)^2+(FK$8-FI1519)^2)/2</f>
        <v>1.4120244526064817E-4</v>
      </c>
      <c r="FI1521" s="36"/>
      <c r="FJ1521" s="36"/>
      <c r="FK1521" s="37"/>
      <c r="FL1521" s="100">
        <f>((FO$7-FL1519)^2+(FO$8-FM1519)^2)/2</f>
        <v>3.5890056398843391E-4</v>
      </c>
      <c r="FM1521" s="36"/>
      <c r="FN1521" s="36"/>
      <c r="FO1521" s="37"/>
      <c r="FP1521" s="100">
        <f>((FS$7-FP1519)^2+(FS$8-FQ1519)^2)/2</f>
        <v>1.4215255299580302E-3</v>
      </c>
      <c r="FQ1521" s="36"/>
      <c r="FR1521" s="36"/>
      <c r="FS1521" s="37"/>
      <c r="FT1521" s="100">
        <f>((FW$7-FT1519)^2+(FW$8-FU1519)^2)/2</f>
        <v>5.912291541708475E-4</v>
      </c>
      <c r="FU1521" s="36"/>
      <c r="FV1521" s="36"/>
      <c r="FW1521" s="37"/>
      <c r="FX1521" s="100">
        <f>((GA$7-FX1519)^2+(GA$8-FY1519)^2)/2</f>
        <v>1.4110202451957997E-3</v>
      </c>
      <c r="FY1521" s="36"/>
      <c r="FZ1521" s="36"/>
      <c r="GA1521" s="37"/>
      <c r="GB1521" s="100">
        <f>((GE$7-GB1519)^2+(GE$8-GC1519)^2)/2</f>
        <v>4.7897344512886231E-4</v>
      </c>
      <c r="GC1521" s="36"/>
      <c r="GD1521" s="36"/>
      <c r="GE1521" s="37"/>
      <c r="GF1521" s="100">
        <f>((GI$7-GF1519)^2+(GI$8-GG1519)^2)/2</f>
        <v>2.5721290548530017E-3</v>
      </c>
      <c r="GG1521" s="36"/>
      <c r="GH1521" s="36"/>
      <c r="GI1521" s="37"/>
      <c r="GJ1521" s="100">
        <f>((GM$7-GJ1519)^2+(GM$8-GK1519)^2)/2</f>
        <v>1.4623154648025611E-3</v>
      </c>
      <c r="GK1521" s="36"/>
      <c r="GL1521" s="36"/>
      <c r="GM1521" s="37"/>
      <c r="GN1521" s="100">
        <f>((GQ$7-GN1519)^2+(GQ$8-GO1519)^2)/2</f>
        <v>4.2327327411242297E-4</v>
      </c>
      <c r="GO1521" s="36"/>
      <c r="GP1521" s="36"/>
      <c r="GQ1521" s="37"/>
      <c r="GR1521" s="100">
        <f>((GU$7-GR1519)^2+(GU$8-GS1519)^2)/2</f>
        <v>3.0589801581003724E-3</v>
      </c>
      <c r="GS1521" s="36"/>
      <c r="GT1521" s="36"/>
      <c r="GU1521" s="37"/>
      <c r="GV1521" s="100">
        <f>((GY$7-GV1519)^2+(GY$8-GW1519)^2)/2</f>
        <v>1.5800558401631227E-4</v>
      </c>
      <c r="GW1521" s="36"/>
      <c r="GX1521" s="36"/>
      <c r="GY1521" s="37"/>
      <c r="GZ1521" s="100">
        <f>((HC$7-GZ1519)^2+(HC$8-HA1519)^2)/2</f>
        <v>4.3526008247548962E-3</v>
      </c>
      <c r="HA1521" s="36"/>
      <c r="HB1521" s="36"/>
      <c r="HC1521" s="37"/>
      <c r="HD1521" s="100">
        <f>((HG$7-HD1519)^2+(HG$8-HE1519)^2)/2</f>
        <v>2.0907483078458098E-4</v>
      </c>
      <c r="HE1521" s="36"/>
      <c r="HF1521" s="36"/>
      <c r="HG1521" s="37"/>
      <c r="HH1521" s="100">
        <f>((HK$7-HH1519)^2+(HK$8-HI1519)^2)/2</f>
        <v>2.1901390864462655E-4</v>
      </c>
      <c r="HI1521" s="36"/>
      <c r="HJ1521" s="36"/>
      <c r="HK1521" s="37"/>
      <c r="HL1521" s="100">
        <f>((HO$7-HL1519)^2+(HO$8-HM1519)^2)/2</f>
        <v>2.7359965597742496E-3</v>
      </c>
      <c r="HM1521" s="36"/>
      <c r="HN1521" s="36"/>
      <c r="HO1521" s="37"/>
      <c r="HP1521" s="100">
        <f>((HS$7-HP1519)^2+(HS$8-HQ1519)^2)/2</f>
        <v>2.3668498842361533E-4</v>
      </c>
      <c r="HQ1521" s="36"/>
      <c r="HR1521" s="36"/>
      <c r="HS1521" s="37"/>
      <c r="HT1521" s="100">
        <f>((HW$7-HT1519)^2+(HW$8-HU1519)^2)/2</f>
        <v>2.6736760944628532E-3</v>
      </c>
      <c r="HU1521" s="36"/>
      <c r="HV1521" s="36"/>
      <c r="HW1521" s="37"/>
      <c r="HX1521" s="100">
        <f>((IA$7-HX1519)^2+(IA$8-HY1519)^2)/2</f>
        <v>3.5939883572288817E-4</v>
      </c>
      <c r="HY1521" s="36"/>
      <c r="HZ1521" s="36"/>
      <c r="IA1521" s="37"/>
      <c r="IB1521" s="100">
        <f>((IE$7-IB1519)^2+(IE$8-IC1519)^2)/2</f>
        <v>2.3325118326193404E-3</v>
      </c>
      <c r="IC1521" s="36"/>
      <c r="ID1521" s="36"/>
      <c r="IE1521" s="37"/>
      <c r="IF1521" s="100">
        <f>((II$7-IF1519)^2+(II$8-IG1519)^2)/2</f>
        <v>8.3573087366592869E-4</v>
      </c>
      <c r="IG1521" s="36"/>
      <c r="IH1521" s="36"/>
      <c r="II1521" s="37"/>
      <c r="IJ1521" s="100">
        <f>((IM$7-IJ1519)^2+(IM$8-IK1519)^2)/2</f>
        <v>8.9746612382621055E-4</v>
      </c>
      <c r="IK1521" s="36"/>
      <c r="IL1521" s="36"/>
      <c r="IM1521" s="37"/>
      <c r="IN1521" s="100">
        <f>((IQ$7-IN1519)^2+(IQ$8-IO1519)^2)/2</f>
        <v>1.208023395463987E-3</v>
      </c>
      <c r="IO1521" s="36"/>
      <c r="IP1521" s="36"/>
      <c r="IQ1521" s="37"/>
      <c r="IR1521" s="100">
        <f>((IU$7-IR1519)^2+(IU$8-IS1519)^2)/2</f>
        <v>3.5208370911028015E-4</v>
      </c>
      <c r="IS1521" s="36"/>
      <c r="IT1521" s="36"/>
      <c r="IU1521" s="37"/>
      <c r="IV1521" s="100">
        <f>((IY$7-IV1519)^2+(IY$8-IW1519)^2)/2</f>
        <v>2.579698969404287E-4</v>
      </c>
      <c r="IW1521" s="36"/>
      <c r="IX1521" s="36"/>
      <c r="IY1521" s="37"/>
      <c r="IZ1521" s="100">
        <f>((JC$7-IZ1519)^2+(JC$8-JA1519)^2)/2</f>
        <v>5.7182264225075566E-2</v>
      </c>
      <c r="JA1521" s="36"/>
      <c r="JB1521" s="36"/>
      <c r="JC1521" s="37"/>
      <c r="JD1521" s="100">
        <f>((JG$7-JD1519)^2+(JG$8-JE1519)^2)/2</f>
        <v>3.6858575548254127E-2</v>
      </c>
      <c r="JE1521" s="36"/>
      <c r="JF1521" s="36"/>
      <c r="JG1521" s="37"/>
    </row>
    <row r="1522" spans="2:267" ht="18">
      <c r="B1522" s="167"/>
      <c r="C1522" s="169">
        <v>3</v>
      </c>
      <c r="D1522" s="110">
        <f t="shared" ref="D1522:G1522" si="10385">D1490-$F$6*D1505</f>
        <v>-9.4597596709395437E-2</v>
      </c>
      <c r="E1522" s="111">
        <f t="shared" si="10385"/>
        <v>0.43754547302530394</v>
      </c>
      <c r="F1522" s="112">
        <f t="shared" si="10385"/>
        <v>-9.8170368820847259E-2</v>
      </c>
      <c r="G1522" s="122">
        <f t="shared" si="10385"/>
        <v>3.1184026655456703E-2</v>
      </c>
      <c r="H1522" s="49"/>
      <c r="I1522" s="197" t="s">
        <v>57</v>
      </c>
      <c r="J1522" s="192" t="s">
        <v>42</v>
      </c>
      <c r="K1522" s="93" t="s">
        <v>6</v>
      </c>
      <c r="L1522" s="42">
        <f>L1519-O$7</f>
        <v>-4.311668298943705E-2</v>
      </c>
      <c r="M1522" s="42">
        <f>M1519-O$8</f>
        <v>3.8876744992782861E-2</v>
      </c>
      <c r="N1522" s="36"/>
      <c r="O1522" s="37"/>
      <c r="P1522" s="42">
        <f>P1519-S$7</f>
        <v>-4.4510883157320991E-2</v>
      </c>
      <c r="Q1522" s="42">
        <f>Q1519-S$8</f>
        <v>3.9786616335980698E-2</v>
      </c>
      <c r="R1522" s="36"/>
      <c r="S1522" s="37"/>
      <c r="T1522" s="42">
        <f>T1519-W$7</f>
        <v>-4.9048432320720536E-2</v>
      </c>
      <c r="U1522" s="42">
        <f>U1519-W$8</f>
        <v>4.2579640207666476E-2</v>
      </c>
      <c r="V1522" s="36"/>
      <c r="W1522" s="37"/>
      <c r="X1522" s="42">
        <f>X1519-AA$7</f>
        <v>-5.0391041439587947E-2</v>
      </c>
      <c r="Y1522" s="42">
        <f>Y1519-AA$8</f>
        <v>4.8663165683871017E-2</v>
      </c>
      <c r="Z1522" s="36"/>
      <c r="AA1522" s="37"/>
      <c r="AB1522" s="42">
        <f>AB1519-AE$7</f>
        <v>-5.6136637330985839E-2</v>
      </c>
      <c r="AC1522" s="42">
        <f>AC1519-AE$8</f>
        <v>5.4252566731519576E-2</v>
      </c>
      <c r="AD1522" s="36"/>
      <c r="AE1522" s="37"/>
      <c r="AF1522" s="42">
        <f>AF1519-AI$7</f>
        <v>-5.259496577934164E-2</v>
      </c>
      <c r="AG1522" s="42">
        <f>AG1519-AI$8</f>
        <v>4.5621583115759916E-2</v>
      </c>
      <c r="AH1522" s="36"/>
      <c r="AI1522" s="37"/>
      <c r="AJ1522" s="42">
        <f>AJ1519-AM$7</f>
        <v>-0.1261061811568106</v>
      </c>
      <c r="AK1522" s="42">
        <f>AK1519-AM$8</f>
        <v>9.1750144907761524E-2</v>
      </c>
      <c r="AL1522" s="36"/>
      <c r="AM1522" s="37"/>
      <c r="AN1522" s="42">
        <f>AN1519-AQ$7</f>
        <v>-0.10743825600327483</v>
      </c>
      <c r="AO1522" s="42">
        <f>AO1519-AQ$8</f>
        <v>9.1377116899667432E-2</v>
      </c>
      <c r="AP1522" s="36"/>
      <c r="AQ1522" s="37"/>
      <c r="AR1522" s="42">
        <f>AR1519-AU$7</f>
        <v>-6.4063987935673028E-2</v>
      </c>
      <c r="AS1522" s="42">
        <f>AS1519-AU$8</f>
        <v>6.4040177243843019E-2</v>
      </c>
      <c r="AT1522" s="36"/>
      <c r="AU1522" s="37"/>
      <c r="AV1522" s="42">
        <f>AV1519-AY$7</f>
        <v>-8.4301372426609733E-2</v>
      </c>
      <c r="AW1522" s="42">
        <f>AW1519-AY$8</f>
        <v>8.0099698138946518E-2</v>
      </c>
      <c r="AX1522" s="36"/>
      <c r="AY1522" s="37"/>
      <c r="AZ1522" s="42">
        <f>AZ1519-BC$7</f>
        <v>-5.86607011305047E-2</v>
      </c>
      <c r="BA1522" s="42">
        <f>BA1519-BC$8</f>
        <v>5.3446645044661505E-2</v>
      </c>
      <c r="BB1522" s="36"/>
      <c r="BC1522" s="37"/>
      <c r="BD1522" s="42">
        <f>BD1519-BG$7</f>
        <v>-6.7319696000957441E-2</v>
      </c>
      <c r="BE1522" s="42">
        <f>BE1519-BG$8</f>
        <v>5.9073616497709612E-2</v>
      </c>
      <c r="BF1522" s="36"/>
      <c r="BG1522" s="37"/>
      <c r="BH1522" s="42">
        <f>BH1519-BK$7</f>
        <v>-9.6265676084991592E-2</v>
      </c>
      <c r="BI1522" s="42">
        <f>BI1519-BK$8</f>
        <v>7.5930878062414775E-2</v>
      </c>
      <c r="BJ1522" s="36"/>
      <c r="BK1522" s="37"/>
      <c r="BL1522" s="42">
        <f>BL1519-BO$7</f>
        <v>-9.2268232118323801E-2</v>
      </c>
      <c r="BM1522" s="42">
        <f>BM1519-BO$8</f>
        <v>8.4205254535532167E-2</v>
      </c>
      <c r="BN1522" s="36"/>
      <c r="BO1522" s="37"/>
      <c r="BP1522" s="42">
        <f>BP1519-BS$7</f>
        <v>-0.1083519410851973</v>
      </c>
      <c r="BQ1522" s="42">
        <f>BQ1519-BS$8</f>
        <v>0.10808532194044602</v>
      </c>
      <c r="BR1522" s="36"/>
      <c r="BS1522" s="37"/>
      <c r="BT1522" s="42">
        <f>BT1519-BW$7</f>
        <v>-4.0810590292522209E-2</v>
      </c>
      <c r="BU1522" s="42">
        <f>BU1519-BW$8</f>
        <v>3.6931205273647079E-2</v>
      </c>
      <c r="BV1522" s="36"/>
      <c r="BW1522" s="37"/>
      <c r="BX1522" s="42">
        <f>BX1519-CA$7</f>
        <v>-7.1056167453436125E-2</v>
      </c>
      <c r="BY1522" s="42">
        <f>BY1519-CA$8</f>
        <v>6.7446758133821658E-2</v>
      </c>
      <c r="BZ1522" s="36"/>
      <c r="CA1522" s="37"/>
      <c r="CB1522" s="42">
        <f>CB1519-CE$7</f>
        <v>-4.9183945360438242E-2</v>
      </c>
      <c r="CC1522" s="42">
        <f>CC1519-CE$8</f>
        <v>4.4523255879660786E-2</v>
      </c>
      <c r="CD1522" s="36"/>
      <c r="CE1522" s="37"/>
      <c r="CF1522" s="42">
        <f>CF1519-CI$7</f>
        <v>-4.2371526633778411E-2</v>
      </c>
      <c r="CG1522" s="42">
        <f>CG1519-CI$8</f>
        <v>3.7222806034230539E-2</v>
      </c>
      <c r="CH1522" s="36"/>
      <c r="CI1522" s="37"/>
      <c r="CJ1522" s="42">
        <f>CJ1519-CM$7</f>
        <v>-5.1582811106039461E-2</v>
      </c>
      <c r="CK1522" s="42">
        <f>CK1519-CM$8</f>
        <v>4.8047603083985736E-2</v>
      </c>
      <c r="CL1522" s="36"/>
      <c r="CM1522" s="37"/>
      <c r="CN1522" s="42">
        <f>CN1519-CQ$7</f>
        <v>-5.6036420188105729E-2</v>
      </c>
      <c r="CO1522" s="42">
        <f>CO1519-CQ$8</f>
        <v>4.906467006749711E-2</v>
      </c>
      <c r="CP1522" s="36"/>
      <c r="CQ1522" s="37"/>
      <c r="CR1522" s="42">
        <f>CR1519-CU$7</f>
        <v>-4.1043866946143481E-2</v>
      </c>
      <c r="CS1522" s="42">
        <f>CS1519-CU$8</f>
        <v>3.7125554210039297E-2</v>
      </c>
      <c r="CT1522" s="36"/>
      <c r="CU1522" s="37"/>
      <c r="CV1522" s="42">
        <f>CV1519-CY$7</f>
        <v>-7.212232487147463E-2</v>
      </c>
      <c r="CW1522" s="42">
        <f>CW1519-CY$8</f>
        <v>6.6194195126817623E-2</v>
      </c>
      <c r="CX1522" s="36"/>
      <c r="CY1522" s="37"/>
      <c r="CZ1522" s="42">
        <f>CZ1519-DC$7</f>
        <v>-5.1621463696627568E-2</v>
      </c>
      <c r="DA1522" s="42">
        <f>DA1519-DC$8</f>
        <v>4.5773405690812577E-2</v>
      </c>
      <c r="DB1522" s="36"/>
      <c r="DC1522" s="37"/>
      <c r="DD1522" s="42">
        